s!DZ$159+Parameters!DZ$160*LN(Parameters!$B$125+Temperatures!$G106-Temperatures!$G$2-18.825)</f>
        <v>1.211540624157702</v>
      </c>
      <c r="EA106">
        <f ca="1">Parameters!EA$159+Parameters!EA$160*LN(Parameters!$B$125+Temperatures!$G106-Temperatures!$G$2-18.825)</f>
        <v>0.50921539843733676</v>
      </c>
      <c r="EB106">
        <f ca="1">Parameters!EB$159+Parameters!EB$160*LN(Parameters!$B$125+Temperatures!$G106-Temperatures!$G$2-18.825)</f>
        <v>0.25554987125849005</v>
      </c>
      <c r="EC106">
        <f ca="1">Parameters!EC$159+Parameters!EC$160*LN(Parameters!$B$125+Temperatures!$G106-Temperatures!$G$2-18.825)</f>
        <v>0.98571684757612343</v>
      </c>
      <c r="ED106">
        <f ca="1">Parameters!ED$159+Parameters!ED$160*LN(Parameters!$B$125+Temperatures!$G106-Temperatures!$G$2-18.825)</f>
        <v>1.2618541017251297</v>
      </c>
      <c r="EE106">
        <f ca="1">Parameters!EE$159+Parameters!EE$160*LN(Parameters!$B$125+Temperatures!$G106-Temperatures!$G$2-18.825)</f>
        <v>0.60870357351118909</v>
      </c>
      <c r="EF106">
        <f ca="1">Parameters!EF$159+Parameters!EF$160*LN(Parameters!$B$125+Temperatures!$G106-Temperatures!$G$2-18.825)</f>
        <v>1.2358500800666001</v>
      </c>
      <c r="EG106">
        <f ca="1">Parameters!EG$159+Parameters!EG$160*LN(Parameters!$B$125+Temperatures!$G106-Temperatures!$G$2-18.825)</f>
        <v>1.1570112128629138</v>
      </c>
      <c r="EH106">
        <f ca="1">Parameters!EH$159+Parameters!EH$160*LN(Parameters!$B$125+Temperatures!$G106-Temperatures!$G$2-18.825)</f>
        <v>1.2215888515411923</v>
      </c>
      <c r="EI106">
        <f ca="1">Parameters!EI$159+Parameters!EI$160*LN(Parameters!$B$125+Temperatures!$G106-Temperatures!$G$2-18.825)</f>
        <v>0.90017178310163926</v>
      </c>
      <c r="EJ106">
        <f ca="1">Parameters!EJ$159+Parameters!EJ$160*LN(Parameters!$B$125+Temperatures!$G106-Temperatures!$G$2-18.825)</f>
        <v>1.2262977113518971</v>
      </c>
      <c r="EK106">
        <f ca="1">Parameters!EK$159+Parameters!EK$160*LN(Parameters!$B$125+Temperatures!$G106-Temperatures!$G$2-18.825)</f>
        <v>1.2925191759065833</v>
      </c>
      <c r="EL106">
        <f ca="1">Parameters!EL$159+Parameters!EL$160*LN(Parameters!$B$125+Temperatures!$G106-Temperatures!$G$2-18.825)</f>
        <v>1.1338625898237897</v>
      </c>
      <c r="EM106">
        <f ca="1">Parameters!EM$159+Parameters!EM$160*LN(Parameters!$B$125+Temperatures!$G106-Temperatures!$G$2-18.825)</f>
        <v>0.46119057773047079</v>
      </c>
      <c r="EN106">
        <f ca="1">Parameters!EN$159+Parameters!EN$160*LN(Parameters!$B$125+Temperatures!$G106-Temperatures!$G$2-18.825)</f>
        <v>1.1792804508012118</v>
      </c>
      <c r="EO106">
        <f ca="1">Parameters!EO$159+Parameters!EO$160*LN(Parameters!$B$125+Temperatures!$G106-Temperatures!$G$2-18.825)</f>
        <v>0.47291035404550891</v>
      </c>
      <c r="EP106">
        <f ca="1">Parameters!EP$159+Parameters!EP$160*LN(Parameters!$B$125+Temperatures!$G106-Temperatures!$G$2-18.825)</f>
        <v>0.74804983202438469</v>
      </c>
      <c r="EQ106">
        <f ca="1">Parameters!EQ$159+Parameters!EQ$160*LN(Parameters!$B$125+Temperatures!$G106-Temperatures!$G$2-18.825)</f>
        <v>1.1381249224400884</v>
      </c>
      <c r="ER106">
        <f ca="1">Parameters!ER$159+Parameters!ER$160*LN(Parameters!$B$125+Temperatures!$G106-Temperatures!$G$2-18.825)</f>
        <v>0.98276716500868355</v>
      </c>
      <c r="ES106">
        <f ca="1">Parameters!ES$159+Parameters!ES$160*LN(Parameters!$B$125+Temperatures!$G106-Temperatures!$G$2-18.825)</f>
        <v>1.3367440147258427</v>
      </c>
      <c r="ET106">
        <f ca="1">Parameters!ET$159+Parameters!ET$160*LN(Parameters!$B$125+Temperatures!$G106-Temperatures!$G$2-18.825)</f>
        <v>0.77454074290741382</v>
      </c>
      <c r="EU106">
        <f ca="1">Parameters!EU$159+Parameters!EU$160*LN(Parameters!$B$125+Temperatures!$G106-Temperatures!$G$2-18.825)</f>
        <v>0.53395484612209099</v>
      </c>
      <c r="EV106">
        <f ca="1">Parameters!EV$159+Parameters!EV$160*LN(Parameters!$B$125+Temperatures!$G106-Temperatures!$G$2-18.825)</f>
        <v>0.3029627561737504</v>
      </c>
      <c r="EW106">
        <f ca="1">Parameters!EW$159+Parameters!EW$160*LN(Parameters!$B$125+Temperatures!$G106-Temperatures!$G$2-18.825)</f>
        <v>0.94801952476588003</v>
      </c>
      <c r="EX106">
        <f ca="1">Parameters!EX$159+Parameters!EX$160*LN(Parameters!$B$125+Temperatures!$G106-Temperatures!$G$2-18.825)</f>
        <v>1.2502239318182111</v>
      </c>
      <c r="EY106">
        <f ca="1">Parameters!EY$159+Parameters!EY$160*LN(Parameters!$B$125+Temperatures!$G106-Temperatures!$G$2-18.825)</f>
        <v>1.3953014487942537</v>
      </c>
      <c r="EZ106">
        <f ca="1">Parameters!EZ$159+Parameters!EZ$160*LN(Parameters!$B$125+Temperatures!$G106-Temperatures!$G$2-18.825)</f>
        <v>1.2828288731340018</v>
      </c>
      <c r="FA106">
        <f ca="1">Parameters!FA$159+Parameters!FA$160*LN(Parameters!$B$125+Temperatures!$G106-Temperatures!$G$2-18.825)</f>
        <v>1.1692835050507739</v>
      </c>
      <c r="FB106">
        <f ca="1">Parameters!FB$159+Parameters!FB$160*LN(Parameters!$B$125+Temperatures!$G106-Temperatures!$G$2-18.825)</f>
        <v>1.230300033720626</v>
      </c>
      <c r="FC106">
        <f ca="1">Parameters!FC$159+Parameters!FC$160*LN(Parameters!$B$125+Temperatures!$G106-Temperatures!$G$2-18.825)</f>
        <v>1.1798033316316388</v>
      </c>
      <c r="FD106">
        <f ca="1">Parameters!FD$159+Parameters!FD$160*LN(Parameters!$B$125+Temperatures!$G106-Temperatures!$G$2-18.825)</f>
        <v>0.58228707949475433</v>
      </c>
      <c r="FE106">
        <f ca="1">Parameters!FE$159+Parameters!FE$160*LN(Parameters!$B$125+Temperatures!$G106-Temperatures!$G$2-18.825)</f>
        <v>1.2888651672764437</v>
      </c>
      <c r="FF106">
        <f ca="1">Parameters!FF$159+Parameters!FF$160*LN(Parameters!$B$125+Temperatures!$G106-Temperatures!$G$2-18.825)</f>
        <v>0.60142997041617963</v>
      </c>
      <c r="FG106">
        <f ca="1">Parameters!FG$159+Parameters!FG$160*LN(Parameters!$B$125+Temperatures!$G106-Temperatures!$G$2-18.825)</f>
        <v>1.3420919128551747</v>
      </c>
      <c r="FH106">
        <f ca="1">Parameters!FH$159+Parameters!FH$160*LN(Parameters!$B$125+Temperatures!$G106-Temperatures!$G$2-18.825)</f>
        <v>1.0123815929054683</v>
      </c>
      <c r="FI106">
        <f ca="1">Parameters!FI$159+Parameters!FI$160*LN(Parameters!$B$125+Temperatures!$G106-Temperatures!$G$2-18.825)</f>
        <v>1.2935487524347868</v>
      </c>
      <c r="FJ106">
        <f ca="1">Parameters!FJ$159+Parameters!FJ$160*LN(Parameters!$B$125+Temperatures!$G106-Temperatures!$G$2-18.825)</f>
        <v>0.45310605761686107</v>
      </c>
      <c r="FK106">
        <f ca="1">Parameters!FK$159+Parameters!FK$160*LN(Parameters!$B$125+Temperatures!$G106-Temperatures!$G$2-18.825)</f>
        <v>0.50915016088350229</v>
      </c>
      <c r="FL106">
        <f ca="1">Parameters!FL$159+Parameters!FL$160*LN(Parameters!$B$125+Temperatures!$G106-Temperatures!$G$2-18.825)</f>
        <v>0.34326311844565999</v>
      </c>
      <c r="FM106">
        <f ca="1">Parameters!FM$159+Parameters!FM$160*LN(Parameters!$B$125+Temperatures!$G106-Temperatures!$G$2-18.825)</f>
        <v>0.90253024231506773</v>
      </c>
      <c r="FN106">
        <f ca="1">Parameters!FN$159+Parameters!FN$160*LN(Parameters!$B$125+Temperatures!$G106-Temperatures!$G$2-18.825)</f>
        <v>1.3618335143440381</v>
      </c>
      <c r="FO106">
        <f ca="1">Parameters!FO$159+Parameters!FO$160*LN(Parameters!$B$125+Temperatures!$G106-Temperatures!$G$2-18.825)</f>
        <v>1.2911032516154772</v>
      </c>
      <c r="FP106">
        <f ca="1">Parameters!FP$159+Parameters!FP$160*LN(Parameters!$B$125+Temperatures!$G106-Temperatures!$G$2-18.825)</f>
        <v>1.3102733056493709</v>
      </c>
      <c r="FQ106">
        <f ca="1">Parameters!FQ$159+Parameters!FQ$160*LN(Parameters!$B$125+Temperatures!$G106-Temperatures!$G$2-18.825)</f>
        <v>0.61557153509302909</v>
      </c>
      <c r="FR106">
        <f ca="1">Parameters!FR$159+Parameters!FR$160*LN(Parameters!$B$125+Temperatures!$G106-Temperatures!$G$2-18.825)</f>
        <v>0.80089733714991374</v>
      </c>
      <c r="FS106">
        <f ca="1">Parameters!FS$159+Parameters!FS$160*LN(Parameters!$B$125+Temperatures!$G106-Temperatures!$G$2-18.825)</f>
        <v>1.1569940533606133</v>
      </c>
      <c r="FT106">
        <f ca="1">Parameters!FT$159+Parameters!FT$160*LN(Parameters!$B$125+Temperatures!$G106-Temperatures!$G$2-18.825)</f>
        <v>1.0406379897642188</v>
      </c>
      <c r="FU106">
        <f ca="1">Parameters!FU$159+Parameters!FU$160*LN(Parameters!$B$125+Temperatures!$G106-Temperatures!$G$2-18.825)</f>
        <v>1.2675984127956963</v>
      </c>
      <c r="FV106">
        <f ca="1">Parameters!FV$159+Parameters!FV$160*LN(Parameters!$B$125+Temperatures!$G106-Temperatures!$G$2-18.825)</f>
        <v>0.91013584115836099</v>
      </c>
      <c r="FW106">
        <f ca="1">Parameters!FW$159+Parameters!FW$160*LN(Parameters!$B$125+Temperatures!$G106-Temperatures!$G$2-18.825)</f>
        <v>0.68167882907531674</v>
      </c>
      <c r="FX106">
        <f ca="1">Parameters!FX$159+Parameters!FX$160*LN(Parameters!$B$125+Temperatures!$G106-Temperatures!$G$2-18.825)</f>
        <v>1.1755862786356026</v>
      </c>
      <c r="FY106">
        <f ca="1">Parameters!FY$159+Parameters!FY$160*LN(Parameters!$B$125+Temperatures!$G106-Temperatures!$G$2-18.825)</f>
        <v>0.97116152008133394</v>
      </c>
      <c r="FZ106">
        <f ca="1">Parameters!FZ$159+Parameters!FZ$160*LN(Parameters!$B$125+Temperatures!$G106-Temperatures!$G$2-18.825)</f>
        <v>1.1209450491630613</v>
      </c>
      <c r="GA106">
        <f ca="1">Parameters!GA$159+Parameters!GA$160*LN(Parameters!$B$125+Temperatures!$G106-Temperatures!$G$2-18.825)</f>
        <v>1.1156308106426474</v>
      </c>
      <c r="GB106">
        <f ca="1">Parameters!GB$159+Parameters!GB$160*LN(Parameters!$B$125+Temperatures!$G106-Temperatures!$G$2-18.825)</f>
        <v>0.48664727457932472</v>
      </c>
      <c r="GC106">
        <f ca="1">Parameters!GC$159+Parameters!GC$160*LN(Parameters!$B$125+Temperatures!$G106-Temperatures!$G$2-18.825)</f>
        <v>0.85425956399267844</v>
      </c>
      <c r="GD106">
        <f ca="1">Parameters!GD$159+Parameters!GD$160*LN(Parameters!$B$125+Temperatures!$G106-Temperatures!$G$2-18.825)</f>
        <v>0.72751428705561005</v>
      </c>
      <c r="GE106">
        <f ca="1">Parameters!GE$159+Parameters!GE$160*LN(Parameters!$B$125+Temperatures!$G106-Temperatures!$G$2-18.825)</f>
        <v>0.70817226111688303</v>
      </c>
      <c r="GF106">
        <f ca="1">Parameters!GF$159+Parameters!GF$160*LN(Parameters!$B$125+Temperatures!$G106-Temperatures!$G$2-18.825)</f>
        <v>1.2074639435197283</v>
      </c>
      <c r="GG106">
        <f ca="1">Parameters!GG$159+Parameters!GG$160*LN(Parameters!$B$125+Temperatures!$G106-Temperatures!$G$2-18.825)</f>
        <v>1.2358928267342042</v>
      </c>
      <c r="GH106">
        <f ca="1">Parameters!GH$159+Parameters!GH$160*LN(Parameters!$B$125+Temperatures!$G106-Temperatures!$G$2-18.825)</f>
        <v>1.1016965512212975</v>
      </c>
      <c r="GI106">
        <f ca="1">Parameters!GI$159+Parameters!GI$160*LN(Parameters!$B$125+Temperatures!$G106-Temperatures!$G$2-18.825)</f>
        <v>1.2105077699810642</v>
      </c>
      <c r="GJ106">
        <f ca="1">Parameters!GJ$159+Parameters!GJ$160*LN(Parameters!$B$125+Temperatures!$G106-Temperatures!$G$2-18.825)</f>
        <v>1.0164793377150774</v>
      </c>
      <c r="GK106">
        <f ca="1">Parameters!GK$159+Parameters!GK$160*LN(Parameters!$B$125+Temperatures!$G106-Temperatures!$G$2-18.825)</f>
        <v>0.91835679338563292</v>
      </c>
      <c r="GL106">
        <f ca="1">Parameters!GL$159+Parameters!GL$160*LN(Parameters!$B$125+Temperatures!$G106-Temperatures!$G$2-18.825)</f>
        <v>1.100364038481896</v>
      </c>
      <c r="GM106">
        <f ca="1">Parameters!GM$159+Parameters!GM$160*LN(Parameters!$B$125+Temperatures!$G106-Temperatures!$G$2-18.825)</f>
        <v>1.0485360875115766</v>
      </c>
    </row>
    <row r="107" spans="1:195" x14ac:dyDescent="0.25">
      <c r="A107">
        <v>2115</v>
      </c>
      <c r="B107">
        <f ca="1">Parameters!B$159+Parameters!B$160*LN(Parameters!$B$125+Temperatures!$G107-Temperatures!$G$2-18.825)</f>
        <v>0.6795399056691841</v>
      </c>
      <c r="C107">
        <f ca="1">Parameters!C$159+Parameters!C$160*LN(Parameters!$B$125+Temperatures!$G107-Temperatures!$G$2-18.825)</f>
        <v>1.0916458197593726</v>
      </c>
      <c r="D107">
        <f ca="1">Parameters!D$159+Parameters!D$160*LN(Parameters!$B$125+Temperatures!$G107-Temperatures!$G$2-18.825)</f>
        <v>0.64735022574428358</v>
      </c>
      <c r="E107">
        <f ca="1">Parameters!E$159+Parameters!E$160*LN(Parameters!$B$125+Temperatures!$G107-Temperatures!$G$2-18.825)</f>
        <v>0.28315855423258779</v>
      </c>
      <c r="F107">
        <f ca="1">Parameters!F$159+Parameters!F$160*LN(Parameters!$B$125+Temperatures!$G107-Temperatures!$G$2-18.825)</f>
        <v>1.3115661548933983</v>
      </c>
      <c r="G107">
        <f ca="1">Parameters!G$159+Parameters!G$160*LN(Parameters!$B$125+Temperatures!$G107-Temperatures!$G$2-18.825)</f>
        <v>0.8681406055018619</v>
      </c>
      <c r="H107">
        <f ca="1">Parameters!H$159+Parameters!H$160*LN(Parameters!$B$125+Temperatures!$G107-Temperatures!$G$2-18.825)</f>
        <v>0.48224328285979035</v>
      </c>
      <c r="I107">
        <f ca="1">Parameters!I$159+Parameters!I$160*LN(Parameters!$B$125+Temperatures!$G107-Temperatures!$G$2-18.825)</f>
        <v>1.2616268563059601</v>
      </c>
      <c r="J107">
        <f ca="1">Parameters!J$159+Parameters!J$160*LN(Parameters!$B$125+Temperatures!$G107-Temperatures!$G$2-18.825)</f>
        <v>0.84473625504380145</v>
      </c>
      <c r="K107">
        <f ca="1">Parameters!K$159+Parameters!K$160*LN(Parameters!$B$125+Temperatures!$G107-Temperatures!$G$2-18.825)</f>
        <v>0.44618614219872488</v>
      </c>
      <c r="L107">
        <f ca="1">Parameters!L$159+Parameters!L$160*LN(Parameters!$B$125+Temperatures!$G107-Temperatures!$G$2-18.825)</f>
        <v>0.71094955527178028</v>
      </c>
      <c r="M107">
        <f ca="1">Parameters!M$159+Parameters!M$160*LN(Parameters!$B$125+Temperatures!$G107-Temperatures!$G$2-18.825)</f>
        <v>1.0332770267121805</v>
      </c>
      <c r="N107">
        <f ca="1">Parameters!N$159+Parameters!N$160*LN(Parameters!$B$125+Temperatures!$G107-Temperatures!$G$2-18.825)</f>
        <v>0.52262635901392251</v>
      </c>
      <c r="O107">
        <f ca="1">Parameters!O$159+Parameters!O$160*LN(Parameters!$B$125+Temperatures!$G107-Temperatures!$G$2-18.825)</f>
        <v>1.3155407632674816</v>
      </c>
      <c r="P107">
        <f ca="1">Parameters!P$159+Parameters!P$160*LN(Parameters!$B$125+Temperatures!$G107-Temperatures!$G$2-18.825)</f>
        <v>1.3582075644903293</v>
      </c>
      <c r="Q107">
        <f ca="1">Parameters!Q$159+Parameters!Q$160*LN(Parameters!$B$125+Temperatures!$G107-Temperatures!$G$2-18.825)</f>
        <v>1.2318358327511978</v>
      </c>
      <c r="R107">
        <f ca="1">Parameters!R$159+Parameters!R$160*LN(Parameters!$B$125+Temperatures!$G107-Temperatures!$G$2-18.825)</f>
        <v>0.5854721782563258</v>
      </c>
      <c r="S107">
        <f ca="1">Parameters!S$159+Parameters!S$160*LN(Parameters!$B$125+Temperatures!$G107-Temperatures!$G$2-18.825)</f>
        <v>1.3384795673745993</v>
      </c>
      <c r="T107">
        <f ca="1">Parameters!T$159+Parameters!T$160*LN(Parameters!$B$125+Temperatures!$G107-Temperatures!$G$2-18.825)</f>
        <v>1.20042208253619</v>
      </c>
      <c r="U107">
        <f ca="1">Parameters!U$159+Parameters!U$160*LN(Parameters!$B$125+Temperatures!$G107-Temperatures!$G$2-18.825)</f>
        <v>0.52471890538124288</v>
      </c>
      <c r="V107">
        <f ca="1">Parameters!V$159+Parameters!V$160*LN(Parameters!$B$125+Temperatures!$G107-Temperatures!$G$2-18.825)</f>
        <v>0.40138758772654526</v>
      </c>
      <c r="W107">
        <f ca="1">Parameters!W$159+Parameters!W$160*LN(Parameters!$B$125+Temperatures!$G107-Temperatures!$G$2-18.825)</f>
        <v>1.224758052931578</v>
      </c>
      <c r="X107">
        <f ca="1">Parameters!X$159+Parameters!X$160*LN(Parameters!$B$125+Temperatures!$G107-Temperatures!$G$2-18.825)</f>
        <v>1.1089099587993678</v>
      </c>
      <c r="Y107">
        <f ca="1">Parameters!Y$159+Parameters!Y$160*LN(Parameters!$B$125+Temperatures!$G107-Temperatures!$G$2-18.825)</f>
        <v>0.84032173662972909</v>
      </c>
      <c r="Z107">
        <f ca="1">Parameters!Z$159+Parameters!Z$160*LN(Parameters!$B$125+Temperatures!$G107-Temperatures!$G$2-18.825)</f>
        <v>1.1375063591529906</v>
      </c>
      <c r="AA107">
        <f ca="1">Parameters!AA$159+Parameters!AA$160*LN(Parameters!$B$125+Temperatures!$G107-Temperatures!$G$2-18.825)</f>
        <v>1.2615290156658023</v>
      </c>
      <c r="AB107">
        <f ca="1">Parameters!AB$159+Parameters!AB$160*LN(Parameters!$B$125+Temperatures!$G107-Temperatures!$G$2-18.825)</f>
        <v>1.2987270030635405</v>
      </c>
      <c r="AC107">
        <f ca="1">Parameters!AC$159+Parameters!AC$160*LN(Parameters!$B$125+Temperatures!$G107-Temperatures!$G$2-18.825)</f>
        <v>0.66703655211248258</v>
      </c>
      <c r="AD107">
        <f ca="1">Parameters!AD$159+Parameters!AD$160*LN(Parameters!$B$125+Temperatures!$G107-Temperatures!$G$2-18.825)</f>
        <v>1.1037874861829937</v>
      </c>
      <c r="AE107">
        <f ca="1">Parameters!AE$159+Parameters!AE$160*LN(Parameters!$B$125+Temperatures!$G107-Temperatures!$G$2-18.825)</f>
        <v>1.2427058604455092</v>
      </c>
      <c r="AF107">
        <f ca="1">Parameters!AF$159+Parameters!AF$160*LN(Parameters!$B$125+Temperatures!$G107-Temperatures!$G$2-18.825)</f>
        <v>0.38078308200568389</v>
      </c>
      <c r="AG107">
        <f ca="1">Parameters!AG$159+Parameters!AG$160*LN(Parameters!$B$125+Temperatures!$G107-Temperatures!$G$2-18.825)</f>
        <v>0.43954945099082288</v>
      </c>
      <c r="AH107">
        <f ca="1">Parameters!AH$159+Parameters!AH$160*LN(Parameters!$B$125+Temperatures!$G107-Temperatures!$G$2-18.825)</f>
        <v>0.63982595053165425</v>
      </c>
      <c r="AI107">
        <f ca="1">Parameters!AI$159+Parameters!AI$160*LN(Parameters!$B$125+Temperatures!$G107-Temperatures!$G$2-18.825)</f>
        <v>0.76137107491879596</v>
      </c>
      <c r="AJ107">
        <f ca="1">Parameters!AJ$159+Parameters!AJ$160*LN(Parameters!$B$125+Temperatures!$G107-Temperatures!$G$2-18.825)</f>
        <v>1.2617989965966987</v>
      </c>
      <c r="AK107">
        <f ca="1">Parameters!AK$159+Parameters!AK$160*LN(Parameters!$B$125+Temperatures!$G107-Temperatures!$G$2-18.825)</f>
        <v>1.2162806536736159</v>
      </c>
      <c r="AL107">
        <f ca="1">Parameters!AL$159+Parameters!AL$160*LN(Parameters!$B$125+Temperatures!$G107-Temperatures!$G$2-18.825)</f>
        <v>1.1831906998513309</v>
      </c>
      <c r="AM107">
        <f ca="1">Parameters!AM$159+Parameters!AM$160*LN(Parameters!$B$125+Temperatures!$G107-Temperatures!$G$2-18.825)</f>
        <v>1.2063655176000794</v>
      </c>
      <c r="AN107">
        <f ca="1">Parameters!AN$159+Parameters!AN$160*LN(Parameters!$B$125+Temperatures!$G107-Temperatures!$G$2-18.825)</f>
        <v>1.0128686884457092</v>
      </c>
      <c r="AO107">
        <f ca="1">Parameters!AO$159+Parameters!AO$160*LN(Parameters!$B$125+Temperatures!$G107-Temperatures!$G$2-18.825)</f>
        <v>1.1746963650930422</v>
      </c>
      <c r="AP107">
        <f ca="1">Parameters!AP$159+Parameters!AP$160*LN(Parameters!$B$125+Temperatures!$G107-Temperatures!$G$2-18.825)</f>
        <v>1.0232810358546274</v>
      </c>
      <c r="AQ107">
        <f ca="1">Parameters!AQ$159+Parameters!AQ$160*LN(Parameters!$B$125+Temperatures!$G107-Temperatures!$G$2-18.825)</f>
        <v>1.0976281432747097</v>
      </c>
      <c r="AR107">
        <f ca="1">Parameters!AR$159+Parameters!AR$160*LN(Parameters!$B$125+Temperatures!$G107-Temperatures!$G$2-18.825)</f>
        <v>1.2307333558643672</v>
      </c>
      <c r="AS107">
        <f ca="1">Parameters!AS$159+Parameters!AS$160*LN(Parameters!$B$125+Temperatures!$G107-Temperatures!$G$2-18.825)</f>
        <v>0.91424243193637578</v>
      </c>
      <c r="AT107">
        <f ca="1">Parameters!AT$159+Parameters!AT$160*LN(Parameters!$B$125+Temperatures!$G107-Temperatures!$G$2-18.825)</f>
        <v>0.45637579796140659</v>
      </c>
      <c r="AU107">
        <f ca="1">Parameters!AU$159+Parameters!AU$160*LN(Parameters!$B$125+Temperatures!$G107-Temperatures!$G$2-18.825)</f>
        <v>0.49177168022807077</v>
      </c>
      <c r="AV107">
        <f ca="1">Parameters!AV$159+Parameters!AV$160*LN(Parameters!$B$125+Temperatures!$G107-Temperatures!$G$2-18.825)</f>
        <v>1.3953117940138589</v>
      </c>
      <c r="AW107">
        <f ca="1">Parameters!AW$159+Parameters!AW$160*LN(Parameters!$B$125+Temperatures!$G107-Temperatures!$G$2-18.825)</f>
        <v>1.1096517585147918</v>
      </c>
      <c r="AX107">
        <f ca="1">Parameters!AX$159+Parameters!AX$160*LN(Parameters!$B$125+Temperatures!$G107-Temperatures!$G$2-18.825)</f>
        <v>0.44098612469407378</v>
      </c>
      <c r="AY107">
        <f ca="1">Parameters!AY$159+Parameters!AY$160*LN(Parameters!$B$125+Temperatures!$G107-Temperatures!$G$2-18.825)</f>
        <v>1.2021912172311484</v>
      </c>
      <c r="AZ107">
        <f ca="1">Parameters!AZ$159+Parameters!AZ$160*LN(Parameters!$B$125+Temperatures!$G107-Temperatures!$G$2-18.825)</f>
        <v>0.85093273130771319</v>
      </c>
      <c r="BA107">
        <f ca="1">Parameters!BA$159+Parameters!BA$160*LN(Parameters!$B$125+Temperatures!$G107-Temperatures!$G$2-18.825)</f>
        <v>1.0146199553515718</v>
      </c>
      <c r="BB107">
        <f ca="1">Parameters!BB$159+Parameters!BB$160*LN(Parameters!$B$125+Temperatures!$G107-Temperatures!$G$2-18.825)</f>
        <v>1.0804452454329221</v>
      </c>
      <c r="BC107">
        <f ca="1">Parameters!BC$159+Parameters!BC$160*LN(Parameters!$B$125+Temperatures!$G107-Temperatures!$G$2-18.825)</f>
        <v>1.1117357708436046</v>
      </c>
      <c r="BD107">
        <f ca="1">Parameters!BD$159+Parameters!BD$160*LN(Parameters!$B$125+Temperatures!$G107-Temperatures!$G$2-18.825)</f>
        <v>1.0998299138119489</v>
      </c>
      <c r="BE107">
        <f ca="1">Parameters!BE$159+Parameters!BE$160*LN(Parameters!$B$125+Temperatures!$G107-Temperatures!$G$2-18.825)</f>
        <v>0.72874173633023154</v>
      </c>
      <c r="BF107">
        <f ca="1">Parameters!BF$159+Parameters!BF$160*LN(Parameters!$B$125+Temperatures!$G107-Temperatures!$G$2-18.825)</f>
        <v>0.34600787059358501</v>
      </c>
      <c r="BG107">
        <f ca="1">Parameters!BG$159+Parameters!BG$160*LN(Parameters!$B$125+Temperatures!$G107-Temperatures!$G$2-18.825)</f>
        <v>0.97183049272467881</v>
      </c>
      <c r="BH107">
        <f ca="1">Parameters!BH$159+Parameters!BH$160*LN(Parameters!$B$125+Temperatures!$G107-Temperatures!$G$2-18.825)</f>
        <v>0.27661419598772008</v>
      </c>
      <c r="BI107">
        <f ca="1">Parameters!BI$159+Parameters!BI$160*LN(Parameters!$B$125+Temperatures!$G107-Temperatures!$G$2-18.825)</f>
        <v>1.1237545125926245</v>
      </c>
      <c r="BJ107">
        <f ca="1">Parameters!BJ$159+Parameters!BJ$160*LN(Parameters!$B$125+Temperatures!$G107-Temperatures!$G$2-18.825)</f>
        <v>0.57939213280723545</v>
      </c>
      <c r="BK107">
        <f ca="1">Parameters!BK$159+Parameters!BK$160*LN(Parameters!$B$125+Temperatures!$G107-Temperatures!$G$2-18.825)</f>
        <v>1.2842318845956426</v>
      </c>
      <c r="BL107">
        <f ca="1">Parameters!BL$159+Parameters!BL$160*LN(Parameters!$B$125+Temperatures!$G107-Temperatures!$G$2-18.825)</f>
        <v>1.2285459857998426</v>
      </c>
      <c r="BM107">
        <f ca="1">Parameters!BM$159+Parameters!BM$160*LN(Parameters!$B$125+Temperatures!$G107-Temperatures!$G$2-18.825)</f>
        <v>0.48078370065885651</v>
      </c>
      <c r="BN107">
        <f ca="1">Parameters!BN$159+Parameters!BN$160*LN(Parameters!$B$125+Temperatures!$G107-Temperatures!$G$2-18.825)</f>
        <v>0.53352970995843352</v>
      </c>
      <c r="BO107">
        <f ca="1">Parameters!BO$159+Parameters!BO$160*LN(Parameters!$B$125+Temperatures!$G107-Temperatures!$G$2-18.825)</f>
        <v>1.293869236044584</v>
      </c>
      <c r="BP107">
        <f ca="1">Parameters!BP$159+Parameters!BP$160*LN(Parameters!$B$125+Temperatures!$G107-Temperatures!$G$2-18.825)</f>
        <v>1.2156392612940505</v>
      </c>
      <c r="BQ107">
        <f ca="1">Parameters!BQ$159+Parameters!BQ$160*LN(Parameters!$B$125+Temperatures!$G107-Temperatures!$G$2-18.825)</f>
        <v>1.1692425471126355</v>
      </c>
      <c r="BR107">
        <f ca="1">Parameters!BR$159+Parameters!BR$160*LN(Parameters!$B$125+Temperatures!$G107-Temperatures!$G$2-18.825)</f>
        <v>1.2907349399331371</v>
      </c>
      <c r="BS107">
        <f ca="1">Parameters!BS$159+Parameters!BS$160*LN(Parameters!$B$125+Temperatures!$G107-Temperatures!$G$2-18.825)</f>
        <v>1.2868457077132949</v>
      </c>
      <c r="BT107">
        <f ca="1">Parameters!BT$159+Parameters!BT$160*LN(Parameters!$B$125+Temperatures!$G107-Temperatures!$G$2-18.825)</f>
        <v>1.1705624959701582</v>
      </c>
      <c r="BU107">
        <f ca="1">Parameters!BU$159+Parameters!BU$160*LN(Parameters!$B$125+Temperatures!$G107-Temperatures!$G$2-18.825)</f>
        <v>0.76975840508160842</v>
      </c>
      <c r="BV107">
        <f ca="1">Parameters!BV$159+Parameters!BV$160*LN(Parameters!$B$125+Temperatures!$G107-Temperatures!$G$2-18.825)</f>
        <v>1.2458421948833838</v>
      </c>
      <c r="BW107">
        <f ca="1">Parameters!BW$159+Parameters!BW$160*LN(Parameters!$B$125+Temperatures!$G107-Temperatures!$G$2-18.825)</f>
        <v>0.99248290193223754</v>
      </c>
      <c r="BX107">
        <f ca="1">Parameters!BX$159+Parameters!BX$160*LN(Parameters!$B$125+Temperatures!$G107-Temperatures!$G$2-18.825)</f>
        <v>1.250185480120892</v>
      </c>
      <c r="BY107">
        <f ca="1">Parameters!BY$159+Parameters!BY$160*LN(Parameters!$B$125+Temperatures!$G107-Temperatures!$G$2-18.825)</f>
        <v>1.2929866978233062</v>
      </c>
      <c r="BZ107">
        <f ca="1">Parameters!BZ$159+Parameters!BZ$160*LN(Parameters!$B$125+Temperatures!$G107-Temperatures!$G$2-18.825)</f>
        <v>1.1078797313901421</v>
      </c>
      <c r="CA107">
        <f ca="1">Parameters!CA$159+Parameters!CA$160*LN(Parameters!$B$125+Temperatures!$G107-Temperatures!$G$2-18.825)</f>
        <v>1.1162567177965157</v>
      </c>
      <c r="CB107">
        <f ca="1">Parameters!CB$159+Parameters!CB$160*LN(Parameters!$B$125+Temperatures!$G107-Temperatures!$G$2-18.825)</f>
        <v>0.59570378335503071</v>
      </c>
      <c r="CC107">
        <f ca="1">Parameters!CC$159+Parameters!CC$160*LN(Parameters!$B$125+Temperatures!$G107-Temperatures!$G$2-18.825)</f>
        <v>1.2133777875746803</v>
      </c>
      <c r="CD107">
        <f ca="1">Parameters!CD$159+Parameters!CD$160*LN(Parameters!$B$125+Temperatures!$G107-Temperatures!$G$2-18.825)</f>
        <v>0.56072102928485845</v>
      </c>
      <c r="CE107">
        <f ca="1">Parameters!CE$159+Parameters!CE$160*LN(Parameters!$B$125+Temperatures!$G107-Temperatures!$G$2-18.825)</f>
        <v>1.2463730416363219</v>
      </c>
      <c r="CF107">
        <f ca="1">Parameters!CF$159+Parameters!CF$160*LN(Parameters!$B$125+Temperatures!$G107-Temperatures!$G$2-18.825)</f>
        <v>1.2345197786475439</v>
      </c>
      <c r="CG107">
        <f ca="1">Parameters!CG$159+Parameters!CG$160*LN(Parameters!$B$125+Temperatures!$G107-Temperatures!$G$2-18.825)</f>
        <v>0.47515356623035115</v>
      </c>
      <c r="CH107">
        <f ca="1">Parameters!CH$159+Parameters!CH$160*LN(Parameters!$B$125+Temperatures!$G107-Temperatures!$G$2-18.825)</f>
        <v>0.80350790030530672</v>
      </c>
      <c r="CI107">
        <f ca="1">Parameters!CI$159+Parameters!CI$160*LN(Parameters!$B$125+Temperatures!$G107-Temperatures!$G$2-18.825)</f>
        <v>1.1343566006428829</v>
      </c>
      <c r="CJ107">
        <f ca="1">Parameters!CJ$159+Parameters!CJ$160*LN(Parameters!$B$125+Temperatures!$G107-Temperatures!$G$2-18.825)</f>
        <v>0.20994121128798535</v>
      </c>
      <c r="CK107">
        <f ca="1">Parameters!CK$159+Parameters!CK$160*LN(Parameters!$B$125+Temperatures!$G107-Temperatures!$G$2-18.825)</f>
        <v>0.99914463880136728</v>
      </c>
      <c r="CL107">
        <f ca="1">Parameters!CL$159+Parameters!CL$160*LN(Parameters!$B$125+Temperatures!$G107-Temperatures!$G$2-18.825)</f>
        <v>0.6762466438034489</v>
      </c>
      <c r="CM107">
        <f ca="1">Parameters!CM$159+Parameters!CM$160*LN(Parameters!$B$125+Temperatures!$G107-Temperatures!$G$2-18.825)</f>
        <v>1.1997658978389292</v>
      </c>
      <c r="CN107">
        <f ca="1">Parameters!CN$159+Parameters!CN$160*LN(Parameters!$B$125+Temperatures!$G107-Temperatures!$G$2-18.825)</f>
        <v>0.94182985110150075</v>
      </c>
      <c r="CO107">
        <f ca="1">Parameters!CO$159+Parameters!CO$160*LN(Parameters!$B$125+Temperatures!$G107-Temperatures!$G$2-18.825)</f>
        <v>0.7171582488967756</v>
      </c>
      <c r="CP107">
        <f ca="1">Parameters!CP$159+Parameters!CP$160*LN(Parameters!$B$125+Temperatures!$G107-Temperatures!$G$2-18.825)</f>
        <v>0.42008283123594659</v>
      </c>
      <c r="CQ107">
        <f ca="1">Parameters!CQ$159+Parameters!CQ$160*LN(Parameters!$B$125+Temperatures!$G107-Temperatures!$G$2-18.825)</f>
        <v>1.0351325643911276</v>
      </c>
      <c r="CR107">
        <f ca="1">Parameters!CR$159+Parameters!CR$160*LN(Parameters!$B$125+Temperatures!$G107-Temperatures!$G$2-18.825)</f>
        <v>0.28303062235564452</v>
      </c>
      <c r="CS107">
        <f ca="1">Parameters!CS$159+Parameters!CS$160*LN(Parameters!$B$125+Temperatures!$G107-Temperatures!$G$2-18.825)</f>
        <v>1.3351425486039823</v>
      </c>
      <c r="CT107">
        <f ca="1">Parameters!CT$159+Parameters!CT$160*LN(Parameters!$B$125+Temperatures!$G107-Temperatures!$G$2-18.825)</f>
        <v>1.2124058789189223</v>
      </c>
      <c r="CU107">
        <f ca="1">Parameters!CU$159+Parameters!CU$160*LN(Parameters!$B$125+Temperatures!$G107-Temperatures!$G$2-18.825)</f>
        <v>0.63297177946626071</v>
      </c>
      <c r="CV107">
        <f ca="1">Parameters!CV$159+Parameters!CV$160*LN(Parameters!$B$125+Temperatures!$G107-Temperatures!$G$2-18.825)</f>
        <v>1.2780757165641861</v>
      </c>
      <c r="CW107">
        <f ca="1">Parameters!CW$159+Parameters!CW$160*LN(Parameters!$B$125+Temperatures!$G107-Temperatures!$G$2-18.825)</f>
        <v>1.1821190122337786</v>
      </c>
      <c r="CX107">
        <f ca="1">Parameters!CX$159+Parameters!CX$160*LN(Parameters!$B$125+Temperatures!$G107-Temperatures!$G$2-18.825)</f>
        <v>0.83035279005971541</v>
      </c>
      <c r="CY107">
        <f ca="1">Parameters!CY$159+Parameters!CY$160*LN(Parameters!$B$125+Temperatures!$G107-Temperatures!$G$2-18.825)</f>
        <v>1.2033268305916462</v>
      </c>
      <c r="CZ107">
        <f ca="1">Parameters!CZ$159+Parameters!CZ$160*LN(Parameters!$B$125+Temperatures!$G107-Temperatures!$G$2-18.825)</f>
        <v>1.0189420599527867</v>
      </c>
      <c r="DA107">
        <f ca="1">Parameters!DA$159+Parameters!DA$160*LN(Parameters!$B$125+Temperatures!$G107-Temperatures!$G$2-18.825)</f>
        <v>0.32654312710753591</v>
      </c>
      <c r="DB107">
        <f ca="1">Parameters!DB$159+Parameters!DB$160*LN(Parameters!$B$125+Temperatures!$G107-Temperatures!$G$2-18.825)</f>
        <v>1.2432105003166634</v>
      </c>
      <c r="DC107">
        <f ca="1">Parameters!DC$159+Parameters!DC$160*LN(Parameters!$B$125+Temperatures!$G107-Temperatures!$G$2-18.825)</f>
        <v>0.6751489644965063</v>
      </c>
      <c r="DD107">
        <f ca="1">Parameters!DD$159+Parameters!DD$160*LN(Parameters!$B$125+Temperatures!$G107-Temperatures!$G$2-18.825)</f>
        <v>0.39749500013743067</v>
      </c>
      <c r="DE107">
        <f ca="1">Parameters!DE$159+Parameters!DE$160*LN(Parameters!$B$125+Temperatures!$G107-Temperatures!$G$2-18.825)</f>
        <v>0.493698386693455</v>
      </c>
      <c r="DF107">
        <f ca="1">Parameters!DF$159+Parameters!DF$160*LN(Parameters!$B$125+Temperatures!$G107-Temperatures!$G$2-18.825)</f>
        <v>0.37676412981054619</v>
      </c>
      <c r="DG107">
        <f ca="1">Parameters!DG$159+Parameters!DG$160*LN(Parameters!$B$125+Temperatures!$G107-Temperatures!$G$2-18.825)</f>
        <v>0.87375433751031995</v>
      </c>
      <c r="DH107">
        <f ca="1">Parameters!DH$159+Parameters!DH$160*LN(Parameters!$B$125+Temperatures!$G107-Temperatures!$G$2-18.825)</f>
        <v>0.54999170008034892</v>
      </c>
      <c r="DI107">
        <f ca="1">Parameters!DI$159+Parameters!DI$160*LN(Parameters!$B$125+Temperatures!$G107-Temperatures!$G$2-18.825)</f>
        <v>1.0177217868091089</v>
      </c>
      <c r="DJ107">
        <f ca="1">Parameters!DJ$159+Parameters!DJ$160*LN(Parameters!$B$125+Temperatures!$G107-Temperatures!$G$2-18.825)</f>
        <v>0.97623979038149089</v>
      </c>
      <c r="DK107">
        <f ca="1">Parameters!DK$159+Parameters!DK$160*LN(Parameters!$B$125+Temperatures!$G107-Temperatures!$G$2-18.825)</f>
        <v>0.55825581631572407</v>
      </c>
      <c r="DL107">
        <f ca="1">Parameters!DL$159+Parameters!DL$160*LN(Parameters!$B$125+Temperatures!$G107-Temperatures!$G$2-18.825)</f>
        <v>1.3515815626321104</v>
      </c>
      <c r="DM107">
        <f ca="1">Parameters!DM$159+Parameters!DM$160*LN(Parameters!$B$125+Temperatures!$G107-Temperatures!$G$2-18.825)</f>
        <v>1.2404033405440009</v>
      </c>
      <c r="DN107">
        <f ca="1">Parameters!DN$159+Parameters!DN$160*LN(Parameters!$B$125+Temperatures!$G107-Temperatures!$G$2-18.825)</f>
        <v>0.52577141505749991</v>
      </c>
      <c r="DO107">
        <f ca="1">Parameters!DO$159+Parameters!DO$160*LN(Parameters!$B$125+Temperatures!$G107-Temperatures!$G$2-18.825)</f>
        <v>6.1333116577611653E-2</v>
      </c>
      <c r="DP107">
        <f ca="1">Parameters!DP$159+Parameters!DP$160*LN(Parameters!$B$125+Temperatures!$G107-Temperatures!$G$2-18.825)</f>
        <v>1.1717141677915994</v>
      </c>
      <c r="DQ107">
        <f ca="1">Parameters!DQ$159+Parameters!DQ$160*LN(Parameters!$B$125+Temperatures!$G107-Temperatures!$G$2-18.825)</f>
        <v>1.3587624797631264</v>
      </c>
      <c r="DR107">
        <f ca="1">Parameters!DR$159+Parameters!DR$160*LN(Parameters!$B$125+Temperatures!$G107-Temperatures!$G$2-18.825)</f>
        <v>1.2370978939508581</v>
      </c>
      <c r="DS107">
        <f ca="1">Parameters!DS$159+Parameters!DS$160*LN(Parameters!$B$125+Temperatures!$G107-Temperatures!$G$2-18.825)</f>
        <v>1.0454583967483169</v>
      </c>
      <c r="DT107">
        <f ca="1">Parameters!DT$159+Parameters!DT$160*LN(Parameters!$B$125+Temperatures!$G107-Temperatures!$G$2-18.825)</f>
        <v>1.1052088602492001</v>
      </c>
      <c r="DU107">
        <f ca="1">Parameters!DU$159+Parameters!DU$160*LN(Parameters!$B$125+Temperatures!$G107-Temperatures!$G$2-18.825)</f>
        <v>1.2752207282935859</v>
      </c>
      <c r="DV107">
        <f ca="1">Parameters!DV$159+Parameters!DV$160*LN(Parameters!$B$125+Temperatures!$G107-Temperatures!$G$2-18.825)</f>
        <v>1.0885187309319513</v>
      </c>
      <c r="DW107">
        <f ca="1">Parameters!DW$159+Parameters!DW$160*LN(Parameters!$B$125+Temperatures!$G107-Temperatures!$G$2-18.825)</f>
        <v>1.0119501911109345</v>
      </c>
      <c r="DX107">
        <f ca="1">Parameters!DX$159+Parameters!DX$160*LN(Parameters!$B$125+Temperatures!$G107-Temperatures!$G$2-18.825)</f>
        <v>1.3874593634489554</v>
      </c>
      <c r="DY107">
        <f ca="1">Parameters!DY$159+Parameters!DY$160*LN(Parameters!$B$125+Temperatures!$G107-Temperatures!$G$2-18.825)</f>
        <v>1.2929968972310799</v>
      </c>
      <c r="DZ107">
        <f ca="1">Parameters!DZ$159+Parameters!DZ$160*LN(Parameters!$B$125+Temperatures!$G107-Temperatures!$G$2-18.825)</f>
        <v>1.2114576138242454</v>
      </c>
      <c r="EA107">
        <f ca="1">Parameters!EA$159+Parameters!EA$160*LN(Parameters!$B$125+Temperatures!$G107-Temperatures!$G$2-18.825)</f>
        <v>0.50921943572027795</v>
      </c>
      <c r="EB107">
        <f ca="1">Parameters!EB$159+Parameters!EB$160*LN(Parameters!$B$125+Temperatures!$G107-Temperatures!$G$2-18.825)</f>
        <v>0.25560141967617633</v>
      </c>
      <c r="EC107">
        <f ca="1">Parameters!EC$159+Parameters!EC$160*LN(Parameters!$B$125+Temperatures!$G107-Temperatures!$G$2-18.825)</f>
        <v>0.98568019954059061</v>
      </c>
      <c r="ED107">
        <f ca="1">Parameters!ED$159+Parameters!ED$160*LN(Parameters!$B$125+Temperatures!$G107-Temperatures!$G$2-18.825)</f>
        <v>1.2617576881252932</v>
      </c>
      <c r="EE107">
        <f ca="1">Parameters!EE$159+Parameters!EE$160*LN(Parameters!$B$125+Temperatures!$G107-Temperatures!$G$2-18.825)</f>
        <v>0.60868031631064501</v>
      </c>
      <c r="EF107">
        <f ca="1">Parameters!EF$159+Parameters!EF$160*LN(Parameters!$B$125+Temperatures!$G107-Temperatures!$G$2-18.825)</f>
        <v>1.2357757892375316</v>
      </c>
      <c r="EG107">
        <f ca="1">Parameters!EG$159+Parameters!EG$160*LN(Parameters!$B$125+Temperatures!$G107-Temperatures!$G$2-18.825)</f>
        <v>1.1569622944946227</v>
      </c>
      <c r="EH107">
        <f ca="1">Parameters!EH$159+Parameters!EH$160*LN(Parameters!$B$125+Temperatures!$G107-Temperatures!$G$2-18.825)</f>
        <v>1.221498504402311</v>
      </c>
      <c r="EI107">
        <f ca="1">Parameters!EI$159+Parameters!EI$160*LN(Parameters!$B$125+Temperatures!$G107-Temperatures!$G$2-18.825)</f>
        <v>0.90013682920311866</v>
      </c>
      <c r="EJ107">
        <f ca="1">Parameters!EJ$159+Parameters!EJ$160*LN(Parameters!$B$125+Temperatures!$G107-Temperatures!$G$2-18.825)</f>
        <v>1.2262024319142202</v>
      </c>
      <c r="EK107">
        <f ca="1">Parameters!EK$159+Parameters!EK$160*LN(Parameters!$B$125+Temperatures!$G107-Temperatures!$G$2-18.825)</f>
        <v>1.2924111512146497</v>
      </c>
      <c r="EL107">
        <f ca="1">Parameters!EL$159+Parameters!EL$160*LN(Parameters!$B$125+Temperatures!$G107-Temperatures!$G$2-18.825)</f>
        <v>1.1337796528879414</v>
      </c>
      <c r="EM107">
        <f ca="1">Parameters!EM$159+Parameters!EM$160*LN(Parameters!$B$125+Temperatures!$G107-Temperatures!$G$2-18.825)</f>
        <v>0.46121842071446417</v>
      </c>
      <c r="EN107">
        <f ca="1">Parameters!EN$159+Parameters!EN$160*LN(Parameters!$B$125+Temperatures!$G107-Temperatures!$G$2-18.825)</f>
        <v>1.1791862599767653</v>
      </c>
      <c r="EO107">
        <f ca="1">Parameters!EO$159+Parameters!EO$160*LN(Parameters!$B$125+Temperatures!$G107-Temperatures!$G$2-18.825)</f>
        <v>0.47294238780331732</v>
      </c>
      <c r="EP107">
        <f ca="1">Parameters!EP$159+Parameters!EP$160*LN(Parameters!$B$125+Temperatures!$G107-Temperatures!$G$2-18.825)</f>
        <v>0.748024944867135</v>
      </c>
      <c r="EQ107">
        <f ca="1">Parameters!EQ$159+Parameters!EQ$160*LN(Parameters!$B$125+Temperatures!$G107-Temperatures!$G$2-18.825)</f>
        <v>1.1380691740072482</v>
      </c>
      <c r="ER107">
        <f ca="1">Parameters!ER$159+Parameters!ER$160*LN(Parameters!$B$125+Temperatures!$G107-Temperatures!$G$2-18.825)</f>
        <v>0.98272629088297359</v>
      </c>
      <c r="ES107">
        <f ca="1">Parameters!ES$159+Parameters!ES$160*LN(Parameters!$B$125+Temperatures!$G107-Temperatures!$G$2-18.825)</f>
        <v>1.3366651637440101</v>
      </c>
      <c r="ET107">
        <f ca="1">Parameters!ET$159+Parameters!ET$160*LN(Parameters!$B$125+Temperatures!$G107-Temperatures!$G$2-18.825)</f>
        <v>0.77449395877036908</v>
      </c>
      <c r="EU107">
        <f ca="1">Parameters!EU$159+Parameters!EU$160*LN(Parameters!$B$125+Temperatures!$G107-Temperatures!$G$2-18.825)</f>
        <v>0.53397949140008671</v>
      </c>
      <c r="EV107">
        <f ca="1">Parameters!EV$159+Parameters!EV$160*LN(Parameters!$B$125+Temperatures!$G107-Temperatures!$G$2-18.825)</f>
        <v>0.30303208249984159</v>
      </c>
      <c r="EW107">
        <f ca="1">Parameters!EW$159+Parameters!EW$160*LN(Parameters!$B$125+Temperatures!$G107-Temperatures!$G$2-18.825)</f>
        <v>0.94797687051118229</v>
      </c>
      <c r="EX107">
        <f ca="1">Parameters!EX$159+Parameters!EX$160*LN(Parameters!$B$125+Temperatures!$G107-Temperatures!$G$2-18.825)</f>
        <v>1.2501623472274228</v>
      </c>
      <c r="EY107">
        <f ca="1">Parameters!EY$159+Parameters!EY$160*LN(Parameters!$B$125+Temperatures!$G107-Temperatures!$G$2-18.825)</f>
        <v>1.3952103168051109</v>
      </c>
      <c r="EZ107">
        <f ca="1">Parameters!EZ$159+Parameters!EZ$160*LN(Parameters!$B$125+Temperatures!$G107-Temperatures!$G$2-18.825)</f>
        <v>1.2827377570971774</v>
      </c>
      <c r="FA107">
        <f ca="1">Parameters!FA$159+Parameters!FA$160*LN(Parameters!$B$125+Temperatures!$G107-Temperatures!$G$2-18.825)</f>
        <v>1.1691882450874442</v>
      </c>
      <c r="FB107">
        <f ca="1">Parameters!FB$159+Parameters!FB$160*LN(Parameters!$B$125+Temperatures!$G107-Temperatures!$G$2-18.825)</f>
        <v>1.2302147270968264</v>
      </c>
      <c r="FC107">
        <f ca="1">Parameters!FC$159+Parameters!FC$160*LN(Parameters!$B$125+Temperatures!$G107-Temperatures!$G$2-18.825)</f>
        <v>1.1797261808724269</v>
      </c>
      <c r="FD107">
        <f ca="1">Parameters!FD$159+Parameters!FD$160*LN(Parameters!$B$125+Temperatures!$G107-Temperatures!$G$2-18.825)</f>
        <v>0.58229970819545251</v>
      </c>
      <c r="FE107">
        <f ca="1">Parameters!FE$159+Parameters!FE$160*LN(Parameters!$B$125+Temperatures!$G107-Temperatures!$G$2-18.825)</f>
        <v>1.2887691759551474</v>
      </c>
      <c r="FF107">
        <f ca="1">Parameters!FF$159+Parameters!FF$160*LN(Parameters!$B$125+Temperatures!$G107-Temperatures!$G$2-18.825)</f>
        <v>0.60144610594946635</v>
      </c>
      <c r="FG107">
        <f ca="1">Parameters!FG$159+Parameters!FG$160*LN(Parameters!$B$125+Temperatures!$G107-Temperatures!$G$2-18.825)</f>
        <v>1.3420006082021141</v>
      </c>
      <c r="FH107">
        <f ca="1">Parameters!FH$159+Parameters!FH$160*LN(Parameters!$B$125+Temperatures!$G107-Temperatures!$G$2-18.825)</f>
        <v>1.0123130886218714</v>
      </c>
      <c r="FI107">
        <f ca="1">Parameters!FI$159+Parameters!FI$160*LN(Parameters!$B$125+Temperatures!$G107-Temperatures!$G$2-18.825)</f>
        <v>1.2934519777802553</v>
      </c>
      <c r="FJ107">
        <f ca="1">Parameters!FJ$159+Parameters!FJ$160*LN(Parameters!$B$125+Temperatures!$G107-Temperatures!$G$2-18.825)</f>
        <v>0.45313707866180181</v>
      </c>
      <c r="FK107">
        <f ca="1">Parameters!FK$159+Parameters!FK$160*LN(Parameters!$B$125+Temperatures!$G107-Temperatures!$G$2-18.825)</f>
        <v>0.50917389320984674</v>
      </c>
      <c r="FL107">
        <f ca="1">Parameters!FL$159+Parameters!FL$160*LN(Parameters!$B$125+Temperatures!$G107-Temperatures!$G$2-18.825)</f>
        <v>0.34330757036534604</v>
      </c>
      <c r="FM107">
        <f ca="1">Parameters!FM$159+Parameters!FM$160*LN(Parameters!$B$125+Temperatures!$G107-Temperatures!$G$2-18.825)</f>
        <v>0.90250705318875879</v>
      </c>
      <c r="FN107">
        <f ca="1">Parameters!FN$159+Parameters!FN$160*LN(Parameters!$B$125+Temperatures!$G107-Temperatures!$G$2-18.825)</f>
        <v>1.3617425631483155</v>
      </c>
      <c r="FO107">
        <f ca="1">Parameters!FO$159+Parameters!FO$160*LN(Parameters!$B$125+Temperatures!$G107-Temperatures!$G$2-18.825)</f>
        <v>1.291014090956242</v>
      </c>
      <c r="FP107">
        <f ca="1">Parameters!FP$159+Parameters!FP$160*LN(Parameters!$B$125+Temperatures!$G107-Temperatures!$G$2-18.825)</f>
        <v>1.3101771320362408</v>
      </c>
      <c r="FQ107">
        <f ca="1">Parameters!FQ$159+Parameters!FQ$160*LN(Parameters!$B$125+Temperatures!$G107-Temperatures!$G$2-18.825)</f>
        <v>0.61560317396162523</v>
      </c>
      <c r="FR107">
        <f ca="1">Parameters!FR$159+Parameters!FR$160*LN(Parameters!$B$125+Temperatures!$G107-Temperatures!$G$2-18.825)</f>
        <v>0.80089211034578833</v>
      </c>
      <c r="FS107">
        <f ca="1">Parameters!FS$159+Parameters!FS$160*LN(Parameters!$B$125+Temperatures!$G107-Temperatures!$G$2-18.825)</f>
        <v>1.1569025246162936</v>
      </c>
      <c r="FT107">
        <f ca="1">Parameters!FT$159+Parameters!FT$160*LN(Parameters!$B$125+Temperatures!$G107-Temperatures!$G$2-18.825)</f>
        <v>1.0405555775704067</v>
      </c>
      <c r="FU107">
        <f ca="1">Parameters!FU$159+Parameters!FU$160*LN(Parameters!$B$125+Temperatures!$G107-Temperatures!$G$2-18.825)</f>
        <v>1.2674966092996161</v>
      </c>
      <c r="FV107">
        <f ca="1">Parameters!FV$159+Parameters!FV$160*LN(Parameters!$B$125+Temperatures!$G107-Temperatures!$G$2-18.825)</f>
        <v>0.91009984165327196</v>
      </c>
      <c r="FW107">
        <f ca="1">Parameters!FW$159+Parameters!FW$160*LN(Parameters!$B$125+Temperatures!$G107-Temperatures!$G$2-18.825)</f>
        <v>0.68168271595580898</v>
      </c>
      <c r="FX107">
        <f ca="1">Parameters!FX$159+Parameters!FX$160*LN(Parameters!$B$125+Temperatures!$G107-Temperatures!$G$2-18.825)</f>
        <v>1.1754879758657466</v>
      </c>
      <c r="FY107">
        <f ca="1">Parameters!FY$159+Parameters!FY$160*LN(Parameters!$B$125+Temperatures!$G107-Temperatures!$G$2-18.825)</f>
        <v>0.97106051233295676</v>
      </c>
      <c r="FZ107">
        <f ca="1">Parameters!FZ$159+Parameters!FZ$160*LN(Parameters!$B$125+Temperatures!$G107-Temperatures!$G$2-18.825)</f>
        <v>1.1208747474353813</v>
      </c>
      <c r="GA107">
        <f ca="1">Parameters!GA$159+Parameters!GA$160*LN(Parameters!$B$125+Temperatures!$G107-Temperatures!$G$2-18.825)</f>
        <v>1.1155631329463371</v>
      </c>
      <c r="GB107">
        <f ca="1">Parameters!GB$159+Parameters!GB$160*LN(Parameters!$B$125+Temperatures!$G107-Temperatures!$G$2-18.825)</f>
        <v>0.48667934559660941</v>
      </c>
      <c r="GC107">
        <f ca="1">Parameters!GC$159+Parameters!GC$160*LN(Parameters!$B$125+Temperatures!$G107-Temperatures!$G$2-18.825)</f>
        <v>0.85420954858367026</v>
      </c>
      <c r="GD107">
        <f ca="1">Parameters!GD$159+Parameters!GD$160*LN(Parameters!$B$125+Temperatures!$G107-Temperatures!$G$2-18.825)</f>
        <v>0.72751021157154971</v>
      </c>
      <c r="GE107">
        <f ca="1">Parameters!GE$159+Parameters!GE$160*LN(Parameters!$B$125+Temperatures!$G107-Temperatures!$G$2-18.825)</f>
        <v>0.7081837546007308</v>
      </c>
      <c r="GF107">
        <f ca="1">Parameters!GF$159+Parameters!GF$160*LN(Parameters!$B$125+Temperatures!$G107-Temperatures!$G$2-18.825)</f>
        <v>1.2073844320753784</v>
      </c>
      <c r="GG107">
        <f ca="1">Parameters!GG$159+Parameters!GG$160*LN(Parameters!$B$125+Temperatures!$G107-Temperatures!$G$2-18.825)</f>
        <v>1.2358034017792525</v>
      </c>
      <c r="GH107">
        <f ca="1">Parameters!GH$159+Parameters!GH$160*LN(Parameters!$B$125+Temperatures!$G107-Temperatures!$G$2-18.825)</f>
        <v>1.1016095357637279</v>
      </c>
      <c r="GI107">
        <f ca="1">Parameters!GI$159+Parameters!GI$160*LN(Parameters!$B$125+Temperatures!$G107-Temperatures!$G$2-18.825)</f>
        <v>1.2104049260837515</v>
      </c>
      <c r="GJ107">
        <f ca="1">Parameters!GJ$159+Parameters!GJ$160*LN(Parameters!$B$125+Temperatures!$G107-Temperatures!$G$2-18.825)</f>
        <v>1.0164315961705102</v>
      </c>
      <c r="GK107">
        <f ca="1">Parameters!GK$159+Parameters!GK$160*LN(Parameters!$B$125+Temperatures!$G107-Temperatures!$G$2-18.825)</f>
        <v>0.91831966815005894</v>
      </c>
      <c r="GL107">
        <f ca="1">Parameters!GL$159+Parameters!GL$160*LN(Parameters!$B$125+Temperatures!$G107-Temperatures!$G$2-18.825)</f>
        <v>1.1003107259869271</v>
      </c>
      <c r="GM107">
        <f ca="1">Parameters!GM$159+Parameters!GM$160*LN(Parameters!$B$125+Temperatures!$G107-Temperatures!$G$2-18.825)</f>
        <v>1.0484901609101986</v>
      </c>
    </row>
    <row r="108" spans="1:195" x14ac:dyDescent="0.25">
      <c r="A108">
        <v>2116</v>
      </c>
      <c r="B108">
        <f ca="1">Parameters!B$159+Parameters!B$160*LN(Parameters!$B$125+Temperatures!$G108-Temperatures!$G$2-18.825)</f>
        <v>0.67956240690896974</v>
      </c>
      <c r="C108">
        <f ca="1">Parameters!C$159+Parameters!C$160*LN(Parameters!$B$125+Temperatures!$G108-Temperatures!$G$2-18.825)</f>
        <v>1.0915885923958863</v>
      </c>
      <c r="D108">
        <f ca="1">Parameters!D$159+Parameters!D$160*LN(Parameters!$B$125+Temperatures!$G108-Temperatures!$G$2-18.825)</f>
        <v>0.64735623496401429</v>
      </c>
      <c r="E108">
        <f ca="1">Parameters!E$159+Parameters!E$160*LN(Parameters!$B$125+Temperatures!$G108-Temperatures!$G$2-18.825)</f>
        <v>0.2832054087767541</v>
      </c>
      <c r="F108">
        <f ca="1">Parameters!F$159+Parameters!F$160*LN(Parameters!$B$125+Temperatures!$G108-Temperatures!$G$2-18.825)</f>
        <v>1.3114908396629348</v>
      </c>
      <c r="G108">
        <f ca="1">Parameters!G$159+Parameters!G$160*LN(Parameters!$B$125+Temperatures!$G108-Temperatures!$G$2-18.825)</f>
        <v>0.86809494114850427</v>
      </c>
      <c r="H108">
        <f ca="1">Parameters!H$159+Parameters!H$160*LN(Parameters!$B$125+Temperatures!$G108-Temperatures!$G$2-18.825)</f>
        <v>0.48228059801703083</v>
      </c>
      <c r="I108">
        <f ca="1">Parameters!I$159+Parameters!I$160*LN(Parameters!$B$125+Temperatures!$G108-Temperatures!$G$2-18.825)</f>
        <v>1.2615247516225219</v>
      </c>
      <c r="J108">
        <f ca="1">Parameters!J$159+Parameters!J$160*LN(Parameters!$B$125+Temperatures!$G108-Temperatures!$G$2-18.825)</f>
        <v>0.84469386528541901</v>
      </c>
      <c r="K108">
        <f ca="1">Parameters!K$159+Parameters!K$160*LN(Parameters!$B$125+Temperatures!$G108-Temperatures!$G$2-18.825)</f>
        <v>0.44621594601861259</v>
      </c>
      <c r="L108">
        <f ca="1">Parameters!L$159+Parameters!L$160*LN(Parameters!$B$125+Temperatures!$G108-Temperatures!$G$2-18.825)</f>
        <v>0.71094917926344703</v>
      </c>
      <c r="M108">
        <f ca="1">Parameters!M$159+Parameters!M$160*LN(Parameters!$B$125+Temperatures!$G108-Temperatures!$G$2-18.825)</f>
        <v>1.0332260365871389</v>
      </c>
      <c r="N108">
        <f ca="1">Parameters!N$159+Parameters!N$160*LN(Parameters!$B$125+Temperatures!$G108-Temperatures!$G$2-18.825)</f>
        <v>0.52263148566252304</v>
      </c>
      <c r="O108">
        <f ca="1">Parameters!O$159+Parameters!O$160*LN(Parameters!$B$125+Temperatures!$G108-Temperatures!$G$2-18.825)</f>
        <v>1.3154504908483158</v>
      </c>
      <c r="P108">
        <f ca="1">Parameters!P$159+Parameters!P$160*LN(Parameters!$B$125+Temperatures!$G108-Temperatures!$G$2-18.825)</f>
        <v>1.3581231143282111</v>
      </c>
      <c r="Q108">
        <f ca="1">Parameters!Q$159+Parameters!Q$160*LN(Parameters!$B$125+Temperatures!$G108-Temperatures!$G$2-18.825)</f>
        <v>1.2317572062472417</v>
      </c>
      <c r="R108">
        <f ca="1">Parameters!R$159+Parameters!R$160*LN(Parameters!$B$125+Temperatures!$G108-Temperatures!$G$2-18.825)</f>
        <v>0.58548800708917459</v>
      </c>
      <c r="S108">
        <f ca="1">Parameters!S$159+Parameters!S$160*LN(Parameters!$B$125+Temperatures!$G108-Temperatures!$G$2-18.825)</f>
        <v>1.3384030012582988</v>
      </c>
      <c r="T108">
        <f ca="1">Parameters!T$159+Parameters!T$160*LN(Parameters!$B$125+Temperatures!$G108-Temperatures!$G$2-18.825)</f>
        <v>1.2003288730242188</v>
      </c>
      <c r="U108">
        <f ca="1">Parameters!U$159+Parameters!U$160*LN(Parameters!$B$125+Temperatures!$G108-Temperatures!$G$2-18.825)</f>
        <v>0.52473925969728785</v>
      </c>
      <c r="V108">
        <f ca="1">Parameters!V$159+Parameters!V$160*LN(Parameters!$B$125+Temperatures!$G108-Temperatures!$G$2-18.825)</f>
        <v>0.40143179793095107</v>
      </c>
      <c r="W108">
        <f ca="1">Parameters!W$159+Parameters!W$160*LN(Parameters!$B$125+Temperatures!$G108-Temperatures!$G$2-18.825)</f>
        <v>1.2246749447543737</v>
      </c>
      <c r="X108">
        <f ca="1">Parameters!X$159+Parameters!X$160*LN(Parameters!$B$125+Temperatures!$G108-Temperatures!$G$2-18.825)</f>
        <v>1.1088302795645315</v>
      </c>
      <c r="Y108">
        <f ca="1">Parameters!Y$159+Parameters!Y$160*LN(Parameters!$B$125+Temperatures!$G108-Temperatures!$G$2-18.825)</f>
        <v>0.84030873732568412</v>
      </c>
      <c r="Z108">
        <f ca="1">Parameters!Z$159+Parameters!Z$160*LN(Parameters!$B$125+Temperatures!$G108-Temperatures!$G$2-18.825)</f>
        <v>1.137439028321146</v>
      </c>
      <c r="AA108">
        <f ca="1">Parameters!AA$159+Parameters!AA$160*LN(Parameters!$B$125+Temperatures!$G108-Temperatures!$G$2-18.825)</f>
        <v>1.261428293761939</v>
      </c>
      <c r="AB108">
        <f ca="1">Parameters!AB$159+Parameters!AB$160*LN(Parameters!$B$125+Temperatures!$G108-Temperatures!$G$2-18.825)</f>
        <v>1.2986279802478715</v>
      </c>
      <c r="AC108">
        <f ca="1">Parameters!AC$159+Parameters!AC$160*LN(Parameters!$B$125+Temperatures!$G108-Temperatures!$G$2-18.825)</f>
        <v>0.66703674916080313</v>
      </c>
      <c r="AD108">
        <f ca="1">Parameters!AD$159+Parameters!AD$160*LN(Parameters!$B$125+Temperatures!$G108-Temperatures!$G$2-18.825)</f>
        <v>1.1037455501512705</v>
      </c>
      <c r="AE108">
        <f ca="1">Parameters!AE$159+Parameters!AE$160*LN(Parameters!$B$125+Temperatures!$G108-Temperatures!$G$2-18.825)</f>
        <v>1.2426305766122514</v>
      </c>
      <c r="AF108">
        <f ca="1">Parameters!AF$159+Parameters!AF$160*LN(Parameters!$B$125+Temperatures!$G108-Temperatures!$G$2-18.825)</f>
        <v>0.38083659422974392</v>
      </c>
      <c r="AG108">
        <f ca="1">Parameters!AG$159+Parameters!AG$160*LN(Parameters!$B$125+Temperatures!$G108-Temperatures!$G$2-18.825)</f>
        <v>0.4395775426504645</v>
      </c>
      <c r="AH108">
        <f ca="1">Parameters!AH$159+Parameters!AH$160*LN(Parameters!$B$125+Temperatures!$G108-Temperatures!$G$2-18.825)</f>
        <v>0.6398107982071698</v>
      </c>
      <c r="AI108">
        <f ca="1">Parameters!AI$159+Parameters!AI$160*LN(Parameters!$B$125+Temperatures!$G108-Temperatures!$G$2-18.825)</f>
        <v>0.76136241115110403</v>
      </c>
      <c r="AJ108">
        <f ca="1">Parameters!AJ$159+Parameters!AJ$160*LN(Parameters!$B$125+Temperatures!$G108-Temperatures!$G$2-18.825)</f>
        <v>1.2617130468402875</v>
      </c>
      <c r="AK108">
        <f ca="1">Parameters!AK$159+Parameters!AK$160*LN(Parameters!$B$125+Temperatures!$G108-Temperatures!$G$2-18.825)</f>
        <v>1.2162041016139931</v>
      </c>
      <c r="AL108">
        <f ca="1">Parameters!AL$159+Parameters!AL$160*LN(Parameters!$B$125+Temperatures!$G108-Temperatures!$G$2-18.825)</f>
        <v>1.1831232687070172</v>
      </c>
      <c r="AM108">
        <f ca="1">Parameters!AM$159+Parameters!AM$160*LN(Parameters!$B$125+Temperatures!$G108-Temperatures!$G$2-18.825)</f>
        <v>1.2062902592513269</v>
      </c>
      <c r="AN108">
        <f ca="1">Parameters!AN$159+Parameters!AN$160*LN(Parameters!$B$125+Temperatures!$G108-Temperatures!$G$2-18.825)</f>
        <v>1.0128176953941168</v>
      </c>
      <c r="AO108">
        <f ca="1">Parameters!AO$159+Parameters!AO$160*LN(Parameters!$B$125+Temperatures!$G108-Temperatures!$G$2-18.825)</f>
        <v>1.1746048615731295</v>
      </c>
      <c r="AP108">
        <f ca="1">Parameters!AP$159+Parameters!AP$160*LN(Parameters!$B$125+Temperatures!$G108-Temperatures!$G$2-18.825)</f>
        <v>1.0232124826246929</v>
      </c>
      <c r="AQ108">
        <f ca="1">Parameters!AQ$159+Parameters!AQ$160*LN(Parameters!$B$125+Temperatures!$G108-Temperatures!$G$2-18.825)</f>
        <v>1.0975582296793178</v>
      </c>
      <c r="AR108">
        <f ca="1">Parameters!AR$159+Parameters!AR$160*LN(Parameters!$B$125+Temperatures!$G108-Temperatures!$G$2-18.825)</f>
        <v>1.230639031407851</v>
      </c>
      <c r="AS108">
        <f ca="1">Parameters!AS$159+Parameters!AS$160*LN(Parameters!$B$125+Temperatures!$G108-Temperatures!$G$2-18.825)</f>
        <v>0.91420115219500642</v>
      </c>
      <c r="AT108">
        <f ca="1">Parameters!AT$159+Parameters!AT$160*LN(Parameters!$B$125+Temperatures!$G108-Temperatures!$G$2-18.825)</f>
        <v>0.45640257070486911</v>
      </c>
      <c r="AU108">
        <f ca="1">Parameters!AU$159+Parameters!AU$160*LN(Parameters!$B$125+Temperatures!$G108-Temperatures!$G$2-18.825)</f>
        <v>0.4917872468283605</v>
      </c>
      <c r="AV108">
        <f ca="1">Parameters!AV$159+Parameters!AV$160*LN(Parameters!$B$125+Temperatures!$G108-Temperatures!$G$2-18.825)</f>
        <v>1.39521369755081</v>
      </c>
      <c r="AW108">
        <f ca="1">Parameters!AW$159+Parameters!AW$160*LN(Parameters!$B$125+Temperatures!$G108-Temperatures!$G$2-18.825)</f>
        <v>1.1095681140757496</v>
      </c>
      <c r="AX108">
        <f ca="1">Parameters!AX$159+Parameters!AX$160*LN(Parameters!$B$125+Temperatures!$G108-Temperatures!$G$2-18.825)</f>
        <v>0.44100304647624017</v>
      </c>
      <c r="AY108">
        <f ca="1">Parameters!AY$159+Parameters!AY$160*LN(Parameters!$B$125+Temperatures!$G108-Temperatures!$G$2-18.825)</f>
        <v>1.202101857557075</v>
      </c>
      <c r="AZ108">
        <f ca="1">Parameters!AZ$159+Parameters!AZ$160*LN(Parameters!$B$125+Temperatures!$G108-Temperatures!$G$2-18.825)</f>
        <v>0.85091339716014747</v>
      </c>
      <c r="BA108">
        <f ca="1">Parameters!BA$159+Parameters!BA$160*LN(Parameters!$B$125+Temperatures!$G108-Temperatures!$G$2-18.825)</f>
        <v>1.0145620501518873</v>
      </c>
      <c r="BB108">
        <f ca="1">Parameters!BB$159+Parameters!BB$160*LN(Parameters!$B$125+Temperatures!$G108-Temperatures!$G$2-18.825)</f>
        <v>1.0803947469799964</v>
      </c>
      <c r="BC108">
        <f ca="1">Parameters!BC$159+Parameters!BC$160*LN(Parameters!$B$125+Temperatures!$G108-Temperatures!$G$2-18.825)</f>
        <v>1.1116794579762903</v>
      </c>
      <c r="BD108">
        <f ca="1">Parameters!BD$159+Parameters!BD$160*LN(Parameters!$B$125+Temperatures!$G108-Temperatures!$G$2-18.825)</f>
        <v>1.0997699274698223</v>
      </c>
      <c r="BE108">
        <f ca="1">Parameters!BE$159+Parameters!BE$160*LN(Parameters!$B$125+Temperatures!$G108-Temperatures!$G$2-18.825)</f>
        <v>0.72872989241332331</v>
      </c>
      <c r="BF108">
        <f ca="1">Parameters!BF$159+Parameters!BF$160*LN(Parameters!$B$125+Temperatures!$G108-Temperatures!$G$2-18.825)</f>
        <v>0.34606319590855678</v>
      </c>
      <c r="BG108">
        <f ca="1">Parameters!BG$159+Parameters!BG$160*LN(Parameters!$B$125+Temperatures!$G108-Temperatures!$G$2-18.825)</f>
        <v>0.97178419587492681</v>
      </c>
      <c r="BH108">
        <f ca="1">Parameters!BH$159+Parameters!BH$160*LN(Parameters!$B$125+Temperatures!$G108-Temperatures!$G$2-18.825)</f>
        <v>0.27668725025781177</v>
      </c>
      <c r="BI108">
        <f ca="1">Parameters!BI$159+Parameters!BI$160*LN(Parameters!$B$125+Temperatures!$G108-Temperatures!$G$2-18.825)</f>
        <v>1.1236651079673197</v>
      </c>
      <c r="BJ108">
        <f ca="1">Parameters!BJ$159+Parameters!BJ$160*LN(Parameters!$B$125+Temperatures!$G108-Temperatures!$G$2-18.825)</f>
        <v>0.57939509218387875</v>
      </c>
      <c r="BK108">
        <f ca="1">Parameters!BK$159+Parameters!BK$160*LN(Parameters!$B$125+Temperatures!$G108-Temperatures!$G$2-18.825)</f>
        <v>1.2841255361961281</v>
      </c>
      <c r="BL108">
        <f ca="1">Parameters!BL$159+Parameters!BL$160*LN(Parameters!$B$125+Temperatures!$G108-Temperatures!$G$2-18.825)</f>
        <v>1.2284605596698228</v>
      </c>
      <c r="BM108">
        <f ca="1">Parameters!BM$159+Parameters!BM$160*LN(Parameters!$B$125+Temperatures!$G108-Temperatures!$G$2-18.825)</f>
        <v>0.48078431678391503</v>
      </c>
      <c r="BN108">
        <f ca="1">Parameters!BN$159+Parameters!BN$160*LN(Parameters!$B$125+Temperatures!$G108-Temperatures!$G$2-18.825)</f>
        <v>0.53355582269575286</v>
      </c>
      <c r="BO108">
        <f ca="1">Parameters!BO$159+Parameters!BO$160*LN(Parameters!$B$125+Temperatures!$G108-Temperatures!$G$2-18.825)</f>
        <v>1.2937798690498585</v>
      </c>
      <c r="BP108">
        <f ca="1">Parameters!BP$159+Parameters!BP$160*LN(Parameters!$B$125+Temperatures!$G108-Temperatures!$G$2-18.825)</f>
        <v>1.2155636378259944</v>
      </c>
      <c r="BQ108">
        <f ca="1">Parameters!BQ$159+Parameters!BQ$160*LN(Parameters!$B$125+Temperatures!$G108-Temperatures!$G$2-18.825)</f>
        <v>1.1691518529592158</v>
      </c>
      <c r="BR108">
        <f ca="1">Parameters!BR$159+Parameters!BR$160*LN(Parameters!$B$125+Temperatures!$G108-Temperatures!$G$2-18.825)</f>
        <v>1.2906443830182002</v>
      </c>
      <c r="BS108">
        <f ca="1">Parameters!BS$159+Parameters!BS$160*LN(Parameters!$B$125+Temperatures!$G108-Temperatures!$G$2-18.825)</f>
        <v>1.2867579305734247</v>
      </c>
      <c r="BT108">
        <f ca="1">Parameters!BT$159+Parameters!BT$160*LN(Parameters!$B$125+Temperatures!$G108-Temperatures!$G$2-18.825)</f>
        <v>1.170484491565033</v>
      </c>
      <c r="BU108">
        <f ca="1">Parameters!BU$159+Parameters!BU$160*LN(Parameters!$B$125+Temperatures!$G108-Temperatures!$G$2-18.825)</f>
        <v>0.76974443524176595</v>
      </c>
      <c r="BV108">
        <f ca="1">Parameters!BV$159+Parameters!BV$160*LN(Parameters!$B$125+Temperatures!$G108-Temperatures!$G$2-18.825)</f>
        <v>1.2457438099088063</v>
      </c>
      <c r="BW108">
        <f ca="1">Parameters!BW$159+Parameters!BW$160*LN(Parameters!$B$125+Temperatures!$G108-Temperatures!$G$2-18.825)</f>
        <v>0.99243485518257091</v>
      </c>
      <c r="BX108">
        <f ca="1">Parameters!BX$159+Parameters!BX$160*LN(Parameters!$B$125+Temperatures!$G108-Temperatures!$G$2-18.825)</f>
        <v>1.250096831480048</v>
      </c>
      <c r="BY108">
        <f ca="1">Parameters!BY$159+Parameters!BY$160*LN(Parameters!$B$125+Temperatures!$G108-Temperatures!$G$2-18.825)</f>
        <v>1.2928956232074356</v>
      </c>
      <c r="BZ108">
        <f ca="1">Parameters!BZ$159+Parameters!BZ$160*LN(Parameters!$B$125+Temperatures!$G108-Temperatures!$G$2-18.825)</f>
        <v>1.1078084028207333</v>
      </c>
      <c r="CA108">
        <f ca="1">Parameters!CA$159+Parameters!CA$160*LN(Parameters!$B$125+Temperatures!$G108-Temperatures!$G$2-18.825)</f>
        <v>1.1161905030444654</v>
      </c>
      <c r="CB108">
        <f ca="1">Parameters!CB$159+Parameters!CB$160*LN(Parameters!$B$125+Temperatures!$G108-Temperatures!$G$2-18.825)</f>
        <v>0.5957155584449807</v>
      </c>
      <c r="CC108">
        <f ca="1">Parameters!CC$159+Parameters!CC$160*LN(Parameters!$B$125+Temperatures!$G108-Temperatures!$G$2-18.825)</f>
        <v>1.2132866659098764</v>
      </c>
      <c r="CD108">
        <f ca="1">Parameters!CD$159+Parameters!CD$160*LN(Parameters!$B$125+Temperatures!$G108-Temperatures!$G$2-18.825)</f>
        <v>0.56073905923230338</v>
      </c>
      <c r="CE108">
        <f ca="1">Parameters!CE$159+Parameters!CE$160*LN(Parameters!$B$125+Temperatures!$G108-Temperatures!$G$2-18.825)</f>
        <v>1.2462773845815063</v>
      </c>
      <c r="CF108">
        <f ca="1">Parameters!CF$159+Parameters!CF$160*LN(Parameters!$B$125+Temperatures!$G108-Temperatures!$G$2-18.825)</f>
        <v>1.2344439523816249</v>
      </c>
      <c r="CG108">
        <f ca="1">Parameters!CG$159+Parameters!CG$160*LN(Parameters!$B$125+Temperatures!$G108-Temperatures!$G$2-18.825)</f>
        <v>0.47514321658700875</v>
      </c>
      <c r="CH108">
        <f ca="1">Parameters!CH$159+Parameters!CH$160*LN(Parameters!$B$125+Temperatures!$G108-Temperatures!$G$2-18.825)</f>
        <v>0.80350455652118813</v>
      </c>
      <c r="CI108">
        <f ca="1">Parameters!CI$159+Parameters!CI$160*LN(Parameters!$B$125+Temperatures!$G108-Temperatures!$G$2-18.825)</f>
        <v>1.134315795459889</v>
      </c>
      <c r="CJ108">
        <f ca="1">Parameters!CJ$159+Parameters!CJ$160*LN(Parameters!$B$125+Temperatures!$G108-Temperatures!$G$2-18.825)</f>
        <v>0.20997854607599645</v>
      </c>
      <c r="CK108">
        <f ca="1">Parameters!CK$159+Parameters!CK$160*LN(Parameters!$B$125+Temperatures!$G108-Temperatures!$G$2-18.825)</f>
        <v>0.99910171061318442</v>
      </c>
      <c r="CL108">
        <f ca="1">Parameters!CL$159+Parameters!CL$160*LN(Parameters!$B$125+Temperatures!$G108-Temperatures!$G$2-18.825)</f>
        <v>0.67624460205929882</v>
      </c>
      <c r="CM108">
        <f ca="1">Parameters!CM$159+Parameters!CM$160*LN(Parameters!$B$125+Temperatures!$G108-Temperatures!$G$2-18.825)</f>
        <v>1.1996729968581903</v>
      </c>
      <c r="CN108">
        <f ca="1">Parameters!CN$159+Parameters!CN$160*LN(Parameters!$B$125+Temperatures!$G108-Temperatures!$G$2-18.825)</f>
        <v>0.94180189521856583</v>
      </c>
      <c r="CO108">
        <f ca="1">Parameters!CO$159+Parameters!CO$160*LN(Parameters!$B$125+Temperatures!$G108-Temperatures!$G$2-18.825)</f>
        <v>0.71714601453364091</v>
      </c>
      <c r="CP108">
        <f ca="1">Parameters!CP$159+Parameters!CP$160*LN(Parameters!$B$125+Temperatures!$G108-Temperatures!$G$2-18.825)</f>
        <v>0.42013480264170872</v>
      </c>
      <c r="CQ108">
        <f ca="1">Parameters!CQ$159+Parameters!CQ$160*LN(Parameters!$B$125+Temperatures!$G108-Temperatures!$G$2-18.825)</f>
        <v>1.0350718735636317</v>
      </c>
      <c r="CR108">
        <f ca="1">Parameters!CR$159+Parameters!CR$160*LN(Parameters!$B$125+Temperatures!$G108-Temperatures!$G$2-18.825)</f>
        <v>0.28309713415474386</v>
      </c>
      <c r="CS108">
        <f ca="1">Parameters!CS$159+Parameters!CS$160*LN(Parameters!$B$125+Temperatures!$G108-Temperatures!$G$2-18.825)</f>
        <v>1.3350441486831603</v>
      </c>
      <c r="CT108">
        <f ca="1">Parameters!CT$159+Parameters!CT$160*LN(Parameters!$B$125+Temperatures!$G108-Temperatures!$G$2-18.825)</f>
        <v>1.2123100818698489</v>
      </c>
      <c r="CU108">
        <f ca="1">Parameters!CU$159+Parameters!CU$160*LN(Parameters!$B$125+Temperatures!$G108-Temperatures!$G$2-18.825)</f>
        <v>0.63297507029352718</v>
      </c>
      <c r="CV108">
        <f ca="1">Parameters!CV$159+Parameters!CV$160*LN(Parameters!$B$125+Temperatures!$G108-Temperatures!$G$2-18.825)</f>
        <v>1.2780141852844771</v>
      </c>
      <c r="CW108">
        <f ca="1">Parameters!CW$159+Parameters!CW$160*LN(Parameters!$B$125+Temperatures!$G108-Temperatures!$G$2-18.825)</f>
        <v>1.1820423844331185</v>
      </c>
      <c r="CX108">
        <f ca="1">Parameters!CX$159+Parameters!CX$160*LN(Parameters!$B$125+Temperatures!$G108-Temperatures!$G$2-18.825)</f>
        <v>0.83033066720785675</v>
      </c>
      <c r="CY108">
        <f ca="1">Parameters!CY$159+Parameters!CY$160*LN(Parameters!$B$125+Temperatures!$G108-Temperatures!$G$2-18.825)</f>
        <v>1.2032440091370156</v>
      </c>
      <c r="CZ108">
        <f ca="1">Parameters!CZ$159+Parameters!CZ$160*LN(Parameters!$B$125+Temperatures!$G108-Temperatures!$G$2-18.825)</f>
        <v>1.0188935100970071</v>
      </c>
      <c r="DA108">
        <f ca="1">Parameters!DA$159+Parameters!DA$160*LN(Parameters!$B$125+Temperatures!$G108-Temperatures!$G$2-18.825)</f>
        <v>0.32658665327031972</v>
      </c>
      <c r="DB108">
        <f ca="1">Parameters!DB$159+Parameters!DB$160*LN(Parameters!$B$125+Temperatures!$G108-Temperatures!$G$2-18.825)</f>
        <v>1.2431149365887644</v>
      </c>
      <c r="DC108">
        <f ca="1">Parameters!DC$159+Parameters!DC$160*LN(Parameters!$B$125+Temperatures!$G108-Temperatures!$G$2-18.825)</f>
        <v>0.67514807386762554</v>
      </c>
      <c r="DD108">
        <f ca="1">Parameters!DD$159+Parameters!DD$160*LN(Parameters!$B$125+Temperatures!$G108-Temperatures!$G$2-18.825)</f>
        <v>0.39753516339935308</v>
      </c>
      <c r="DE108">
        <f ca="1">Parameters!DE$159+Parameters!DE$160*LN(Parameters!$B$125+Temperatures!$G108-Temperatures!$G$2-18.825)</f>
        <v>0.49371149979250661</v>
      </c>
      <c r="DF108">
        <f ca="1">Parameters!DF$159+Parameters!DF$160*LN(Parameters!$B$125+Temperatures!$G108-Temperatures!$G$2-18.825)</f>
        <v>0.37680979695294531</v>
      </c>
      <c r="DG108">
        <f ca="1">Parameters!DG$159+Parameters!DG$160*LN(Parameters!$B$125+Temperatures!$G108-Temperatures!$G$2-18.825)</f>
        <v>0.87373110021898137</v>
      </c>
      <c r="DH108">
        <f ca="1">Parameters!DH$159+Parameters!DH$160*LN(Parameters!$B$125+Temperatures!$G108-Temperatures!$G$2-18.825)</f>
        <v>0.55001488916747165</v>
      </c>
      <c r="DI108">
        <f ca="1">Parameters!DI$159+Parameters!DI$160*LN(Parameters!$B$125+Temperatures!$G108-Temperatures!$G$2-18.825)</f>
        <v>1.0176600709660153</v>
      </c>
      <c r="DJ108">
        <f ca="1">Parameters!DJ$159+Parameters!DJ$160*LN(Parameters!$B$125+Temperatures!$G108-Temperatures!$G$2-18.825)</f>
        <v>0.97619750471280275</v>
      </c>
      <c r="DK108">
        <f ca="1">Parameters!DK$159+Parameters!DK$160*LN(Parameters!$B$125+Temperatures!$G108-Temperatures!$G$2-18.825)</f>
        <v>0.55827645359575961</v>
      </c>
      <c r="DL108">
        <f ca="1">Parameters!DL$159+Parameters!DL$160*LN(Parameters!$B$125+Temperatures!$G108-Temperatures!$G$2-18.825)</f>
        <v>1.3515016334987824</v>
      </c>
      <c r="DM108">
        <f ca="1">Parameters!DM$159+Parameters!DM$160*LN(Parameters!$B$125+Temperatures!$G108-Temperatures!$G$2-18.825)</f>
        <v>1.2403188719479203</v>
      </c>
      <c r="DN108">
        <f ca="1">Parameters!DN$159+Parameters!DN$160*LN(Parameters!$B$125+Temperatures!$G108-Temperatures!$G$2-18.825)</f>
        <v>0.52579174011864305</v>
      </c>
      <c r="DO108">
        <f ca="1">Parameters!DO$159+Parameters!DO$160*LN(Parameters!$B$125+Temperatures!$G108-Temperatures!$G$2-18.825)</f>
        <v>6.1423209956797127E-2</v>
      </c>
      <c r="DP108">
        <f ca="1">Parameters!DP$159+Parameters!DP$160*LN(Parameters!$B$125+Temperatures!$G108-Temperatures!$G$2-18.825)</f>
        <v>1.1716404979793464</v>
      </c>
      <c r="DQ108">
        <f ca="1">Parameters!DQ$159+Parameters!DQ$160*LN(Parameters!$B$125+Temperatures!$G108-Temperatures!$G$2-18.825)</f>
        <v>1.3586762716919136</v>
      </c>
      <c r="DR108">
        <f ca="1">Parameters!DR$159+Parameters!DR$160*LN(Parameters!$B$125+Temperatures!$G108-Temperatures!$G$2-18.825)</f>
        <v>1.2369990325205276</v>
      </c>
      <c r="DS108">
        <f ca="1">Parameters!DS$159+Parameters!DS$160*LN(Parameters!$B$125+Temperatures!$G108-Temperatures!$G$2-18.825)</f>
        <v>1.0453789031183978</v>
      </c>
      <c r="DT108">
        <f ca="1">Parameters!DT$159+Parameters!DT$160*LN(Parameters!$B$125+Temperatures!$G108-Temperatures!$G$2-18.825)</f>
        <v>1.1051509314427257</v>
      </c>
      <c r="DU108">
        <f ca="1">Parameters!DU$159+Parameters!DU$160*LN(Parameters!$B$125+Temperatures!$G108-Temperatures!$G$2-18.825)</f>
        <v>1.2751251083430726</v>
      </c>
      <c r="DV108">
        <f ca="1">Parameters!DV$159+Parameters!DV$160*LN(Parameters!$B$125+Temperatures!$G108-Temperatures!$G$2-18.825)</f>
        <v>1.0884769176568423</v>
      </c>
      <c r="DW108">
        <f ca="1">Parameters!DW$159+Parameters!DW$160*LN(Parameters!$B$125+Temperatures!$G108-Temperatures!$G$2-18.825)</f>
        <v>1.0118769831687429</v>
      </c>
      <c r="DX108">
        <f ca="1">Parameters!DX$159+Parameters!DX$160*LN(Parameters!$B$125+Temperatures!$G108-Temperatures!$G$2-18.825)</f>
        <v>1.3873716611882743</v>
      </c>
      <c r="DY108">
        <f ca="1">Parameters!DY$159+Parameters!DY$160*LN(Parameters!$B$125+Temperatures!$G108-Temperatures!$G$2-18.825)</f>
        <v>1.2929106436377693</v>
      </c>
      <c r="DZ108">
        <f ca="1">Parameters!DZ$159+Parameters!DZ$160*LN(Parameters!$B$125+Temperatures!$G108-Temperatures!$G$2-18.825)</f>
        <v>1.2113765592087429</v>
      </c>
      <c r="EA108">
        <f ca="1">Parameters!EA$159+Parameters!EA$160*LN(Parameters!$B$125+Temperatures!$G108-Temperatures!$G$2-18.825)</f>
        <v>0.50922337788510064</v>
      </c>
      <c r="EB108">
        <f ca="1">Parameters!EB$159+Parameters!EB$160*LN(Parameters!$B$125+Temperatures!$G108-Temperatures!$G$2-18.825)</f>
        <v>0.25565175361655879</v>
      </c>
      <c r="EC108">
        <f ca="1">Parameters!EC$159+Parameters!EC$160*LN(Parameters!$B$125+Temperatures!$G108-Temperatures!$G$2-18.825)</f>
        <v>0.98564441493034571</v>
      </c>
      <c r="ED108">
        <f ca="1">Parameters!ED$159+Parameters!ED$160*LN(Parameters!$B$125+Temperatures!$G108-Temperatures!$G$2-18.825)</f>
        <v>1.2616635460234784</v>
      </c>
      <c r="EE108">
        <f ca="1">Parameters!EE$159+Parameters!EE$160*LN(Parameters!$B$125+Temperatures!$G108-Temperatures!$G$2-18.825)</f>
        <v>0.60865760704820426</v>
      </c>
      <c r="EF108">
        <f ca="1">Parameters!EF$159+Parameters!EF$160*LN(Parameters!$B$125+Temperatures!$G108-Temperatures!$G$2-18.825)</f>
        <v>1.2357032486954715</v>
      </c>
      <c r="EG108">
        <f ca="1">Parameters!EG$159+Parameters!EG$160*LN(Parameters!$B$125+Temperatures!$G108-Temperatures!$G$2-18.825)</f>
        <v>1.1569145286398463</v>
      </c>
      <c r="EH108">
        <f ca="1">Parameters!EH$159+Parameters!EH$160*LN(Parameters!$B$125+Temperatures!$G108-Temperatures!$G$2-18.825)</f>
        <v>1.2214102858360332</v>
      </c>
      <c r="EI108">
        <f ca="1">Parameters!EI$159+Parameters!EI$160*LN(Parameters!$B$125+Temperatures!$G108-Temperatures!$G$2-18.825)</f>
        <v>0.90010269881613025</v>
      </c>
      <c r="EJ108">
        <f ca="1">Parameters!EJ$159+Parameters!EJ$160*LN(Parameters!$B$125+Temperatures!$G108-Temperatures!$G$2-18.825)</f>
        <v>1.2261093972537793</v>
      </c>
      <c r="EK108">
        <f ca="1">Parameters!EK$159+Parameters!EK$160*LN(Parameters!$B$125+Temperatures!$G108-Temperatures!$G$2-18.825)</f>
        <v>1.2923056715772978</v>
      </c>
      <c r="EL108">
        <f ca="1">Parameters!EL$159+Parameters!EL$160*LN(Parameters!$B$125+Temperatures!$G108-Temperatures!$G$2-18.825)</f>
        <v>1.133698669940804</v>
      </c>
      <c r="EM108">
        <f ca="1">Parameters!EM$159+Parameters!EM$160*LN(Parameters!$B$125+Temperatures!$G108-Temperatures!$G$2-18.825)</f>
        <v>0.46124560771960021</v>
      </c>
      <c r="EN108">
        <f ca="1">Parameters!EN$159+Parameters!EN$160*LN(Parameters!$B$125+Temperatures!$G108-Temperatures!$G$2-18.825)</f>
        <v>1.1790942882818995</v>
      </c>
      <c r="EO108">
        <f ca="1">Parameters!EO$159+Parameters!EO$160*LN(Parameters!$B$125+Temperatures!$G108-Temperatures!$G$2-18.825)</f>
        <v>0.47297366684791503</v>
      </c>
      <c r="EP108">
        <f ca="1">Parameters!EP$159+Parameters!EP$160*LN(Parameters!$B$125+Temperatures!$G108-Temperatures!$G$2-18.825)</f>
        <v>0.74800064404966038</v>
      </c>
      <c r="EQ108">
        <f ca="1">Parameters!EQ$159+Parameters!EQ$160*LN(Parameters!$B$125+Temperatures!$G108-Temperatures!$G$2-18.825)</f>
        <v>1.1380147390037905</v>
      </c>
      <c r="ER108">
        <f ca="1">Parameters!ER$159+Parameters!ER$160*LN(Parameters!$B$125+Temperatures!$G108-Temperatures!$G$2-18.825)</f>
        <v>0.98268637974895612</v>
      </c>
      <c r="ES108">
        <f ca="1">Parameters!ES$159+Parameters!ES$160*LN(Parameters!$B$125+Temperatures!$G108-Temperatures!$G$2-18.825)</f>
        <v>1.3365881704860829</v>
      </c>
      <c r="ET108">
        <f ca="1">Parameters!ET$159+Parameters!ET$160*LN(Parameters!$B$125+Temperatures!$G108-Temperatures!$G$2-18.825)</f>
        <v>0.77444827686449202</v>
      </c>
      <c r="EU108">
        <f ca="1">Parameters!EU$159+Parameters!EU$160*LN(Parameters!$B$125+Temperatures!$G108-Temperatures!$G$2-18.825)</f>
        <v>0.53400355603696648</v>
      </c>
      <c r="EV108">
        <f ca="1">Parameters!EV$159+Parameters!EV$160*LN(Parameters!$B$125+Temperatures!$G108-Temperatures!$G$2-18.825)</f>
        <v>0.30309977550228528</v>
      </c>
      <c r="EW108">
        <f ca="1">Parameters!EW$159+Parameters!EW$160*LN(Parameters!$B$125+Temperatures!$G108-Temperatures!$G$2-18.825)</f>
        <v>0.94793522118789786</v>
      </c>
      <c r="EX108">
        <f ca="1">Parameters!EX$159+Parameters!EX$160*LN(Parameters!$B$125+Temperatures!$G108-Temperatures!$G$2-18.825)</f>
        <v>1.2501022135655113</v>
      </c>
      <c r="EY108">
        <f ca="1">Parameters!EY$159+Parameters!EY$160*LN(Parameters!$B$125+Temperatures!$G108-Temperatures!$G$2-18.825)</f>
        <v>1.3951213318795919</v>
      </c>
      <c r="EZ108">
        <f ca="1">Parameters!EZ$159+Parameters!EZ$160*LN(Parameters!$B$125+Temperatures!$G108-Temperatures!$G$2-18.825)</f>
        <v>1.2826487877481412</v>
      </c>
      <c r="FA108">
        <f ca="1">Parameters!FA$159+Parameters!FA$160*LN(Parameters!$B$125+Temperatures!$G108-Temperatures!$G$2-18.825)</f>
        <v>1.1690952294425363</v>
      </c>
      <c r="FB108">
        <f ca="1">Parameters!FB$159+Parameters!FB$160*LN(Parameters!$B$125+Temperatures!$G108-Temperatures!$G$2-18.825)</f>
        <v>1.230131430291429</v>
      </c>
      <c r="FC108">
        <f ca="1">Parameters!FC$159+Parameters!FC$160*LN(Parameters!$B$125+Temperatures!$G108-Temperatures!$G$2-18.825)</f>
        <v>1.1796508477799883</v>
      </c>
      <c r="FD108">
        <f ca="1">Parameters!FD$159+Parameters!FD$160*LN(Parameters!$B$125+Temperatures!$G108-Temperatures!$G$2-18.825)</f>
        <v>0.58231203936479936</v>
      </c>
      <c r="FE108">
        <f ca="1">Parameters!FE$159+Parameters!FE$160*LN(Parameters!$B$125+Temperatures!$G108-Temperatures!$G$2-18.825)</f>
        <v>1.2886754461830181</v>
      </c>
      <c r="FF108">
        <f ca="1">Parameters!FF$159+Parameters!FF$160*LN(Parameters!$B$125+Temperatures!$G108-Temperatures!$G$2-18.825)</f>
        <v>0.60146186133065838</v>
      </c>
      <c r="FG108">
        <f ca="1">Parameters!FG$159+Parameters!FG$160*LN(Parameters!$B$125+Temperatures!$G108-Temperatures!$G$2-18.825)</f>
        <v>1.3419114546806277</v>
      </c>
      <c r="FH108">
        <f ca="1">Parameters!FH$159+Parameters!FH$160*LN(Parameters!$B$125+Temperatures!$G108-Temperatures!$G$2-18.825)</f>
        <v>1.0122461982946551</v>
      </c>
      <c r="FI108">
        <f ca="1">Parameters!FI$159+Parameters!FI$160*LN(Parameters!$B$125+Temperatures!$G108-Temperatures!$G$2-18.825)</f>
        <v>1.29335748313017</v>
      </c>
      <c r="FJ108">
        <f ca="1">Parameters!FJ$159+Parameters!FJ$160*LN(Parameters!$B$125+Temperatures!$G108-Temperatures!$G$2-18.825)</f>
        <v>0.45316736885297992</v>
      </c>
      <c r="FK108">
        <f ca="1">Parameters!FK$159+Parameters!FK$160*LN(Parameters!$B$125+Temperatures!$G108-Temperatures!$G$2-18.825)</f>
        <v>0.50919706640415563</v>
      </c>
      <c r="FL108">
        <f ca="1">Parameters!FL$159+Parameters!FL$160*LN(Parameters!$B$125+Temperatures!$G108-Temperatures!$G$2-18.825)</f>
        <v>0.34335097500075074</v>
      </c>
      <c r="FM108">
        <f ca="1">Parameters!FM$159+Parameters!FM$160*LN(Parameters!$B$125+Temperatures!$G108-Temperatures!$G$2-18.825)</f>
        <v>0.90248441039672866</v>
      </c>
      <c r="FN108">
        <f ca="1">Parameters!FN$159+Parameters!FN$160*LN(Parameters!$B$125+Temperatures!$G108-Temperatures!$G$2-18.825)</f>
        <v>1.3616537547567356</v>
      </c>
      <c r="FO108">
        <f ca="1">Parameters!FO$159+Parameters!FO$160*LN(Parameters!$B$125+Temperatures!$G108-Temperatures!$G$2-18.825)</f>
        <v>1.2909270309162284</v>
      </c>
      <c r="FP108">
        <f ca="1">Parameters!FP$159+Parameters!FP$160*LN(Parameters!$B$125+Temperatures!$G108-Temperatures!$G$2-18.825)</f>
        <v>1.310083224267061</v>
      </c>
      <c r="FQ108">
        <f ca="1">Parameters!FQ$159+Parameters!FQ$160*LN(Parameters!$B$125+Temperatures!$G108-Temperatures!$G$2-18.825)</f>
        <v>0.61563406742057447</v>
      </c>
      <c r="FR108">
        <f ca="1">Parameters!FR$159+Parameters!FR$160*LN(Parameters!$B$125+Temperatures!$G108-Temperatures!$G$2-18.825)</f>
        <v>0.80088700668482182</v>
      </c>
      <c r="FS108">
        <f ca="1">Parameters!FS$159+Parameters!FS$160*LN(Parameters!$B$125+Temperatures!$G108-Temperatures!$G$2-18.825)</f>
        <v>1.1568131522831229</v>
      </c>
      <c r="FT108">
        <f ca="1">Parameters!FT$159+Parameters!FT$160*LN(Parameters!$B$125+Temperatures!$G108-Temperatures!$G$2-18.825)</f>
        <v>1.0404751070024183</v>
      </c>
      <c r="FU108">
        <f ca="1">Parameters!FU$159+Parameters!FU$160*LN(Parameters!$B$125+Temperatures!$G108-Temperatures!$G$2-18.825)</f>
        <v>1.2673972042871553</v>
      </c>
      <c r="FV108">
        <f ca="1">Parameters!FV$159+Parameters!FV$160*LN(Parameters!$B$125+Temperatures!$G108-Temperatures!$G$2-18.825)</f>
        <v>0.91006469029413672</v>
      </c>
      <c r="FW108">
        <f ca="1">Parameters!FW$159+Parameters!FW$160*LN(Parameters!$B$125+Temperatures!$G108-Temperatures!$G$2-18.825)</f>
        <v>0.68168651126165447</v>
      </c>
      <c r="FX108">
        <f ca="1">Parameters!FX$159+Parameters!FX$160*LN(Parameters!$B$125+Temperatures!$G108-Temperatures!$G$2-18.825)</f>
        <v>1.1753919891026323</v>
      </c>
      <c r="FY108">
        <f ca="1">Parameters!FY$159+Parameters!FY$160*LN(Parameters!$B$125+Temperatures!$G108-Temperatures!$G$2-18.825)</f>
        <v>0.97096188432043606</v>
      </c>
      <c r="FZ108">
        <f ca="1">Parameters!FZ$159+Parameters!FZ$160*LN(Parameters!$B$125+Temperatures!$G108-Temperatures!$G$2-18.825)</f>
        <v>1.1208061020117455</v>
      </c>
      <c r="GA108">
        <f ca="1">Parameters!GA$159+Parameters!GA$160*LN(Parameters!$B$125+Temperatures!$G108-Temperatures!$G$2-18.825)</f>
        <v>1.1154970497320658</v>
      </c>
      <c r="GB108">
        <f ca="1">Parameters!GB$159+Parameters!GB$160*LN(Parameters!$B$125+Temperatures!$G108-Temperatures!$G$2-18.825)</f>
        <v>0.48671066102285265</v>
      </c>
      <c r="GC108">
        <f ca="1">Parameters!GC$159+Parameters!GC$160*LN(Parameters!$B$125+Temperatures!$G108-Temperatures!$G$2-18.825)</f>
        <v>0.85416071153438322</v>
      </c>
      <c r="GD108">
        <f ca="1">Parameters!GD$159+Parameters!GD$160*LN(Parameters!$B$125+Temperatures!$G108-Temperatures!$G$2-18.825)</f>
        <v>0.72750623210562371</v>
      </c>
      <c r="GE108">
        <f ca="1">Parameters!GE$159+Parameters!GE$160*LN(Parameters!$B$125+Temperatures!$G108-Temperatures!$G$2-18.825)</f>
        <v>0.70819497729886083</v>
      </c>
      <c r="GF108">
        <f ca="1">Parameters!GF$159+Parameters!GF$160*LN(Parameters!$B$125+Temperatures!$G108-Temperatures!$G$2-18.825)</f>
        <v>1.2073067939153868</v>
      </c>
      <c r="GG108">
        <f ca="1">Parameters!GG$159+Parameters!GG$160*LN(Parameters!$B$125+Temperatures!$G108-Temperatures!$G$2-18.825)</f>
        <v>1.235716083670312</v>
      </c>
      <c r="GH108">
        <f ca="1">Parameters!GH$159+Parameters!GH$160*LN(Parameters!$B$125+Temperatures!$G108-Temperatures!$G$2-18.825)</f>
        <v>1.1015245703845709</v>
      </c>
      <c r="GI108">
        <f ca="1">Parameters!GI$159+Parameters!GI$160*LN(Parameters!$B$125+Temperatures!$G108-Temperatures!$G$2-18.825)</f>
        <v>1.2103045051818424</v>
      </c>
      <c r="GJ108">
        <f ca="1">Parameters!GJ$159+Parameters!GJ$160*LN(Parameters!$B$125+Temperatures!$G108-Temperatures!$G$2-18.825)</f>
        <v>1.0163849794135684</v>
      </c>
      <c r="GK108">
        <f ca="1">Parameters!GK$159+Parameters!GK$160*LN(Parameters!$B$125+Temperatures!$G108-Temperatures!$G$2-18.825)</f>
        <v>0.91828341758257426</v>
      </c>
      <c r="GL108">
        <f ca="1">Parameters!GL$159+Parameters!GL$160*LN(Parameters!$B$125+Temperatures!$G108-Temperatures!$G$2-18.825)</f>
        <v>1.1002586695308059</v>
      </c>
      <c r="GM108">
        <f ca="1">Parameters!GM$159+Parameters!GM$160*LN(Parameters!$B$125+Temperatures!$G108-Temperatures!$G$2-18.825)</f>
        <v>1.0484453163365048</v>
      </c>
    </row>
    <row r="109" spans="1:195" x14ac:dyDescent="0.25">
      <c r="A109">
        <v>2117</v>
      </c>
      <c r="B109">
        <f ca="1">Parameters!B$159+Parameters!B$160*LN(Parameters!$B$125+Temperatures!$G109-Temperatures!$G$2-18.825)</f>
        <v>0.6795843726994677</v>
      </c>
      <c r="C109">
        <f ca="1">Parameters!C$159+Parameters!C$160*LN(Parameters!$B$125+Temperatures!$G109-Temperatures!$G$2-18.825)</f>
        <v>1.0915327268396293</v>
      </c>
      <c r="D109">
        <f ca="1">Parameters!D$159+Parameters!D$160*LN(Parameters!$B$125+Temperatures!$G109-Temperatures!$G$2-18.825)</f>
        <v>0.64736210118573878</v>
      </c>
      <c r="E109">
        <f ca="1">Parameters!E$159+Parameters!E$160*LN(Parameters!$B$125+Temperatures!$G109-Temperatures!$G$2-18.825)</f>
        <v>0.2832511483498108</v>
      </c>
      <c r="F109">
        <f ca="1">Parameters!F$159+Parameters!F$160*LN(Parameters!$B$125+Temperatures!$G109-Temperatures!$G$2-18.825)</f>
        <v>1.3114173166664491</v>
      </c>
      <c r="G109">
        <f ca="1">Parameters!G$159+Parameters!G$160*LN(Parameters!$B$125+Temperatures!$G109-Temperatures!$G$2-18.825)</f>
        <v>0.86805036344395825</v>
      </c>
      <c r="H109">
        <f ca="1">Parameters!H$159+Parameters!H$160*LN(Parameters!$B$125+Temperatures!$G109-Temperatures!$G$2-18.825)</f>
        <v>0.48231702520656156</v>
      </c>
      <c r="I109">
        <f ca="1">Parameters!I$159+Parameters!I$160*LN(Parameters!$B$125+Temperatures!$G109-Temperatures!$G$2-18.825)</f>
        <v>1.2614250766665351</v>
      </c>
      <c r="J109">
        <f ca="1">Parameters!J$159+Parameters!J$160*LN(Parameters!$B$125+Temperatures!$G109-Temperatures!$G$2-18.825)</f>
        <v>0.84465248425216199</v>
      </c>
      <c r="K109">
        <f ca="1">Parameters!K$159+Parameters!K$160*LN(Parameters!$B$125+Temperatures!$G109-Temperatures!$G$2-18.825)</f>
        <v>0.44624504061384085</v>
      </c>
      <c r="L109">
        <f ca="1">Parameters!L$159+Parameters!L$160*LN(Parameters!$B$125+Temperatures!$G109-Temperatures!$G$2-18.825)</f>
        <v>0.71094881220277151</v>
      </c>
      <c r="M109">
        <f ca="1">Parameters!M$159+Parameters!M$160*LN(Parameters!$B$125+Temperatures!$G109-Temperatures!$G$2-18.825)</f>
        <v>1.0331762598452878</v>
      </c>
      <c r="N109">
        <f ca="1">Parameters!N$159+Parameters!N$160*LN(Parameters!$B$125+Temperatures!$G109-Temperatures!$G$2-18.825)</f>
        <v>0.5226364903151639</v>
      </c>
      <c r="O109">
        <f ca="1">Parameters!O$159+Parameters!O$160*LN(Parameters!$B$125+Temperatures!$G109-Temperatures!$G$2-18.825)</f>
        <v>1.3153623665908951</v>
      </c>
      <c r="P109">
        <f ca="1">Parameters!P$159+Parameters!P$160*LN(Parameters!$B$125+Temperatures!$G109-Temperatures!$G$2-18.825)</f>
        <v>1.358040673778877</v>
      </c>
      <c r="Q109">
        <f ca="1">Parameters!Q$159+Parameters!Q$160*LN(Parameters!$B$125+Temperatures!$G109-Temperatures!$G$2-18.825)</f>
        <v>1.2316804507737678</v>
      </c>
      <c r="R109">
        <f ca="1">Parameters!R$159+Parameters!R$160*LN(Parameters!$B$125+Temperatures!$G109-Temperatures!$G$2-18.825)</f>
        <v>0.58550345925223313</v>
      </c>
      <c r="S109">
        <f ca="1">Parameters!S$159+Parameters!S$160*LN(Parameters!$B$125+Temperatures!$G109-Temperatures!$G$2-18.825)</f>
        <v>1.3383282571426001</v>
      </c>
      <c r="T109">
        <f ca="1">Parameters!T$159+Parameters!T$160*LN(Parameters!$B$125+Temperatures!$G109-Temperatures!$G$2-18.825)</f>
        <v>1.2002378815663306</v>
      </c>
      <c r="U109">
        <f ca="1">Parameters!U$159+Parameters!U$160*LN(Parameters!$B$125+Temperatures!$G109-Temperatures!$G$2-18.825)</f>
        <v>0.52475912965317628</v>
      </c>
      <c r="V109">
        <f ca="1">Parameters!V$159+Parameters!V$160*LN(Parameters!$B$125+Temperatures!$G109-Temperatures!$G$2-18.825)</f>
        <v>0.40147495609010614</v>
      </c>
      <c r="W109">
        <f ca="1">Parameters!W$159+Parameters!W$160*LN(Parameters!$B$125+Temperatures!$G109-Temperatures!$G$2-18.825)</f>
        <v>1.2245938142554968</v>
      </c>
      <c r="X109">
        <f ca="1">Parameters!X$159+Parameters!X$160*LN(Parameters!$B$125+Temperatures!$G109-Temperatures!$G$2-18.825)</f>
        <v>1.1087524964114195</v>
      </c>
      <c r="Y109">
        <f ca="1">Parameters!Y$159+Parameters!Y$160*LN(Parameters!$B$125+Temperatures!$G109-Temperatures!$G$2-18.825)</f>
        <v>0.84029604735873153</v>
      </c>
      <c r="Z109">
        <f ca="1">Parameters!Z$159+Parameters!Z$160*LN(Parameters!$B$125+Temperatures!$G109-Temperatures!$G$2-18.825)</f>
        <v>1.1373732997230577</v>
      </c>
      <c r="AA109">
        <f ca="1">Parameters!AA$159+Parameters!AA$160*LN(Parameters!$B$125+Temperatures!$G109-Temperatures!$G$2-18.825)</f>
        <v>1.2613299686803032</v>
      </c>
      <c r="AB109">
        <f ca="1">Parameters!AB$159+Parameters!AB$160*LN(Parameters!$B$125+Temperatures!$G109-Temperatures!$G$2-18.825)</f>
        <v>1.2985313138221881</v>
      </c>
      <c r="AC109">
        <f ca="1">Parameters!AC$159+Parameters!AC$160*LN(Parameters!$B$125+Temperatures!$G109-Temperatures!$G$2-18.825)</f>
        <v>0.66703694152007631</v>
      </c>
      <c r="AD109">
        <f ca="1">Parameters!AD$159+Parameters!AD$160*LN(Parameters!$B$125+Temperatures!$G109-Temperatures!$G$2-18.825)</f>
        <v>1.1037046120475955</v>
      </c>
      <c r="AE109">
        <f ca="1">Parameters!AE$159+Parameters!AE$160*LN(Parameters!$B$125+Temperatures!$G109-Temperatures!$G$2-18.825)</f>
        <v>1.2425570842658302</v>
      </c>
      <c r="AF109">
        <f ca="1">Parameters!AF$159+Parameters!AF$160*LN(Parameters!$B$125+Temperatures!$G109-Temperatures!$G$2-18.825)</f>
        <v>0.38088883305364823</v>
      </c>
      <c r="AG109">
        <f ca="1">Parameters!AG$159+Parameters!AG$160*LN(Parameters!$B$125+Temperatures!$G109-Temperatures!$G$2-18.825)</f>
        <v>0.43960496582875652</v>
      </c>
      <c r="AH109">
        <f ca="1">Parameters!AH$159+Parameters!AH$160*LN(Parameters!$B$125+Temperatures!$G109-Temperatures!$G$2-18.825)</f>
        <v>0.63979600645398838</v>
      </c>
      <c r="AI109">
        <f ca="1">Parameters!AI$159+Parameters!AI$160*LN(Parameters!$B$125+Temperatures!$G109-Temperatures!$G$2-18.825)</f>
        <v>0.76135395355019586</v>
      </c>
      <c r="AJ109">
        <f ca="1">Parameters!AJ$159+Parameters!AJ$160*LN(Parameters!$B$125+Temperatures!$G109-Temperatures!$G$2-18.825)</f>
        <v>1.2616291423816586</v>
      </c>
      <c r="AK109">
        <f ca="1">Parameters!AK$159+Parameters!AK$160*LN(Parameters!$B$125+Temperatures!$G109-Temperatures!$G$2-18.825)</f>
        <v>1.2161293712204726</v>
      </c>
      <c r="AL109">
        <f ca="1">Parameters!AL$159+Parameters!AL$160*LN(Parameters!$B$125+Temperatures!$G109-Temperatures!$G$2-18.825)</f>
        <v>1.1830574421835387</v>
      </c>
      <c r="AM109">
        <f ca="1">Parameters!AM$159+Parameters!AM$160*LN(Parameters!$B$125+Temperatures!$G109-Temperatures!$G$2-18.825)</f>
        <v>1.2062167917829707</v>
      </c>
      <c r="AN109">
        <f ca="1">Parameters!AN$159+Parameters!AN$160*LN(Parameters!$B$125+Temperatures!$G109-Temperatures!$G$2-18.825)</f>
        <v>1.0127679157953564</v>
      </c>
      <c r="AO109">
        <f ca="1">Parameters!AO$159+Parameters!AO$160*LN(Parameters!$B$125+Temperatures!$G109-Temperatures!$G$2-18.825)</f>
        <v>1.1745155355107706</v>
      </c>
      <c r="AP109">
        <f ca="1">Parameters!AP$159+Parameters!AP$160*LN(Parameters!$B$125+Temperatures!$G109-Temperatures!$G$2-18.825)</f>
        <v>1.0231455607172315</v>
      </c>
      <c r="AQ109">
        <f ca="1">Parameters!AQ$159+Parameters!AQ$160*LN(Parameters!$B$125+Temperatures!$G109-Temperatures!$G$2-18.825)</f>
        <v>1.0974899797782467</v>
      </c>
      <c r="AR109">
        <f ca="1">Parameters!AR$159+Parameters!AR$160*LN(Parameters!$B$125+Temperatures!$G109-Temperatures!$G$2-18.825)</f>
        <v>1.230546951537123</v>
      </c>
      <c r="AS109">
        <f ca="1">Parameters!AS$159+Parameters!AS$160*LN(Parameters!$B$125+Temperatures!$G109-Temperatures!$G$2-18.825)</f>
        <v>0.91416085476431486</v>
      </c>
      <c r="AT109">
        <f ca="1">Parameters!AT$159+Parameters!AT$160*LN(Parameters!$B$125+Temperatures!$G109-Temperatures!$G$2-18.825)</f>
        <v>0.456428706352485</v>
      </c>
      <c r="AU109">
        <f ca="1">Parameters!AU$159+Parameters!AU$160*LN(Parameters!$B$125+Temperatures!$G109-Temperatures!$G$2-18.825)</f>
        <v>0.49180244299905995</v>
      </c>
      <c r="AV109">
        <f ca="1">Parameters!AV$159+Parameters!AV$160*LN(Parameters!$B$125+Temperatures!$G109-Temperatures!$G$2-18.825)</f>
        <v>1.3951179354338572</v>
      </c>
      <c r="AW109">
        <f ca="1">Parameters!AW$159+Parameters!AW$160*LN(Parameters!$B$125+Temperatures!$G109-Temperatures!$G$2-18.825)</f>
        <v>1.1094864600761554</v>
      </c>
      <c r="AX109">
        <f ca="1">Parameters!AX$159+Parameters!AX$160*LN(Parameters!$B$125+Temperatures!$G109-Temperatures!$G$2-18.825)</f>
        <v>0.44101956558031902</v>
      </c>
      <c r="AY109">
        <f ca="1">Parameters!AY$159+Parameters!AY$160*LN(Parameters!$B$125+Temperatures!$G109-Temperatures!$G$2-18.825)</f>
        <v>1.2020146243246674</v>
      </c>
      <c r="AZ109">
        <f ca="1">Parameters!AZ$159+Parameters!AZ$160*LN(Parameters!$B$125+Temperatures!$G109-Temperatures!$G$2-18.825)</f>
        <v>0.85089452309636537</v>
      </c>
      <c r="BA109">
        <f ca="1">Parameters!BA$159+Parameters!BA$160*LN(Parameters!$B$125+Temperatures!$G109-Temperatures!$G$2-18.825)</f>
        <v>1.0145055228895168</v>
      </c>
      <c r="BB109">
        <f ca="1">Parameters!BB$159+Parameters!BB$160*LN(Parameters!$B$125+Temperatures!$G109-Temperatures!$G$2-18.825)</f>
        <v>1.0803454502102177</v>
      </c>
      <c r="BC109">
        <f ca="1">Parameters!BC$159+Parameters!BC$160*LN(Parameters!$B$125+Temperatures!$G109-Temperatures!$G$2-18.825)</f>
        <v>1.1116244851544563</v>
      </c>
      <c r="BD109">
        <f ca="1">Parameters!BD$159+Parameters!BD$160*LN(Parameters!$B$125+Temperatures!$G109-Temperatures!$G$2-18.825)</f>
        <v>1.0997113685887805</v>
      </c>
      <c r="BE109">
        <f ca="1">Parameters!BE$159+Parameters!BE$160*LN(Parameters!$B$125+Temperatures!$G109-Temperatures!$G$2-18.825)</f>
        <v>0.7287183303394128</v>
      </c>
      <c r="BF109">
        <f ca="1">Parameters!BF$159+Parameters!BF$160*LN(Parameters!$B$125+Temperatures!$G109-Temperatures!$G$2-18.825)</f>
        <v>0.34611720467827295</v>
      </c>
      <c r="BG109">
        <f ca="1">Parameters!BG$159+Parameters!BG$160*LN(Parameters!$B$125+Temperatures!$G109-Temperatures!$G$2-18.825)</f>
        <v>0.97173900072514574</v>
      </c>
      <c r="BH109">
        <f ca="1">Parameters!BH$159+Parameters!BH$160*LN(Parameters!$B$125+Temperatures!$G109-Temperatures!$G$2-18.825)</f>
        <v>0.27675856609672161</v>
      </c>
      <c r="BI109">
        <f ca="1">Parameters!BI$159+Parameters!BI$160*LN(Parameters!$B$125+Temperatures!$G109-Temperatures!$G$2-18.825)</f>
        <v>1.1235778308533597</v>
      </c>
      <c r="BJ109">
        <f ca="1">Parameters!BJ$159+Parameters!BJ$160*LN(Parameters!$B$125+Temperatures!$G109-Temperatures!$G$2-18.825)</f>
        <v>0.5793979811379083</v>
      </c>
      <c r="BK109">
        <f ca="1">Parameters!BK$159+Parameters!BK$160*LN(Parameters!$B$125+Temperatures!$G109-Temperatures!$G$2-18.825)</f>
        <v>1.2840217185093785</v>
      </c>
      <c r="BL109">
        <f ca="1">Parameters!BL$159+Parameters!BL$160*LN(Parameters!$B$125+Temperatures!$G109-Temperatures!$G$2-18.825)</f>
        <v>1.2283771663771439</v>
      </c>
      <c r="BM109">
        <f ca="1">Parameters!BM$159+Parameters!BM$160*LN(Parameters!$B$125+Temperatures!$G109-Temperatures!$G$2-18.825)</f>
        <v>0.48078491824739372</v>
      </c>
      <c r="BN109">
        <f ca="1">Parameters!BN$159+Parameters!BN$160*LN(Parameters!$B$125+Temperatures!$G109-Temperatures!$G$2-18.825)</f>
        <v>0.53358131404301856</v>
      </c>
      <c r="BO109">
        <f ca="1">Parameters!BO$159+Parameters!BO$160*LN(Parameters!$B$125+Temperatures!$G109-Temperatures!$G$2-18.825)</f>
        <v>1.2936926286710044</v>
      </c>
      <c r="BP109">
        <f ca="1">Parameters!BP$159+Parameters!BP$160*LN(Parameters!$B$125+Temperatures!$G109-Temperatures!$G$2-18.825)</f>
        <v>1.2154898139268722</v>
      </c>
      <c r="BQ109">
        <f ca="1">Parameters!BQ$159+Parameters!BQ$160*LN(Parameters!$B$125+Temperatures!$G109-Temperatures!$G$2-18.825)</f>
        <v>1.1690633170033129</v>
      </c>
      <c r="BR109">
        <f ca="1">Parameters!BR$159+Parameters!BR$160*LN(Parameters!$B$125+Temperatures!$G109-Temperatures!$G$2-18.825)</f>
        <v>1.2905559810349936</v>
      </c>
      <c r="BS109">
        <f ca="1">Parameters!BS$159+Parameters!BS$160*LN(Parameters!$B$125+Temperatures!$G109-Temperatures!$G$2-18.825)</f>
        <v>1.2866722422165484</v>
      </c>
      <c r="BT109">
        <f ca="1">Parameters!BT$159+Parameters!BT$160*LN(Parameters!$B$125+Temperatures!$G109-Temperatures!$G$2-18.825)</f>
        <v>1.1704083433866554</v>
      </c>
      <c r="BU109">
        <f ca="1">Parameters!BU$159+Parameters!BU$160*LN(Parameters!$B$125+Temperatures!$G109-Temperatures!$G$2-18.825)</f>
        <v>0.76973079783430765</v>
      </c>
      <c r="BV109">
        <f ca="1">Parameters!BV$159+Parameters!BV$160*LN(Parameters!$B$125+Temperatures!$G109-Temperatures!$G$2-18.825)</f>
        <v>1.2456477661458709</v>
      </c>
      <c r="BW109">
        <f ca="1">Parameters!BW$159+Parameters!BW$160*LN(Parameters!$B$125+Temperatures!$G109-Temperatures!$G$2-18.825)</f>
        <v>0.99238795177425443</v>
      </c>
      <c r="BX109">
        <f ca="1">Parameters!BX$159+Parameters!BX$160*LN(Parameters!$B$125+Temperatures!$G109-Temperatures!$G$2-18.825)</f>
        <v>1.2500102923608143</v>
      </c>
      <c r="BY109">
        <f ca="1">Parameters!BY$159+Parameters!BY$160*LN(Parameters!$B$125+Temperatures!$G109-Temperatures!$G$2-18.825)</f>
        <v>1.2928067158427317</v>
      </c>
      <c r="BZ109">
        <f ca="1">Parameters!BZ$159+Parameters!BZ$160*LN(Parameters!$B$125+Temperatures!$G109-Temperatures!$G$2-18.825)</f>
        <v>1.1077387716169826</v>
      </c>
      <c r="CA109">
        <f ca="1">Parameters!CA$159+Parameters!CA$160*LN(Parameters!$B$125+Temperatures!$G109-Temperatures!$G$2-18.825)</f>
        <v>1.1161258639674514</v>
      </c>
      <c r="CB109">
        <f ca="1">Parameters!CB$159+Parameters!CB$160*LN(Parameters!$B$125+Temperatures!$G109-Temperatures!$G$2-18.825)</f>
        <v>0.59572705332976938</v>
      </c>
      <c r="CC109">
        <f ca="1">Parameters!CC$159+Parameters!CC$160*LN(Parameters!$B$125+Temperatures!$G109-Temperatures!$G$2-18.825)</f>
        <v>1.2131977126158362</v>
      </c>
      <c r="CD109">
        <f ca="1">Parameters!CD$159+Parameters!CD$160*LN(Parameters!$B$125+Temperatures!$G109-Temperatures!$G$2-18.825)</f>
        <v>0.56075666013127767</v>
      </c>
      <c r="CE109">
        <f ca="1">Parameters!CE$159+Parameters!CE$160*LN(Parameters!$B$125+Temperatures!$G109-Temperatures!$G$2-18.825)</f>
        <v>1.2461840038235676</v>
      </c>
      <c r="CF109">
        <f ca="1">Parameters!CF$159+Parameters!CF$160*LN(Parameters!$B$125+Temperatures!$G109-Temperatures!$G$2-18.825)</f>
        <v>1.2343699305105058</v>
      </c>
      <c r="CG109">
        <f ca="1">Parameters!CG$159+Parameters!CG$160*LN(Parameters!$B$125+Temperatures!$G109-Temperatures!$G$2-18.825)</f>
        <v>0.47513311322828033</v>
      </c>
      <c r="CH109">
        <f ca="1">Parameters!CH$159+Parameters!CH$160*LN(Parameters!$B$125+Temperatures!$G109-Temperatures!$G$2-18.825)</f>
        <v>0.80350129230721057</v>
      </c>
      <c r="CI109">
        <f ca="1">Parameters!CI$159+Parameters!CI$160*LN(Parameters!$B$125+Temperatures!$G109-Temperatures!$G$2-18.825)</f>
        <v>1.1342759612947755</v>
      </c>
      <c r="CJ109">
        <f ca="1">Parameters!CJ$159+Parameters!CJ$160*LN(Parameters!$B$125+Temperatures!$G109-Temperatures!$G$2-18.825)</f>
        <v>0.21001499242915542</v>
      </c>
      <c r="CK109">
        <f ca="1">Parameters!CK$159+Parameters!CK$160*LN(Parameters!$B$125+Temperatures!$G109-Temperatures!$G$2-18.825)</f>
        <v>0.99905980396283656</v>
      </c>
      <c r="CL109">
        <f ca="1">Parameters!CL$159+Parameters!CL$160*LN(Parameters!$B$125+Temperatures!$G109-Temperatures!$G$2-18.825)</f>
        <v>0.67624260890138044</v>
      </c>
      <c r="CM109">
        <f ca="1">Parameters!CM$159+Parameters!CM$160*LN(Parameters!$B$125+Temperatures!$G109-Temperatures!$G$2-18.825)</f>
        <v>1.199582306589591</v>
      </c>
      <c r="CN109">
        <f ca="1">Parameters!CN$159+Parameters!CN$160*LN(Parameters!$B$125+Temperatures!$G109-Temperatures!$G$2-18.825)</f>
        <v>0.94177460458597895</v>
      </c>
      <c r="CO109">
        <f ca="1">Parameters!CO$159+Parameters!CO$160*LN(Parameters!$B$125+Temperatures!$G109-Temperatures!$G$2-18.825)</f>
        <v>0.71713407130473195</v>
      </c>
      <c r="CP109">
        <f ca="1">Parameters!CP$159+Parameters!CP$160*LN(Parameters!$B$125+Temperatures!$G109-Temperatures!$G$2-18.825)</f>
        <v>0.42018553731329733</v>
      </c>
      <c r="CQ109">
        <f ca="1">Parameters!CQ$159+Parameters!CQ$160*LN(Parameters!$B$125+Temperatures!$G109-Temperatures!$G$2-18.825)</f>
        <v>1.035012626961461</v>
      </c>
      <c r="CR109">
        <f ca="1">Parameters!CR$159+Parameters!CR$160*LN(Parameters!$B$125+Temperatures!$G109-Temperatures!$G$2-18.825)</f>
        <v>0.28316206321014636</v>
      </c>
      <c r="CS109">
        <f ca="1">Parameters!CS$159+Parameters!CS$160*LN(Parameters!$B$125+Temperatures!$G109-Temperatures!$G$2-18.825)</f>
        <v>1.3349480903296476</v>
      </c>
      <c r="CT109">
        <f ca="1">Parameters!CT$159+Parameters!CT$160*LN(Parameters!$B$125+Temperatures!$G109-Temperatures!$G$2-18.825)</f>
        <v>1.2122165644490168</v>
      </c>
      <c r="CU109">
        <f ca="1">Parameters!CU$159+Parameters!CU$160*LN(Parameters!$B$125+Temperatures!$G109-Temperatures!$G$2-18.825)</f>
        <v>0.6329782828108369</v>
      </c>
      <c r="CV109">
        <f ca="1">Parameters!CV$159+Parameters!CV$160*LN(Parameters!$B$125+Temperatures!$G109-Temperatures!$G$2-18.825)</f>
        <v>1.2779541182298595</v>
      </c>
      <c r="CW109">
        <f ca="1">Parameters!CW$159+Parameters!CW$160*LN(Parameters!$B$125+Temperatures!$G109-Temperatures!$G$2-18.825)</f>
        <v>1.1819675801009277</v>
      </c>
      <c r="CX109">
        <f ca="1">Parameters!CX$159+Parameters!CX$160*LN(Parameters!$B$125+Temperatures!$G109-Temperatures!$G$2-18.825)</f>
        <v>0.83030907080100191</v>
      </c>
      <c r="CY109">
        <f ca="1">Parameters!CY$159+Parameters!CY$160*LN(Parameters!$B$125+Temperatures!$G109-Temperatures!$G$2-18.825)</f>
        <v>1.2031631585377374</v>
      </c>
      <c r="CZ109">
        <f ca="1">Parameters!CZ$159+Parameters!CZ$160*LN(Parameters!$B$125+Temperatures!$G109-Temperatures!$G$2-18.825)</f>
        <v>1.0188461155547099</v>
      </c>
      <c r="DA109">
        <f ca="1">Parameters!DA$159+Parameters!DA$160*LN(Parameters!$B$125+Temperatures!$G109-Temperatures!$G$2-18.825)</f>
        <v>0.32662914366560469</v>
      </c>
      <c r="DB109">
        <f ca="1">Parameters!DB$159+Parameters!DB$160*LN(Parameters!$B$125+Temperatures!$G109-Temperatures!$G$2-18.825)</f>
        <v>1.2430216469368944</v>
      </c>
      <c r="DC109">
        <f ca="1">Parameters!DC$159+Parameters!DC$160*LN(Parameters!$B$125+Temperatures!$G109-Temperatures!$G$2-18.825)</f>
        <v>0.67514720443253684</v>
      </c>
      <c r="DD109">
        <f ca="1">Parameters!DD$159+Parameters!DD$160*LN(Parameters!$B$125+Temperatures!$G109-Temperatures!$G$2-18.825)</f>
        <v>0.39757437091882808</v>
      </c>
      <c r="DE109">
        <f ca="1">Parameters!DE$159+Parameters!DE$160*LN(Parameters!$B$125+Temperatures!$G109-Temperatures!$G$2-18.825)</f>
        <v>0.49372430084655039</v>
      </c>
      <c r="DF109">
        <f ca="1">Parameters!DF$159+Parameters!DF$160*LN(Parameters!$B$125+Temperatures!$G109-Temperatures!$G$2-18.825)</f>
        <v>0.37685437738016364</v>
      </c>
      <c r="DG109">
        <f ca="1">Parameters!DG$159+Parameters!DG$160*LN(Parameters!$B$125+Temperatures!$G109-Temperatures!$G$2-18.825)</f>
        <v>0.87370841589233317</v>
      </c>
      <c r="DH109">
        <f ca="1">Parameters!DH$159+Parameters!DH$160*LN(Parameters!$B$125+Temperatures!$G109-Temperatures!$G$2-18.825)</f>
        <v>0.55003752643699244</v>
      </c>
      <c r="DI109">
        <f ca="1">Parameters!DI$159+Parameters!DI$160*LN(Parameters!$B$125+Temperatures!$G109-Temperatures!$G$2-18.825)</f>
        <v>1.0175998237399637</v>
      </c>
      <c r="DJ109">
        <f ca="1">Parameters!DJ$159+Parameters!DJ$160*LN(Parameters!$B$125+Temperatures!$G109-Temperatures!$G$2-18.825)</f>
        <v>0.97615622529227641</v>
      </c>
      <c r="DK109">
        <f ca="1">Parameters!DK$159+Parameters!DK$160*LN(Parameters!$B$125+Temperatures!$G109-Temperatures!$G$2-18.825)</f>
        <v>0.55829659978210433</v>
      </c>
      <c r="DL109">
        <f ca="1">Parameters!DL$159+Parameters!DL$160*LN(Parameters!$B$125+Temperatures!$G109-Temperatures!$G$2-18.825)</f>
        <v>1.3514236063938716</v>
      </c>
      <c r="DM109">
        <f ca="1">Parameters!DM$159+Parameters!DM$160*LN(Parameters!$B$125+Temperatures!$G109-Temperatures!$G$2-18.825)</f>
        <v>1.2402364134032868</v>
      </c>
      <c r="DN109">
        <f ca="1">Parameters!DN$159+Parameters!DN$160*LN(Parameters!$B$125+Temperatures!$G109-Temperatures!$G$2-18.825)</f>
        <v>0.52581158151579199</v>
      </c>
      <c r="DO109">
        <f ca="1">Parameters!DO$159+Parameters!DO$160*LN(Parameters!$B$125+Temperatures!$G109-Temperatures!$G$2-18.825)</f>
        <v>6.151115943475062E-2</v>
      </c>
      <c r="DP109">
        <f ca="1">Parameters!DP$159+Parameters!DP$160*LN(Parameters!$B$125+Temperatures!$G109-Temperatures!$G$2-18.825)</f>
        <v>1.1715685812459842</v>
      </c>
      <c r="DQ109">
        <f ca="1">Parameters!DQ$159+Parameters!DQ$160*LN(Parameters!$B$125+Temperatures!$G109-Temperatures!$G$2-18.825)</f>
        <v>1.3585921150654545</v>
      </c>
      <c r="DR109">
        <f ca="1">Parameters!DR$159+Parameters!DR$160*LN(Parameters!$B$125+Temperatures!$G109-Temperatures!$G$2-18.825)</f>
        <v>1.2369025236397873</v>
      </c>
      <c r="DS109">
        <f ca="1">Parameters!DS$159+Parameters!DS$160*LN(Parameters!$B$125+Temperatures!$G109-Temperatures!$G$2-18.825)</f>
        <v>1.0453013011534673</v>
      </c>
      <c r="DT109">
        <f ca="1">Parameters!DT$159+Parameters!DT$160*LN(Parameters!$B$125+Temperatures!$G109-Temperatures!$G$2-18.825)</f>
        <v>1.1050943811353231</v>
      </c>
      <c r="DU109">
        <f ca="1">Parameters!DU$159+Parameters!DU$160*LN(Parameters!$B$125+Temperatures!$G109-Temperatures!$G$2-18.825)</f>
        <v>1.2750317638064861</v>
      </c>
      <c r="DV109">
        <f ca="1">Parameters!DV$159+Parameters!DV$160*LN(Parameters!$B$125+Temperatures!$G109-Temperatures!$G$2-18.825)</f>
        <v>1.088436099388612</v>
      </c>
      <c r="DW109">
        <f ca="1">Parameters!DW$159+Parameters!DW$160*LN(Parameters!$B$125+Temperatures!$G109-Temperatures!$G$2-18.825)</f>
        <v>1.0118055173145812</v>
      </c>
      <c r="DX109">
        <f ca="1">Parameters!DX$159+Parameters!DX$160*LN(Parameters!$B$125+Temperatures!$G109-Temperatures!$G$2-18.825)</f>
        <v>1.3872860459287293</v>
      </c>
      <c r="DY109">
        <f ca="1">Parameters!DY$159+Parameters!DY$160*LN(Parameters!$B$125+Temperatures!$G109-Temperatures!$G$2-18.825)</f>
        <v>1.292826442572476</v>
      </c>
      <c r="DZ109">
        <f ca="1">Parameters!DZ$159+Parameters!DZ$160*LN(Parameters!$B$125+Temperatures!$G109-Temperatures!$G$2-18.825)</f>
        <v>1.2112974334041209</v>
      </c>
      <c r="EA109">
        <f ca="1">Parameters!EA$159+Parameters!EA$160*LN(Parameters!$B$125+Temperatures!$G109-Temperatures!$G$2-18.825)</f>
        <v>0.5092272262404548</v>
      </c>
      <c r="EB109">
        <f ca="1">Parameters!EB$159+Parameters!EB$160*LN(Parameters!$B$125+Temperatures!$G109-Temperatures!$G$2-18.825)</f>
        <v>0.255700889788606</v>
      </c>
      <c r="EC109">
        <f ca="1">Parameters!EC$159+Parameters!EC$160*LN(Parameters!$B$125+Temperatures!$G109-Temperatures!$G$2-18.825)</f>
        <v>0.98560948186624864</v>
      </c>
      <c r="ED109">
        <f ca="1">Parameters!ED$159+Parameters!ED$160*LN(Parameters!$B$125+Temperatures!$G109-Temperatures!$G$2-18.825)</f>
        <v>1.2615716441680598</v>
      </c>
      <c r="EE109">
        <f ca="1">Parameters!EE$159+Parameters!EE$160*LN(Parameters!$B$125+Temperatures!$G109-Temperatures!$G$2-18.825)</f>
        <v>0.60863543818524857</v>
      </c>
      <c r="EF109">
        <f ca="1">Parameters!EF$159+Parameters!EF$160*LN(Parameters!$B$125+Temperatures!$G109-Temperatures!$G$2-18.825)</f>
        <v>1.2356324343596978</v>
      </c>
      <c r="EG109">
        <f ca="1">Parameters!EG$159+Parameters!EG$160*LN(Parameters!$B$125+Temperatures!$G109-Temperatures!$G$2-18.825)</f>
        <v>1.1568678994421233</v>
      </c>
      <c r="EH109">
        <f ca="1">Parameters!EH$159+Parameters!EH$160*LN(Parameters!$B$125+Temperatures!$G109-Temperatures!$G$2-18.825)</f>
        <v>1.2213241665571242</v>
      </c>
      <c r="EI109">
        <f ca="1">Parameters!EI$159+Parameters!EI$160*LN(Parameters!$B$125+Temperatures!$G109-Temperatures!$G$2-18.825)</f>
        <v>0.90006938061067376</v>
      </c>
      <c r="EJ109">
        <f ca="1">Parameters!EJ$159+Parameters!EJ$160*LN(Parameters!$B$125+Temperatures!$G109-Temperatures!$G$2-18.825)</f>
        <v>1.2260185764865783</v>
      </c>
      <c r="EK109">
        <f ca="1">Parameters!EK$159+Parameters!EK$160*LN(Parameters!$B$125+Temperatures!$G109-Temperatures!$G$2-18.825)</f>
        <v>1.2922027019792683</v>
      </c>
      <c r="EL109">
        <f ca="1">Parameters!EL$159+Parameters!EL$160*LN(Parameters!$B$125+Temperatures!$G109-Temperatures!$G$2-18.825)</f>
        <v>1.1336196140990957</v>
      </c>
      <c r="EM109">
        <f ca="1">Parameters!EM$159+Parameters!EM$160*LN(Parameters!$B$125+Temperatures!$G109-Temperatures!$G$2-18.825)</f>
        <v>0.46127214777093861</v>
      </c>
      <c r="EN109">
        <f ca="1">Parameters!EN$159+Parameters!EN$160*LN(Parameters!$B$125+Temperatures!$G109-Temperatures!$G$2-18.825)</f>
        <v>1.1790045051854825</v>
      </c>
      <c r="EO109">
        <f ca="1">Parameters!EO$159+Parameters!EO$160*LN(Parameters!$B$125+Temperatures!$G109-Temperatures!$G$2-18.825)</f>
        <v>0.47300420156276451</v>
      </c>
      <c r="EP109">
        <f ca="1">Parameters!EP$159+Parameters!EP$160*LN(Parameters!$B$125+Temperatures!$G109-Temperatures!$G$2-18.825)</f>
        <v>0.74797692150500672</v>
      </c>
      <c r="EQ109">
        <f ca="1">Parameters!EQ$159+Parameters!EQ$160*LN(Parameters!$B$125+Temperatures!$G109-Temperatures!$G$2-18.825)</f>
        <v>1.1379615993593482</v>
      </c>
      <c r="ER109">
        <f ca="1">Parameters!ER$159+Parameters!ER$160*LN(Parameters!$B$125+Temperatures!$G109-Temperatures!$G$2-18.825)</f>
        <v>0.98264741835764069</v>
      </c>
      <c r="ES109">
        <f ca="1">Parameters!ES$159+Parameters!ES$160*LN(Parameters!$B$125+Temperatures!$G109-Temperatures!$G$2-18.825)</f>
        <v>1.3365130093932052</v>
      </c>
      <c r="ET109">
        <f ca="1">Parameters!ET$159+Parameters!ET$160*LN(Parameters!$B$125+Temperatures!$G109-Temperatures!$G$2-18.825)</f>
        <v>0.774403682025114</v>
      </c>
      <c r="EU109">
        <f ca="1">Parameters!EU$159+Parameters!EU$160*LN(Parameters!$B$125+Temperatures!$G109-Temperatures!$G$2-18.825)</f>
        <v>0.53402704802128154</v>
      </c>
      <c r="EV109">
        <f ca="1">Parameters!EV$159+Parameters!EV$160*LN(Parameters!$B$125+Temperatures!$G109-Temperatures!$G$2-18.825)</f>
        <v>0.30316585765260373</v>
      </c>
      <c r="EW109">
        <f ca="1">Parameters!EW$159+Parameters!EW$160*LN(Parameters!$B$125+Temperatures!$G109-Temperatures!$G$2-18.825)</f>
        <v>0.94789456297002328</v>
      </c>
      <c r="EX109">
        <f ca="1">Parameters!EX$159+Parameters!EX$160*LN(Parameters!$B$125+Temperatures!$G109-Temperatures!$G$2-18.825)</f>
        <v>1.2500435108703705</v>
      </c>
      <c r="EY109">
        <f ca="1">Parameters!EY$159+Parameters!EY$160*LN(Parameters!$B$125+Temperatures!$G109-Temperatures!$G$2-18.825)</f>
        <v>1.3950344644780592</v>
      </c>
      <c r="EZ109">
        <f ca="1">Parameters!EZ$159+Parameters!EZ$160*LN(Parameters!$B$125+Temperatures!$G109-Temperatures!$G$2-18.825)</f>
        <v>1.2825619355524267</v>
      </c>
      <c r="FA109">
        <f ca="1">Parameters!FA$159+Parameters!FA$160*LN(Parameters!$B$125+Temperatures!$G109-Temperatures!$G$2-18.825)</f>
        <v>1.1690044272383662</v>
      </c>
      <c r="FB109">
        <f ca="1">Parameters!FB$159+Parameters!FB$160*LN(Parameters!$B$125+Temperatures!$G109-Temperatures!$G$2-18.825)</f>
        <v>1.2300501156530379</v>
      </c>
      <c r="FC109">
        <f ca="1">Parameters!FC$159+Parameters!FC$160*LN(Parameters!$B$125+Temperatures!$G109-Temperatures!$G$2-18.825)</f>
        <v>1.179577307346579</v>
      </c>
      <c r="FD109">
        <f ca="1">Parameters!FD$159+Parameters!FD$160*LN(Parameters!$B$125+Temperatures!$G109-Temperatures!$G$2-18.825)</f>
        <v>0.58232407709627765</v>
      </c>
      <c r="FE109">
        <f ca="1">Parameters!FE$159+Parameters!FE$160*LN(Parameters!$B$125+Temperatures!$G109-Temperatures!$G$2-18.825)</f>
        <v>1.2885839468453086</v>
      </c>
      <c r="FF109">
        <f ca="1">Parameters!FF$159+Parameters!FF$160*LN(Parameters!$B$125+Temperatures!$G109-Temperatures!$G$2-18.825)</f>
        <v>0.60147724178994766</v>
      </c>
      <c r="FG109">
        <f ca="1">Parameters!FG$159+Parameters!FG$160*LN(Parameters!$B$125+Temperatures!$G109-Temperatures!$G$2-18.825)</f>
        <v>1.3418244226951104</v>
      </c>
      <c r="FH109">
        <f ca="1">Parameters!FH$159+Parameters!FH$160*LN(Parameters!$B$125+Temperatures!$G109-Temperatures!$G$2-18.825)</f>
        <v>1.0121808997187556</v>
      </c>
      <c r="FI109">
        <f ca="1">Parameters!FI$159+Parameters!FI$160*LN(Parameters!$B$125+Temperatures!$G109-Temperatures!$G$2-18.825)</f>
        <v>1.293265237115873</v>
      </c>
      <c r="FJ109">
        <f ca="1">Parameters!FJ$159+Parameters!FJ$160*LN(Parameters!$B$125+Temperatures!$G109-Temperatures!$G$2-18.825)</f>
        <v>0.45319693824559582</v>
      </c>
      <c r="FK109">
        <f ca="1">Parameters!FK$159+Parameters!FK$160*LN(Parameters!$B$125+Temperatures!$G109-Temperatures!$G$2-18.825)</f>
        <v>0.50921968815905494</v>
      </c>
      <c r="FL109">
        <f ca="1">Parameters!FL$159+Parameters!FL$160*LN(Parameters!$B$125+Temperatures!$G109-Temperatures!$G$2-18.825)</f>
        <v>0.34339334676057504</v>
      </c>
      <c r="FM109">
        <f ca="1">Parameters!FM$159+Parameters!FM$160*LN(Parameters!$B$125+Temperatures!$G109-Temperatures!$G$2-18.825)</f>
        <v>0.90246230642242486</v>
      </c>
      <c r="FN109">
        <f ca="1">Parameters!FN$159+Parameters!FN$160*LN(Parameters!$B$125+Temperatures!$G109-Temperatures!$G$2-18.825)</f>
        <v>1.3615670596882636</v>
      </c>
      <c r="FO109">
        <f ca="1">Parameters!FO$159+Parameters!FO$160*LN(Parameters!$B$125+Temperatures!$G109-Temperatures!$G$2-18.825)</f>
        <v>1.2908420425947886</v>
      </c>
      <c r="FP109">
        <f ca="1">Parameters!FP$159+Parameters!FP$160*LN(Parameters!$B$125+Temperatures!$G109-Temperatures!$G$2-18.825)</f>
        <v>1.3099915511679965</v>
      </c>
      <c r="FQ109">
        <f ca="1">Parameters!FQ$159+Parameters!FQ$160*LN(Parameters!$B$125+Temperatures!$G109-Temperatures!$G$2-18.825)</f>
        <v>0.61566422572533908</v>
      </c>
      <c r="FR109">
        <f ca="1">Parameters!FR$159+Parameters!FR$160*LN(Parameters!$B$125+Temperatures!$G109-Temperatures!$G$2-18.825)</f>
        <v>0.80088202447279111</v>
      </c>
      <c r="FS109">
        <f ca="1">Parameters!FS$159+Parameters!FS$160*LN(Parameters!$B$125+Temperatures!$G109-Temperatures!$G$2-18.825)</f>
        <v>1.1567259066928599</v>
      </c>
      <c r="FT109">
        <f ca="1">Parameters!FT$159+Parameters!FT$160*LN(Parameters!$B$125+Temperatures!$G109-Temperatures!$G$2-18.825)</f>
        <v>1.0403965513470614</v>
      </c>
      <c r="FU109">
        <f ca="1">Parameters!FU$159+Parameters!FU$160*LN(Parameters!$B$125+Temperatures!$G109-Temperatures!$G$2-18.825)</f>
        <v>1.2673001647596018</v>
      </c>
      <c r="FV109">
        <f ca="1">Parameters!FV$159+Parameters!FV$160*LN(Parameters!$B$125+Temperatures!$G109-Temperatures!$G$2-18.825)</f>
        <v>0.91003037541203058</v>
      </c>
      <c r="FW109">
        <f ca="1">Parameters!FW$159+Parameters!FW$160*LN(Parameters!$B$125+Temperatures!$G109-Temperatures!$G$2-18.825)</f>
        <v>0.68169021625275161</v>
      </c>
      <c r="FX109">
        <f ca="1">Parameters!FX$159+Parameters!FX$160*LN(Parameters!$B$125+Temperatures!$G109-Temperatures!$G$2-18.825)</f>
        <v>1.175298286482277</v>
      </c>
      <c r="FY109">
        <f ca="1">Parameters!FY$159+Parameters!FY$160*LN(Parameters!$B$125+Temperatures!$G109-Temperatures!$G$2-18.825)</f>
        <v>0.97086560330299398</v>
      </c>
      <c r="FZ109">
        <f ca="1">Parameters!FZ$159+Parameters!FZ$160*LN(Parameters!$B$125+Temperatures!$G109-Temperatures!$G$2-18.825)</f>
        <v>1.1207390901044638</v>
      </c>
      <c r="GA109">
        <f ca="1">Parameters!GA$159+Parameters!GA$160*LN(Parameters!$B$125+Temperatures!$G109-Temperatures!$G$2-18.825)</f>
        <v>1.1154325390627005</v>
      </c>
      <c r="GB109">
        <f ca="1">Parameters!GB$159+Parameters!GB$160*LN(Parameters!$B$125+Temperatures!$G109-Temperatures!$G$2-18.825)</f>
        <v>0.4867412312535942</v>
      </c>
      <c r="GC109">
        <f ca="1">Parameters!GC$159+Parameters!GC$160*LN(Parameters!$B$125+Temperatures!$G109-Temperatures!$G$2-18.825)</f>
        <v>0.85411303663275984</v>
      </c>
      <c r="GD109">
        <f ca="1">Parameters!GD$159+Parameters!GD$160*LN(Parameters!$B$125+Temperatures!$G109-Temperatures!$G$2-18.825)</f>
        <v>0.72750234733679953</v>
      </c>
      <c r="GE109">
        <f ca="1">Parameters!GE$159+Parameters!GE$160*LN(Parameters!$B$125+Temperatures!$G109-Temperatures!$G$2-18.825)</f>
        <v>0.70820593293678558</v>
      </c>
      <c r="GF109">
        <f ca="1">Parameters!GF$159+Parameters!GF$160*LN(Parameters!$B$125+Temperatures!$G109-Temperatures!$G$2-18.825)</f>
        <v>1.2072310032668148</v>
      </c>
      <c r="GG109">
        <f ca="1">Parameters!GG$159+Parameters!GG$160*LN(Parameters!$B$125+Temperatures!$G109-Temperatures!$G$2-18.825)</f>
        <v>1.2356308434210659</v>
      </c>
      <c r="GH109">
        <f ca="1">Parameters!GH$159+Parameters!GH$160*LN(Parameters!$B$125+Temperatures!$G109-Temperatures!$G$2-18.825)</f>
        <v>1.1014416268785268</v>
      </c>
      <c r="GI109">
        <f ca="1">Parameters!GI$159+Parameters!GI$160*LN(Parameters!$B$125+Temperatures!$G109-Temperatures!$G$2-18.825)</f>
        <v>1.2102064739393876</v>
      </c>
      <c r="GJ109">
        <f ca="1">Parameters!GJ$159+Parameters!GJ$160*LN(Parameters!$B$125+Temperatures!$G109-Temperatures!$G$2-18.825)</f>
        <v>1.0163394719692482</v>
      </c>
      <c r="GK109">
        <f ca="1">Parameters!GK$159+Parameters!GK$160*LN(Parameters!$B$125+Temperatures!$G109-Temperatures!$G$2-18.825)</f>
        <v>0.91824802964935848</v>
      </c>
      <c r="GL109">
        <f ca="1">Parameters!GL$159+Parameters!GL$160*LN(Parameters!$B$125+Temperatures!$G109-Temperatures!$G$2-18.825)</f>
        <v>1.1002078518327534</v>
      </c>
      <c r="GM109">
        <f ca="1">Parameters!GM$159+Parameters!GM$160*LN(Parameters!$B$125+Temperatures!$G109-Temperatures!$G$2-18.825)</f>
        <v>1.0484015389037891</v>
      </c>
    </row>
    <row r="110" spans="1:195" x14ac:dyDescent="0.25">
      <c r="A110">
        <v>2118</v>
      </c>
      <c r="B110">
        <f ca="1">Parameters!B$159+Parameters!B$160*LN(Parameters!$B$125+Temperatures!$G110-Temperatures!$G$2-18.825)</f>
        <v>0.67960580583091657</v>
      </c>
      <c r="C110">
        <f ca="1">Parameters!C$159+Parameters!C$160*LN(Parameters!$B$125+Temperatures!$G110-Temperatures!$G$2-18.825)</f>
        <v>1.0914782159941934</v>
      </c>
      <c r="D110">
        <f ca="1">Parameters!D$159+Parameters!D$160*LN(Parameters!$B$125+Temperatures!$G110-Temperatures!$G$2-18.825)</f>
        <v>0.6473678251546231</v>
      </c>
      <c r="E110">
        <f ca="1">Parameters!E$159+Parameters!E$160*LN(Parameters!$B$125+Temperatures!$G110-Temperatures!$G$2-18.825)</f>
        <v>0.28329577876189749</v>
      </c>
      <c r="F110">
        <f ca="1">Parameters!F$159+Parameters!F$160*LN(Parameters!$B$125+Temperatures!$G110-Temperatures!$G$2-18.825)</f>
        <v>1.3113455765645701</v>
      </c>
      <c r="G110">
        <f ca="1">Parameters!G$159+Parameters!G$160*LN(Parameters!$B$125+Temperatures!$G110-Temperatures!$G$2-18.825)</f>
        <v>0.86800686672567218</v>
      </c>
      <c r="H110">
        <f ca="1">Parameters!H$159+Parameters!H$160*LN(Parameters!$B$125+Temperatures!$G110-Temperatures!$G$2-18.825)</f>
        <v>0.48235256905560236</v>
      </c>
      <c r="I110">
        <f ca="1">Parameters!I$159+Parameters!I$160*LN(Parameters!$B$125+Temperatures!$G110-Temperatures!$G$2-18.825)</f>
        <v>1.2613278187766355</v>
      </c>
      <c r="J110">
        <f ca="1">Parameters!J$159+Parameters!J$160*LN(Parameters!$B$125+Temperatures!$G110-Temperatures!$G$2-18.825)</f>
        <v>0.84461210668754105</v>
      </c>
      <c r="K110">
        <f ca="1">Parameters!K$159+Parameters!K$160*LN(Parameters!$B$125+Temperatures!$G110-Temperatures!$G$2-18.825)</f>
        <v>0.44627342968019529</v>
      </c>
      <c r="L110">
        <f ca="1">Parameters!L$159+Parameters!L$160*LN(Parameters!$B$125+Temperatures!$G110-Temperatures!$G$2-18.825)</f>
        <v>0.71094845404312745</v>
      </c>
      <c r="M110">
        <f ca="1">Parameters!M$159+Parameters!M$160*LN(Parameters!$B$125+Temperatures!$G110-Temperatures!$G$2-18.825)</f>
        <v>1.0331276901636601</v>
      </c>
      <c r="N110">
        <f ca="1">Parameters!N$159+Parameters!N$160*LN(Parameters!$B$125+Temperatures!$G110-Temperatures!$G$2-18.825)</f>
        <v>0.5226413736075689</v>
      </c>
      <c r="O110">
        <f ca="1">Parameters!O$159+Parameters!O$160*LN(Parameters!$B$125+Temperatures!$G110-Temperatures!$G$2-18.825)</f>
        <v>1.3152763793011004</v>
      </c>
      <c r="P110">
        <f ca="1">Parameters!P$159+Parameters!P$160*LN(Parameters!$B$125+Temperatures!$G110-Temperatures!$G$2-18.825)</f>
        <v>1.35796023237019</v>
      </c>
      <c r="Q110">
        <f ca="1">Parameters!Q$159+Parameters!Q$160*LN(Parameters!$B$125+Temperatures!$G110-Temperatures!$G$2-18.825)</f>
        <v>1.231605556580794</v>
      </c>
      <c r="R110">
        <f ca="1">Parameters!R$159+Parameters!R$160*LN(Parameters!$B$125+Temperatures!$G110-Temperatures!$G$2-18.825)</f>
        <v>0.5855185367083362</v>
      </c>
      <c r="S110">
        <f ca="1">Parameters!S$159+Parameters!S$160*LN(Parameters!$B$125+Temperatures!$G110-Temperatures!$G$2-18.825)</f>
        <v>1.3382553255330163</v>
      </c>
      <c r="T110">
        <f ca="1">Parameters!T$159+Parameters!T$160*LN(Parameters!$B$125+Temperatures!$G110-Temperatures!$G$2-18.825)</f>
        <v>1.2001490966041954</v>
      </c>
      <c r="U110">
        <f ca="1">Parameters!U$159+Parameters!U$160*LN(Parameters!$B$125+Temperatures!$G110-Temperatures!$G$2-18.825)</f>
        <v>0.52477851777291995</v>
      </c>
      <c r="V110">
        <f ca="1">Parameters!V$159+Parameters!V$160*LN(Parameters!$B$125+Temperatures!$G110-Temperatures!$G$2-18.825)</f>
        <v>0.40151706768624207</v>
      </c>
      <c r="W110">
        <f ca="1">Parameters!W$159+Parameters!W$160*LN(Parameters!$B$125+Temperatures!$G110-Temperatures!$G$2-18.825)</f>
        <v>1.2245146511292215</v>
      </c>
      <c r="X110">
        <f ca="1">Parameters!X$159+Parameters!X$160*LN(Parameters!$B$125+Temperatures!$G110-Temperatures!$G$2-18.825)</f>
        <v>1.1086765994595067</v>
      </c>
      <c r="Y110">
        <f ca="1">Parameters!Y$159+Parameters!Y$160*LN(Parameters!$B$125+Temperatures!$G110-Temperatures!$G$2-18.825)</f>
        <v>0.84028366511690866</v>
      </c>
      <c r="Z110">
        <f ca="1">Parameters!Z$159+Parameters!Z$160*LN(Parameters!$B$125+Temperatures!$G110-Temperatures!$G$2-18.825)</f>
        <v>1.1373091650094491</v>
      </c>
      <c r="AA110">
        <f ca="1">Parameters!AA$159+Parameters!AA$160*LN(Parameters!$B$125+Temperatures!$G110-Temperatures!$G$2-18.825)</f>
        <v>1.2612340279310001</v>
      </c>
      <c r="AB110">
        <f ca="1">Parameters!AB$159+Parameters!AB$160*LN(Parameters!$B$125+Temperatures!$G110-Temperatures!$G$2-18.825)</f>
        <v>1.2984369915072893</v>
      </c>
      <c r="AC110">
        <f ca="1">Parameters!AC$159+Parameters!AC$160*LN(Parameters!$B$125+Temperatures!$G110-Temperatures!$G$2-18.825)</f>
        <v>0.66703712921473657</v>
      </c>
      <c r="AD110">
        <f ca="1">Parameters!AD$159+Parameters!AD$160*LN(Parameters!$B$125+Temperatures!$G110-Temperatures!$G$2-18.825)</f>
        <v>1.1036646666717436</v>
      </c>
      <c r="AE110">
        <f ca="1">Parameters!AE$159+Parameters!AE$160*LN(Parameters!$B$125+Temperatures!$G110-Temperatures!$G$2-18.825)</f>
        <v>1.2424853740707671</v>
      </c>
      <c r="AF110">
        <f ca="1">Parameters!AF$159+Parameters!AF$160*LN(Parameters!$B$125+Temperatures!$G110-Temperatures!$G$2-18.825)</f>
        <v>0.38093980511311376</v>
      </c>
      <c r="AG110">
        <f ca="1">Parameters!AG$159+Parameters!AG$160*LN(Parameters!$B$125+Temperatures!$G110-Temperatures!$G$2-18.825)</f>
        <v>0.43963172400917028</v>
      </c>
      <c r="AH110">
        <f ca="1">Parameters!AH$159+Parameters!AH$160*LN(Parameters!$B$125+Temperatures!$G110-Temperatures!$G$2-18.825)</f>
        <v>0.63978157339316488</v>
      </c>
      <c r="AI110">
        <f ca="1">Parameters!AI$159+Parameters!AI$160*LN(Parameters!$B$125+Temperatures!$G110-Temperatures!$G$2-18.825)</f>
        <v>0.76134570104173183</v>
      </c>
      <c r="AJ110">
        <f ca="1">Parameters!AJ$159+Parameters!AJ$160*LN(Parameters!$B$125+Temperatures!$G110-Temperatures!$G$2-18.825)</f>
        <v>1.2615472725627193</v>
      </c>
      <c r="AK110">
        <f ca="1">Parameters!AK$159+Parameters!AK$160*LN(Parameters!$B$125+Temperatures!$G110-Temperatures!$G$2-18.825)</f>
        <v>1.2160564530003117</v>
      </c>
      <c r="AL110">
        <f ca="1">Parameters!AL$159+Parameters!AL$160*LN(Parameters!$B$125+Temperatures!$G110-Temperatures!$G$2-18.825)</f>
        <v>1.1829932119191802</v>
      </c>
      <c r="AM110">
        <f ca="1">Parameters!AM$159+Parameters!AM$160*LN(Parameters!$B$125+Temperatures!$G110-Temperatures!$G$2-18.825)</f>
        <v>1.2061451058626922</v>
      </c>
      <c r="AN110">
        <f ca="1">Parameters!AN$159+Parameters!AN$160*LN(Parameters!$B$125+Temperatures!$G110-Temperatures!$G$2-18.825)</f>
        <v>1.0127193433260981</v>
      </c>
      <c r="AO110">
        <f ca="1">Parameters!AO$159+Parameters!AO$160*LN(Parameters!$B$125+Temperatures!$G110-Temperatures!$G$2-18.825)</f>
        <v>1.1744283755591851</v>
      </c>
      <c r="AP110">
        <f ca="1">Parameters!AP$159+Parameters!AP$160*LN(Parameters!$B$125+Temperatures!$G110-Temperatures!$G$2-18.825)</f>
        <v>1.0230802616313843</v>
      </c>
      <c r="AQ110">
        <f ca="1">Parameters!AQ$159+Parameters!AQ$160*LN(Parameters!$B$125+Temperatures!$G110-Temperatures!$G$2-18.825)</f>
        <v>1.0974233849019477</v>
      </c>
      <c r="AR110">
        <f ca="1">Parameters!AR$159+Parameters!AR$160*LN(Parameters!$B$125+Temperatures!$G110-Temperatures!$G$2-18.825)</f>
        <v>1.2304571045555961</v>
      </c>
      <c r="AS110">
        <f ca="1">Parameters!AS$159+Parameters!AS$160*LN(Parameters!$B$125+Temperatures!$G110-Temperatures!$G$2-18.825)</f>
        <v>0.91412153452545808</v>
      </c>
      <c r="AT110">
        <f ca="1">Parameters!AT$159+Parameters!AT$160*LN(Parameters!$B$125+Temperatures!$G110-Temperatures!$G$2-18.825)</f>
        <v>0.45645420822417498</v>
      </c>
      <c r="AU110">
        <f ca="1">Parameters!AU$159+Parameters!AU$160*LN(Parameters!$B$125+Temperatures!$G110-Temperatures!$G$2-18.825)</f>
        <v>0.49181727067048614</v>
      </c>
      <c r="AV110">
        <f ca="1">Parameters!AV$159+Parameters!AV$160*LN(Parameters!$B$125+Temperatures!$G110-Temperatures!$G$2-18.825)</f>
        <v>1.3950244954986704</v>
      </c>
      <c r="AW110">
        <f ca="1">Parameters!AW$159+Parameters!AW$160*LN(Parameters!$B$125+Temperatures!$G110-Temperatures!$G$2-18.825)</f>
        <v>1.1094067861437837</v>
      </c>
      <c r="AX110">
        <f ca="1">Parameters!AX$159+Parameters!AX$160*LN(Parameters!$B$125+Temperatures!$G110-Temperatures!$G$2-18.825)</f>
        <v>0.44103568410467486</v>
      </c>
      <c r="AY110">
        <f ca="1">Parameters!AY$159+Parameters!AY$160*LN(Parameters!$B$125+Temperatures!$G110-Temperatures!$G$2-18.825)</f>
        <v>1.2019295064529907</v>
      </c>
      <c r="AZ110">
        <f ca="1">Parameters!AZ$159+Parameters!AZ$160*LN(Parameters!$B$125+Temperatures!$G110-Temperatures!$G$2-18.825)</f>
        <v>0.85087610671886005</v>
      </c>
      <c r="BA110">
        <f ca="1">Parameters!BA$159+Parameters!BA$160*LN(Parameters!$B$125+Temperatures!$G110-Temperatures!$G$2-18.825)</f>
        <v>1.0144503663839981</v>
      </c>
      <c r="BB110">
        <f ca="1">Parameters!BB$159+Parameters!BB$160*LN(Parameters!$B$125+Temperatures!$G110-Temperatures!$G$2-18.825)</f>
        <v>1.0802973488615881</v>
      </c>
      <c r="BC110">
        <f ca="1">Parameters!BC$159+Parameters!BC$160*LN(Parameters!$B$125+Temperatures!$G110-Temperatures!$G$2-18.825)</f>
        <v>1.1115708453950959</v>
      </c>
      <c r="BD110">
        <f ca="1">Parameters!BD$159+Parameters!BD$160*LN(Parameters!$B$125+Temperatures!$G110-Temperatures!$G$2-18.825)</f>
        <v>1.0996542297302916</v>
      </c>
      <c r="BE110">
        <f ca="1">Parameters!BE$159+Parameters!BE$160*LN(Parameters!$B$125+Temperatures!$G110-Temperatures!$G$2-18.825)</f>
        <v>0.72870704863980962</v>
      </c>
      <c r="BF110">
        <f ca="1">Parameters!BF$159+Parameters!BF$160*LN(Parameters!$B$125+Temperatures!$G110-Temperatures!$G$2-18.825)</f>
        <v>0.34616990376328061</v>
      </c>
      <c r="BG110">
        <f ca="1">Parameters!BG$159+Parameters!BG$160*LN(Parameters!$B$125+Temperatures!$G110-Temperatures!$G$2-18.825)</f>
        <v>0.97169490153435201</v>
      </c>
      <c r="BH110">
        <f ca="1">Parameters!BH$159+Parameters!BH$160*LN(Parameters!$B$125+Temperatures!$G110-Temperatures!$G$2-18.825)</f>
        <v>0.27682815256345383</v>
      </c>
      <c r="BI110">
        <f ca="1">Parameters!BI$159+Parameters!BI$160*LN(Parameters!$B$125+Temperatures!$G110-Temperatures!$G$2-18.825)</f>
        <v>1.1234926701642354</v>
      </c>
      <c r="BJ110">
        <f ca="1">Parameters!BJ$159+Parameters!BJ$160*LN(Parameters!$B$125+Temperatures!$G110-Temperatures!$G$2-18.825)</f>
        <v>0.57940080003629824</v>
      </c>
      <c r="BK110">
        <f ca="1">Parameters!BK$159+Parameters!BK$160*LN(Parameters!$B$125+Temperatures!$G110-Temperatures!$G$2-18.825)</f>
        <v>1.2839204183477926</v>
      </c>
      <c r="BL110">
        <f ca="1">Parameters!BL$159+Parameters!BL$160*LN(Parameters!$B$125+Temperatures!$G110-Temperatures!$G$2-18.825)</f>
        <v>1.2282957953286449</v>
      </c>
      <c r="BM110">
        <f ca="1">Parameters!BM$159+Parameters!BM$160*LN(Parameters!$B$125+Temperatures!$G110-Temperatures!$G$2-18.825)</f>
        <v>0.4807855051256944</v>
      </c>
      <c r="BN110">
        <f ca="1">Parameters!BN$159+Parameters!BN$160*LN(Parameters!$B$125+Temperatures!$G110-Temperatures!$G$2-18.825)</f>
        <v>0.53360618723830855</v>
      </c>
      <c r="BO110">
        <f ca="1">Parameters!BO$159+Parameters!BO$160*LN(Parameters!$B$125+Temperatures!$G110-Temperatures!$G$2-18.825)</f>
        <v>1.2936075038261785</v>
      </c>
      <c r="BP110">
        <f ca="1">Parameters!BP$159+Parameters!BP$160*LN(Parameters!$B$125+Temperatures!$G110-Temperatures!$G$2-18.825)</f>
        <v>1.2154177802190895</v>
      </c>
      <c r="BQ110">
        <f ca="1">Parameters!BQ$159+Parameters!BQ$160*LN(Parameters!$B$125+Temperatures!$G110-Temperatures!$G$2-18.825)</f>
        <v>1.1689769279985109</v>
      </c>
      <c r="BR110">
        <f ca="1">Parameters!BR$159+Parameters!BR$160*LN(Parameters!$B$125+Temperatures!$G110-Temperatures!$G$2-18.825)</f>
        <v>1.2904697227541193</v>
      </c>
      <c r="BS110">
        <f ca="1">Parameters!BS$159+Parameters!BS$160*LN(Parameters!$B$125+Temperatures!$G110-Temperatures!$G$2-18.825)</f>
        <v>1.2865886317579707</v>
      </c>
      <c r="BT110">
        <f ca="1">Parameters!BT$159+Parameters!BT$160*LN(Parameters!$B$125+Temperatures!$G110-Temperatures!$G$2-18.825)</f>
        <v>1.1703340417621864</v>
      </c>
      <c r="BU110">
        <f ca="1">Parameters!BU$159+Parameters!BU$160*LN(Parameters!$B$125+Temperatures!$G110-Temperatures!$G$2-18.825)</f>
        <v>0.76971749112692101</v>
      </c>
      <c r="BV110">
        <f ca="1">Parameters!BV$159+Parameters!BV$160*LN(Parameters!$B$125+Temperatures!$G110-Temperatures!$G$2-18.825)</f>
        <v>1.2455540513944705</v>
      </c>
      <c r="BW110">
        <f ca="1">Parameters!BW$159+Parameters!BW$160*LN(Parameters!$B$125+Temperatures!$G110-Temperatures!$G$2-18.825)</f>
        <v>0.99234218574931066</v>
      </c>
      <c r="BX110">
        <f ca="1">Parameters!BX$159+Parameters!BX$160*LN(Parameters!$B$125+Temperatures!$G110-Temperatures!$G$2-18.825)</f>
        <v>1.2499258517704257</v>
      </c>
      <c r="BY110">
        <f ca="1">Parameters!BY$159+Parameters!BY$160*LN(Parameters!$B$125+Temperatures!$G110-Temperatures!$G$2-18.825)</f>
        <v>1.2927199644356</v>
      </c>
      <c r="BZ110">
        <f ca="1">Parameters!BZ$159+Parameters!BZ$160*LN(Parameters!$B$125+Temperatures!$G110-Temperatures!$G$2-18.825)</f>
        <v>1.1076708289338788</v>
      </c>
      <c r="CA110">
        <f ca="1">Parameters!CA$159+Parameters!CA$160*LN(Parameters!$B$125+Temperatures!$G110-Temperatures!$G$2-18.825)</f>
        <v>1.1160627923545949</v>
      </c>
      <c r="CB110">
        <f ca="1">Parameters!CB$159+Parameters!CB$160*LN(Parameters!$B$125+Temperatures!$G110-Temperatures!$G$2-18.825)</f>
        <v>0.59573826946955222</v>
      </c>
      <c r="CC110">
        <f ca="1">Parameters!CC$159+Parameters!CC$160*LN(Parameters!$B$125+Temperatures!$G110-Temperatures!$G$2-18.825)</f>
        <v>1.2131109163931308</v>
      </c>
      <c r="CD110">
        <f ca="1">Parameters!CD$159+Parameters!CD$160*LN(Parameters!$B$125+Temperatures!$G110-Temperatures!$G$2-18.825)</f>
        <v>0.56077383421756288</v>
      </c>
      <c r="CE110">
        <f ca="1">Parameters!CE$159+Parameters!CE$160*LN(Parameters!$B$125+Temperatures!$G110-Temperatures!$G$2-18.825)</f>
        <v>1.2460928875006714</v>
      </c>
      <c r="CF110">
        <f ca="1">Parameters!CF$159+Parameters!CF$160*LN(Parameters!$B$125+Temperatures!$G110-Temperatures!$G$2-18.825)</f>
        <v>1.2342977036314446</v>
      </c>
      <c r="CG110">
        <f ca="1">Parameters!CG$159+Parameters!CG$160*LN(Parameters!$B$125+Temperatures!$G110-Temperatures!$G$2-18.825)</f>
        <v>0.47512325487077117</v>
      </c>
      <c r="CH110">
        <f ca="1">Parameters!CH$159+Parameters!CH$160*LN(Parameters!$B$125+Temperatures!$G110-Temperatures!$G$2-18.825)</f>
        <v>0.80349810724873227</v>
      </c>
      <c r="CI110">
        <f ca="1">Parameters!CI$159+Parameters!CI$160*LN(Parameters!$B$125+Temperatures!$G110-Temperatures!$G$2-18.825)</f>
        <v>1.1342370930875463</v>
      </c>
      <c r="CJ110">
        <f ca="1">Parameters!CJ$159+Parameters!CJ$160*LN(Parameters!$B$125+Temperatures!$G110-Temperatures!$G$2-18.825)</f>
        <v>0.21005055497711639</v>
      </c>
      <c r="CK110">
        <f ca="1">Parameters!CK$159+Parameters!CK$160*LN(Parameters!$B$125+Temperatures!$G110-Temperatures!$G$2-18.825)</f>
        <v>0.99901891352706718</v>
      </c>
      <c r="CL110">
        <f ca="1">Parameters!CL$159+Parameters!CL$160*LN(Parameters!$B$125+Temperatures!$G110-Temperatures!$G$2-18.825)</f>
        <v>0.67624066407650985</v>
      </c>
      <c r="CM110">
        <f ca="1">Parameters!CM$159+Parameters!CM$160*LN(Parameters!$B$125+Temperatures!$G110-Temperatures!$G$2-18.825)</f>
        <v>1.1994938155130603</v>
      </c>
      <c r="CN110">
        <f ca="1">Parameters!CN$159+Parameters!CN$160*LN(Parameters!$B$125+Temperatures!$G110-Temperatures!$G$2-18.825)</f>
        <v>0.94174797573710556</v>
      </c>
      <c r="CO110">
        <f ca="1">Parameters!CO$159+Parameters!CO$160*LN(Parameters!$B$125+Temperatures!$G110-Temperatures!$G$2-18.825)</f>
        <v>0.71712241769294183</v>
      </c>
      <c r="CP110">
        <f ca="1">Parameters!CP$159+Parameters!CP$160*LN(Parameters!$B$125+Temperatures!$G110-Temperatures!$G$2-18.825)</f>
        <v>0.42023504169536224</v>
      </c>
      <c r="CQ110">
        <f ca="1">Parameters!CQ$159+Parameters!CQ$160*LN(Parameters!$B$125+Temperatures!$G110-Temperatures!$G$2-18.825)</f>
        <v>1.0349548170587244</v>
      </c>
      <c r="CR110">
        <f ca="1">Parameters!CR$159+Parameters!CR$160*LN(Parameters!$B$125+Temperatures!$G110-Temperatures!$G$2-18.825)</f>
        <v>0.28322541776956528</v>
      </c>
      <c r="CS110">
        <f ca="1">Parameters!CS$159+Parameters!CS$160*LN(Parameters!$B$125+Temperatures!$G110-Temperatures!$G$2-18.825)</f>
        <v>1.3348543613414838</v>
      </c>
      <c r="CT110">
        <f ca="1">Parameters!CT$159+Parameters!CT$160*LN(Parameters!$B$125+Temperatures!$G110-Temperatures!$G$2-18.825)</f>
        <v>1.2121253147772313</v>
      </c>
      <c r="CU110">
        <f ca="1">Parameters!CU$159+Parameters!CU$160*LN(Parameters!$B$125+Temperatures!$G110-Temperatures!$G$2-18.825)</f>
        <v>0.63298141742626468</v>
      </c>
      <c r="CV110">
        <f ca="1">Parameters!CV$159+Parameters!CV$160*LN(Parameters!$B$125+Temperatures!$G110-Temperatures!$G$2-18.825)</f>
        <v>1.2778955077702234</v>
      </c>
      <c r="CW110">
        <f ca="1">Parameters!CW$159+Parameters!CW$160*LN(Parameters!$B$125+Temperatures!$G110-Temperatures!$G$2-18.825)</f>
        <v>1.181894589735071</v>
      </c>
      <c r="CX110">
        <f ca="1">Parameters!CX$159+Parameters!CX$160*LN(Parameters!$B$125+Temperatures!$G110-Temperatures!$G$2-18.825)</f>
        <v>0.8302879980958342</v>
      </c>
      <c r="CY110">
        <f ca="1">Parameters!CY$159+Parameters!CY$160*LN(Parameters!$B$125+Temperatures!$G110-Temperatures!$G$2-18.825)</f>
        <v>1.2030842685236403</v>
      </c>
      <c r="CZ110">
        <f ca="1">Parameters!CZ$159+Parameters!CZ$160*LN(Parameters!$B$125+Temperatures!$G110-Temperatures!$G$2-18.825)</f>
        <v>1.0187998703055299</v>
      </c>
      <c r="DA110">
        <f ca="1">Parameters!DA$159+Parameters!DA$160*LN(Parameters!$B$125+Temperatures!$G110-Temperatures!$G$2-18.825)</f>
        <v>0.32667060369079881</v>
      </c>
      <c r="DB110">
        <f ca="1">Parameters!DB$159+Parameters!DB$160*LN(Parameters!$B$125+Temperatures!$G110-Temperatures!$G$2-18.825)</f>
        <v>1.2429306195107919</v>
      </c>
      <c r="DC110">
        <f ca="1">Parameters!DC$159+Parameters!DC$160*LN(Parameters!$B$125+Temperatures!$G110-Temperatures!$G$2-18.825)</f>
        <v>0.67514635608079909</v>
      </c>
      <c r="DD110">
        <f ca="1">Parameters!DD$159+Parameters!DD$160*LN(Parameters!$B$125+Temperatures!$G110-Temperatures!$G$2-18.825)</f>
        <v>0.39761262767625116</v>
      </c>
      <c r="DE110">
        <f ca="1">Parameters!DE$159+Parameters!DE$160*LN(Parameters!$B$125+Temperatures!$G110-Temperatures!$G$2-18.825)</f>
        <v>0.49373679148165994</v>
      </c>
      <c r="DF110">
        <f ca="1">Parameters!DF$159+Parameters!DF$160*LN(Parameters!$B$125+Temperatures!$G110-Temperatures!$G$2-18.825)</f>
        <v>0.37689787675509856</v>
      </c>
      <c r="DG110">
        <f ca="1">Parameters!DG$159+Parameters!DG$160*LN(Parameters!$B$125+Temperatures!$G110-Temperatures!$G$2-18.825)</f>
        <v>0.87368628164886397</v>
      </c>
      <c r="DH110">
        <f ca="1">Parameters!DH$159+Parameters!DH$160*LN(Parameters!$B$125+Temperatures!$G110-Temperatures!$G$2-18.825)</f>
        <v>0.55005961476444543</v>
      </c>
      <c r="DI110">
        <f ca="1">Parameters!DI$159+Parameters!DI$160*LN(Parameters!$B$125+Temperatures!$G110-Temperatures!$G$2-18.825)</f>
        <v>1.0175410374779577</v>
      </c>
      <c r="DJ110">
        <f ca="1">Parameters!DJ$159+Parameters!DJ$160*LN(Parameters!$B$125+Temperatures!$G110-Temperatures!$G$2-18.825)</f>
        <v>0.97611594687632997</v>
      </c>
      <c r="DK110">
        <f ca="1">Parameters!DK$159+Parameters!DK$160*LN(Parameters!$B$125+Temperatures!$G110-Temperatures!$G$2-18.825)</f>
        <v>0.55831625743385871</v>
      </c>
      <c r="DL110">
        <f ca="1">Parameters!DL$159+Parameters!DL$160*LN(Parameters!$B$125+Temperatures!$G110-Temperatures!$G$2-18.825)</f>
        <v>1.3513474714058651</v>
      </c>
      <c r="DM110">
        <f ca="1">Parameters!DM$159+Parameters!DM$160*LN(Parameters!$B$125+Temperatures!$G110-Temperatures!$G$2-18.825)</f>
        <v>1.2401559544356768</v>
      </c>
      <c r="DN110">
        <f ca="1">Parameters!DN$159+Parameters!DN$160*LN(Parameters!$B$125+Temperatures!$G110-Temperatures!$G$2-18.825)</f>
        <v>0.52583094176933076</v>
      </c>
      <c r="DO110">
        <f ca="1">Parameters!DO$159+Parameters!DO$160*LN(Parameters!$B$125+Temperatures!$G110-Temperatures!$G$2-18.825)</f>
        <v>6.1596976183389898E-2</v>
      </c>
      <c r="DP110">
        <f ca="1">Parameters!DP$159+Parameters!DP$160*LN(Parameters!$B$125+Temperatures!$G110-Temperatures!$G$2-18.825)</f>
        <v>1.171498408456179</v>
      </c>
      <c r="DQ110">
        <f ca="1">Parameters!DQ$159+Parameters!DQ$160*LN(Parameters!$B$125+Temperatures!$G110-Temperatures!$G$2-18.825)</f>
        <v>1.3585099991936245</v>
      </c>
      <c r="DR110">
        <f ca="1">Parameters!DR$159+Parameters!DR$160*LN(Parameters!$B$125+Temperatures!$G110-Temperatures!$G$2-18.825)</f>
        <v>1.236808355049448</v>
      </c>
      <c r="DS110">
        <f ca="1">Parameters!DS$159+Parameters!DS$160*LN(Parameters!$B$125+Temperatures!$G110-Temperatures!$G$2-18.825)</f>
        <v>1.0452255809960167</v>
      </c>
      <c r="DT110">
        <f ca="1">Parameters!DT$159+Parameters!DT$160*LN(Parameters!$B$125+Temperatures!$G110-Temperatures!$G$2-18.825)</f>
        <v>1.105039202143602</v>
      </c>
      <c r="DU110">
        <f ca="1">Parameters!DU$159+Parameters!DU$160*LN(Parameters!$B$125+Temperatures!$G110-Temperatures!$G$2-18.825)</f>
        <v>1.274940682826593</v>
      </c>
      <c r="DV110">
        <f ca="1">Parameters!DV$159+Parameters!DV$160*LN(Parameters!$B$125+Temperatures!$G110-Temperatures!$G$2-18.825)</f>
        <v>1.088396270942257</v>
      </c>
      <c r="DW110">
        <f ca="1">Parameters!DW$159+Parameters!DW$160*LN(Parameters!$B$125+Temperatures!$G110-Temperatures!$G$2-18.825)</f>
        <v>1.0117357844703894</v>
      </c>
      <c r="DX110">
        <f ca="1">Parameters!DX$159+Parameters!DX$160*LN(Parameters!$B$125+Temperatures!$G110-Temperatures!$G$2-18.825)</f>
        <v>1.3872025067949103</v>
      </c>
      <c r="DY110">
        <f ca="1">Parameters!DY$159+Parameters!DY$160*LN(Parameters!$B$125+Temperatures!$G110-Temperatures!$G$2-18.825)</f>
        <v>1.2927442833394303</v>
      </c>
      <c r="DZ110">
        <f ca="1">Parameters!DZ$159+Parameters!DZ$160*LN(Parameters!$B$125+Temperatures!$G110-Temperatures!$G$2-18.825)</f>
        <v>1.2112202263593022</v>
      </c>
      <c r="EA110">
        <f ca="1">Parameters!EA$159+Parameters!EA$160*LN(Parameters!$B$125+Temperatures!$G110-Temperatures!$G$2-18.825)</f>
        <v>0.50923098127518363</v>
      </c>
      <c r="EB110">
        <f ca="1">Parameters!EB$159+Parameters!EB$160*LN(Parameters!$B$125+Temperatures!$G110-Temperatures!$G$2-18.825)</f>
        <v>0.25574883443391599</v>
      </c>
      <c r="EC110">
        <f ca="1">Parameters!EC$159+Parameters!EC$160*LN(Parameters!$B$125+Temperatures!$G110-Temperatures!$G$2-18.825)</f>
        <v>0.98557539591087318</v>
      </c>
      <c r="ED110">
        <f ca="1">Parameters!ED$159+Parameters!ED$160*LN(Parameters!$B$125+Temperatures!$G110-Temperatures!$G$2-18.825)</f>
        <v>1.2614819708850633</v>
      </c>
      <c r="EE110">
        <f ca="1">Parameters!EE$159+Parameters!EE$160*LN(Parameters!$B$125+Temperatures!$G110-Temperatures!$G$2-18.825)</f>
        <v>0.60861380690574407</v>
      </c>
      <c r="EF110">
        <f ca="1">Parameters!EF$159+Parameters!EF$160*LN(Parameters!$B$125+Temperatures!$G110-Temperatures!$G$2-18.825)</f>
        <v>1.23556333723491</v>
      </c>
      <c r="EG110">
        <f ca="1">Parameters!EG$159+Parameters!EG$160*LN(Parameters!$B$125+Temperatures!$G110-Temperatures!$G$2-18.825)</f>
        <v>1.1568224009783077</v>
      </c>
      <c r="EH110">
        <f ca="1">Parameters!EH$159+Parameters!EH$160*LN(Parameters!$B$125+Temperatures!$G110-Temperatures!$G$2-18.825)</f>
        <v>1.2212401356261497</v>
      </c>
      <c r="EI110">
        <f ca="1">Parameters!EI$159+Parameters!EI$160*LN(Parameters!$B$125+Temperatures!$G110-Temperatures!$G$2-18.825)</f>
        <v>0.90003687035445279</v>
      </c>
      <c r="EJ110">
        <f ca="1">Parameters!EJ$159+Parameters!EJ$160*LN(Parameters!$B$125+Temperatures!$G110-Temperatures!$G$2-18.825)</f>
        <v>1.2259299580759695</v>
      </c>
      <c r="EK110">
        <f ca="1">Parameters!EK$159+Parameters!EK$160*LN(Parameters!$B$125+Temperatures!$G110-Temperatures!$G$2-18.825)</f>
        <v>1.2921022293406901</v>
      </c>
      <c r="EL110">
        <f ca="1">Parameters!EL$159+Parameters!EL$160*LN(Parameters!$B$125+Temperatures!$G110-Temperatures!$G$2-18.825)</f>
        <v>1.1335424753206262</v>
      </c>
      <c r="EM110">
        <f ca="1">Parameters!EM$159+Parameters!EM$160*LN(Parameters!$B$125+Temperatures!$G110-Temperatures!$G$2-18.825)</f>
        <v>0.46129804423977028</v>
      </c>
      <c r="EN110">
        <f ca="1">Parameters!EN$159+Parameters!EN$160*LN(Parameters!$B$125+Temperatures!$G110-Temperatures!$G$2-18.825)</f>
        <v>1.1789168992826784</v>
      </c>
      <c r="EO110">
        <f ca="1">Parameters!EO$159+Parameters!EO$160*LN(Parameters!$B$125+Temperatures!$G110-Temperatures!$G$2-18.825)</f>
        <v>0.4730339958265849</v>
      </c>
      <c r="EP110">
        <f ca="1">Parameters!EP$159+Parameters!EP$160*LN(Parameters!$B$125+Temperatures!$G110-Temperatures!$G$2-18.825)</f>
        <v>0.74795377421978115</v>
      </c>
      <c r="EQ110">
        <f ca="1">Parameters!EQ$159+Parameters!EQ$160*LN(Parameters!$B$125+Temperatures!$G110-Temperatures!$G$2-18.825)</f>
        <v>1.1379097483237766</v>
      </c>
      <c r="ER110">
        <f ca="1">Parameters!ER$159+Parameters!ER$160*LN(Parameters!$B$125+Temperatures!$G110-Temperatures!$G$2-18.825)</f>
        <v>0.98260940175989675</v>
      </c>
      <c r="ES110">
        <f ca="1">Parameters!ES$159+Parameters!ES$160*LN(Parameters!$B$125+Temperatures!$G110-Temperatures!$G$2-18.825)</f>
        <v>1.3364396709179234</v>
      </c>
      <c r="ET110">
        <f ca="1">Parameters!ET$159+Parameters!ET$160*LN(Parameters!$B$125+Temperatures!$G110-Temperatures!$G$2-18.825)</f>
        <v>0.77436016858750667</v>
      </c>
      <c r="EU110">
        <f ca="1">Parameters!EU$159+Parameters!EU$160*LN(Parameters!$B$125+Temperatures!$G110-Temperatures!$G$2-18.825)</f>
        <v>0.5340499703371373</v>
      </c>
      <c r="EV110">
        <f ca="1">Parameters!EV$159+Parameters!EV$160*LN(Parameters!$B$125+Temperatures!$G110-Temperatures!$G$2-18.825)</f>
        <v>0.30323033734498367</v>
      </c>
      <c r="EW110">
        <f ca="1">Parameters!EW$159+Parameters!EW$160*LN(Parameters!$B$125+Temperatures!$G110-Temperatures!$G$2-18.825)</f>
        <v>0.94785489069288587</v>
      </c>
      <c r="EX110">
        <f ca="1">Parameters!EX$159+Parameters!EX$160*LN(Parameters!$B$125+Temperatures!$G110-Temperatures!$G$2-18.825)</f>
        <v>1.2499862316852</v>
      </c>
      <c r="EY110">
        <f ca="1">Parameters!EY$159+Parameters!EY$160*LN(Parameters!$B$125+Temperatures!$G110-Temperatures!$G$2-18.825)</f>
        <v>1.3949497035660479</v>
      </c>
      <c r="EZ110">
        <f ca="1">Parameters!EZ$159+Parameters!EZ$160*LN(Parameters!$B$125+Temperatures!$G110-Temperatures!$G$2-18.825)</f>
        <v>1.2824771894775</v>
      </c>
      <c r="FA110">
        <f ca="1">Parameters!FA$159+Parameters!FA$160*LN(Parameters!$B$125+Temperatures!$G110-Temperatures!$G$2-18.825)</f>
        <v>1.1689158269406446</v>
      </c>
      <c r="FB110">
        <f ca="1">Parameters!FB$159+Parameters!FB$160*LN(Parameters!$B$125+Temperatures!$G110-Temperatures!$G$2-18.825)</f>
        <v>1.2299707728525362</v>
      </c>
      <c r="FC110">
        <f ca="1">Parameters!FC$159+Parameters!FC$160*LN(Parameters!$B$125+Temperatures!$G110-Temperatures!$G$2-18.825)</f>
        <v>1.1795055502306124</v>
      </c>
      <c r="FD110">
        <f ca="1">Parameters!FD$159+Parameters!FD$160*LN(Parameters!$B$125+Temperatures!$G110-Temperatures!$G$2-18.825)</f>
        <v>0.58233582291899888</v>
      </c>
      <c r="FE110">
        <f ca="1">Parameters!FE$159+Parameters!FE$160*LN(Parameters!$B$125+Temperatures!$G110-Temperatures!$G$2-18.825)</f>
        <v>1.288494666319175</v>
      </c>
      <c r="FF110">
        <f ca="1">Parameters!FF$159+Parameters!FF$160*LN(Parameters!$B$125+Temperatures!$G110-Temperatures!$G$2-18.825)</f>
        <v>0.60149224928106071</v>
      </c>
      <c r="FG110">
        <f ca="1">Parameters!FG$159+Parameters!FG$160*LN(Parameters!$B$125+Temperatures!$G110-Temperatures!$G$2-18.825)</f>
        <v>1.3417395011901909</v>
      </c>
      <c r="FH110">
        <f ca="1">Parameters!FH$159+Parameters!FH$160*LN(Parameters!$B$125+Temperatures!$G110-Temperatures!$G$2-18.825)</f>
        <v>1.0121171845995203</v>
      </c>
      <c r="FI110">
        <f ca="1">Parameters!FI$159+Parameters!FI$160*LN(Parameters!$B$125+Temperatures!$G110-Temperatures!$G$2-18.825)</f>
        <v>1.2931752280196724</v>
      </c>
      <c r="FJ110">
        <f ca="1">Parameters!FJ$159+Parameters!FJ$160*LN(Parameters!$B$125+Temperatures!$G110-Temperatures!$G$2-18.825)</f>
        <v>0.45322579059574708</v>
      </c>
      <c r="FK110">
        <f ca="1">Parameters!FK$159+Parameters!FK$160*LN(Parameters!$B$125+Temperatures!$G110-Temperatures!$G$2-18.825)</f>
        <v>0.50924176134810784</v>
      </c>
      <c r="FL110">
        <f ca="1">Parameters!FL$159+Parameters!FL$160*LN(Parameters!$B$125+Temperatures!$G110-Temperatures!$G$2-18.825)</f>
        <v>0.3434346910271569</v>
      </c>
      <c r="FM110">
        <f ca="1">Parameters!FM$159+Parameters!FM$160*LN(Parameters!$B$125+Temperatures!$G110-Temperatures!$G$2-18.825)</f>
        <v>0.90244073845805595</v>
      </c>
      <c r="FN110">
        <f ca="1">Parameters!FN$159+Parameters!FN$160*LN(Parameters!$B$125+Temperatures!$G110-Temperatures!$G$2-18.825)</f>
        <v>1.3614824669303256</v>
      </c>
      <c r="FO110">
        <f ca="1">Parameters!FO$159+Parameters!FO$160*LN(Parameters!$B$125+Temperatures!$G110-Temperatures!$G$2-18.825)</f>
        <v>1.2907591151961506</v>
      </c>
      <c r="FP110">
        <f ca="1">Parameters!FP$159+Parameters!FP$160*LN(Parameters!$B$125+Temperatures!$G110-Temperatures!$G$2-18.825)</f>
        <v>1.3099021010941305</v>
      </c>
      <c r="FQ110">
        <f ca="1">Parameters!FQ$159+Parameters!FQ$160*LN(Parameters!$B$125+Temperatures!$G110-Temperatures!$G$2-18.825)</f>
        <v>0.61569365270682441</v>
      </c>
      <c r="FR110">
        <f ca="1">Parameters!FR$159+Parameters!FR$160*LN(Parameters!$B$125+Temperatures!$G110-Temperatures!$G$2-18.825)</f>
        <v>0.80087716307682311</v>
      </c>
      <c r="FS110">
        <f ca="1">Parameters!FS$159+Parameters!FS$160*LN(Parameters!$B$125+Temperatures!$G110-Temperatures!$G$2-18.825)</f>
        <v>1.1566407767629987</v>
      </c>
      <c r="FT110">
        <f ca="1">Parameters!FT$159+Parameters!FT$160*LN(Parameters!$B$125+Temperatures!$G110-Temperatures!$G$2-18.825)</f>
        <v>1.0403199006256836</v>
      </c>
      <c r="FU110">
        <f ca="1">Parameters!FU$159+Parameters!FU$160*LN(Parameters!$B$125+Temperatures!$G110-Temperatures!$G$2-18.825)</f>
        <v>1.2672054783903597</v>
      </c>
      <c r="FV110">
        <f ca="1">Parameters!FV$159+Parameters!FV$160*LN(Parameters!$B$125+Temperatures!$G110-Temperatures!$G$2-18.825)</f>
        <v>0.90999689264805261</v>
      </c>
      <c r="FW110">
        <f ca="1">Parameters!FW$159+Parameters!FW$160*LN(Parameters!$B$125+Temperatures!$G110-Temperatures!$G$2-18.825)</f>
        <v>0.68169383139973239</v>
      </c>
      <c r="FX110">
        <f ca="1">Parameters!FX$159+Parameters!FX$160*LN(Parameters!$B$125+Temperatures!$G110-Temperatures!$G$2-18.825)</f>
        <v>1.1752068561019611</v>
      </c>
      <c r="FY110">
        <f ca="1">Parameters!FY$159+Parameters!FY$160*LN(Parameters!$B$125+Temperatures!$G110-Temperatures!$G$2-18.825)</f>
        <v>0.97077165705038582</v>
      </c>
      <c r="FZ110">
        <f ca="1">Parameters!FZ$159+Parameters!FZ$160*LN(Parameters!$B$125+Temperatures!$G110-Temperatures!$G$2-18.825)</f>
        <v>1.1206737032012457</v>
      </c>
      <c r="GA110">
        <f ca="1">Parameters!GA$159+Parameters!GA$160*LN(Parameters!$B$125+Temperatures!$G110-Temperatures!$G$2-18.825)</f>
        <v>1.1153695927436738</v>
      </c>
      <c r="GB110">
        <f ca="1">Parameters!GB$159+Parameters!GB$160*LN(Parameters!$B$125+Temperatures!$G110-Temperatures!$G$2-18.825)</f>
        <v>0.48677106017206462</v>
      </c>
      <c r="GC110">
        <f ca="1">Parameters!GC$159+Parameters!GC$160*LN(Parameters!$B$125+Temperatures!$G110-Temperatures!$G$2-18.825)</f>
        <v>0.85406651782282228</v>
      </c>
      <c r="GD110">
        <f ca="1">Parameters!GD$159+Parameters!GD$160*LN(Parameters!$B$125+Temperatures!$G110-Temperatures!$G$2-18.825)</f>
        <v>0.72749855677160835</v>
      </c>
      <c r="GE110">
        <f ca="1">Parameters!GE$159+Parameters!GE$160*LN(Parameters!$B$125+Temperatures!$G110-Temperatures!$G$2-18.825)</f>
        <v>0.70821662290616172</v>
      </c>
      <c r="GF110">
        <f ca="1">Parameters!GF$159+Parameters!GF$160*LN(Parameters!$B$125+Temperatures!$G110-Temperatures!$G$2-18.825)</f>
        <v>1.2071570505022384</v>
      </c>
      <c r="GG110">
        <f ca="1">Parameters!GG$159+Parameters!GG$160*LN(Parameters!$B$125+Temperatures!$G110-Temperatures!$G$2-18.825)</f>
        <v>1.2355476702037402</v>
      </c>
      <c r="GH110">
        <f ca="1">Parameters!GH$159+Parameters!GH$160*LN(Parameters!$B$125+Temperatures!$G110-Temperatures!$G$2-18.825)</f>
        <v>1.1013606947095695</v>
      </c>
      <c r="GI110">
        <f ca="1">Parameters!GI$159+Parameters!GI$160*LN(Parameters!$B$125+Temperatures!$G110-Temperatures!$G$2-18.825)</f>
        <v>1.2101108199038173</v>
      </c>
      <c r="GJ110">
        <f ca="1">Parameters!GJ$159+Parameters!GJ$160*LN(Parameters!$B$125+Temperatures!$G110-Temperatures!$G$2-18.825)</f>
        <v>1.0162950680568961</v>
      </c>
      <c r="GK110">
        <f ca="1">Parameters!GK$159+Parameters!GK$160*LN(Parameters!$B$125+Temperatures!$G110-Temperatures!$G$2-18.825)</f>
        <v>0.91821349985520495</v>
      </c>
      <c r="GL110">
        <f ca="1">Parameters!GL$159+Parameters!GL$160*LN(Parameters!$B$125+Temperatures!$G110-Temperatures!$G$2-18.825)</f>
        <v>1.1001582664375735</v>
      </c>
      <c r="GM110">
        <f ca="1">Parameters!GM$159+Parameters!GM$160*LN(Parameters!$B$125+Temperatures!$G110-Temperatures!$G$2-18.825)</f>
        <v>1.0483588230511558</v>
      </c>
    </row>
    <row r="111" spans="1:195" x14ac:dyDescent="0.25">
      <c r="A111">
        <v>2119</v>
      </c>
      <c r="B111">
        <f ca="1">Parameters!B$159+Parameters!B$160*LN(Parameters!$B$125+Temperatures!$G111-Temperatures!$G$2-18.825)</f>
        <v>0.67962670601418707</v>
      </c>
      <c r="C111">
        <f ca="1">Parameters!C$159+Parameters!C$160*LN(Parameters!$B$125+Temperatures!$G111-Temperatures!$G$2-18.825)</f>
        <v>1.0914250605949198</v>
      </c>
      <c r="D111">
        <f ca="1">Parameters!D$159+Parameters!D$160*LN(Parameters!$B$125+Temperatures!$G111-Temperatures!$G$2-18.825)</f>
        <v>0.6473734067934519</v>
      </c>
      <c r="E111">
        <f ca="1">Parameters!E$159+Parameters!E$160*LN(Parameters!$B$125+Temperatures!$G111-Temperatures!$G$2-18.825)</f>
        <v>0.28333929941095776</v>
      </c>
      <c r="F111">
        <f ca="1">Parameters!F$159+Parameters!F$160*LN(Parameters!$B$125+Temperatures!$G111-Temperatures!$G$2-18.825)</f>
        <v>1.3112756203250584</v>
      </c>
      <c r="G111">
        <f ca="1">Parameters!G$159+Parameters!G$160*LN(Parameters!$B$125+Temperatures!$G111-Temperatures!$G$2-18.825)</f>
        <v>0.86796445158040914</v>
      </c>
      <c r="H111">
        <f ca="1">Parameters!H$159+Parameters!H$160*LN(Parameters!$B$125+Temperatures!$G111-Temperatures!$G$2-18.825)</f>
        <v>0.48238722908467296</v>
      </c>
      <c r="I111">
        <f ca="1">Parameters!I$159+Parameters!I$160*LN(Parameters!$B$125+Temperatures!$G111-Temperatures!$G$2-18.825)</f>
        <v>1.2612329792648145</v>
      </c>
      <c r="J111">
        <f ca="1">Parameters!J$159+Parameters!J$160*LN(Parameters!$B$125+Temperatures!$G111-Temperatures!$G$2-18.825)</f>
        <v>0.84457273313624226</v>
      </c>
      <c r="K111">
        <f ca="1">Parameters!K$159+Parameters!K$160*LN(Parameters!$B$125+Temperatures!$G111-Temperatures!$G$2-18.825)</f>
        <v>0.44630111283471252</v>
      </c>
      <c r="L111">
        <f ca="1">Parameters!L$159+Parameters!L$160*LN(Parameters!$B$125+Temperatures!$G111-Temperatures!$G$2-18.825)</f>
        <v>0.71094810478934634</v>
      </c>
      <c r="M111">
        <f ca="1">Parameters!M$159+Parameters!M$160*LN(Parameters!$B$125+Temperatures!$G111-Temperatures!$G$2-18.825)</f>
        <v>1.0330803281974525</v>
      </c>
      <c r="N111">
        <f ca="1">Parameters!N$159+Parameters!N$160*LN(Parameters!$B$125+Temperatures!$G111-Temperatures!$G$2-18.825)</f>
        <v>0.52264613547386318</v>
      </c>
      <c r="O111">
        <f ca="1">Parameters!O$159+Parameters!O$160*LN(Parameters!$B$125+Temperatures!$G111-Temperatures!$G$2-18.825)</f>
        <v>1.3151925301388849</v>
      </c>
      <c r="P111">
        <f ca="1">Parameters!P$159+Parameters!P$160*LN(Parameters!$B$125+Temperatures!$G111-Temperatures!$G$2-18.825)</f>
        <v>1.3578817911872902</v>
      </c>
      <c r="Q111">
        <f ca="1">Parameters!Q$159+Parameters!Q$160*LN(Parameters!$B$125+Temperatures!$G111-Temperatures!$G$2-18.825)</f>
        <v>1.2315325246786295</v>
      </c>
      <c r="R111">
        <f ca="1">Parameters!R$159+Parameters!R$160*LN(Parameters!$B$125+Temperatures!$G111-Temperatures!$G$2-18.825)</f>
        <v>0.58553323925409151</v>
      </c>
      <c r="S111">
        <f ca="1">Parameters!S$159+Parameters!S$160*LN(Parameters!$B$125+Temperatures!$G111-Temperatures!$G$2-18.825)</f>
        <v>1.3381842074133823</v>
      </c>
      <c r="T111">
        <f ca="1">Parameters!T$159+Parameters!T$160*LN(Parameters!$B$125+Temperatures!$G111-Temperatures!$G$2-18.825)</f>
        <v>1.2000625193355068</v>
      </c>
      <c r="U111">
        <f ca="1">Parameters!U$159+Parameters!U$160*LN(Parameters!$B$125+Temperatures!$G111-Temperatures!$G$2-18.825)</f>
        <v>0.52479742379497651</v>
      </c>
      <c r="V111">
        <f ca="1">Parameters!V$159+Parameters!V$160*LN(Parameters!$B$125+Temperatures!$G111-Temperatures!$G$2-18.825)</f>
        <v>0.40155813215128094</v>
      </c>
      <c r="W111">
        <f ca="1">Parameters!W$159+Parameters!W$160*LN(Parameters!$B$125+Temperatures!$G111-Temperatures!$G$2-18.825)</f>
        <v>1.2244374564434444</v>
      </c>
      <c r="X111">
        <f ca="1">Parameters!X$159+Parameters!X$160*LN(Parameters!$B$125+Temperatures!$G111-Temperatures!$G$2-18.825)</f>
        <v>1.1086025897326297</v>
      </c>
      <c r="Y111">
        <f ca="1">Parameters!Y$159+Parameters!Y$160*LN(Parameters!$B$125+Temperatures!$G111-Temperatures!$G$2-18.825)</f>
        <v>0.84027159076724978</v>
      </c>
      <c r="Z111">
        <f ca="1">Parameters!Z$159+Parameters!Z$160*LN(Parameters!$B$125+Temperatures!$G111-Temperatures!$G$2-18.825)</f>
        <v>1.1372466250454867</v>
      </c>
      <c r="AA111">
        <f ca="1">Parameters!AA$159+Parameters!AA$160*LN(Parameters!$B$125+Temperatures!$G111-Temperatures!$G$2-18.825)</f>
        <v>1.2611404728082534</v>
      </c>
      <c r="AB111">
        <f ca="1">Parameters!AB$159+Parameters!AB$160*LN(Parameters!$B$125+Temperatures!$G111-Temperatures!$G$2-18.825)</f>
        <v>1.2983450145755664</v>
      </c>
      <c r="AC111">
        <f ca="1">Parameters!AC$159+Parameters!AC$160*LN(Parameters!$B$125+Temperatures!$G111-Temperatures!$G$2-18.825)</f>
        <v>0.66703731224225205</v>
      </c>
      <c r="AD111">
        <f ca="1">Parameters!AD$159+Parameters!AD$160*LN(Parameters!$B$125+Temperatures!$G111-Temperatures!$G$2-18.825)</f>
        <v>1.1036257145625707</v>
      </c>
      <c r="AE111">
        <f ca="1">Parameters!AE$159+Parameters!AE$160*LN(Parameters!$B$125+Temperatures!$G111-Temperatures!$G$2-18.825)</f>
        <v>1.24241544699442</v>
      </c>
      <c r="AF111">
        <f ca="1">Parameters!AF$159+Parameters!AF$160*LN(Parameters!$B$125+Temperatures!$G111-Temperatures!$G$2-18.825)</f>
        <v>0.38098950972053641</v>
      </c>
      <c r="AG111">
        <f ca="1">Parameters!AG$159+Parameters!AG$160*LN(Parameters!$B$125+Temperatures!$G111-Temperatures!$G$2-18.825)</f>
        <v>0.43965781683074262</v>
      </c>
      <c r="AH111">
        <f ca="1">Parameters!AH$159+Parameters!AH$160*LN(Parameters!$B$125+Temperatures!$G111-Temperatures!$G$2-18.825)</f>
        <v>0.63976749921939857</v>
      </c>
      <c r="AI111">
        <f ca="1">Parameters!AI$159+Parameters!AI$160*LN(Parameters!$B$125+Temperatures!$G111-Temperatures!$G$2-18.825)</f>
        <v>0.76133765373703655</v>
      </c>
      <c r="AJ111">
        <f ca="1">Parameters!AJ$159+Parameters!AJ$160*LN(Parameters!$B$125+Temperatures!$G111-Temperatures!$G$2-18.825)</f>
        <v>1.2614674384878788</v>
      </c>
      <c r="AK111">
        <f ca="1">Parameters!AK$159+Parameters!AK$160*LN(Parameters!$B$125+Temperatures!$G111-Temperatures!$G$2-18.825)</f>
        <v>1.2159853479371641</v>
      </c>
      <c r="AL111">
        <f ca="1">Parameters!AL$159+Parameters!AL$160*LN(Parameters!$B$125+Temperatures!$G111-Temperatures!$G$2-18.825)</f>
        <v>1.1829305787803965</v>
      </c>
      <c r="AM111">
        <f ca="1">Parameters!AM$159+Parameters!AM$160*LN(Parameters!$B$125+Temperatures!$G111-Temperatures!$G$2-18.825)</f>
        <v>1.2060752024575223</v>
      </c>
      <c r="AN111">
        <f ca="1">Parameters!AN$159+Parameters!AN$160*LN(Parameters!$B$125+Temperatures!$G111-Temperatures!$G$2-18.825)</f>
        <v>1.0126719786415761</v>
      </c>
      <c r="AO111">
        <f ca="1">Parameters!AO$159+Parameters!AO$160*LN(Parameters!$B$125+Temperatures!$G111-Temperatures!$G$2-18.825)</f>
        <v>1.1743433828941454</v>
      </c>
      <c r="AP111">
        <f ca="1">Parameters!AP$159+Parameters!AP$160*LN(Parameters!$B$125+Temperatures!$G111-Temperatures!$G$2-18.825)</f>
        <v>1.0230165862480249</v>
      </c>
      <c r="AQ111">
        <f ca="1">Parameters!AQ$159+Parameters!AQ$160*LN(Parameters!$B$125+Temperatures!$G111-Temperatures!$G$2-18.825)</f>
        <v>1.0973584459487737</v>
      </c>
      <c r="AR111">
        <f ca="1">Parameters!AR$159+Parameters!AR$160*LN(Parameters!$B$125+Temperatures!$G111-Temperatures!$G$2-18.825)</f>
        <v>1.2303694916752899</v>
      </c>
      <c r="AS111">
        <f ca="1">Parameters!AS$159+Parameters!AS$160*LN(Parameters!$B$125+Temperatures!$G111-Temperatures!$G$2-18.825)</f>
        <v>0.91408319200885912</v>
      </c>
      <c r="AT111">
        <f ca="1">Parameters!AT$159+Parameters!AT$160*LN(Parameters!$B$125+Temperatures!$G111-Temperatures!$G$2-18.825)</f>
        <v>0.45647907597592347</v>
      </c>
      <c r="AU111">
        <f ca="1">Parameters!AU$159+Parameters!AU$160*LN(Parameters!$B$125+Temperatures!$G111-Temperatures!$G$2-18.825)</f>
        <v>0.49183172964261629</v>
      </c>
      <c r="AV111">
        <f ca="1">Parameters!AV$159+Parameters!AV$160*LN(Parameters!$B$125+Temperatures!$G111-Temperatures!$G$2-18.825)</f>
        <v>1.3949333790057374</v>
      </c>
      <c r="AW111">
        <f ca="1">Parameters!AW$159+Parameters!AW$160*LN(Parameters!$B$125+Temperatures!$G111-Temperatures!$G$2-18.825)</f>
        <v>1.1093290933534223</v>
      </c>
      <c r="AX111">
        <f ca="1">Parameters!AX$159+Parameters!AX$160*LN(Parameters!$B$125+Temperatures!$G111-Temperatures!$G$2-18.825)</f>
        <v>0.44105140183187175</v>
      </c>
      <c r="AY111">
        <f ca="1">Parameters!AY$159+Parameters!AY$160*LN(Parameters!$B$125+Temperatures!$G111-Temperatures!$G$2-18.825)</f>
        <v>1.2018465050902691</v>
      </c>
      <c r="AZ111">
        <f ca="1">Parameters!AZ$159+Parameters!AZ$160*LN(Parameters!$B$125+Temperatures!$G111-Temperatures!$G$2-18.825)</f>
        <v>0.85085814827606521</v>
      </c>
      <c r="BA111">
        <f ca="1">Parameters!BA$159+Parameters!BA$160*LN(Parameters!$B$125+Temperatures!$G111-Temperatures!$G$2-18.825)</f>
        <v>1.0143965813793827</v>
      </c>
      <c r="BB111">
        <f ca="1">Parameters!BB$159+Parameters!BB$160*LN(Parameters!$B$125+Temperatures!$G111-Temperatures!$G$2-18.825)</f>
        <v>1.0802504435829865</v>
      </c>
      <c r="BC111">
        <f ca="1">Parameters!BC$159+Parameters!BC$160*LN(Parameters!$B$125+Temperatures!$G111-Temperatures!$G$2-18.825)</f>
        <v>1.1115185394217997</v>
      </c>
      <c r="BD111">
        <f ca="1">Parameters!BD$159+Parameters!BD$160*LN(Parameters!$B$125+Temperatures!$G111-Temperatures!$G$2-18.825)</f>
        <v>1.0995985116651485</v>
      </c>
      <c r="BE111">
        <f ca="1">Parameters!BE$159+Parameters!BE$160*LN(Parameters!$B$125+Temperatures!$G111-Temperatures!$G$2-18.825)</f>
        <v>0.7286960474667018</v>
      </c>
      <c r="BF111">
        <f ca="1">Parameters!BF$159+Parameters!BF$160*LN(Parameters!$B$125+Temperatures!$G111-Temperatures!$G$2-18.825)</f>
        <v>0.34622129245267841</v>
      </c>
      <c r="BG111">
        <f ca="1">Parameters!BG$159+Parameters!BG$160*LN(Parameters!$B$125+Temperatures!$G111-Temperatures!$G$2-18.825)</f>
        <v>0.97165189889743597</v>
      </c>
      <c r="BH111">
        <f ca="1">Parameters!BH$159+Parameters!BH$160*LN(Parameters!$B$125+Temperatures!$G111-Temperatures!$G$2-18.825)</f>
        <v>0.27689600871929931</v>
      </c>
      <c r="BI111">
        <f ca="1">Parameters!BI$159+Parameters!BI$160*LN(Parameters!$B$125+Temperatures!$G111-Temperatures!$G$2-18.825)</f>
        <v>1.123409627048749</v>
      </c>
      <c r="BJ111">
        <f ca="1">Parameters!BJ$159+Parameters!BJ$160*LN(Parameters!$B$125+Temperatures!$G111-Temperatures!$G$2-18.825)</f>
        <v>0.57940354884102185</v>
      </c>
      <c r="BK111">
        <f ca="1">Parameters!BK$159+Parameters!BK$160*LN(Parameters!$B$125+Temperatures!$G111-Temperatures!$G$2-18.825)</f>
        <v>1.2838216370778912</v>
      </c>
      <c r="BL111">
        <f ca="1">Parameters!BL$159+Parameters!BL$160*LN(Parameters!$B$125+Temperatures!$G111-Temperatures!$G$2-18.825)</f>
        <v>1.2282164476220065</v>
      </c>
      <c r="BM111">
        <f ca="1">Parameters!BM$159+Parameters!BM$160*LN(Parameters!$B$125+Temperatures!$G111-Temperatures!$G$2-18.825)</f>
        <v>0.48078607741090018</v>
      </c>
      <c r="BN111">
        <f ca="1">Parameters!BN$159+Parameters!BN$160*LN(Parameters!$B$125+Temperatures!$G111-Temperatures!$G$2-18.825)</f>
        <v>0.53363044194608755</v>
      </c>
      <c r="BO111">
        <f ca="1">Parameters!BO$159+Parameters!BO$160*LN(Parameters!$B$125+Temperatures!$G111-Temperatures!$G$2-18.825)</f>
        <v>1.2935244956636998</v>
      </c>
      <c r="BP111">
        <f ca="1">Parameters!BP$159+Parameters!BP$160*LN(Parameters!$B$125+Temperatures!$G111-Temperatures!$G$2-18.825)</f>
        <v>1.2153475376743683</v>
      </c>
      <c r="BQ111">
        <f ca="1">Parameters!BQ$159+Parameters!BQ$160*LN(Parameters!$B$125+Temperatures!$G111-Temperatures!$G$2-18.825)</f>
        <v>1.1688926871101823</v>
      </c>
      <c r="BR111">
        <f ca="1">Parameters!BR$159+Parameters!BR$160*LN(Parameters!$B$125+Temperatures!$G111-Temperatures!$G$2-18.825)</f>
        <v>1.2903856093391863</v>
      </c>
      <c r="BS111">
        <f ca="1">Parameters!BS$159+Parameters!BS$160*LN(Parameters!$B$125+Temperatures!$G111-Temperatures!$G$2-18.825)</f>
        <v>1.2865071003255819</v>
      </c>
      <c r="BT111">
        <f ca="1">Parameters!BT$159+Parameters!BT$160*LN(Parameters!$B$125+Temperatures!$G111-Temperatures!$G$2-18.825)</f>
        <v>1.1702615876939413</v>
      </c>
      <c r="BU111">
        <f ca="1">Parameters!BU$159+Parameters!BU$160*LN(Parameters!$B$125+Temperatures!$G111-Temperatures!$G$2-18.825)</f>
        <v>0.76970451529911121</v>
      </c>
      <c r="BV111">
        <f ca="1">Parameters!BV$159+Parameters!BV$160*LN(Parameters!$B$125+Temperatures!$G111-Temperatures!$G$2-18.825)</f>
        <v>1.2454626669188007</v>
      </c>
      <c r="BW111">
        <f ca="1">Parameters!BW$159+Parameters!BW$160*LN(Parameters!$B$125+Temperatures!$G111-Temperatures!$G$2-18.825)</f>
        <v>0.99229755772511496</v>
      </c>
      <c r="BX111">
        <f ca="1">Parameters!BX$159+Parameters!BX$160*LN(Parameters!$B$125+Temperatures!$G111-Temperatures!$G$2-18.825)</f>
        <v>1.2498435108479711</v>
      </c>
      <c r="BY111">
        <f ca="1">Parameters!BY$159+Parameters!BY$160*LN(Parameters!$B$125+Temperatures!$G111-Temperatures!$G$2-18.825)</f>
        <v>1.2926353701563014</v>
      </c>
      <c r="BZ111">
        <f ca="1">Parameters!BZ$159+Parameters!BZ$160*LN(Parameters!$B$125+Temperatures!$G111-Temperatures!$G$2-18.825)</f>
        <v>1.1076045756879571</v>
      </c>
      <c r="CA111">
        <f ca="1">Parameters!CA$159+Parameters!CA$160*LN(Parameters!$B$125+Temperatures!$G111-Temperatures!$G$2-18.825)</f>
        <v>1.1160012890567215</v>
      </c>
      <c r="CB111">
        <f ca="1">Parameters!CB$159+Parameters!CB$160*LN(Parameters!$B$125+Temperatures!$G111-Temperatures!$G$2-18.825)</f>
        <v>0.59574920671302534</v>
      </c>
      <c r="CC111">
        <f ca="1">Parameters!CC$159+Parameters!CC$160*LN(Parameters!$B$125+Temperatures!$G111-Temperatures!$G$2-18.825)</f>
        <v>1.2130262784126258</v>
      </c>
      <c r="CD111">
        <f ca="1">Parameters!CD$159+Parameters!CD$160*LN(Parameters!$B$125+Temperatures!$G111-Temperatures!$G$2-18.825)</f>
        <v>0.56079058125948344</v>
      </c>
      <c r="CE111">
        <f ca="1">Parameters!CE$159+Parameters!CE$160*LN(Parameters!$B$125+Temperatures!$G111-Temperatures!$G$2-18.825)</f>
        <v>1.2460040368419607</v>
      </c>
      <c r="CF111">
        <f ca="1">Parameters!CF$159+Parameters!CF$160*LN(Parameters!$B$125+Temperatures!$G111-Temperatures!$G$2-18.825)</f>
        <v>1.2342272727187695</v>
      </c>
      <c r="CG111">
        <f ca="1">Parameters!CG$159+Parameters!CG$160*LN(Parameters!$B$125+Temperatures!$G111-Temperatures!$G$2-18.825)</f>
        <v>0.47511364164746872</v>
      </c>
      <c r="CH111">
        <f ca="1">Parameters!CH$159+Parameters!CH$160*LN(Parameters!$B$125+Temperatures!$G111-Temperatures!$G$2-18.825)</f>
        <v>0.8034950013887191</v>
      </c>
      <c r="CI111">
        <f ca="1">Parameters!CI$159+Parameters!CI$160*LN(Parameters!$B$125+Temperatures!$G111-Temperatures!$G$2-18.825)</f>
        <v>1.1341991913625264</v>
      </c>
      <c r="CJ111">
        <f ca="1">Parameters!CJ$159+Parameters!CJ$160*LN(Parameters!$B$125+Temperatures!$G111-Temperatures!$G$2-18.825)</f>
        <v>0.21008523324014686</v>
      </c>
      <c r="CK111">
        <f ca="1">Parameters!CK$159+Parameters!CK$160*LN(Parameters!$B$125+Temperatures!$G111-Temperatures!$G$2-18.825)</f>
        <v>0.99897903985748093</v>
      </c>
      <c r="CL111">
        <f ca="1">Parameters!CL$159+Parameters!CL$160*LN(Parameters!$B$125+Temperatures!$G111-Temperatures!$G$2-18.825)</f>
        <v>0.67623876761092228</v>
      </c>
      <c r="CM111">
        <f ca="1">Parameters!CM$159+Parameters!CM$160*LN(Parameters!$B$125+Temperatures!$G111-Temperatures!$G$2-18.825)</f>
        <v>1.1994075248223273</v>
      </c>
      <c r="CN111">
        <f ca="1">Parameters!CN$159+Parameters!CN$160*LN(Parameters!$B$125+Temperatures!$G111-Temperatures!$G$2-18.825)</f>
        <v>0.94172200903116421</v>
      </c>
      <c r="CO111">
        <f ca="1">Parameters!CO$159+Parameters!CO$160*LN(Parameters!$B$125+Temperatures!$G111-Temperatures!$G$2-18.825)</f>
        <v>0.71711105385547547</v>
      </c>
      <c r="CP111">
        <f ca="1">Parameters!CP$159+Parameters!CP$160*LN(Parameters!$B$125+Temperatures!$G111-Temperatures!$G$2-18.825)</f>
        <v>0.42028331512009803</v>
      </c>
      <c r="CQ111">
        <f ca="1">Parameters!CQ$159+Parameters!CQ$160*LN(Parameters!$B$125+Temperatures!$G111-Temperatures!$G$2-18.825)</f>
        <v>1.0348984446352676</v>
      </c>
      <c r="CR111">
        <f ca="1">Parameters!CR$159+Parameters!CR$160*LN(Parameters!$B$125+Temperatures!$G111-Temperatures!$G$2-18.825)</f>
        <v>0.28328719697835875</v>
      </c>
      <c r="CS111">
        <f ca="1">Parameters!CS$159+Parameters!CS$160*LN(Parameters!$B$125+Temperatures!$G111-Temperatures!$G$2-18.825)</f>
        <v>1.3347629629830564</v>
      </c>
      <c r="CT111">
        <f ca="1">Parameters!CT$159+Parameters!CT$160*LN(Parameters!$B$125+Temperatures!$G111-Temperatures!$G$2-18.825)</f>
        <v>1.2120363340854348</v>
      </c>
      <c r="CU111">
        <f ca="1">Parameters!CU$159+Parameters!CU$160*LN(Parameters!$B$125+Temperatures!$G111-Temperatures!$G$2-18.825)</f>
        <v>0.63298447409752534</v>
      </c>
      <c r="CV111">
        <f ca="1">Parameters!CV$159+Parameters!CV$160*LN(Parameters!$B$125+Temperatures!$G111-Temperatures!$G$2-18.825)</f>
        <v>1.2778383546962133</v>
      </c>
      <c r="CW111">
        <f ca="1">Parameters!CW$159+Parameters!CW$160*LN(Parameters!$B$125+Temperatures!$G111-Temperatures!$G$2-18.825)</f>
        <v>1.1818234143201751</v>
      </c>
      <c r="CX111">
        <f ca="1">Parameters!CX$159+Parameters!CX$160*LN(Parameters!$B$125+Temperatures!$G111-Temperatures!$G$2-18.825)</f>
        <v>0.83026744937662056</v>
      </c>
      <c r="CY111">
        <f ca="1">Parameters!CY$159+Parameters!CY$160*LN(Parameters!$B$125+Temperatures!$G111-Temperatures!$G$2-18.825)</f>
        <v>1.2030073401589365</v>
      </c>
      <c r="CZ111">
        <f ca="1">Parameters!CZ$159+Parameters!CZ$160*LN(Parameters!$B$125+Temperatures!$G111-Temperatures!$G$2-18.825)</f>
        <v>1.0187547749733075</v>
      </c>
      <c r="DA111">
        <f ca="1">Parameters!DA$159+Parameters!DA$160*LN(Parameters!$B$125+Temperatures!$G111-Temperatures!$G$2-18.825)</f>
        <v>0.32671103278661351</v>
      </c>
      <c r="DB111">
        <f ca="1">Parameters!DB$159+Parameters!DB$160*LN(Parameters!$B$125+Temperatures!$G111-Temperatures!$G$2-18.825)</f>
        <v>1.2428418555384007</v>
      </c>
      <c r="DC111">
        <f ca="1">Parameters!DC$159+Parameters!DC$160*LN(Parameters!$B$125+Temperatures!$G111-Temperatures!$G$2-18.825)</f>
        <v>0.67514552882385626</v>
      </c>
      <c r="DD111">
        <f ca="1">Parameters!DD$159+Parameters!DD$160*LN(Parameters!$B$125+Temperatures!$G111-Temperatures!$G$2-18.825)</f>
        <v>0.39764993315554548</v>
      </c>
      <c r="DE111">
        <f ca="1">Parameters!DE$159+Parameters!DE$160*LN(Parameters!$B$125+Temperatures!$G111-Temperatures!$G$2-18.825)</f>
        <v>0.49374897152933878</v>
      </c>
      <c r="DF111">
        <f ca="1">Parameters!DF$159+Parameters!DF$160*LN(Parameters!$B$125+Temperatures!$G111-Temperatures!$G$2-18.825)</f>
        <v>0.37694029449095112</v>
      </c>
      <c r="DG111">
        <f ca="1">Parameters!DG$159+Parameters!DG$160*LN(Parameters!$B$125+Temperatures!$G111-Temperatures!$G$2-18.825)</f>
        <v>0.8736646977871606</v>
      </c>
      <c r="DH111">
        <f ca="1">Parameters!DH$159+Parameters!DH$160*LN(Parameters!$B$125+Temperatures!$G111-Temperatures!$G$2-18.825)</f>
        <v>0.55008115385186274</v>
      </c>
      <c r="DI111">
        <f ca="1">Parameters!DI$159+Parameters!DI$160*LN(Parameters!$B$125+Temperatures!$G111-Temperatures!$G$2-18.825)</f>
        <v>1.0174837129730132</v>
      </c>
      <c r="DJ111">
        <f ca="1">Parameters!DJ$159+Parameters!DJ$160*LN(Parameters!$B$125+Temperatures!$G111-Temperatures!$G$2-18.825)</f>
        <v>0.97607667000831211</v>
      </c>
      <c r="DK111">
        <f ca="1">Parameters!DK$159+Parameters!DK$160*LN(Parameters!$B$125+Temperatures!$G111-Temperatures!$G$2-18.825)</f>
        <v>0.55833542628584454</v>
      </c>
      <c r="DL111">
        <f ca="1">Parameters!DL$159+Parameters!DL$160*LN(Parameters!$B$125+Temperatures!$G111-Temperatures!$G$2-18.825)</f>
        <v>1.3512732295618102</v>
      </c>
      <c r="DM111">
        <f ca="1">Parameters!DM$159+Parameters!DM$160*LN(Parameters!$B$125+Temperatures!$G111-Temperatures!$G$2-18.825)</f>
        <v>1.2400774961304677</v>
      </c>
      <c r="DN111">
        <f ca="1">Parameters!DN$159+Parameters!DN$160*LN(Parameters!$B$125+Temperatures!$G111-Temperatures!$G$2-18.825)</f>
        <v>0.52584982061809293</v>
      </c>
      <c r="DO111">
        <f ca="1">Parameters!DO$159+Parameters!DO$160*LN(Parameters!$B$125+Temperatures!$G111-Temperatures!$G$2-18.825)</f>
        <v>6.1680659045062203E-2</v>
      </c>
      <c r="DP111">
        <f ca="1">Parameters!DP$159+Parameters!DP$160*LN(Parameters!$B$125+Temperatures!$G111-Temperatures!$G$2-18.825)</f>
        <v>1.1714299805565493</v>
      </c>
      <c r="DQ111">
        <f ca="1">Parameters!DQ$159+Parameters!DQ$160*LN(Parameters!$B$125+Temperatures!$G111-Temperatures!$G$2-18.825)</f>
        <v>1.3584299251841516</v>
      </c>
      <c r="DR111">
        <f ca="1">Parameters!DR$159+Parameters!DR$160*LN(Parameters!$B$125+Temperatures!$G111-Temperatures!$G$2-18.825)</f>
        <v>1.2367165280198276</v>
      </c>
      <c r="DS111">
        <f ca="1">Parameters!DS$159+Parameters!DS$160*LN(Parameters!$B$125+Temperatures!$G111-Temperatures!$G$2-18.825)</f>
        <v>1.0451517436674973</v>
      </c>
      <c r="DT111">
        <f ca="1">Parameters!DT$159+Parameters!DT$160*LN(Parameters!$B$125+Temperatures!$G111-Temperatures!$G$2-18.825)</f>
        <v>1.1049853952119177</v>
      </c>
      <c r="DU111">
        <f ca="1">Parameters!DU$159+Parameters!DU$160*LN(Parameters!$B$125+Temperatures!$G111-Temperatures!$G$2-18.825)</f>
        <v>1.2748518666320596</v>
      </c>
      <c r="DV111">
        <f ca="1">Parameters!DV$159+Parameters!DV$160*LN(Parameters!$B$125+Temperatures!$G111-Temperatures!$G$2-18.825)</f>
        <v>1.0883574328550563</v>
      </c>
      <c r="DW111">
        <f ca="1">Parameters!DW$159+Parameters!DW$160*LN(Parameters!$B$125+Temperatures!$G111-Temperatures!$G$2-18.825)</f>
        <v>1.011667785576851</v>
      </c>
      <c r="DX111">
        <f ca="1">Parameters!DX$159+Parameters!DX$160*LN(Parameters!$B$125+Temperatures!$G111-Temperatures!$G$2-18.825)</f>
        <v>1.3871210449137457</v>
      </c>
      <c r="DY111">
        <f ca="1">Parameters!DY$159+Parameters!DY$160*LN(Parameters!$B$125+Temperatures!$G111-Temperatures!$G$2-18.825)</f>
        <v>1.2926641670469456</v>
      </c>
      <c r="DZ111">
        <f ca="1">Parameters!DZ$159+Parameters!DZ$160*LN(Parameters!$B$125+Temperatures!$G111-Temperatures!$G$2-18.825)</f>
        <v>1.2111449391157965</v>
      </c>
      <c r="EA111">
        <f ca="1">Parameters!EA$159+Parameters!EA$160*LN(Parameters!$B$125+Temperatures!$G111-Temperatures!$G$2-18.825)</f>
        <v>0.50923464293863252</v>
      </c>
      <c r="EB111">
        <f ca="1">Parameters!EB$159+Parameters!EB$160*LN(Parameters!$B$125+Temperatures!$G111-Temperatures!$G$2-18.825)</f>
        <v>0.25579558690572385</v>
      </c>
      <c r="EC111">
        <f ca="1">Parameters!EC$159+Parameters!EC$160*LN(Parameters!$B$125+Temperatures!$G111-Temperatures!$G$2-18.825)</f>
        <v>0.98554215752403285</v>
      </c>
      <c r="ED111">
        <f ca="1">Parameters!ED$159+Parameters!ED$160*LN(Parameters!$B$125+Temperatures!$G111-Temperatures!$G$2-18.825)</f>
        <v>1.2613945273841651</v>
      </c>
      <c r="EE111">
        <f ca="1">Parameters!EE$159+Parameters!EE$160*LN(Parameters!$B$125+Temperatures!$G111-Temperatures!$G$2-18.825)</f>
        <v>0.60859271350149291</v>
      </c>
      <c r="EF111">
        <f ca="1">Parameters!EF$159+Parameters!EF$160*LN(Parameters!$B$125+Temperatures!$G111-Temperatures!$G$2-18.825)</f>
        <v>1.2354959582532166</v>
      </c>
      <c r="EG111">
        <f ca="1">Parameters!EG$159+Parameters!EG$160*LN(Parameters!$B$125+Temperatures!$G111-Temperatures!$G$2-18.825)</f>
        <v>1.156778033862166</v>
      </c>
      <c r="EH111">
        <f ca="1">Parameters!EH$159+Parameters!EH$160*LN(Parameters!$B$125+Temperatures!$G111-Temperatures!$G$2-18.825)</f>
        <v>1.2211581941766725</v>
      </c>
      <c r="EI111">
        <f ca="1">Parameters!EI$159+Parameters!EI$160*LN(Parameters!$B$125+Temperatures!$G111-Temperatures!$G$2-18.825)</f>
        <v>0.90000516848602485</v>
      </c>
      <c r="EJ111">
        <f ca="1">Parameters!EJ$159+Parameters!EJ$160*LN(Parameters!$B$125+Temperatures!$G111-Temperatures!$G$2-18.825)</f>
        <v>1.2258435432173995</v>
      </c>
      <c r="EK111">
        <f ca="1">Parameters!EK$159+Parameters!EK$160*LN(Parameters!$B$125+Temperatures!$G111-Temperatures!$G$2-18.825)</f>
        <v>1.2920042550169211</v>
      </c>
      <c r="EL111">
        <f ca="1">Parameters!EL$159+Parameters!EL$160*LN(Parameters!$B$125+Temperatures!$G111-Temperatures!$G$2-18.825)</f>
        <v>1.1334672546459843</v>
      </c>
      <c r="EM111">
        <f ca="1">Parameters!EM$159+Parameters!EM$160*LN(Parameters!$B$125+Temperatures!$G111-Temperatures!$G$2-18.825)</f>
        <v>0.46132329677675638</v>
      </c>
      <c r="EN111">
        <f ca="1">Parameters!EN$159+Parameters!EN$160*LN(Parameters!$B$125+Temperatures!$G111-Temperatures!$G$2-18.825)</f>
        <v>1.1788314717552753</v>
      </c>
      <c r="EO111">
        <f ca="1">Parameters!EO$159+Parameters!EO$160*LN(Parameters!$B$125+Temperatures!$G111-Temperatures!$G$2-18.825)</f>
        <v>0.47306304923745685</v>
      </c>
      <c r="EP111">
        <f ca="1">Parameters!EP$159+Parameters!EP$160*LN(Parameters!$B$125+Temperatures!$G111-Temperatures!$G$2-18.825)</f>
        <v>0.74793120250623646</v>
      </c>
      <c r="EQ111">
        <f ca="1">Parameters!EQ$159+Parameters!EQ$160*LN(Parameters!$B$125+Temperatures!$G111-Temperatures!$G$2-18.825)</f>
        <v>1.1378591865965368</v>
      </c>
      <c r="ER111">
        <f ca="1">Parameters!ER$159+Parameters!ER$160*LN(Parameters!$B$125+Temperatures!$G111-Temperatures!$G$2-18.825)</f>
        <v>0.98257233046856141</v>
      </c>
      <c r="ES111">
        <f ca="1">Parameters!ES$159+Parameters!ES$160*LN(Parameters!$B$125+Temperatures!$G111-Temperatures!$G$2-18.825)</f>
        <v>1.3363681560495604</v>
      </c>
      <c r="ET111">
        <f ca="1">Parameters!ET$159+Parameters!ET$160*LN(Parameters!$B$125+Temperatures!$G111-Temperatures!$G$2-18.825)</f>
        <v>0.77431773713865892</v>
      </c>
      <c r="EU111">
        <f ca="1">Parameters!EU$159+Parameters!EU$160*LN(Parameters!$B$125+Temperatures!$G111-Temperatures!$G$2-18.825)</f>
        <v>0.5340723226753159</v>
      </c>
      <c r="EV111">
        <f ca="1">Parameters!EV$159+Parameters!EV$160*LN(Parameters!$B$125+Temperatures!$G111-Temperatures!$G$2-18.825)</f>
        <v>0.30329321370960549</v>
      </c>
      <c r="EW111">
        <f ca="1">Parameters!EW$159+Parameters!EW$160*LN(Parameters!$B$125+Temperatures!$G111-Temperatures!$G$2-18.825)</f>
        <v>0.94781620489165752</v>
      </c>
      <c r="EX111">
        <f ca="1">Parameters!EX$159+Parameters!EX$160*LN(Parameters!$B$125+Temperatures!$G111-Temperatures!$G$2-18.825)</f>
        <v>1.2499303767826859</v>
      </c>
      <c r="EY111">
        <f ca="1">Parameters!EY$159+Parameters!EY$160*LN(Parameters!$B$125+Temperatures!$G111-Temperatures!$G$2-18.825)</f>
        <v>1.3948670502869671</v>
      </c>
      <c r="EZ111">
        <f ca="1">Parameters!EZ$159+Parameters!EZ$160*LN(Parameters!$B$125+Temperatures!$G111-Temperatures!$G$2-18.825)</f>
        <v>1.2823945506665708</v>
      </c>
      <c r="FA111">
        <f ca="1">Parameters!FA$159+Parameters!FA$160*LN(Parameters!$B$125+Temperatures!$G111-Temperatures!$G$2-18.825)</f>
        <v>1.1688294297445736</v>
      </c>
      <c r="FB111">
        <f ca="1">Parameters!FB$159+Parameters!FB$160*LN(Parameters!$B$125+Temperatures!$G111-Temperatures!$G$2-18.825)</f>
        <v>1.2298934029602442</v>
      </c>
      <c r="FC111">
        <f ca="1">Parameters!FC$159+Parameters!FC$160*LN(Parameters!$B$125+Temperatures!$G111-Temperatures!$G$2-18.825)</f>
        <v>1.1794355774000795</v>
      </c>
      <c r="FD111">
        <f ca="1">Parameters!FD$159+Parameters!FD$160*LN(Parameters!$B$125+Temperatures!$G111-Temperatures!$G$2-18.825)</f>
        <v>0.5823472766745138</v>
      </c>
      <c r="FE111">
        <f ca="1">Parameters!FE$159+Parameters!FE$160*LN(Parameters!$B$125+Temperatures!$G111-Temperatures!$G$2-18.825)</f>
        <v>1.2884076058089957</v>
      </c>
      <c r="FF111">
        <f ca="1">Parameters!FF$159+Parameters!FF$160*LN(Parameters!$B$125+Temperatures!$G111-Temperatures!$G$2-18.825)</f>
        <v>0.60150688360154914</v>
      </c>
      <c r="FG111">
        <f ca="1">Parameters!FG$159+Parameters!FG$160*LN(Parameters!$B$125+Temperatures!$G111-Temperatures!$G$2-18.825)</f>
        <v>1.3416566913114452</v>
      </c>
      <c r="FH111">
        <f ca="1">Parameters!FH$159+Parameters!FH$160*LN(Parameters!$B$125+Temperatures!$G111-Temperatures!$G$2-18.825)</f>
        <v>1.012055053796455</v>
      </c>
      <c r="FI111">
        <f ca="1">Parameters!FI$159+Parameters!FI$160*LN(Parameters!$B$125+Temperatures!$G111-Temperatures!$G$2-18.825)</f>
        <v>1.2930874570557753</v>
      </c>
      <c r="FJ111">
        <f ca="1">Parameters!FJ$159+Parameters!FJ$160*LN(Parameters!$B$125+Temperatures!$G111-Temperatures!$G$2-18.825)</f>
        <v>0.45325392551422056</v>
      </c>
      <c r="FK111">
        <f ca="1">Parameters!FK$159+Parameters!FK$160*LN(Parameters!$B$125+Temperatures!$G111-Temperatures!$G$2-18.825)</f>
        <v>0.50926328567355095</v>
      </c>
      <c r="FL111">
        <f ca="1">Parameters!FL$159+Parameters!FL$160*LN(Parameters!$B$125+Temperatures!$G111-Temperatures!$G$2-18.825)</f>
        <v>0.34347500724276953</v>
      </c>
      <c r="FM111">
        <f ca="1">Parameters!FM$159+Parameters!FM$160*LN(Parameters!$B$125+Temperatures!$G111-Temperatures!$G$2-18.825)</f>
        <v>0.90241970679457018</v>
      </c>
      <c r="FN111">
        <f ca="1">Parameters!FN$159+Parameters!FN$160*LN(Parameters!$B$125+Temperatures!$G111-Temperatures!$G$2-18.825)</f>
        <v>1.3613999776240622</v>
      </c>
      <c r="FO111">
        <f ca="1">Parameters!FO$159+Parameters!FO$160*LN(Parameters!$B$125+Temperatures!$G111-Temperatures!$G$2-18.825)</f>
        <v>1.2906782498389899</v>
      </c>
      <c r="FP111">
        <f ca="1">Parameters!FP$159+Parameters!FP$160*LN(Parameters!$B$125+Temperatures!$G111-Temperatures!$G$2-18.825)</f>
        <v>1.309814875252129</v>
      </c>
      <c r="FQ111">
        <f ca="1">Parameters!FQ$159+Parameters!FQ$160*LN(Parameters!$B$125+Temperatures!$G111-Temperatures!$G$2-18.825)</f>
        <v>0.61572234796806558</v>
      </c>
      <c r="FR111">
        <f ca="1">Parameters!FR$159+Parameters!FR$160*LN(Parameters!$B$125+Temperatures!$G111-Temperatures!$G$2-18.825)</f>
        <v>0.80087242256249735</v>
      </c>
      <c r="FS111">
        <f ca="1">Parameters!FS$159+Parameters!FS$160*LN(Parameters!$B$125+Temperatures!$G111-Temperatures!$G$2-18.825)</f>
        <v>1.1565577636419275</v>
      </c>
      <c r="FT111">
        <f ca="1">Parameters!FT$159+Parameters!FT$160*LN(Parameters!$B$125+Temperatures!$G111-Temperatures!$G$2-18.825)</f>
        <v>1.0402451558722894</v>
      </c>
      <c r="FU111">
        <f ca="1">Parameters!FU$159+Parameters!FU$160*LN(Parameters!$B$125+Temperatures!$G111-Temperatures!$G$2-18.825)</f>
        <v>1.2671131464567318</v>
      </c>
      <c r="FV111">
        <f ca="1">Parameters!FV$159+Parameters!FV$160*LN(Parameters!$B$125+Temperatures!$G111-Temperatures!$G$2-18.825)</f>
        <v>0.90996424245387963</v>
      </c>
      <c r="FW111">
        <f ca="1">Parameters!FW$159+Parameters!FW$160*LN(Parameters!$B$125+Temperatures!$G111-Temperatures!$G$2-18.825)</f>
        <v>0.68169735665382925</v>
      </c>
      <c r="FX111">
        <f ca="1">Parameters!FX$159+Parameters!FX$160*LN(Parameters!$B$125+Temperatures!$G111-Temperatures!$G$2-18.825)</f>
        <v>1.1751176991950643</v>
      </c>
      <c r="FY111">
        <f ca="1">Parameters!FY$159+Parameters!FY$160*LN(Parameters!$B$125+Temperatures!$G111-Temperatures!$G$2-18.825)</f>
        <v>0.97068004682993014</v>
      </c>
      <c r="FZ111">
        <f ca="1">Parameters!FZ$159+Parameters!FZ$160*LN(Parameters!$B$125+Temperatures!$G111-Temperatures!$G$2-18.825)</f>
        <v>1.1206099421841489</v>
      </c>
      <c r="GA111">
        <f ca="1">Parameters!GA$159+Parameters!GA$160*LN(Parameters!$B$125+Temperatures!$G111-Temperatures!$G$2-18.825)</f>
        <v>1.1153082116241206</v>
      </c>
      <c r="GB111">
        <f ca="1">Parameters!GB$159+Parameters!GB$160*LN(Parameters!$B$125+Temperatures!$G111-Temperatures!$G$2-18.825)</f>
        <v>0.48680014737587712</v>
      </c>
      <c r="GC111">
        <f ca="1">Parameters!GC$159+Parameters!GC$160*LN(Parameters!$B$125+Temperatures!$G111-Temperatures!$G$2-18.825)</f>
        <v>0.85402115573210124</v>
      </c>
      <c r="GD111">
        <f ca="1">Parameters!GD$159+Parameters!GD$160*LN(Parameters!$B$125+Temperatures!$G111-Temperatures!$G$2-18.825)</f>
        <v>0.72749486046118439</v>
      </c>
      <c r="GE111">
        <f ca="1">Parameters!GE$159+Parameters!GE$160*LN(Parameters!$B$125+Temperatures!$G111-Temperatures!$G$2-18.825)</f>
        <v>0.7082270470627835</v>
      </c>
      <c r="GF111">
        <f ca="1">Parameters!GF$159+Parameters!GF$160*LN(Parameters!$B$125+Temperatures!$G111-Temperatures!$G$2-18.825)</f>
        <v>1.2070849366192673</v>
      </c>
      <c r="GG111">
        <f ca="1">Parameters!GG$159+Parameters!GG$160*LN(Parameters!$B$125+Temperatures!$G111-Temperatures!$G$2-18.825)</f>
        <v>1.2354665651403272</v>
      </c>
      <c r="GH111">
        <f ca="1">Parameters!GH$159+Parameters!GH$160*LN(Parameters!$B$125+Temperatures!$G111-Temperatures!$G$2-18.825)</f>
        <v>1.1012817749694599</v>
      </c>
      <c r="GI111">
        <f ca="1">Parameters!GI$159+Parameters!GI$160*LN(Parameters!$B$125+Temperatures!$G111-Temperatures!$G$2-18.825)</f>
        <v>1.2100175443654877</v>
      </c>
      <c r="GJ111">
        <f ca="1">Parameters!GJ$159+Parameters!GJ$160*LN(Parameters!$B$125+Temperatures!$G111-Temperatures!$G$2-18.825)</f>
        <v>1.0162517682755134</v>
      </c>
      <c r="GK111">
        <f ca="1">Parameters!GK$159+Parameters!GK$160*LN(Parameters!$B$125+Temperatures!$G111-Temperatures!$G$2-18.825)</f>
        <v>0.91817982866591463</v>
      </c>
      <c r="GL111">
        <f ca="1">Parameters!GL$159+Parameters!GL$160*LN(Parameters!$B$125+Temperatures!$G111-Temperatures!$G$2-18.825)</f>
        <v>1.1001099140141641</v>
      </c>
      <c r="GM111">
        <f ca="1">Parameters!GM$159+Parameters!GM$160*LN(Parameters!$B$125+Temperatures!$G111-Temperatures!$G$2-18.825)</f>
        <v>1.0483171693548343</v>
      </c>
    </row>
    <row r="112" spans="1:195" x14ac:dyDescent="0.25">
      <c r="A112">
        <v>2120</v>
      </c>
      <c r="B112">
        <f ca="1">Parameters!B$159+Parameters!B$160*LN(Parameters!$B$125+Temperatures!$G112-Temperatures!$G$2-18.825)</f>
        <v>0.67964706202374203</v>
      </c>
      <c r="C112">
        <f ca="1">Parameters!C$159+Parameters!C$160*LN(Parameters!$B$125+Temperatures!$G112-Temperatures!$G$2-18.825)</f>
        <v>1.0913732891916981</v>
      </c>
      <c r="D112">
        <f ca="1">Parameters!D$159+Parameters!D$160*LN(Parameters!$B$125+Temperatures!$G112-Temperatures!$G$2-18.825)</f>
        <v>0.64737884310431393</v>
      </c>
      <c r="E112">
        <f ca="1">Parameters!E$159+Parameters!E$160*LN(Parameters!$B$125+Temperatures!$G112-Temperatures!$G$2-18.825)</f>
        <v>0.28338168692194976</v>
      </c>
      <c r="F112">
        <f ca="1">Parameters!F$159+Parameters!F$160*LN(Parameters!$B$125+Temperatures!$G112-Temperatures!$G$2-18.825)</f>
        <v>1.3112074855215738</v>
      </c>
      <c r="G112">
        <f ca="1">Parameters!G$159+Parameters!G$160*LN(Parameters!$B$125+Temperatures!$G112-Temperatures!$G$2-18.825)</f>
        <v>0.86792314078944266</v>
      </c>
      <c r="H112">
        <f ca="1">Parameters!H$159+Parameters!H$160*LN(Parameters!$B$125+Temperatures!$G112-Temperatures!$G$2-18.825)</f>
        <v>0.48242098667779104</v>
      </c>
      <c r="I112">
        <f ca="1">Parameters!I$159+Parameters!I$160*LN(Parameters!$B$125+Temperatures!$G112-Temperatures!$G$2-18.825)</f>
        <v>1.2611406090695947</v>
      </c>
      <c r="J112">
        <f ca="1">Parameters!J$159+Parameters!J$160*LN(Parameters!$B$125+Temperatures!$G112-Temperatures!$G$2-18.825)</f>
        <v>0.84453438474589182</v>
      </c>
      <c r="K112">
        <f ca="1">Parameters!K$159+Parameters!K$160*LN(Parameters!$B$125+Temperatures!$G112-Temperatures!$G$2-18.825)</f>
        <v>0.44632807520870577</v>
      </c>
      <c r="L112">
        <f ca="1">Parameters!L$159+Parameters!L$160*LN(Parameters!$B$125+Temperatures!$G112-Temperatures!$G$2-18.825)</f>
        <v>0.71094776462901299</v>
      </c>
      <c r="M112">
        <f ca="1">Parameters!M$159+Parameters!M$160*LN(Parameters!$B$125+Temperatures!$G112-Temperatures!$G$2-18.825)</f>
        <v>1.0330341993848871</v>
      </c>
      <c r="N112">
        <f ca="1">Parameters!N$159+Parameters!N$160*LN(Parameters!$B$125+Temperatures!$G112-Temperatures!$G$2-18.825)</f>
        <v>0.52265077335643728</v>
      </c>
      <c r="O112">
        <f ca="1">Parameters!O$159+Parameters!O$160*LN(Parameters!$B$125+Temperatures!$G112-Temperatures!$G$2-18.825)</f>
        <v>1.3151108641398288</v>
      </c>
      <c r="P112">
        <f ca="1">Parameters!P$159+Parameters!P$160*LN(Parameters!$B$125+Temperatures!$G112-Temperatures!$G$2-18.825)</f>
        <v>1.3578053923611195</v>
      </c>
      <c r="Q112">
        <f ca="1">Parameters!Q$159+Parameters!Q$160*LN(Parameters!$B$125+Temperatures!$G112-Temperatures!$G$2-18.825)</f>
        <v>1.2314613942928794</v>
      </c>
      <c r="R112">
        <f ca="1">Parameters!R$159+Parameters!R$160*LN(Parameters!$B$125+Temperatures!$G112-Temperatures!$G$2-18.825)</f>
        <v>0.58554755899272748</v>
      </c>
      <c r="S112">
        <f ca="1">Parameters!S$159+Parameters!S$160*LN(Parameters!$B$125+Temperatures!$G112-Temperatures!$G$2-18.825)</f>
        <v>1.3381149409814057</v>
      </c>
      <c r="T112">
        <f ca="1">Parameters!T$159+Parameters!T$160*LN(Parameters!$B$125+Temperatures!$G112-Temperatures!$G$2-18.825)</f>
        <v>1.1999781962611171</v>
      </c>
      <c r="U112">
        <f ca="1">Parameters!U$159+Parameters!U$160*LN(Parameters!$B$125+Temperatures!$G112-Temperatures!$G$2-18.825)</f>
        <v>0.52481583756487749</v>
      </c>
      <c r="V112">
        <f ca="1">Parameters!V$159+Parameters!V$160*LN(Parameters!$B$125+Temperatures!$G112-Temperatures!$G$2-18.825)</f>
        <v>0.40159812742940282</v>
      </c>
      <c r="W112">
        <f ca="1">Parameters!W$159+Parameters!W$160*LN(Parameters!$B$125+Temperatures!$G112-Temperatures!$G$2-18.825)</f>
        <v>1.2243622716596105</v>
      </c>
      <c r="X112">
        <f ca="1">Parameters!X$159+Parameters!X$160*LN(Parameters!$B$125+Temperatures!$G112-Temperatures!$G$2-18.825)</f>
        <v>1.108530506981585</v>
      </c>
      <c r="Y112">
        <f ca="1">Parameters!Y$159+Parameters!Y$160*LN(Parameters!$B$125+Temperatures!$G112-Temperatures!$G$2-18.825)</f>
        <v>0.8402598307949164</v>
      </c>
      <c r="Z112">
        <f ca="1">Parameters!Z$159+Parameters!Z$160*LN(Parameters!$B$125+Temperatures!$G112-Temperatures!$G$2-18.825)</f>
        <v>1.1371857134215302</v>
      </c>
      <c r="AA112">
        <f ca="1">Parameters!AA$159+Parameters!AA$160*LN(Parameters!$B$125+Temperatures!$G112-Temperatures!$G$2-18.825)</f>
        <v>1.2610493535607374</v>
      </c>
      <c r="AB112">
        <f ca="1">Parameters!AB$159+Parameters!AB$160*LN(Parameters!$B$125+Temperatures!$G112-Temperatures!$G$2-18.825)</f>
        <v>1.2982554324280433</v>
      </c>
      <c r="AC112">
        <f ca="1">Parameters!AC$159+Parameters!AC$160*LN(Parameters!$B$125+Temperatures!$G112-Temperatures!$G$2-18.825)</f>
        <v>0.66703749050431826</v>
      </c>
      <c r="AD112">
        <f ca="1">Parameters!AD$159+Parameters!AD$160*LN(Parameters!$B$125+Temperatures!$G112-Temperatures!$G$2-18.825)</f>
        <v>1.1035877766413453</v>
      </c>
      <c r="AE112">
        <f ca="1">Parameters!AE$159+Parameters!AE$160*LN(Parameters!$B$125+Temperatures!$G112-Temperatures!$G$2-18.825)</f>
        <v>1.2423473405947845</v>
      </c>
      <c r="AF112">
        <f ca="1">Parameters!AF$159+Parameters!AF$160*LN(Parameters!$B$125+Temperatures!$G112-Temperatures!$G$2-18.825)</f>
        <v>0.38103792017945581</v>
      </c>
      <c r="AG112">
        <f ca="1">Parameters!AG$159+Parameters!AG$160*LN(Parameters!$B$125+Temperatures!$G112-Temperatures!$G$2-18.825)</f>
        <v>0.43968323027895839</v>
      </c>
      <c r="AH112">
        <f ca="1">Parameters!AH$159+Parameters!AH$160*LN(Parameters!$B$125+Temperatures!$G112-Temperatures!$G$2-18.825)</f>
        <v>0.6397537914919611</v>
      </c>
      <c r="AI112">
        <f ca="1">Parameters!AI$159+Parameters!AI$160*LN(Parameters!$B$125+Temperatures!$G112-Temperatures!$G$2-18.825)</f>
        <v>0.76132981595833638</v>
      </c>
      <c r="AJ112">
        <f ca="1">Parameters!AJ$159+Parameters!AJ$160*LN(Parameters!$B$125+Temperatures!$G112-Temperatures!$G$2-18.825)</f>
        <v>1.2613896830362046</v>
      </c>
      <c r="AK112">
        <f ca="1">Parameters!AK$159+Parameters!AK$160*LN(Parameters!$B$125+Temperatures!$G112-Temperatures!$G$2-18.825)</f>
        <v>1.2159160942217249</v>
      </c>
      <c r="AL112">
        <f ca="1">Parameters!AL$159+Parameters!AL$160*LN(Parameters!$B$125+Temperatures!$G112-Temperatures!$G$2-18.825)</f>
        <v>1.1828695764075925</v>
      </c>
      <c r="AM112">
        <f ca="1">Parameters!AM$159+Parameters!AM$160*LN(Parameters!$B$125+Temperatures!$G112-Temperatures!$G$2-18.825)</f>
        <v>1.2060071191127424</v>
      </c>
      <c r="AN112">
        <f ca="1">Parameters!AN$159+Parameters!AN$160*LN(Parameters!$B$125+Temperatures!$G112-Temperatures!$G$2-18.825)</f>
        <v>1.0126258471814722</v>
      </c>
      <c r="AO112">
        <f ca="1">Parameters!AO$159+Parameters!AO$160*LN(Parameters!$B$125+Temperatures!$G112-Temperatures!$G$2-18.825)</f>
        <v>1.1742606031654101</v>
      </c>
      <c r="AP112">
        <f ca="1">Parameters!AP$159+Parameters!AP$160*LN(Parameters!$B$125+Temperatures!$G112-Temperatures!$G$2-18.825)</f>
        <v>1.0229545687673498</v>
      </c>
      <c r="AQ112">
        <f ca="1">Parameters!AQ$159+Parameters!AQ$160*LN(Parameters!$B$125+Temperatures!$G112-Temperatures!$G$2-18.825)</f>
        <v>1.0972951977975882</v>
      </c>
      <c r="AR112">
        <f ca="1">Parameters!AR$159+Parameters!AR$160*LN(Parameters!$B$125+Temperatures!$G112-Temperatures!$G$2-18.825)</f>
        <v>1.2302841599532868</v>
      </c>
      <c r="AS112">
        <f ca="1">Parameters!AS$159+Parameters!AS$160*LN(Parameters!$B$125+Temperatures!$G112-Temperatures!$G$2-18.825)</f>
        <v>0.91404584780837284</v>
      </c>
      <c r="AT112">
        <f ca="1">Parameters!AT$159+Parameters!AT$160*LN(Parameters!$B$125+Temperatures!$G112-Temperatures!$G$2-18.825)</f>
        <v>0.45650329625120289</v>
      </c>
      <c r="AU112">
        <f ca="1">Parameters!AU$159+Parameters!AU$160*LN(Parameters!$B$125+Temperatures!$G112-Temperatures!$G$2-18.825)</f>
        <v>0.49184581214950285</v>
      </c>
      <c r="AV112">
        <f ca="1">Parameters!AV$159+Parameters!AV$160*LN(Parameters!$B$125+Temperatures!$G112-Temperatures!$G$2-18.825)</f>
        <v>1.3948446348939392</v>
      </c>
      <c r="AW112">
        <f ca="1">Parameters!AW$159+Parameters!AW$160*LN(Parameters!$B$125+Temperatures!$G112-Temperatures!$G$2-18.825)</f>
        <v>1.1092534234340496</v>
      </c>
      <c r="AX112">
        <f ca="1">Parameters!AX$159+Parameters!AX$160*LN(Parameters!$B$125+Temperatures!$G112-Temperatures!$G$2-18.825)</f>
        <v>0.44106671031988171</v>
      </c>
      <c r="AY112">
        <f ca="1">Parameters!AY$159+Parameters!AY$160*LN(Parameters!$B$125+Temperatures!$G112-Temperatures!$G$2-18.825)</f>
        <v>1.2017656648167285</v>
      </c>
      <c r="AZ112">
        <f ca="1">Parameters!AZ$159+Parameters!AZ$160*LN(Parameters!$B$125+Temperatures!$G112-Temperatures!$G$2-18.825)</f>
        <v>0.85084065741350223</v>
      </c>
      <c r="BA112">
        <f ca="1">Parameters!BA$159+Parameters!BA$160*LN(Parameters!$B$125+Temperatures!$G112-Temperatures!$G$2-18.825)</f>
        <v>1.0143441967637219</v>
      </c>
      <c r="BB112">
        <f ca="1">Parameters!BB$159+Parameters!BB$160*LN(Parameters!$B$125+Temperatures!$G112-Temperatures!$G$2-18.825)</f>
        <v>1.0802047595673472</v>
      </c>
      <c r="BC112">
        <f ca="1">Parameters!BC$159+Parameters!BC$160*LN(Parameters!$B$125+Temperatures!$G112-Temperatures!$G$2-18.825)</f>
        <v>1.1114675953282278</v>
      </c>
      <c r="BD112">
        <f ca="1">Parameters!BD$159+Parameters!BD$160*LN(Parameters!$B$125+Temperatures!$G112-Temperatures!$G$2-18.825)</f>
        <v>1.0995442443196539</v>
      </c>
      <c r="BE112">
        <f ca="1">Parameters!BE$159+Parameters!BE$160*LN(Parameters!$B$125+Temperatures!$G112-Temperatures!$G$2-18.825)</f>
        <v>0.72868533272884528</v>
      </c>
      <c r="BF112">
        <f ca="1">Parameters!BF$159+Parameters!BF$160*LN(Parameters!$B$125+Temperatures!$G112-Temperatures!$G$2-18.825)</f>
        <v>0.34627134314548158</v>
      </c>
      <c r="BG112">
        <f ca="1">Parameters!BG$159+Parameters!BG$160*LN(Parameters!$B$125+Temperatures!$G112-Temperatures!$G$2-18.825)</f>
        <v>0.97161001591121399</v>
      </c>
      <c r="BH112">
        <f ca="1">Parameters!BH$159+Parameters!BH$160*LN(Parameters!$B$125+Temperatures!$G112-Temperatures!$G$2-18.825)</f>
        <v>0.2769620981185586</v>
      </c>
      <c r="BI112">
        <f ca="1">Parameters!BI$159+Parameters!BI$160*LN(Parameters!$B$125+Temperatures!$G112-Temperatures!$G$2-18.825)</f>
        <v>1.1233287461095514</v>
      </c>
      <c r="BJ112">
        <f ca="1">Parameters!BJ$159+Parameters!BJ$160*LN(Parameters!$B$125+Temperatures!$G112-Temperatures!$G$2-18.825)</f>
        <v>0.57940622607568981</v>
      </c>
      <c r="BK112">
        <f ca="1">Parameters!BK$159+Parameters!BK$160*LN(Parameters!$B$125+Temperatures!$G112-Temperatures!$G$2-18.825)</f>
        <v>1.2837254277553247</v>
      </c>
      <c r="BL112">
        <f ca="1">Parameters!BL$159+Parameters!BL$160*LN(Parameters!$B$125+Temperatures!$G112-Temperatures!$G$2-18.825)</f>
        <v>1.2281391658750671</v>
      </c>
      <c r="BM112">
        <f ca="1">Parameters!BM$159+Parameters!BM$160*LN(Parameters!$B$125+Temperatures!$G112-Temperatures!$G$2-18.825)</f>
        <v>0.48078663479563533</v>
      </c>
      <c r="BN112">
        <f ca="1">Parameters!BN$159+Parameters!BN$160*LN(Parameters!$B$125+Temperatures!$G112-Temperatures!$G$2-18.825)</f>
        <v>0.53365406513909575</v>
      </c>
      <c r="BO112">
        <f ca="1">Parameters!BO$159+Parameters!BO$160*LN(Parameters!$B$125+Temperatures!$G112-Temperatures!$G$2-18.825)</f>
        <v>1.2934436487674457</v>
      </c>
      <c r="BP112">
        <f ca="1">Parameters!BP$159+Parameters!BP$160*LN(Parameters!$B$125+Temperatures!$G112-Temperatures!$G$2-18.825)</f>
        <v>1.2152791240201428</v>
      </c>
      <c r="BQ112">
        <f ca="1">Parameters!BQ$159+Parameters!BQ$160*LN(Parameters!$B$125+Temperatures!$G112-Temperatures!$G$2-18.825)</f>
        <v>1.1688106395843043</v>
      </c>
      <c r="BR112">
        <f ca="1">Parameters!BR$159+Parameters!BR$160*LN(Parameters!$B$125+Temperatures!$G112-Temperatures!$G$2-18.825)</f>
        <v>1.2903036859677057</v>
      </c>
      <c r="BS112">
        <f ca="1">Parameters!BS$159+Parameters!BS$160*LN(Parameters!$B$125+Temperatures!$G112-Temperatures!$G$2-18.825)</f>
        <v>1.2864276917101041</v>
      </c>
      <c r="BT112">
        <f ca="1">Parameters!BT$159+Parameters!BT$160*LN(Parameters!$B$125+Temperatures!$G112-Temperatures!$G$2-18.825)</f>
        <v>1.1701910200971692</v>
      </c>
      <c r="BU112">
        <f ca="1">Parameters!BU$159+Parameters!BU$160*LN(Parameters!$B$125+Temperatures!$G112-Temperatures!$G$2-18.825)</f>
        <v>0.76969187732022537</v>
      </c>
      <c r="BV112">
        <f ca="1">Parameters!BV$159+Parameters!BV$160*LN(Parameters!$B$125+Temperatures!$G112-Temperatures!$G$2-18.825)</f>
        <v>1.2453736618016762</v>
      </c>
      <c r="BW112">
        <f ca="1">Parameters!BW$159+Parameters!BW$160*LN(Parameters!$B$125+Temperatures!$G112-Temperatures!$G$2-18.825)</f>
        <v>0.99225409167148326</v>
      </c>
      <c r="BX112">
        <f ca="1">Parameters!BX$159+Parameters!BX$160*LN(Parameters!$B$125+Temperatures!$G112-Temperatures!$G$2-18.825)</f>
        <v>1.2497633138189517</v>
      </c>
      <c r="BY112">
        <f ca="1">Parameters!BY$159+Parameters!BY$160*LN(Parameters!$B$125+Temperatures!$G112-Temperatures!$G$2-18.825)</f>
        <v>1.2925529784406204</v>
      </c>
      <c r="BZ112">
        <f ca="1">Parameters!BZ$159+Parameters!BZ$160*LN(Parameters!$B$125+Temperatures!$G112-Temperatures!$G$2-18.825)</f>
        <v>1.1075400474639898</v>
      </c>
      <c r="CA112">
        <f ca="1">Parameters!CA$159+Parameters!CA$160*LN(Parameters!$B$125+Temperatures!$G112-Temperatures!$G$2-18.825)</f>
        <v>1.1159413871073951</v>
      </c>
      <c r="CB112">
        <f ca="1">Parameters!CB$159+Parameters!CB$160*LN(Parameters!$B$125+Temperatures!$G112-Temperatures!$G$2-18.825)</f>
        <v>0.59575985918576979</v>
      </c>
      <c r="CC112">
        <f ca="1">Parameters!CC$159+Parameters!CC$160*LN(Parameters!$B$125+Temperatures!$G112-Temperatures!$G$2-18.825)</f>
        <v>1.2129438441335776</v>
      </c>
      <c r="CD112">
        <f ca="1">Parameters!CD$159+Parameters!CD$160*LN(Parameters!$B$125+Temperatures!$G112-Temperatures!$G$2-18.825)</f>
        <v>0.56080689226216429</v>
      </c>
      <c r="CE112">
        <f ca="1">Parameters!CE$159+Parameters!CE$160*LN(Parameters!$B$125+Temperatures!$G112-Temperatures!$G$2-18.825)</f>
        <v>1.2459174995693312</v>
      </c>
      <c r="CF112">
        <f ca="1">Parameters!CF$159+Parameters!CF$160*LN(Parameters!$B$125+Temperatures!$G112-Temperatures!$G$2-18.825)</f>
        <v>1.2341586756010872</v>
      </c>
      <c r="CG112">
        <f ca="1">Parameters!CG$159+Parameters!CG$160*LN(Parameters!$B$125+Temperatures!$G112-Temperatures!$G$2-18.825)</f>
        <v>0.47510427872165772</v>
      </c>
      <c r="CH112">
        <f ca="1">Parameters!CH$159+Parameters!CH$160*LN(Parameters!$B$125+Temperatures!$G112-Temperatures!$G$2-18.825)</f>
        <v>0.80349197639533576</v>
      </c>
      <c r="CI112">
        <f ca="1">Parameters!CI$159+Parameters!CI$160*LN(Parameters!$B$125+Temperatures!$G112-Temperatures!$G$2-18.825)</f>
        <v>1.1341622764768211</v>
      </c>
      <c r="CJ112">
        <f ca="1">Parameters!CJ$159+Parameters!CJ$160*LN(Parameters!$B$125+Temperatures!$G112-Temperatures!$G$2-18.825)</f>
        <v>0.21011900859247096</v>
      </c>
      <c r="CK112">
        <f ca="1">Parameters!CK$159+Parameters!CK$160*LN(Parameters!$B$125+Temperatures!$G112-Temperatures!$G$2-18.825)</f>
        <v>0.99894020437031861</v>
      </c>
      <c r="CL112">
        <f ca="1">Parameters!CL$159+Parameters!CL$160*LN(Parameters!$B$125+Temperatures!$G112-Temperatures!$G$2-18.825)</f>
        <v>0.67623692052321405</v>
      </c>
      <c r="CM112">
        <f ca="1">Parameters!CM$159+Parameters!CM$160*LN(Parameters!$B$125+Temperatures!$G112-Temperatures!$G$2-18.825)</f>
        <v>1.1993234808643227</v>
      </c>
      <c r="CN112">
        <f ca="1">Parameters!CN$159+Parameters!CN$160*LN(Parameters!$B$125+Temperatures!$G112-Temperatures!$G$2-18.825)</f>
        <v>0.94169671841493308</v>
      </c>
      <c r="CO112">
        <f ca="1">Parameters!CO$159+Parameters!CO$160*LN(Parameters!$B$125+Temperatures!$G112-Temperatures!$G$2-18.825)</f>
        <v>0.71709998589587676</v>
      </c>
      <c r="CP112">
        <f ca="1">Parameters!CP$159+Parameters!CP$160*LN(Parameters!$B$125+Temperatures!$G112-Temperatures!$G$2-18.825)</f>
        <v>0.42033033165973588</v>
      </c>
      <c r="CQ112">
        <f ca="1">Parameters!CQ$159+Parameters!CQ$160*LN(Parameters!$B$125+Temperatures!$G112-Temperatures!$G$2-18.825)</f>
        <v>1.03484353996885</v>
      </c>
      <c r="CR112">
        <f ca="1">Parameters!CR$159+Parameters!CR$160*LN(Parameters!$B$125+Temperatures!$G112-Temperatures!$G$2-18.825)</f>
        <v>0.28334736765476981</v>
      </c>
      <c r="CS112">
        <f ca="1">Parameters!CS$159+Parameters!CS$160*LN(Parameters!$B$125+Temperatures!$G112-Temperatures!$G$2-18.825)</f>
        <v>1.3346739443446372</v>
      </c>
      <c r="CT112">
        <f ca="1">Parameters!CT$159+Parameters!CT$160*LN(Parameters!$B$125+Temperatures!$G112-Temperatures!$G$2-18.825)</f>
        <v>1.2119496701653638</v>
      </c>
      <c r="CU112">
        <f ca="1">Parameters!CU$159+Parameters!CU$160*LN(Parameters!$B$125+Temperatures!$G112-Temperatures!$G$2-18.825)</f>
        <v>0.63298745118287347</v>
      </c>
      <c r="CV112">
        <f ca="1">Parameters!CV$159+Parameters!CV$160*LN(Parameters!$B$125+Temperatures!$G112-Temperatures!$G$2-18.825)</f>
        <v>1.2777826897048785</v>
      </c>
      <c r="CW112">
        <f ca="1">Parameters!CW$159+Parameters!CW$160*LN(Parameters!$B$125+Temperatures!$G112-Temperatures!$G$2-18.825)</f>
        <v>1.1817540920847216</v>
      </c>
      <c r="CX112">
        <f ca="1">Parameters!CX$159+Parameters!CX$160*LN(Parameters!$B$125+Temperatures!$G112-Temperatures!$G$2-18.825)</f>
        <v>0.83024743568012604</v>
      </c>
      <c r="CY112">
        <f ca="1">Parameters!CY$159+Parameters!CY$160*LN(Parameters!$B$125+Temperatures!$G112-Temperatures!$G$2-18.825)</f>
        <v>1.2029324147620302</v>
      </c>
      <c r="CZ112">
        <f ca="1">Parameters!CZ$159+Parameters!CZ$160*LN(Parameters!$B$125+Temperatures!$G112-Temperatures!$G$2-18.825)</f>
        <v>1.0187108537788507</v>
      </c>
      <c r="DA112">
        <f ca="1">Parameters!DA$159+Parameters!DA$160*LN(Parameters!$B$125+Temperatures!$G112-Temperatures!$G$2-18.825)</f>
        <v>0.32675040923848736</v>
      </c>
      <c r="DB112">
        <f ca="1">Parameters!DB$159+Parameters!DB$160*LN(Parameters!$B$125+Temperatures!$G112-Temperatures!$G$2-18.825)</f>
        <v>1.2427554026950569</v>
      </c>
      <c r="DC112">
        <f ca="1">Parameters!DC$159+Parameters!DC$160*LN(Parameters!$B$125+Temperatures!$G112-Temperatures!$G$2-18.825)</f>
        <v>0.67514472310603002</v>
      </c>
      <c r="DD112">
        <f ca="1">Parameters!DD$159+Parameters!DD$160*LN(Parameters!$B$125+Temperatures!$G112-Temperatures!$G$2-18.825)</f>
        <v>0.39768626731985118</v>
      </c>
      <c r="DE112">
        <f ca="1">Parameters!DE$159+Parameters!DE$160*LN(Parameters!$B$125+Temperatures!$G112-Temperatures!$G$2-18.825)</f>
        <v>0.49376083444765495</v>
      </c>
      <c r="DF112">
        <f ca="1">Parameters!DF$159+Parameters!DF$160*LN(Parameters!$B$125+Temperatures!$G112-Temperatures!$G$2-18.825)</f>
        <v>0.37698160780505668</v>
      </c>
      <c r="DG112">
        <f ca="1">Parameters!DG$159+Parameters!DG$160*LN(Parameters!$B$125+Temperatures!$G112-Temperatures!$G$2-18.825)</f>
        <v>0.87364367589996561</v>
      </c>
      <c r="DH112">
        <f ca="1">Parameters!DH$159+Parameters!DH$160*LN(Parameters!$B$125+Temperatures!$G112-Temperatures!$G$2-18.825)</f>
        <v>0.55010213213055048</v>
      </c>
      <c r="DI112">
        <f ca="1">Parameters!DI$159+Parameters!DI$160*LN(Parameters!$B$125+Temperatures!$G112-Temperatures!$G$2-18.825)</f>
        <v>1.0174278810142554</v>
      </c>
      <c r="DJ112">
        <f ca="1">Parameters!DJ$159+Parameters!DJ$160*LN(Parameters!$B$125+Temperatures!$G112-Temperatures!$G$2-18.825)</f>
        <v>0.97603841578392014</v>
      </c>
      <c r="DK112">
        <f ca="1">Parameters!DK$159+Parameters!DK$160*LN(Parameters!$B$125+Temperatures!$G112-Temperatures!$G$2-18.825)</f>
        <v>0.55835409604242658</v>
      </c>
      <c r="DL112">
        <f ca="1">Parameters!DL$159+Parameters!DL$160*LN(Parameters!$B$125+Temperatures!$G112-Temperatures!$G$2-18.825)</f>
        <v>1.3512009207371742</v>
      </c>
      <c r="DM112">
        <f ca="1">Parameters!DM$159+Parameters!DM$160*LN(Parameters!$B$125+Temperatures!$G112-Temperatures!$G$2-18.825)</f>
        <v>1.2400010806277979</v>
      </c>
      <c r="DN112">
        <f ca="1">Parameters!DN$159+Parameters!DN$160*LN(Parameters!$B$125+Temperatures!$G112-Temperatures!$G$2-18.825)</f>
        <v>0.52586820792220501</v>
      </c>
      <c r="DO112">
        <f ca="1">Parameters!DO$159+Parameters!DO$160*LN(Parameters!$B$125+Temperatures!$G112-Temperatures!$G$2-18.825)</f>
        <v>6.176216307350757E-2</v>
      </c>
      <c r="DP112">
        <f ca="1">Parameters!DP$159+Parameters!DP$160*LN(Parameters!$B$125+Temperatures!$G112-Temperatures!$G$2-18.825)</f>
        <v>1.1713633342998797</v>
      </c>
      <c r="DQ112">
        <f ca="1">Parameters!DQ$159+Parameters!DQ$160*LN(Parameters!$B$125+Temperatures!$G112-Temperatures!$G$2-18.825)</f>
        <v>1.3583519360449732</v>
      </c>
      <c r="DR112">
        <f ca="1">Parameters!DR$159+Parameters!DR$160*LN(Parameters!$B$125+Temperatures!$G112-Temperatures!$G$2-18.825)</f>
        <v>1.2366270918714373</v>
      </c>
      <c r="DS112">
        <f ca="1">Parameters!DS$159+Parameters!DS$160*LN(Parameters!$B$125+Temperatures!$G112-Temperatures!$G$2-18.825)</f>
        <v>1.0450798288261101</v>
      </c>
      <c r="DT112">
        <f ca="1">Parameters!DT$159+Parameters!DT$160*LN(Parameters!$B$125+Temperatures!$G112-Temperatures!$G$2-18.825)</f>
        <v>1.1049329892400985</v>
      </c>
      <c r="DU112">
        <f ca="1">Parameters!DU$159+Parameters!DU$160*LN(Parameters!$B$125+Temperatures!$G112-Temperatures!$G$2-18.825)</f>
        <v>1.274765362926271</v>
      </c>
      <c r="DV112">
        <f ca="1">Parameters!DV$159+Parameters!DV$160*LN(Parameters!$B$125+Temperatures!$G112-Temperatures!$G$2-18.825)</f>
        <v>1.0883196059870368</v>
      </c>
      <c r="DW112">
        <f ca="1">Parameters!DW$159+Parameters!DW$160*LN(Parameters!$B$125+Temperatures!$G112-Temperatures!$G$2-18.825)</f>
        <v>1.0116015571563304</v>
      </c>
      <c r="DX112">
        <f ca="1">Parameters!DX$159+Parameters!DX$160*LN(Parameters!$B$125+Temperatures!$G112-Temperatures!$G$2-18.825)</f>
        <v>1.3870417040386014</v>
      </c>
      <c r="DY112">
        <f ca="1">Parameters!DY$159+Parameters!DY$160*LN(Parameters!$B$125+Temperatures!$G112-Temperatures!$G$2-18.825)</f>
        <v>1.2925861367256692</v>
      </c>
      <c r="DZ112">
        <f ca="1">Parameters!DZ$159+Parameters!DZ$160*LN(Parameters!$B$125+Temperatures!$G112-Temperatures!$G$2-18.825)</f>
        <v>1.2110716121105571</v>
      </c>
      <c r="EA112">
        <f ca="1">Parameters!EA$159+Parameters!EA$160*LN(Parameters!$B$125+Temperatures!$G112-Temperatures!$G$2-18.825)</f>
        <v>0.50923820926411334</v>
      </c>
      <c r="EB112">
        <f ca="1">Parameters!EB$159+Parameters!EB$160*LN(Parameters!$B$125+Temperatures!$G112-Temperatures!$G$2-18.825)</f>
        <v>0.25584112209316812</v>
      </c>
      <c r="EC112">
        <f ca="1">Parameters!EC$159+Parameters!EC$160*LN(Parameters!$B$125+Temperatures!$G112-Temperatures!$G$2-18.825)</f>
        <v>0.98550978455814264</v>
      </c>
      <c r="ED112">
        <f ca="1">Parameters!ED$159+Parameters!ED$160*LN(Parameters!$B$125+Temperatures!$G112-Temperatures!$G$2-18.825)</f>
        <v>1.2613093606314736</v>
      </c>
      <c r="EE112">
        <f ca="1">Parameters!EE$159+Parameters!EE$160*LN(Parameters!$B$125+Temperatures!$G112-Temperatures!$G$2-18.825)</f>
        <v>0.60857216930181168</v>
      </c>
      <c r="EF112">
        <f ca="1">Parameters!EF$159+Parameters!EF$160*LN(Parameters!$B$125+Temperatures!$G112-Temperatures!$G$2-18.825)</f>
        <v>1.2354303336040253</v>
      </c>
      <c r="EG112">
        <f ca="1">Parameters!EG$159+Parameters!EG$160*LN(Parameters!$B$125+Temperatures!$G112-Temperatures!$G$2-18.825)</f>
        <v>1.1567348219233797</v>
      </c>
      <c r="EH112">
        <f ca="1">Parameters!EH$159+Parameters!EH$160*LN(Parameters!$B$125+Temperatures!$G112-Temperatures!$G$2-18.825)</f>
        <v>1.2210783862196359</v>
      </c>
      <c r="EI112">
        <f ca="1">Parameters!EI$159+Parameters!EI$160*LN(Parameters!$B$125+Temperatures!$G112-Temperatures!$G$2-18.825)</f>
        <v>0.89997429203253732</v>
      </c>
      <c r="EJ112">
        <f ca="1">Parameters!EJ$159+Parameters!EJ$160*LN(Parameters!$B$125+Temperatures!$G112-Temperatures!$G$2-18.825)</f>
        <v>1.2257593783244902</v>
      </c>
      <c r="EK112">
        <f ca="1">Parameters!EK$159+Parameters!EK$160*LN(Parameters!$B$125+Temperatures!$G112-Temperatures!$G$2-18.825)</f>
        <v>1.2919088316301985</v>
      </c>
      <c r="EL112">
        <f ca="1">Parameters!EL$159+Parameters!EL$160*LN(Parameters!$B$125+Temperatures!$G112-Temperatures!$G$2-18.825)</f>
        <v>1.1333939924763694</v>
      </c>
      <c r="EM112">
        <f ca="1">Parameters!EM$159+Parameters!EM$160*LN(Parameters!$B$125+Temperatures!$G112-Temperatures!$G$2-18.825)</f>
        <v>0.46134789181870045</v>
      </c>
      <c r="EN112">
        <f ca="1">Parameters!EN$159+Parameters!EN$160*LN(Parameters!$B$125+Temperatures!$G112-Temperatures!$G$2-18.825)</f>
        <v>1.1787482684865969</v>
      </c>
      <c r="EO112">
        <f ca="1">Parameters!EO$159+Parameters!EO$160*LN(Parameters!$B$125+Temperatures!$G112-Temperatures!$G$2-18.825)</f>
        <v>0.47309134619072563</v>
      </c>
      <c r="EP112">
        <f ca="1">Parameters!EP$159+Parameters!EP$160*LN(Parameters!$B$125+Temperatures!$G112-Temperatures!$G$2-18.825)</f>
        <v>0.74790921848769254</v>
      </c>
      <c r="EQ112">
        <f ca="1">Parameters!EQ$159+Parameters!EQ$160*LN(Parameters!$B$125+Temperatures!$G112-Temperatures!$G$2-18.825)</f>
        <v>1.1378099413344505</v>
      </c>
      <c r="ER112">
        <f ca="1">Parameters!ER$159+Parameters!ER$160*LN(Parameters!$B$125+Temperatures!$G112-Temperatures!$G$2-18.825)</f>
        <v>0.98253622439471155</v>
      </c>
      <c r="ES112">
        <f ca="1">Parameters!ES$159+Parameters!ES$160*LN(Parameters!$B$125+Temperatures!$G112-Temperatures!$G$2-18.825)</f>
        <v>1.336298503198919</v>
      </c>
      <c r="ET112">
        <f ca="1">Parameters!ET$159+Parameters!ET$160*LN(Parameters!$B$125+Temperatures!$G112-Temperatures!$G$2-18.825)</f>
        <v>0.77427641046860052</v>
      </c>
      <c r="EU112">
        <f ca="1">Parameters!EU$159+Parameters!EU$160*LN(Parameters!$B$125+Temperatures!$G112-Temperatures!$G$2-18.825)</f>
        <v>0.53409409303032429</v>
      </c>
      <c r="EV112">
        <f ca="1">Parameters!EV$159+Parameters!EV$160*LN(Parameters!$B$125+Temperatures!$G112-Temperatures!$G$2-18.825)</f>
        <v>0.30335445297542729</v>
      </c>
      <c r="EW112">
        <f ca="1">Parameters!EW$159+Parameters!EW$160*LN(Parameters!$B$125+Temperatures!$G112-Temperatures!$G$2-18.825)</f>
        <v>0.94777852634457238</v>
      </c>
      <c r="EX112">
        <f ca="1">Parameters!EX$159+Parameters!EX$160*LN(Parameters!$B$125+Temperatures!$G112-Temperatures!$G$2-18.825)</f>
        <v>1.2498759761626264</v>
      </c>
      <c r="EY112">
        <f ca="1">Parameters!EY$159+Parameters!EY$160*LN(Parameters!$B$125+Temperatures!$G112-Temperatures!$G$2-18.825)</f>
        <v>1.3947865490340861</v>
      </c>
      <c r="EZ112">
        <f ca="1">Parameters!EZ$159+Parameters!EZ$160*LN(Parameters!$B$125+Temperatures!$G112-Temperatures!$G$2-18.825)</f>
        <v>1.2823140635051371</v>
      </c>
      <c r="FA112">
        <f ca="1">Parameters!FA$159+Parameters!FA$160*LN(Parameters!$B$125+Temperatures!$G112-Temperatures!$G$2-18.825)</f>
        <v>1.1687452820542885</v>
      </c>
      <c r="FB112">
        <f ca="1">Parameters!FB$159+Parameters!FB$160*LN(Parameters!$B$125+Temperatures!$G112-Temperatures!$G$2-18.825)</f>
        <v>1.2298180475317111</v>
      </c>
      <c r="FC112">
        <f ca="1">Parameters!FC$159+Parameters!FC$160*LN(Parameters!$B$125+Temperatures!$G112-Temperatures!$G$2-18.825)</f>
        <v>1.1793674264375502</v>
      </c>
      <c r="FD112">
        <f ca="1">Parameters!FD$159+Parameters!FD$160*LN(Parameters!$B$125+Temperatures!$G112-Temperatures!$G$2-18.825)</f>
        <v>0.58235843221098382</v>
      </c>
      <c r="FE112">
        <f ca="1">Parameters!FE$159+Parameters!FE$160*LN(Parameters!$B$125+Temperatures!$G112-Temperatures!$G$2-18.825)</f>
        <v>1.2883228120751733</v>
      </c>
      <c r="FF112">
        <f ca="1">Parameters!FF$159+Parameters!FF$160*LN(Parameters!$B$125+Temperatures!$G112-Temperatures!$G$2-18.825)</f>
        <v>0.60152113689128528</v>
      </c>
      <c r="FG112">
        <f ca="1">Parameters!FG$159+Parameters!FG$160*LN(Parameters!$B$125+Temperatures!$G112-Temperatures!$G$2-18.825)</f>
        <v>1.3415760375362515</v>
      </c>
      <c r="FH112">
        <f ca="1">Parameters!FH$159+Parameters!FH$160*LN(Parameters!$B$125+Temperatures!$G112-Temperatures!$G$2-18.825)</f>
        <v>1.0119945406801591</v>
      </c>
      <c r="FI112">
        <f ca="1">Parameters!FI$159+Parameters!FI$160*LN(Parameters!$B$125+Temperatures!$G112-Temperatures!$G$2-18.825)</f>
        <v>1.2930019713661705</v>
      </c>
      <c r="FJ112">
        <f ca="1">Parameters!FJ$159+Parameters!FJ$160*LN(Parameters!$B$125+Temperatures!$G112-Temperatures!$G$2-18.825)</f>
        <v>0.45328132788968611</v>
      </c>
      <c r="FK112">
        <f ca="1">Parameters!FK$159+Parameters!FK$160*LN(Parameters!$B$125+Temperatures!$G112-Temperatures!$G$2-18.825)</f>
        <v>0.50928424957461882</v>
      </c>
      <c r="FL112">
        <f ca="1">Parameters!FL$159+Parameters!FL$160*LN(Parameters!$B$125+Temperatures!$G112-Temperatures!$G$2-18.825)</f>
        <v>0.34351427375347954</v>
      </c>
      <c r="FM112">
        <f ca="1">Parameters!FM$159+Parameters!FM$160*LN(Parameters!$B$125+Temperatures!$G112-Temperatures!$G$2-18.825)</f>
        <v>0.90239922272812267</v>
      </c>
      <c r="FN112">
        <f ca="1">Parameters!FN$159+Parameters!FN$160*LN(Parameters!$B$125+Temperatures!$G112-Temperatures!$G$2-18.825)</f>
        <v>1.3613196360746724</v>
      </c>
      <c r="FO112">
        <f ca="1">Parameters!FO$159+Parameters!FO$160*LN(Parameters!$B$125+Temperatures!$G112-Temperatures!$G$2-18.825)</f>
        <v>1.2905994899562785</v>
      </c>
      <c r="FP112">
        <f ca="1">Parameters!FP$159+Parameters!FP$160*LN(Parameters!$B$125+Temperatures!$G112-Temperatures!$G$2-18.825)</f>
        <v>1.309729920491195</v>
      </c>
      <c r="FQ112">
        <f ca="1">Parameters!FQ$159+Parameters!FQ$160*LN(Parameters!$B$125+Temperatures!$G112-Temperatures!$G$2-18.825)</f>
        <v>0.61575029609677079</v>
      </c>
      <c r="FR112">
        <f ca="1">Parameters!FR$159+Parameters!FR$160*LN(Parameters!$B$125+Temperatures!$G112-Temperatures!$G$2-18.825)</f>
        <v>0.80086780547595493</v>
      </c>
      <c r="FS112">
        <f ca="1">Parameters!FS$159+Parameters!FS$160*LN(Parameters!$B$125+Temperatures!$G112-Temperatures!$G$2-18.825)</f>
        <v>1.1564769119161868</v>
      </c>
      <c r="FT112">
        <f ca="1">Parameters!FT$159+Parameters!FT$160*LN(Parameters!$B$125+Temperatures!$G112-Temperatures!$G$2-18.825)</f>
        <v>1.0401723572324597</v>
      </c>
      <c r="FU112">
        <f ca="1">Parameters!FU$159+Parameters!FU$160*LN(Parameters!$B$125+Temperatures!$G112-Temperatures!$G$2-18.825)</f>
        <v>1.2670232185504144</v>
      </c>
      <c r="FV112">
        <f ca="1">Parameters!FV$159+Parameters!FV$160*LN(Parameters!$B$125+Temperatures!$G112-Temperatures!$G$2-18.825)</f>
        <v>0.9099324423660069</v>
      </c>
      <c r="FW112">
        <f ca="1">Parameters!FW$159+Parameters!FW$160*LN(Parameters!$B$125+Temperatures!$G112-Temperatures!$G$2-18.825)</f>
        <v>0.68170079012161999</v>
      </c>
      <c r="FX112">
        <f ca="1">Parameters!FX$159+Parameters!FX$160*LN(Parameters!$B$125+Temperatures!$G112-Temperatures!$G$2-18.825)</f>
        <v>1.1750308636479689</v>
      </c>
      <c r="FY112">
        <f ca="1">Parameters!FY$159+Parameters!FY$160*LN(Parameters!$B$125+Temperatures!$G112-Temperatures!$G$2-18.825)</f>
        <v>0.97059082184568968</v>
      </c>
      <c r="FZ112">
        <f ca="1">Parameters!FZ$159+Parameters!FZ$160*LN(Parameters!$B$125+Temperatures!$G112-Temperatures!$G$2-18.825)</f>
        <v>1.1205478412993644</v>
      </c>
      <c r="GA112">
        <f ca="1">Parameters!GA$159+Parameters!GA$160*LN(Parameters!$B$125+Temperatures!$G112-Temperatures!$G$2-18.825)</f>
        <v>1.1152484286719835</v>
      </c>
      <c r="GB112">
        <f ca="1">Parameters!GB$159+Parameters!GB$160*LN(Parameters!$B$125+Temperatures!$G112-Temperatures!$G$2-18.825)</f>
        <v>0.48682847724222672</v>
      </c>
      <c r="GC112">
        <f ca="1">Parameters!GC$159+Parameters!GC$160*LN(Parameters!$B$125+Temperatures!$G112-Temperatures!$G$2-18.825)</f>
        <v>0.85397697472468126</v>
      </c>
      <c r="GD112">
        <f ca="1">Parameters!GD$159+Parameters!GD$160*LN(Parameters!$B$125+Temperatures!$G112-Temperatures!$G$2-18.825)</f>
        <v>0.72749126039082446</v>
      </c>
      <c r="GE112">
        <f ca="1">Parameters!GE$159+Parameters!GE$160*LN(Parameters!$B$125+Temperatures!$G112-Temperatures!$G$2-18.825)</f>
        <v>0.70823719980781197</v>
      </c>
      <c r="GF112">
        <f ca="1">Parameters!GF$159+Parameters!GF$160*LN(Parameters!$B$125+Temperatures!$G112-Temperatures!$G$2-18.825)</f>
        <v>1.2070147003504359</v>
      </c>
      <c r="GG112">
        <f ca="1">Parameters!GG$159+Parameters!GG$160*LN(Parameters!$B$125+Temperatures!$G112-Temperatures!$G$2-18.825)</f>
        <v>1.2353875717925449</v>
      </c>
      <c r="GH112">
        <f ca="1">Parameters!GH$159+Parameters!GH$160*LN(Parameters!$B$125+Temperatures!$G112-Temperatures!$G$2-18.825)</f>
        <v>1.1012049100461736</v>
      </c>
      <c r="GI112">
        <f ca="1">Parameters!GI$159+Parameters!GI$160*LN(Parameters!$B$125+Temperatures!$G112-Temperatures!$G$2-18.825)</f>
        <v>1.2099266974229077</v>
      </c>
      <c r="GJ112">
        <f ca="1">Parameters!GJ$159+Parameters!GJ$160*LN(Parameters!$B$125+Temperatures!$G112-Temperatures!$G$2-18.825)</f>
        <v>1.0162095958815134</v>
      </c>
      <c r="GK112">
        <f ca="1">Parameters!GK$159+Parameters!GK$160*LN(Parameters!$B$125+Temperatures!$G112-Temperatures!$G$2-18.825)</f>
        <v>0.91814703416636156</v>
      </c>
      <c r="GL112">
        <f ca="1">Parameters!GL$159+Parameters!GL$160*LN(Parameters!$B$125+Temperatures!$G112-Temperatures!$G$2-18.825)</f>
        <v>1.100062820532725</v>
      </c>
      <c r="GM112">
        <f ca="1">Parameters!GM$159+Parameters!GM$160*LN(Parameters!$B$125+Temperatures!$G112-Temperatures!$G$2-18.825)</f>
        <v>1.0482766001871218</v>
      </c>
    </row>
    <row r="113" spans="1:195" x14ac:dyDescent="0.25">
      <c r="A113">
        <v>2121</v>
      </c>
      <c r="B113">
        <f ca="1">Parameters!B$159+Parameters!B$160*LN(Parameters!$B$125+Temperatures!$G113-Temperatures!$G$2-18.825)</f>
        <v>0.67966685870342092</v>
      </c>
      <c r="C113">
        <f ca="1">Parameters!C$159+Parameters!C$160*LN(Parameters!$B$125+Temperatures!$G113-Temperatures!$G$2-18.825)</f>
        <v>1.0913229403311639</v>
      </c>
      <c r="D113">
        <f ca="1">Parameters!D$159+Parameters!D$160*LN(Parameters!$B$125+Temperatures!$G113-Temperatures!$G$2-18.825)</f>
        <v>0.64738413003957884</v>
      </c>
      <c r="E113">
        <f ca="1">Parameters!E$159+Parameters!E$160*LN(Parameters!$B$125+Temperatures!$G113-Temperatures!$G$2-18.825)</f>
        <v>0.2834229097350569</v>
      </c>
      <c r="F113">
        <f ca="1">Parameters!F$159+Parameters!F$160*LN(Parameters!$B$125+Temperatures!$G113-Temperatures!$G$2-18.825)</f>
        <v>1.3111412228841974</v>
      </c>
      <c r="G113">
        <f ca="1">Parameters!G$159+Parameters!G$160*LN(Parameters!$B$125+Temperatures!$G113-Temperatures!$G$2-18.825)</f>
        <v>0.86788296511091201</v>
      </c>
      <c r="H113">
        <f ca="1">Parameters!H$159+Parameters!H$160*LN(Parameters!$B$125+Temperatures!$G113-Temperatures!$G$2-18.825)</f>
        <v>0.48245381670058518</v>
      </c>
      <c r="I113">
        <f ca="1">Parameters!I$159+Parameters!I$160*LN(Parameters!$B$125+Temperatures!$G113-Temperatures!$G$2-18.825)</f>
        <v>1.2610507769656305</v>
      </c>
      <c r="J113">
        <f ca="1">Parameters!J$159+Parameters!J$160*LN(Parameters!$B$125+Temperatures!$G113-Temperatures!$G$2-18.825)</f>
        <v>0.84449709006896034</v>
      </c>
      <c r="K113">
        <f ca="1">Parameters!K$159+Parameters!K$160*LN(Parameters!$B$125+Temperatures!$G113-Temperatures!$G$2-18.825)</f>
        <v>0.44635429672721527</v>
      </c>
      <c r="L113">
        <f ca="1">Parameters!L$159+Parameters!L$160*LN(Parameters!$B$125+Temperatures!$G113-Temperatures!$G$2-18.825)</f>
        <v>0.7109474338153956</v>
      </c>
      <c r="M113">
        <f ca="1">Parameters!M$159+Parameters!M$160*LN(Parameters!$B$125+Temperatures!$G113-Temperatures!$G$2-18.825)</f>
        <v>1.0329893380713837</v>
      </c>
      <c r="N113">
        <f ca="1">Parameters!N$159+Parameters!N$160*LN(Parameters!$B$125+Temperatures!$G113-Temperatures!$G$2-18.825)</f>
        <v>0.52265528380213444</v>
      </c>
      <c r="O113">
        <f ca="1">Parameters!O$159+Parameters!O$160*LN(Parameters!$B$125+Temperatures!$G113-Temperatures!$G$2-18.825)</f>
        <v>1.3150314421087277</v>
      </c>
      <c r="P113">
        <f ca="1">Parameters!P$159+Parameters!P$160*LN(Parameters!$B$125+Temperatures!$G113-Temperatures!$G$2-18.825)</f>
        <v>1.3577310927747759</v>
      </c>
      <c r="Q113">
        <f ca="1">Parameters!Q$159+Parameters!Q$160*LN(Parameters!$B$125+Temperatures!$G113-Temperatures!$G$2-18.825)</f>
        <v>1.2313922183839996</v>
      </c>
      <c r="R113">
        <f ca="1">Parameters!R$159+Parameters!R$160*LN(Parameters!$B$125+Temperatures!$G113-Temperatures!$G$2-18.825)</f>
        <v>0.5855614852624168</v>
      </c>
      <c r="S113">
        <f ca="1">Parameters!S$159+Parameters!S$160*LN(Parameters!$B$125+Temperatures!$G113-Temperatures!$G$2-18.825)</f>
        <v>1.3380475778097274</v>
      </c>
      <c r="T113">
        <f ca="1">Parameters!T$159+Parameters!T$160*LN(Parameters!$B$125+Temperatures!$G113-Temperatures!$G$2-18.825)</f>
        <v>1.1998961901641596</v>
      </c>
      <c r="U113">
        <f ca="1">Parameters!U$159+Parameters!U$160*LN(Parameters!$B$125+Temperatures!$G113-Temperatures!$G$2-18.825)</f>
        <v>0.52483374537256566</v>
      </c>
      <c r="V113">
        <f ca="1">Parameters!V$159+Parameters!V$160*LN(Parameters!$B$125+Temperatures!$G113-Temperatures!$G$2-18.825)</f>
        <v>0.40163702374193938</v>
      </c>
      <c r="W113">
        <f ca="1">Parameters!W$159+Parameters!W$160*LN(Parameters!$B$125+Temperatures!$G113-Temperatures!$G$2-18.825)</f>
        <v>1.2242891527568969</v>
      </c>
      <c r="X113">
        <f ca="1">Parameters!X$159+Parameters!X$160*LN(Parameters!$B$125+Temperatures!$G113-Temperatures!$G$2-18.825)</f>
        <v>1.108460404875917</v>
      </c>
      <c r="Y113">
        <f ca="1">Parameters!Y$159+Parameters!Y$160*LN(Parameters!$B$125+Temperatures!$G113-Temperatures!$G$2-18.825)</f>
        <v>0.84024839395584972</v>
      </c>
      <c r="Z113">
        <f ca="1">Parameters!Z$159+Parameters!Z$160*LN(Parameters!$B$125+Temperatures!$G113-Temperatures!$G$2-18.825)</f>
        <v>1.1371264754896098</v>
      </c>
      <c r="AA113">
        <f ca="1">Parameters!AA$159+Parameters!AA$160*LN(Parameters!$B$125+Temperatures!$G113-Temperatures!$G$2-18.825)</f>
        <v>1.2609607380317076</v>
      </c>
      <c r="AB113">
        <f ca="1">Parameters!AB$159+Parameters!AB$160*LN(Parameters!$B$125+Temperatures!$G113-Temperatures!$G$2-18.825)</f>
        <v>1.2981683117635205</v>
      </c>
      <c r="AC113">
        <f ca="1">Parameters!AC$159+Parameters!AC$160*LN(Parameters!$B$125+Temperatures!$G113-Temperatures!$G$2-18.825)</f>
        <v>0.6670376638682094</v>
      </c>
      <c r="AD113">
        <f ca="1">Parameters!AD$159+Parameters!AD$160*LN(Parameters!$B$125+Temperatures!$G113-Temperatures!$G$2-18.825)</f>
        <v>1.1035508811549213</v>
      </c>
      <c r="AE113">
        <f ca="1">Parameters!AE$159+Parameters!AE$160*LN(Parameters!$B$125+Temperatures!$G113-Temperatures!$G$2-18.825)</f>
        <v>1.2422811055807939</v>
      </c>
      <c r="AF113">
        <f ca="1">Parameters!AF$159+Parameters!AF$160*LN(Parameters!$B$125+Temperatures!$G113-Temperatures!$G$2-18.825)</f>
        <v>0.38108500044564192</v>
      </c>
      <c r="AG113">
        <f ca="1">Parameters!AG$159+Parameters!AG$160*LN(Parameters!$B$125+Temperatures!$G113-Temperatures!$G$2-18.825)</f>
        <v>0.43970794543211766</v>
      </c>
      <c r="AH113">
        <f ca="1">Parameters!AH$159+Parameters!AH$160*LN(Parameters!$B$125+Temperatures!$G113-Temperatures!$G$2-18.825)</f>
        <v>0.63974046041700394</v>
      </c>
      <c r="AI113">
        <f ca="1">Parameters!AI$159+Parameters!AI$160*LN(Parameters!$B$125+Temperatures!$G113-Temperatures!$G$2-18.825)</f>
        <v>0.76132219354128539</v>
      </c>
      <c r="AJ113">
        <f ca="1">Parameters!AJ$159+Parameters!AJ$160*LN(Parameters!$B$125+Temperatures!$G113-Temperatures!$G$2-18.825)</f>
        <v>1.2613140641008762</v>
      </c>
      <c r="AK113">
        <f ca="1">Parameters!AK$159+Parameters!AK$160*LN(Parameters!$B$125+Temperatures!$G113-Temperatures!$G$2-18.825)</f>
        <v>1.2158487434171665</v>
      </c>
      <c r="AL113">
        <f ca="1">Parameters!AL$159+Parameters!AL$160*LN(Parameters!$B$125+Temperatures!$G113-Temperatures!$G$2-18.825)</f>
        <v>1.1828102502203655</v>
      </c>
      <c r="AM113">
        <f ca="1">Parameters!AM$159+Parameters!AM$160*LN(Parameters!$B$125+Temperatures!$G113-Temperatures!$G$2-18.825)</f>
        <v>1.2059409065201203</v>
      </c>
      <c r="AN113">
        <f ca="1">Parameters!AN$159+Parameters!AN$160*LN(Parameters!$B$125+Temperatures!$G113-Temperatures!$G$2-18.825)</f>
        <v>1.0125809832931778</v>
      </c>
      <c r="AO113">
        <f ca="1">Parameters!AO$159+Parameters!AO$160*LN(Parameters!$B$125+Temperatures!$G113-Temperatures!$G$2-18.825)</f>
        <v>1.174180098007007</v>
      </c>
      <c r="AP113">
        <f ca="1">Parameters!AP$159+Parameters!AP$160*LN(Parameters!$B$125+Temperatures!$G113-Temperatures!$G$2-18.825)</f>
        <v>1.0228942553647598</v>
      </c>
      <c r="AQ113">
        <f ca="1">Parameters!AQ$159+Parameters!AQ$160*LN(Parameters!$B$125+Temperatures!$G113-Temperatures!$G$2-18.825)</f>
        <v>1.0972336875400928</v>
      </c>
      <c r="AR113">
        <f ca="1">Parameters!AR$159+Parameters!AR$160*LN(Parameters!$B$125+Temperatures!$G113-Temperatures!$G$2-18.825)</f>
        <v>1.2302011729237128</v>
      </c>
      <c r="AS113">
        <f ca="1">Parameters!AS$159+Parameters!AS$160*LN(Parameters!$B$125+Temperatures!$G113-Temperatures!$G$2-18.825)</f>
        <v>0.91400952972879579</v>
      </c>
      <c r="AT113">
        <f ca="1">Parameters!AT$159+Parameters!AT$160*LN(Parameters!$B$125+Temperatures!$G113-Temperatures!$G$2-18.825)</f>
        <v>0.45652685101669599</v>
      </c>
      <c r="AU113">
        <f ca="1">Parameters!AU$159+Parameters!AU$160*LN(Parameters!$B$125+Temperatures!$G113-Temperatures!$G$2-18.825)</f>
        <v>0.49185950770595049</v>
      </c>
      <c r="AV113">
        <f ca="1">Parameters!AV$159+Parameters!AV$160*LN(Parameters!$B$125+Temperatures!$G113-Temperatures!$G$2-18.825)</f>
        <v>1.3947583292381125</v>
      </c>
      <c r="AW113">
        <f ca="1">Parameters!AW$159+Parameters!AW$160*LN(Parameters!$B$125+Temperatures!$G113-Temperatures!$G$2-18.825)</f>
        <v>1.1091798327260525</v>
      </c>
      <c r="AX113">
        <f ca="1">Parameters!AX$159+Parameters!AX$160*LN(Parameters!$B$125+Temperatures!$G113-Temperatures!$G$2-18.825)</f>
        <v>0.44108159817069958</v>
      </c>
      <c r="AY113">
        <f ca="1">Parameters!AY$159+Parameters!AY$160*LN(Parameters!$B$125+Temperatures!$G113-Temperatures!$G$2-18.825)</f>
        <v>1.2016870458223665</v>
      </c>
      <c r="AZ113">
        <f ca="1">Parameters!AZ$159+Parameters!AZ$160*LN(Parameters!$B$125+Temperatures!$G113-Temperatures!$G$2-18.825)</f>
        <v>0.85082364715407333</v>
      </c>
      <c r="BA113">
        <f ca="1">Parameters!BA$159+Parameters!BA$160*LN(Parameters!$B$125+Temperatures!$G113-Temperatures!$G$2-18.825)</f>
        <v>1.0142932515402221</v>
      </c>
      <c r="BB113">
        <f ca="1">Parameters!BB$159+Parameters!BB$160*LN(Parameters!$B$125+Temperatures!$G113-Temperatures!$G$2-18.825)</f>
        <v>1.0801603308289143</v>
      </c>
      <c r="BC113">
        <f ca="1">Parameters!BC$159+Parameters!BC$160*LN(Parameters!$B$125+Temperatures!$G113-Temperatures!$G$2-18.825)</f>
        <v>1.1114180510450393</v>
      </c>
      <c r="BD113">
        <f ca="1">Parameters!BD$159+Parameters!BD$160*LN(Parameters!$B$125+Temperatures!$G113-Temperatures!$G$2-18.825)</f>
        <v>1.0994914680988099</v>
      </c>
      <c r="BE113">
        <f ca="1">Parameters!BE$159+Parameters!BE$160*LN(Parameters!$B$125+Temperatures!$G113-Temperatures!$G$2-18.825)</f>
        <v>0.72867491240394733</v>
      </c>
      <c r="BF113">
        <f ca="1">Parameters!BF$159+Parameters!BF$160*LN(Parameters!$B$125+Temperatures!$G113-Temperatures!$G$2-18.825)</f>
        <v>0.34632001857621642</v>
      </c>
      <c r="BG113">
        <f ca="1">Parameters!BG$159+Parameters!BG$160*LN(Parameters!$B$125+Temperatures!$G113-Temperatures!$G$2-18.825)</f>
        <v>0.97156928375985641</v>
      </c>
      <c r="BH113">
        <f ca="1">Parameters!BH$159+Parameters!BH$160*LN(Parameters!$B$125+Temperatures!$G113-Temperatures!$G$2-18.825)</f>
        <v>0.27702637155406534</v>
      </c>
      <c r="BI113">
        <f ca="1">Parameters!BI$159+Parameters!BI$160*LN(Parameters!$B$125+Temperatures!$G113-Temperatures!$G$2-18.825)</f>
        <v>1.1232500875669182</v>
      </c>
      <c r="BJ113">
        <f ca="1">Parameters!BJ$159+Parameters!BJ$160*LN(Parameters!$B$125+Temperatures!$G113-Temperatures!$G$2-18.825)</f>
        <v>0.57940882974695473</v>
      </c>
      <c r="BK113">
        <f ca="1">Parameters!BK$159+Parameters!BK$160*LN(Parameters!$B$125+Temperatures!$G113-Temperatures!$G$2-18.825)</f>
        <v>1.2836318620131872</v>
      </c>
      <c r="BL113">
        <f ca="1">Parameters!BL$159+Parameters!BL$160*LN(Parameters!$B$125+Temperatures!$G113-Temperatures!$G$2-18.825)</f>
        <v>1.2280640076283071</v>
      </c>
      <c r="BM113">
        <f ca="1">Parameters!BM$159+Parameters!BM$160*LN(Parameters!$B$125+Temperatures!$G113-Temperatures!$G$2-18.825)</f>
        <v>0.48078717686489653</v>
      </c>
      <c r="BN113">
        <f ca="1">Parameters!BN$159+Parameters!BN$160*LN(Parameters!$B$125+Temperatures!$G113-Temperatures!$G$2-18.825)</f>
        <v>0.5336770392285759</v>
      </c>
      <c r="BO113">
        <f ca="1">Parameters!BO$159+Parameters!BO$160*LN(Parameters!$B$125+Temperatures!$G113-Temperatures!$G$2-18.825)</f>
        <v>1.293365023332345</v>
      </c>
      <c r="BP113">
        <f ca="1">Parameters!BP$159+Parameters!BP$160*LN(Parameters!$B$125+Temperatures!$G113-Temperatures!$G$2-18.825)</f>
        <v>1.2152125901941147</v>
      </c>
      <c r="BQ113">
        <f ca="1">Parameters!BQ$159+Parameters!BQ$160*LN(Parameters!$B$125+Temperatures!$G113-Temperatures!$G$2-18.825)</f>
        <v>1.1687308465097401</v>
      </c>
      <c r="BR113">
        <f ca="1">Parameters!BR$159+Parameters!BR$160*LN(Parameters!$B$125+Temperatures!$G113-Temperatures!$G$2-18.825)</f>
        <v>1.290224013636101</v>
      </c>
      <c r="BS113">
        <f ca="1">Parameters!BS$159+Parameters!BS$160*LN(Parameters!$B$125+Temperatures!$G113-Temperatures!$G$2-18.825)</f>
        <v>1.2863504650355875</v>
      </c>
      <c r="BT113">
        <f ca="1">Parameters!BT$159+Parameters!BT$160*LN(Parameters!$B$125+Temperatures!$G113-Temperatures!$G$2-18.825)</f>
        <v>1.1701223915132992</v>
      </c>
      <c r="BU113">
        <f ca="1">Parameters!BU$159+Parameters!BU$160*LN(Parameters!$B$125+Temperatures!$G113-Temperatures!$G$2-18.825)</f>
        <v>0.76967958659992897</v>
      </c>
      <c r="BV113">
        <f ca="1">Parameters!BV$159+Parameters!BV$160*LN(Parameters!$B$125+Temperatures!$G113-Temperatures!$G$2-18.825)</f>
        <v>1.2452871023122665</v>
      </c>
      <c r="BW113">
        <f ca="1">Parameters!BW$159+Parameters!BW$160*LN(Parameters!$B$125+Temperatures!$G113-Temperatures!$G$2-18.825)</f>
        <v>0.99221181995126584</v>
      </c>
      <c r="BX113">
        <f ca="1">Parameters!BX$159+Parameters!BX$160*LN(Parameters!$B$125+Temperatures!$G113-Temperatures!$G$2-18.825)</f>
        <v>1.2496853203944345</v>
      </c>
      <c r="BY113">
        <f ca="1">Parameters!BY$159+Parameters!BY$160*LN(Parameters!$B$125+Temperatures!$G113-Temperatures!$G$2-18.825)</f>
        <v>1.2924728506336884</v>
      </c>
      <c r="BZ113">
        <f ca="1">Parameters!BZ$159+Parameters!BZ$160*LN(Parameters!$B$125+Temperatures!$G113-Temperatures!$G$2-18.825)</f>
        <v>1.1074772923067633</v>
      </c>
      <c r="CA113">
        <f ca="1">Parameters!CA$159+Parameters!CA$160*LN(Parameters!$B$125+Temperatures!$G113-Temperatures!$G$2-18.825)</f>
        <v>1.1158831311068882</v>
      </c>
      <c r="CB113">
        <f ca="1">Parameters!CB$159+Parameters!CB$160*LN(Parameters!$B$125+Temperatures!$G113-Temperatures!$G$2-18.825)</f>
        <v>0.59577021895643811</v>
      </c>
      <c r="CC113">
        <f ca="1">Parameters!CC$159+Parameters!CC$160*LN(Parameters!$B$125+Temperatures!$G113-Temperatures!$G$2-18.825)</f>
        <v>1.2128636749328081</v>
      </c>
      <c r="CD113">
        <f ca="1">Parameters!CD$159+Parameters!CD$160*LN(Parameters!$B$125+Temperatures!$G113-Temperatures!$G$2-18.825)</f>
        <v>0.56082275508117307</v>
      </c>
      <c r="CE113">
        <f ca="1">Parameters!CE$159+Parameters!CE$160*LN(Parameters!$B$125+Temperatures!$G113-Temperatures!$G$2-18.825)</f>
        <v>1.2458333401145074</v>
      </c>
      <c r="CF113">
        <f ca="1">Parameters!CF$159+Parameters!CF$160*LN(Parameters!$B$125+Temperatures!$G113-Temperatures!$G$2-18.825)</f>
        <v>1.2340919633526977</v>
      </c>
      <c r="CG113">
        <f ca="1">Parameters!CG$159+Parameters!CG$160*LN(Parameters!$B$125+Temperatures!$G113-Temperatures!$G$2-18.825)</f>
        <v>0.47509517306454763</v>
      </c>
      <c r="CH113">
        <f ca="1">Parameters!CH$159+Parameters!CH$160*LN(Parameters!$B$125+Temperatures!$G113-Temperatures!$G$2-18.825)</f>
        <v>0.80348903452085485</v>
      </c>
      <c r="CI113">
        <f ca="1">Parameters!CI$159+Parameters!CI$160*LN(Parameters!$B$125+Temperatures!$G113-Temperatures!$G$2-18.825)</f>
        <v>1.134126375915578</v>
      </c>
      <c r="CJ113">
        <f ca="1">Parameters!CJ$159+Parameters!CJ$160*LN(Parameters!$B$125+Temperatures!$G113-Temperatures!$G$2-18.825)</f>
        <v>0.21015185588649465</v>
      </c>
      <c r="CK113">
        <f ca="1">Parameters!CK$159+Parameters!CK$160*LN(Parameters!$B$125+Temperatures!$G113-Temperatures!$G$2-18.825)</f>
        <v>0.99890243598072093</v>
      </c>
      <c r="CL113">
        <f ca="1">Parameters!CL$159+Parameters!CL$160*LN(Parameters!$B$125+Temperatures!$G113-Temperatures!$G$2-18.825)</f>
        <v>0.67623512418864262</v>
      </c>
      <c r="CM113">
        <f ca="1">Parameters!CM$159+Parameters!CM$160*LN(Parameters!$B$125+Temperatures!$G113-Temperatures!$G$2-18.825)</f>
        <v>1.1992417462143627</v>
      </c>
      <c r="CN113">
        <f ca="1">Parameters!CN$159+Parameters!CN$160*LN(Parameters!$B$125+Temperatures!$G113-Temperatures!$G$2-18.825)</f>
        <v>0.94167212271865686</v>
      </c>
      <c r="CO113">
        <f ca="1">Parameters!CO$159+Parameters!CO$160*LN(Parameters!$B$125+Temperatures!$G113-Temperatures!$G$2-18.825)</f>
        <v>0.71708922205484571</v>
      </c>
      <c r="CP113">
        <f ca="1">Parameters!CP$159+Parameters!CP$160*LN(Parameters!$B$125+Temperatures!$G113-Temperatures!$G$2-18.825)</f>
        <v>0.42037605630789476</v>
      </c>
      <c r="CQ113">
        <f ca="1">Parameters!CQ$159+Parameters!CQ$160*LN(Parameters!$B$125+Temperatures!$G113-Temperatures!$G$2-18.825)</f>
        <v>1.0347901439389944</v>
      </c>
      <c r="CR113">
        <f ca="1">Parameters!CR$159+Parameters!CR$160*LN(Parameters!$B$125+Temperatures!$G113-Temperatures!$G$2-18.825)</f>
        <v>0.28340588499844438</v>
      </c>
      <c r="CS113">
        <f ca="1">Parameters!CS$159+Parameters!CS$160*LN(Parameters!$B$125+Temperatures!$G113-Temperatures!$G$2-18.825)</f>
        <v>1.3345873717054624</v>
      </c>
      <c r="CT113">
        <f ca="1">Parameters!CT$159+Parameters!CT$160*LN(Parameters!$B$125+Temperatures!$G113-Temperatures!$G$2-18.825)</f>
        <v>1.211865387543039</v>
      </c>
      <c r="CU113">
        <f ca="1">Parameters!CU$159+Parameters!CU$160*LN(Parameters!$B$125+Temperatures!$G113-Temperatures!$G$2-18.825)</f>
        <v>0.63299034646570651</v>
      </c>
      <c r="CV113">
        <f ca="1">Parameters!CV$159+Parameters!CV$160*LN(Parameters!$B$125+Temperatures!$G113-Temperatures!$G$2-18.825)</f>
        <v>1.2777285542418446</v>
      </c>
      <c r="CW113">
        <f ca="1">Parameters!CW$159+Parameters!CW$160*LN(Parameters!$B$125+Temperatures!$G113-Temperatures!$G$2-18.825)</f>
        <v>1.1816866746428996</v>
      </c>
      <c r="CX113">
        <f ca="1">Parameters!CX$159+Parameters!CX$160*LN(Parameters!$B$125+Temperatures!$G113-Temperatures!$G$2-18.825)</f>
        <v>0.83022797190764042</v>
      </c>
      <c r="CY113">
        <f ca="1">Parameters!CY$159+Parameters!CY$160*LN(Parameters!$B$125+Temperatures!$G113-Temperatures!$G$2-18.825)</f>
        <v>1.2028595481189699</v>
      </c>
      <c r="CZ113">
        <f ca="1">Parameters!CZ$159+Parameters!CZ$160*LN(Parameters!$B$125+Temperatures!$G113-Temperatures!$G$2-18.825)</f>
        <v>1.0186681394238872</v>
      </c>
      <c r="DA113">
        <f ca="1">Parameters!DA$159+Parameters!DA$160*LN(Parameters!$B$125+Temperatures!$G113-Temperatures!$G$2-18.825)</f>
        <v>0.32678870372850183</v>
      </c>
      <c r="DB113">
        <f ca="1">Parameters!DB$159+Parameters!DB$160*LN(Parameters!$B$125+Temperatures!$G113-Temperatures!$G$2-18.825)</f>
        <v>1.2426713253496233</v>
      </c>
      <c r="DC113">
        <f ca="1">Parameters!DC$159+Parameters!DC$160*LN(Parameters!$B$125+Temperatures!$G113-Temperatures!$G$2-18.825)</f>
        <v>0.67514393952722129</v>
      </c>
      <c r="DD113">
        <f ca="1">Parameters!DD$159+Parameters!DD$160*LN(Parameters!$B$125+Temperatures!$G113-Temperatures!$G$2-18.825)</f>
        <v>0.39772160311639898</v>
      </c>
      <c r="DE113">
        <f ca="1">Parameters!DE$159+Parameters!DE$160*LN(Parameters!$B$125+Temperatures!$G113-Temperatures!$G$2-18.825)</f>
        <v>0.49377237140401808</v>
      </c>
      <c r="DF113">
        <f ca="1">Parameters!DF$159+Parameters!DF$160*LN(Parameters!$B$125+Temperatures!$G113-Temperatures!$G$2-18.825)</f>
        <v>0.37702178593739699</v>
      </c>
      <c r="DG113">
        <f ca="1">Parameters!DG$159+Parameters!DG$160*LN(Parameters!$B$125+Temperatures!$G113-Temperatures!$G$2-18.825)</f>
        <v>0.87362323163922184</v>
      </c>
      <c r="DH113">
        <f ca="1">Parameters!DH$159+Parameters!DH$160*LN(Parameters!$B$125+Temperatures!$G113-Temperatures!$G$2-18.825)</f>
        <v>0.55012253398103472</v>
      </c>
      <c r="DI113">
        <f ca="1">Parameters!DI$159+Parameters!DI$160*LN(Parameters!$B$125+Temperatures!$G113-Temperatures!$G$2-18.825)</f>
        <v>1.0173735831716264</v>
      </c>
      <c r="DJ113">
        <f ca="1">Parameters!DJ$159+Parameters!DJ$160*LN(Parameters!$B$125+Temperatures!$G113-Temperatures!$G$2-18.825)</f>
        <v>0.97600121268551299</v>
      </c>
      <c r="DK113">
        <f ca="1">Parameters!DK$159+Parameters!DK$160*LN(Parameters!$B$125+Temperatures!$G113-Temperatures!$G$2-18.825)</f>
        <v>0.55837225280295177</v>
      </c>
      <c r="DL113">
        <f ca="1">Parameters!DL$159+Parameters!DL$160*LN(Parameters!$B$125+Temperatures!$G113-Temperatures!$G$2-18.825)</f>
        <v>1.3511305987698257</v>
      </c>
      <c r="DM113">
        <f ca="1">Parameters!DM$159+Parameters!DM$160*LN(Parameters!$B$125+Temperatures!$G113-Temperatures!$G$2-18.825)</f>
        <v>1.2399267648231813</v>
      </c>
      <c r="DN113">
        <f ca="1">Parameters!DN$159+Parameters!DN$160*LN(Parameters!$B$125+Temperatures!$G113-Temperatures!$G$2-18.825)</f>
        <v>0.52588608999131492</v>
      </c>
      <c r="DO113">
        <f ca="1">Parameters!DO$159+Parameters!DO$160*LN(Parameters!$B$125+Temperatures!$G113-Temperatures!$G$2-18.825)</f>
        <v>6.1841427584526529E-2</v>
      </c>
      <c r="DP113">
        <f ca="1">Parameters!DP$159+Parameters!DP$160*LN(Parameters!$B$125+Temperatures!$G113-Temperatures!$G$2-18.825)</f>
        <v>1.171298519307947</v>
      </c>
      <c r="DQ113">
        <f ca="1">Parameters!DQ$159+Parameters!DQ$160*LN(Parameters!$B$125+Temperatures!$G113-Temperatures!$G$2-18.825)</f>
        <v>1.3582760898432618</v>
      </c>
      <c r="DR113">
        <f ca="1">Parameters!DR$159+Parameters!DR$160*LN(Parameters!$B$125+Temperatures!$G113-Temperatures!$G$2-18.825)</f>
        <v>1.2365401131943732</v>
      </c>
      <c r="DS113">
        <f ca="1">Parameters!DS$159+Parameters!DS$160*LN(Parameters!$B$125+Temperatures!$G113-Temperatures!$G$2-18.825)</f>
        <v>1.0450098900163816</v>
      </c>
      <c r="DT113">
        <f ca="1">Parameters!DT$159+Parameters!DT$160*LN(Parameters!$B$125+Temperatures!$G113-Temperatures!$G$2-18.825)</f>
        <v>1.1048820232472518</v>
      </c>
      <c r="DU113">
        <f ca="1">Parameters!DU$159+Parameters!DU$160*LN(Parameters!$B$125+Temperatures!$G113-Temperatures!$G$2-18.825)</f>
        <v>1.2746812361159592</v>
      </c>
      <c r="DV113">
        <f ca="1">Parameters!DV$159+Parameters!DV$160*LN(Parameters!$B$125+Temperatures!$G113-Temperatures!$G$2-18.825)</f>
        <v>1.0882828185023672</v>
      </c>
      <c r="DW113">
        <f ca="1">Parameters!DW$159+Parameters!DW$160*LN(Parameters!$B$125+Temperatures!$G113-Temperatures!$G$2-18.825)</f>
        <v>1.0115371485195028</v>
      </c>
      <c r="DX113">
        <f ca="1">Parameters!DX$159+Parameters!DX$160*LN(Parameters!$B$125+Temperatures!$G113-Temperatures!$G$2-18.825)</f>
        <v>1.3869645432430913</v>
      </c>
      <c r="DY113">
        <f ca="1">Parameters!DY$159+Parameters!DY$160*LN(Parameters!$B$125+Temperatures!$G113-Temperatures!$G$2-18.825)</f>
        <v>1.2925102504734363</v>
      </c>
      <c r="DZ113">
        <f ca="1">Parameters!DZ$159+Parameters!DZ$160*LN(Parameters!$B$125+Temperatures!$G113-Temperatures!$G$2-18.825)</f>
        <v>1.2110002999395439</v>
      </c>
      <c r="EA113">
        <f ca="1">Parameters!EA$159+Parameters!EA$160*LN(Parameters!$B$125+Temperatures!$G113-Temperatures!$G$2-18.825)</f>
        <v>0.50924167759630212</v>
      </c>
      <c r="EB113">
        <f ca="1">Parameters!EB$159+Parameters!EB$160*LN(Parameters!$B$125+Temperatures!$G113-Temperatures!$G$2-18.825)</f>
        <v>0.25588540609281535</v>
      </c>
      <c r="EC113">
        <f ca="1">Parameters!EC$159+Parameters!EC$160*LN(Parameters!$B$125+Temperatures!$G113-Temperatures!$G$2-18.825)</f>
        <v>0.98547830111664325</v>
      </c>
      <c r="ED113">
        <f ca="1">Parameters!ED$159+Parameters!ED$160*LN(Parameters!$B$125+Temperatures!$G113-Temperatures!$G$2-18.825)</f>
        <v>1.2612265340382864</v>
      </c>
      <c r="EE113">
        <f ca="1">Parameters!EE$159+Parameters!EE$160*LN(Parameters!$B$125+Temperatures!$G113-Temperatures!$G$2-18.825)</f>
        <v>0.60855218960297874</v>
      </c>
      <c r="EF113">
        <f ca="1">Parameters!EF$159+Parameters!EF$160*LN(Parameters!$B$125+Temperatures!$G113-Temperatures!$G$2-18.825)</f>
        <v>1.2353665121484709</v>
      </c>
      <c r="EG113">
        <f ca="1">Parameters!EG$159+Parameters!EG$160*LN(Parameters!$B$125+Temperatures!$G113-Temperatures!$G$2-18.825)</f>
        <v>1.1566927973355967</v>
      </c>
      <c r="EH113">
        <f ca="1">Parameters!EH$159+Parameters!EH$160*LN(Parameters!$B$125+Temperatures!$G113-Temperatures!$G$2-18.825)</f>
        <v>1.2210007711764215</v>
      </c>
      <c r="EI113">
        <f ca="1">Parameters!EI$159+Parameters!EI$160*LN(Parameters!$B$125+Temperatures!$G113-Temperatures!$G$2-18.825)</f>
        <v>0.89994426398319594</v>
      </c>
      <c r="EJ113">
        <f ca="1">Parameters!EJ$159+Parameters!EJ$160*LN(Parameters!$B$125+Temperatures!$G113-Temperatures!$G$2-18.825)</f>
        <v>1.2256775260626001</v>
      </c>
      <c r="EK113">
        <f ca="1">Parameters!EK$159+Parameters!EK$160*LN(Parameters!$B$125+Temperatures!$G113-Temperatures!$G$2-18.825)</f>
        <v>1.2918160302284447</v>
      </c>
      <c r="EL113">
        <f ca="1">Parameters!EL$159+Parameters!EL$160*LN(Parameters!$B$125+Temperatures!$G113-Temperatures!$G$2-18.825)</f>
        <v>1.1333227433594673</v>
      </c>
      <c r="EM113">
        <f ca="1">Parameters!EM$159+Parameters!EM$160*LN(Parameters!$B$125+Temperatures!$G113-Temperatures!$G$2-18.825)</f>
        <v>0.46137181105325087</v>
      </c>
      <c r="EN113">
        <f ca="1">Parameters!EN$159+Parameters!EN$160*LN(Parameters!$B$125+Temperatures!$G113-Temperatures!$G$2-18.825)</f>
        <v>1.17866735142602</v>
      </c>
      <c r="EO113">
        <f ca="1">Parameters!EO$159+Parameters!EO$160*LN(Parameters!$B$125+Temperatures!$G113-Temperatures!$G$2-18.825)</f>
        <v>0.47311886561776451</v>
      </c>
      <c r="EP113">
        <f ca="1">Parameters!EP$159+Parameters!EP$160*LN(Parameters!$B$125+Temperatures!$G113-Temperatures!$G$2-18.825)</f>
        <v>0.74788783853245178</v>
      </c>
      <c r="EQ113">
        <f ca="1">Parameters!EQ$159+Parameters!EQ$160*LN(Parameters!$B$125+Temperatures!$G113-Temperatures!$G$2-18.825)</f>
        <v>1.1377620492033038</v>
      </c>
      <c r="ER113">
        <f ca="1">Parameters!ER$159+Parameters!ER$160*LN(Parameters!$B$125+Temperatures!$G113-Temperatures!$G$2-18.825)</f>
        <v>0.98250111042129074</v>
      </c>
      <c r="ES113">
        <f ca="1">Parameters!ES$159+Parameters!ES$160*LN(Parameters!$B$125+Temperatures!$G113-Temperatures!$G$2-18.825)</f>
        <v>1.3362307642263493</v>
      </c>
      <c r="ET113">
        <f ca="1">Parameters!ET$159+Parameters!ET$160*LN(Parameters!$B$125+Temperatures!$G113-Temperatures!$G$2-18.825)</f>
        <v>0.77423621934729403</v>
      </c>
      <c r="EU113">
        <f ca="1">Parameters!EU$159+Parameters!EU$160*LN(Parameters!$B$125+Temperatures!$G113-Temperatures!$G$2-18.825)</f>
        <v>0.53411526519294461</v>
      </c>
      <c r="EV113">
        <f ca="1">Parameters!EV$159+Parameters!EV$160*LN(Parameters!$B$125+Temperatures!$G113-Temperatures!$G$2-18.825)</f>
        <v>0.30341400954647185</v>
      </c>
      <c r="EW113">
        <f ca="1">Parameters!EW$159+Parameters!EW$160*LN(Parameters!$B$125+Temperatures!$G113-Temperatures!$G$2-18.825)</f>
        <v>0.947741883105366</v>
      </c>
      <c r="EX113">
        <f ca="1">Parameters!EX$159+Parameters!EX$160*LN(Parameters!$B$125+Temperatures!$G113-Temperatures!$G$2-18.825)</f>
        <v>1.2498230703292534</v>
      </c>
      <c r="EY113">
        <f ca="1">Parameters!EY$159+Parameters!EY$160*LN(Parameters!$B$125+Temperatures!$G113-Temperatures!$G$2-18.825)</f>
        <v>1.3947082597449829</v>
      </c>
      <c r="EZ113">
        <f ca="1">Parameters!EZ$159+Parameters!EZ$160*LN(Parameters!$B$125+Temperatures!$G113-Temperatures!$G$2-18.825)</f>
        <v>1.282235787920285</v>
      </c>
      <c r="FA113">
        <f ca="1">Parameters!FA$159+Parameters!FA$160*LN(Parameters!$B$125+Temperatures!$G113-Temperatures!$G$2-18.825)</f>
        <v>1.1686634465223393</v>
      </c>
      <c r="FB113">
        <f ca="1">Parameters!FB$159+Parameters!FB$160*LN(Parameters!$B$125+Temperatures!$G113-Temperatures!$G$2-18.825)</f>
        <v>1.2297447626731681</v>
      </c>
      <c r="FC113">
        <f ca="1">Parameters!FC$159+Parameters!FC$160*LN(Parameters!$B$125+Temperatures!$G113-Temperatures!$G$2-18.825)</f>
        <v>1.1793011480851376</v>
      </c>
      <c r="FD113">
        <f ca="1">Parameters!FD$159+Parameters!FD$160*LN(Parameters!$B$125+Temperatures!$G113-Temperatures!$G$2-18.825)</f>
        <v>0.58236928122250275</v>
      </c>
      <c r="FE113">
        <f ca="1">Parameters!FE$159+Parameters!FE$160*LN(Parameters!$B$125+Temperatures!$G113-Temperatures!$G$2-18.825)</f>
        <v>1.2882403482512728</v>
      </c>
      <c r="FF113">
        <f ca="1">Parameters!FF$159+Parameters!FF$160*LN(Parameters!$B$125+Temperatures!$G113-Temperatures!$G$2-18.825)</f>
        <v>0.6015349985379167</v>
      </c>
      <c r="FG113">
        <f ca="1">Parameters!FG$159+Parameters!FG$160*LN(Parameters!$B$125+Temperatures!$G113-Temperatures!$G$2-18.825)</f>
        <v>1.3414975999157501</v>
      </c>
      <c r="FH113">
        <f ca="1">Parameters!FH$159+Parameters!FH$160*LN(Parameters!$B$125+Temperatures!$G113-Temperatures!$G$2-18.825)</f>
        <v>1.0119356903059515</v>
      </c>
      <c r="FI113">
        <f ca="1">Parameters!FI$159+Parameters!FI$160*LN(Parameters!$B$125+Temperatures!$G113-Temperatures!$G$2-18.825)</f>
        <v>1.2929188345996219</v>
      </c>
      <c r="FJ113">
        <f ca="1">Parameters!FJ$159+Parameters!FJ$160*LN(Parameters!$B$125+Temperatures!$G113-Temperatures!$G$2-18.825)</f>
        <v>0.45330797731957889</v>
      </c>
      <c r="FK113">
        <f ca="1">Parameters!FK$159+Parameters!FK$160*LN(Parameters!$B$125+Temperatures!$G113-Temperatures!$G$2-18.825)</f>
        <v>0.50930463744254262</v>
      </c>
      <c r="FL113">
        <f ca="1">Parameters!FL$159+Parameters!FL$160*LN(Parameters!$B$125+Temperatures!$G113-Temperatures!$G$2-18.825)</f>
        <v>0.34355246132322564</v>
      </c>
      <c r="FM113">
        <f ca="1">Parameters!FM$159+Parameters!FM$160*LN(Parameters!$B$125+Temperatures!$G113-Temperatures!$G$2-18.825)</f>
        <v>0.90237930151021972</v>
      </c>
      <c r="FN113">
        <f ca="1">Parameters!FN$159+Parameters!FN$160*LN(Parameters!$B$125+Temperatures!$G113-Temperatures!$G$2-18.825)</f>
        <v>1.3612415021008266</v>
      </c>
      <c r="FO113">
        <f ca="1">Parameters!FO$159+Parameters!FO$160*LN(Parameters!$B$125+Temperatures!$G113-Temperatures!$G$2-18.825)</f>
        <v>1.2905228941890494</v>
      </c>
      <c r="FP113">
        <f ca="1">Parameters!FP$159+Parameters!FP$160*LN(Parameters!$B$125+Temperatures!$G113-Temperatures!$G$2-18.825)</f>
        <v>1.3096473000647861</v>
      </c>
      <c r="FQ113">
        <f ca="1">Parameters!FQ$159+Parameters!FQ$160*LN(Parameters!$B$125+Temperatures!$G113-Temperatures!$G$2-18.825)</f>
        <v>0.61577747628403245</v>
      </c>
      <c r="FR113">
        <f ca="1">Parameters!FR$159+Parameters!FR$160*LN(Parameters!$B$125+Temperatures!$G113-Temperatures!$G$2-18.825)</f>
        <v>0.80086331525486898</v>
      </c>
      <c r="FS113">
        <f ca="1">Parameters!FS$159+Parameters!FS$160*LN(Parameters!$B$125+Temperatures!$G113-Temperatures!$G$2-18.825)</f>
        <v>1.156398281784301</v>
      </c>
      <c r="FT113">
        <f ca="1">Parameters!FT$159+Parameters!FT$160*LN(Parameters!$B$125+Temperatures!$G113-Temperatures!$G$2-18.825)</f>
        <v>1.040101558908757</v>
      </c>
      <c r="FU113">
        <f ca="1">Parameters!FU$159+Parameters!FU$160*LN(Parameters!$B$125+Temperatures!$G113-Temperatures!$G$2-18.825)</f>
        <v>1.2669357616276444</v>
      </c>
      <c r="FV113">
        <f ca="1">Parameters!FV$159+Parameters!FV$160*LN(Parameters!$B$125+Temperatures!$G113-Temperatures!$G$2-18.825)</f>
        <v>0.90990151606133618</v>
      </c>
      <c r="FW113">
        <f ca="1">Parameters!FW$159+Parameters!FW$160*LN(Parameters!$B$125+Temperatures!$G113-Temperatures!$G$2-18.825)</f>
        <v>0.68170412924670032</v>
      </c>
      <c r="FX113">
        <f ca="1">Parameters!FX$159+Parameters!FX$160*LN(Parameters!$B$125+Temperatures!$G113-Temperatures!$G$2-18.825)</f>
        <v>1.1749464141144812</v>
      </c>
      <c r="FY113">
        <f ca="1">Parameters!FY$159+Parameters!FY$160*LN(Parameters!$B$125+Temperatures!$G113-Temperatures!$G$2-18.825)</f>
        <v>0.97050404853053718</v>
      </c>
      <c r="FZ113">
        <f ca="1">Parameters!FZ$159+Parameters!FZ$160*LN(Parameters!$B$125+Temperatures!$G113-Temperatures!$G$2-18.825)</f>
        <v>1.1204874467843915</v>
      </c>
      <c r="GA113">
        <f ca="1">Parameters!GA$159+Parameters!GA$160*LN(Parameters!$B$125+Temperatures!$G113-Temperatures!$G$2-18.825)</f>
        <v>1.1151902883989342</v>
      </c>
      <c r="GB113">
        <f ca="1">Parameters!GB$159+Parameters!GB$160*LN(Parameters!$B$125+Temperatures!$G113-Temperatures!$G$2-18.825)</f>
        <v>0.48685602867798111</v>
      </c>
      <c r="GC113">
        <f ca="1">Parameters!GC$159+Parameters!GC$160*LN(Parameters!$B$125+Temperatures!$G113-Temperatures!$G$2-18.825)</f>
        <v>0.8539340076957348</v>
      </c>
      <c r="GD113">
        <f ca="1">Parameters!GD$159+Parameters!GD$160*LN(Parameters!$B$125+Temperatures!$G113-Temperatures!$G$2-18.825)</f>
        <v>0.72748775924097753</v>
      </c>
      <c r="GE113">
        <f ca="1">Parameters!GE$159+Parameters!GE$160*LN(Parameters!$B$125+Temperatures!$G113-Temperatures!$G$2-18.825)</f>
        <v>0.70824707358197425</v>
      </c>
      <c r="GF113">
        <f ca="1">Parameters!GF$159+Parameters!GF$160*LN(Parameters!$B$125+Temperatures!$G113-Temperatures!$G$2-18.825)</f>
        <v>1.2069463939904819</v>
      </c>
      <c r="GG113">
        <f ca="1">Parameters!GG$159+Parameters!GG$160*LN(Parameters!$B$125+Temperatures!$G113-Temperatures!$G$2-18.825)</f>
        <v>1.2353107489752542</v>
      </c>
      <c r="GH113">
        <f ca="1">Parameters!GH$159+Parameters!GH$160*LN(Parameters!$B$125+Temperatures!$G113-Temperatures!$G$2-18.825)</f>
        <v>1.1011301571698433</v>
      </c>
      <c r="GI113">
        <f ca="1">Parameters!GI$159+Parameters!GI$160*LN(Parameters!$B$125+Temperatures!$G113-Temperatures!$G$2-18.825)</f>
        <v>1.2098383467165867</v>
      </c>
      <c r="GJ113">
        <f ca="1">Parameters!GJ$159+Parameters!GJ$160*LN(Parameters!$B$125+Temperatures!$G113-Temperatures!$G$2-18.825)</f>
        <v>1.0161685822745459</v>
      </c>
      <c r="GK113">
        <f ca="1">Parameters!GK$159+Parameters!GK$160*LN(Parameters!$B$125+Temperatures!$G113-Temperatures!$G$2-18.825)</f>
        <v>0.91811514077384138</v>
      </c>
      <c r="GL113">
        <f ca="1">Parameters!GL$159+Parameters!GL$160*LN(Parameters!$B$125+Temperatures!$G113-Temperatures!$G$2-18.825)</f>
        <v>1.100017021056924</v>
      </c>
      <c r="GM113">
        <f ca="1">Parameters!GM$159+Parameters!GM$160*LN(Parameters!$B$125+Temperatures!$G113-Temperatures!$G$2-18.825)</f>
        <v>1.048237145753979</v>
      </c>
    </row>
    <row r="114" spans="1:195" x14ac:dyDescent="0.25">
      <c r="A114">
        <v>2122</v>
      </c>
      <c r="B114">
        <f ca="1">Parameters!B$159+Parameters!B$160*LN(Parameters!$B$125+Temperatures!$G114-Temperatures!$G$2-18.825)</f>
        <v>0.67968621400908458</v>
      </c>
      <c r="C114">
        <f ca="1">Parameters!C$159+Parameters!C$160*LN(Parameters!$B$125+Temperatures!$G114-Temperatures!$G$2-18.825)</f>
        <v>1.0912737140163855</v>
      </c>
      <c r="D114">
        <f ca="1">Parameters!D$159+Parameters!D$160*LN(Parameters!$B$125+Temperatures!$G114-Temperatures!$G$2-18.825)</f>
        <v>0.64738929910074139</v>
      </c>
      <c r="E114">
        <f ca="1">Parameters!E$159+Parameters!E$160*LN(Parameters!$B$125+Temperatures!$G114-Temperatures!$G$2-18.825)</f>
        <v>0.28346321347088244</v>
      </c>
      <c r="F114">
        <f ca="1">Parameters!F$159+Parameters!F$160*LN(Parameters!$B$125+Temperatures!$G114-Temperatures!$G$2-18.825)</f>
        <v>1.3110764375958919</v>
      </c>
      <c r="G114">
        <f ca="1">Parameters!G$159+Parameters!G$160*LN(Parameters!$B$125+Temperatures!$G114-Temperatures!$G$2-18.825)</f>
        <v>0.86784368516342525</v>
      </c>
      <c r="H114">
        <f ca="1">Parameters!H$159+Parameters!H$160*LN(Parameters!$B$125+Temperatures!$G114-Temperatures!$G$2-18.825)</f>
        <v>0.48248591476634317</v>
      </c>
      <c r="I114">
        <f ca="1">Parameters!I$159+Parameters!I$160*LN(Parameters!$B$125+Temperatures!$G114-Temperatures!$G$2-18.825)</f>
        <v>1.2609629477003785</v>
      </c>
      <c r="J114">
        <f ca="1">Parameters!J$159+Parameters!J$160*LN(Parameters!$B$125+Temperatures!$G114-Temperatures!$G$2-18.825)</f>
        <v>0.84446062689011714</v>
      </c>
      <c r="K114">
        <f ca="1">Parameters!K$159+Parameters!K$160*LN(Parameters!$B$125+Temperatures!$G114-Temperatures!$G$2-18.825)</f>
        <v>0.44637993362764233</v>
      </c>
      <c r="L114">
        <f ca="1">Parameters!L$159+Parameters!L$160*LN(Parameters!$B$125+Temperatures!$G114-Temperatures!$G$2-18.825)</f>
        <v>0.71094711037738545</v>
      </c>
      <c r="M114">
        <f ca="1">Parameters!M$159+Parameters!M$160*LN(Parameters!$B$125+Temperatures!$G114-Temperatures!$G$2-18.825)</f>
        <v>1.0329454769568225</v>
      </c>
      <c r="N114">
        <f ca="1">Parameters!N$159+Parameters!N$160*LN(Parameters!$B$125+Temperatures!$G114-Temperatures!$G$2-18.825)</f>
        <v>0.52265969368584031</v>
      </c>
      <c r="O114">
        <f ca="1">Parameters!O$159+Parameters!O$160*LN(Parameters!$B$125+Temperatures!$G114-Temperatures!$G$2-18.825)</f>
        <v>1.3149537908200615</v>
      </c>
      <c r="P114">
        <f ca="1">Parameters!P$159+Parameters!P$160*LN(Parameters!$B$125+Temperatures!$G114-Temperatures!$G$2-18.825)</f>
        <v>1.3576584497241391</v>
      </c>
      <c r="Q114">
        <f ca="1">Parameters!Q$159+Parameters!Q$160*LN(Parameters!$B$125+Temperatures!$G114-Temperatures!$G$2-18.825)</f>
        <v>1.231324584776615</v>
      </c>
      <c r="R114">
        <f ca="1">Parameters!R$159+Parameters!R$160*LN(Parameters!$B$125+Temperatures!$G114-Temperatures!$G$2-18.825)</f>
        <v>0.58557510104096977</v>
      </c>
      <c r="S114">
        <f ca="1">Parameters!S$159+Parameters!S$160*LN(Parameters!$B$125+Temperatures!$G114-Temperatures!$G$2-18.825)</f>
        <v>1.3379817165239234</v>
      </c>
      <c r="T114">
        <f ca="1">Parameters!T$159+Parameters!T$160*LN(Parameters!$B$125+Temperatures!$G114-Temperatures!$G$2-18.825)</f>
        <v>1.1998160124223045</v>
      </c>
      <c r="U114">
        <f ca="1">Parameters!U$159+Parameters!U$160*LN(Parameters!$B$125+Temperatures!$G114-Temperatures!$G$2-18.825)</f>
        <v>0.52485125391931142</v>
      </c>
      <c r="V114">
        <f ca="1">Parameters!V$159+Parameters!V$160*LN(Parameters!$B$125+Temperatures!$G114-Temperatures!$G$2-18.825)</f>
        <v>0.40167505284735205</v>
      </c>
      <c r="W114">
        <f ca="1">Parameters!W$159+Parameters!W$160*LN(Parameters!$B$125+Temperatures!$G114-Temperatures!$G$2-18.825)</f>
        <v>1.2242176640661286</v>
      </c>
      <c r="X114">
        <f ca="1">Parameters!X$159+Parameters!X$160*LN(Parameters!$B$125+Temperatures!$G114-Temperatures!$G$2-18.825)</f>
        <v>1.108391865721631</v>
      </c>
      <c r="Y114">
        <f ca="1">Parameters!Y$159+Parameters!Y$160*LN(Parameters!$B$125+Temperatures!$G114-Temperatures!$G$2-18.825)</f>
        <v>0.84023721210517832</v>
      </c>
      <c r="Z114">
        <f ca="1">Parameters!Z$159+Parameters!Z$160*LN(Parameters!$B$125+Temperatures!$G114-Temperatures!$G$2-18.825)</f>
        <v>1.1370685582884532</v>
      </c>
      <c r="AA114">
        <f ca="1">Parameters!AA$159+Parameters!AA$160*LN(Parameters!$B$125+Temperatures!$G114-Temperatures!$G$2-18.825)</f>
        <v>1.2608740982174189</v>
      </c>
      <c r="AB114">
        <f ca="1">Parameters!AB$159+Parameters!AB$160*LN(Parameters!$B$125+Temperatures!$G114-Temperatures!$G$2-18.825)</f>
        <v>1.2980831334852034</v>
      </c>
      <c r="AC114">
        <f ca="1">Parameters!AC$159+Parameters!AC$160*LN(Parameters!$B$125+Temperatures!$G114-Temperatures!$G$2-18.825)</f>
        <v>0.66703783336689093</v>
      </c>
      <c r="AD114">
        <f ca="1">Parameters!AD$159+Parameters!AD$160*LN(Parameters!$B$125+Temperatures!$G114-Temperatures!$G$2-18.825)</f>
        <v>1.1035148082664914</v>
      </c>
      <c r="AE114">
        <f ca="1">Parameters!AE$159+Parameters!AE$160*LN(Parameters!$B$125+Temperatures!$G114-Temperatures!$G$2-18.825)</f>
        <v>1.2422163473000007</v>
      </c>
      <c r="AF114">
        <f ca="1">Parameters!AF$159+Parameters!AF$160*LN(Parameters!$B$125+Temperatures!$G114-Temperatures!$G$2-18.825)</f>
        <v>0.38113103104054635</v>
      </c>
      <c r="AG114">
        <f ca="1">Parameters!AG$159+Parameters!AG$160*LN(Parameters!$B$125+Temperatures!$G114-Temperatures!$G$2-18.825)</f>
        <v>0.43973210955214581</v>
      </c>
      <c r="AH114">
        <f ca="1">Parameters!AH$159+Parameters!AH$160*LN(Parameters!$B$125+Temperatures!$G114-Temperatures!$G$2-18.825)</f>
        <v>0.63972742656310499</v>
      </c>
      <c r="AI114">
        <f ca="1">Parameters!AI$159+Parameters!AI$160*LN(Parameters!$B$125+Temperatures!$G114-Temperatures!$G$2-18.825)</f>
        <v>0.76131474106873398</v>
      </c>
      <c r="AJ114">
        <f ca="1">Parameters!AJ$159+Parameters!AJ$160*LN(Parameters!$B$125+Temperatures!$G114-Temperatures!$G$2-18.825)</f>
        <v>1.2612401311166097</v>
      </c>
      <c r="AK114">
        <f ca="1">Parameters!AK$159+Parameters!AK$160*LN(Parameters!$B$125+Temperatures!$G114-Temperatures!$G$2-18.825)</f>
        <v>1.2157828942227535</v>
      </c>
      <c r="AL114">
        <f ca="1">Parameters!AL$159+Parameters!AL$160*LN(Parameters!$B$125+Temperatures!$G114-Temperatures!$G$2-18.825)</f>
        <v>1.1827522467315854</v>
      </c>
      <c r="AM114">
        <f ca="1">Parameters!AM$159+Parameters!AM$160*LN(Parameters!$B$125+Temperatures!$G114-Temperatures!$G$2-18.825)</f>
        <v>1.2058761701608032</v>
      </c>
      <c r="AN114">
        <f ca="1">Parameters!AN$159+Parameters!AN$160*LN(Parameters!$B$125+Temperatures!$G114-Temperatures!$G$2-18.825)</f>
        <v>1.0125371196612316</v>
      </c>
      <c r="AO114">
        <f ca="1">Parameters!AO$159+Parameters!AO$160*LN(Parameters!$B$125+Temperatures!$G114-Temperatures!$G$2-18.825)</f>
        <v>1.1741013877397468</v>
      </c>
      <c r="AP114">
        <f ca="1">Parameters!AP$159+Parameters!AP$160*LN(Parameters!$B$125+Temperatures!$G114-Temperatures!$G$2-18.825)</f>
        <v>1.0228352866709347</v>
      </c>
      <c r="AQ114">
        <f ca="1">Parameters!AQ$159+Parameters!AQ$160*LN(Parameters!$B$125+Temperatures!$G114-Temperatures!$G$2-18.825)</f>
        <v>1.0971735486756684</v>
      </c>
      <c r="AR114">
        <f ca="1">Parameters!AR$159+Parameters!AR$160*LN(Parameters!$B$125+Temperatures!$G114-Temperatures!$G$2-18.825)</f>
        <v>1.2301200361194828</v>
      </c>
      <c r="AS114">
        <f ca="1">Parameters!AS$159+Parameters!AS$160*LN(Parameters!$B$125+Temperatures!$G114-Temperatures!$G$2-18.825)</f>
        <v>0.91397402137372163</v>
      </c>
      <c r="AT114">
        <f ca="1">Parameters!AT$159+Parameters!AT$160*LN(Parameters!$B$125+Temperatures!$G114-Temperatures!$G$2-18.825)</f>
        <v>0.45654988062031371</v>
      </c>
      <c r="AU114">
        <f ca="1">Parameters!AU$159+Parameters!AU$160*LN(Parameters!$B$125+Temperatures!$G114-Temperatures!$G$2-18.825)</f>
        <v>0.49187289791509547</v>
      </c>
      <c r="AV114">
        <f ca="1">Parameters!AV$159+Parameters!AV$160*LN(Parameters!$B$125+Temperatures!$G114-Temperatures!$G$2-18.825)</f>
        <v>1.3946739477975822</v>
      </c>
      <c r="AW114">
        <f ca="1">Parameters!AW$159+Parameters!AW$160*LN(Parameters!$B$125+Temperatures!$G114-Temperatures!$G$2-18.825)</f>
        <v>1.109107882749067</v>
      </c>
      <c r="AX114">
        <f ca="1">Parameters!AX$159+Parameters!AX$160*LN(Parameters!$B$125+Temperatures!$G114-Temperatures!$G$2-18.825)</f>
        <v>0.44109615409158764</v>
      </c>
      <c r="AY114">
        <f ca="1">Parameters!AY$159+Parameters!AY$160*LN(Parameters!$B$125+Temperatures!$G114-Temperatures!$G$2-18.825)</f>
        <v>1.2016101796664493</v>
      </c>
      <c r="AZ114">
        <f ca="1">Parameters!AZ$159+Parameters!AZ$160*LN(Parameters!$B$125+Temperatures!$G114-Temperatures!$G$2-18.825)</f>
        <v>0.85080701614442911</v>
      </c>
      <c r="BA114">
        <f ca="1">Parameters!BA$159+Parameters!BA$160*LN(Parameters!$B$125+Temperatures!$G114-Temperatures!$G$2-18.825)</f>
        <v>1.014243442158602</v>
      </c>
      <c r="BB114">
        <f ca="1">Parameters!BB$159+Parameters!BB$160*LN(Parameters!$B$125+Temperatures!$G114-Temperatures!$G$2-18.825)</f>
        <v>1.0801168926450084</v>
      </c>
      <c r="BC114">
        <f ca="1">Parameters!BC$159+Parameters!BC$160*LN(Parameters!$B$125+Temperatures!$G114-Temperatures!$G$2-18.825)</f>
        <v>1.1113696113692684</v>
      </c>
      <c r="BD114">
        <f ca="1">Parameters!BD$159+Parameters!BD$160*LN(Parameters!$B$125+Temperatures!$G114-Temperatures!$G$2-18.825)</f>
        <v>1.0994398685425826</v>
      </c>
      <c r="BE114">
        <f ca="1">Parameters!BE$159+Parameters!BE$160*LN(Parameters!$B$125+Temperatures!$G114-Temperatures!$G$2-18.825)</f>
        <v>0.72866472440389951</v>
      </c>
      <c r="BF114">
        <f ca="1">Parameters!BF$159+Parameters!BF$160*LN(Parameters!$B$125+Temperatures!$G114-Temperatures!$G$2-18.825)</f>
        <v>0.34636760877090855</v>
      </c>
      <c r="BG114">
        <f ca="1">Parameters!BG$159+Parameters!BG$160*LN(Parameters!$B$125+Temperatures!$G114-Temperatures!$G$2-18.825)</f>
        <v>0.97152945974630212</v>
      </c>
      <c r="BH114">
        <f ca="1">Parameters!BH$159+Parameters!BH$160*LN(Parameters!$B$125+Temperatures!$G114-Temperatures!$G$2-18.825)</f>
        <v>0.27708921199046466</v>
      </c>
      <c r="BI114">
        <f ca="1">Parameters!BI$159+Parameters!BI$160*LN(Parameters!$B$125+Temperatures!$G114-Temperatures!$G$2-18.825)</f>
        <v>1.1231731827444729</v>
      </c>
      <c r="BJ114">
        <f ca="1">Parameters!BJ$159+Parameters!BJ$160*LN(Parameters!$B$125+Temperatures!$G114-Temperatures!$G$2-18.825)</f>
        <v>0.57941137536844267</v>
      </c>
      <c r="BK114">
        <f ca="1">Parameters!BK$159+Parameters!BK$160*LN(Parameters!$B$125+Temperatures!$G114-Temperatures!$G$2-18.825)</f>
        <v>1.2835403823525531</v>
      </c>
      <c r="BL114">
        <f ca="1">Parameters!BL$159+Parameters!BL$160*LN(Parameters!$B$125+Temperatures!$G114-Temperatures!$G$2-18.825)</f>
        <v>1.2279905250613932</v>
      </c>
      <c r="BM114">
        <f ca="1">Parameters!BM$159+Parameters!BM$160*LN(Parameters!$B$125+Temperatures!$G114-Temperatures!$G$2-18.825)</f>
        <v>0.48078770684853067</v>
      </c>
      <c r="BN114">
        <f ca="1">Parameters!BN$159+Parameters!BN$160*LN(Parameters!$B$125+Temperatures!$G114-Temperatures!$G$2-18.825)</f>
        <v>0.53369950110255893</v>
      </c>
      <c r="BO114">
        <f ca="1">Parameters!BO$159+Parameters!BO$160*LN(Parameters!$B$125+Temperatures!$G114-Temperatures!$G$2-18.825)</f>
        <v>1.2932881508792877</v>
      </c>
      <c r="BP114">
        <f ca="1">Parameters!BP$159+Parameters!BP$160*LN(Parameters!$B$125+Temperatures!$G114-Temperatures!$G$2-18.825)</f>
        <v>1.2151475397634046</v>
      </c>
      <c r="BQ114">
        <f ca="1">Parameters!BQ$159+Parameters!BQ$160*LN(Parameters!$B$125+Temperatures!$G114-Temperatures!$G$2-18.825)</f>
        <v>1.1686528324501566</v>
      </c>
      <c r="BR114">
        <f ca="1">Parameters!BR$159+Parameters!BR$160*LN(Parameters!$B$125+Temperatures!$G114-Temperatures!$G$2-18.825)</f>
        <v>1.2901461176274698</v>
      </c>
      <c r="BS114">
        <f ca="1">Parameters!BS$159+Parameters!BS$160*LN(Parameters!$B$125+Temperatures!$G114-Temperatures!$G$2-18.825)</f>
        <v>1.2862749601572496</v>
      </c>
      <c r="BT114">
        <f ca="1">Parameters!BT$159+Parameters!BT$160*LN(Parameters!$B$125+Temperatures!$G114-Temperatures!$G$2-18.825)</f>
        <v>1.1700552930281183</v>
      </c>
      <c r="BU114">
        <f ca="1">Parameters!BU$159+Parameters!BU$160*LN(Parameters!$B$125+Temperatures!$G114-Temperatures!$G$2-18.825)</f>
        <v>0.76966756990561347</v>
      </c>
      <c r="BV114">
        <f ca="1">Parameters!BV$159+Parameters!BV$160*LN(Parameters!$B$125+Temperatures!$G114-Temperatures!$G$2-18.825)</f>
        <v>1.2452024726974633</v>
      </c>
      <c r="BW114">
        <f ca="1">Parameters!BW$159+Parameters!BW$160*LN(Parameters!$B$125+Temperatures!$G114-Temperatures!$G$2-18.825)</f>
        <v>0.99217049069408714</v>
      </c>
      <c r="BX114">
        <f ca="1">Parameters!BX$159+Parameters!BX$160*LN(Parameters!$B$125+Temperatures!$G114-Temperatures!$G$2-18.825)</f>
        <v>1.2496090658610604</v>
      </c>
      <c r="BY114">
        <f ca="1">Parameters!BY$159+Parameters!BY$160*LN(Parameters!$B$125+Temperatures!$G114-Temperatures!$G$2-18.825)</f>
        <v>1.2923945093047142</v>
      </c>
      <c r="BZ114">
        <f ca="1">Parameters!BZ$159+Parameters!BZ$160*LN(Parameters!$B$125+Temperatures!$G114-Temperatures!$G$2-18.825)</f>
        <v>1.1074159362980898</v>
      </c>
      <c r="CA114">
        <f ca="1">Parameters!CA$159+Parameters!CA$160*LN(Parameters!$B$125+Temperatures!$G114-Temperatures!$G$2-18.825)</f>
        <v>1.1158261739446349</v>
      </c>
      <c r="CB114">
        <f ca="1">Parameters!CB$159+Parameters!CB$160*LN(Parameters!$B$125+Temperatures!$G114-Temperatures!$G$2-18.825)</f>
        <v>0.59578034775233424</v>
      </c>
      <c r="CC114">
        <f ca="1">Parameters!CC$159+Parameters!CC$160*LN(Parameters!$B$125+Temperatures!$G114-Temperatures!$G$2-18.825)</f>
        <v>1.2127852931328871</v>
      </c>
      <c r="CD114">
        <f ca="1">Parameters!CD$159+Parameters!CD$160*LN(Parameters!$B$125+Temperatures!$G114-Temperatures!$G$2-18.825)</f>
        <v>0.56083826423298955</v>
      </c>
      <c r="CE114">
        <f ca="1">Parameters!CE$159+Parameters!CE$160*LN(Parameters!$B$125+Temperatures!$G114-Temperatures!$G$2-18.825)</f>
        <v>1.2457510570246657</v>
      </c>
      <c r="CF114">
        <f ca="1">Parameters!CF$159+Parameters!CF$160*LN(Parameters!$B$125+Temperatures!$G114-Temperatures!$G$2-18.825)</f>
        <v>1.2340267384776165</v>
      </c>
      <c r="CG114">
        <f ca="1">Parameters!CG$159+Parameters!CG$160*LN(Parameters!$B$125+Temperatures!$G114-Temperatures!$G$2-18.825)</f>
        <v>0.47508627042130175</v>
      </c>
      <c r="CH114">
        <f ca="1">Parameters!CH$159+Parameters!CH$160*LN(Parameters!$B$125+Temperatures!$G114-Temperatures!$G$2-18.825)</f>
        <v>0.80348615823651204</v>
      </c>
      <c r="CI114">
        <f ca="1">Parameters!CI$159+Parameters!CI$160*LN(Parameters!$B$125+Temperatures!$G114-Temperatures!$G$2-18.825)</f>
        <v>1.1340912757701178</v>
      </c>
      <c r="CJ114">
        <f ca="1">Parameters!CJ$159+Parameters!CJ$160*LN(Parameters!$B$125+Temperatures!$G114-Temperatures!$G$2-18.825)</f>
        <v>0.21018397083841395</v>
      </c>
      <c r="CK114">
        <f ca="1">Parameters!CK$159+Parameters!CK$160*LN(Parameters!$B$125+Temperatures!$G114-Temperatures!$G$2-18.825)</f>
        <v>0.99886550965080401</v>
      </c>
      <c r="CL114">
        <f ca="1">Parameters!CL$159+Parameters!CL$160*LN(Parameters!$B$125+Temperatures!$G114-Temperatures!$G$2-18.825)</f>
        <v>0.67623336790398947</v>
      </c>
      <c r="CM114">
        <f ca="1">Parameters!CM$159+Parameters!CM$160*LN(Parameters!$B$125+Temperatures!$G114-Temperatures!$G$2-18.825)</f>
        <v>1.1991618338674974</v>
      </c>
      <c r="CN114">
        <f ca="1">Parameters!CN$159+Parameters!CN$160*LN(Parameters!$B$125+Temperatures!$G114-Temperatures!$G$2-18.825)</f>
        <v>0.9416480753921781</v>
      </c>
      <c r="CO114">
        <f ca="1">Parameters!CO$159+Parameters!CO$160*LN(Parameters!$B$125+Temperatures!$G114-Temperatures!$G$2-18.825)</f>
        <v>0.71707869819747927</v>
      </c>
      <c r="CP114">
        <f ca="1">Parameters!CP$159+Parameters!CP$160*LN(Parameters!$B$125+Temperatures!$G114-Temperatures!$G$2-18.825)</f>
        <v>0.42042076150875812</v>
      </c>
      <c r="CQ114">
        <f ca="1">Parameters!CQ$159+Parameters!CQ$160*LN(Parameters!$B$125+Temperatures!$G114-Temperatures!$G$2-18.825)</f>
        <v>1.0347379383926179</v>
      </c>
      <c r="CR114">
        <f ca="1">Parameters!CR$159+Parameters!CR$160*LN(Parameters!$B$125+Temperatures!$G114-Temperatures!$G$2-18.825)</f>
        <v>0.28346309767712641</v>
      </c>
      <c r="CS114">
        <f ca="1">Parameters!CS$159+Parameters!CS$160*LN(Parameters!$B$125+Temperatures!$G114-Temperatures!$G$2-18.825)</f>
        <v>1.3345027292340728</v>
      </c>
      <c r="CT114">
        <f ca="1">Parameters!CT$159+Parameters!CT$160*LN(Parameters!$B$125+Temperatures!$G114-Temperatures!$G$2-18.825)</f>
        <v>1.2117829840317593</v>
      </c>
      <c r="CU114">
        <f ca="1">Parameters!CU$159+Parameters!CU$160*LN(Parameters!$B$125+Temperatures!$G114-Temperatures!$G$2-18.825)</f>
        <v>0.63299317719717885</v>
      </c>
      <c r="CV114">
        <f ca="1">Parameters!CV$159+Parameters!CV$160*LN(Parameters!$B$125+Temperatures!$G114-Temperatures!$G$2-18.825)</f>
        <v>1.2776756257482156</v>
      </c>
      <c r="CW114">
        <f ca="1">Parameters!CW$159+Parameters!CW$160*LN(Parameters!$B$125+Temperatures!$G114-Temperatures!$G$2-18.825)</f>
        <v>1.1816207602969242</v>
      </c>
      <c r="CX114">
        <f ca="1">Parameters!CX$159+Parameters!CX$160*LN(Parameters!$B$125+Temperatures!$G114-Temperatures!$G$2-18.825)</f>
        <v>0.83020894208688589</v>
      </c>
      <c r="CY114">
        <f ca="1">Parameters!CY$159+Parameters!CY$160*LN(Parameters!$B$125+Temperatures!$G114-Temperatures!$G$2-18.825)</f>
        <v>1.2027883060636362</v>
      </c>
      <c r="CZ114">
        <f ca="1">Parameters!CZ$159+Parameters!CZ$160*LN(Parameters!$B$125+Temperatures!$G114-Temperatures!$G$2-18.825)</f>
        <v>1.0186263774006614</v>
      </c>
      <c r="DA114">
        <f ca="1">Parameters!DA$159+Parameters!DA$160*LN(Parameters!$B$125+Temperatures!$G114-Temperatures!$G$2-18.825)</f>
        <v>0.32682614442923963</v>
      </c>
      <c r="DB114">
        <f ca="1">Parameters!DB$159+Parameters!DB$160*LN(Parameters!$B$125+Temperatures!$G114-Temperatures!$G$2-18.825)</f>
        <v>1.2425891225385135</v>
      </c>
      <c r="DC114">
        <f ca="1">Parameters!DC$159+Parameters!DC$160*LN(Parameters!$B$125+Temperatures!$G114-Temperatures!$G$2-18.825)</f>
        <v>0.67514317341858077</v>
      </c>
      <c r="DD114">
        <f ca="1">Parameters!DD$159+Parameters!DD$160*LN(Parameters!$B$125+Temperatures!$G114-Temperatures!$G$2-18.825)</f>
        <v>0.39775615108879342</v>
      </c>
      <c r="DE114">
        <f ca="1">Parameters!DE$159+Parameters!DE$160*LN(Parameters!$B$125+Temperatures!$G114-Temperatures!$G$2-18.825)</f>
        <v>0.49378365113983519</v>
      </c>
      <c r="DF114">
        <f ca="1">Parameters!DF$159+Parameters!DF$160*LN(Parameters!$B$125+Temperatures!$G114-Temperatures!$G$2-18.825)</f>
        <v>0.37706106828398495</v>
      </c>
      <c r="DG114">
        <f ca="1">Parameters!DG$159+Parameters!DG$160*LN(Parameters!$B$125+Temperatures!$G114-Temperatures!$G$2-18.825)</f>
        <v>0.87360324319054361</v>
      </c>
      <c r="DH114">
        <f ca="1">Parameters!DH$159+Parameters!DH$160*LN(Parameters!$B$125+Temperatures!$G114-Temperatures!$G$2-18.825)</f>
        <v>0.55014248096500518</v>
      </c>
      <c r="DI114">
        <f ca="1">Parameters!DI$159+Parameters!DI$160*LN(Parameters!$B$125+Temperatures!$G114-Temperatures!$G$2-18.825)</f>
        <v>1.0173204959187132</v>
      </c>
      <c r="DJ114">
        <f ca="1">Parameters!DJ$159+Parameters!DJ$160*LN(Parameters!$B$125+Temperatures!$G114-Temperatures!$G$2-18.825)</f>
        <v>0.97596483904341835</v>
      </c>
      <c r="DK114">
        <f ca="1">Parameters!DK$159+Parameters!DK$160*LN(Parameters!$B$125+Temperatures!$G114-Temperatures!$G$2-18.825)</f>
        <v>0.55839000475204237</v>
      </c>
      <c r="DL114">
        <f ca="1">Parameters!DL$159+Parameters!DL$160*LN(Parameters!$B$125+Temperatures!$G114-Temperatures!$G$2-18.825)</f>
        <v>1.3510618446557534</v>
      </c>
      <c r="DM114">
        <f ca="1">Parameters!DM$159+Parameters!DM$160*LN(Parameters!$B$125+Temperatures!$G114-Temperatures!$G$2-18.825)</f>
        <v>1.2398541059158639</v>
      </c>
      <c r="DN114">
        <f ca="1">Parameters!DN$159+Parameters!DN$160*LN(Parameters!$B$125+Temperatures!$G114-Temperatures!$G$2-18.825)</f>
        <v>0.52590357337333316</v>
      </c>
      <c r="DO114">
        <f ca="1">Parameters!DO$159+Parameters!DO$160*LN(Parameters!$B$125+Temperatures!$G114-Temperatures!$G$2-18.825)</f>
        <v>6.1918924865076982E-2</v>
      </c>
      <c r="DP114">
        <f ca="1">Parameters!DP$159+Parameters!DP$160*LN(Parameters!$B$125+Temperatures!$G114-Temperatures!$G$2-18.825)</f>
        <v>1.1712351493893149</v>
      </c>
      <c r="DQ114">
        <f ca="1">Parameters!DQ$159+Parameters!DQ$160*LN(Parameters!$B$125+Temperatures!$G114-Temperatures!$G$2-18.825)</f>
        <v>1.3582019346595968</v>
      </c>
      <c r="DR114">
        <f ca="1">Parameters!DR$159+Parameters!DR$160*LN(Parameters!$B$125+Temperatures!$G114-Temperatures!$G$2-18.825)</f>
        <v>1.2364550737378537</v>
      </c>
      <c r="DS114">
        <f ca="1">Parameters!DS$159+Parameters!DS$160*LN(Parameters!$B$125+Temperatures!$G114-Temperatures!$G$2-18.825)</f>
        <v>1.0449415105172939</v>
      </c>
      <c r="DT114">
        <f ca="1">Parameters!DT$159+Parameters!DT$160*LN(Parameters!$B$125+Temperatures!$G114-Temperatures!$G$2-18.825)</f>
        <v>1.1048321935593448</v>
      </c>
      <c r="DU114">
        <f ca="1">Parameters!DU$159+Parameters!DU$160*LN(Parameters!$B$125+Temperatures!$G114-Temperatures!$G$2-18.825)</f>
        <v>1.2745989849428081</v>
      </c>
      <c r="DV114">
        <f ca="1">Parameters!DV$159+Parameters!DV$160*LN(Parameters!$B$125+Temperatures!$G114-Temperatures!$G$2-18.825)</f>
        <v>1.0882468512077539</v>
      </c>
      <c r="DW114">
        <f ca="1">Parameters!DW$159+Parameters!DW$160*LN(Parameters!$B$125+Temperatures!$G114-Temperatures!$G$2-18.825)</f>
        <v>1.0114741758961443</v>
      </c>
      <c r="DX114">
        <f ca="1">Parameters!DX$159+Parameters!DX$160*LN(Parameters!$B$125+Temperatures!$G114-Temperatures!$G$2-18.825)</f>
        <v>1.3868891027749641</v>
      </c>
      <c r="DY114">
        <f ca="1">Parameters!DY$159+Parameters!DY$160*LN(Parameters!$B$125+Temperatures!$G114-Temperatures!$G$2-18.825)</f>
        <v>1.2924360561321904</v>
      </c>
      <c r="DZ114">
        <f ca="1">Parameters!DZ$159+Parameters!DZ$160*LN(Parameters!$B$125+Temperatures!$G114-Temperatures!$G$2-18.825)</f>
        <v>1.21093057769875</v>
      </c>
      <c r="EA114">
        <f ca="1">Parameters!EA$159+Parameters!EA$160*LN(Parameters!$B$125+Temperatures!$G114-Temperatures!$G$2-18.825)</f>
        <v>0.509245068600791</v>
      </c>
      <c r="EB114">
        <f ca="1">Parameters!EB$159+Parameters!EB$160*LN(Parameters!$B$125+Temperatures!$G114-Temperatures!$G$2-18.825)</f>
        <v>0.25592870276493812</v>
      </c>
      <c r="EC114">
        <f ca="1">Parameters!EC$159+Parameters!EC$160*LN(Parameters!$B$125+Temperatures!$G114-Temperatures!$G$2-18.825)</f>
        <v>0.98544751960967114</v>
      </c>
      <c r="ED114">
        <f ca="1">Parameters!ED$159+Parameters!ED$160*LN(Parameters!$B$125+Temperatures!$G114-Temperatures!$G$2-18.825)</f>
        <v>1.2611455540934566</v>
      </c>
      <c r="EE114">
        <f ca="1">Parameters!EE$159+Parameters!EE$160*LN(Parameters!$B$125+Temperatures!$G114-Temperatures!$G$2-18.825)</f>
        <v>0.60853265535863821</v>
      </c>
      <c r="EF114">
        <f ca="1">Parameters!EF$159+Parameters!EF$160*LN(Parameters!$B$125+Temperatures!$G114-Temperatures!$G$2-18.825)</f>
        <v>1.2353041136149701</v>
      </c>
      <c r="EG114">
        <f ca="1">Parameters!EG$159+Parameters!EG$160*LN(Parameters!$B$125+Temperatures!$G114-Temperatures!$G$2-18.825)</f>
        <v>1.1566517097009468</v>
      </c>
      <c r="EH114">
        <f ca="1">Parameters!EH$159+Parameters!EH$160*LN(Parameters!$B$125+Temperatures!$G114-Temperatures!$G$2-18.825)</f>
        <v>1.2209248865882043</v>
      </c>
      <c r="EI114">
        <f ca="1">Parameters!EI$159+Parameters!EI$160*LN(Parameters!$B$125+Temperatures!$G114-Temperatures!$G$2-18.825)</f>
        <v>0.89991490541989594</v>
      </c>
      <c r="EJ114">
        <f ca="1">Parameters!EJ$159+Parameters!EJ$160*LN(Parameters!$B$125+Temperatures!$G114-Temperatures!$G$2-18.825)</f>
        <v>1.2255974987260045</v>
      </c>
      <c r="EK114">
        <f ca="1">Parameters!EK$159+Parameters!EK$160*LN(Parameters!$B$125+Temperatures!$G114-Temperatures!$G$2-18.825)</f>
        <v>1.2917252978669533</v>
      </c>
      <c r="EL114">
        <f ca="1">Parameters!EL$159+Parameters!EL$160*LN(Parameters!$B$125+Temperatures!$G114-Temperatures!$G$2-18.825)</f>
        <v>1.1332530827669705</v>
      </c>
      <c r="EM114">
        <f ca="1">Parameters!EM$159+Parameters!EM$160*LN(Parameters!$B$125+Temperatures!$G114-Temperatures!$G$2-18.825)</f>
        <v>0.46139519699995868</v>
      </c>
      <c r="EN114">
        <f ca="1">Parameters!EN$159+Parameters!EN$160*LN(Parameters!$B$125+Temperatures!$G114-Temperatures!$G$2-18.825)</f>
        <v>1.1785882384400921</v>
      </c>
      <c r="EO114">
        <f ca="1">Parameters!EO$159+Parameters!EO$160*LN(Parameters!$B$125+Temperatures!$G114-Temperatures!$G$2-18.825)</f>
        <v>0.47314577148938852</v>
      </c>
      <c r="EP114">
        <f ca="1">Parameters!EP$159+Parameters!EP$160*LN(Parameters!$B$125+Temperatures!$G114-Temperatures!$G$2-18.825)</f>
        <v>0.74786693525091807</v>
      </c>
      <c r="EQ114">
        <f ca="1">Parameters!EQ$159+Parameters!EQ$160*LN(Parameters!$B$125+Temperatures!$G114-Temperatures!$G$2-18.825)</f>
        <v>1.1377152248442568</v>
      </c>
      <c r="ER114">
        <f ca="1">Parameters!ER$159+Parameters!ER$160*LN(Parameters!$B$125+Temperatures!$G114-Temperatures!$G$2-18.825)</f>
        <v>0.98246677932639781</v>
      </c>
      <c r="ES114">
        <f ca="1">Parameters!ES$159+Parameters!ES$160*LN(Parameters!$B$125+Temperatures!$G114-Temperatures!$G$2-18.825)</f>
        <v>1.3361645355182685</v>
      </c>
      <c r="ET114">
        <f ca="1">Parameters!ET$159+Parameters!ET$160*LN(Parameters!$B$125+Temperatures!$G114-Temperatures!$G$2-18.825)</f>
        <v>0.77419692430133347</v>
      </c>
      <c r="EU114">
        <f ca="1">Parameters!EU$159+Parameters!EU$160*LN(Parameters!$B$125+Temperatures!$G114-Temperatures!$G$2-18.825)</f>
        <v>0.534135965314668</v>
      </c>
      <c r="EV114">
        <f ca="1">Parameters!EV$159+Parameters!EV$160*LN(Parameters!$B$125+Temperatures!$G114-Temperatures!$G$2-18.825)</f>
        <v>0.30347223828258002</v>
      </c>
      <c r="EW114">
        <f ca="1">Parameters!EW$159+Parameters!EW$160*LN(Parameters!$B$125+Temperatures!$G114-Temperatures!$G$2-18.825)</f>
        <v>0.94770605684021203</v>
      </c>
      <c r="EX114">
        <f ca="1">Parameters!EX$159+Parameters!EX$160*LN(Parameters!$B$125+Temperatures!$G114-Temperatures!$G$2-18.825)</f>
        <v>1.2497713440502549</v>
      </c>
      <c r="EY114">
        <f ca="1">Parameters!EY$159+Parameters!EY$160*LN(Parameters!$B$125+Temperatures!$G114-Temperatures!$G$2-18.825)</f>
        <v>1.3946317159434289</v>
      </c>
      <c r="EZ114">
        <f ca="1">Parameters!EZ$159+Parameters!EZ$160*LN(Parameters!$B$125+Temperatures!$G114-Temperatures!$G$2-18.825)</f>
        <v>1.282159257517441</v>
      </c>
      <c r="FA114">
        <f ca="1">Parameters!FA$159+Parameters!FA$160*LN(Parameters!$B$125+Temperatures!$G114-Temperatures!$G$2-18.825)</f>
        <v>1.168583435542685</v>
      </c>
      <c r="FB114">
        <f ca="1">Parameters!FB$159+Parameters!FB$160*LN(Parameters!$B$125+Temperatures!$G114-Temperatures!$G$2-18.825)</f>
        <v>1.2296731117266146</v>
      </c>
      <c r="FC114">
        <f ca="1">Parameters!FC$159+Parameters!FC$160*LN(Parameters!$B$125+Temperatures!$G114-Temperatures!$G$2-18.825)</f>
        <v>1.1792363474321681</v>
      </c>
      <c r="FD114">
        <f ca="1">Parameters!FD$159+Parameters!FD$160*LN(Parameters!$B$125+Temperatures!$G114-Temperatures!$G$2-18.825)</f>
        <v>0.58237988835145083</v>
      </c>
      <c r="FE114">
        <f ca="1">Parameters!FE$159+Parameters!FE$160*LN(Parameters!$B$125+Temperatures!$G114-Temperatures!$G$2-18.825)</f>
        <v>1.2881597229876596</v>
      </c>
      <c r="FF114">
        <f ca="1">Parameters!FF$159+Parameters!FF$160*LN(Parameters!$B$125+Temperatures!$G114-Temperatures!$G$2-18.825)</f>
        <v>0.6015485511342058</v>
      </c>
      <c r="FG114">
        <f ca="1">Parameters!FG$159+Parameters!FG$160*LN(Parameters!$B$125+Temperatures!$G114-Temperatures!$G$2-18.825)</f>
        <v>1.3414209110898989</v>
      </c>
      <c r="FH114">
        <f ca="1">Parameters!FH$159+Parameters!FH$160*LN(Parameters!$B$125+Temperatures!$G114-Temperatures!$G$2-18.825)</f>
        <v>1.0118781520217708</v>
      </c>
      <c r="FI114">
        <f ca="1">Parameters!FI$159+Parameters!FI$160*LN(Parameters!$B$125+Temperatures!$G114-Temperatures!$G$2-18.825)</f>
        <v>1.2928375513968562</v>
      </c>
      <c r="FJ114">
        <f ca="1">Parameters!FJ$159+Parameters!FJ$160*LN(Parameters!$B$125+Temperatures!$G114-Temperatures!$G$2-18.825)</f>
        <v>0.45333403259095262</v>
      </c>
      <c r="FK114">
        <f ca="1">Parameters!FK$159+Parameters!FK$160*LN(Parameters!$B$125+Temperatures!$G114-Temperatures!$G$2-18.825)</f>
        <v>0.50932457075569881</v>
      </c>
      <c r="FL114">
        <f ca="1">Parameters!FL$159+Parameters!FL$160*LN(Parameters!$B$125+Temperatures!$G114-Temperatures!$G$2-18.825)</f>
        <v>0.34358979748752055</v>
      </c>
      <c r="FM114">
        <f ca="1">Parameters!FM$159+Parameters!FM$160*LN(Parameters!$B$125+Temperatures!$G114-Temperatures!$G$2-18.825)</f>
        <v>0.90235982444295604</v>
      </c>
      <c r="FN114">
        <f ca="1">Parameters!FN$159+Parameters!FN$160*LN(Parameters!$B$125+Temperatures!$G114-Temperatures!$G$2-18.825)</f>
        <v>1.3611651101517208</v>
      </c>
      <c r="FO114">
        <f ca="1">Parameters!FO$159+Parameters!FO$160*LN(Parameters!$B$125+Temperatures!$G114-Temperatures!$G$2-18.825)</f>
        <v>1.2904480061516967</v>
      </c>
      <c r="FP114">
        <f ca="1">Parameters!FP$159+Parameters!FP$160*LN(Parameters!$B$125+Temperatures!$G114-Temperatures!$G$2-18.825)</f>
        <v>1.3095665216901733</v>
      </c>
      <c r="FQ114">
        <f ca="1">Parameters!FQ$159+Parameters!FQ$160*LN(Parameters!$B$125+Temperatures!$G114-Temperatures!$G$2-18.825)</f>
        <v>0.61580405047935072</v>
      </c>
      <c r="FR114">
        <f ca="1">Parameters!FR$159+Parameters!FR$160*LN(Parameters!$B$125+Temperatures!$G114-Temperatures!$G$2-18.825)</f>
        <v>0.80085892514485935</v>
      </c>
      <c r="FS114">
        <f ca="1">Parameters!FS$159+Parameters!FS$160*LN(Parameters!$B$125+Temperatures!$G114-Temperatures!$G$2-18.825)</f>
        <v>1.1563214047391752</v>
      </c>
      <c r="FT114">
        <f ca="1">Parameters!FT$159+Parameters!FT$160*LN(Parameters!$B$125+Temperatures!$G114-Temperatures!$G$2-18.825)</f>
        <v>1.0400323390588653</v>
      </c>
      <c r="FU114">
        <f ca="1">Parameters!FU$159+Parameters!FU$160*LN(Parameters!$B$125+Temperatures!$G114-Temperatures!$G$2-18.825)</f>
        <v>1.2668502545880769</v>
      </c>
      <c r="FV114">
        <f ca="1">Parameters!FV$159+Parameters!FV$160*LN(Parameters!$B$125+Temperatures!$G114-Temperatures!$G$2-18.825)</f>
        <v>0.90987127926962896</v>
      </c>
      <c r="FW114">
        <f ca="1">Parameters!FW$159+Parameters!FW$160*LN(Parameters!$B$125+Temperatures!$G114-Temperatures!$G$2-18.825)</f>
        <v>0.68170739392479929</v>
      </c>
      <c r="FX114">
        <f ca="1">Parameters!FX$159+Parameters!FX$160*LN(Parameters!$B$125+Temperatures!$G114-Temperatures!$G$2-18.825)</f>
        <v>1.1748638474133823</v>
      </c>
      <c r="FY114">
        <f ca="1">Parameters!FY$159+Parameters!FY$160*LN(Parameters!$B$125+Temperatures!$G114-Temperatures!$G$2-18.825)</f>
        <v>0.97041920985731223</v>
      </c>
      <c r="FZ114">
        <f ca="1">Parameters!FZ$159+Parameters!FZ$160*LN(Parameters!$B$125+Temperatures!$G114-Temperatures!$G$2-18.825)</f>
        <v>1.1204283987866128</v>
      </c>
      <c r="GA114">
        <f ca="1">Parameters!GA$159+Parameters!GA$160*LN(Parameters!$B$125+Temperatures!$G114-Temperatures!$G$2-18.825)</f>
        <v>1.1151334443839538</v>
      </c>
      <c r="GB114">
        <f ca="1">Parameters!GB$159+Parameters!GB$160*LN(Parameters!$B$125+Temperatures!$G114-Temperatures!$G$2-18.825)</f>
        <v>0.48688296584467494</v>
      </c>
      <c r="GC114">
        <f ca="1">Parameters!GC$159+Parameters!GC$160*LN(Parameters!$B$125+Temperatures!$G114-Temperatures!$G$2-18.825)</f>
        <v>0.85389199863198262</v>
      </c>
      <c r="GD114">
        <f ca="1">Parameters!GD$159+Parameters!GD$160*LN(Parameters!$B$125+Temperatures!$G114-Temperatures!$G$2-18.825)</f>
        <v>0.72748433615051189</v>
      </c>
      <c r="GE114">
        <f ca="1">Parameters!GE$159+Parameters!GE$160*LN(Parameters!$B$125+Temperatures!$G114-Temperatures!$G$2-18.825)</f>
        <v>0.70825672721682942</v>
      </c>
      <c r="GF114">
        <f ca="1">Parameters!GF$159+Parameters!GF$160*LN(Parameters!$B$125+Temperatures!$G114-Temperatures!$G$2-18.825)</f>
        <v>1.2068796105451203</v>
      </c>
      <c r="GG114">
        <f ca="1">Parameters!GG$159+Parameters!GG$160*LN(Parameters!$B$125+Temperatures!$G114-Temperatures!$G$2-18.825)</f>
        <v>1.2352356389500019</v>
      </c>
      <c r="GH114">
        <f ca="1">Parameters!GH$159+Parameters!GH$160*LN(Parameters!$B$125+Temperatures!$G114-Temperatures!$G$2-18.825)</f>
        <v>1.1010570709354812</v>
      </c>
      <c r="GI114">
        <f ca="1">Parameters!GI$159+Parameters!GI$160*LN(Parameters!$B$125+Temperatures!$G114-Temperatures!$G$2-18.825)</f>
        <v>1.2097519658206903</v>
      </c>
      <c r="GJ114">
        <f ca="1">Parameters!GJ$159+Parameters!GJ$160*LN(Parameters!$B$125+Temperatures!$G114-Temperatures!$G$2-18.825)</f>
        <v>1.0161284830805348</v>
      </c>
      <c r="GK114">
        <f ca="1">Parameters!GK$159+Parameters!GK$160*LN(Parameters!$B$125+Temperatures!$G114-Temperatures!$G$2-18.825)</f>
        <v>0.91808395845585222</v>
      </c>
      <c r="GL114">
        <f ca="1">Parameters!GL$159+Parameters!GL$160*LN(Parameters!$B$125+Temperatures!$G114-Temperatures!$G$2-18.825)</f>
        <v>1.0999722426967276</v>
      </c>
      <c r="GM114">
        <f ca="1">Parameters!GM$159+Parameters!GM$160*LN(Parameters!$B$125+Temperatures!$G114-Temperatures!$G$2-18.825)</f>
        <v>1.0481985709714574</v>
      </c>
    </row>
    <row r="115" spans="1:195" x14ac:dyDescent="0.25">
      <c r="A115">
        <v>2123</v>
      </c>
      <c r="B115">
        <f ca="1">Parameters!B$159+Parameters!B$160*LN(Parameters!$B$125+Temperatures!$G115-Temperatures!$G$2-18.825)</f>
        <v>0.67970521484816926</v>
      </c>
      <c r="C115">
        <f ca="1">Parameters!C$159+Parameters!C$160*LN(Parameters!$B$125+Temperatures!$G115-Temperatures!$G$2-18.825)</f>
        <v>1.0912253892158319</v>
      </c>
      <c r="D115">
        <f ca="1">Parameters!D$159+Parameters!D$160*LN(Parameters!$B$125+Temperatures!$G115-Temperatures!$G$2-18.825)</f>
        <v>0.64739437349745088</v>
      </c>
      <c r="E115">
        <f ca="1">Parameters!E$159+Parameters!E$160*LN(Parameters!$B$125+Temperatures!$G115-Temperatures!$G$2-18.825)</f>
        <v>0.28350277909760246</v>
      </c>
      <c r="F115">
        <f ca="1">Parameters!F$159+Parameters!F$160*LN(Parameters!$B$125+Temperatures!$G115-Temperatures!$G$2-18.825)</f>
        <v>1.3110128387636359</v>
      </c>
      <c r="G115">
        <f ca="1">Parameters!G$159+Parameters!G$160*LN(Parameters!$B$125+Temperatures!$G115-Temperatures!$G$2-18.825)</f>
        <v>0.86780512457572756</v>
      </c>
      <c r="H115">
        <f ca="1">Parameters!H$159+Parameters!H$160*LN(Parameters!$B$125+Temperatures!$G115-Temperatures!$G$2-18.825)</f>
        <v>0.48251742499888617</v>
      </c>
      <c r="I115">
        <f ca="1">Parameters!I$159+Parameters!I$160*LN(Parameters!$B$125+Temperatures!$G115-Temperatures!$G$2-18.825)</f>
        <v>1.2608767269108443</v>
      </c>
      <c r="J115">
        <f ca="1">Parameters!J$159+Parameters!J$160*LN(Parameters!$B$125+Temperatures!$G115-Temperatures!$G$2-18.825)</f>
        <v>0.84442483148570646</v>
      </c>
      <c r="K115">
        <f ca="1">Parameters!K$159+Parameters!K$160*LN(Parameters!$B$125+Temperatures!$G115-Temperatures!$G$2-18.825)</f>
        <v>0.44640510102247011</v>
      </c>
      <c r="L115">
        <f ca="1">Parameters!L$159+Parameters!L$160*LN(Parameters!$B$125+Temperatures!$G115-Temperatures!$G$2-18.825)</f>
        <v>0.71094679286271056</v>
      </c>
      <c r="M115">
        <f ca="1">Parameters!M$159+Parameters!M$160*LN(Parameters!$B$125+Temperatures!$G115-Temperatures!$G$2-18.825)</f>
        <v>1.0329024191000082</v>
      </c>
      <c r="N115">
        <f ca="1">Parameters!N$159+Parameters!N$160*LN(Parameters!$B$125+Temperatures!$G115-Temperatures!$G$2-18.825)</f>
        <v>0.52266402280841451</v>
      </c>
      <c r="O115">
        <f ca="1">Parameters!O$159+Parameters!O$160*LN(Parameters!$B$125+Temperatures!$G115-Temperatures!$G$2-18.825)</f>
        <v>1.314877561611062</v>
      </c>
      <c r="P115">
        <f ca="1">Parameters!P$159+Parameters!P$160*LN(Parameters!$B$125+Temperatures!$G115-Temperatures!$G$2-18.825)</f>
        <v>1.3575871370339769</v>
      </c>
      <c r="Q115">
        <f ca="1">Parameters!Q$159+Parameters!Q$160*LN(Parameters!$B$125+Temperatures!$G115-Temperatures!$G$2-18.825)</f>
        <v>1.2312581897884409</v>
      </c>
      <c r="R115">
        <f ca="1">Parameters!R$159+Parameters!R$160*LN(Parameters!$B$125+Temperatures!$G115-Temperatures!$G$2-18.825)</f>
        <v>0.58558846746471915</v>
      </c>
      <c r="S115">
        <f ca="1">Parameters!S$159+Parameters!S$160*LN(Parameters!$B$125+Temperatures!$G115-Temperatures!$G$2-18.825)</f>
        <v>1.3379170613996265</v>
      </c>
      <c r="T115">
        <f ca="1">Parameters!T$159+Parameters!T$160*LN(Parameters!$B$125+Temperatures!$G115-Temperatures!$G$2-18.825)</f>
        <v>1.199737303028733</v>
      </c>
      <c r="U115">
        <f ca="1">Parameters!U$159+Parameters!U$160*LN(Parameters!$B$125+Temperatures!$G115-Temperatures!$G$2-18.825)</f>
        <v>0.52486844182040204</v>
      </c>
      <c r="V115">
        <f ca="1">Parameters!V$159+Parameters!V$160*LN(Parameters!$B$125+Temperatures!$G115-Temperatures!$G$2-18.825)</f>
        <v>0.401712385500478</v>
      </c>
      <c r="W115">
        <f ca="1">Parameters!W$159+Parameters!W$160*LN(Parameters!$B$125+Temperatures!$G115-Temperatures!$G$2-18.825)</f>
        <v>1.2241474845952756</v>
      </c>
      <c r="X115">
        <f ca="1">Parameters!X$159+Parameters!X$160*LN(Parameters!$B$125+Temperatures!$G115-Temperatures!$G$2-18.825)</f>
        <v>1.1083245817704379</v>
      </c>
      <c r="Y115">
        <f ca="1">Parameters!Y$159+Parameters!Y$160*LN(Parameters!$B$125+Temperatures!$G115-Temperatures!$G$2-18.825)</f>
        <v>0.84022623503517124</v>
      </c>
      <c r="Z115">
        <f ca="1">Parameters!Z$159+Parameters!Z$160*LN(Parameters!$B$125+Temperatures!$G115-Temperatures!$G$2-18.825)</f>
        <v>1.1370117017635013</v>
      </c>
      <c r="AA115">
        <f ca="1">Parameters!AA$159+Parameters!AA$160*LN(Parameters!$B$125+Temperatures!$G115-Temperatures!$G$2-18.825)</f>
        <v>1.2607890450956418</v>
      </c>
      <c r="AB115">
        <f ca="1">Parameters!AB$159+Parameters!AB$160*LN(Parameters!$B$125+Temperatures!$G115-Temperatures!$G$2-18.825)</f>
        <v>1.2979995151333179</v>
      </c>
      <c r="AC115">
        <f ca="1">Parameters!AC$159+Parameters!AC$160*LN(Parameters!$B$125+Temperatures!$G115-Temperatures!$G$2-18.825)</f>
        <v>0.66703799976143041</v>
      </c>
      <c r="AD115">
        <f ca="1">Parameters!AD$159+Parameters!AD$160*LN(Parameters!$B$125+Temperatures!$G115-Temperatures!$G$2-18.825)</f>
        <v>1.1034793960048461</v>
      </c>
      <c r="AE115">
        <f ca="1">Parameters!AE$159+Parameters!AE$160*LN(Parameters!$B$125+Temperatures!$G115-Temperatures!$G$2-18.825)</f>
        <v>1.2421527749806509</v>
      </c>
      <c r="AF115">
        <f ca="1">Parameters!AF$159+Parameters!AF$160*LN(Parameters!$B$125+Temperatures!$G115-Temperatures!$G$2-18.825)</f>
        <v>0.3811762186465682</v>
      </c>
      <c r="AG115">
        <f ca="1">Parameters!AG$159+Parameters!AG$160*LN(Parameters!$B$125+Temperatures!$G115-Temperatures!$G$2-18.825)</f>
        <v>0.43975583113858113</v>
      </c>
      <c r="AH115">
        <f ca="1">Parameters!AH$159+Parameters!AH$160*LN(Parameters!$B$125+Temperatures!$G115-Temperatures!$G$2-18.825)</f>
        <v>0.6397146314068366</v>
      </c>
      <c r="AI115">
        <f ca="1">Parameters!AI$159+Parameters!AI$160*LN(Parameters!$B$125+Temperatures!$G115-Temperatures!$G$2-18.825)</f>
        <v>0.76130742507826632</v>
      </c>
      <c r="AJ115">
        <f ca="1">Parameters!AJ$159+Parameters!AJ$160*LN(Parameters!$B$125+Temperatures!$G115-Temperatures!$G$2-18.825)</f>
        <v>1.2611675521162298</v>
      </c>
      <c r="AK115">
        <f ca="1">Parameters!AK$159+Parameters!AK$160*LN(Parameters!$B$125+Temperatures!$G115-Temperatures!$G$2-18.825)</f>
        <v>1.2157182509684099</v>
      </c>
      <c r="AL115">
        <f ca="1">Parameters!AL$159+Parameters!AL$160*LN(Parameters!$B$125+Temperatures!$G115-Temperatures!$G$2-18.825)</f>
        <v>1.1826953054992526</v>
      </c>
      <c r="AM115">
        <f ca="1">Parameters!AM$159+Parameters!AM$160*LN(Parameters!$B$125+Temperatures!$G115-Temperatures!$G$2-18.825)</f>
        <v>1.2058126193614671</v>
      </c>
      <c r="AN115">
        <f ca="1">Parameters!AN$159+Parameters!AN$160*LN(Parameters!$B$125+Temperatures!$G115-Temperatures!$G$2-18.825)</f>
        <v>1.0124940593331351</v>
      </c>
      <c r="AO115">
        <f ca="1">Parameters!AO$159+Parameters!AO$160*LN(Parameters!$B$125+Temperatures!$G115-Temperatures!$G$2-18.825)</f>
        <v>1.1740241189459328</v>
      </c>
      <c r="AP115">
        <f ca="1">Parameters!AP$159+Parameters!AP$160*LN(Parameters!$B$125+Temperatures!$G115-Temperatures!$G$2-18.825)</f>
        <v>1.0227773979099981</v>
      </c>
      <c r="AQ115">
        <f ca="1">Parameters!AQ$159+Parameters!AQ$160*LN(Parameters!$B$125+Temperatures!$G115-Temperatures!$G$2-18.825)</f>
        <v>1.0971145111742444</v>
      </c>
      <c r="AR115">
        <f ca="1">Parameters!AR$159+Parameters!AR$160*LN(Parameters!$B$125+Temperatures!$G115-Temperatures!$G$2-18.825)</f>
        <v>1.230040385227483</v>
      </c>
      <c r="AS115">
        <f ca="1">Parameters!AS$159+Parameters!AS$160*LN(Parameters!$B$125+Temperatures!$G115-Temperatures!$G$2-18.825)</f>
        <v>0.91393916330675751</v>
      </c>
      <c r="AT115">
        <f ca="1">Parameters!AT$159+Parameters!AT$160*LN(Parameters!$B$125+Temperatures!$G115-Temperatures!$G$2-18.825)</f>
        <v>0.45657248846749177</v>
      </c>
      <c r="AU115">
        <f ca="1">Parameters!AU$159+Parameters!AU$160*LN(Parameters!$B$125+Temperatures!$G115-Temperatures!$G$2-18.825)</f>
        <v>0.49188604290043941</v>
      </c>
      <c r="AV115">
        <f ca="1">Parameters!AV$159+Parameters!AV$160*LN(Parameters!$B$125+Temperatures!$G115-Temperatures!$G$2-18.825)</f>
        <v>1.3945911116904639</v>
      </c>
      <c r="AW115">
        <f ca="1">Parameters!AW$159+Parameters!AW$160*LN(Parameters!$B$125+Temperatures!$G115-Temperatures!$G$2-18.825)</f>
        <v>1.1090372504398378</v>
      </c>
      <c r="AX115">
        <f ca="1">Parameters!AX$159+Parameters!AX$160*LN(Parameters!$B$125+Temperatures!$G115-Temperatures!$G$2-18.825)</f>
        <v>0.44111044344022071</v>
      </c>
      <c r="AY115">
        <f ca="1">Parameters!AY$159+Parameters!AY$160*LN(Parameters!$B$125+Temperatures!$G115-Temperatures!$G$2-18.825)</f>
        <v>1.2015347212115413</v>
      </c>
      <c r="AZ115">
        <f ca="1">Parameters!AZ$159+Parameters!AZ$160*LN(Parameters!$B$125+Temperatures!$G115-Temperatures!$G$2-18.825)</f>
        <v>0.85079068970951977</v>
      </c>
      <c r="BA115">
        <f ca="1">Parameters!BA$159+Parameters!BA$160*LN(Parameters!$B$125+Temperatures!$G115-Temperatures!$G$2-18.825)</f>
        <v>1.0141945449692977</v>
      </c>
      <c r="BB115">
        <f ca="1">Parameters!BB$159+Parameters!BB$160*LN(Parameters!$B$125+Temperatures!$G115-Temperatures!$G$2-18.825)</f>
        <v>1.0800742499734393</v>
      </c>
      <c r="BC115">
        <f ca="1">Parameters!BC$159+Parameters!BC$160*LN(Parameters!$B$125+Temperatures!$G115-Temperatures!$G$2-18.825)</f>
        <v>1.1113220588014792</v>
      </c>
      <c r="BD115">
        <f ca="1">Parameters!BD$159+Parameters!BD$160*LN(Parameters!$B$125+Temperatures!$G115-Temperatures!$G$2-18.825)</f>
        <v>1.0993892139633288</v>
      </c>
      <c r="BE115">
        <f ca="1">Parameters!BE$159+Parameters!BE$160*LN(Parameters!$B$125+Temperatures!$G115-Temperatures!$G$2-18.825)</f>
        <v>0.72865472298346889</v>
      </c>
      <c r="BF115">
        <f ca="1">Parameters!BF$159+Parameters!BF$160*LN(Parameters!$B$125+Temperatures!$G115-Temperatures!$G$2-18.825)</f>
        <v>0.34641432741473038</v>
      </c>
      <c r="BG115">
        <f ca="1">Parameters!BG$159+Parameters!BG$160*LN(Parameters!$B$125+Temperatures!$G115-Temperatures!$G$2-18.825)</f>
        <v>0.97149036505638064</v>
      </c>
      <c r="BH115">
        <f ca="1">Parameters!BH$159+Parameters!BH$160*LN(Parameters!$B$125+Temperatures!$G115-Temperatures!$G$2-18.825)</f>
        <v>0.2771509015881799</v>
      </c>
      <c r="BI115">
        <f ca="1">Parameters!BI$159+Parameters!BI$160*LN(Parameters!$B$125+Temperatures!$G115-Temperatures!$G$2-18.825)</f>
        <v>1.1230976863311621</v>
      </c>
      <c r="BJ115">
        <f ca="1">Parameters!BJ$159+Parameters!BJ$160*LN(Parameters!$B$125+Temperatures!$G115-Temperatures!$G$2-18.825)</f>
        <v>0.57941387437027214</v>
      </c>
      <c r="BK115">
        <f ca="1">Parameters!BK$159+Parameters!BK$160*LN(Parameters!$B$125+Temperatures!$G115-Temperatures!$G$2-18.825)</f>
        <v>1.283450578019754</v>
      </c>
      <c r="BL115">
        <f ca="1">Parameters!BL$159+Parameters!BL$160*LN(Parameters!$B$125+Temperatures!$G115-Temperatures!$G$2-18.825)</f>
        <v>1.2279183882295737</v>
      </c>
      <c r="BM115">
        <f ca="1">Parameters!BM$159+Parameters!BM$160*LN(Parameters!$B$125+Temperatures!$G115-Temperatures!$G$2-18.825)</f>
        <v>0.48078822712622227</v>
      </c>
      <c r="BN115">
        <f ca="1">Parameters!BN$159+Parameters!BN$160*LN(Parameters!$B$125+Temperatures!$G115-Temperatures!$G$2-18.825)</f>
        <v>0.5337215516173125</v>
      </c>
      <c r="BO115">
        <f ca="1">Parameters!BO$159+Parameters!BO$160*LN(Parameters!$B$125+Temperatures!$G115-Temperatures!$G$2-18.825)</f>
        <v>1.2932126862425635</v>
      </c>
      <c r="BP115">
        <f ca="1">Parameters!BP$159+Parameters!BP$160*LN(Parameters!$B$125+Temperatures!$G115-Temperatures!$G$2-18.825)</f>
        <v>1.2150836806444734</v>
      </c>
      <c r="BQ115">
        <f ca="1">Parameters!BQ$159+Parameters!BQ$160*LN(Parameters!$B$125+Temperatures!$G115-Temperatures!$G$2-18.825)</f>
        <v>1.168576247113905</v>
      </c>
      <c r="BR115">
        <f ca="1">Parameters!BR$159+Parameters!BR$160*LN(Parameters!$B$125+Temperatures!$G115-Temperatures!$G$2-18.825)</f>
        <v>1.2900696481802247</v>
      </c>
      <c r="BS115">
        <f ca="1">Parameters!BS$159+Parameters!BS$160*LN(Parameters!$B$125+Temperatures!$G115-Temperatures!$G$2-18.825)</f>
        <v>1.2862008380499397</v>
      </c>
      <c r="BT115">
        <f ca="1">Parameters!BT$159+Parameters!BT$160*LN(Parameters!$B$125+Temperatures!$G115-Temperatures!$G$2-18.825)</f>
        <v>1.1699894233620995</v>
      </c>
      <c r="BU115">
        <f ca="1">Parameters!BU$159+Parameters!BU$160*LN(Parameters!$B$125+Temperatures!$G115-Temperatures!$G$2-18.825)</f>
        <v>0.76965577328100898</v>
      </c>
      <c r="BV115">
        <f ca="1">Parameters!BV$159+Parameters!BV$160*LN(Parameters!$B$125+Temperatures!$G115-Temperatures!$G$2-18.825)</f>
        <v>1.2451193929610527</v>
      </c>
      <c r="BW115">
        <f ca="1">Parameters!BW$159+Parameters!BW$160*LN(Parameters!$B$125+Temperatures!$G115-Temperatures!$G$2-18.825)</f>
        <v>0.99212991832706821</v>
      </c>
      <c r="BX115">
        <f ca="1">Parameters!BX$159+Parameters!BX$160*LN(Parameters!$B$125+Temperatures!$G115-Temperatures!$G$2-18.825)</f>
        <v>1.2495342078276448</v>
      </c>
      <c r="BY115">
        <f ca="1">Parameters!BY$159+Parameters!BY$160*LN(Parameters!$B$125+Temperatures!$G115-Temperatures!$G$2-18.825)</f>
        <v>1.292317602692574</v>
      </c>
      <c r="BZ115">
        <f ca="1">Parameters!BZ$159+Parameters!BZ$160*LN(Parameters!$B$125+Temperatures!$G115-Temperatures!$G$2-18.825)</f>
        <v>1.1073557039427888</v>
      </c>
      <c r="CA115">
        <f ca="1">Parameters!CA$159+Parameters!CA$160*LN(Parameters!$B$125+Temperatures!$G115-Temperatures!$G$2-18.825)</f>
        <v>1.1157702598767554</v>
      </c>
      <c r="CB115">
        <f ca="1">Parameters!CB$159+Parameters!CB$160*LN(Parameters!$B$125+Temperatures!$G115-Temperatures!$G$2-18.825)</f>
        <v>0.59579029105285819</v>
      </c>
      <c r="CC115">
        <f ca="1">Parameters!CC$159+Parameters!CC$160*LN(Parameters!$B$125+Temperatures!$G115-Temperatures!$G$2-18.825)</f>
        <v>1.2127083467909709</v>
      </c>
      <c r="CD115">
        <f ca="1">Parameters!CD$159+Parameters!CD$160*LN(Parameters!$B$125+Temperatures!$G115-Temperatures!$G$2-18.825)</f>
        <v>0.56085348935539925</v>
      </c>
      <c r="CE115">
        <f ca="1">Parameters!CE$159+Parameters!CE$160*LN(Parameters!$B$125+Temperatures!$G115-Temperatures!$G$2-18.825)</f>
        <v>1.2456702808397446</v>
      </c>
      <c r="CF115">
        <f ca="1">Parameters!CF$159+Parameters!CF$160*LN(Parameters!$B$125+Temperatures!$G115-Temperatures!$G$2-18.825)</f>
        <v>1.2339627081090296</v>
      </c>
      <c r="CG115">
        <f ca="1">Parameters!CG$159+Parameters!CG$160*LN(Parameters!$B$125+Temperatures!$G115-Temperatures!$G$2-18.825)</f>
        <v>0.47507753081807957</v>
      </c>
      <c r="CH115">
        <f ca="1">Parameters!CH$159+Parameters!CH$160*LN(Parameters!$B$125+Temperatures!$G115-Temperatures!$G$2-18.825)</f>
        <v>0.80348333462747645</v>
      </c>
      <c r="CI115">
        <f ca="1">Parameters!CI$159+Parameters!CI$160*LN(Parameters!$B$125+Temperatures!$G115-Temperatures!$G$2-18.825)</f>
        <v>1.1340568184369542</v>
      </c>
      <c r="CJ115">
        <f ca="1">Parameters!CJ$159+Parameters!CJ$160*LN(Parameters!$B$125+Temperatures!$G115-Temperatures!$G$2-18.825)</f>
        <v>0.21021549764787079</v>
      </c>
      <c r="CK115">
        <f ca="1">Parameters!CK$159+Parameters!CK$160*LN(Parameters!$B$125+Temperatures!$G115-Temperatures!$G$2-18.825)</f>
        <v>0.99882925957731306</v>
      </c>
      <c r="CL115">
        <f ca="1">Parameters!CL$159+Parameters!CL$160*LN(Parameters!$B$125+Temperatures!$G115-Temperatures!$G$2-18.825)</f>
        <v>0.67623164378334455</v>
      </c>
      <c r="CM115">
        <f ca="1">Parameters!CM$159+Parameters!CM$160*LN(Parameters!$B$125+Temperatures!$G115-Temperatures!$G$2-18.825)</f>
        <v>1.1990833850085609</v>
      </c>
      <c r="CN115">
        <f ca="1">Parameters!CN$159+Parameters!CN$160*LN(Parameters!$B$125+Temperatures!$G115-Temperatures!$G$2-18.825)</f>
        <v>0.94162446846037429</v>
      </c>
      <c r="CO115">
        <f ca="1">Parameters!CO$159+Parameters!CO$160*LN(Parameters!$B$125+Temperatures!$G115-Temperatures!$G$2-18.825)</f>
        <v>0.71706836707050836</v>
      </c>
      <c r="CP115">
        <f ca="1">Parameters!CP$159+Parameters!CP$160*LN(Parameters!$B$125+Temperatures!$G115-Temperatures!$G$2-18.825)</f>
        <v>0.42046464799356098</v>
      </c>
      <c r="CQ115">
        <f ca="1">Parameters!CQ$159+Parameters!CQ$160*LN(Parameters!$B$125+Temperatures!$G115-Temperatures!$G$2-18.825)</f>
        <v>1.034686688921115</v>
      </c>
      <c r="CR115">
        <f ca="1">Parameters!CR$159+Parameters!CR$160*LN(Parameters!$B$125+Temperatures!$G115-Temperatures!$G$2-18.825)</f>
        <v>0.28351926258199245</v>
      </c>
      <c r="CS115">
        <f ca="1">Parameters!CS$159+Parameters!CS$160*LN(Parameters!$B$125+Temperatures!$G115-Temperatures!$G$2-18.825)</f>
        <v>1.3344196368765269</v>
      </c>
      <c r="CT115">
        <f ca="1">Parameters!CT$159+Parameters!CT$160*LN(Parameters!$B$125+Temperatures!$G115-Temperatures!$G$2-18.825)</f>
        <v>1.2117020896307582</v>
      </c>
      <c r="CU115">
        <f ca="1">Parameters!CU$159+Parameters!CU$160*LN(Parameters!$B$125+Temperatures!$G115-Temperatures!$G$2-18.825)</f>
        <v>0.63299595608758408</v>
      </c>
      <c r="CV115">
        <f ca="1">Parameters!CV$159+Parameters!CV$160*LN(Parameters!$B$125+Temperatures!$G115-Temperatures!$G$2-18.825)</f>
        <v>1.277623666569274</v>
      </c>
      <c r="CW115">
        <f ca="1">Parameters!CW$159+Parameters!CW$160*LN(Parameters!$B$125+Temperatures!$G115-Temperatures!$G$2-18.825)</f>
        <v>1.1815560530841822</v>
      </c>
      <c r="CX115">
        <f ca="1">Parameters!CX$159+Parameters!CX$160*LN(Parameters!$B$125+Temperatures!$G115-Temperatures!$G$2-18.825)</f>
        <v>0.83019026077188862</v>
      </c>
      <c r="CY115">
        <f ca="1">Parameters!CY$159+Parameters!CY$160*LN(Parameters!$B$125+Temperatures!$G115-Temperatures!$G$2-18.825)</f>
        <v>1.2027183687114191</v>
      </c>
      <c r="CZ115">
        <f ca="1">Parameters!CZ$159+Parameters!CZ$160*LN(Parameters!$B$125+Temperatures!$G115-Temperatures!$G$2-18.825)</f>
        <v>1.0185853801931279</v>
      </c>
      <c r="DA115">
        <f ca="1">Parameters!DA$159+Parameters!DA$160*LN(Parameters!$B$125+Temperatures!$G115-Temperatures!$G$2-18.825)</f>
        <v>0.32686289945353664</v>
      </c>
      <c r="DB115">
        <f ca="1">Parameters!DB$159+Parameters!DB$160*LN(Parameters!$B$125+Temperatures!$G115-Temperatures!$G$2-18.825)</f>
        <v>1.2425084251621266</v>
      </c>
      <c r="DC115">
        <f ca="1">Parameters!DC$159+Parameters!DC$160*LN(Parameters!$B$125+Temperatures!$G115-Temperatures!$G$2-18.825)</f>
        <v>0.67514242134019709</v>
      </c>
      <c r="DD115">
        <f ca="1">Parameters!DD$159+Parameters!DD$160*LN(Parameters!$B$125+Temperatures!$G115-Temperatures!$G$2-18.825)</f>
        <v>0.39779006636120412</v>
      </c>
      <c r="DE115">
        <f ca="1">Parameters!DE$159+Parameters!DE$160*LN(Parameters!$B$125+Temperatures!$G115-Temperatures!$G$2-18.825)</f>
        <v>0.49379472430235227</v>
      </c>
      <c r="DF115">
        <f ca="1">Parameters!DF$159+Parameters!DF$160*LN(Parameters!$B$125+Temperatures!$G115-Temperatures!$G$2-18.825)</f>
        <v>0.37709963122684748</v>
      </c>
      <c r="DG115">
        <f ca="1">Parameters!DG$159+Parameters!DG$160*LN(Parameters!$B$125+Temperatures!$G115-Temperatures!$G$2-18.825)</f>
        <v>0.87358362080361296</v>
      </c>
      <c r="DH115">
        <f ca="1">Parameters!DH$159+Parameters!DH$160*LN(Parameters!$B$125+Temperatures!$G115-Temperatures!$G$2-18.825)</f>
        <v>0.55016206264659884</v>
      </c>
      <c r="DI115">
        <f ca="1">Parameters!DI$159+Parameters!DI$160*LN(Parameters!$B$125+Temperatures!$G115-Temperatures!$G$2-18.825)</f>
        <v>1.0172683808879517</v>
      </c>
      <c r="DJ115">
        <f ca="1">Parameters!DJ$159+Parameters!DJ$160*LN(Parameters!$B$125+Temperatures!$G115-Temperatures!$G$2-18.825)</f>
        <v>0.97592913153601024</v>
      </c>
      <c r="DK115">
        <f ca="1">Parameters!DK$159+Parameters!DK$160*LN(Parameters!$B$125+Temperatures!$G115-Temperatures!$G$2-18.825)</f>
        <v>0.55840743159788908</v>
      </c>
      <c r="DL115">
        <f ca="1">Parameters!DL$159+Parameters!DL$160*LN(Parameters!$B$125+Temperatures!$G115-Temperatures!$G$2-18.825)</f>
        <v>1.3509943496814756</v>
      </c>
      <c r="DM115">
        <f ca="1">Parameters!DM$159+Parameters!DM$160*LN(Parameters!$B$125+Temperatures!$G115-Temperatures!$G$2-18.825)</f>
        <v>1.2397827776594152</v>
      </c>
      <c r="DN115">
        <f ca="1">Parameters!DN$159+Parameters!DN$160*LN(Parameters!$B$125+Temperatures!$G115-Temperatures!$G$2-18.825)</f>
        <v>0.52592073657055471</v>
      </c>
      <c r="DO115">
        <f ca="1">Parameters!DO$159+Parameters!DO$160*LN(Parameters!$B$125+Temperatures!$G115-Temperatures!$G$2-18.825)</f>
        <v>6.1995002886413506E-2</v>
      </c>
      <c r="DP115">
        <f ca="1">Parameters!DP$159+Parameters!DP$160*LN(Parameters!$B$125+Temperatures!$G115-Temperatures!$G$2-18.825)</f>
        <v>1.171172940006127</v>
      </c>
      <c r="DQ115">
        <f ca="1">Parameters!DQ$159+Parameters!DQ$160*LN(Parameters!$B$125+Temperatures!$G115-Temperatures!$G$2-18.825)</f>
        <v>1.358129137529104</v>
      </c>
      <c r="DR115">
        <f ca="1">Parameters!DR$159+Parameters!DR$160*LN(Parameters!$B$125+Temperatures!$G115-Temperatures!$G$2-18.825)</f>
        <v>1.2363715916654301</v>
      </c>
      <c r="DS115">
        <f ca="1">Parameters!DS$159+Parameters!DS$160*LN(Parameters!$B$125+Temperatures!$G115-Temperatures!$G$2-18.825)</f>
        <v>1.0448743832974274</v>
      </c>
      <c r="DT115">
        <f ca="1">Parameters!DT$159+Parameters!DT$160*LN(Parameters!$B$125+Temperatures!$G115-Temperatures!$G$2-18.825)</f>
        <v>1.104783276435636</v>
      </c>
      <c r="DU115">
        <f ca="1">Parameters!DU$159+Parameters!DU$160*LN(Parameters!$B$125+Temperatures!$G115-Temperatures!$G$2-18.825)</f>
        <v>1.2745182400900663</v>
      </c>
      <c r="DV115">
        <f ca="1">Parameters!DV$159+Parameters!DV$160*LN(Parameters!$B$125+Temperatures!$G115-Temperatures!$G$2-18.825)</f>
        <v>1.0882115426061159</v>
      </c>
      <c r="DW115">
        <f ca="1">Parameters!DW$159+Parameters!DW$160*LN(Parameters!$B$125+Temperatures!$G115-Temperatures!$G$2-18.825)</f>
        <v>1.0114123565322974</v>
      </c>
      <c r="DX115">
        <f ca="1">Parameters!DX$159+Parameters!DX$160*LN(Parameters!$B$125+Temperatures!$G115-Temperatures!$G$2-18.825)</f>
        <v>1.3868150438982776</v>
      </c>
      <c r="DY115">
        <f ca="1">Parameters!DY$159+Parameters!DY$160*LN(Parameters!$B$125+Temperatures!$G115-Temperatures!$G$2-18.825)</f>
        <v>1.2923632205612354</v>
      </c>
      <c r="DZ115">
        <f ca="1">Parameters!DZ$159+Parameters!DZ$160*LN(Parameters!$B$125+Temperatures!$G115-Temperatures!$G$2-18.825)</f>
        <v>1.2108621323276985</v>
      </c>
      <c r="EA115">
        <f ca="1">Parameters!EA$159+Parameters!EA$160*LN(Parameters!$B$125+Temperatures!$G115-Temperatures!$G$2-18.825)</f>
        <v>0.50924839750356066</v>
      </c>
      <c r="EB115">
        <f ca="1">Parameters!EB$159+Parameters!EB$160*LN(Parameters!$B$125+Temperatures!$G115-Temperatures!$G$2-18.825)</f>
        <v>0.25597120651632349</v>
      </c>
      <c r="EC115">
        <f ca="1">Parameters!EC$159+Parameters!EC$160*LN(Parameters!$B$125+Temperatures!$G115-Temperatures!$G$2-18.825)</f>
        <v>0.98541730182489784</v>
      </c>
      <c r="ED115">
        <f ca="1">Parameters!ED$159+Parameters!ED$160*LN(Parameters!$B$125+Temperatures!$G115-Temperatures!$G$2-18.825)</f>
        <v>1.2610660571881869</v>
      </c>
      <c r="EE115">
        <f ca="1">Parameters!EE$159+Parameters!EE$160*LN(Parameters!$B$125+Temperatures!$G115-Temperatures!$G$2-18.825)</f>
        <v>0.60851347885789953</v>
      </c>
      <c r="EF115">
        <f ca="1">Parameters!EF$159+Parameters!EF$160*LN(Parameters!$B$125+Temperatures!$G115-Temperatures!$G$2-18.825)</f>
        <v>1.2352428578272918</v>
      </c>
      <c r="EG115">
        <f ca="1">Parameters!EG$159+Parameters!EG$160*LN(Parameters!$B$125+Temperatures!$G115-Temperatures!$G$2-18.825)</f>
        <v>1.1566113745314628</v>
      </c>
      <c r="EH115">
        <f ca="1">Parameters!EH$159+Parameters!EH$160*LN(Parameters!$B$125+Temperatures!$G115-Temperatures!$G$2-18.825)</f>
        <v>1.2208503917248943</v>
      </c>
      <c r="EI115">
        <f ca="1">Parameters!EI$159+Parameters!EI$160*LN(Parameters!$B$125+Temperatures!$G115-Temperatures!$G$2-18.825)</f>
        <v>0.89988608451948127</v>
      </c>
      <c r="EJ115">
        <f ca="1">Parameters!EJ$159+Parameters!EJ$160*LN(Parameters!$B$125+Temperatures!$G115-Temperatures!$G$2-18.825)</f>
        <v>1.2255189369832211</v>
      </c>
      <c r="EK115">
        <f ca="1">Parameters!EK$159+Parameters!EK$160*LN(Parameters!$B$125+Temperatures!$G115-Temperatures!$G$2-18.825)</f>
        <v>1.291636227147511</v>
      </c>
      <c r="EL115">
        <f ca="1">Parameters!EL$159+Parameters!EL$160*LN(Parameters!$B$125+Temperatures!$G115-Temperatures!$G$2-18.825)</f>
        <v>1.1331846979152098</v>
      </c>
      <c r="EM115">
        <f ca="1">Parameters!EM$159+Parameters!EM$160*LN(Parameters!$B$125+Temperatures!$G115-Temperatures!$G$2-18.825)</f>
        <v>0.46141815466427888</v>
      </c>
      <c r="EN115">
        <f ca="1">Parameters!EN$159+Parameters!EN$160*LN(Parameters!$B$125+Temperatures!$G115-Temperatures!$G$2-18.825)</f>
        <v>1.1785105743028645</v>
      </c>
      <c r="EO115">
        <f ca="1">Parameters!EO$159+Parameters!EO$160*LN(Parameters!$B$125+Temperatures!$G115-Temperatures!$G$2-18.825)</f>
        <v>0.47317218461590027</v>
      </c>
      <c r="EP115">
        <f ca="1">Parameters!EP$159+Parameters!EP$160*LN(Parameters!$B$125+Temperatures!$G115-Temperatures!$G$2-18.825)</f>
        <v>0.7478464147850743</v>
      </c>
      <c r="EQ115">
        <f ca="1">Parameters!EQ$159+Parameters!EQ$160*LN(Parameters!$B$125+Temperatures!$G115-Temperatures!$G$2-18.825)</f>
        <v>1.137669258010823</v>
      </c>
      <c r="ER115">
        <f ca="1">Parameters!ER$159+Parameters!ER$160*LN(Parameters!$B$125+Temperatures!$G115-Temperatures!$G$2-18.825)</f>
        <v>0.98243307695966675</v>
      </c>
      <c r="ES115">
        <f ca="1">Parameters!ES$159+Parameters!ES$160*LN(Parameters!$B$125+Temperatures!$G115-Temperatures!$G$2-18.825)</f>
        <v>1.3360995197005436</v>
      </c>
      <c r="ET115">
        <f ca="1">Parameters!ET$159+Parameters!ET$160*LN(Parameters!$B$125+Temperatures!$G115-Temperatures!$G$2-18.825)</f>
        <v>0.77415834889167046</v>
      </c>
      <c r="EU115">
        <f ca="1">Parameters!EU$159+Parameters!EU$160*LN(Parameters!$B$125+Temperatures!$G115-Temperatures!$G$2-18.825)</f>
        <v>0.53415628634130219</v>
      </c>
      <c r="EV115">
        <f ca="1">Parameters!EV$159+Parameters!EV$160*LN(Parameters!$B$125+Temperatures!$G115-Temperatures!$G$2-18.825)</f>
        <v>0.30352940063713707</v>
      </c>
      <c r="EW115">
        <f ca="1">Parameters!EW$159+Parameters!EW$160*LN(Parameters!$B$125+Temperatures!$G115-Temperatures!$G$2-18.825)</f>
        <v>0.947670886685267</v>
      </c>
      <c r="EX115">
        <f ca="1">Parameters!EX$159+Parameters!EX$160*LN(Parameters!$B$125+Temperatures!$G115-Temperatures!$G$2-18.825)</f>
        <v>1.249720565068988</v>
      </c>
      <c r="EY115">
        <f ca="1">Parameters!EY$159+Parameters!EY$160*LN(Parameters!$B$125+Temperatures!$G115-Temperatures!$G$2-18.825)</f>
        <v>1.3945565739393939</v>
      </c>
      <c r="EZ115">
        <f ca="1">Parameters!EZ$159+Parameters!EZ$160*LN(Parameters!$B$125+Temperatures!$G115-Temperatures!$G$2-18.825)</f>
        <v>1.2820841286667366</v>
      </c>
      <c r="FA115">
        <f ca="1">Parameters!FA$159+Parameters!FA$160*LN(Parameters!$B$125+Temperatures!$G115-Temperatures!$G$2-18.825)</f>
        <v>1.168504889857287</v>
      </c>
      <c r="FB115">
        <f ca="1">Parameters!FB$159+Parameters!FB$160*LN(Parameters!$B$125+Temperatures!$G115-Temperatures!$G$2-18.825)</f>
        <v>1.2296027729714745</v>
      </c>
      <c r="FC115">
        <f ca="1">Parameters!FC$159+Parameters!FC$160*LN(Parameters!$B$125+Temperatures!$G115-Temperatures!$G$2-18.825)</f>
        <v>1.1791727335166318</v>
      </c>
      <c r="FD115">
        <f ca="1">Parameters!FD$159+Parameters!FD$160*LN(Parameters!$B$125+Temperatures!$G115-Temperatures!$G$2-18.825)</f>
        <v>0.58239030122499547</v>
      </c>
      <c r="FE115">
        <f ca="1">Parameters!FE$159+Parameters!FE$160*LN(Parameters!$B$125+Temperatures!$G115-Temperatures!$G$2-18.825)</f>
        <v>1.2880805742680934</v>
      </c>
      <c r="FF115">
        <f ca="1">Parameters!FF$159+Parameters!FF$160*LN(Parameters!$B$125+Temperatures!$G115-Temperatures!$G$2-18.825)</f>
        <v>0.60156185553279007</v>
      </c>
      <c r="FG115">
        <f ca="1">Parameters!FG$159+Parameters!FG$160*LN(Parameters!$B$125+Temperatures!$G115-Temperatures!$G$2-18.825)</f>
        <v>1.3413456267174932</v>
      </c>
      <c r="FH115">
        <f ca="1">Parameters!FH$159+Parameters!FH$160*LN(Parameters!$B$125+Temperatures!$G115-Temperatures!$G$2-18.825)</f>
        <v>1.011821667474436</v>
      </c>
      <c r="FI115">
        <f ca="1">Parameters!FI$159+Parameters!FI$160*LN(Parameters!$B$125+Temperatures!$G115-Temperatures!$G$2-18.825)</f>
        <v>1.2927577567874144</v>
      </c>
      <c r="FJ115">
        <f ca="1">Parameters!FJ$159+Parameters!FJ$160*LN(Parameters!$B$125+Temperatures!$G115-Temperatures!$G$2-18.825)</f>
        <v>0.45335961069482189</v>
      </c>
      <c r="FK115">
        <f ca="1">Parameters!FK$159+Parameters!FK$160*LN(Parameters!$B$125+Temperatures!$G115-Temperatures!$G$2-18.825)</f>
        <v>0.50934413901684084</v>
      </c>
      <c r="FL115">
        <f ca="1">Parameters!FL$159+Parameters!FL$160*LN(Parameters!$B$125+Temperatures!$G115-Temperatures!$G$2-18.825)</f>
        <v>0.34362644988982</v>
      </c>
      <c r="FM115">
        <f ca="1">Parameters!FM$159+Parameters!FM$160*LN(Parameters!$B$125+Temperatures!$G115-Temperatures!$G$2-18.825)</f>
        <v>0.90234070407217226</v>
      </c>
      <c r="FN115">
        <f ca="1">Parameters!FN$159+Parameters!FN$160*LN(Parameters!$B$125+Temperatures!$G115-Temperatures!$G$2-18.825)</f>
        <v>1.3610901172191594</v>
      </c>
      <c r="FO115">
        <f ca="1">Parameters!FO$159+Parameters!FO$160*LN(Parameters!$B$125+Temperatures!$G115-Temperatures!$G$2-18.825)</f>
        <v>1.290374489588753</v>
      </c>
      <c r="FP115">
        <f ca="1">Parameters!FP$159+Parameters!FP$160*LN(Parameters!$B$125+Temperatures!$G115-Temperatures!$G$2-18.825)</f>
        <v>1.3094872226636309</v>
      </c>
      <c r="FQ115">
        <f ca="1">Parameters!FQ$159+Parameters!FQ$160*LN(Parameters!$B$125+Temperatures!$G115-Temperatures!$G$2-18.825)</f>
        <v>0.61583013800376529</v>
      </c>
      <c r="FR115">
        <f ca="1">Parameters!FR$159+Parameters!FR$160*LN(Parameters!$B$125+Temperatures!$G115-Temperatures!$G$2-18.825)</f>
        <v>0.80085461543385261</v>
      </c>
      <c r="FS115">
        <f ca="1">Parameters!FS$159+Parameters!FS$160*LN(Parameters!$B$125+Temperatures!$G115-Temperatures!$G$2-18.825)</f>
        <v>1.1562459355944799</v>
      </c>
      <c r="FT115">
        <f ca="1">Parameters!FT$159+Parameters!FT$160*LN(Parameters!$B$125+Temperatures!$G115-Temperatures!$G$2-18.825)</f>
        <v>1.0399643868780974</v>
      </c>
      <c r="FU115">
        <f ca="1">Parameters!FU$159+Parameters!FU$160*LN(Parameters!$B$125+Temperatures!$G115-Temperatures!$G$2-18.825)</f>
        <v>1.2667663134957647</v>
      </c>
      <c r="FV115">
        <f ca="1">Parameters!FV$159+Parameters!FV$160*LN(Parameters!$B$125+Temperatures!$G115-Temperatures!$G$2-18.825)</f>
        <v>0.90984159622438765</v>
      </c>
      <c r="FW115">
        <f ca="1">Parameters!FW$159+Parameters!FW$160*LN(Parameters!$B$125+Temperatures!$G115-Temperatures!$G$2-18.825)</f>
        <v>0.68171059881467799</v>
      </c>
      <c r="FX115">
        <f ca="1">Parameters!FX$159+Parameters!FX$160*LN(Parameters!$B$125+Temperatures!$G115-Temperatures!$G$2-18.825)</f>
        <v>1.1747827928111658</v>
      </c>
      <c r="FY115">
        <f ca="1">Parameters!FY$159+Parameters!FY$160*LN(Parameters!$B$125+Temperatures!$G115-Temperatures!$G$2-18.825)</f>
        <v>0.97033592489110543</v>
      </c>
      <c r="FZ115">
        <f ca="1">Parameters!FZ$159+Parameters!FZ$160*LN(Parameters!$B$125+Temperatures!$G115-Temperatures!$G$2-18.825)</f>
        <v>1.1203704321740688</v>
      </c>
      <c r="GA115">
        <f ca="1">Parameters!GA$159+Parameters!GA$160*LN(Parameters!$B$125+Temperatures!$G115-Temperatures!$G$2-18.825)</f>
        <v>1.115077641391206</v>
      </c>
      <c r="GB115">
        <f ca="1">Parameters!GB$159+Parameters!GB$160*LN(Parameters!$B$125+Temperatures!$G115-Temperatures!$G$2-18.825)</f>
        <v>0.48690940969312901</v>
      </c>
      <c r="GC115">
        <f ca="1">Parameters!GC$159+Parameters!GC$160*LN(Parameters!$B$125+Temperatures!$G115-Temperatures!$G$2-18.825)</f>
        <v>0.85385075890813977</v>
      </c>
      <c r="GD115">
        <f ca="1">Parameters!GD$159+Parameters!GD$160*LN(Parameters!$B$125+Temperatures!$G115-Temperatures!$G$2-18.825)</f>
        <v>0.72748097574937742</v>
      </c>
      <c r="GE115">
        <f ca="1">Parameters!GE$159+Parameters!GE$160*LN(Parameters!$B$125+Temperatures!$G115-Temperatures!$G$2-18.825)</f>
        <v>0.70826620405825236</v>
      </c>
      <c r="GF115">
        <f ca="1">Parameters!GF$159+Parameters!GF$160*LN(Parameters!$B$125+Temperatures!$G115-Temperatures!$G$2-18.825)</f>
        <v>1.2068140501493869</v>
      </c>
      <c r="GG115">
        <f ca="1">Parameters!GG$159+Parameters!GG$160*LN(Parameters!$B$125+Temperatures!$G115-Temperatures!$G$2-18.825)</f>
        <v>1.2351619044645703</v>
      </c>
      <c r="GH115">
        <f ca="1">Parameters!GH$159+Parameters!GH$160*LN(Parameters!$B$125+Temperatures!$G115-Temperatures!$G$2-18.825)</f>
        <v>1.1009853231779121</v>
      </c>
      <c r="GI115">
        <f ca="1">Parameters!GI$159+Parameters!GI$160*LN(Parameters!$B$125+Temperatures!$G115-Temperatures!$G$2-18.825)</f>
        <v>1.209667166875561</v>
      </c>
      <c r="GJ115">
        <f ca="1">Parameters!GJ$159+Parameters!GJ$160*LN(Parameters!$B$125+Temperatures!$G115-Temperatures!$G$2-18.825)</f>
        <v>1.0160891182497191</v>
      </c>
      <c r="GK115">
        <f ca="1">Parameters!GK$159+Parameters!GK$160*LN(Parameters!$B$125+Temperatures!$G115-Temperatures!$G$2-18.825)</f>
        <v>0.91805334720038045</v>
      </c>
      <c r="GL115">
        <f ca="1">Parameters!GL$159+Parameters!GL$160*LN(Parameters!$B$125+Temperatures!$G115-Temperatures!$G$2-18.825)</f>
        <v>1.099928284392407</v>
      </c>
      <c r="GM115">
        <f ca="1">Parameters!GM$159+Parameters!GM$160*LN(Parameters!$B$125+Temperatures!$G115-Temperatures!$G$2-18.825)</f>
        <v>1.0481607026345701</v>
      </c>
    </row>
    <row r="116" spans="1:195" x14ac:dyDescent="0.25">
      <c r="A116">
        <v>2124</v>
      </c>
      <c r="B116">
        <f ca="1">Parameters!B$159+Parameters!B$160*LN(Parameters!$B$125+Temperatures!$G116-Temperatures!$G$2-18.825)</f>
        <v>0.67972392511713342</v>
      </c>
      <c r="C116">
        <f ca="1">Parameters!C$159+Parameters!C$160*LN(Parameters!$B$125+Temperatures!$G116-Temperatures!$G$2-18.825)</f>
        <v>1.0911778034217539</v>
      </c>
      <c r="D116">
        <f ca="1">Parameters!D$159+Parameters!D$160*LN(Parameters!$B$125+Temperatures!$G116-Temperatures!$G$2-18.825)</f>
        <v>0.64739937029400496</v>
      </c>
      <c r="E116">
        <f ca="1">Parameters!E$159+Parameters!E$160*LN(Parameters!$B$125+Temperatures!$G116-Temperatures!$G$2-18.825)</f>
        <v>0.28354173966741542</v>
      </c>
      <c r="F116">
        <f ca="1">Parameters!F$159+Parameters!F$160*LN(Parameters!$B$125+Temperatures!$G116-Temperatures!$G$2-18.825)</f>
        <v>1.3109502125158159</v>
      </c>
      <c r="G116">
        <f ca="1">Parameters!G$159+Parameters!G$160*LN(Parameters!$B$125+Temperatures!$G116-Temperatures!$G$2-18.825)</f>
        <v>0.86776715367538892</v>
      </c>
      <c r="H116">
        <f ca="1">Parameters!H$159+Parameters!H$160*LN(Parameters!$B$125+Temperatures!$G116-Temperatures!$G$2-18.825)</f>
        <v>0.482548453361548</v>
      </c>
      <c r="I116">
        <f ca="1">Parameters!I$159+Parameters!I$160*LN(Parameters!$B$125+Temperatures!$G116-Temperatures!$G$2-18.825)</f>
        <v>1.2607918246517762</v>
      </c>
      <c r="J116">
        <f ca="1">Parameters!J$159+Parameters!J$160*LN(Parameters!$B$125+Temperatures!$G116-Temperatures!$G$2-18.825)</f>
        <v>0.84438958348212001</v>
      </c>
      <c r="K116">
        <f ca="1">Parameters!K$159+Parameters!K$160*LN(Parameters!$B$125+Temperatures!$G116-Temperatures!$G$2-18.825)</f>
        <v>0.44642988354519203</v>
      </c>
      <c r="L116">
        <f ca="1">Parameters!L$159+Parameters!L$160*LN(Parameters!$B$125+Temperatures!$G116-Temperatures!$G$2-18.825)</f>
        <v>0.71094648020362528</v>
      </c>
      <c r="M116">
        <f ca="1">Parameters!M$159+Parameters!M$160*LN(Parameters!$B$125+Temperatures!$G116-Temperatures!$G$2-18.825)</f>
        <v>1.0328600197049911</v>
      </c>
      <c r="N116">
        <f ca="1">Parameters!N$159+Parameters!N$160*LN(Parameters!$B$125+Temperatures!$G116-Temperatures!$G$2-18.825)</f>
        <v>0.52266828572792978</v>
      </c>
      <c r="O116">
        <f ca="1">Parameters!O$159+Parameters!O$160*LN(Parameters!$B$125+Temperatures!$G116-Temperatures!$G$2-18.825)</f>
        <v>1.3148024981363944</v>
      </c>
      <c r="P116">
        <f ca="1">Parameters!P$159+Parameters!P$160*LN(Parameters!$B$125+Temperatures!$G116-Temperatures!$G$2-18.825)</f>
        <v>1.3575169148923367</v>
      </c>
      <c r="Q116">
        <f ca="1">Parameters!Q$159+Parameters!Q$160*LN(Parameters!$B$125+Temperatures!$G116-Temperatures!$G$2-18.825)</f>
        <v>1.2311928101448859</v>
      </c>
      <c r="R116">
        <f ca="1">Parameters!R$159+Parameters!R$160*LN(Parameters!$B$125+Temperatures!$G116-Temperatures!$G$2-18.825)</f>
        <v>0.58560162948258176</v>
      </c>
      <c r="S116">
        <f ca="1">Parameters!S$159+Parameters!S$160*LN(Parameters!$B$125+Temperatures!$G116-Temperatures!$G$2-18.825)</f>
        <v>1.3378533950131</v>
      </c>
      <c r="T116">
        <f ca="1">Parameters!T$159+Parameters!T$160*LN(Parameters!$B$125+Temperatures!$G116-Temperatures!$G$2-18.825)</f>
        <v>1.1996597972976881</v>
      </c>
      <c r="U116">
        <f ca="1">Parameters!U$159+Parameters!U$160*LN(Parameters!$B$125+Temperatures!$G116-Temperatures!$G$2-18.825)</f>
        <v>0.52488536687570619</v>
      </c>
      <c r="V116">
        <f ca="1">Parameters!V$159+Parameters!V$160*LN(Parameters!$B$125+Temperatures!$G116-Temperatures!$G$2-18.825)</f>
        <v>0.40174914724442073</v>
      </c>
      <c r="W116">
        <f ca="1">Parameters!W$159+Parameters!W$160*LN(Parameters!$B$125+Temperatures!$G116-Temperatures!$G$2-18.825)</f>
        <v>1.224078378343201</v>
      </c>
      <c r="X116">
        <f ca="1">Parameters!X$159+Parameters!X$160*LN(Parameters!$B$125+Temperatures!$G116-Temperatures!$G$2-18.825)</f>
        <v>1.1082583267583208</v>
      </c>
      <c r="Y116">
        <f ca="1">Parameters!Y$159+Parameters!Y$160*LN(Parameters!$B$125+Temperatures!$G116-Temperatures!$G$2-18.825)</f>
        <v>0.84021542583188535</v>
      </c>
      <c r="Z116">
        <f ca="1">Parameters!Z$159+Parameters!Z$160*LN(Parameters!$B$125+Temperatures!$G116-Temperatures!$G$2-18.825)</f>
        <v>1.1369557147163254</v>
      </c>
      <c r="AA116">
        <f ca="1">Parameters!AA$159+Parameters!AA$160*LN(Parameters!$B$125+Temperatures!$G116-Temperatures!$G$2-18.825)</f>
        <v>1.2607052926477846</v>
      </c>
      <c r="AB116">
        <f ca="1">Parameters!AB$159+Parameters!AB$160*LN(Parameters!$B$125+Temperatures!$G116-Temperatures!$G$2-18.825)</f>
        <v>1.2979171755141499</v>
      </c>
      <c r="AC116">
        <f ca="1">Parameters!AC$159+Parameters!AC$160*LN(Parameters!$B$125+Temperatures!$G116-Temperatures!$G$2-18.825)</f>
        <v>0.66703816361138324</v>
      </c>
      <c r="AD116">
        <f ca="1">Parameters!AD$159+Parameters!AD$160*LN(Parameters!$B$125+Temperatures!$G116-Temperatures!$G$2-18.825)</f>
        <v>1.1034445252848186</v>
      </c>
      <c r="AE116">
        <f ca="1">Parameters!AE$159+Parameters!AE$160*LN(Parameters!$B$125+Temperatures!$G116-Temperatures!$G$2-18.825)</f>
        <v>1.2420901748402886</v>
      </c>
      <c r="AF116">
        <f ca="1">Parameters!AF$159+Parameters!AF$160*LN(Parameters!$B$125+Temperatures!$G116-Temperatures!$G$2-18.825)</f>
        <v>0.38122071522162687</v>
      </c>
      <c r="AG116">
        <f ca="1">Parameters!AG$159+Parameters!AG$160*LN(Parameters!$B$125+Temperatures!$G116-Temperatures!$G$2-18.825)</f>
        <v>0.43977918996291937</v>
      </c>
      <c r="AH116">
        <f ca="1">Parameters!AH$159+Parameters!AH$160*LN(Parameters!$B$125+Temperatures!$G116-Temperatures!$G$2-18.825)</f>
        <v>0.63970203192035324</v>
      </c>
      <c r="AI116">
        <f ca="1">Parameters!AI$159+Parameters!AI$160*LN(Parameters!$B$125+Temperatures!$G116-Temperatures!$G$2-18.825)</f>
        <v>0.76130022096750161</v>
      </c>
      <c r="AJ116">
        <f ca="1">Parameters!AJ$159+Parameters!AJ$160*LN(Parameters!$B$125+Temperatures!$G116-Temperatures!$G$2-18.825)</f>
        <v>1.2610960830294069</v>
      </c>
      <c r="AK116">
        <f ca="1">Parameters!AK$159+Parameters!AK$160*LN(Parameters!$B$125+Temperatures!$G116-Temperatures!$G$2-18.825)</f>
        <v>1.2156545962703154</v>
      </c>
      <c r="AL116">
        <f ca="1">Parameters!AL$159+Parameters!AL$160*LN(Parameters!$B$125+Temperatures!$G116-Temperatures!$G$2-18.825)</f>
        <v>1.1826392350400827</v>
      </c>
      <c r="AM116">
        <f ca="1">Parameters!AM$159+Parameters!AM$160*LN(Parameters!$B$125+Temperatures!$G116-Temperatures!$G$2-18.825)</f>
        <v>1.2057500404120236</v>
      </c>
      <c r="AN116">
        <f ca="1">Parameters!AN$159+Parameters!AN$160*LN(Parameters!$B$125+Temperatures!$G116-Temperatures!$G$2-18.825)</f>
        <v>1.0124516575046274</v>
      </c>
      <c r="AO116">
        <f ca="1">Parameters!AO$159+Parameters!AO$160*LN(Parameters!$B$125+Temperatures!$G116-Temperatures!$G$2-18.825)</f>
        <v>1.1739480317842896</v>
      </c>
      <c r="AP116">
        <f ca="1">Parameters!AP$159+Parameters!AP$160*LN(Parameters!$B$125+Temperatures!$G116-Temperatures!$G$2-18.825)</f>
        <v>1.0227203944122951</v>
      </c>
      <c r="AQ116">
        <f ca="1">Parameters!AQ$159+Parameters!AQ$160*LN(Parameters!$B$125+Temperatures!$G116-Temperatures!$G$2-18.825)</f>
        <v>1.0970563765031554</v>
      </c>
      <c r="AR116">
        <f ca="1">Parameters!AR$159+Parameters!AR$160*LN(Parameters!$B$125+Temperatures!$G116-Temperatures!$G$2-18.825)</f>
        <v>1.2299619523958645</v>
      </c>
      <c r="AS116">
        <f ca="1">Parameters!AS$159+Parameters!AS$160*LN(Parameters!$B$125+Temperatures!$G116-Temperatures!$G$2-18.825)</f>
        <v>0.91390483830639535</v>
      </c>
      <c r="AT116">
        <f ca="1">Parameters!AT$159+Parameters!AT$160*LN(Parameters!$B$125+Temperatures!$G116-Temperatures!$G$2-18.825)</f>
        <v>0.45659475058441801</v>
      </c>
      <c r="AU116">
        <f ca="1">Parameters!AU$159+Parameters!AU$160*LN(Parameters!$B$125+Temperatures!$G116-Temperatures!$G$2-18.825)</f>
        <v>0.49189898686624101</v>
      </c>
      <c r="AV116">
        <f ca="1">Parameters!AV$159+Parameters!AV$160*LN(Parameters!$B$125+Temperatures!$G116-Temperatures!$G$2-18.825)</f>
        <v>1.3945095423535934</v>
      </c>
      <c r="AW116">
        <f ca="1">Parameters!AW$159+Parameters!AW$160*LN(Parameters!$B$125+Temperatures!$G116-Temperatures!$G$2-18.825)</f>
        <v>1.108967698274413</v>
      </c>
      <c r="AX116">
        <f ca="1">Parameters!AX$159+Parameters!AX$160*LN(Parameters!$B$125+Temperatures!$G116-Temperatures!$G$2-18.825)</f>
        <v>0.4411245142691485</v>
      </c>
      <c r="AY116">
        <f ca="1">Parameters!AY$159+Parameters!AY$160*LN(Parameters!$B$125+Temperatures!$G116-Temperatures!$G$2-18.825)</f>
        <v>1.2014604167042167</v>
      </c>
      <c r="AZ116">
        <f ca="1">Parameters!AZ$159+Parameters!AZ$160*LN(Parameters!$B$125+Temperatures!$G116-Temperatures!$G$2-18.825)</f>
        <v>0.85077461294643497</v>
      </c>
      <c r="BA116">
        <f ca="1">Parameters!BA$159+Parameters!BA$160*LN(Parameters!$B$125+Temperatures!$G116-Temperatures!$G$2-18.825)</f>
        <v>1.0141463955397176</v>
      </c>
      <c r="BB116">
        <f ca="1">Parameters!BB$159+Parameters!BB$160*LN(Parameters!$B$125+Temperatures!$G116-Temperatures!$G$2-18.825)</f>
        <v>1.0800322594144516</v>
      </c>
      <c r="BC116">
        <f ca="1">Parameters!BC$159+Parameters!BC$160*LN(Parameters!$B$125+Temperatures!$G116-Temperatures!$G$2-18.825)</f>
        <v>1.1112752334308047</v>
      </c>
      <c r="BD116">
        <f ca="1">Parameters!BD$159+Parameters!BD$160*LN(Parameters!$B$125+Temperatures!$G116-Temperatures!$G$2-18.825)</f>
        <v>1.0993393340186652</v>
      </c>
      <c r="BE116">
        <f ca="1">Parameters!BE$159+Parameters!BE$160*LN(Parameters!$B$125+Temperatures!$G116-Temperatures!$G$2-18.825)</f>
        <v>0.72864487450964921</v>
      </c>
      <c r="BF116">
        <f ca="1">Parameters!BF$159+Parameters!BF$160*LN(Parameters!$B$125+Temperatures!$G116-Temperatures!$G$2-18.825)</f>
        <v>0.34646033161421064</v>
      </c>
      <c r="BG116">
        <f ca="1">Parameters!BG$159+Parameters!BG$160*LN(Parameters!$B$125+Temperatures!$G116-Temperatures!$G$2-18.825)</f>
        <v>0.97145186822157037</v>
      </c>
      <c r="BH116">
        <f ca="1">Parameters!BH$159+Parameters!BH$160*LN(Parameters!$B$125+Temperatures!$G116-Temperatures!$G$2-18.825)</f>
        <v>0.27721164779840735</v>
      </c>
      <c r="BI116">
        <f ca="1">Parameters!BI$159+Parameters!BI$160*LN(Parameters!$B$125+Temperatures!$G116-Temperatures!$G$2-18.825)</f>
        <v>1.1230233444459135</v>
      </c>
      <c r="BJ116">
        <f ca="1">Parameters!BJ$159+Parameters!BJ$160*LN(Parameters!$B$125+Temperatures!$G116-Temperatures!$G$2-18.825)</f>
        <v>0.57941633515614388</v>
      </c>
      <c r="BK116">
        <f ca="1">Parameters!BK$159+Parameters!BK$160*LN(Parameters!$B$125+Temperatures!$G116-Temperatures!$G$2-18.825)</f>
        <v>1.2833621470187166</v>
      </c>
      <c r="BL116">
        <f ca="1">Parameters!BL$159+Parameters!BL$160*LN(Parameters!$B$125+Temperatures!$G116-Temperatures!$G$2-18.825)</f>
        <v>1.2278473545494533</v>
      </c>
      <c r="BM116">
        <f ca="1">Parameters!BM$159+Parameters!BM$160*LN(Parameters!$B$125+Temperatures!$G116-Temperatures!$G$2-18.825)</f>
        <v>0.480788739447573</v>
      </c>
      <c r="BN116">
        <f ca="1">Parameters!BN$159+Parameters!BN$160*LN(Parameters!$B$125+Temperatures!$G116-Temperatures!$G$2-18.825)</f>
        <v>0.53374326492481416</v>
      </c>
      <c r="BO116">
        <f ca="1">Parameters!BO$159+Parameters!BO$160*LN(Parameters!$B$125+Temperatures!$G116-Temperatures!$G$2-18.825)</f>
        <v>1.2931383756479577</v>
      </c>
      <c r="BP116">
        <f ca="1">Parameters!BP$159+Parameters!BP$160*LN(Parameters!$B$125+Temperatures!$G116-Temperatures!$G$2-18.825)</f>
        <v>1.2150207980904091</v>
      </c>
      <c r="BQ116">
        <f ca="1">Parameters!BQ$159+Parameters!BQ$160*LN(Parameters!$B$125+Temperatures!$G116-Temperatures!$G$2-18.825)</f>
        <v>1.1685008329580573</v>
      </c>
      <c r="BR116">
        <f ca="1">Parameters!BR$159+Parameters!BR$160*LN(Parameters!$B$125+Temperatures!$G116-Temperatures!$G$2-18.825)</f>
        <v>1.2899943481411522</v>
      </c>
      <c r="BS116">
        <f ca="1">Parameters!BS$159+Parameters!BS$160*LN(Parameters!$B$125+Temperatures!$G116-Temperatures!$G$2-18.825)</f>
        <v>1.2861278494541324</v>
      </c>
      <c r="BT116">
        <f ca="1">Parameters!BT$159+Parameters!BT$160*LN(Parameters!$B$125+Temperatures!$G116-Temperatures!$G$2-18.825)</f>
        <v>1.1699245610072164</v>
      </c>
      <c r="BU116">
        <f ca="1">Parameters!BU$159+Parameters!BU$160*LN(Parameters!$B$125+Temperatures!$G116-Temperatures!$G$2-18.825)</f>
        <v>0.76964415705615519</v>
      </c>
      <c r="BV116">
        <f ca="1">Parameters!BV$159+Parameters!BV$160*LN(Parameters!$B$125+Temperatures!$G116-Temperatures!$G$2-18.825)</f>
        <v>1.2450375837205878</v>
      </c>
      <c r="BW116">
        <f ca="1">Parameters!BW$159+Parameters!BW$160*LN(Parameters!$B$125+Temperatures!$G116-Temperatures!$G$2-18.825)</f>
        <v>0.99208996641252123</v>
      </c>
      <c r="BX116">
        <f ca="1">Parameters!BX$159+Parameters!BX$160*LN(Parameters!$B$125+Temperatures!$G116-Temperatures!$G$2-18.825)</f>
        <v>1.2494604945598737</v>
      </c>
      <c r="BY116">
        <f ca="1">Parameters!BY$159+Parameters!BY$160*LN(Parameters!$B$125+Temperatures!$G116-Temperatures!$G$2-18.825)</f>
        <v>1.2922418721739455</v>
      </c>
      <c r="BZ116">
        <f ca="1">Parameters!BZ$159+Parameters!BZ$160*LN(Parameters!$B$125+Temperatures!$G116-Temperatures!$G$2-18.825)</f>
        <v>1.107296392690112</v>
      </c>
      <c r="CA116">
        <f ca="1">Parameters!CA$159+Parameters!CA$160*LN(Parameters!$B$125+Temperatures!$G116-Temperatures!$G$2-18.825)</f>
        <v>1.1157152008741378</v>
      </c>
      <c r="CB116">
        <f ca="1">Parameters!CB$159+Parameters!CB$160*LN(Parameters!$B$125+Temperatures!$G116-Temperatures!$G$2-18.825)</f>
        <v>0.59580008229556936</v>
      </c>
      <c r="CC116">
        <f ca="1">Parameters!CC$159+Parameters!CC$160*LN(Parameters!$B$125+Temperatures!$G116-Temperatures!$G$2-18.825)</f>
        <v>1.2126325771501338</v>
      </c>
      <c r="CD116">
        <f ca="1">Parameters!CD$159+Parameters!CD$160*LN(Parameters!$B$125+Temperatures!$G116-Temperatures!$G$2-18.825)</f>
        <v>0.56086848164779368</v>
      </c>
      <c r="CE116">
        <f ca="1">Parameters!CE$159+Parameters!CE$160*LN(Parameters!$B$125+Temperatures!$G116-Temperatures!$G$2-18.825)</f>
        <v>1.2455907399237343</v>
      </c>
      <c r="CF116">
        <f ca="1">Parameters!CF$159+Parameters!CF$160*LN(Parameters!$B$125+Temperatures!$G116-Temperatures!$G$2-18.825)</f>
        <v>1.2338996569241434</v>
      </c>
      <c r="CG116">
        <f ca="1">Parameters!CG$159+Parameters!CG$160*LN(Parameters!$B$125+Temperatures!$G116-Temperatures!$G$2-18.825)</f>
        <v>0.47506892486514257</v>
      </c>
      <c r="CH116">
        <f ca="1">Parameters!CH$159+Parameters!CH$160*LN(Parameters!$B$125+Temperatures!$G116-Temperatures!$G$2-18.825)</f>
        <v>0.80348055419845055</v>
      </c>
      <c r="CI116">
        <f ca="1">Parameters!CI$159+Parameters!CI$160*LN(Parameters!$B$125+Temperatures!$G116-Temperatures!$G$2-18.825)</f>
        <v>1.1340228880421748</v>
      </c>
      <c r="CJ116">
        <f ca="1">Parameters!CJ$159+Parameters!CJ$160*LN(Parameters!$B$125+Temperatures!$G116-Temperatures!$G$2-18.825)</f>
        <v>0.21024654233394421</v>
      </c>
      <c r="CK116">
        <f ca="1">Parameters!CK$159+Parameters!CK$160*LN(Parameters!$B$125+Temperatures!$G116-Temperatures!$G$2-18.825)</f>
        <v>0.99879356385766827</v>
      </c>
      <c r="CL116">
        <f ca="1">Parameters!CL$159+Parameters!CL$160*LN(Parameters!$B$125+Temperatures!$G116-Temperatures!$G$2-18.825)</f>
        <v>0.6762299460287956</v>
      </c>
      <c r="CM116">
        <f ca="1">Parameters!CM$159+Parameters!CM$160*LN(Parameters!$B$125+Temperatures!$G116-Temperatures!$G$2-18.825)</f>
        <v>1.1990061358279283</v>
      </c>
      <c r="CN116">
        <f ca="1">Parameters!CN$159+Parameters!CN$160*LN(Parameters!$B$125+Temperatures!$G116-Temperatures!$G$2-18.825)</f>
        <v>0.94160122253731271</v>
      </c>
      <c r="CO116">
        <f ca="1">Parameters!CO$159+Parameters!CO$160*LN(Parameters!$B$125+Temperatures!$G116-Temperatures!$G$2-18.825)</f>
        <v>0.71705819393218195</v>
      </c>
      <c r="CP116">
        <f ca="1">Parameters!CP$159+Parameters!CP$160*LN(Parameters!$B$125+Temperatures!$G116-Temperatures!$G$2-18.825)</f>
        <v>0.42050786334478246</v>
      </c>
      <c r="CQ116">
        <f ca="1">Parameters!CQ$159+Parameters!CQ$160*LN(Parameters!$B$125+Temperatures!$G116-Temperatures!$G$2-18.825)</f>
        <v>1.034636223181586</v>
      </c>
      <c r="CR116">
        <f ca="1">Parameters!CR$159+Parameters!CR$160*LN(Parameters!$B$125+Temperatures!$G116-Temperatures!$G$2-18.825)</f>
        <v>0.28357456858567476</v>
      </c>
      <c r="CS116">
        <f ca="1">Parameters!CS$159+Parameters!CS$160*LN(Parameters!$B$125+Temperatures!$G116-Temperatures!$G$2-18.825)</f>
        <v>1.3343378152079355</v>
      </c>
      <c r="CT116">
        <f ca="1">Parameters!CT$159+Parameters!CT$160*LN(Parameters!$B$125+Temperatures!$G116-Temperatures!$G$2-18.825)</f>
        <v>1.2116224323064859</v>
      </c>
      <c r="CU116">
        <f ca="1">Parameters!CU$159+Parameters!CU$160*LN(Parameters!$B$125+Temperatures!$G116-Temperatures!$G$2-18.825)</f>
        <v>0.63299869248183871</v>
      </c>
      <c r="CV116">
        <f ca="1">Parameters!CV$159+Parameters!CV$160*LN(Parameters!$B$125+Temperatures!$G116-Temperatures!$G$2-18.825)</f>
        <v>1.2775725019754989</v>
      </c>
      <c r="CW116">
        <f ca="1">Parameters!CW$159+Parameters!CW$160*LN(Parameters!$B$125+Temperatures!$G116-Temperatures!$G$2-18.825)</f>
        <v>1.1814923354057725</v>
      </c>
      <c r="CX116">
        <f ca="1">Parameters!CX$159+Parameters!CX$160*LN(Parameters!$B$125+Temperatures!$G116-Temperatures!$G$2-18.825)</f>
        <v>0.83017186514069341</v>
      </c>
      <c r="CY116">
        <f ca="1">Parameters!CY$159+Parameters!CY$160*LN(Parameters!$B$125+Temperatures!$G116-Temperatures!$G$2-18.825)</f>
        <v>1.2026495008753837</v>
      </c>
      <c r="CZ116">
        <f ca="1">Parameters!CZ$159+Parameters!CZ$160*LN(Parameters!$B$125+Temperatures!$G116-Temperatures!$G$2-18.825)</f>
        <v>1.0185450099349349</v>
      </c>
      <c r="DA116">
        <f ca="1">Parameters!DA$159+Parameters!DA$160*LN(Parameters!$B$125+Temperatures!$G116-Temperatures!$G$2-18.825)</f>
        <v>0.32689909240203291</v>
      </c>
      <c r="DB116">
        <f ca="1">Parameters!DB$159+Parameters!DB$160*LN(Parameters!$B$125+Temperatures!$G116-Temperatures!$G$2-18.825)</f>
        <v>1.2424289618494717</v>
      </c>
      <c r="DC116">
        <f ca="1">Parameters!DC$159+Parameters!DC$160*LN(Parameters!$B$125+Temperatures!$G116-Temperatures!$G$2-18.825)</f>
        <v>0.67514168076296377</v>
      </c>
      <c r="DD116">
        <f ca="1">Parameters!DD$159+Parameters!DD$160*LN(Parameters!$B$125+Temperatures!$G116-Temperatures!$G$2-18.825)</f>
        <v>0.39782346298468824</v>
      </c>
      <c r="DE116">
        <f ca="1">Parameters!DE$159+Parameters!DE$160*LN(Parameters!$B$125+Temperatures!$G116-Temperatures!$G$2-18.825)</f>
        <v>0.49380562812865458</v>
      </c>
      <c r="DF116">
        <f ca="1">Parameters!DF$159+Parameters!DF$160*LN(Parameters!$B$125+Temperatures!$G116-Temperatures!$G$2-18.825)</f>
        <v>0.37713760444633465</v>
      </c>
      <c r="DG116">
        <f ca="1">Parameters!DG$159+Parameters!DG$160*LN(Parameters!$B$125+Temperatures!$G116-Temperatures!$G$2-18.825)</f>
        <v>0.8735642984918166</v>
      </c>
      <c r="DH116">
        <f ca="1">Parameters!DH$159+Parameters!DH$160*LN(Parameters!$B$125+Temperatures!$G116-Temperatures!$G$2-18.825)</f>
        <v>0.55018134487554415</v>
      </c>
      <c r="DI116">
        <f ca="1">Parameters!DI$159+Parameters!DI$160*LN(Parameters!$B$125+Temperatures!$G116-Temperatures!$G$2-18.825)</f>
        <v>1.0172170628257189</v>
      </c>
      <c r="DJ116">
        <f ca="1">Parameters!DJ$159+Parameters!DJ$160*LN(Parameters!$B$125+Temperatures!$G116-Temperatures!$G$2-18.825)</f>
        <v>0.97589397008526246</v>
      </c>
      <c r="DK116">
        <f ca="1">Parameters!DK$159+Parameters!DK$160*LN(Parameters!$B$125+Temperatures!$G116-Temperatures!$G$2-18.825)</f>
        <v>0.55842459194388916</v>
      </c>
      <c r="DL116">
        <f ca="1">Parameters!DL$159+Parameters!DL$160*LN(Parameters!$B$125+Temperatures!$G116-Temperatures!$G$2-18.825)</f>
        <v>1.3509278868733421</v>
      </c>
      <c r="DM116">
        <f ca="1">Parameters!DM$159+Parameters!DM$160*LN(Parameters!$B$125+Temperatures!$G116-Temperatures!$G$2-18.825)</f>
        <v>1.2397125401895357</v>
      </c>
      <c r="DN116">
        <f ca="1">Parameters!DN$159+Parameters!DN$160*LN(Parameters!$B$125+Temperatures!$G116-Temperatures!$G$2-18.825)</f>
        <v>0.52593763729977328</v>
      </c>
      <c r="DO116">
        <f ca="1">Parameters!DO$159+Parameters!DO$160*LN(Parameters!$B$125+Temperatures!$G116-Temperatures!$G$2-18.825)</f>
        <v>6.2069917485453888E-2</v>
      </c>
      <c r="DP116">
        <f ca="1">Parameters!DP$159+Parameters!DP$160*LN(Parameters!$B$125+Temperatures!$G116-Temperatures!$G$2-18.825)</f>
        <v>1.1711116819592404</v>
      </c>
      <c r="DQ116">
        <f ca="1">Parameters!DQ$159+Parameters!DQ$160*LN(Parameters!$B$125+Temperatures!$G116-Temperatures!$G$2-18.825)</f>
        <v>1.3580574536479206</v>
      </c>
      <c r="DR116">
        <f ca="1">Parameters!DR$159+Parameters!DR$160*LN(Parameters!$B$125+Temperatures!$G116-Temperatures!$G$2-18.825)</f>
        <v>1.2362893862416717</v>
      </c>
      <c r="DS116">
        <f ca="1">Parameters!DS$159+Parameters!DS$160*LN(Parameters!$B$125+Temperatures!$G116-Temperatures!$G$2-18.825)</f>
        <v>1.0448082826198251</v>
      </c>
      <c r="DT116">
        <f ca="1">Parameters!DT$159+Parameters!DT$160*LN(Parameters!$B$125+Temperatures!$G116-Temperatures!$G$2-18.825)</f>
        <v>1.1047351073764982</v>
      </c>
      <c r="DU116">
        <f ca="1">Parameters!DU$159+Parameters!DU$160*LN(Parameters!$B$125+Temperatures!$G116-Temperatures!$G$2-18.825)</f>
        <v>1.2744387300270881</v>
      </c>
      <c r="DV116">
        <f ca="1">Parameters!DV$159+Parameters!DV$160*LN(Parameters!$B$125+Temperatures!$G116-Temperatures!$G$2-18.825)</f>
        <v>1.0881767739608759</v>
      </c>
      <c r="DW116">
        <f ca="1">Parameters!DW$159+Parameters!DW$160*LN(Parameters!$B$125+Temperatures!$G116-Temperatures!$G$2-18.825)</f>
        <v>1.0113514825403853</v>
      </c>
      <c r="DX116">
        <f ca="1">Parameters!DX$159+Parameters!DX$160*LN(Parameters!$B$125+Temperatures!$G116-Temperatures!$G$2-18.825)</f>
        <v>1.3867421175661403</v>
      </c>
      <c r="DY116">
        <f ca="1">Parameters!DY$159+Parameters!DY$160*LN(Parameters!$B$125+Temperatures!$G116-Temperatures!$G$2-18.825)</f>
        <v>1.2922914988274401</v>
      </c>
      <c r="DZ116">
        <f ca="1">Parameters!DZ$159+Parameters!DZ$160*LN(Parameters!$B$125+Temperatures!$G116-Temperatures!$G$2-18.825)</f>
        <v>1.2107947336567235</v>
      </c>
      <c r="EA116">
        <f ca="1">Parameters!EA$159+Parameters!EA$160*LN(Parameters!$B$125+Temperatures!$G116-Temperatures!$G$2-18.825)</f>
        <v>0.50925167549912165</v>
      </c>
      <c r="EB116">
        <f ca="1">Parameters!EB$159+Parameters!EB$160*LN(Parameters!$B$125+Temperatures!$G116-Temperatures!$G$2-18.825)</f>
        <v>0.25601306027956294</v>
      </c>
      <c r="EC116">
        <f ca="1">Parameters!EC$159+Parameters!EC$160*LN(Parameters!$B$125+Temperatures!$G116-Temperatures!$G$2-18.825)</f>
        <v>0.98538754614526236</v>
      </c>
      <c r="ED116">
        <f ca="1">Parameters!ED$159+Parameters!ED$160*LN(Parameters!$B$125+Temperatures!$G116-Temperatures!$G$2-18.825)</f>
        <v>1.2609877759884578</v>
      </c>
      <c r="EE116">
        <f ca="1">Parameters!EE$159+Parameters!EE$160*LN(Parameters!$B$125+Temperatures!$G116-Temperatures!$G$2-18.825)</f>
        <v>0.60849459561358532</v>
      </c>
      <c r="EF116">
        <f ca="1">Parameters!EF$159+Parameters!EF$160*LN(Parameters!$B$125+Temperatures!$G116-Temperatures!$G$2-18.825)</f>
        <v>1.2351825387930659</v>
      </c>
      <c r="EG116">
        <f ca="1">Parameters!EG$159+Parameters!EG$160*LN(Parameters!$B$125+Temperatures!$G116-Temperatures!$G$2-18.825)</f>
        <v>1.15657165618711</v>
      </c>
      <c r="EH116">
        <f ca="1">Parameters!EH$159+Parameters!EH$160*LN(Parameters!$B$125+Temperatures!$G116-Temperatures!$G$2-18.825)</f>
        <v>1.2207770360734538</v>
      </c>
      <c r="EI116">
        <f ca="1">Parameters!EI$159+Parameters!EI$160*LN(Parameters!$B$125+Temperatures!$G116-Temperatures!$G$2-18.825)</f>
        <v>0.89985770436236601</v>
      </c>
      <c r="EJ116">
        <f ca="1">Parameters!EJ$159+Parameters!EJ$160*LN(Parameters!$B$125+Temperatures!$G116-Temperatures!$G$2-18.825)</f>
        <v>1.2254415766450164</v>
      </c>
      <c r="EK116">
        <f ca="1">Parameters!EK$159+Parameters!EK$160*LN(Parameters!$B$125+Temperatures!$G116-Temperatures!$G$2-18.825)</f>
        <v>1.2915485185410565</v>
      </c>
      <c r="EL116">
        <f ca="1">Parameters!EL$159+Parameters!EL$160*LN(Parameters!$B$125+Temperatures!$G116-Temperatures!$G$2-18.825)</f>
        <v>1.1331173588380352</v>
      </c>
      <c r="EM116">
        <f ca="1">Parameters!EM$159+Parameters!EM$160*LN(Parameters!$B$125+Temperatures!$G116-Temperatures!$G$2-18.825)</f>
        <v>0.46144076124877254</v>
      </c>
      <c r="EN116">
        <f ca="1">Parameters!EN$159+Parameters!EN$160*LN(Parameters!$B$125+Temperatures!$G116-Temperatures!$G$2-18.825)</f>
        <v>1.1784340978435928</v>
      </c>
      <c r="EO116">
        <f ca="1">Parameters!EO$159+Parameters!EO$160*LN(Parameters!$B$125+Temperatures!$G116-Temperatures!$G$2-18.825)</f>
        <v>0.47319819381996819</v>
      </c>
      <c r="EP116">
        <f ca="1">Parameters!EP$159+Parameters!EP$160*LN(Parameters!$B$125+Temperatures!$G116-Temperatures!$G$2-18.825)</f>
        <v>0.74782620812822653</v>
      </c>
      <c r="EQ116">
        <f ca="1">Parameters!EQ$159+Parameters!EQ$160*LN(Parameters!$B$125+Temperatures!$G116-Temperatures!$G$2-18.825)</f>
        <v>1.1376239941246789</v>
      </c>
      <c r="ER116">
        <f ca="1">Parameters!ER$159+Parameters!ER$160*LN(Parameters!$B$125+Temperatures!$G116-Temperatures!$G$2-18.825)</f>
        <v>0.98239988998600447</v>
      </c>
      <c r="ES116">
        <f ca="1">Parameters!ES$159+Parameters!ES$160*LN(Parameters!$B$125+Temperatures!$G116-Temperatures!$G$2-18.825)</f>
        <v>1.336035498136489</v>
      </c>
      <c r="ET116">
        <f ca="1">Parameters!ET$159+Parameters!ET$160*LN(Parameters!$B$125+Temperatures!$G116-Temperatures!$G$2-18.825)</f>
        <v>0.77412036339603119</v>
      </c>
      <c r="EU116">
        <f ca="1">Parameters!EU$159+Parameters!EU$160*LN(Parameters!$B$125+Temperatures!$G116-Temperatures!$G$2-18.825)</f>
        <v>0.53417629660886234</v>
      </c>
      <c r="EV116">
        <f ca="1">Parameters!EV$159+Parameters!EV$160*LN(Parameters!$B$125+Temperatures!$G116-Temperatures!$G$2-18.825)</f>
        <v>0.30358568883702214</v>
      </c>
      <c r="EW116">
        <f ca="1">Parameters!EW$159+Parameters!EW$160*LN(Parameters!$B$125+Temperatures!$G116-Temperatures!$G$2-18.825)</f>
        <v>0.94763625436952559</v>
      </c>
      <c r="EX116">
        <f ca="1">Parameters!EX$159+Parameters!EX$160*LN(Parameters!$B$125+Temperatures!$G116-Temperatures!$G$2-18.825)</f>
        <v>1.249670562624728</v>
      </c>
      <c r="EY116">
        <f ca="1">Parameters!EY$159+Parameters!EY$160*LN(Parameters!$B$125+Temperatures!$G116-Temperatures!$G$2-18.825)</f>
        <v>1.394482581043621</v>
      </c>
      <c r="EZ116">
        <f ca="1">Parameters!EZ$159+Parameters!EZ$160*LN(Parameters!$B$125+Temperatures!$G116-Temperatures!$G$2-18.825)</f>
        <v>1.282010148723147</v>
      </c>
      <c r="FA116">
        <f ca="1">Parameters!FA$159+Parameters!FA$160*LN(Parameters!$B$125+Temperatures!$G116-Temperatures!$G$2-18.825)</f>
        <v>1.1684275453309105</v>
      </c>
      <c r="FB116">
        <f ca="1">Parameters!FB$159+Parameters!FB$160*LN(Parameters!$B$125+Temperatures!$G116-Temperatures!$G$2-18.825)</f>
        <v>1.2295335098709657</v>
      </c>
      <c r="FC116">
        <f ca="1">Parameters!FC$159+Parameters!FC$160*LN(Parameters!$B$125+Temperatures!$G116-Temperatures!$G$2-18.825)</f>
        <v>1.1791100924161919</v>
      </c>
      <c r="FD116">
        <f ca="1">Parameters!FD$159+Parameters!FD$160*LN(Parameters!$B$125+Temperatures!$G116-Temperatures!$G$2-18.825)</f>
        <v>0.58240055485978715</v>
      </c>
      <c r="FE116">
        <f ca="1">Parameters!FE$159+Parameters!FE$160*LN(Parameters!$B$125+Temperatures!$G116-Temperatures!$G$2-18.825)</f>
        <v>1.2880026359294421</v>
      </c>
      <c r="FF116">
        <f ca="1">Parameters!FF$159+Parameters!FF$160*LN(Parameters!$B$125+Temperatures!$G116-Temperatures!$G$2-18.825)</f>
        <v>0.60157495647400683</v>
      </c>
      <c r="FG116">
        <f ca="1">Parameters!FG$159+Parameters!FG$160*LN(Parameters!$B$125+Temperatures!$G116-Temperatures!$G$2-18.825)</f>
        <v>1.3412714936305163</v>
      </c>
      <c r="FH116">
        <f ca="1">Parameters!FH$159+Parameters!FH$160*LN(Parameters!$B$125+Temperatures!$G116-Temperatures!$G$2-18.825)</f>
        <v>1.0117660467164138</v>
      </c>
      <c r="FI116">
        <f ca="1">Parameters!FI$159+Parameters!FI$160*LN(Parameters!$B$125+Temperatures!$G116-Temperatures!$G$2-18.825)</f>
        <v>1.2926791824361512</v>
      </c>
      <c r="FJ116">
        <f ca="1">Parameters!FJ$159+Parameters!FJ$160*LN(Parameters!$B$125+Temperatures!$G116-Temperatures!$G$2-18.825)</f>
        <v>0.45338479764582185</v>
      </c>
      <c r="FK116">
        <f ca="1">Parameters!FK$159+Parameters!FK$160*LN(Parameters!$B$125+Temperatures!$G116-Temperatures!$G$2-18.825)</f>
        <v>0.50936340803056668</v>
      </c>
      <c r="FL116">
        <f ca="1">Parameters!FL$159+Parameters!FL$160*LN(Parameters!$B$125+Temperatures!$G116-Temperatures!$G$2-18.825)</f>
        <v>0.34366254178566447</v>
      </c>
      <c r="FM116">
        <f ca="1">Parameters!FM$159+Parameters!FM$160*LN(Parameters!$B$125+Temperatures!$G116-Temperatures!$G$2-18.825)</f>
        <v>0.90232187609944636</v>
      </c>
      <c r="FN116">
        <f ca="1">Parameters!FN$159+Parameters!FN$160*LN(Parameters!$B$125+Temperatures!$G116-Temperatures!$G$2-18.825)</f>
        <v>1.3610162711151863</v>
      </c>
      <c r="FO116">
        <f ca="1">Parameters!FO$159+Parameters!FO$160*LN(Parameters!$B$125+Temperatures!$G116-Temperatures!$G$2-18.825)</f>
        <v>1.2903020972770312</v>
      </c>
      <c r="FP116">
        <f ca="1">Parameters!FP$159+Parameters!FP$160*LN(Parameters!$B$125+Temperatures!$G116-Temperatures!$G$2-18.825)</f>
        <v>1.3094091363165712</v>
      </c>
      <c r="FQ116">
        <f ca="1">Parameters!FQ$159+Parameters!FQ$160*LN(Parameters!$B$125+Temperatures!$G116-Temperatures!$G$2-18.825)</f>
        <v>0.6158558265850026</v>
      </c>
      <c r="FR116">
        <f ca="1">Parameters!FR$159+Parameters!FR$160*LN(Parameters!$B$125+Temperatures!$G116-Temperatures!$G$2-18.825)</f>
        <v>0.80085037162905348</v>
      </c>
      <c r="FS116">
        <f ca="1">Parameters!FS$159+Parameters!FS$160*LN(Parameters!$B$125+Temperatures!$G116-Temperatures!$G$2-18.825)</f>
        <v>1.1561716205608414</v>
      </c>
      <c r="FT116">
        <f ca="1">Parameters!FT$159+Parameters!FT$160*LN(Parameters!$B$125+Temperatures!$G116-Temperatures!$G$2-18.825)</f>
        <v>1.0398974738552991</v>
      </c>
      <c r="FU116">
        <f ca="1">Parameters!FU$159+Parameters!FU$160*LN(Parameters!$B$125+Temperatures!$G116-Temperatures!$G$2-18.825)</f>
        <v>1.2666836560716741</v>
      </c>
      <c r="FV116">
        <f ca="1">Parameters!FV$159+Parameters!FV$160*LN(Parameters!$B$125+Temperatures!$G116-Temperatures!$G$2-18.825)</f>
        <v>0.90981236710678604</v>
      </c>
      <c r="FW116">
        <f ca="1">Parameters!FW$159+Parameters!FW$160*LN(Parameters!$B$125+Temperatures!$G116-Temperatures!$G$2-18.825)</f>
        <v>0.6817137546938139</v>
      </c>
      <c r="FX116">
        <f ca="1">Parameters!FX$159+Parameters!FX$160*LN(Parameters!$B$125+Temperatures!$G116-Temperatures!$G$2-18.825)</f>
        <v>1.1747029777355531</v>
      </c>
      <c r="FY116">
        <f ca="1">Parameters!FY$159+Parameters!FY$160*LN(Parameters!$B$125+Temperatures!$G116-Temperatures!$G$2-18.825)</f>
        <v>0.970253913559319</v>
      </c>
      <c r="FZ116">
        <f ca="1">Parameters!FZ$159+Parameters!FZ$160*LN(Parameters!$B$125+Temperatures!$G116-Temperatures!$G$2-18.825)</f>
        <v>1.1203133520153035</v>
      </c>
      <c r="GA116">
        <f ca="1">Parameters!GA$159+Parameters!GA$160*LN(Parameters!$B$125+Temperatures!$G116-Temperatures!$G$2-18.825)</f>
        <v>1.1150226917651049</v>
      </c>
      <c r="GB116">
        <f ca="1">Parameters!GB$159+Parameters!GB$160*LN(Parameters!$B$125+Temperatures!$G116-Temperatures!$G$2-18.825)</f>
        <v>0.48693544914932441</v>
      </c>
      <c r="GC116">
        <f ca="1">Parameters!GC$159+Parameters!GC$160*LN(Parameters!$B$125+Temperatures!$G116-Temperatures!$G$2-18.825)</f>
        <v>0.85381014984231562</v>
      </c>
      <c r="GD116">
        <f ca="1">Parameters!GD$159+Parameters!GD$160*LN(Parameters!$B$125+Temperatures!$G116-Temperatures!$G$2-18.825)</f>
        <v>0.72747766673713987</v>
      </c>
      <c r="GE116">
        <f ca="1">Parameters!GE$159+Parameters!GE$160*LN(Parameters!$B$125+Temperatures!$G116-Temperatures!$G$2-18.825)</f>
        <v>0.708275535975183</v>
      </c>
      <c r="GF116">
        <f ca="1">Parameters!GF$159+Parameters!GF$160*LN(Parameters!$B$125+Temperatures!$G116-Temperatures!$G$2-18.825)</f>
        <v>1.2067494923352768</v>
      </c>
      <c r="GG116">
        <f ca="1">Parameters!GG$159+Parameters!GG$160*LN(Parameters!$B$125+Temperatures!$G116-Temperatures!$G$2-18.825)</f>
        <v>1.2350892975629379</v>
      </c>
      <c r="GH116">
        <f ca="1">Parameters!GH$159+Parameters!GH$160*LN(Parameters!$B$125+Temperatures!$G116-Temperatures!$G$2-18.825)</f>
        <v>1.1009146726221286</v>
      </c>
      <c r="GI116">
        <f ca="1">Parameters!GI$159+Parameters!GI$160*LN(Parameters!$B$125+Temperatures!$G116-Temperatures!$G$2-18.825)</f>
        <v>1.2095836647173581</v>
      </c>
      <c r="GJ116">
        <f ca="1">Parameters!GJ$159+Parameters!GJ$160*LN(Parameters!$B$125+Temperatures!$G116-Temperatures!$G$2-18.825)</f>
        <v>1.0160503554051414</v>
      </c>
      <c r="GK116">
        <f ca="1">Parameters!GK$159+Parameters!GK$160*LN(Parameters!$B$125+Temperatures!$G116-Temperatures!$G$2-18.825)</f>
        <v>0.91802320406719295</v>
      </c>
      <c r="GL116">
        <f ca="1">Parameters!GL$159+Parameters!GL$160*LN(Parameters!$B$125+Temperatures!$G116-Temperatures!$G$2-18.825)</f>
        <v>1.099884998319967</v>
      </c>
      <c r="GM116">
        <f ca="1">Parameters!GM$159+Parameters!GM$160*LN(Parameters!$B$125+Temperatures!$G116-Temperatures!$G$2-18.825)</f>
        <v>1.048123413398804</v>
      </c>
    </row>
    <row r="117" spans="1:195" x14ac:dyDescent="0.25">
      <c r="A117">
        <v>2125</v>
      </c>
      <c r="B117">
        <f ca="1">Parameters!B$159+Parameters!B$160*LN(Parameters!$B$125+Temperatures!$G117-Temperatures!$G$2-18.825)</f>
        <v>0.67974239446592988</v>
      </c>
      <c r="C117">
        <f ca="1">Parameters!C$159+Parameters!C$160*LN(Parameters!$B$125+Temperatures!$G117-Temperatures!$G$2-18.825)</f>
        <v>1.0911308303595135</v>
      </c>
      <c r="D117">
        <f ca="1">Parameters!D$159+Parameters!D$160*LN(Parameters!$B$125+Temperatures!$G117-Temperatures!$G$2-18.825)</f>
        <v>0.64740430275000549</v>
      </c>
      <c r="E117">
        <f ca="1">Parameters!E$159+Parameters!E$160*LN(Parameters!$B$125+Temperatures!$G117-Temperatures!$G$2-18.825)</f>
        <v>0.28358019856688738</v>
      </c>
      <c r="F117">
        <f ca="1">Parameters!F$159+Parameters!F$160*LN(Parameters!$B$125+Temperatures!$G117-Temperatures!$G$2-18.825)</f>
        <v>1.3108883926661377</v>
      </c>
      <c r="G117">
        <f ca="1">Parameters!G$159+Parameters!G$160*LN(Parameters!$B$125+Temperatures!$G117-Temperatures!$G$2-18.825)</f>
        <v>0.86772967170205029</v>
      </c>
      <c r="H117">
        <f ca="1">Parameters!H$159+Parameters!H$160*LN(Parameters!$B$125+Temperatures!$G117-Temperatures!$G$2-18.825)</f>
        <v>0.48257908219182749</v>
      </c>
      <c r="I117">
        <f ca="1">Parameters!I$159+Parameters!I$160*LN(Parameters!$B$125+Temperatures!$G117-Temperatures!$G$2-18.825)</f>
        <v>1.2607080156248007</v>
      </c>
      <c r="J117">
        <f ca="1">Parameters!J$159+Parameters!J$160*LN(Parameters!$B$125+Temperatures!$G117-Temperatures!$G$2-18.825)</f>
        <v>0.84435478934453367</v>
      </c>
      <c r="K117">
        <f ca="1">Parameters!K$159+Parameters!K$160*LN(Parameters!$B$125+Temperatures!$G117-Temperatures!$G$2-18.825)</f>
        <v>0.4464543469592181</v>
      </c>
      <c r="L117">
        <f ca="1">Parameters!L$159+Parameters!L$160*LN(Parameters!$B$125+Temperatures!$G117-Temperatures!$G$2-18.825)</f>
        <v>0.71094617157045115</v>
      </c>
      <c r="M117">
        <f ca="1">Parameters!M$159+Parameters!M$160*LN(Parameters!$B$125+Temperatures!$G117-Temperatures!$G$2-18.825)</f>
        <v>1.0328181662598679</v>
      </c>
      <c r="N117">
        <f ca="1">Parameters!N$159+Parameters!N$160*LN(Parameters!$B$125+Temperatures!$G117-Temperatures!$G$2-18.825)</f>
        <v>0.52267249375655678</v>
      </c>
      <c r="O117">
        <f ca="1">Parameters!O$159+Parameters!O$160*LN(Parameters!$B$125+Temperatures!$G117-Temperatures!$G$2-18.825)</f>
        <v>1.3147284012060847</v>
      </c>
      <c r="P117">
        <f ca="1">Parameters!P$159+Parameters!P$160*LN(Parameters!$B$125+Temperatures!$G117-Temperatures!$G$2-18.825)</f>
        <v>1.3574475969563053</v>
      </c>
      <c r="Q117">
        <f ca="1">Parameters!Q$159+Parameters!Q$160*LN(Parameters!$B$125+Temperatures!$G117-Temperatures!$G$2-18.825)</f>
        <v>1.2311282723531884</v>
      </c>
      <c r="R117">
        <f ca="1">Parameters!R$159+Parameters!R$160*LN(Parameters!$B$125+Temperatures!$G117-Temperatures!$G$2-18.825)</f>
        <v>0.58561462202155801</v>
      </c>
      <c r="S117">
        <f ca="1">Parameters!S$159+Parameters!S$160*LN(Parameters!$B$125+Temperatures!$G117-Temperatures!$G$2-18.825)</f>
        <v>1.337790548417916</v>
      </c>
      <c r="T117">
        <f ca="1">Parameters!T$159+Parameters!T$160*LN(Parameters!$B$125+Temperatures!$G117-Temperatures!$G$2-18.825)</f>
        <v>1.1995832895583747</v>
      </c>
      <c r="U117">
        <f ca="1">Parameters!U$159+Parameters!U$160*LN(Parameters!$B$125+Temperatures!$G117-Temperatures!$G$2-18.825)</f>
        <v>0.52490207399789734</v>
      </c>
      <c r="V117">
        <f ca="1">Parameters!V$159+Parameters!V$160*LN(Parameters!$B$125+Temperatures!$G117-Temperatures!$G$2-18.825)</f>
        <v>0.40178543563089697</v>
      </c>
      <c r="W117">
        <f ca="1">Parameters!W$159+Parameters!W$160*LN(Parameters!$B$125+Temperatures!$G117-Temperatures!$G$2-18.825)</f>
        <v>1.2240101619281387</v>
      </c>
      <c r="X117">
        <f ca="1">Parameters!X$159+Parameters!X$160*LN(Parameters!$B$125+Temperatures!$G117-Temperatures!$G$2-18.825)</f>
        <v>1.1081929248696227</v>
      </c>
      <c r="Y117">
        <f ca="1">Parameters!Y$159+Parameters!Y$160*LN(Parameters!$B$125+Temperatures!$G117-Temperatures!$G$2-18.825)</f>
        <v>0.84020475581179732</v>
      </c>
      <c r="Z117">
        <f ca="1">Parameters!Z$159+Parameters!Z$160*LN(Parameters!$B$125+Temperatures!$G117-Temperatures!$G$2-18.825)</f>
        <v>1.1369004485785505</v>
      </c>
      <c r="AA117">
        <f ca="1">Parameters!AA$159+Parameters!AA$160*LN(Parameters!$B$125+Temperatures!$G117-Temperatures!$G$2-18.825)</f>
        <v>1.2606226186266365</v>
      </c>
      <c r="AB117">
        <f ca="1">Parameters!AB$159+Parameters!AB$160*LN(Parameters!$B$125+Temperatures!$G117-Temperatures!$G$2-18.825)</f>
        <v>1.297835896129599</v>
      </c>
      <c r="AC117">
        <f ca="1">Parameters!AC$159+Parameters!AC$160*LN(Parameters!$B$125+Temperatures!$G117-Temperatures!$G$2-18.825)</f>
        <v>0.66703832535154506</v>
      </c>
      <c r="AD117">
        <f ca="1">Parameters!AD$159+Parameters!AD$160*LN(Parameters!$B$125+Temperatures!$G117-Temperatures!$G$2-18.825)</f>
        <v>1.1034101035727522</v>
      </c>
      <c r="AE117">
        <f ca="1">Parameters!AE$159+Parameters!AE$160*LN(Parameters!$B$125+Temperatures!$G117-Temperatures!$G$2-18.825)</f>
        <v>1.2420283807618988</v>
      </c>
      <c r="AF117">
        <f ca="1">Parameters!AF$159+Parameters!AF$160*LN(Parameters!$B$125+Temperatures!$G117-Temperatures!$G$2-18.825)</f>
        <v>0.38126463884274547</v>
      </c>
      <c r="AG117">
        <f ca="1">Parameters!AG$159+Parameters!AG$160*LN(Parameters!$B$125+Temperatures!$G117-Temperatures!$G$2-18.825)</f>
        <v>0.43980224801061535</v>
      </c>
      <c r="AH117">
        <f ca="1">Parameters!AH$159+Parameters!AH$160*LN(Parameters!$B$125+Temperatures!$G117-Temperatures!$G$2-18.825)</f>
        <v>0.63968959466939967</v>
      </c>
      <c r="AI117">
        <f ca="1">Parameters!AI$159+Parameters!AI$160*LN(Parameters!$B$125+Temperatures!$G117-Temperatures!$G$2-18.825)</f>
        <v>0.76129310961946384</v>
      </c>
      <c r="AJ117">
        <f ca="1">Parameters!AJ$159+Parameters!AJ$160*LN(Parameters!$B$125+Temperatures!$G117-Temperatures!$G$2-18.825)</f>
        <v>1.2610255342043086</v>
      </c>
      <c r="AK117">
        <f ca="1">Parameters!AK$159+Parameters!AK$160*LN(Parameters!$B$125+Temperatures!$G117-Temperatures!$G$2-18.825)</f>
        <v>1.2155917612130589</v>
      </c>
      <c r="AL117">
        <f ca="1">Parameters!AL$159+Parameters!AL$160*LN(Parameters!$B$125+Temperatures!$G117-Temperatures!$G$2-18.825)</f>
        <v>1.1825838865643568</v>
      </c>
      <c r="AM117">
        <f ca="1">Parameters!AM$159+Parameters!AM$160*LN(Parameters!$B$125+Temperatures!$G117-Temperatures!$G$2-18.825)</f>
        <v>1.2056882672516911</v>
      </c>
      <c r="AN117">
        <f ca="1">Parameters!AN$159+Parameters!AN$160*LN(Parameters!$B$125+Temperatures!$G117-Temperatures!$G$2-18.825)</f>
        <v>1.0124098016573482</v>
      </c>
      <c r="AO117">
        <f ca="1">Parameters!AO$159+Parameters!AO$160*LN(Parameters!$B$125+Temperatures!$G117-Temperatures!$G$2-18.825)</f>
        <v>1.173872924348367</v>
      </c>
      <c r="AP117">
        <f ca="1">Parameters!AP$159+Parameters!AP$160*LN(Parameters!$B$125+Temperatures!$G117-Temperatures!$G$2-18.825)</f>
        <v>1.0226641249121766</v>
      </c>
      <c r="AQ117">
        <f ca="1">Parameters!AQ$159+Parameters!AQ$160*LN(Parameters!$B$125+Temperatures!$G117-Temperatures!$G$2-18.825)</f>
        <v>1.0969989903950468</v>
      </c>
      <c r="AR117">
        <f ca="1">Parameters!AR$159+Parameters!AR$160*LN(Parameters!$B$125+Temperatures!$G117-Temperatures!$G$2-18.825)</f>
        <v>1.2298845294936585</v>
      </c>
      <c r="AS117">
        <f ca="1">Parameters!AS$159+Parameters!AS$160*LN(Parameters!$B$125+Temperatures!$G117-Temperatures!$G$2-18.825)</f>
        <v>0.91387095528711093</v>
      </c>
      <c r="AT117">
        <f ca="1">Parameters!AT$159+Parameters!AT$160*LN(Parameters!$B$125+Temperatures!$G117-Temperatures!$G$2-18.825)</f>
        <v>0.45661672604630188</v>
      </c>
      <c r="AU117">
        <f ca="1">Parameters!AU$159+Parameters!AU$160*LN(Parameters!$B$125+Temperatures!$G117-Temperatures!$G$2-18.825)</f>
        <v>0.49191176416087307</v>
      </c>
      <c r="AV117">
        <f ca="1">Parameters!AV$159+Parameters!AV$160*LN(Parameters!$B$125+Temperatures!$G117-Temperatures!$G$2-18.825)</f>
        <v>1.3944290233329077</v>
      </c>
      <c r="AW117">
        <f ca="1">Parameters!AW$159+Parameters!AW$160*LN(Parameters!$B$125+Temperatures!$G117-Temperatures!$G$2-18.825)</f>
        <v>1.1088990416877416</v>
      </c>
      <c r="AX117">
        <f ca="1">Parameters!AX$159+Parameters!AX$160*LN(Parameters!$B$125+Temperatures!$G117-Temperatures!$G$2-18.825)</f>
        <v>0.44113840391701092</v>
      </c>
      <c r="AY117">
        <f ca="1">Parameters!AY$159+Parameters!AY$160*LN(Parameters!$B$125+Temperatures!$G117-Temperatures!$G$2-18.825)</f>
        <v>1.2013870689685127</v>
      </c>
      <c r="AZ117">
        <f ca="1">Parameters!AZ$159+Parameters!AZ$160*LN(Parameters!$B$125+Temperatures!$G117-Temperatures!$G$2-18.825)</f>
        <v>0.85075874319354683</v>
      </c>
      <c r="BA117">
        <f ca="1">Parameters!BA$159+Parameters!BA$160*LN(Parameters!$B$125+Temperatures!$G117-Temperatures!$G$2-18.825)</f>
        <v>1.0140988660995491</v>
      </c>
      <c r="BB117">
        <f ca="1">Parameters!BB$159+Parameters!BB$160*LN(Parameters!$B$125+Temperatures!$G117-Temperatures!$G$2-18.825)</f>
        <v>1.0799908095410375</v>
      </c>
      <c r="BC117">
        <f ca="1">Parameters!BC$159+Parameters!BC$160*LN(Parameters!$B$125+Temperatures!$G117-Temperatures!$G$2-18.825)</f>
        <v>1.1112290110004821</v>
      </c>
      <c r="BD117">
        <f ca="1">Parameters!BD$159+Parameters!BD$160*LN(Parameters!$B$125+Temperatures!$G117-Temperatures!$G$2-18.825)</f>
        <v>1.0992900963461494</v>
      </c>
      <c r="BE117">
        <f ca="1">Parameters!BE$159+Parameters!BE$160*LN(Parameters!$B$125+Temperatures!$G117-Temperatures!$G$2-18.825)</f>
        <v>0.72863515284832847</v>
      </c>
      <c r="BF117">
        <f ca="1">Parameters!BF$159+Parameters!BF$160*LN(Parameters!$B$125+Temperatures!$G117-Temperatures!$G$2-18.825)</f>
        <v>0.34650574344703522</v>
      </c>
      <c r="BG117">
        <f ca="1">Parameters!BG$159+Parameters!BG$160*LN(Parameters!$B$125+Temperatures!$G117-Temperatures!$G$2-18.825)</f>
        <v>0.97141386708588207</v>
      </c>
      <c r="BH117">
        <f ca="1">Parameters!BH$159+Parameters!BH$160*LN(Parameters!$B$125+Temperatures!$G117-Temperatures!$G$2-18.825)</f>
        <v>0.27727161181853482</v>
      </c>
      <c r="BI117">
        <f ca="1">Parameters!BI$159+Parameters!BI$160*LN(Parameters!$B$125+Temperatures!$G117-Temperatures!$G$2-18.825)</f>
        <v>1.1229499598135773</v>
      </c>
      <c r="BJ117">
        <f ca="1">Parameters!BJ$159+Parameters!BJ$160*LN(Parameters!$B$125+Temperatures!$G117-Temperatures!$G$2-18.825)</f>
        <v>0.57941876425604966</v>
      </c>
      <c r="BK117">
        <f ca="1">Parameters!BK$159+Parameters!BK$160*LN(Parameters!$B$125+Temperatures!$G117-Temperatures!$G$2-18.825)</f>
        <v>1.2832748546871253</v>
      </c>
      <c r="BL117">
        <f ca="1">Parameters!BL$159+Parameters!BL$160*LN(Parameters!$B$125+Temperatures!$G117-Temperatures!$G$2-18.825)</f>
        <v>1.2277772355246037</v>
      </c>
      <c r="BM117">
        <f ca="1">Parameters!BM$159+Parameters!BM$160*LN(Parameters!$B$125+Temperatures!$G117-Temperatures!$G$2-18.825)</f>
        <v>0.48078924517208937</v>
      </c>
      <c r="BN117">
        <f ca="1">Parameters!BN$159+Parameters!BN$160*LN(Parameters!$B$125+Temperatures!$G117-Temperatures!$G$2-18.825)</f>
        <v>0.53376469864394149</v>
      </c>
      <c r="BO117">
        <f ca="1">Parameters!BO$159+Parameters!BO$160*LN(Parameters!$B$125+Temperatures!$G117-Temperatures!$G$2-18.825)</f>
        <v>1.293065021903355</v>
      </c>
      <c r="BP117">
        <f ca="1">Parameters!BP$159+Parameters!BP$160*LN(Parameters!$B$125+Temperatures!$G117-Temperatures!$G$2-18.825)</f>
        <v>1.214958725234778</v>
      </c>
      <c r="BQ117">
        <f ca="1">Parameters!BQ$159+Parameters!BQ$160*LN(Parameters!$B$125+Temperatures!$G117-Temperatures!$G$2-18.825)</f>
        <v>1.1684263898620646</v>
      </c>
      <c r="BR117">
        <f ca="1">Parameters!BR$159+Parameters!BR$160*LN(Parameters!$B$125+Temperatures!$G117-Temperatures!$G$2-18.825)</f>
        <v>1.2899200176925263</v>
      </c>
      <c r="BS117">
        <f ca="1">Parameters!BS$159+Parameters!BS$160*LN(Parameters!$B$125+Temperatures!$G117-Temperatures!$G$2-18.825)</f>
        <v>1.2860558006857947</v>
      </c>
      <c r="BT117">
        <f ca="1">Parameters!BT$159+Parameters!BT$160*LN(Parameters!$B$125+Temperatures!$G117-Temperatures!$G$2-18.825)</f>
        <v>1.1698605338433958</v>
      </c>
      <c r="BU117">
        <f ca="1">Parameters!BU$159+Parameters!BU$160*LN(Parameters!$B$125+Temperatures!$G117-Temperatures!$G$2-18.825)</f>
        <v>0.76963269040599991</v>
      </c>
      <c r="BV117">
        <f ca="1">Parameters!BV$159+Parameters!BV$160*LN(Parameters!$B$125+Temperatures!$G117-Temperatures!$G$2-18.825)</f>
        <v>1.2449568278853931</v>
      </c>
      <c r="BW117">
        <f ca="1">Parameters!BW$159+Parameters!BW$160*LN(Parameters!$B$125+Temperatures!$G117-Temperatures!$G$2-18.825)</f>
        <v>0.99205052893322732</v>
      </c>
      <c r="BX117">
        <f ca="1">Parameters!BX$159+Parameters!BX$160*LN(Parameters!$B$125+Temperatures!$G117-Temperatures!$G$2-18.825)</f>
        <v>1.2493877304507097</v>
      </c>
      <c r="BY117">
        <f ca="1">Parameters!BY$159+Parameters!BY$160*LN(Parameters!$B$125+Temperatures!$G117-Temperatures!$G$2-18.825)</f>
        <v>1.2921671167887732</v>
      </c>
      <c r="BZ117">
        <f ca="1">Parameters!BZ$159+Parameters!BZ$160*LN(Parameters!$B$125+Temperatures!$G117-Temperatures!$G$2-18.825)</f>
        <v>1.1072378451505047</v>
      </c>
      <c r="CA117">
        <f ca="1">Parameters!CA$159+Parameters!CA$160*LN(Parameters!$B$125+Temperatures!$G117-Temperatures!$G$2-18.825)</f>
        <v>1.115660850831085</v>
      </c>
      <c r="CB117">
        <f ca="1">Parameters!CB$159+Parameters!CB$160*LN(Parameters!$B$125+Temperatures!$G117-Temperatures!$G$2-18.825)</f>
        <v>0.59580974746270987</v>
      </c>
      <c r="CC117">
        <f ca="1">Parameters!CC$159+Parameters!CC$160*LN(Parameters!$B$125+Temperatures!$G117-Temperatures!$G$2-18.825)</f>
        <v>1.2125577831465049</v>
      </c>
      <c r="CD117">
        <f ca="1">Parameters!CD$159+Parameters!CD$160*LN(Parameters!$B$125+Temperatures!$G117-Temperatures!$G$2-18.825)</f>
        <v>0.56088328089402695</v>
      </c>
      <c r="CE117">
        <f ca="1">Parameters!CE$159+Parameters!CE$160*LN(Parameters!$B$125+Temperatures!$G117-Temperatures!$G$2-18.825)</f>
        <v>1.2455122232052305</v>
      </c>
      <c r="CF117">
        <f ca="1">Parameters!CF$159+Parameters!CF$160*LN(Parameters!$B$125+Temperatures!$G117-Temperatures!$G$2-18.825)</f>
        <v>1.2338374176090416</v>
      </c>
      <c r="CG117">
        <f ca="1">Parameters!CG$159+Parameters!CG$160*LN(Parameters!$B$125+Temperatures!$G117-Temperatures!$G$2-18.825)</f>
        <v>0.47506042972555773</v>
      </c>
      <c r="CH117">
        <f ca="1">Parameters!CH$159+Parameters!CH$160*LN(Parameters!$B$125+Temperatures!$G117-Temperatures!$G$2-18.825)</f>
        <v>0.80347780957123105</v>
      </c>
      <c r="CI117">
        <f ca="1">Parameters!CI$159+Parameters!CI$160*LN(Parameters!$B$125+Temperatures!$G117-Temperatures!$G$2-18.825)</f>
        <v>1.1339893945473898</v>
      </c>
      <c r="CJ117">
        <f ca="1">Parameters!CJ$159+Parameters!CJ$160*LN(Parameters!$B$125+Temperatures!$G117-Temperatures!$G$2-18.825)</f>
        <v>0.21027718727744912</v>
      </c>
      <c r="CK117">
        <f ca="1">Parameters!CK$159+Parameters!CK$160*LN(Parameters!$B$125+Temperatures!$G117-Temperatures!$G$2-18.825)</f>
        <v>0.99875832776897688</v>
      </c>
      <c r="CL117">
        <f ca="1">Parameters!CL$159+Parameters!CL$160*LN(Parameters!$B$125+Temperatures!$G117-Temperatures!$G$2-18.825)</f>
        <v>0.67622827013514608</v>
      </c>
      <c r="CM117">
        <f ca="1">Parameters!CM$159+Parameters!CM$160*LN(Parameters!$B$125+Temperatures!$G117-Temperatures!$G$2-18.825)</f>
        <v>1.1989298813355913</v>
      </c>
      <c r="CN117">
        <f ca="1">Parameters!CN$159+Parameters!CN$160*LN(Parameters!$B$125+Temperatures!$G117-Temperatures!$G$2-18.825)</f>
        <v>0.94157827593713606</v>
      </c>
      <c r="CO117">
        <f ca="1">Parameters!CO$159+Parameters!CO$160*LN(Parameters!$B$125+Temperatures!$G117-Temperatures!$G$2-18.825)</f>
        <v>0.71704815178685166</v>
      </c>
      <c r="CP117">
        <f ca="1">Parameters!CP$159+Parameters!CP$160*LN(Parameters!$B$125+Temperatures!$G117-Temperatures!$G$2-18.825)</f>
        <v>0.4205505222395638</v>
      </c>
      <c r="CQ117">
        <f ca="1">Parameters!CQ$159+Parameters!CQ$160*LN(Parameters!$B$125+Temperatures!$G117-Temperatures!$G$2-18.825)</f>
        <v>1.0345864072571103</v>
      </c>
      <c r="CR117">
        <f ca="1">Parameters!CR$159+Parameters!CR$160*LN(Parameters!$B$125+Temperatures!$G117-Temperatures!$G$2-18.825)</f>
        <v>0.28362916244931746</v>
      </c>
      <c r="CS117">
        <f ca="1">Parameters!CS$159+Parameters!CS$160*LN(Parameters!$B$125+Temperatures!$G117-Temperatures!$G$2-18.825)</f>
        <v>1.3342570471046431</v>
      </c>
      <c r="CT117">
        <f ca="1">Parameters!CT$159+Parameters!CT$160*LN(Parameters!$B$125+Temperatures!$G117-Temperatures!$G$2-18.825)</f>
        <v>1.2115438006786348</v>
      </c>
      <c r="CU117">
        <f ca="1">Parameters!CU$159+Parameters!CU$160*LN(Parameters!$B$125+Temperatures!$G117-Temperatures!$G$2-18.825)</f>
        <v>0.63300139364129449</v>
      </c>
      <c r="CV117">
        <f ca="1">Parameters!CV$159+Parameters!CV$160*LN(Parameters!$B$125+Temperatures!$G117-Temperatures!$G$2-18.825)</f>
        <v>1.2775219961954767</v>
      </c>
      <c r="CW117">
        <f ca="1">Parameters!CW$159+Parameters!CW$160*LN(Parameters!$B$125+Temperatures!$G117-Temperatures!$G$2-18.825)</f>
        <v>1.1814294381791581</v>
      </c>
      <c r="CX117">
        <f ca="1">Parameters!CX$159+Parameters!CX$160*LN(Parameters!$B$125+Temperatures!$G117-Temperatures!$G$2-18.825)</f>
        <v>0.83015370637827657</v>
      </c>
      <c r="CY117">
        <f ca="1">Parameters!CY$159+Parameters!CY$160*LN(Parameters!$B$125+Temperatures!$G117-Temperatures!$G$2-18.825)</f>
        <v>1.20258151980643</v>
      </c>
      <c r="CZ117">
        <f ca="1">Parameters!CZ$159+Parameters!CZ$160*LN(Parameters!$B$125+Temperatures!$G117-Temperatures!$G$2-18.825)</f>
        <v>1.0185051594987389</v>
      </c>
      <c r="DA117">
        <f ca="1">Parameters!DA$159+Parameters!DA$160*LN(Parameters!$B$125+Temperatures!$G117-Temperatures!$G$2-18.825)</f>
        <v>0.32693481931707785</v>
      </c>
      <c r="DB117">
        <f ca="1">Parameters!DB$159+Parameters!DB$160*LN(Parameters!$B$125+Temperatures!$G117-Temperatures!$G$2-18.825)</f>
        <v>1.2423505217350748</v>
      </c>
      <c r="DC117">
        <f ca="1">Parameters!DC$159+Parameters!DC$160*LN(Parameters!$B$125+Temperatures!$G117-Temperatures!$G$2-18.825)</f>
        <v>0.67514094972166983</v>
      </c>
      <c r="DD117">
        <f ca="1">Parameters!DD$159+Parameters!DD$160*LN(Parameters!$B$125+Temperatures!$G117-Temperatures!$G$2-18.825)</f>
        <v>0.39785642958120987</v>
      </c>
      <c r="DE117">
        <f ca="1">Parameters!DE$159+Parameters!DE$160*LN(Parameters!$B$125+Temperatures!$G117-Temperatures!$G$2-18.825)</f>
        <v>0.49381639155335894</v>
      </c>
      <c r="DF117">
        <f ca="1">Parameters!DF$159+Parameters!DF$160*LN(Parameters!$B$125+Temperatures!$G117-Temperatures!$G$2-18.825)</f>
        <v>0.37717508870895955</v>
      </c>
      <c r="DG117">
        <f ca="1">Parameters!DG$159+Parameters!DG$160*LN(Parameters!$B$125+Temperatures!$G117-Temperatures!$G$2-18.825)</f>
        <v>0.87354522498107201</v>
      </c>
      <c r="DH117">
        <f ca="1">Parameters!DH$159+Parameters!DH$160*LN(Parameters!$B$125+Temperatures!$G117-Temperatures!$G$2-18.825)</f>
        <v>0.55020037881955886</v>
      </c>
      <c r="DI117">
        <f ca="1">Parameters!DI$159+Parameters!DI$160*LN(Parameters!$B$125+Temperatures!$G117-Temperatures!$G$2-18.825)</f>
        <v>1.0171664055533542</v>
      </c>
      <c r="DJ117">
        <f ca="1">Parameters!DJ$159+Parameters!DJ$160*LN(Parameters!$B$125+Temperatures!$G117-Temperatures!$G$2-18.825)</f>
        <v>0.9758592613860293</v>
      </c>
      <c r="DK117">
        <f ca="1">Parameters!DK$159+Parameters!DK$160*LN(Parameters!$B$125+Temperatures!$G117-Temperatures!$G$2-18.825)</f>
        <v>0.5584415313270884</v>
      </c>
      <c r="DL117">
        <f ca="1">Parameters!DL$159+Parameters!DL$160*LN(Parameters!$B$125+Temperatures!$G117-Temperatures!$G$2-18.825)</f>
        <v>1.350862279864284</v>
      </c>
      <c r="DM117">
        <f ca="1">Parameters!DM$159+Parameters!DM$160*LN(Parameters!$B$125+Temperatures!$G117-Temperatures!$G$2-18.825)</f>
        <v>1.2396432071226369</v>
      </c>
      <c r="DN117">
        <f ca="1">Parameters!DN$159+Parameters!DN$160*LN(Parameters!$B$125+Temperatures!$G117-Temperatures!$G$2-18.825)</f>
        <v>0.52595432040911039</v>
      </c>
      <c r="DO117">
        <f ca="1">Parameters!DO$159+Parameters!DO$160*LN(Parameters!$B$125+Temperatures!$G117-Temperatures!$G$2-18.825)</f>
        <v>6.2143867457112589E-2</v>
      </c>
      <c r="DP117">
        <f ca="1">Parameters!DP$159+Parameters!DP$160*LN(Parameters!$B$125+Temperatures!$G117-Temperatures!$G$2-18.825)</f>
        <v>1.1710512126930472</v>
      </c>
      <c r="DQ117">
        <f ca="1">Parameters!DQ$159+Parameters!DQ$160*LN(Parameters!$B$125+Temperatures!$G117-Temperatures!$G$2-18.825)</f>
        <v>1.357986692794231</v>
      </c>
      <c r="DR117">
        <f ca="1">Parameters!DR$159+Parameters!DR$160*LN(Parameters!$B$125+Temperatures!$G117-Temperatures!$G$2-18.825)</f>
        <v>1.2362082393245821</v>
      </c>
      <c r="DS117">
        <f ca="1">Parameters!DS$159+Parameters!DS$160*LN(Parameters!$B$125+Temperatures!$G117-Temperatures!$G$2-18.825)</f>
        <v>1.0447430330783747</v>
      </c>
      <c r="DT117">
        <f ca="1">Parameters!DT$159+Parameters!DT$160*LN(Parameters!$B$125+Temperatures!$G117-Temperatures!$G$2-18.825)</f>
        <v>1.1046875585595293</v>
      </c>
      <c r="DU117">
        <f ca="1">Parameters!DU$159+Parameters!DU$160*LN(Parameters!$B$125+Temperatures!$G117-Temperatures!$G$2-18.825)</f>
        <v>1.2743602437643418</v>
      </c>
      <c r="DV117">
        <f ca="1">Parameters!DV$159+Parameters!DV$160*LN(Parameters!$B$125+Temperatures!$G117-Temperatures!$G$2-18.825)</f>
        <v>1.0881424530092452</v>
      </c>
      <c r="DW117">
        <f ca="1">Parameters!DW$159+Parameters!DW$160*LN(Parameters!$B$125+Temperatures!$G117-Temperatures!$G$2-18.825)</f>
        <v>1.0112913923839366</v>
      </c>
      <c r="DX117">
        <f ca="1">Parameters!DX$159+Parameters!DX$160*LN(Parameters!$B$125+Temperatures!$G117-Temperatures!$G$2-18.825)</f>
        <v>1.3866701302597431</v>
      </c>
      <c r="DY117">
        <f ca="1">Parameters!DY$159+Parameters!DY$160*LN(Parameters!$B$125+Temperatures!$G117-Temperatures!$G$2-18.825)</f>
        <v>1.2922207006085427</v>
      </c>
      <c r="DZ117">
        <f ca="1">Parameters!DZ$159+Parameters!DZ$160*LN(Parameters!$B$125+Temperatures!$G117-Temperatures!$G$2-18.825)</f>
        <v>1.2107282028353312</v>
      </c>
      <c r="EA117">
        <f ca="1">Parameters!EA$159+Parameters!EA$160*LN(Parameters!$B$125+Temperatures!$G117-Temperatures!$G$2-18.825)</f>
        <v>0.50925491128603007</v>
      </c>
      <c r="EB117">
        <f ca="1">Parameters!EB$159+Parameters!EB$160*LN(Parameters!$B$125+Temperatures!$G117-Temperatures!$G$2-18.825)</f>
        <v>0.25605437511865992</v>
      </c>
      <c r="EC117">
        <f ca="1">Parameters!EC$159+Parameters!EC$160*LN(Parameters!$B$125+Temperatures!$G117-Temperatures!$G$2-18.825)</f>
        <v>0.98535817361048406</v>
      </c>
      <c r="ED117">
        <f ca="1">Parameters!ED$159+Parameters!ED$160*LN(Parameters!$B$125+Temperatures!$G117-Temperatures!$G$2-18.825)</f>
        <v>1.2609105027656744</v>
      </c>
      <c r="EE117">
        <f ca="1">Parameters!EE$159+Parameters!EE$160*LN(Parameters!$B$125+Temperatures!$G117-Temperatures!$G$2-18.825)</f>
        <v>0.60847595551673161</v>
      </c>
      <c r="EF117">
        <f ca="1">Parameters!EF$159+Parameters!EF$160*LN(Parameters!$B$125+Temperatures!$G117-Temperatures!$G$2-18.825)</f>
        <v>1.2351229964484682</v>
      </c>
      <c r="EG117">
        <f ca="1">Parameters!EG$159+Parameters!EG$160*LN(Parameters!$B$125+Temperatures!$G117-Temperatures!$G$2-18.825)</f>
        <v>1.1565324492704763</v>
      </c>
      <c r="EH117">
        <f ca="1">Parameters!EH$159+Parameters!EH$160*LN(Parameters!$B$125+Temperatures!$G117-Temperatures!$G$2-18.825)</f>
        <v>1.2207046249758238</v>
      </c>
      <c r="EI117">
        <f ca="1">Parameters!EI$159+Parameters!EI$160*LN(Parameters!$B$125+Temperatures!$G117-Temperatures!$G$2-18.825)</f>
        <v>0.89982968963838406</v>
      </c>
      <c r="EJ117">
        <f ca="1">Parameters!EJ$159+Parameters!EJ$160*LN(Parameters!$B$125+Temperatures!$G117-Temperatures!$G$2-18.825)</f>
        <v>1.2253652124264125</v>
      </c>
      <c r="EK117">
        <f ca="1">Parameters!EK$159+Parameters!EK$160*LN(Parameters!$B$125+Temperatures!$G117-Temperatures!$G$2-18.825)</f>
        <v>1.2914619393022349</v>
      </c>
      <c r="EL117">
        <f ca="1">Parameters!EL$159+Parameters!EL$160*LN(Parameters!$B$125+Temperatures!$G117-Temperatures!$G$2-18.825)</f>
        <v>1.133050886843092</v>
      </c>
      <c r="EM117">
        <f ca="1">Parameters!EM$159+Parameters!EM$160*LN(Parameters!$B$125+Temperatures!$G117-Temperatures!$G$2-18.825)</f>
        <v>0.46146307674273529</v>
      </c>
      <c r="EN117">
        <f ca="1">Parameters!EN$159+Parameters!EN$160*LN(Parameters!$B$125+Temperatures!$G117-Temperatures!$G$2-18.825)</f>
        <v>1.178358606122778</v>
      </c>
      <c r="EO117">
        <f ca="1">Parameters!EO$159+Parameters!EO$160*LN(Parameters!$B$125+Temperatures!$G117-Temperatures!$G$2-18.825)</f>
        <v>0.47322386812014905</v>
      </c>
      <c r="EP117">
        <f ca="1">Parameters!EP$159+Parameters!EP$160*LN(Parameters!$B$125+Temperatures!$G117-Temperatures!$G$2-18.825)</f>
        <v>0.7478062616595762</v>
      </c>
      <c r="EQ117">
        <f ca="1">Parameters!EQ$159+Parameters!EQ$160*LN(Parameters!$B$125+Temperatures!$G117-Temperatures!$G$2-18.825)</f>
        <v>1.1375793130726488</v>
      </c>
      <c r="ER117">
        <f ca="1">Parameters!ER$159+Parameters!ER$160*LN(Parameters!$B$125+Temperatures!$G117-Temperatures!$G$2-18.825)</f>
        <v>0.98236713033977807</v>
      </c>
      <c r="ES117">
        <f ca="1">Parameters!ES$159+Parameters!ES$160*LN(Parameters!$B$125+Temperatures!$G117-Temperatures!$G$2-18.825)</f>
        <v>1.3359723009371709</v>
      </c>
      <c r="ET117">
        <f ca="1">Parameters!ET$159+Parameters!ET$160*LN(Parameters!$B$125+Temperatures!$G117-Temperatures!$G$2-18.825)</f>
        <v>0.77408286701532636</v>
      </c>
      <c r="EU117">
        <f ca="1">Parameters!EU$159+Parameters!EU$160*LN(Parameters!$B$125+Temperatures!$G117-Temperatures!$G$2-18.825)</f>
        <v>0.53419604921700437</v>
      </c>
      <c r="EV117">
        <f ca="1">Parameters!EV$159+Parameters!EV$160*LN(Parameters!$B$125+Temperatures!$G117-Temperatures!$G$2-18.825)</f>
        <v>0.30364125224975524</v>
      </c>
      <c r="EW117">
        <f ca="1">Parameters!EW$159+Parameters!EW$160*LN(Parameters!$B$125+Temperatures!$G117-Temperatures!$G$2-18.825)</f>
        <v>0.94760206799196567</v>
      </c>
      <c r="EX117">
        <f ca="1">Parameters!EX$159+Parameters!EX$160*LN(Parameters!$B$125+Temperatures!$G117-Temperatures!$G$2-18.825)</f>
        <v>1.2496212040299646</v>
      </c>
      <c r="EY117">
        <f ca="1">Parameters!EY$159+Parameters!EY$160*LN(Parameters!$B$125+Temperatures!$G117-Temperatures!$G$2-18.825)</f>
        <v>1.3944095409070463</v>
      </c>
      <c r="EZ117">
        <f ca="1">Parameters!EZ$159+Parameters!EZ$160*LN(Parameters!$B$125+Temperatures!$G117-Temperatures!$G$2-18.825)</f>
        <v>1.2819371213719786</v>
      </c>
      <c r="FA117">
        <f ca="1">Parameters!FA$159+Parameters!FA$160*LN(Parameters!$B$125+Temperatures!$G117-Temperatures!$G$2-18.825)</f>
        <v>1.168351196720536</v>
      </c>
      <c r="FB117">
        <f ca="1">Parameters!FB$159+Parameters!FB$160*LN(Parameters!$B$125+Temperatures!$G117-Temperatures!$G$2-18.825)</f>
        <v>1.2294651386271065</v>
      </c>
      <c r="FC117">
        <f ca="1">Parameters!FC$159+Parameters!FC$160*LN(Parameters!$B$125+Temperatures!$G117-Temperatures!$G$2-18.825)</f>
        <v>1.1790482579051416</v>
      </c>
      <c r="FD117">
        <f ca="1">Parameters!FD$159+Parameters!FD$160*LN(Parameters!$B$125+Temperatures!$G117-Temperatures!$G$2-18.825)</f>
        <v>0.58241067646508116</v>
      </c>
      <c r="FE117">
        <f ca="1">Parameters!FE$159+Parameters!FE$160*LN(Parameters!$B$125+Temperatures!$G117-Temperatures!$G$2-18.825)</f>
        <v>1.2879257011529335</v>
      </c>
      <c r="FF117">
        <f ca="1">Parameters!FF$159+Parameters!FF$160*LN(Parameters!$B$125+Temperatures!$G117-Temperatures!$G$2-18.825)</f>
        <v>0.60158788872278202</v>
      </c>
      <c r="FG117">
        <f ca="1">Parameters!FG$159+Parameters!FG$160*LN(Parameters!$B$125+Temperatures!$G117-Temperatures!$G$2-18.825)</f>
        <v>1.3411983151078901</v>
      </c>
      <c r="FH117">
        <f ca="1">Parameters!FH$159+Parameters!FH$160*LN(Parameters!$B$125+Temperatures!$G117-Temperatures!$G$2-18.825)</f>
        <v>1.0117111421513214</v>
      </c>
      <c r="FI117">
        <f ca="1">Parameters!FI$159+Parameters!FI$160*LN(Parameters!$B$125+Temperatures!$G117-Temperatures!$G$2-18.825)</f>
        <v>1.2926016198365586</v>
      </c>
      <c r="FJ117">
        <f ca="1">Parameters!FJ$159+Parameters!FJ$160*LN(Parameters!$B$125+Temperatures!$G117-Temperatures!$G$2-18.825)</f>
        <v>0.45340966028056162</v>
      </c>
      <c r="FK117">
        <f ca="1">Parameters!FK$159+Parameters!FK$160*LN(Parameters!$B$125+Temperatures!$G117-Temperatures!$G$2-18.825)</f>
        <v>0.50938242892952601</v>
      </c>
      <c r="FL117">
        <f ca="1">Parameters!FL$159+Parameters!FL$160*LN(Parameters!$B$125+Temperatures!$G117-Temperatures!$G$2-18.825)</f>
        <v>0.34369816894924798</v>
      </c>
      <c r="FM117">
        <f ca="1">Parameters!FM$159+Parameters!FM$160*LN(Parameters!$B$125+Temperatures!$G117-Temperatures!$G$2-18.825)</f>
        <v>0.90230329056248415</v>
      </c>
      <c r="FN117">
        <f ca="1">Parameters!FN$159+Parameters!FN$160*LN(Parameters!$B$125+Temperatures!$G117-Temperatures!$G$2-18.825)</f>
        <v>1.3609433758802669</v>
      </c>
      <c r="FO117">
        <f ca="1">Parameters!FO$159+Parameters!FO$160*LN(Parameters!$B$125+Temperatures!$G117-Temperatures!$G$2-18.825)</f>
        <v>1.2902306371148105</v>
      </c>
      <c r="FP117">
        <f ca="1">Parameters!FP$159+Parameters!FP$160*LN(Parameters!$B$125+Temperatures!$G117-Temperatures!$G$2-18.825)</f>
        <v>1.3093320554374639</v>
      </c>
      <c r="FQ117">
        <f ca="1">Parameters!FQ$159+Parameters!FQ$160*LN(Parameters!$B$125+Temperatures!$G117-Temperatures!$G$2-18.825)</f>
        <v>0.61588118439080786</v>
      </c>
      <c r="FR117">
        <f ca="1">Parameters!FR$159+Parameters!FR$160*LN(Parameters!$B$125+Temperatures!$G117-Temperatures!$G$2-18.825)</f>
        <v>0.80084618246901484</v>
      </c>
      <c r="FS117">
        <f ca="1">Parameters!FS$159+Parameters!FS$160*LN(Parameters!$B$125+Temperatures!$G117-Temperatures!$G$2-18.825)</f>
        <v>1.1560982624343643</v>
      </c>
      <c r="FT117">
        <f ca="1">Parameters!FT$159+Parameters!FT$160*LN(Parameters!$B$125+Temperatures!$G117-Temperatures!$G$2-18.825)</f>
        <v>1.0398314224287024</v>
      </c>
      <c r="FU117">
        <f ca="1">Parameters!FU$159+Parameters!FU$160*LN(Parameters!$B$125+Temperatures!$G117-Temperatures!$G$2-18.825)</f>
        <v>1.2666020629743715</v>
      </c>
      <c r="FV117">
        <f ca="1">Parameters!FV$159+Parameters!FV$160*LN(Parameters!$B$125+Temperatures!$G117-Temperatures!$G$2-18.825)</f>
        <v>0.90978351435383886</v>
      </c>
      <c r="FW117">
        <f ca="1">Parameters!FW$159+Parameters!FW$160*LN(Parameters!$B$125+Temperatures!$G117-Temperatures!$G$2-18.825)</f>
        <v>0.68171686993671243</v>
      </c>
      <c r="FX117">
        <f ca="1">Parameters!FX$159+Parameters!FX$160*LN(Parameters!$B$125+Temperatures!$G117-Temperatures!$G$2-18.825)</f>
        <v>1.1746241903876249</v>
      </c>
      <c r="FY117">
        <f ca="1">Parameters!FY$159+Parameters!FY$160*LN(Parameters!$B$125+Temperatures!$G117-Temperatures!$G$2-18.825)</f>
        <v>0.97017295823500338</v>
      </c>
      <c r="FZ117">
        <f ca="1">Parameters!FZ$159+Parameters!FZ$160*LN(Parameters!$B$125+Temperatures!$G117-Temperatures!$G$2-18.825)</f>
        <v>1.1202570068412379</v>
      </c>
      <c r="GA117">
        <f ca="1">Parameters!GA$159+Parameters!GA$160*LN(Parameters!$B$125+Temperatures!$G117-Temperatures!$G$2-18.825)</f>
        <v>1.114968449690197</v>
      </c>
      <c r="GB117">
        <f ca="1">Parameters!GB$159+Parameters!GB$160*LN(Parameters!$B$125+Temperatures!$G117-Temperatures!$G$2-18.825)</f>
        <v>0.48696115331209533</v>
      </c>
      <c r="GC117">
        <f ca="1">Parameters!GC$159+Parameters!GC$160*LN(Parameters!$B$125+Temperatures!$G117-Temperatures!$G$2-18.825)</f>
        <v>0.85377006367346142</v>
      </c>
      <c r="GD117">
        <f ca="1">Parameters!GD$159+Parameters!GD$160*LN(Parameters!$B$125+Temperatures!$G117-Temperatures!$G$2-18.825)</f>
        <v>0.72747440033293675</v>
      </c>
      <c r="GE117">
        <f ca="1">Parameters!GE$159+Parameters!GE$160*LN(Parameters!$B$125+Temperatures!$G117-Temperatures!$G$2-18.825)</f>
        <v>0.70828474773098749</v>
      </c>
      <c r="GF117">
        <f ca="1">Parameters!GF$159+Parameters!GF$160*LN(Parameters!$B$125+Temperatures!$G117-Temperatures!$G$2-18.825)</f>
        <v>1.2066857657908527</v>
      </c>
      <c r="GG117">
        <f ca="1">Parameters!GG$159+Parameters!GG$160*LN(Parameters!$B$125+Temperatures!$G117-Temperatures!$G$2-18.825)</f>
        <v>1.2350176255739438</v>
      </c>
      <c r="GH117">
        <f ca="1">Parameters!GH$159+Parameters!GH$160*LN(Parameters!$B$125+Temperatures!$G117-Temperatures!$G$2-18.825)</f>
        <v>1.1008449317883688</v>
      </c>
      <c r="GI117">
        <f ca="1">Parameters!GI$159+Parameters!GI$160*LN(Parameters!$B$125+Temperatures!$G117-Temperatures!$G$2-18.825)</f>
        <v>1.2095012377630443</v>
      </c>
      <c r="GJ117">
        <f ca="1">Parameters!GJ$159+Parameters!GJ$160*LN(Parameters!$B$125+Temperatures!$G117-Temperatures!$G$2-18.825)</f>
        <v>1.0160120916849231</v>
      </c>
      <c r="GK117">
        <f ca="1">Parameters!GK$159+Parameters!GK$160*LN(Parameters!$B$125+Temperatures!$G117-Temperatures!$G$2-18.825)</f>
        <v>0.91799344906785396</v>
      </c>
      <c r="GL117">
        <f ca="1">Parameters!GL$159+Parameters!GL$160*LN(Parameters!$B$125+Temperatures!$G117-Temperatures!$G$2-18.825)</f>
        <v>1.0998422696145991</v>
      </c>
      <c r="GM117">
        <f ca="1">Parameters!GM$159+Parameters!GM$160*LN(Parameters!$B$125+Temperatures!$G117-Temperatures!$G$2-18.825)</f>
        <v>1.0480866043126793</v>
      </c>
    </row>
    <row r="118" spans="1:195" x14ac:dyDescent="0.25">
      <c r="A118">
        <v>2126</v>
      </c>
      <c r="B118">
        <f ca="1">Parameters!B$159+Parameters!B$160*LN(Parameters!$B$125+Temperatures!$G118-Temperatures!$G$2-18.825)</f>
        <v>0.67976065575558808</v>
      </c>
      <c r="C118">
        <f ca="1">Parameters!C$159+Parameters!C$160*LN(Parameters!$B$125+Temperatures!$G118-Temperatures!$G$2-18.825)</f>
        <v>1.0910843864537132</v>
      </c>
      <c r="D118">
        <f ca="1">Parameters!D$159+Parameters!D$160*LN(Parameters!$B$125+Temperatures!$G118-Temperatures!$G$2-18.825)</f>
        <v>0.64740917964137534</v>
      </c>
      <c r="E118">
        <f ca="1">Parameters!E$159+Parameters!E$160*LN(Parameters!$B$125+Temperatures!$G118-Temperatures!$G$2-18.825)</f>
        <v>0.2836182242228501</v>
      </c>
      <c r="F118">
        <f ca="1">Parameters!F$159+Parameters!F$160*LN(Parameters!$B$125+Temperatures!$G118-Temperatures!$G$2-18.825)</f>
        <v>1.3108272692235063</v>
      </c>
      <c r="G118">
        <f ca="1">Parameters!G$159+Parameters!G$160*LN(Parameters!$B$125+Temperatures!$G118-Temperatures!$G$2-18.825)</f>
        <v>0.86769261196704628</v>
      </c>
      <c r="H118">
        <f ca="1">Parameters!H$159+Parameters!H$160*LN(Parameters!$B$125+Temperatures!$G118-Temperatures!$G$2-18.825)</f>
        <v>0.48260936598514292</v>
      </c>
      <c r="I118">
        <f ca="1">Parameters!I$159+Parameters!I$160*LN(Parameters!$B$125+Temperatures!$G118-Temperatures!$G$2-18.825)</f>
        <v>1.2606251507152451</v>
      </c>
      <c r="J118">
        <f ca="1">Parameters!J$159+Parameters!J$160*LN(Parameters!$B$125+Temperatures!$G118-Temperatures!$G$2-18.825)</f>
        <v>0.84432038716653202</v>
      </c>
      <c r="K118">
        <f ca="1">Parameters!K$159+Parameters!K$160*LN(Parameters!$B$125+Temperatures!$G118-Temperatures!$G$2-18.825)</f>
        <v>0.4464785347903365</v>
      </c>
      <c r="L118">
        <f ca="1">Parameters!L$159+Parameters!L$160*LN(Parameters!$B$125+Temperatures!$G118-Temperatures!$G$2-18.825)</f>
        <v>0.71094586641406188</v>
      </c>
      <c r="M118">
        <f ca="1">Parameters!M$159+Parameters!M$160*LN(Parameters!$B$125+Temperatures!$G118-Temperatures!$G$2-18.825)</f>
        <v>1.0327767842981643</v>
      </c>
      <c r="N118">
        <f ca="1">Parameters!N$159+Parameters!N$160*LN(Parameters!$B$125+Temperatures!$G118-Temperatures!$G$2-18.825)</f>
        <v>0.52267665438130295</v>
      </c>
      <c r="O118">
        <f ca="1">Parameters!O$159+Parameters!O$160*LN(Parameters!$B$125+Temperatures!$G118-Temperatures!$G$2-18.825)</f>
        <v>1.3146551389854144</v>
      </c>
      <c r="P118">
        <f ca="1">Parameters!P$159+Parameters!P$160*LN(Parameters!$B$125+Temperatures!$G118-Temperatures!$G$2-18.825)</f>
        <v>1.3573790598940449</v>
      </c>
      <c r="Q118">
        <f ca="1">Parameters!Q$159+Parameters!Q$160*LN(Parameters!$B$125+Temperatures!$G118-Temperatures!$G$2-18.825)</f>
        <v>1.2310644615864383</v>
      </c>
      <c r="R118">
        <f ca="1">Parameters!R$159+Parameters!R$160*LN(Parameters!$B$125+Temperatures!$G118-Temperatures!$G$2-18.825)</f>
        <v>0.58562746819822897</v>
      </c>
      <c r="S118">
        <f ca="1">Parameters!S$159+Parameters!S$160*LN(Parameters!$B$125+Temperatures!$G118-Temperatures!$G$2-18.825)</f>
        <v>1.3377284097961741</v>
      </c>
      <c r="T118">
        <f ca="1">Parameters!T$159+Parameters!T$160*LN(Parameters!$B$125+Temperatures!$G118-Temperatures!$G$2-18.825)</f>
        <v>1.1995076436867154</v>
      </c>
      <c r="U118">
        <f ca="1">Parameters!U$159+Parameters!U$160*LN(Parameters!$B$125+Temperatures!$G118-Temperatures!$G$2-18.825)</f>
        <v>0.52491859291261633</v>
      </c>
      <c r="V118">
        <f ca="1">Parameters!V$159+Parameters!V$160*LN(Parameters!$B$125+Temperatures!$G118-Temperatures!$G$2-18.825)</f>
        <v>0.40182131522491904</v>
      </c>
      <c r="W118">
        <f ca="1">Parameters!W$159+Parameters!W$160*LN(Parameters!$B$125+Temperatures!$G118-Temperatures!$G$2-18.825)</f>
        <v>1.2239427139780987</v>
      </c>
      <c r="X118">
        <f ca="1">Parameters!X$159+Parameters!X$160*LN(Parameters!$B$125+Temperatures!$G118-Temperatures!$G$2-18.825)</f>
        <v>1.1081282597400144</v>
      </c>
      <c r="Y118">
        <f ca="1">Parameters!Y$159+Parameters!Y$160*LN(Parameters!$B$125+Temperatures!$G118-Temperatures!$G$2-18.825)</f>
        <v>0.84019420599059724</v>
      </c>
      <c r="Z118">
        <f ca="1">Parameters!Z$159+Parameters!Z$160*LN(Parameters!$B$125+Temperatures!$G118-Temperatures!$G$2-18.825)</f>
        <v>1.1368458050195753</v>
      </c>
      <c r="AA118">
        <f ca="1">Parameters!AA$159+Parameters!AA$160*LN(Parameters!$B$125+Temperatures!$G118-Temperatures!$G$2-18.825)</f>
        <v>1.2605408759369494</v>
      </c>
      <c r="AB118">
        <f ca="1">Parameters!AB$159+Parameters!AB$160*LN(Parameters!$B$125+Temperatures!$G118-Temperatures!$G$2-18.825)</f>
        <v>1.2977555323657828</v>
      </c>
      <c r="AC118">
        <f ca="1">Parameters!AC$159+Parameters!AC$160*LN(Parameters!$B$125+Temperatures!$G118-Temperatures!$G$2-18.825)</f>
        <v>0.66703848526968701</v>
      </c>
      <c r="AD118">
        <f ca="1">Parameters!AD$159+Parameters!AD$160*LN(Parameters!$B$125+Temperatures!$G118-Temperatures!$G$2-18.825)</f>
        <v>1.103376069624858</v>
      </c>
      <c r="AE118">
        <f ca="1">Parameters!AE$159+Parameters!AE$160*LN(Parameters!$B$125+Temperatures!$G118-Temperatures!$G$2-18.825)</f>
        <v>1.2419672828002399</v>
      </c>
      <c r="AF118">
        <f ca="1">Parameters!AF$159+Parameters!AF$160*LN(Parameters!$B$125+Temperatures!$G118-Temperatures!$G$2-18.825)</f>
        <v>0.38130806765969621</v>
      </c>
      <c r="AG118">
        <f ca="1">Parameters!AG$159+Parameters!AG$160*LN(Parameters!$B$125+Temperatures!$G118-Temperatures!$G$2-18.825)</f>
        <v>0.43982504630700181</v>
      </c>
      <c r="AH118">
        <f ca="1">Parameters!AH$159+Parameters!AH$160*LN(Parameters!$B$125+Temperatures!$G118-Temperatures!$G$2-18.825)</f>
        <v>0.63967729752537372</v>
      </c>
      <c r="AI118">
        <f ca="1">Parameters!AI$159+Parameters!AI$160*LN(Parameters!$B$125+Temperatures!$G118-Temperatures!$G$2-18.825)</f>
        <v>0.76128607838150275</v>
      </c>
      <c r="AJ118">
        <f ca="1">Parameters!AJ$159+Parameters!AJ$160*LN(Parameters!$B$125+Temperatures!$G118-Temperatures!$G$2-18.825)</f>
        <v>1.2609557801190745</v>
      </c>
      <c r="AK118">
        <f ca="1">Parameters!AK$159+Parameters!AK$160*LN(Parameters!$B$125+Temperatures!$G118-Temperatures!$G$2-18.825)</f>
        <v>1.2155296339992687</v>
      </c>
      <c r="AL118">
        <f ca="1">Parameters!AL$159+Parameters!AL$160*LN(Parameters!$B$125+Temperatures!$G118-Temperatures!$G$2-18.825)</f>
        <v>1.182529161594976</v>
      </c>
      <c r="AM118">
        <f ca="1">Parameters!AM$159+Parameters!AM$160*LN(Parameters!$B$125+Temperatures!$G118-Temperatures!$G$2-18.825)</f>
        <v>1.2056271899724451</v>
      </c>
      <c r="AN118">
        <f ca="1">Parameters!AN$159+Parameters!AN$160*LN(Parameters!$B$125+Temperatures!$G118-Temperatures!$G$2-18.825)</f>
        <v>1.0123684173205492</v>
      </c>
      <c r="AO118">
        <f ca="1">Parameters!AO$159+Parameters!AO$160*LN(Parameters!$B$125+Temperatures!$G118-Temperatures!$G$2-18.825)</f>
        <v>1.1737986630055348</v>
      </c>
      <c r="AP118">
        <f ca="1">Parameters!AP$159+Parameters!AP$160*LN(Parameters!$B$125+Temperatures!$G118-Temperatures!$G$2-18.825)</f>
        <v>1.022608489293839</v>
      </c>
      <c r="AQ118">
        <f ca="1">Parameters!AQ$159+Parameters!AQ$160*LN(Parameters!$B$125+Temperatures!$G118-Temperatures!$G$2-18.825)</f>
        <v>1.0969422507474247</v>
      </c>
      <c r="AR118">
        <f ca="1">Parameters!AR$159+Parameters!AR$160*LN(Parameters!$B$125+Temperatures!$G118-Temperatures!$G$2-18.825)</f>
        <v>1.2298079787685117</v>
      </c>
      <c r="AS118">
        <f ca="1">Parameters!AS$159+Parameters!AS$160*LN(Parameters!$B$125+Temperatures!$G118-Temperatures!$G$2-18.825)</f>
        <v>0.91383745396356864</v>
      </c>
      <c r="AT118">
        <f ca="1">Parameters!AT$159+Parameters!AT$160*LN(Parameters!$B$125+Temperatures!$G118-Temperatures!$G$2-18.825)</f>
        <v>0.45663845395231822</v>
      </c>
      <c r="AU118">
        <f ca="1">Parameters!AU$159+Parameters!AU$160*LN(Parameters!$B$125+Temperatures!$G118-Temperatures!$G$2-18.825)</f>
        <v>0.49192439751794992</v>
      </c>
      <c r="AV118">
        <f ca="1">Parameters!AV$159+Parameters!AV$160*LN(Parameters!$B$125+Temperatures!$G118-Temperatures!$G$2-18.825)</f>
        <v>1.3943494113673784</v>
      </c>
      <c r="AW118">
        <f ca="1">Parameters!AW$159+Parameters!AW$160*LN(Parameters!$B$125+Temperatures!$G118-Temperatures!$G$2-18.825)</f>
        <v>1.1088311585246717</v>
      </c>
      <c r="AX118">
        <f ca="1">Parameters!AX$159+Parameters!AX$160*LN(Parameters!$B$125+Temperatures!$G118-Temperatures!$G$2-18.825)</f>
        <v>0.44115213709654311</v>
      </c>
      <c r="AY118">
        <f ca="1">Parameters!AY$159+Parameters!AY$160*LN(Parameters!$B$125+Temperatures!$G118-Temperatures!$G$2-18.825)</f>
        <v>1.201314547502693</v>
      </c>
      <c r="AZ118">
        <f ca="1">Parameters!AZ$159+Parameters!AZ$160*LN(Parameters!$B$125+Temperatures!$G118-Temperatures!$G$2-18.825)</f>
        <v>0.85074305221507818</v>
      </c>
      <c r="BA118">
        <f ca="1">Parameters!BA$159+Parameters!BA$160*LN(Parameters!$B$125+Temperatures!$G118-Temperatures!$G$2-18.825)</f>
        <v>1.0140518720834759</v>
      </c>
      <c r="BB118">
        <f ca="1">Parameters!BB$159+Parameters!BB$160*LN(Parameters!$B$125+Temperatures!$G118-Temperatures!$G$2-18.825)</f>
        <v>1.0799498266047658</v>
      </c>
      <c r="BC118">
        <f ca="1">Parameters!BC$159+Parameters!BC$160*LN(Parameters!$B$125+Temperatures!$G118-Temperatures!$G$2-18.825)</f>
        <v>1.1111833092706527</v>
      </c>
      <c r="BD118">
        <f ca="1">Parameters!BD$159+Parameters!BD$160*LN(Parameters!$B$125+Temperatures!$G118-Temperatures!$G$2-18.825)</f>
        <v>1.0992414133411441</v>
      </c>
      <c r="BE118">
        <f ca="1">Parameters!BE$159+Parameters!BE$160*LN(Parameters!$B$125+Temperatures!$G118-Temperatures!$G$2-18.825)</f>
        <v>0.72862554070253527</v>
      </c>
      <c r="BF118">
        <f ca="1">Parameters!BF$159+Parameters!BF$160*LN(Parameters!$B$125+Temperatures!$G118-Temperatures!$G$2-18.825)</f>
        <v>0.346550643710832</v>
      </c>
      <c r="BG118">
        <f ca="1">Parameters!BG$159+Parameters!BG$160*LN(Parameters!$B$125+Temperatures!$G118-Temperatures!$G$2-18.825)</f>
        <v>0.97137629403694625</v>
      </c>
      <c r="BH118">
        <f ca="1">Parameters!BH$159+Parameters!BH$160*LN(Parameters!$B$125+Temperatures!$G118-Temperatures!$G$2-18.825)</f>
        <v>0.2773309003377285</v>
      </c>
      <c r="BI118">
        <f ca="1">Parameters!BI$159+Parameters!BI$160*LN(Parameters!$B$125+Temperatures!$G118-Temperatures!$G$2-18.825)</f>
        <v>1.1228774018667693</v>
      </c>
      <c r="BJ118">
        <f ca="1">Parameters!BJ$159+Parameters!BJ$160*LN(Parameters!$B$125+Temperatures!$G118-Temperatures!$G$2-18.825)</f>
        <v>0.57942116599189208</v>
      </c>
      <c r="BK118">
        <f ca="1">Parameters!BK$159+Parameters!BK$160*LN(Parameters!$B$125+Temperatures!$G118-Temperatures!$G$2-18.825)</f>
        <v>1.2831885457127434</v>
      </c>
      <c r="BL118">
        <f ca="1">Parameters!BL$159+Parameters!BL$160*LN(Parameters!$B$125+Temperatures!$G118-Temperatures!$G$2-18.825)</f>
        <v>1.2277079063978742</v>
      </c>
      <c r="BM118">
        <f ca="1">Parameters!BM$159+Parameters!BM$160*LN(Parameters!$B$125+Temperatures!$G118-Temperatures!$G$2-18.825)</f>
        <v>0.48078974519956641</v>
      </c>
      <c r="BN118">
        <f ca="1">Parameters!BN$159+Parameters!BN$160*LN(Parameters!$B$125+Temperatures!$G118-Temperatures!$G$2-18.825)</f>
        <v>0.53378589090998985</v>
      </c>
      <c r="BO118">
        <f ca="1">Parameters!BO$159+Parameters!BO$160*LN(Parameters!$B$125+Temperatures!$G118-Temperatures!$G$2-18.825)</f>
        <v>1.2929924944963271</v>
      </c>
      <c r="BP118">
        <f ca="1">Parameters!BP$159+Parameters!BP$160*LN(Parameters!$B$125+Temperatures!$G118-Temperatures!$G$2-18.825)</f>
        <v>1.2148973516363326</v>
      </c>
      <c r="BQ118">
        <f ca="1">Parameters!BQ$159+Parameters!BQ$160*LN(Parameters!$B$125+Temperatures!$G118-Temperatures!$G$2-18.825)</f>
        <v>1.1683527853753037</v>
      </c>
      <c r="BR118">
        <f ca="1">Parameters!BR$159+Parameters!BR$160*LN(Parameters!$B$125+Temperatures!$G118-Temperatures!$G$2-18.825)</f>
        <v>1.2898465245841477</v>
      </c>
      <c r="BS118">
        <f ca="1">Parameters!BS$159+Parameters!BS$160*LN(Parameters!$B$125+Temperatures!$G118-Temperatures!$G$2-18.825)</f>
        <v>1.2859845635543385</v>
      </c>
      <c r="BT118">
        <f ca="1">Parameters!BT$159+Parameters!BT$160*LN(Parameters!$B$125+Temperatures!$G118-Temperatures!$G$2-18.825)</f>
        <v>1.1697972279522459</v>
      </c>
      <c r="BU118">
        <f ca="1">Parameters!BU$159+Parameters!BU$160*LN(Parameters!$B$125+Temperatures!$G118-Temperatures!$G$2-18.825)</f>
        <v>0.76962135292885314</v>
      </c>
      <c r="BV118">
        <f ca="1">Parameters!BV$159+Parameters!BV$160*LN(Parameters!$B$125+Temperatures!$G118-Temperatures!$G$2-18.825)</f>
        <v>1.2448769817730951</v>
      </c>
      <c r="BW118">
        <f ca="1">Parameters!BW$159+Parameters!BW$160*LN(Parameters!$B$125+Temperatures!$G118-Temperatures!$G$2-18.825)</f>
        <v>0.99201153572124634</v>
      </c>
      <c r="BX118">
        <f ca="1">Parameters!BX$159+Parameters!BX$160*LN(Parameters!$B$125+Temperatures!$G118-Temperatures!$G$2-18.825)</f>
        <v>1.2493157860368163</v>
      </c>
      <c r="BY118">
        <f ca="1">Parameters!BY$159+Parameters!BY$160*LN(Parameters!$B$125+Temperatures!$G118-Temperatures!$G$2-18.825)</f>
        <v>1.292093203530803</v>
      </c>
      <c r="BZ118">
        <f ca="1">Parameters!BZ$159+Parameters!BZ$160*LN(Parameters!$B$125+Temperatures!$G118-Temperatures!$G$2-18.825)</f>
        <v>1.1071799571550305</v>
      </c>
      <c r="CA118">
        <f ca="1">Parameters!CA$159+Parameters!CA$160*LN(Parameters!$B$125+Temperatures!$G118-Temperatures!$G$2-18.825)</f>
        <v>1.1156071130469294</v>
      </c>
      <c r="CB118">
        <f ca="1">Parameters!CB$159+Parameters!CB$160*LN(Parameters!$B$125+Temperatures!$G118-Temperatures!$G$2-18.825)</f>
        <v>0.59581930375073566</v>
      </c>
      <c r="CC118">
        <f ca="1">Parameters!CC$159+Parameters!CC$160*LN(Parameters!$B$125+Temperatures!$G118-Temperatures!$G$2-18.825)</f>
        <v>1.212483831705119</v>
      </c>
      <c r="CD118">
        <f ca="1">Parameters!CD$159+Parameters!CD$160*LN(Parameters!$B$125+Temperatures!$G118-Temperatures!$G$2-18.825)</f>
        <v>0.56089791342520967</v>
      </c>
      <c r="CE118">
        <f ca="1">Parameters!CE$159+Parameters!CE$160*LN(Parameters!$B$125+Temperatures!$G118-Temperatures!$G$2-18.825)</f>
        <v>1.2454345909857403</v>
      </c>
      <c r="CF118">
        <f ca="1">Parameters!CF$159+Parameters!CF$160*LN(Parameters!$B$125+Temperatures!$G118-Temperatures!$G$2-18.825)</f>
        <v>1.2337758794263087</v>
      </c>
      <c r="CG118">
        <f ca="1">Parameters!CG$159+Parameters!CG$160*LN(Parameters!$B$125+Temperatures!$G118-Temperatures!$G$2-18.825)</f>
        <v>0.47505203028460541</v>
      </c>
      <c r="CH118">
        <f ca="1">Parameters!CH$159+Parameters!CH$160*LN(Parameters!$B$125+Temperatures!$G118-Temperatures!$G$2-18.825)</f>
        <v>0.80347509586252319</v>
      </c>
      <c r="CI118">
        <f ca="1">Parameters!CI$159+Parameters!CI$160*LN(Parameters!$B$125+Temperatures!$G118-Temperatures!$G$2-18.825)</f>
        <v>1.1339562783603125</v>
      </c>
      <c r="CJ118">
        <f ca="1">Parameters!CJ$159+Parameters!CJ$160*LN(Parameters!$B$125+Temperatures!$G118-Temperatures!$G$2-18.825)</f>
        <v>0.21030748700247284</v>
      </c>
      <c r="CK118">
        <f ca="1">Parameters!CK$159+Parameters!CK$160*LN(Parameters!$B$125+Temperatures!$G118-Temperatures!$G$2-18.825)</f>
        <v>0.99872348861849558</v>
      </c>
      <c r="CL118">
        <f ca="1">Parameters!CL$159+Parameters!CL$160*LN(Parameters!$B$125+Temperatures!$G118-Temperatures!$G$2-18.825)</f>
        <v>0.67622661312061316</v>
      </c>
      <c r="CM118">
        <f ca="1">Parameters!CM$159+Parameters!CM$160*LN(Parameters!$B$125+Temperatures!$G118-Temperatures!$G$2-18.825)</f>
        <v>1.1988544858580548</v>
      </c>
      <c r="CN118">
        <f ca="1">Parameters!CN$159+Parameters!CN$160*LN(Parameters!$B$125+Temperatures!$G118-Temperatures!$G$2-18.825)</f>
        <v>0.94155558783280091</v>
      </c>
      <c r="CO118">
        <f ca="1">Parameters!CO$159+Parameters!CO$160*LN(Parameters!$B$125+Temperatures!$G118-Temperatures!$G$2-18.825)</f>
        <v>0.71703822276733475</v>
      </c>
      <c r="CP118">
        <f ca="1">Parameters!CP$159+Parameters!CP$160*LN(Parameters!$B$125+Temperatures!$G118-Temperatures!$G$2-18.825)</f>
        <v>0.4205927005774513</v>
      </c>
      <c r="CQ118">
        <f ca="1">Parameters!CQ$159+Parameters!CQ$160*LN(Parameters!$B$125+Temperatures!$G118-Temperatures!$G$2-18.825)</f>
        <v>1.0345371525142137</v>
      </c>
      <c r="CR118">
        <f ca="1">Parameters!CR$159+Parameters!CR$160*LN(Parameters!$B$125+Temperatures!$G118-Temperatures!$G$2-18.825)</f>
        <v>0.28368314130739875</v>
      </c>
      <c r="CS118">
        <f ca="1">Parameters!CS$159+Parameters!CS$160*LN(Parameters!$B$125+Temperatures!$G118-Temperatures!$G$2-18.825)</f>
        <v>1.334177188862449</v>
      </c>
      <c r="CT118">
        <f ca="1">Parameters!CT$159+Parameters!CT$160*LN(Parameters!$B$125+Temperatures!$G118-Temperatures!$G$2-18.825)</f>
        <v>1.2114660548442633</v>
      </c>
      <c r="CU118">
        <f ca="1">Parameters!CU$159+Parameters!CU$160*LN(Parameters!$B$125+Temperatures!$G118-Temperatures!$G$2-18.825)</f>
        <v>0.63300406437190759</v>
      </c>
      <c r="CV118">
        <f ca="1">Parameters!CV$159+Parameters!CV$160*LN(Parameters!$B$125+Temperatures!$G118-Temperatures!$G$2-18.825)</f>
        <v>1.2774720593683282</v>
      </c>
      <c r="CW118">
        <f ca="1">Parameters!CW$159+Parameters!CW$160*LN(Parameters!$B$125+Temperatures!$G118-Temperatures!$G$2-18.825)</f>
        <v>1.1813672494963541</v>
      </c>
      <c r="CX118">
        <f ca="1">Parameters!CX$159+Parameters!CX$160*LN(Parameters!$B$125+Temperatures!$G118-Temperatures!$G$2-18.825)</f>
        <v>0.83013575217621005</v>
      </c>
      <c r="CY118">
        <f ca="1">Parameters!CY$159+Parameters!CY$160*LN(Parameters!$B$125+Temperatures!$G118-Temperatures!$G$2-18.825)</f>
        <v>1.2025143045513003</v>
      </c>
      <c r="CZ118">
        <f ca="1">Parameters!CZ$159+Parameters!CZ$160*LN(Parameters!$B$125+Temperatures!$G118-Temperatures!$G$2-18.825)</f>
        <v>1.0184657579818581</v>
      </c>
      <c r="DA118">
        <f ca="1">Parameters!DA$159+Parameters!DA$160*LN(Parameters!$B$125+Temperatures!$G118-Temperatures!$G$2-18.825)</f>
        <v>0.32697014376470279</v>
      </c>
      <c r="DB118">
        <f ca="1">Parameters!DB$159+Parameters!DB$160*LN(Parameters!$B$125+Temperatures!$G118-Temperatures!$G$2-18.825)</f>
        <v>1.2422729652567381</v>
      </c>
      <c r="DC118">
        <f ca="1">Parameters!DC$159+Parameters!DC$160*LN(Parameters!$B$125+Temperatures!$G118-Temperatures!$G$2-18.825)</f>
        <v>0.67514022691563225</v>
      </c>
      <c r="DD118">
        <f ca="1">Parameters!DD$159+Parameters!DD$160*LN(Parameters!$B$125+Temperatures!$G118-Temperatures!$G$2-18.825)</f>
        <v>0.3978890248055873</v>
      </c>
      <c r="DE118">
        <f ca="1">Parameters!DE$159+Parameters!DE$160*LN(Parameters!$B$125+Temperatures!$G118-Temperatures!$G$2-18.825)</f>
        <v>0.49382703372696263</v>
      </c>
      <c r="DF118">
        <f ca="1">Parameters!DF$159+Parameters!DF$160*LN(Parameters!$B$125+Temperatures!$G118-Temperatures!$G$2-18.825)</f>
        <v>0.37721215070746084</v>
      </c>
      <c r="DG118">
        <f ca="1">Parameters!DG$159+Parameters!DG$160*LN(Parameters!$B$125+Temperatures!$G118-Temperatures!$G$2-18.825)</f>
        <v>0.87352636633541292</v>
      </c>
      <c r="DH118">
        <f ca="1">Parameters!DH$159+Parameters!DH$160*LN(Parameters!$B$125+Temperatures!$G118-Temperatures!$G$2-18.825)</f>
        <v>0.5502191983442114</v>
      </c>
      <c r="DI118">
        <f ca="1">Parameters!DI$159+Parameters!DI$160*LN(Parameters!$B$125+Temperatures!$G118-Temperatures!$G$2-18.825)</f>
        <v>1.0171163189404402</v>
      </c>
      <c r="DJ118">
        <f ca="1">Parameters!DJ$159+Parameters!DJ$160*LN(Parameters!$B$125+Temperatures!$G118-Temperatures!$G$2-18.825)</f>
        <v>0.97582494368390882</v>
      </c>
      <c r="DK118">
        <f ca="1">Parameters!DK$159+Parameters!DK$160*LN(Parameters!$B$125+Temperatures!$G118-Temperatures!$G$2-18.825)</f>
        <v>0.5584582798863712</v>
      </c>
      <c r="DL118">
        <f ca="1">Parameters!DL$159+Parameters!DL$160*LN(Parameters!$B$125+Temperatures!$G118-Temperatures!$G$2-18.825)</f>
        <v>1.3507974119250177</v>
      </c>
      <c r="DM118">
        <f ca="1">Parameters!DM$159+Parameters!DM$160*LN(Parameters!$B$125+Temperatures!$G118-Temperatures!$G$2-18.825)</f>
        <v>1.2395746550999598</v>
      </c>
      <c r="DN118">
        <f ca="1">Parameters!DN$159+Parameters!DN$160*LN(Parameters!$B$125+Temperatures!$G118-Temperatures!$G$2-18.825)</f>
        <v>0.52597081558148273</v>
      </c>
      <c r="DO118">
        <f ca="1">Parameters!DO$159+Parameters!DO$160*LN(Parameters!$B$125+Temperatures!$G118-Temperatures!$G$2-18.825)</f>
        <v>6.2216984374636464E-2</v>
      </c>
      <c r="DP118">
        <f ca="1">Parameters!DP$159+Parameters!DP$160*LN(Parameters!$B$125+Temperatures!$G118-Temperatures!$G$2-18.825)</f>
        <v>1.1709914246194373</v>
      </c>
      <c r="DQ118">
        <f ca="1">Parameters!DQ$159+Parameters!DQ$160*LN(Parameters!$B$125+Temperatures!$G118-Temperatures!$G$2-18.825)</f>
        <v>1.3579167290689302</v>
      </c>
      <c r="DR118">
        <f ca="1">Parameters!DR$159+Parameters!DR$160*LN(Parameters!$B$125+Temperatures!$G118-Temperatures!$G$2-18.825)</f>
        <v>1.2361280065359674</v>
      </c>
      <c r="DS118">
        <f ca="1">Parameters!DS$159+Parameters!DS$160*LN(Parameters!$B$125+Temperatures!$G118-Temperatures!$G$2-18.825)</f>
        <v>1.0446785185798064</v>
      </c>
      <c r="DT118">
        <f ca="1">Parameters!DT$159+Parameters!DT$160*LN(Parameters!$B$125+Temperatures!$G118-Temperatures!$G$2-18.825)</f>
        <v>1.1046405453849371</v>
      </c>
      <c r="DU118">
        <f ca="1">Parameters!DU$159+Parameters!DU$160*LN(Parameters!$B$125+Temperatures!$G118-Temperatures!$G$2-18.825)</f>
        <v>1.2742826416575219</v>
      </c>
      <c r="DV118">
        <f ca="1">Parameters!DV$159+Parameters!DV$160*LN(Parameters!$B$125+Temperatures!$G118-Temperatures!$G$2-18.825)</f>
        <v>1.0881085186867101</v>
      </c>
      <c r="DW118">
        <f ca="1">Parameters!DW$159+Parameters!DW$160*LN(Parameters!$B$125+Temperatures!$G118-Temperatures!$G$2-18.825)</f>
        <v>1.0112319791493602</v>
      </c>
      <c r="DX118">
        <f ca="1">Parameters!DX$159+Parameters!DX$160*LN(Parameters!$B$125+Temperatures!$G118-Temperatures!$G$2-18.825)</f>
        <v>1.386598953897852</v>
      </c>
      <c r="DY118">
        <f ca="1">Parameters!DY$159+Parameters!DY$160*LN(Parameters!$B$125+Temperatures!$G118-Temperatures!$G$2-18.825)</f>
        <v>1.2921506999389567</v>
      </c>
      <c r="DZ118">
        <f ca="1">Parameters!DZ$159+Parameters!DZ$160*LN(Parameters!$B$125+Temperatures!$G118-Temperatures!$G$2-18.825)</f>
        <v>1.210662421490573</v>
      </c>
      <c r="EA118">
        <f ca="1">Parameters!EA$159+Parameters!EA$160*LN(Parameters!$B$125+Temperatures!$G118-Temperatures!$G$2-18.825)</f>
        <v>0.50925811062146198</v>
      </c>
      <c r="EB118">
        <f ca="1">Parameters!EB$159+Parameters!EB$160*LN(Parameters!$B$125+Temperatures!$G118-Temperatures!$G$2-18.825)</f>
        <v>0.25609522454179029</v>
      </c>
      <c r="EC118">
        <f ca="1">Parameters!EC$159+Parameters!EC$160*LN(Parameters!$B$125+Temperatures!$G118-Temperatures!$G$2-18.825)</f>
        <v>0.98532913196036997</v>
      </c>
      <c r="ED118">
        <f ca="1">Parameters!ED$159+Parameters!ED$160*LN(Parameters!$B$125+Temperatures!$G118-Temperatures!$G$2-18.825)</f>
        <v>1.2608341000337961</v>
      </c>
      <c r="EE118">
        <f ca="1">Parameters!EE$159+Parameters!EE$160*LN(Parameters!$B$125+Temperatures!$G118-Temperatures!$G$2-18.825)</f>
        <v>0.60845752540251108</v>
      </c>
      <c r="EF118">
        <f ca="1">Parameters!EF$159+Parameters!EF$160*LN(Parameters!$B$125+Temperatures!$G118-Temperatures!$G$2-18.825)</f>
        <v>1.2350641248545853</v>
      </c>
      <c r="EG118">
        <f ca="1">Parameters!EG$159+Parameters!EG$160*LN(Parameters!$B$125+Temperatures!$G118-Temperatures!$G$2-18.825)</f>
        <v>1.1564936840238431</v>
      </c>
      <c r="EH118">
        <f ca="1">Parameters!EH$159+Parameters!EH$160*LN(Parameters!$B$125+Temperatures!$G118-Temperatures!$G$2-18.825)</f>
        <v>1.2206330295967522</v>
      </c>
      <c r="EI118">
        <f ca="1">Parameters!EI$159+Parameters!EI$160*LN(Parameters!$B$125+Temperatures!$G118-Temperatures!$G$2-18.825)</f>
        <v>0.89980199050318632</v>
      </c>
      <c r="EJ118">
        <f ca="1">Parameters!EJ$159+Parameters!EJ$160*LN(Parameters!$B$125+Temperatures!$G118-Temperatures!$G$2-18.825)</f>
        <v>1.2252897084586869</v>
      </c>
      <c r="EK118">
        <f ca="1">Parameters!EK$159+Parameters!EK$160*LN(Parameters!$B$125+Temperatures!$G118-Temperatures!$G$2-18.825)</f>
        <v>1.2913763353875582</v>
      </c>
      <c r="EL118">
        <f ca="1">Parameters!EL$159+Parameters!EL$160*LN(Parameters!$B$125+Temperatures!$G118-Temperatures!$G$2-18.825)</f>
        <v>1.1329851636620967</v>
      </c>
      <c r="EM118">
        <f ca="1">Parameters!EM$159+Parameters!EM$160*LN(Parameters!$B$125+Temperatures!$G118-Temperatures!$G$2-18.825)</f>
        <v>0.46148514085033371</v>
      </c>
      <c r="EN118">
        <f ca="1">Parameters!EN$159+Parameters!EN$160*LN(Parameters!$B$125+Temperatures!$G118-Temperatures!$G$2-18.825)</f>
        <v>1.1782839648240628</v>
      </c>
      <c r="EO118">
        <f ca="1">Parameters!EO$159+Parameters!EO$160*LN(Parameters!$B$125+Temperatures!$G118-Temperatures!$G$2-18.825)</f>
        <v>0.47324925319666361</v>
      </c>
      <c r="EP118">
        <f ca="1">Parameters!EP$159+Parameters!EP$160*LN(Parameters!$B$125+Temperatures!$G118-Temperatures!$G$2-18.825)</f>
        <v>0.74778653988997323</v>
      </c>
      <c r="EQ118">
        <f ca="1">Parameters!EQ$159+Parameters!EQ$160*LN(Parameters!$B$125+Temperatures!$G118-Temperatures!$G$2-18.825)</f>
        <v>1.1375351353573249</v>
      </c>
      <c r="ER118">
        <f ca="1">Parameters!ER$159+Parameters!ER$160*LN(Parameters!$B$125+Temperatures!$G118-Temperatures!$G$2-18.825)</f>
        <v>0.98233473973437924</v>
      </c>
      <c r="ES118">
        <f ca="1">Parameters!ES$159+Parameters!ES$160*LN(Parameters!$B$125+Temperatures!$G118-Temperatures!$G$2-18.825)</f>
        <v>1.3359098156608868</v>
      </c>
      <c r="ET118">
        <f ca="1">Parameters!ET$159+Parameters!ET$160*LN(Parameters!$B$125+Temperatures!$G118-Temperatures!$G$2-18.825)</f>
        <v>0.77404579303525656</v>
      </c>
      <c r="EU118">
        <f ca="1">Parameters!EU$159+Parameters!EU$160*LN(Parameters!$B$125+Temperatures!$G118-Temperatures!$G$2-18.825)</f>
        <v>0.53421557930995778</v>
      </c>
      <c r="EV118">
        <f ca="1">Parameters!EV$159+Parameters!EV$160*LN(Parameters!$B$125+Temperatures!$G118-Temperatures!$G$2-18.825)</f>
        <v>0.30369618973485535</v>
      </c>
      <c r="EW118">
        <f ca="1">Parameters!EW$159+Parameters!EW$160*LN(Parameters!$B$125+Temperatures!$G118-Temperatures!$G$2-18.825)</f>
        <v>0.94756826672751049</v>
      </c>
      <c r="EX118">
        <f ca="1">Parameters!EX$159+Parameters!EX$160*LN(Parameters!$B$125+Temperatures!$G118-Temperatures!$G$2-18.825)</f>
        <v>1.2495724014649134</v>
      </c>
      <c r="EY118">
        <f ca="1">Parameters!EY$159+Parameters!EY$160*LN(Parameters!$B$125+Temperatures!$G118-Temperatures!$G$2-18.825)</f>
        <v>1.3943373235752194</v>
      </c>
      <c r="EZ118">
        <f ca="1">Parameters!EZ$159+Parameters!EZ$160*LN(Parameters!$B$125+Temperatures!$G118-Temperatures!$G$2-18.825)</f>
        <v>1.281864916681529</v>
      </c>
      <c r="FA118">
        <f ca="1">Parameters!FA$159+Parameters!FA$160*LN(Parameters!$B$125+Temperatures!$G118-Temperatures!$G$2-18.825)</f>
        <v>1.1682757081852113</v>
      </c>
      <c r="FB118">
        <f ca="1">Parameters!FB$159+Parameters!FB$160*LN(Parameters!$B$125+Temperatures!$G118-Temperatures!$G$2-18.825)</f>
        <v>1.2293975375924322</v>
      </c>
      <c r="FC118">
        <f ca="1">Parameters!FC$159+Parameters!FC$160*LN(Parameters!$B$125+Temperatures!$G118-Temperatures!$G$2-18.825)</f>
        <v>1.1789871199663002</v>
      </c>
      <c r="FD118">
        <f ca="1">Parameters!FD$159+Parameters!FD$160*LN(Parameters!$B$125+Temperatures!$G118-Temperatures!$G$2-18.825)</f>
        <v>0.58242068404943703</v>
      </c>
      <c r="FE118">
        <f ca="1">Parameters!FE$159+Parameters!FE$160*LN(Parameters!$B$125+Temperatures!$G118-Temperatures!$G$2-18.825)</f>
        <v>1.2878496330546971</v>
      </c>
      <c r="FF118">
        <f ca="1">Parameters!FF$159+Parameters!FF$160*LN(Parameters!$B$125+Temperatures!$G118-Temperatures!$G$2-18.825)</f>
        <v>0.60160067528842742</v>
      </c>
      <c r="FG118">
        <f ca="1">Parameters!FG$159+Parameters!FG$160*LN(Parameters!$B$125+Temperatures!$G118-Temperatures!$G$2-18.825)</f>
        <v>1.341125960948945</v>
      </c>
      <c r="FH118">
        <f ca="1">Parameters!FH$159+Parameters!FH$160*LN(Parameters!$B$125+Temperatures!$G118-Temperatures!$G$2-18.825)</f>
        <v>1.0116568560918748</v>
      </c>
      <c r="FI118">
        <f ca="1">Parameters!FI$159+Parameters!FI$160*LN(Parameters!$B$125+Temperatures!$G118-Temperatures!$G$2-18.825)</f>
        <v>1.2925249309877309</v>
      </c>
      <c r="FJ118">
        <f ca="1">Parameters!FJ$159+Parameters!FJ$160*LN(Parameters!$B$125+Temperatures!$G118-Temperatures!$G$2-18.825)</f>
        <v>0.45343424283513084</v>
      </c>
      <c r="FK118">
        <f ca="1">Parameters!FK$159+Parameters!FK$160*LN(Parameters!$B$125+Temperatures!$G118-Temperatures!$G$2-18.825)</f>
        <v>0.50940123555607686</v>
      </c>
      <c r="FL118">
        <f ca="1">Parameters!FL$159+Parameters!FL$160*LN(Parameters!$B$125+Temperatures!$G118-Temperatures!$G$2-18.825)</f>
        <v>0.34373339476912212</v>
      </c>
      <c r="FM118">
        <f ca="1">Parameters!FM$159+Parameters!FM$160*LN(Parameters!$B$125+Temperatures!$G118-Temperatures!$G$2-18.825)</f>
        <v>0.90228491439353198</v>
      </c>
      <c r="FN118">
        <f ca="1">Parameters!FN$159+Parameters!FN$160*LN(Parameters!$B$125+Temperatures!$G118-Temperatures!$G$2-18.825)</f>
        <v>1.3608713018177634</v>
      </c>
      <c r="FO118">
        <f ca="1">Parameters!FO$159+Parameters!FO$160*LN(Parameters!$B$125+Temperatures!$G118-Temperatures!$G$2-18.825)</f>
        <v>1.2901599819587619</v>
      </c>
      <c r="FP118">
        <f ca="1">Parameters!FP$159+Parameters!FP$160*LN(Parameters!$B$125+Temperatures!$G118-Temperatures!$G$2-18.825)</f>
        <v>1.3092558428824899</v>
      </c>
      <c r="FQ118">
        <f ca="1">Parameters!FQ$159+Parameters!FQ$160*LN(Parameters!$B$125+Temperatures!$G118-Temperatures!$G$2-18.825)</f>
        <v>0.61590625653828912</v>
      </c>
      <c r="FR118">
        <f ca="1">Parameters!FR$159+Parameters!FR$160*LN(Parameters!$B$125+Temperatures!$G118-Temperatures!$G$2-18.825)</f>
        <v>0.80084204050030039</v>
      </c>
      <c r="FS118">
        <f ca="1">Parameters!FS$159+Parameters!FS$160*LN(Parameters!$B$125+Temperatures!$G118-Temperatures!$G$2-18.825)</f>
        <v>1.1560257306948245</v>
      </c>
      <c r="FT118">
        <f ca="1">Parameters!FT$159+Parameters!FT$160*LN(Parameters!$B$125+Temperatures!$G118-Temperatures!$G$2-18.825)</f>
        <v>1.0397661150783075</v>
      </c>
      <c r="FU118">
        <f ca="1">Parameters!FU$159+Parameters!FU$160*LN(Parameters!$B$125+Temperatures!$G118-Temperatures!$G$2-18.825)</f>
        <v>1.2665213890318106</v>
      </c>
      <c r="FV118">
        <f ca="1">Parameters!FV$159+Parameters!FV$160*LN(Parameters!$B$125+Temperatures!$G118-Temperatures!$G$2-18.825)</f>
        <v>0.90975498663015952</v>
      </c>
      <c r="FW118">
        <f ca="1">Parameters!FW$159+Parameters!FW$160*LN(Parameters!$B$125+Temperatures!$G118-Temperatures!$G$2-18.825)</f>
        <v>0.68171995008607511</v>
      </c>
      <c r="FX118">
        <f ca="1">Parameters!FX$159+Parameters!FX$160*LN(Parameters!$B$125+Temperatures!$G118-Temperatures!$G$2-18.825)</f>
        <v>1.1745462905873794</v>
      </c>
      <c r="FY118">
        <f ca="1">Parameters!FY$159+Parameters!FY$160*LN(Parameters!$B$125+Temperatures!$G118-Temperatures!$G$2-18.825)</f>
        <v>0.97009291488085003</v>
      </c>
      <c r="FZ118">
        <f ca="1">Parameters!FZ$159+Parameters!FZ$160*LN(Parameters!$B$125+Temperatures!$G118-Temperatures!$G$2-18.825)</f>
        <v>1.1202012964014281</v>
      </c>
      <c r="GA118">
        <f ca="1">Parameters!GA$159+Parameters!GA$160*LN(Parameters!$B$125+Temperatures!$G118-Temperatures!$G$2-18.825)</f>
        <v>1.1149148186579141</v>
      </c>
      <c r="GB118">
        <f ca="1">Parameters!GB$159+Parameters!GB$160*LN(Parameters!$B$125+Temperatures!$G118-Temperatures!$G$2-18.825)</f>
        <v>0.48698656791479483</v>
      </c>
      <c r="GC118">
        <f ca="1">Parameters!GC$159+Parameters!GC$160*LN(Parameters!$B$125+Temperatures!$G118-Temperatures!$G$2-18.825)</f>
        <v>0.85373042907947561</v>
      </c>
      <c r="GD118">
        <f ca="1">Parameters!GD$159+Parameters!GD$160*LN(Parameters!$B$125+Temperatures!$G118-Temperatures!$G$2-18.825)</f>
        <v>0.72747117072511724</v>
      </c>
      <c r="GE118">
        <f ca="1">Parameters!GE$159+Parameters!GE$160*LN(Parameters!$B$125+Temperatures!$G118-Temperatures!$G$2-18.825)</f>
        <v>0.70829385571540315</v>
      </c>
      <c r="GF118">
        <f ca="1">Parameters!GF$159+Parameters!GF$160*LN(Parameters!$B$125+Temperatures!$G118-Temperatures!$G$2-18.825)</f>
        <v>1.2066227571325903</v>
      </c>
      <c r="GG118">
        <f ca="1">Parameters!GG$159+Parameters!GG$160*LN(Parameters!$B$125+Temperatures!$G118-Temperatures!$G$2-18.825)</f>
        <v>1.2349467609773723</v>
      </c>
      <c r="GH118">
        <f ca="1">Parameters!GH$159+Parameters!GH$160*LN(Parameters!$B$125+Temperatures!$G118-Temperatures!$G$2-18.825)</f>
        <v>1.1007759765923668</v>
      </c>
      <c r="GI118">
        <f ca="1">Parameters!GI$159+Parameters!GI$160*LN(Parameters!$B$125+Temperatures!$G118-Temperatures!$G$2-18.825)</f>
        <v>1.2094197393569579</v>
      </c>
      <c r="GJ118">
        <f ca="1">Parameters!GJ$159+Parameters!GJ$160*LN(Parameters!$B$125+Temperatures!$G118-Temperatures!$G$2-18.825)</f>
        <v>1.0159742590094996</v>
      </c>
      <c r="GK118">
        <f ca="1">Parameters!GK$159+Parameters!GK$160*LN(Parameters!$B$125+Temperatures!$G118-Temperatures!$G$2-18.825)</f>
        <v>0.91796402926168252</v>
      </c>
      <c r="GL118">
        <f ca="1">Parameters!GL$159+Parameters!GL$160*LN(Parameters!$B$125+Temperatures!$G118-Temperatures!$G$2-18.825)</f>
        <v>1.0998000222525486</v>
      </c>
      <c r="GM118">
        <f ca="1">Parameters!GM$159+Parameters!GM$160*LN(Parameters!$B$125+Temperatures!$G118-Temperatures!$G$2-18.825)</f>
        <v>1.0480502098847446</v>
      </c>
    </row>
    <row r="119" spans="1:195" x14ac:dyDescent="0.25">
      <c r="A119">
        <v>2127</v>
      </c>
      <c r="B119">
        <f ca="1">Parameters!B$159+Parameters!B$160*LN(Parameters!$B$125+Temperatures!$G119-Temperatures!$G$2-18.825)</f>
        <v>0.67977872479727042</v>
      </c>
      <c r="C119">
        <f ca="1">Parameters!C$159+Parameters!C$160*LN(Parameters!$B$125+Temperatures!$G119-Temperatures!$G$2-18.825)</f>
        <v>1.0910384314918509</v>
      </c>
      <c r="D119">
        <f ca="1">Parameters!D$159+Parameters!D$160*LN(Parameters!$B$125+Temperatures!$G119-Temperatures!$G$2-18.825)</f>
        <v>0.64741400519067061</v>
      </c>
      <c r="E119">
        <f ca="1">Parameters!E$159+Parameters!E$160*LN(Parameters!$B$125+Temperatures!$G119-Temperatures!$G$2-18.825)</f>
        <v>0.28365584955903661</v>
      </c>
      <c r="F119">
        <f ca="1">Parameters!F$159+Parameters!F$160*LN(Parameters!$B$125+Temperatures!$G119-Temperatures!$G$2-18.825)</f>
        <v>1.3107667892654453</v>
      </c>
      <c r="G119">
        <f ca="1">Parameters!G$159+Parameters!G$160*LN(Parameters!$B$125+Temperatures!$G119-Temperatures!$G$2-18.825)</f>
        <v>0.86765594238296662</v>
      </c>
      <c r="H119">
        <f ca="1">Parameters!H$159+Parameters!H$160*LN(Parameters!$B$125+Temperatures!$G119-Temperatures!$G$2-18.825)</f>
        <v>0.48263933096209466</v>
      </c>
      <c r="I119">
        <f ca="1">Parameters!I$159+Parameters!I$160*LN(Parameters!$B$125+Temperatures!$G119-Temperatures!$G$2-18.825)</f>
        <v>1.2605431581762303</v>
      </c>
      <c r="J119">
        <f ca="1">Parameters!J$159+Parameters!J$160*LN(Parameters!$B$125+Temperatures!$G119-Temperatures!$G$2-18.825)</f>
        <v>0.84428634716169615</v>
      </c>
      <c r="K119">
        <f ca="1">Parameters!K$159+Parameters!K$160*LN(Parameters!$B$125+Temperatures!$G119-Temperatures!$G$2-18.825)</f>
        <v>0.44650246798108395</v>
      </c>
      <c r="L119">
        <f ca="1">Parameters!L$159+Parameters!L$160*LN(Parameters!$B$125+Temperatures!$G119-Temperatures!$G$2-18.825)</f>
        <v>0.71094556447024404</v>
      </c>
      <c r="M119">
        <f ca="1">Parameters!M$159+Parameters!M$160*LN(Parameters!$B$125+Temperatures!$G119-Temperatures!$G$2-18.825)</f>
        <v>1.0327358379901588</v>
      </c>
      <c r="N119">
        <f ca="1">Parameters!N$159+Parameters!N$160*LN(Parameters!$B$125+Temperatures!$G119-Temperatures!$G$2-18.825)</f>
        <v>0.52268077120455958</v>
      </c>
      <c r="O119">
        <f ca="1">Parameters!O$159+Parameters!O$160*LN(Parameters!$B$125+Temperatures!$G119-Temperatures!$G$2-18.825)</f>
        <v>1.3145826480417948</v>
      </c>
      <c r="P119">
        <f ca="1">Parameters!P$159+Parameters!P$160*LN(Parameters!$B$125+Temperatures!$G119-Temperatures!$G$2-18.825)</f>
        <v>1.3573112443641482</v>
      </c>
      <c r="Q119">
        <f ca="1">Parameters!Q$159+Parameters!Q$160*LN(Parameters!$B$125+Temperatures!$G119-Temperatures!$G$2-18.825)</f>
        <v>1.2310013225953937</v>
      </c>
      <c r="R119">
        <f ca="1">Parameters!R$159+Parameters!R$160*LN(Parameters!$B$125+Temperatures!$G119-Temperatures!$G$2-18.825)</f>
        <v>0.58564017913519306</v>
      </c>
      <c r="S119">
        <f ca="1">Parameters!S$159+Parameters!S$160*LN(Parameters!$B$125+Temperatures!$G119-Temperatures!$G$2-18.825)</f>
        <v>1.3376669253464253</v>
      </c>
      <c r="T119">
        <f ca="1">Parameters!T$159+Parameters!T$160*LN(Parameters!$B$125+Temperatures!$G119-Temperatures!$G$2-18.825)</f>
        <v>1.1994327941862859</v>
      </c>
      <c r="U119">
        <f ca="1">Parameters!U$159+Parameters!U$160*LN(Parameters!$B$125+Temperatures!$G119-Temperatures!$G$2-18.825)</f>
        <v>0.52493493792242629</v>
      </c>
      <c r="V119">
        <f ca="1">Parameters!V$159+Parameters!V$160*LN(Parameters!$B$125+Temperatures!$G119-Temperatures!$G$2-18.825)</f>
        <v>0.40185681709209625</v>
      </c>
      <c r="W119">
        <f ca="1">Parameters!W$159+Parameters!W$160*LN(Parameters!$B$125+Temperatures!$G119-Temperatures!$G$2-18.825)</f>
        <v>1.2238759760946596</v>
      </c>
      <c r="X119">
        <f ca="1">Parameters!X$159+Parameters!X$160*LN(Parameters!$B$125+Temperatures!$G119-Temperatures!$G$2-18.825)</f>
        <v>1.1080642753805221</v>
      </c>
      <c r="Y119">
        <f ca="1">Parameters!Y$159+Parameters!Y$160*LN(Parameters!$B$125+Temperatures!$G119-Temperatures!$G$2-18.825)</f>
        <v>0.84018376723393906</v>
      </c>
      <c r="Z119">
        <f ca="1">Parameters!Z$159+Parameters!Z$160*LN(Parameters!$B$125+Temperatures!$G119-Temperatures!$G$2-18.825)</f>
        <v>1.136791736727397</v>
      </c>
      <c r="AA119">
        <f ca="1">Parameters!AA$159+Parameters!AA$160*LN(Parameters!$B$125+Temperatures!$G119-Temperatures!$G$2-18.825)</f>
        <v>1.260459993803495</v>
      </c>
      <c r="AB119">
        <f ca="1">Parameters!AB$159+Parameters!AB$160*LN(Parameters!$B$125+Temperatures!$G119-Temperatures!$G$2-18.825)</f>
        <v>1.2976760146413875</v>
      </c>
      <c r="AC119">
        <f ca="1">Parameters!AC$159+Parameters!AC$160*LN(Parameters!$B$125+Temperatures!$G119-Temperatures!$G$2-18.825)</f>
        <v>0.66703864350427111</v>
      </c>
      <c r="AD119">
        <f ca="1">Parameters!AD$159+Parameters!AD$160*LN(Parameters!$B$125+Temperatures!$G119-Temperatures!$G$2-18.825)</f>
        <v>1.1033423939735421</v>
      </c>
      <c r="AE119">
        <f ca="1">Parameters!AE$159+Parameters!AE$160*LN(Parameters!$B$125+Temperatures!$G119-Temperatures!$G$2-18.825)</f>
        <v>1.241906828054897</v>
      </c>
      <c r="AF119">
        <f ca="1">Parameters!AF$159+Parameters!AF$160*LN(Parameters!$B$125+Temperatures!$G119-Temperatures!$G$2-18.825)</f>
        <v>0.38135103927442798</v>
      </c>
      <c r="AG119">
        <f ca="1">Parameters!AG$159+Parameters!AG$160*LN(Parameters!$B$125+Temperatures!$G119-Temperatures!$G$2-18.825)</f>
        <v>0.43984760459151528</v>
      </c>
      <c r="AH119">
        <f ca="1">Parameters!AH$159+Parameters!AH$160*LN(Parameters!$B$125+Temperatures!$G119-Temperatures!$G$2-18.825)</f>
        <v>0.63966512984104595</v>
      </c>
      <c r="AI119">
        <f ca="1">Parameters!AI$159+Parameters!AI$160*LN(Parameters!$B$125+Temperatures!$G119-Temperatures!$G$2-18.825)</f>
        <v>0.76127912116576513</v>
      </c>
      <c r="AJ119">
        <f ca="1">Parameters!AJ$159+Parameters!AJ$160*LN(Parameters!$B$125+Temperatures!$G119-Temperatures!$G$2-18.825)</f>
        <v>1.2608867603785636</v>
      </c>
      <c r="AK119">
        <f ca="1">Parameters!AK$159+Parameters!AK$160*LN(Parameters!$B$125+Temperatures!$G119-Temperatures!$G$2-18.825)</f>
        <v>1.215468160837373</v>
      </c>
      <c r="AL119">
        <f ca="1">Parameters!AL$159+Parameters!AL$160*LN(Parameters!$B$125+Temperatures!$G119-Temperatures!$G$2-18.825)</f>
        <v>1.1824750127494501</v>
      </c>
      <c r="AM119">
        <f ca="1">Parameters!AM$159+Parameters!AM$160*LN(Parameters!$B$125+Temperatures!$G119-Temperatures!$G$2-18.825)</f>
        <v>1.2055667556917786</v>
      </c>
      <c r="AN119">
        <f ca="1">Parameters!AN$159+Parameters!AN$160*LN(Parameters!$B$125+Temperatures!$G119-Temperatures!$G$2-18.825)</f>
        <v>1.0123274686624524</v>
      </c>
      <c r="AO119">
        <f ca="1">Parameters!AO$159+Parameters!AO$160*LN(Parameters!$B$125+Temperatures!$G119-Temperatures!$G$2-18.825)</f>
        <v>1.1737251834581348</v>
      </c>
      <c r="AP119">
        <f ca="1">Parameters!AP$159+Parameters!AP$160*LN(Parameters!$B$125+Temperatures!$G119-Temperatures!$G$2-18.825)</f>
        <v>1.0225534393863254</v>
      </c>
      <c r="AQ119">
        <f ca="1">Parameters!AQ$159+Parameters!AQ$160*LN(Parameters!$B$125+Temperatures!$G119-Temperatures!$G$2-18.825)</f>
        <v>1.0968861084334307</v>
      </c>
      <c r="AR119">
        <f ca="1">Parameters!AR$159+Parameters!AR$160*LN(Parameters!$B$125+Temperatures!$G119-Temperatures!$G$2-18.825)</f>
        <v>1.2297322339405516</v>
      </c>
      <c r="AS119">
        <f ca="1">Parameters!AS$159+Parameters!AS$160*LN(Parameters!$B$125+Temperatures!$G119-Temperatures!$G$2-18.825)</f>
        <v>0.91380430532933588</v>
      </c>
      <c r="AT119">
        <f ca="1">Parameters!AT$159+Parameters!AT$160*LN(Parameters!$B$125+Temperatures!$G119-Temperatures!$G$2-18.825)</f>
        <v>0.45665995311512808</v>
      </c>
      <c r="AU119">
        <f ca="1">Parameters!AU$159+Parameters!AU$160*LN(Parameters!$B$125+Temperatures!$G119-Temperatures!$G$2-18.825)</f>
        <v>0.4919368978758043</v>
      </c>
      <c r="AV119">
        <f ca="1">Parameters!AV$159+Parameters!AV$160*LN(Parameters!$B$125+Temperatures!$G119-Temperatures!$G$2-18.825)</f>
        <v>1.3942706375266212</v>
      </c>
      <c r="AW119">
        <f ca="1">Parameters!AW$159+Parameters!AW$160*LN(Parameters!$B$125+Temperatures!$G119-Temperatures!$G$2-18.825)</f>
        <v>1.1087639900099611</v>
      </c>
      <c r="AX119">
        <f ca="1">Parameters!AX$159+Parameters!AX$160*LN(Parameters!$B$125+Temperatures!$G119-Temperatures!$G$2-18.825)</f>
        <v>0.44116572569833651</v>
      </c>
      <c r="AY119">
        <f ca="1">Parameters!AY$159+Parameters!AY$160*LN(Parameters!$B$125+Temperatures!$G119-Temperatures!$G$2-18.825)</f>
        <v>1.201242789515536</v>
      </c>
      <c r="AZ119">
        <f ca="1">Parameters!AZ$159+Parameters!AZ$160*LN(Parameters!$B$125+Temperatures!$G119-Temperatures!$G$2-18.825)</f>
        <v>0.8507275264253179</v>
      </c>
      <c r="BA119">
        <f ca="1">Parameters!BA$159+Parameters!BA$160*LN(Parameters!$B$125+Temperatures!$G119-Temperatures!$G$2-18.825)</f>
        <v>1.0140053728026943</v>
      </c>
      <c r="BB119">
        <f ca="1">Parameters!BB$159+Parameters!BB$160*LN(Parameters!$B$125+Temperatures!$G119-Temperatures!$G$2-18.825)</f>
        <v>1.079909275121403</v>
      </c>
      <c r="BC119">
        <f ca="1">Parameters!BC$159+Parameters!BC$160*LN(Parameters!$B$125+Temperatures!$G119-Temperatures!$G$2-18.825)</f>
        <v>1.1111380886714122</v>
      </c>
      <c r="BD119">
        <f ca="1">Parameters!BD$159+Parameters!BD$160*LN(Parameters!$B$125+Temperatures!$G119-Temperatures!$G$2-18.825)</f>
        <v>1.0991932428524696</v>
      </c>
      <c r="BE119">
        <f ca="1">Parameters!BE$159+Parameters!BE$160*LN(Parameters!$B$125+Temperatures!$G119-Temperatures!$G$2-18.825)</f>
        <v>0.72861602974979067</v>
      </c>
      <c r="BF119">
        <f ca="1">Parameters!BF$159+Parameters!BF$160*LN(Parameters!$B$125+Temperatures!$G119-Temperatures!$G$2-18.825)</f>
        <v>0.34659507128157196</v>
      </c>
      <c r="BG119">
        <f ca="1">Parameters!BG$159+Parameters!BG$160*LN(Parameters!$B$125+Temperatures!$G119-Temperatures!$G$2-18.825)</f>
        <v>0.9713391165429105</v>
      </c>
      <c r="BH119">
        <f ca="1">Parameters!BH$159+Parameters!BH$160*LN(Parameters!$B$125+Temperatures!$G119-Temperatures!$G$2-18.825)</f>
        <v>0.27738956468973458</v>
      </c>
      <c r="BI119">
        <f ca="1">Parameters!BI$159+Parameters!BI$160*LN(Parameters!$B$125+Temperatures!$G119-Temperatures!$G$2-18.825)</f>
        <v>1.1228056077826825</v>
      </c>
      <c r="BJ119">
        <f ca="1">Parameters!BJ$159+Parameters!BJ$160*LN(Parameters!$B$125+Temperatures!$G119-Temperatures!$G$2-18.825)</f>
        <v>0.57942354244316452</v>
      </c>
      <c r="BK119">
        <f ca="1">Parameters!BK$159+Parameters!BK$160*LN(Parameters!$B$125+Temperatures!$G119-Temperatures!$G$2-18.825)</f>
        <v>1.2831031453667188</v>
      </c>
      <c r="BL119">
        <f ca="1">Parameters!BL$159+Parameters!BL$160*LN(Parameters!$B$125+Temperatures!$G119-Temperatures!$G$2-18.825)</f>
        <v>1.2276393071420644</v>
      </c>
      <c r="BM119">
        <f ca="1">Parameters!BM$159+Parameters!BM$160*LN(Parameters!$B$125+Temperatures!$G119-Temperatures!$G$2-18.825)</f>
        <v>0.48079023996294257</v>
      </c>
      <c r="BN119">
        <f ca="1">Parameters!BN$159+Parameters!BN$160*LN(Parameters!$B$125+Temperatures!$G119-Temperatures!$G$2-18.825)</f>
        <v>0.53380686007184741</v>
      </c>
      <c r="BO119">
        <f ca="1">Parameters!BO$159+Parameters!BO$160*LN(Parameters!$B$125+Temperatures!$G119-Temperatures!$G$2-18.825)</f>
        <v>1.2929207306305088</v>
      </c>
      <c r="BP119">
        <f ca="1">Parameters!BP$159+Parameters!BP$160*LN(Parameters!$B$125+Temperatures!$G119-Temperatures!$G$2-18.825)</f>
        <v>1.2148366241560031</v>
      </c>
      <c r="BQ119">
        <f ca="1">Parameters!BQ$159+Parameters!BQ$160*LN(Parameters!$B$125+Temperatures!$G119-Temperatures!$G$2-18.825)</f>
        <v>1.1682799557688424</v>
      </c>
      <c r="BR119">
        <f ca="1">Parameters!BR$159+Parameters!BR$160*LN(Parameters!$B$125+Temperatures!$G119-Temperatures!$G$2-18.825)</f>
        <v>1.2897738051835188</v>
      </c>
      <c r="BS119">
        <f ca="1">Parameters!BS$159+Parameters!BS$160*LN(Parameters!$B$125+Temperatures!$G119-Temperatures!$G$2-18.825)</f>
        <v>1.285914076380557</v>
      </c>
      <c r="BT119">
        <f ca="1">Parameters!BT$159+Parameters!BT$160*LN(Parameters!$B$125+Temperatures!$G119-Temperatures!$G$2-18.825)</f>
        <v>1.1697345885216615</v>
      </c>
      <c r="BU119">
        <f ca="1">Parameters!BU$159+Parameters!BU$160*LN(Parameters!$B$125+Temperatures!$G119-Temperatures!$G$2-18.825)</f>
        <v>0.76961013480839335</v>
      </c>
      <c r="BV119">
        <f ca="1">Parameters!BV$159+Parameters!BV$160*LN(Parameters!$B$125+Temperatures!$G119-Temperatures!$G$2-18.825)</f>
        <v>1.2447979762505776</v>
      </c>
      <c r="BW119">
        <f ca="1">Parameters!BW$159+Parameters!BW$160*LN(Parameters!$B$125+Temperatures!$G119-Temperatures!$G$2-18.825)</f>
        <v>0.99197295301510668</v>
      </c>
      <c r="BX119">
        <f ca="1">Parameters!BX$159+Parameters!BX$160*LN(Parameters!$B$125+Temperatures!$G119-Temperatures!$G$2-18.825)</f>
        <v>1.2492445990266001</v>
      </c>
      <c r="BY119">
        <f ca="1">Parameters!BY$159+Parameters!BY$160*LN(Parameters!$B$125+Temperatures!$G119-Temperatures!$G$2-18.825)</f>
        <v>1.292020068403759</v>
      </c>
      <c r="BZ119">
        <f ca="1">Parameters!BZ$159+Parameters!BZ$160*LN(Parameters!$B$125+Temperatures!$G119-Temperatures!$G$2-18.825)</f>
        <v>1.1071226785825579</v>
      </c>
      <c r="CA119">
        <f ca="1">Parameters!CA$159+Parameters!CA$160*LN(Parameters!$B$125+Temperatures!$G119-Temperatures!$G$2-18.825)</f>
        <v>1.1155539409939146</v>
      </c>
      <c r="CB119">
        <f ca="1">Parameters!CB$159+Parameters!CB$160*LN(Parameters!$B$125+Temperatures!$G119-Temperatures!$G$2-18.825)</f>
        <v>0.59582875943376234</v>
      </c>
      <c r="CC119">
        <f ca="1">Parameters!CC$159+Parameters!CC$160*LN(Parameters!$B$125+Temperatures!$G119-Temperatures!$G$2-18.825)</f>
        <v>1.2124106587966397</v>
      </c>
      <c r="CD119">
        <f ca="1">Parameters!CD$159+Parameters!CD$160*LN(Parameters!$B$125+Temperatures!$G119-Temperatures!$G$2-18.825)</f>
        <v>0.56091239191061826</v>
      </c>
      <c r="CE119">
        <f ca="1">Parameters!CE$159+Parameters!CE$160*LN(Parameters!$B$125+Temperatures!$G119-Temperatures!$G$2-18.825)</f>
        <v>1.2453577760490018</v>
      </c>
      <c r="CF119">
        <f ca="1">Parameters!CF$159+Parameters!CF$160*LN(Parameters!$B$125+Temperatures!$G119-Temperatures!$G$2-18.825)</f>
        <v>1.233714989094373</v>
      </c>
      <c r="CG119">
        <f ca="1">Parameters!CG$159+Parameters!CG$160*LN(Parameters!$B$125+Temperatures!$G119-Temperatures!$G$2-18.825)</f>
        <v>0.4750437192698021</v>
      </c>
      <c r="CH119">
        <f ca="1">Parameters!CH$159+Parameters!CH$160*LN(Parameters!$B$125+Temperatures!$G119-Temperatures!$G$2-18.825)</f>
        <v>0.80347241072271791</v>
      </c>
      <c r="CI119">
        <f ca="1">Parameters!CI$159+Parameters!CI$160*LN(Parameters!$B$125+Temperatures!$G119-Temperatures!$G$2-18.825)</f>
        <v>1.1339235108079735</v>
      </c>
      <c r="CJ119">
        <f ca="1">Parameters!CJ$159+Parameters!CJ$160*LN(Parameters!$B$125+Temperatures!$G119-Temperatures!$G$2-18.825)</f>
        <v>0.21033746774340981</v>
      </c>
      <c r="CK119">
        <f ca="1">Parameters!CK$159+Parameters!CK$160*LN(Parameters!$B$125+Temperatures!$G119-Temperatures!$G$2-18.825)</f>
        <v>0.99868901624146156</v>
      </c>
      <c r="CL119">
        <f ca="1">Parameters!CL$159+Parameters!CL$160*LN(Parameters!$B$125+Temperatures!$G119-Temperatures!$G$2-18.825)</f>
        <v>0.67622497355050482</v>
      </c>
      <c r="CM119">
        <f ca="1">Parameters!CM$159+Parameters!CM$160*LN(Parameters!$B$125+Temperatures!$G119-Temperatures!$G$2-18.825)</f>
        <v>1.1987798841156934</v>
      </c>
      <c r="CN119">
        <f ca="1">Parameters!CN$159+Parameters!CN$160*LN(Parameters!$B$125+Temperatures!$G119-Temperatures!$G$2-18.825)</f>
        <v>0.94153313858027843</v>
      </c>
      <c r="CO119">
        <f ca="1">Parameters!CO$159+Parameters!CO$160*LN(Parameters!$B$125+Temperatures!$G119-Temperatures!$G$2-18.825)</f>
        <v>0.71702839827679354</v>
      </c>
      <c r="CP119">
        <f ca="1">Parameters!CP$159+Parameters!CP$160*LN(Parameters!$B$125+Temperatures!$G119-Temperatures!$G$2-18.825)</f>
        <v>0.42063443487769209</v>
      </c>
      <c r="CQ119">
        <f ca="1">Parameters!CQ$159+Parameters!CQ$160*LN(Parameters!$B$125+Temperatures!$G119-Temperatures!$G$2-18.825)</f>
        <v>1.034488416306689</v>
      </c>
      <c r="CR119">
        <f ca="1">Parameters!CR$159+Parameters!CR$160*LN(Parameters!$B$125+Temperatures!$G119-Temperatures!$G$2-18.825)</f>
        <v>0.28373655189640368</v>
      </c>
      <c r="CS119">
        <f ca="1">Parameters!CS$159+Parameters!CS$160*LN(Parameters!$B$125+Temperatures!$G119-Temperatures!$G$2-18.825)</f>
        <v>1.3340981713377342</v>
      </c>
      <c r="CT119">
        <f ca="1">Parameters!CT$159+Parameters!CT$160*LN(Parameters!$B$125+Temperatures!$G119-Temperatures!$G$2-18.825)</f>
        <v>1.2113891274887378</v>
      </c>
      <c r="CU119">
        <f ca="1">Parameters!CU$159+Parameters!CU$160*LN(Parameters!$B$125+Temperatures!$G119-Temperatures!$G$2-18.825)</f>
        <v>0.6330067069860752</v>
      </c>
      <c r="CV119">
        <f ca="1">Parameters!CV$159+Parameters!CV$160*LN(Parameters!$B$125+Temperatures!$G119-Temperatures!$G$2-18.825)</f>
        <v>1.2774226482572772</v>
      </c>
      <c r="CW119">
        <f ca="1">Parameters!CW$159+Parameters!CW$160*LN(Parameters!$B$125+Temperatures!$G119-Temperatures!$G$2-18.825)</f>
        <v>1.1813057155125672</v>
      </c>
      <c r="CX119">
        <f ca="1">Parameters!CX$159+Parameters!CX$160*LN(Parameters!$B$125+Temperatures!$G119-Temperatures!$G$2-18.825)</f>
        <v>0.83011798698921702</v>
      </c>
      <c r="CY119">
        <f ca="1">Parameters!CY$159+Parameters!CY$160*LN(Parameters!$B$125+Temperatures!$G119-Temperatures!$G$2-18.825)</f>
        <v>1.2024477969130469</v>
      </c>
      <c r="CZ119">
        <f ca="1">Parameters!CZ$159+Parameters!CZ$160*LN(Parameters!$B$125+Temperatures!$G119-Temperatures!$G$2-18.825)</f>
        <v>1.0184267712692987</v>
      </c>
      <c r="DA119">
        <f ca="1">Parameters!DA$159+Parameters!DA$160*LN(Parameters!$B$125+Temperatures!$G119-Temperatures!$G$2-18.825)</f>
        <v>0.32700509632985497</v>
      </c>
      <c r="DB119">
        <f ca="1">Parameters!DB$159+Parameters!DB$160*LN(Parameters!$B$125+Temperatures!$G119-Temperatures!$G$2-18.825)</f>
        <v>1.2421962252637788</v>
      </c>
      <c r="DC119">
        <f ca="1">Parameters!DC$159+Parameters!DC$160*LN(Parameters!$B$125+Temperatures!$G119-Temperatures!$G$2-18.825)</f>
        <v>0.6751395117190242</v>
      </c>
      <c r="DD119">
        <f ca="1">Parameters!DD$159+Parameters!DD$160*LN(Parameters!$B$125+Temperatures!$G119-Temperatures!$G$2-18.825)</f>
        <v>0.39792127687972573</v>
      </c>
      <c r="DE119">
        <f ca="1">Parameters!DE$159+Parameters!DE$160*LN(Parameters!$B$125+Temperatures!$G119-Temperatures!$G$2-18.825)</f>
        <v>0.49383756386377309</v>
      </c>
      <c r="DF119">
        <f ca="1">Parameters!DF$159+Parameters!DF$160*LN(Parameters!$B$125+Temperatures!$G119-Temperatures!$G$2-18.825)</f>
        <v>0.37724882253120851</v>
      </c>
      <c r="DG119">
        <f ca="1">Parameters!DG$159+Parameters!DG$160*LN(Parameters!$B$125+Temperatures!$G119-Temperatures!$G$2-18.825)</f>
        <v>0.87350770622646867</v>
      </c>
      <c r="DH119">
        <f ca="1">Parameters!DH$159+Parameters!DH$160*LN(Parameters!$B$125+Temperatures!$G119-Temperatures!$G$2-18.825)</f>
        <v>0.55023781974400043</v>
      </c>
      <c r="DI119">
        <f ca="1">Parameters!DI$159+Parameters!DI$160*LN(Parameters!$B$125+Temperatures!$G119-Temperatures!$G$2-18.825)</f>
        <v>1.0170667596205119</v>
      </c>
      <c r="DJ119">
        <f ca="1">Parameters!DJ$159+Parameters!DJ$160*LN(Parameters!$B$125+Temperatures!$G119-Temperatures!$G$2-18.825)</f>
        <v>0.97579098726562385</v>
      </c>
      <c r="DK119">
        <f ca="1">Parameters!DK$159+Parameters!DK$160*LN(Parameters!$B$125+Temperatures!$G119-Temperatures!$G$2-18.825)</f>
        <v>0.55847485212313341</v>
      </c>
      <c r="DL119">
        <f ca="1">Parameters!DL$159+Parameters!DL$160*LN(Parameters!$B$125+Temperatures!$G119-Temperatures!$G$2-18.825)</f>
        <v>1.3507332268909709</v>
      </c>
      <c r="DM119">
        <f ca="1">Parameters!DM$159+Parameters!DM$160*LN(Parameters!$B$125+Temperatures!$G119-Temperatures!$G$2-18.825)</f>
        <v>1.2395068247671441</v>
      </c>
      <c r="DN119">
        <f ca="1">Parameters!DN$159+Parameters!DN$160*LN(Parameters!$B$125+Temperatures!$G119-Temperatures!$G$2-18.825)</f>
        <v>0.52598713709889644</v>
      </c>
      <c r="DO119">
        <f ca="1">Parameters!DO$159+Parameters!DO$160*LN(Parameters!$B$125+Temperatures!$G119-Temperatures!$G$2-18.825)</f>
        <v>6.2289331544806328E-2</v>
      </c>
      <c r="DP119">
        <f ca="1">Parameters!DP$159+Parameters!DP$160*LN(Parameters!$B$125+Temperatures!$G119-Temperatures!$G$2-18.825)</f>
        <v>1.1709322659721355</v>
      </c>
      <c r="DQ119">
        <f ca="1">Parameters!DQ$159+Parameters!DQ$160*LN(Parameters!$B$125+Temperatures!$G119-Temperatures!$G$2-18.825)</f>
        <v>1.357847501895364</v>
      </c>
      <c r="DR119">
        <f ca="1">Parameters!DR$159+Parameters!DR$160*LN(Parameters!$B$125+Temperatures!$G119-Temperatures!$G$2-18.825)</f>
        <v>1.236048618407916</v>
      </c>
      <c r="DS119">
        <f ca="1">Parameters!DS$159+Parameters!DS$160*LN(Parameters!$B$125+Temperatures!$G119-Temperatures!$G$2-18.825)</f>
        <v>1.0446146832655674</v>
      </c>
      <c r="DT119">
        <f ca="1">Parameters!DT$159+Parameters!DT$160*LN(Parameters!$B$125+Temperatures!$G119-Temperatures!$G$2-18.825)</f>
        <v>1.1045940271473302</v>
      </c>
      <c r="DU119">
        <f ca="1">Parameters!DU$159+Parameters!DU$160*LN(Parameters!$B$125+Temperatures!$G119-Temperatures!$G$2-18.825)</f>
        <v>1.2742058565164387</v>
      </c>
      <c r="DV119">
        <f ca="1">Parameters!DV$159+Parameters!DV$160*LN(Parameters!$B$125+Temperatures!$G119-Temperatures!$G$2-18.825)</f>
        <v>1.0880749416119349</v>
      </c>
      <c r="DW119">
        <f ca="1">Parameters!DW$159+Parameters!DW$160*LN(Parameters!$B$125+Temperatures!$G119-Temperatures!$G$2-18.825)</f>
        <v>1.011173191394928</v>
      </c>
      <c r="DX119">
        <f ca="1">Parameters!DX$159+Parameters!DX$160*LN(Parameters!$B$125+Temperatures!$G119-Temperatures!$G$2-18.825)</f>
        <v>1.3865285268538767</v>
      </c>
      <c r="DY119">
        <f ca="1">Parameters!DY$159+Parameters!DY$160*LN(Parameters!$B$125+Temperatures!$G119-Temperatures!$G$2-18.825)</f>
        <v>1.292081436210041</v>
      </c>
      <c r="DZ119">
        <f ca="1">Parameters!DZ$159+Parameters!DZ$160*LN(Parameters!$B$125+Temperatures!$G119-Temperatures!$G$2-18.825)</f>
        <v>1.210597332667023</v>
      </c>
      <c r="EA119">
        <f ca="1">Parameters!EA$159+Parameters!EA$160*LN(Parameters!$B$125+Temperatures!$G119-Temperatures!$G$2-18.825)</f>
        <v>0.50926127627549611</v>
      </c>
      <c r="EB119">
        <f ca="1">Parameters!EB$159+Parameters!EB$160*LN(Parameters!$B$125+Temperatures!$G119-Temperatures!$G$2-18.825)</f>
        <v>0.25613564391758786</v>
      </c>
      <c r="EC119">
        <f ca="1">Parameters!EC$159+Parameters!EC$160*LN(Parameters!$B$125+Temperatures!$G119-Temperatures!$G$2-18.825)</f>
        <v>0.98530039604980413</v>
      </c>
      <c r="ED119">
        <f ca="1">Parameters!ED$159+Parameters!ED$160*LN(Parameters!$B$125+Temperatures!$G119-Temperatures!$G$2-18.825)</f>
        <v>1.2607585016410869</v>
      </c>
      <c r="EE119">
        <f ca="1">Parameters!EE$159+Parameters!EE$160*LN(Parameters!$B$125+Temperatures!$G119-Temperatures!$G$2-18.825)</f>
        <v>0.60843928931358759</v>
      </c>
      <c r="EF119">
        <f ca="1">Parameters!EF$159+Parameters!EF$160*LN(Parameters!$B$125+Temperatures!$G119-Temperatures!$G$2-18.825)</f>
        <v>1.2350058730386575</v>
      </c>
      <c r="EG119">
        <f ca="1">Parameters!EG$159+Parameters!EG$160*LN(Parameters!$B$125+Temperatures!$G119-Temperatures!$G$2-18.825)</f>
        <v>1.1564553268831179</v>
      </c>
      <c r="EH119">
        <f ca="1">Parameters!EH$159+Parameters!EH$160*LN(Parameters!$B$125+Temperatures!$G119-Temperatures!$G$2-18.825)</f>
        <v>1.2205621879468516</v>
      </c>
      <c r="EI119">
        <f ca="1">Parameters!EI$159+Parameters!EI$160*LN(Parameters!$B$125+Temperatures!$G119-Temperatures!$G$2-18.825)</f>
        <v>0.89977458297404556</v>
      </c>
      <c r="EJ119">
        <f ca="1">Parameters!EJ$159+Parameters!EJ$160*LN(Parameters!$B$125+Temperatures!$G119-Temperatures!$G$2-18.825)</f>
        <v>1.2252149993682802</v>
      </c>
      <c r="EK119">
        <f ca="1">Parameters!EK$159+Parameters!EK$160*LN(Parameters!$B$125+Temperatures!$G119-Temperatures!$G$2-18.825)</f>
        <v>1.2912916326786361</v>
      </c>
      <c r="EL119">
        <f ca="1">Parameters!EL$159+Parameters!EL$160*LN(Parameters!$B$125+Temperatures!$G119-Temperatures!$G$2-18.825)</f>
        <v>1.1329201323899838</v>
      </c>
      <c r="EM119">
        <f ca="1">Parameters!EM$159+Parameters!EM$160*LN(Parameters!$B$125+Temperatures!$G119-Temperatures!$G$2-18.825)</f>
        <v>0.46150697267532204</v>
      </c>
      <c r="EN119">
        <f ca="1">Parameters!EN$159+Parameters!EN$160*LN(Parameters!$B$125+Temperatures!$G119-Temperatures!$G$2-18.825)</f>
        <v>1.1782101093208126</v>
      </c>
      <c r="EO119">
        <f ca="1">Parameters!EO$159+Parameters!EO$160*LN(Parameters!$B$125+Temperatures!$G119-Temperatures!$G$2-18.825)</f>
        <v>0.47327437102865882</v>
      </c>
      <c r="EP119">
        <f ca="1">Parameters!EP$159+Parameters!EP$160*LN(Parameters!$B$125+Temperatures!$G119-Temperatures!$G$2-18.825)</f>
        <v>0.74776702574372855</v>
      </c>
      <c r="EQ119">
        <f ca="1">Parameters!EQ$159+Parameters!EQ$160*LN(Parameters!$B$125+Temperatures!$G119-Temperatures!$G$2-18.825)</f>
        <v>1.1374914227283397</v>
      </c>
      <c r="ER119">
        <f ca="1">Parameters!ER$159+Parameters!ER$160*LN(Parameters!$B$125+Temperatures!$G119-Temperatures!$G$2-18.825)</f>
        <v>0.98230269012506777</v>
      </c>
      <c r="ES119">
        <f ca="1">Parameters!ES$159+Parameters!ES$160*LN(Parameters!$B$125+Temperatures!$G119-Temperatures!$G$2-18.825)</f>
        <v>1.3358479882060446</v>
      </c>
      <c r="ET119">
        <f ca="1">Parameters!ET$159+Parameters!ET$160*LN(Parameters!$B$125+Temperatures!$G119-Temperatures!$G$2-18.825)</f>
        <v>0.77400910935607781</v>
      </c>
      <c r="EU119">
        <f ca="1">Parameters!EU$159+Parameters!EU$160*LN(Parameters!$B$125+Temperatures!$G119-Temperatures!$G$2-18.825)</f>
        <v>0.53423490379745231</v>
      </c>
      <c r="EV119">
        <f ca="1">Parameters!EV$159+Parameters!EV$160*LN(Parameters!$B$125+Temperatures!$G119-Temperatures!$G$2-18.825)</f>
        <v>0.30375054885881519</v>
      </c>
      <c r="EW119">
        <f ca="1">Parameters!EW$159+Parameters!EW$160*LN(Parameters!$B$125+Temperatures!$G119-Temperatures!$G$2-18.825)</f>
        <v>0.94753482131002964</v>
      </c>
      <c r="EX119">
        <f ca="1">Parameters!EX$159+Parameters!EX$160*LN(Parameters!$B$125+Temperatures!$G119-Temperatures!$G$2-18.825)</f>
        <v>1.2495241126748762</v>
      </c>
      <c r="EY119">
        <f ca="1">Parameters!EY$159+Parameters!EY$160*LN(Parameters!$B$125+Temperatures!$G119-Temperatures!$G$2-18.825)</f>
        <v>1.3942658665202472</v>
      </c>
      <c r="EZ119">
        <f ca="1">Parameters!EZ$159+Parameters!EZ$160*LN(Parameters!$B$125+Temperatures!$G119-Temperatures!$G$2-18.825)</f>
        <v>1.2817934721348507</v>
      </c>
      <c r="FA119">
        <f ca="1">Parameters!FA$159+Parameters!FA$160*LN(Parameters!$B$125+Temperatures!$G119-Temperatures!$G$2-18.825)</f>
        <v>1.168201014364739</v>
      </c>
      <c r="FB119">
        <f ca="1">Parameters!FB$159+Parameters!FB$160*LN(Parameters!$B$125+Temperatures!$G119-Temperatures!$G$2-18.825)</f>
        <v>1.2293306482359758</v>
      </c>
      <c r="FC119">
        <f ca="1">Parameters!FC$159+Parameters!FC$160*LN(Parameters!$B$125+Temperatures!$G119-Temperatures!$G$2-18.825)</f>
        <v>1.1789266256646396</v>
      </c>
      <c r="FD119">
        <f ca="1">Parameters!FD$159+Parameters!FD$160*LN(Parameters!$B$125+Temperatures!$G119-Temperatures!$G$2-18.825)</f>
        <v>0.58243058627771616</v>
      </c>
      <c r="FE119">
        <f ca="1">Parameters!FE$159+Parameters!FE$160*LN(Parameters!$B$125+Temperatures!$G119-Temperatures!$G$2-18.825)</f>
        <v>1.2877743657727334</v>
      </c>
      <c r="FF119">
        <f ca="1">Parameters!FF$159+Parameters!FF$160*LN(Parameters!$B$125+Temperatures!$G119-Temperatures!$G$2-18.825)</f>
        <v>0.60161332724192829</v>
      </c>
      <c r="FG119">
        <f ca="1">Parameters!FG$159+Parameters!FG$160*LN(Parameters!$B$125+Temperatures!$G119-Temperatures!$G$2-18.825)</f>
        <v>1.3410543685073189</v>
      </c>
      <c r="FH119">
        <f ca="1">Parameters!FH$159+Parameters!FH$160*LN(Parameters!$B$125+Temperatures!$G119-Temperatures!$G$2-18.825)</f>
        <v>1.0116031415356046</v>
      </c>
      <c r="FI119">
        <f ca="1">Parameters!FI$159+Parameters!FI$160*LN(Parameters!$B$125+Temperatures!$G119-Temperatures!$G$2-18.825)</f>
        <v>1.2924490494902037</v>
      </c>
      <c r="FJ119">
        <f ca="1">Parameters!FJ$159+Parameters!FJ$160*LN(Parameters!$B$125+Temperatures!$G119-Temperatures!$G$2-18.825)</f>
        <v>0.45345856659382938</v>
      </c>
      <c r="FK119">
        <f ca="1">Parameters!FK$159+Parameters!FK$160*LN(Parameters!$B$125+Temperatures!$G119-Temperatures!$G$2-18.825)</f>
        <v>0.50941984419355058</v>
      </c>
      <c r="FL119">
        <f ca="1">Parameters!FL$159+Parameters!FL$160*LN(Parameters!$B$125+Temperatures!$G119-Temperatures!$G$2-18.825)</f>
        <v>0.34376824974483927</v>
      </c>
      <c r="FM119">
        <f ca="1">Parameters!FM$159+Parameters!FM$160*LN(Parameters!$B$125+Temperatures!$G119-Temperatures!$G$2-18.825)</f>
        <v>0.9022667316819617</v>
      </c>
      <c r="FN119">
        <f ca="1">Parameters!FN$159+Parameters!FN$160*LN(Parameters!$B$125+Temperatures!$G119-Temperatures!$G$2-18.825)</f>
        <v>1.3607999865238292</v>
      </c>
      <c r="FO119">
        <f ca="1">Parameters!FO$159+Parameters!FO$160*LN(Parameters!$B$125+Temperatures!$G119-Temperatures!$G$2-18.825)</f>
        <v>1.2900900706335701</v>
      </c>
      <c r="FP119">
        <f ca="1">Parameters!FP$159+Parameters!FP$160*LN(Parameters!$B$125+Temperatures!$G119-Temperatures!$G$2-18.825)</f>
        <v>1.3091804326645744</v>
      </c>
      <c r="FQ119">
        <f ca="1">Parameters!FQ$159+Parameters!FQ$160*LN(Parameters!$B$125+Temperatures!$G119-Temperatures!$G$2-18.825)</f>
        <v>0.61593106473564985</v>
      </c>
      <c r="FR119">
        <f ca="1">Parameters!FR$159+Parameters!FR$160*LN(Parameters!$B$125+Temperatures!$G119-Temperatures!$G$2-18.825)</f>
        <v>0.8008379421366717</v>
      </c>
      <c r="FS119">
        <f ca="1">Parameters!FS$159+Parameters!FS$160*LN(Parameters!$B$125+Temperatures!$G119-Temperatures!$G$2-18.825)</f>
        <v>1.1559539625421054</v>
      </c>
      <c r="FT119">
        <f ca="1">Parameters!FT$159+Parameters!FT$160*LN(Parameters!$B$125+Temperatures!$G119-Temperatures!$G$2-18.825)</f>
        <v>1.0397014952590871</v>
      </c>
      <c r="FU119">
        <f ca="1">Parameters!FU$159+Parameters!FU$160*LN(Parameters!$B$125+Temperatures!$G119-Temperatures!$G$2-18.825)</f>
        <v>1.2664415643941151</v>
      </c>
      <c r="FV119">
        <f ca="1">Parameters!FV$159+Parameters!FV$160*LN(Parameters!$B$125+Temperatures!$G119-Temperatures!$G$2-18.825)</f>
        <v>0.90972675923560453</v>
      </c>
      <c r="FW119">
        <f ca="1">Parameters!FW$159+Parameters!FW$160*LN(Parameters!$B$125+Temperatures!$G119-Temperatures!$G$2-18.825)</f>
        <v>0.68172299780878609</v>
      </c>
      <c r="FX119">
        <f ca="1">Parameters!FX$159+Parameters!FX$160*LN(Parameters!$B$125+Temperatures!$G119-Temperatures!$G$2-18.825)</f>
        <v>1.1744692108868744</v>
      </c>
      <c r="FY119">
        <f ca="1">Parameters!FY$159+Parameters!FY$160*LN(Parameters!$B$125+Temperatures!$G119-Temperatures!$G$2-18.825)</f>
        <v>0.97001371419296534</v>
      </c>
      <c r="FZ119">
        <f ca="1">Parameters!FZ$159+Parameters!FZ$160*LN(Parameters!$B$125+Temperatures!$G119-Temperatures!$G$2-18.825)</f>
        <v>1.1201461724601345</v>
      </c>
      <c r="GA119">
        <f ca="1">Parameters!GA$159+Parameters!GA$160*LN(Parameters!$B$125+Temperatures!$G119-Temperatures!$G$2-18.825)</f>
        <v>1.1148617522329283</v>
      </c>
      <c r="GB119">
        <f ca="1">Parameters!GB$159+Parameters!GB$160*LN(Parameters!$B$125+Temperatures!$G119-Temperatures!$G$2-18.825)</f>
        <v>0.48701171496213447</v>
      </c>
      <c r="GC119">
        <f ca="1">Parameters!GC$159+Parameters!GC$160*LN(Parameters!$B$125+Temperatures!$G119-Temperatures!$G$2-18.825)</f>
        <v>0.85369121174355911</v>
      </c>
      <c r="GD119">
        <f ca="1">Parameters!GD$159+Parameters!GD$160*LN(Parameters!$B$125+Temperatures!$G119-Temperatures!$G$2-18.825)</f>
        <v>0.72746797511739181</v>
      </c>
      <c r="GE119">
        <f ca="1">Parameters!GE$159+Parameters!GE$160*LN(Parameters!$B$125+Temperatures!$G119-Temperatures!$G$2-18.825)</f>
        <v>0.70830286781439111</v>
      </c>
      <c r="GF119">
        <f ca="1">Parameters!GF$159+Parameters!GF$160*LN(Parameters!$B$125+Temperatures!$G119-Temperatures!$G$2-18.825)</f>
        <v>1.2065604118057376</v>
      </c>
      <c r="GG119">
        <f ca="1">Parameters!GG$159+Parameters!GG$160*LN(Parameters!$B$125+Temperatures!$G119-Temperatures!$G$2-18.825)</f>
        <v>1.2348766424165687</v>
      </c>
      <c r="GH119">
        <f ca="1">Parameters!GH$159+Parameters!GH$160*LN(Parameters!$B$125+Temperatures!$G119-Temperatures!$G$2-18.825)</f>
        <v>1.100707747330683</v>
      </c>
      <c r="GI119">
        <f ca="1">Parameters!GI$159+Parameters!GI$160*LN(Parameters!$B$125+Temperatures!$G119-Temperatures!$G$2-18.825)</f>
        <v>1.2093390989353785</v>
      </c>
      <c r="GJ119">
        <f ca="1">Parameters!GJ$159+Parameters!GJ$160*LN(Parameters!$B$125+Temperatures!$G119-Temperatures!$G$2-18.825)</f>
        <v>1.0159368246222258</v>
      </c>
      <c r="GK119">
        <f ca="1">Parameters!GK$159+Parameters!GK$160*LN(Parameters!$B$125+Temperatures!$G119-Temperatures!$G$2-18.825)</f>
        <v>0.91793491917614367</v>
      </c>
      <c r="GL119">
        <f ca="1">Parameters!GL$159+Parameters!GL$160*LN(Parameters!$B$125+Temperatures!$G119-Temperatures!$G$2-18.825)</f>
        <v>1.099758219654805</v>
      </c>
      <c r="GM119">
        <f ca="1">Parameters!GM$159+Parameters!GM$160*LN(Parameters!$B$125+Temperatures!$G119-Temperatures!$G$2-18.825)</f>
        <v>1.0480141986036322</v>
      </c>
    </row>
    <row r="120" spans="1:195" x14ac:dyDescent="0.25">
      <c r="A120">
        <v>2128</v>
      </c>
      <c r="B120">
        <f ca="1">Parameters!B$159+Parameters!B$160*LN(Parameters!$B$125+Temperatures!$G120-Temperatures!$G$2-18.825)</f>
        <v>0.6797966086263747</v>
      </c>
      <c r="C120">
        <f ca="1">Parameters!C$159+Parameters!C$160*LN(Parameters!$B$125+Temperatures!$G120-Temperatures!$G$2-18.825)</f>
        <v>1.0909929475808118</v>
      </c>
      <c r="D120">
        <f ca="1">Parameters!D$159+Parameters!D$160*LN(Parameters!$B$125+Temperatures!$G120-Temperatures!$G$2-18.825)</f>
        <v>0.64741878127677688</v>
      </c>
      <c r="E120">
        <f ca="1">Parameters!E$159+Parameters!E$160*LN(Parameters!$B$125+Temperatures!$G120-Temperatures!$G$2-18.825)</f>
        <v>0.28369308922532238</v>
      </c>
      <c r="F120">
        <f ca="1">Parameters!F$159+Parameters!F$160*LN(Parameters!$B$125+Temperatures!$G120-Temperatures!$G$2-18.825)</f>
        <v>1.3107069292433575</v>
      </c>
      <c r="G120">
        <f ca="1">Parameters!G$159+Parameters!G$160*LN(Parameters!$B$125+Temperatures!$G120-Temperatures!$G$2-18.825)</f>
        <v>0.86761964867206931</v>
      </c>
      <c r="H120">
        <f ca="1">Parameters!H$159+Parameters!H$160*LN(Parameters!$B$125+Temperatures!$G120-Temperatures!$G$2-18.825)</f>
        <v>0.48266898878990544</v>
      </c>
      <c r="I120">
        <f ca="1">Parameters!I$159+Parameters!I$160*LN(Parameters!$B$125+Temperatures!$G120-Temperatures!$G$2-18.825)</f>
        <v>1.2604620060829783</v>
      </c>
      <c r="J120">
        <f ca="1">Parameters!J$159+Parameters!J$160*LN(Parameters!$B$125+Temperatures!$G120-Temperatures!$G$2-18.825)</f>
        <v>0.8442526560761423</v>
      </c>
      <c r="K120">
        <f ca="1">Parameters!K$159+Parameters!K$160*LN(Parameters!$B$125+Temperatures!$G120-Temperatures!$G$2-18.825)</f>
        <v>0.44652615585013505</v>
      </c>
      <c r="L120">
        <f ca="1">Parameters!L$159+Parameters!L$160*LN(Parameters!$B$125+Temperatures!$G120-Temperatures!$G$2-18.825)</f>
        <v>0.71094526562143223</v>
      </c>
      <c r="M120">
        <f ca="1">Parameters!M$159+Parameters!M$160*LN(Parameters!$B$125+Temperatures!$G120-Temperatures!$G$2-18.825)</f>
        <v>1.032695311392916</v>
      </c>
      <c r="N120">
        <f ca="1">Parameters!N$159+Parameters!N$160*LN(Parameters!$B$125+Temperatures!$G120-Temperatures!$G$2-18.825)</f>
        <v>0.52268484582926134</v>
      </c>
      <c r="O120">
        <f ca="1">Parameters!O$159+Parameters!O$160*LN(Parameters!$B$125+Temperatures!$G120-Temperatures!$G$2-18.825)</f>
        <v>1.3145109001500084</v>
      </c>
      <c r="P120">
        <f ca="1">Parameters!P$159+Parameters!P$160*LN(Parameters!$B$125+Temperatures!$G120-Temperatures!$G$2-18.825)</f>
        <v>1.357244123961826</v>
      </c>
      <c r="Q120">
        <f ca="1">Parameters!Q$159+Parameters!Q$160*LN(Parameters!$B$125+Temperatures!$G120-Temperatures!$G$2-18.825)</f>
        <v>1.230938830796132</v>
      </c>
      <c r="R120">
        <f ca="1">Parameters!R$159+Parameters!R$160*LN(Parameters!$B$125+Temperatures!$G120-Temperatures!$G$2-18.825)</f>
        <v>0.5856527597816058</v>
      </c>
      <c r="S120">
        <f ca="1">Parameters!S$159+Parameters!S$160*LN(Parameters!$B$125+Temperatures!$G120-Temperatures!$G$2-18.825)</f>
        <v>1.3376060711289626</v>
      </c>
      <c r="T120">
        <f ca="1">Parameters!T$159+Parameters!T$160*LN(Parameters!$B$125+Temperatures!$G120-Temperatures!$G$2-18.825)</f>
        <v>1.1993587119135369</v>
      </c>
      <c r="U120">
        <f ca="1">Parameters!U$159+Parameters!U$160*LN(Parameters!$B$125+Temperatures!$G120-Temperatures!$G$2-18.825)</f>
        <v>0.52495111539145267</v>
      </c>
      <c r="V120">
        <f ca="1">Parameters!V$159+Parameters!V$160*LN(Parameters!$B$125+Temperatures!$G120-Temperatures!$G$2-18.825)</f>
        <v>0.40189195505550607</v>
      </c>
      <c r="W120">
        <f ca="1">Parameters!W$159+Parameters!W$160*LN(Parameters!$B$125+Temperatures!$G120-Temperatures!$G$2-18.825)</f>
        <v>1.2238099222926264</v>
      </c>
      <c r="X120">
        <f ca="1">Parameters!X$159+Parameters!X$160*LN(Parameters!$B$125+Temperatures!$G120-Temperatures!$G$2-18.825)</f>
        <v>1.1080009468780683</v>
      </c>
      <c r="Y120">
        <f ca="1">Parameters!Y$159+Parameters!Y$160*LN(Parameters!$B$125+Temperatures!$G120-Temperatures!$G$2-18.825)</f>
        <v>0.84017343547736778</v>
      </c>
      <c r="Z120">
        <f ca="1">Parameters!Z$159+Parameters!Z$160*LN(Parameters!$B$125+Temperatures!$G120-Temperatures!$G$2-18.825)</f>
        <v>1.1367382226498779</v>
      </c>
      <c r="AA120">
        <f ca="1">Parameters!AA$159+Parameters!AA$160*LN(Parameters!$B$125+Temperatures!$G120-Temperatures!$G$2-18.825)</f>
        <v>1.2603799407338456</v>
      </c>
      <c r="AB120">
        <f ca="1">Parameters!AB$159+Parameters!AB$160*LN(Parameters!$B$125+Temperatures!$G120-Temperatures!$G$2-18.825)</f>
        <v>1.2975973119952342</v>
      </c>
      <c r="AC120">
        <f ca="1">Parameters!AC$159+Parameters!AC$160*LN(Parameters!$B$125+Temperatures!$G120-Temperatures!$G$2-18.825)</f>
        <v>0.66703880011690775</v>
      </c>
      <c r="AD120">
        <f ca="1">Parameters!AD$159+Parameters!AD$160*LN(Parameters!$B$125+Temperatures!$G120-Temperatures!$G$2-18.825)</f>
        <v>1.1033090635067855</v>
      </c>
      <c r="AE120">
        <f ca="1">Parameters!AE$159+Parameters!AE$160*LN(Parameters!$B$125+Temperatures!$G120-Temperatures!$G$2-18.825)</f>
        <v>1.2418469929870906</v>
      </c>
      <c r="AF120">
        <f ca="1">Parameters!AF$159+Parameters!AF$160*LN(Parameters!$B$125+Temperatures!$G120-Temperatures!$G$2-18.825)</f>
        <v>0.3813935704184539</v>
      </c>
      <c r="AG120">
        <f ca="1">Parameters!AG$159+Parameters!AG$160*LN(Parameters!$B$125+Temperatures!$G120-Temperatures!$G$2-18.825)</f>
        <v>0.43986993164749427</v>
      </c>
      <c r="AH120">
        <f ca="1">Parameters!AH$159+Parameters!AH$160*LN(Parameters!$B$125+Temperatures!$G120-Temperatures!$G$2-18.825)</f>
        <v>0.63965308687878275</v>
      </c>
      <c r="AI120">
        <f ca="1">Parameters!AI$159+Parameters!AI$160*LN(Parameters!$B$125+Temperatures!$G120-Temperatures!$G$2-18.825)</f>
        <v>0.76127223526337584</v>
      </c>
      <c r="AJ120">
        <f ca="1">Parameters!AJ$159+Parameters!AJ$160*LN(Parameters!$B$125+Temperatures!$G120-Temperatures!$G$2-18.825)</f>
        <v>1.2608184481091125</v>
      </c>
      <c r="AK120">
        <f ca="1">Parameters!AK$159+Parameters!AK$160*LN(Parameters!$B$125+Temperatures!$G120-Temperatures!$G$2-18.825)</f>
        <v>1.2154073177920597</v>
      </c>
      <c r="AL120">
        <f ca="1">Parameters!AL$159+Parameters!AL$160*LN(Parameters!$B$125+Temperatures!$G120-Temperatures!$G$2-18.825)</f>
        <v>1.1824214189442772</v>
      </c>
      <c r="AM120">
        <f ca="1">Parameters!AM$159+Parameters!AM$160*LN(Parameters!$B$125+Temperatures!$G120-Temperatures!$G$2-18.825)</f>
        <v>1.2055069408788799</v>
      </c>
      <c r="AN120">
        <f ca="1">Parameters!AN$159+Parameters!AN$160*LN(Parameters!$B$125+Temperatures!$G120-Temperatures!$G$2-18.825)</f>
        <v>1.0122869397392074</v>
      </c>
      <c r="AO120">
        <f ca="1">Parameters!AO$159+Parameters!AO$160*LN(Parameters!$B$125+Temperatures!$G120-Temperatures!$G$2-18.825)</f>
        <v>1.1736524570960249</v>
      </c>
      <c r="AP120">
        <f ca="1">Parameters!AP$159+Parameters!AP$160*LN(Parameters!$B$125+Temperatures!$G120-Temperatures!$G$2-18.825)</f>
        <v>1.0224989537552944</v>
      </c>
      <c r="AQ120">
        <f ca="1">Parameters!AQ$159+Parameters!AQ$160*LN(Parameters!$B$125+Temperatures!$G120-Temperatures!$G$2-18.825)</f>
        <v>1.0968305415933821</v>
      </c>
      <c r="AR120">
        <f ca="1">Parameters!AR$159+Parameters!AR$160*LN(Parameters!$B$125+Temperatures!$G120-Temperatures!$G$2-18.825)</f>
        <v>1.2296572655176217</v>
      </c>
      <c r="AS120">
        <f ca="1">Parameters!AS$159+Parameters!AS$160*LN(Parameters!$B$125+Temperatures!$G120-Temperatures!$G$2-18.825)</f>
        <v>0.91377149647759459</v>
      </c>
      <c r="AT120">
        <f ca="1">Parameters!AT$159+Parameters!AT$160*LN(Parameters!$B$125+Temperatures!$G120-Temperatures!$G$2-18.825)</f>
        <v>0.4566812319056881</v>
      </c>
      <c r="AU120">
        <f ca="1">Parameters!AU$159+Parameters!AU$160*LN(Parameters!$B$125+Temperatures!$G120-Temperatures!$G$2-18.825)</f>
        <v>0.49194927010160033</v>
      </c>
      <c r="AV120">
        <f ca="1">Parameters!AV$159+Parameters!AV$160*LN(Parameters!$B$125+Temperatures!$G120-Temperatures!$G$2-18.825)</f>
        <v>1.3941926711390966</v>
      </c>
      <c r="AW120">
        <f ca="1">Parameters!AW$159+Parameters!AW$160*LN(Parameters!$B$125+Temperatures!$G120-Temperatures!$G$2-18.825)</f>
        <v>1.1086975099907439</v>
      </c>
      <c r="AX120">
        <f ca="1">Parameters!AX$159+Parameters!AX$160*LN(Parameters!$B$125+Temperatures!$G120-Temperatures!$G$2-18.825)</f>
        <v>0.44117917501327597</v>
      </c>
      <c r="AY120">
        <f ca="1">Parameters!AY$159+Parameters!AY$160*LN(Parameters!$B$125+Temperatures!$G120-Temperatures!$G$2-18.825)</f>
        <v>1.2011717670672097</v>
      </c>
      <c r="AZ120">
        <f ca="1">Parameters!AZ$159+Parameters!AZ$160*LN(Parameters!$B$125+Temperatures!$G120-Temperatures!$G$2-18.825)</f>
        <v>0.85071215977911352</v>
      </c>
      <c r="BA120">
        <f ca="1">Parameters!BA$159+Parameters!BA$160*LN(Parameters!$B$125+Temperatures!$G120-Temperatures!$G$2-18.825)</f>
        <v>1.0139593501521524</v>
      </c>
      <c r="BB120">
        <f ca="1">Parameters!BB$159+Parameters!BB$160*LN(Parameters!$B$125+Temperatures!$G120-Temperatures!$G$2-18.825)</f>
        <v>1.0798691393017432</v>
      </c>
      <c r="BC120">
        <f ca="1">Parameters!BC$159+Parameters!BC$160*LN(Parameters!$B$125+Temperatures!$G120-Temperatures!$G$2-18.825)</f>
        <v>1.1110933315955789</v>
      </c>
      <c r="BD120">
        <f ca="1">Parameters!BD$159+Parameters!BD$160*LN(Parameters!$B$125+Temperatures!$G120-Temperatures!$G$2-18.825)</f>
        <v>1.099145566124369</v>
      </c>
      <c r="BE120">
        <f ca="1">Parameters!BE$159+Parameters!BE$160*LN(Parameters!$B$125+Temperatures!$G120-Temperatures!$G$2-18.825)</f>
        <v>0.72860661628689138</v>
      </c>
      <c r="BF120">
        <f ca="1">Parameters!BF$159+Parameters!BF$160*LN(Parameters!$B$125+Temperatures!$G120-Temperatures!$G$2-18.825)</f>
        <v>0.34663904345766217</v>
      </c>
      <c r="BG120">
        <f ca="1">Parameters!BG$159+Parameters!BG$160*LN(Parameters!$B$125+Temperatures!$G120-Temperatures!$G$2-18.825)</f>
        <v>0.97130232012827189</v>
      </c>
      <c r="BH120">
        <f ca="1">Parameters!BH$159+Parameters!BH$160*LN(Parameters!$B$125+Temperatures!$G120-Temperatures!$G$2-18.825)</f>
        <v>0.27744762771622161</v>
      </c>
      <c r="BI120">
        <f ca="1">Parameters!BI$159+Parameters!BI$160*LN(Parameters!$B$125+Temperatures!$G120-Temperatures!$G$2-18.825)</f>
        <v>1.1227345496074297</v>
      </c>
      <c r="BJ120">
        <f ca="1">Parameters!BJ$159+Parameters!BJ$160*LN(Parameters!$B$125+Temperatures!$G120-Temperatures!$G$2-18.825)</f>
        <v>0.5794258945351668</v>
      </c>
      <c r="BK120">
        <f ca="1">Parameters!BK$159+Parameters!BK$160*LN(Parameters!$B$125+Temperatures!$G120-Temperatures!$G$2-18.825)</f>
        <v>1.2830186203974032</v>
      </c>
      <c r="BL120">
        <f ca="1">Parameters!BL$159+Parameters!BL$160*LN(Parameters!$B$125+Temperatures!$G120-Temperatures!$G$2-18.825)</f>
        <v>1.2275714110472322</v>
      </c>
      <c r="BM120">
        <f ca="1">Parameters!BM$159+Parameters!BM$160*LN(Parameters!$B$125+Temperatures!$G120-Temperatures!$G$2-18.825)</f>
        <v>0.48079072965485992</v>
      </c>
      <c r="BN120">
        <f ca="1">Parameters!BN$159+Parameters!BN$160*LN(Parameters!$B$125+Temperatures!$G120-Temperatures!$G$2-18.825)</f>
        <v>0.53382761429410863</v>
      </c>
      <c r="BO120">
        <f ca="1">Parameters!BO$159+Parameters!BO$160*LN(Parameters!$B$125+Temperatures!$G120-Temperatures!$G$2-18.825)</f>
        <v>1.2928497023637791</v>
      </c>
      <c r="BP120">
        <f ca="1">Parameters!BP$159+Parameters!BP$160*LN(Parameters!$B$125+Temperatures!$G120-Temperatures!$G$2-18.825)</f>
        <v>1.2147765191488178</v>
      </c>
      <c r="BQ120">
        <f ca="1">Parameters!BQ$159+Parameters!BQ$160*LN(Parameters!$B$125+Temperatures!$G120-Temperatures!$G$2-18.825)</f>
        <v>1.1682078726856</v>
      </c>
      <c r="BR120">
        <f ca="1">Parameters!BR$159+Parameters!BR$160*LN(Parameters!$B$125+Temperatures!$G120-Temperatures!$G$2-18.825)</f>
        <v>1.2897018311764694</v>
      </c>
      <c r="BS120">
        <f ca="1">Parameters!BS$159+Parameters!BS$160*LN(Parameters!$B$125+Temperatures!$G120-Temperatures!$G$2-18.825)</f>
        <v>1.2858443117194243</v>
      </c>
      <c r="BT120">
        <f ca="1">Parameters!BT$159+Parameters!BT$160*LN(Parameters!$B$125+Temperatures!$G120-Temperatures!$G$2-18.825)</f>
        <v>1.1696725911622299</v>
      </c>
      <c r="BU120">
        <f ca="1">Parameters!BU$159+Parameters!BU$160*LN(Parameters!$B$125+Temperatures!$G120-Temperatures!$G$2-18.825)</f>
        <v>0.76959903167671095</v>
      </c>
      <c r="BV120">
        <f ca="1">Parameters!BV$159+Parameters!BV$160*LN(Parameters!$B$125+Temperatures!$G120-Temperatures!$G$2-18.825)</f>
        <v>1.2447197805560941</v>
      </c>
      <c r="BW120">
        <f ca="1">Parameters!BW$159+Parameters!BW$160*LN(Parameters!$B$125+Temperatures!$G120-Temperatures!$G$2-18.825)</f>
        <v>0.99193476579216944</v>
      </c>
      <c r="BX120">
        <f ca="1">Parameters!BX$159+Parameters!BX$160*LN(Parameters!$B$125+Temperatures!$G120-Temperatures!$G$2-18.825)</f>
        <v>1.2491741417025464</v>
      </c>
      <c r="BY120">
        <f ca="1">Parameters!BY$159+Parameters!BY$160*LN(Parameters!$B$125+Temperatures!$G120-Temperatures!$G$2-18.825)</f>
        <v>1.291947682931603</v>
      </c>
      <c r="BZ120">
        <f ca="1">Parameters!BZ$159+Parameters!BZ$160*LN(Parameters!$B$125+Temperatures!$G120-Temperatures!$G$2-18.825)</f>
        <v>1.1070659871309882</v>
      </c>
      <c r="CA120">
        <f ca="1">Parameters!CA$159+Parameters!CA$160*LN(Parameters!$B$125+Temperatures!$G120-Temperatures!$G$2-18.825)</f>
        <v>1.1155013139688645</v>
      </c>
      <c r="CB120">
        <f ca="1">Parameters!CB$159+Parameters!CB$160*LN(Parameters!$B$125+Temperatures!$G120-Temperatures!$G$2-18.825)</f>
        <v>0.59583811819347343</v>
      </c>
      <c r="CC120">
        <f ca="1">Parameters!CC$159+Parameters!CC$160*LN(Parameters!$B$125+Temperatures!$G120-Temperatures!$G$2-18.825)</f>
        <v>1.2123382359303183</v>
      </c>
      <c r="CD120">
        <f ca="1">Parameters!CD$159+Parameters!CD$160*LN(Parameters!$B$125+Temperatures!$G120-Temperatures!$G$2-18.825)</f>
        <v>0.5609267219876245</v>
      </c>
      <c r="CE120">
        <f ca="1">Parameters!CE$159+Parameters!CE$160*LN(Parameters!$B$125+Temperatures!$G120-Temperatures!$G$2-18.825)</f>
        <v>1.2452817484861989</v>
      </c>
      <c r="CF120">
        <f ca="1">Parameters!CF$159+Parameters!CF$160*LN(Parameters!$B$125+Temperatures!$G120-Temperatures!$G$2-18.825)</f>
        <v>1.2336547229048547</v>
      </c>
      <c r="CG120">
        <f ca="1">Parameters!CG$159+Parameters!CG$160*LN(Parameters!$B$125+Temperatures!$G120-Temperatures!$G$2-18.825)</f>
        <v>0.47503549344515467</v>
      </c>
      <c r="CH120">
        <f ca="1">Parameters!CH$159+Parameters!CH$160*LN(Parameters!$B$125+Temperatures!$G120-Temperatures!$G$2-18.825)</f>
        <v>0.80346975310632396</v>
      </c>
      <c r="CI120">
        <f ca="1">Parameters!CI$159+Parameters!CI$160*LN(Parameters!$B$125+Temperatures!$G120-Temperatures!$G$2-18.825)</f>
        <v>1.133891079131933</v>
      </c>
      <c r="CJ120">
        <f ca="1">Parameters!CJ$159+Parameters!CJ$160*LN(Parameters!$B$125+Temperatures!$G120-Temperatures!$G$2-18.825)</f>
        <v>0.21036714117362074</v>
      </c>
      <c r="CK120">
        <f ca="1">Parameters!CK$159+Parameters!CK$160*LN(Parameters!$B$125+Temperatures!$G120-Temperatures!$G$2-18.825)</f>
        <v>0.99865489721564171</v>
      </c>
      <c r="CL120">
        <f ca="1">Parameters!CL$159+Parameters!CL$160*LN(Parameters!$B$125+Temperatures!$G120-Temperatures!$G$2-18.825)</f>
        <v>0.6762233507864347</v>
      </c>
      <c r="CM120">
        <f ca="1">Parameters!CM$159+Parameters!CM$160*LN(Parameters!$B$125+Temperatures!$G120-Temperatures!$G$2-18.825)</f>
        <v>1.1987060470614248</v>
      </c>
      <c r="CN120">
        <f ca="1">Parameters!CN$159+Parameters!CN$160*LN(Parameters!$B$125+Temperatures!$G120-Temperatures!$G$2-18.825)</f>
        <v>0.94151091943868292</v>
      </c>
      <c r="CO120">
        <f ca="1">Parameters!CO$159+Parameters!CO$160*LN(Parameters!$B$125+Temperatures!$G120-Temperatures!$G$2-18.825)</f>
        <v>0.71701867448994505</v>
      </c>
      <c r="CP120">
        <f ca="1">Parameters!CP$159+Parameters!CP$160*LN(Parameters!$B$125+Temperatures!$G120-Temperatures!$G$2-18.825)</f>
        <v>0.42067574139003622</v>
      </c>
      <c r="CQ120">
        <f ca="1">Parameters!CQ$159+Parameters!CQ$160*LN(Parameters!$B$125+Temperatures!$G120-Temperatures!$G$2-18.825)</f>
        <v>1.0344401796585097</v>
      </c>
      <c r="CR120">
        <f ca="1">Parameters!CR$159+Parameters!CR$160*LN(Parameters!$B$125+Temperatures!$G120-Temperatures!$G$2-18.825)</f>
        <v>0.28378941501238525</v>
      </c>
      <c r="CS120">
        <f ca="1">Parameters!CS$159+Parameters!CS$160*LN(Parameters!$B$125+Temperatures!$G120-Temperatures!$G$2-18.825)</f>
        <v>1.3340199637640793</v>
      </c>
      <c r="CT120">
        <f ca="1">Parameters!CT$159+Parameters!CT$160*LN(Parameters!$B$125+Temperatures!$G120-Temperatures!$G$2-18.825)</f>
        <v>1.2113129886594711</v>
      </c>
      <c r="CU120">
        <f ca="1">Parameters!CU$159+Parameters!CU$160*LN(Parameters!$B$125+Temperatures!$G120-Temperatures!$G$2-18.825)</f>
        <v>0.6330093225127309</v>
      </c>
      <c r="CV120">
        <f ca="1">Parameters!CV$159+Parameters!CV$160*LN(Parameters!$B$125+Temperatures!$G120-Temperatures!$G$2-18.825)</f>
        <v>1.2773737436235162</v>
      </c>
      <c r="CW120">
        <f ca="1">Parameters!CW$159+Parameters!CW$160*LN(Parameters!$B$125+Temperatures!$G120-Temperatures!$G$2-18.825)</f>
        <v>1.1812448122688037</v>
      </c>
      <c r="CX120">
        <f ca="1">Parameters!CX$159+Parameters!CX$160*LN(Parameters!$B$125+Temperatures!$G120-Temperatures!$G$2-18.825)</f>
        <v>0.83010040390020901</v>
      </c>
      <c r="CY120">
        <f ca="1">Parameters!CY$159+Parameters!CY$160*LN(Parameters!$B$125+Temperatures!$G120-Temperatures!$G$2-18.825)</f>
        <v>1.2023819709961239</v>
      </c>
      <c r="CZ120">
        <f ca="1">Parameters!CZ$159+Parameters!CZ$160*LN(Parameters!$B$125+Temperatures!$G120-Temperatures!$G$2-18.825)</f>
        <v>1.0183881841811173</v>
      </c>
      <c r="DA120">
        <f ca="1">Parameters!DA$159+Parameters!DA$160*LN(Parameters!$B$125+Temperatures!$G120-Temperatures!$G$2-18.825)</f>
        <v>0.32703969062173444</v>
      </c>
      <c r="DB120">
        <f ca="1">Parameters!DB$159+Parameters!DB$160*LN(Parameters!$B$125+Temperatures!$G120-Temperatures!$G$2-18.825)</f>
        <v>1.2421202718765609</v>
      </c>
      <c r="DC120">
        <f ca="1">Parameters!DC$159+Parameters!DC$160*LN(Parameters!$B$125+Temperatures!$G120-Temperatures!$G$2-18.825)</f>
        <v>0.67513880385337544</v>
      </c>
      <c r="DD120">
        <f ca="1">Parameters!DD$159+Parameters!DD$160*LN(Parameters!$B$125+Temperatures!$G120-Temperatures!$G$2-18.825)</f>
        <v>0.39795319836135684</v>
      </c>
      <c r="DE120">
        <f ca="1">Parameters!DE$159+Parameters!DE$160*LN(Parameters!$B$125+Temperatures!$G120-Temperatures!$G$2-18.825)</f>
        <v>0.49384798606382524</v>
      </c>
      <c r="DF120">
        <f ca="1">Parameters!DF$159+Parameters!DF$160*LN(Parameters!$B$125+Temperatures!$G120-Temperatures!$G$2-18.825)</f>
        <v>0.37728511845881657</v>
      </c>
      <c r="DG120">
        <f ca="1">Parameters!DG$159+Parameters!DG$160*LN(Parameters!$B$125+Temperatures!$G120-Temperatures!$G$2-18.825)</f>
        <v>0.8734892373887021</v>
      </c>
      <c r="DH120">
        <f ca="1">Parameters!DH$159+Parameters!DH$160*LN(Parameters!$B$125+Temperatures!$G120-Temperatures!$G$2-18.825)</f>
        <v>0.55025625026939096</v>
      </c>
      <c r="DI120">
        <f ca="1">Parameters!DI$159+Parameters!DI$160*LN(Parameters!$B$125+Temperatures!$G120-Temperatures!$G$2-18.825)</f>
        <v>1.0170177082970546</v>
      </c>
      <c r="DJ120">
        <f ca="1">Parameters!DJ$159+Parameters!DJ$160*LN(Parameters!$B$125+Temperatures!$G120-Temperatures!$G$2-18.825)</f>
        <v>0.97575737890983605</v>
      </c>
      <c r="DK120">
        <f ca="1">Parameters!DK$159+Parameters!DK$160*LN(Parameters!$B$125+Temperatures!$G120-Temperatures!$G$2-18.825)</f>
        <v>0.55849125448997405</v>
      </c>
      <c r="DL120">
        <f ca="1">Parameters!DL$159+Parameters!DL$160*LN(Parameters!$B$125+Temperatures!$G120-Temperatures!$G$2-18.825)</f>
        <v>1.3506696997709315</v>
      </c>
      <c r="DM120">
        <f ca="1">Parameters!DM$159+Parameters!DM$160*LN(Parameters!$B$125+Temperatures!$G120-Temperatures!$G$2-18.825)</f>
        <v>1.2394396897136368</v>
      </c>
      <c r="DN120">
        <f ca="1">Parameters!DN$159+Parameters!DN$160*LN(Parameters!$B$125+Temperatures!$G120-Temperatures!$G$2-18.825)</f>
        <v>0.52600329131632984</v>
      </c>
      <c r="DO120">
        <f ca="1">Parameters!DO$159+Parameters!DO$160*LN(Parameters!$B$125+Temperatures!$G120-Temperatures!$G$2-18.825)</f>
        <v>6.2360937136859834E-2</v>
      </c>
      <c r="DP120">
        <f ca="1">Parameters!DP$159+Parameters!DP$160*LN(Parameters!$B$125+Temperatures!$G120-Temperatures!$G$2-18.825)</f>
        <v>1.1708737137170138</v>
      </c>
      <c r="DQ120">
        <f ca="1">Parameters!DQ$159+Parameters!DQ$160*LN(Parameters!$B$125+Temperatures!$G120-Temperatures!$G$2-18.825)</f>
        <v>1.3577789843191026</v>
      </c>
      <c r="DR120">
        <f ca="1">Parameters!DR$159+Parameters!DR$160*LN(Parameters!$B$125+Temperatures!$G120-Temperatures!$G$2-18.825)</f>
        <v>1.2359700440297088</v>
      </c>
      <c r="DS120">
        <f ca="1">Parameters!DS$159+Parameters!DS$160*LN(Parameters!$B$125+Temperatures!$G120-Temperatures!$G$2-18.825)</f>
        <v>1.0445515022806127</v>
      </c>
      <c r="DT120">
        <f ca="1">Parameters!DT$159+Parameters!DT$160*LN(Parameters!$B$125+Temperatures!$G120-Temperatures!$G$2-18.825)</f>
        <v>1.1045479857342759</v>
      </c>
      <c r="DU120">
        <f ca="1">Parameters!DU$159+Parameters!DU$160*LN(Parameters!$B$125+Temperatures!$G120-Temperatures!$G$2-18.825)</f>
        <v>1.2741298584438776</v>
      </c>
      <c r="DV120">
        <f ca="1">Parameters!DV$159+Parameters!DV$160*LN(Parameters!$B$125+Temperatures!$G120-Temperatures!$G$2-18.825)</f>
        <v>1.0880417087112828</v>
      </c>
      <c r="DW120">
        <f ca="1">Parameters!DW$159+Parameters!DW$160*LN(Parameters!$B$125+Temperatures!$G120-Temperatures!$G$2-18.825)</f>
        <v>1.0111150062309231</v>
      </c>
      <c r="DX120">
        <f ca="1">Parameters!DX$159+Parameters!DX$160*LN(Parameters!$B$125+Temperatures!$G120-Temperatures!$G$2-18.825)</f>
        <v>1.3864588217062035</v>
      </c>
      <c r="DY120">
        <f ca="1">Parameters!DY$159+Parameters!DY$160*LN(Parameters!$B$125+Temperatures!$G120-Temperatures!$G$2-18.825)</f>
        <v>1.2920128824531325</v>
      </c>
      <c r="DZ120">
        <f ca="1">Parameters!DZ$159+Parameters!DZ$160*LN(Parameters!$B$125+Temperatures!$G120-Temperatures!$G$2-18.825)</f>
        <v>1.2105329110215681</v>
      </c>
      <c r="EA120">
        <f ca="1">Parameters!EA$159+Parameters!EA$160*LN(Parameters!$B$125+Temperatures!$G120-Temperatures!$G$2-18.825)</f>
        <v>0.50926440948071772</v>
      </c>
      <c r="EB120">
        <f ca="1">Parameters!EB$159+Parameters!EB$160*LN(Parameters!$B$125+Temperatures!$G120-Temperatures!$G$2-18.825)</f>
        <v>0.25617564898382084</v>
      </c>
      <c r="EC120">
        <f ca="1">Parameters!EC$159+Parameters!EC$160*LN(Parameters!$B$125+Temperatures!$G120-Temperatures!$G$2-18.825)</f>
        <v>0.9852719546901153</v>
      </c>
      <c r="ED120">
        <f ca="1">Parameters!ED$159+Parameters!ED$160*LN(Parameters!$B$125+Temperatures!$G120-Temperatures!$G$2-18.825)</f>
        <v>1.2606836781524071</v>
      </c>
      <c r="EE120">
        <f ca="1">Parameters!EE$159+Parameters!EE$160*LN(Parameters!$B$125+Temperatures!$G120-Temperatures!$G$2-18.825)</f>
        <v>0.6084212401495217</v>
      </c>
      <c r="EF120">
        <f ca="1">Parameters!EF$159+Parameters!EF$160*LN(Parameters!$B$125+Temperatures!$G120-Temperatures!$G$2-18.825)</f>
        <v>1.2349482183196421</v>
      </c>
      <c r="EG120">
        <f ca="1">Parameters!EG$159+Parameters!EG$160*LN(Parameters!$B$125+Temperatures!$G120-Temperatures!$G$2-18.825)</f>
        <v>1.1564173629134886</v>
      </c>
      <c r="EH120">
        <f ca="1">Parameters!EH$159+Parameters!EH$160*LN(Parameters!$B$125+Temperatures!$G120-Temperatures!$G$2-18.825)</f>
        <v>1.2204920724430759</v>
      </c>
      <c r="EI120">
        <f ca="1">Parameters!EI$159+Parameters!EI$160*LN(Parameters!$B$125+Temperatures!$G120-Temperatures!$G$2-18.825)</f>
        <v>0.89974745637951214</v>
      </c>
      <c r="EJ120">
        <f ca="1">Parameters!EJ$159+Parameters!EJ$160*LN(Parameters!$B$125+Temperatures!$G120-Temperatures!$G$2-18.825)</f>
        <v>1.225141056066313</v>
      </c>
      <c r="EK120">
        <f ca="1">Parameters!EK$159+Parameters!EK$160*LN(Parameters!$B$125+Temperatures!$G120-Temperatures!$G$2-18.825)</f>
        <v>1.2912077981954537</v>
      </c>
      <c r="EL120">
        <f ca="1">Parameters!EL$159+Parameters!EL$160*LN(Parameters!$B$125+Temperatures!$G120-Temperatures!$G$2-18.825)</f>
        <v>1.1328557677060478</v>
      </c>
      <c r="EM120">
        <f ca="1">Parameters!EM$159+Parameters!EM$160*LN(Parameters!$B$125+Temperatures!$G120-Temperatures!$G$2-18.825)</f>
        <v>0.46152858071818298</v>
      </c>
      <c r="EN120">
        <f ca="1">Parameters!EN$159+Parameters!EN$160*LN(Parameters!$B$125+Temperatures!$G120-Temperatures!$G$2-18.825)</f>
        <v>1.1781370108565019</v>
      </c>
      <c r="EO120">
        <f ca="1">Parameters!EO$159+Parameters!EO$160*LN(Parameters!$B$125+Temperatures!$G120-Temperatures!$G$2-18.825)</f>
        <v>0.47329923139606361</v>
      </c>
      <c r="EP120">
        <f ca="1">Parameters!EP$159+Parameters!EP$160*LN(Parameters!$B$125+Temperatures!$G120-Temperatures!$G$2-18.825)</f>
        <v>0.74774771162277565</v>
      </c>
      <c r="EQ120">
        <f ca="1">Parameters!EQ$159+Parameters!EQ$160*LN(Parameters!$B$125+Temperatures!$G120-Temperatures!$G$2-18.825)</f>
        <v>1.1374481581656575</v>
      </c>
      <c r="ER120">
        <f ca="1">Parameters!ER$159+Parameters!ER$160*LN(Parameters!$B$125+Temperatures!$G120-Temperatures!$G$2-18.825)</f>
        <v>0.98227096903294442</v>
      </c>
      <c r="ES120">
        <f ca="1">Parameters!ES$159+Parameters!ES$160*LN(Parameters!$B$125+Temperatures!$G120-Temperatures!$G$2-18.825)</f>
        <v>1.3357867944993833</v>
      </c>
      <c r="ET120">
        <f ca="1">Parameters!ET$159+Parameters!ET$160*LN(Parameters!$B$125+Temperatures!$G120-Temperatures!$G$2-18.825)</f>
        <v>0.77397280169456006</v>
      </c>
      <c r="EU120">
        <f ca="1">Parameters!EU$159+Parameters!EU$160*LN(Parameters!$B$125+Temperatures!$G120-Temperatures!$G$2-18.825)</f>
        <v>0.53425403020370887</v>
      </c>
      <c r="EV120">
        <f ca="1">Parameters!EV$159+Parameters!EV$160*LN(Parameters!$B$125+Temperatures!$G120-Temperatures!$G$2-18.825)</f>
        <v>0.30380435078701107</v>
      </c>
      <c r="EW120">
        <f ca="1">Parameters!EW$159+Parameters!EW$160*LN(Parameters!$B$125+Temperatures!$G120-Temperatures!$G$2-18.825)</f>
        <v>0.94750171871714917</v>
      </c>
      <c r="EX120">
        <f ca="1">Parameters!EX$159+Parameters!EX$160*LN(Parameters!$B$125+Temperatures!$G120-Temperatures!$G$2-18.825)</f>
        <v>1.2494763188580336</v>
      </c>
      <c r="EY120">
        <f ca="1">Parameters!EY$159+Parameters!EY$160*LN(Parameters!$B$125+Temperatures!$G120-Temperatures!$G$2-18.825)</f>
        <v>1.3941951419194694</v>
      </c>
      <c r="EZ120">
        <f ca="1">Parameters!EZ$159+Parameters!EZ$160*LN(Parameters!$B$125+Temperatures!$G120-Temperatures!$G$2-18.825)</f>
        <v>1.2817227599141532</v>
      </c>
      <c r="FA120">
        <f ca="1">Parameters!FA$159+Parameters!FA$160*LN(Parameters!$B$125+Temperatures!$G120-Temperatures!$G$2-18.825)</f>
        <v>1.1681270861761854</v>
      </c>
      <c r="FB120">
        <f ca="1">Parameters!FB$159+Parameters!FB$160*LN(Parameters!$B$125+Temperatures!$G120-Temperatures!$G$2-18.825)</f>
        <v>1.2292644445135652</v>
      </c>
      <c r="FC120">
        <f ca="1">Parameters!FC$159+Parameters!FC$160*LN(Parameters!$B$125+Temperatures!$G120-Temperatures!$G$2-18.825)</f>
        <v>1.1788667514459781</v>
      </c>
      <c r="FD120">
        <f ca="1">Parameters!FD$159+Parameters!FD$160*LN(Parameters!$B$125+Temperatures!$G120-Temperatures!$G$2-18.825)</f>
        <v>0.58244038700546963</v>
      </c>
      <c r="FE120">
        <f ca="1">Parameters!FE$159+Parameters!FE$160*LN(Parameters!$B$125+Temperatures!$G120-Temperatures!$G$2-18.825)</f>
        <v>1.287699870000824</v>
      </c>
      <c r="FF120">
        <f ca="1">Parameters!FF$159+Parameters!FF$160*LN(Parameters!$B$125+Temperatures!$G120-Temperatures!$G$2-18.825)</f>
        <v>0.60162584950947429</v>
      </c>
      <c r="FG120">
        <f ca="1">Parameters!FG$159+Parameters!FG$160*LN(Parameters!$B$125+Temperatures!$G120-Temperatures!$G$2-18.825)</f>
        <v>1.340983509907637</v>
      </c>
      <c r="FH120">
        <f ca="1">Parameters!FH$159+Parameters!FH$160*LN(Parameters!$B$125+Temperatures!$G120-Temperatures!$G$2-18.825)</f>
        <v>1.0115499775681049</v>
      </c>
      <c r="FI120">
        <f ca="1">Parameters!FI$159+Parameters!FI$160*LN(Parameters!$B$125+Temperatures!$G120-Temperatures!$G$2-18.825)</f>
        <v>1.292373945798607</v>
      </c>
      <c r="FJ120">
        <f ca="1">Parameters!FJ$159+Parameters!FJ$160*LN(Parameters!$B$125+Temperatures!$G120-Temperatures!$G$2-18.825)</f>
        <v>0.4534826410274041</v>
      </c>
      <c r="FK120">
        <f ca="1">Parameters!FK$159+Parameters!FK$160*LN(Parameters!$B$125+Temperatures!$G120-Temperatures!$G$2-18.825)</f>
        <v>0.50943826208744314</v>
      </c>
      <c r="FL120">
        <f ca="1">Parameters!FL$159+Parameters!FL$160*LN(Parameters!$B$125+Temperatures!$G120-Temperatures!$G$2-18.825)</f>
        <v>0.34380274744760192</v>
      </c>
      <c r="FM120">
        <f ca="1">Parameters!FM$159+Parameters!FM$160*LN(Parameters!$B$125+Temperatures!$G120-Temperatures!$G$2-18.825)</f>
        <v>0.90224873534811656</v>
      </c>
      <c r="FN120">
        <f ca="1">Parameters!FN$159+Parameters!FN$160*LN(Parameters!$B$125+Temperatures!$G120-Temperatures!$G$2-18.825)</f>
        <v>1.3607294022309999</v>
      </c>
      <c r="FO120">
        <f ca="1">Parameters!FO$159+Parameters!FO$160*LN(Parameters!$B$125+Temperatures!$G120-Temperatures!$G$2-18.825)</f>
        <v>1.2900208759184231</v>
      </c>
      <c r="FP120">
        <f ca="1">Parameters!FP$159+Parameters!FP$160*LN(Parameters!$B$125+Temperatures!$G120-Temperatures!$G$2-18.825)</f>
        <v>1.3091057954218457</v>
      </c>
      <c r="FQ120">
        <f ca="1">Parameters!FQ$159+Parameters!FQ$160*LN(Parameters!$B$125+Temperatures!$G120-Temperatures!$G$2-18.825)</f>
        <v>0.61595561864225912</v>
      </c>
      <c r="FR120">
        <f ca="1">Parameters!FR$159+Parameters!FR$160*LN(Parameters!$B$125+Temperatures!$G120-Temperatures!$G$2-18.825)</f>
        <v>0.80083388578238179</v>
      </c>
      <c r="FS120">
        <f ca="1">Parameters!FS$159+Parameters!FS$160*LN(Parameters!$B$125+Temperatures!$G120-Temperatures!$G$2-18.825)</f>
        <v>1.1558829300324167</v>
      </c>
      <c r="FT120">
        <f ca="1">Parameters!FT$159+Parameters!FT$160*LN(Parameters!$B$125+Temperatures!$G120-Temperatures!$G$2-18.825)</f>
        <v>1.0396375378105398</v>
      </c>
      <c r="FU120">
        <f ca="1">Parameters!FU$159+Parameters!FU$160*LN(Parameters!$B$125+Temperatures!$G120-Temperatures!$G$2-18.825)</f>
        <v>1.2663625579806066</v>
      </c>
      <c r="FV120">
        <f ca="1">Parameters!FV$159+Parameters!FV$160*LN(Parameters!$B$125+Temperatures!$G120-Temperatures!$G$2-18.825)</f>
        <v>0.90969882117949963</v>
      </c>
      <c r="FW120">
        <f ca="1">Parameters!FW$159+Parameters!FW$160*LN(Parameters!$B$125+Temperatures!$G120-Temperatures!$G$2-18.825)</f>
        <v>0.68172601429151269</v>
      </c>
      <c r="FX120">
        <f ca="1">Parameters!FX$159+Parameters!FX$160*LN(Parameters!$B$125+Temperatures!$G120-Temperatures!$G$2-18.825)</f>
        <v>1.1743929212742055</v>
      </c>
      <c r="FY120">
        <f ca="1">Parameters!FY$159+Parameters!FY$160*LN(Parameters!$B$125+Temperatures!$G120-Temperatures!$G$2-18.825)</f>
        <v>0.96993532533361237</v>
      </c>
      <c r="FZ120">
        <f ca="1">Parameters!FZ$159+Parameters!FZ$160*LN(Parameters!$B$125+Temperatures!$G120-Temperatures!$G$2-18.825)</f>
        <v>1.1200916135541898</v>
      </c>
      <c r="GA120">
        <f ca="1">Parameters!GA$159+Parameters!GA$160*LN(Parameters!$B$125+Temperatures!$G120-Temperatures!$G$2-18.825)</f>
        <v>1.1148092297531915</v>
      </c>
      <c r="GB120">
        <f ca="1">Parameters!GB$159+Parameters!GB$160*LN(Parameters!$B$125+Temperatures!$G120-Temperatures!$G$2-18.825)</f>
        <v>0.48703660424541839</v>
      </c>
      <c r="GC120">
        <f ca="1">Parameters!GC$159+Parameters!GC$160*LN(Parameters!$B$125+Temperatures!$G120-Temperatures!$G$2-18.825)</f>
        <v>0.85365239639597235</v>
      </c>
      <c r="GD120">
        <f ca="1">Parameters!GD$159+Parameters!GD$160*LN(Parameters!$B$125+Temperatures!$G120-Temperatures!$G$2-18.825)</f>
        <v>0.7274648122655123</v>
      </c>
      <c r="GE120">
        <f ca="1">Parameters!GE$159+Parameters!GE$160*LN(Parameters!$B$125+Temperatures!$G120-Temperatures!$G$2-18.825)</f>
        <v>0.70831178753692026</v>
      </c>
      <c r="GF120">
        <f ca="1">Parameters!GF$159+Parameters!GF$160*LN(Parameters!$B$125+Temperatures!$G120-Temperatures!$G$2-18.825)</f>
        <v>1.2064987055353948</v>
      </c>
      <c r="GG120">
        <f ca="1">Parameters!GG$159+Parameters!GG$160*LN(Parameters!$B$125+Temperatures!$G120-Temperatures!$G$2-18.825)</f>
        <v>1.2348072425900309</v>
      </c>
      <c r="GH120">
        <f ca="1">Parameters!GH$159+Parameters!GH$160*LN(Parameters!$B$125+Temperatures!$G120-Temperatures!$G$2-18.825)</f>
        <v>1.1006402174374368</v>
      </c>
      <c r="GI120">
        <f ca="1">Parameters!GI$159+Parameters!GI$160*LN(Parameters!$B$125+Temperatures!$G120-Temperatures!$G$2-18.825)</f>
        <v>1.2092592850999919</v>
      </c>
      <c r="GJ120">
        <f ca="1">Parameters!GJ$159+Parameters!GJ$160*LN(Parameters!$B$125+Temperatures!$G120-Temperatures!$G$2-18.825)</f>
        <v>1.0158997739475746</v>
      </c>
      <c r="GK120">
        <f ca="1">Parameters!GK$159+Parameters!GK$160*LN(Parameters!$B$125+Temperatures!$G120-Temperatures!$G$2-18.825)</f>
        <v>0.91790610747687695</v>
      </c>
      <c r="GL120">
        <f ca="1">Parameters!GL$159+Parameters!GL$160*LN(Parameters!$B$125+Temperatures!$G120-Temperatures!$G$2-18.825)</f>
        <v>1.0997168455450261</v>
      </c>
      <c r="GM120">
        <f ca="1">Parameters!GM$159+Parameters!GM$160*LN(Parameters!$B$125+Temperatures!$G120-Temperatures!$G$2-18.825)</f>
        <v>1.047978556447918</v>
      </c>
    </row>
    <row r="121" spans="1:195" x14ac:dyDescent="0.25">
      <c r="A121">
        <v>2129</v>
      </c>
      <c r="B121">
        <f ca="1">Parameters!B$159+Parameters!B$160*LN(Parameters!$B$125+Temperatures!$G121-Temperatures!$G$2-18.825)</f>
        <v>0.67981430944255428</v>
      </c>
      <c r="C121">
        <f ca="1">Parameters!C$159+Parameters!C$160*LN(Parameters!$B$125+Temperatures!$G121-Temperatures!$G$2-18.825)</f>
        <v>1.0909479291262214</v>
      </c>
      <c r="D121">
        <f ca="1">Parameters!D$159+Parameters!D$160*LN(Parameters!$B$125+Temperatures!$G121-Temperatures!$G$2-18.825)</f>
        <v>0.64742350848713714</v>
      </c>
      <c r="E121">
        <f ca="1">Parameters!E$159+Parameters!E$160*LN(Parameters!$B$125+Temperatures!$G121-Temperatures!$G$2-18.825)</f>
        <v>0.28372994780206612</v>
      </c>
      <c r="F121">
        <f ca="1">Parameters!F$159+Parameters!F$160*LN(Parameters!$B$125+Temperatures!$G121-Temperatures!$G$2-18.825)</f>
        <v>1.3106476817946542</v>
      </c>
      <c r="G121">
        <f ca="1">Parameters!G$159+Parameters!G$160*LN(Parameters!$B$125+Temperatures!$G121-Temperatures!$G$2-18.825)</f>
        <v>0.86758372637034531</v>
      </c>
      <c r="H121">
        <f ca="1">Parameters!H$159+Parameters!H$160*LN(Parameters!$B$125+Temperatures!$G121-Temperatures!$G$2-18.825)</f>
        <v>0.48269834311639237</v>
      </c>
      <c r="I121">
        <f ca="1">Parameters!I$159+Parameters!I$160*LN(Parameters!$B$125+Temperatures!$G121-Temperatures!$G$2-18.825)</f>
        <v>1.2603816844540443</v>
      </c>
      <c r="J121">
        <f ca="1">Parameters!J$159+Parameters!J$160*LN(Parameters!$B$125+Temperatures!$G121-Temperatures!$G$2-18.825)</f>
        <v>0.84421930976597559</v>
      </c>
      <c r="K121">
        <f ca="1">Parameters!K$159+Parameters!K$160*LN(Parameters!$B$125+Temperatures!$G121-Temperatures!$G$2-18.825)</f>
        <v>0.44654960131102117</v>
      </c>
      <c r="L121">
        <f ca="1">Parameters!L$159+Parameters!L$160*LN(Parameters!$B$125+Temperatures!$G121-Temperatures!$G$2-18.825)</f>
        <v>0.71094496983086908</v>
      </c>
      <c r="M121">
        <f ca="1">Parameters!M$159+Parameters!M$160*LN(Parameters!$B$125+Temperatures!$G121-Temperatures!$G$2-18.825)</f>
        <v>1.0326551995217954</v>
      </c>
      <c r="N121">
        <f ca="1">Parameters!N$159+Parameters!N$160*LN(Parameters!$B$125+Temperatures!$G121-Temperatures!$G$2-18.825)</f>
        <v>0.52268887875657377</v>
      </c>
      <c r="O121">
        <f ca="1">Parameters!O$159+Parameters!O$160*LN(Parameters!$B$125+Temperatures!$G121-Temperatures!$G$2-18.825)</f>
        <v>1.3144398864852964</v>
      </c>
      <c r="P121">
        <f ca="1">Parameters!P$159+Parameters!P$160*LN(Parameters!$B$125+Temperatures!$G121-Temperatures!$G$2-18.825)</f>
        <v>1.3571776904314856</v>
      </c>
      <c r="Q121">
        <f ca="1">Parameters!Q$159+Parameters!Q$160*LN(Parameters!$B$125+Temperatures!$G121-Temperatures!$G$2-18.825)</f>
        <v>1.2308769785023634</v>
      </c>
      <c r="R121">
        <f ca="1">Parameters!R$159+Parameters!R$160*LN(Parameters!$B$125+Temperatures!$G121-Temperatures!$G$2-18.825)</f>
        <v>0.58566521168484598</v>
      </c>
      <c r="S121">
        <f ca="1">Parameters!S$159+Parameters!S$160*LN(Parameters!$B$125+Temperatures!$G121-Temperatures!$G$2-18.825)</f>
        <v>1.3375458396589133</v>
      </c>
      <c r="T121">
        <f ca="1">Parameters!T$159+Parameters!T$160*LN(Parameters!$B$125+Temperatures!$G121-Temperatures!$G$2-18.825)</f>
        <v>1.1992853877565877</v>
      </c>
      <c r="U121">
        <f ca="1">Parameters!U$159+Parameters!U$160*LN(Parameters!$B$125+Temperatures!$G121-Temperatures!$G$2-18.825)</f>
        <v>0.5249671273094717</v>
      </c>
      <c r="V121">
        <f ca="1">Parameters!V$159+Parameters!V$160*LN(Parameters!$B$125+Temperatures!$G121-Temperatures!$G$2-18.825)</f>
        <v>0.40192673343700436</v>
      </c>
      <c r="W121">
        <f ca="1">Parameters!W$159+Parameters!W$160*LN(Parameters!$B$125+Temperatures!$G121-Temperatures!$G$2-18.825)</f>
        <v>1.223744544447595</v>
      </c>
      <c r="X121">
        <f ca="1">Parameters!X$159+Parameters!X$160*LN(Parameters!$B$125+Temperatures!$G121-Temperatures!$G$2-18.825)</f>
        <v>1.1079382664434521</v>
      </c>
      <c r="Y121">
        <f ca="1">Parameters!Y$159+Parameters!Y$160*LN(Parameters!$B$125+Temperatures!$G121-Temperatures!$G$2-18.825)</f>
        <v>0.8401632094501108</v>
      </c>
      <c r="Z121">
        <f ca="1">Parameters!Z$159+Parameters!Z$160*LN(Parameters!$B$125+Temperatures!$G121-Temperatures!$G$2-18.825)</f>
        <v>1.1366852562049594</v>
      </c>
      <c r="AA121">
        <f ca="1">Parameters!AA$159+Parameters!AA$160*LN(Parameters!$B$125+Temperatures!$G121-Temperatures!$G$2-18.825)</f>
        <v>1.2603007068817322</v>
      </c>
      <c r="AB121">
        <f ca="1">Parameters!AB$159+Parameters!AB$160*LN(Parameters!$B$125+Temperatures!$G121-Temperatures!$G$2-18.825)</f>
        <v>1.2975194147471516</v>
      </c>
      <c r="AC121">
        <f ca="1">Parameters!AC$159+Parameters!AC$160*LN(Parameters!$B$125+Temperatures!$G121-Temperatures!$G$2-18.825)</f>
        <v>0.66703895512685996</v>
      </c>
      <c r="AD121">
        <f ca="1">Parameters!AD$159+Parameters!AD$160*LN(Parameters!$B$125+Temperatures!$G121-Temperatures!$G$2-18.825)</f>
        <v>1.1032760741250487</v>
      </c>
      <c r="AE121">
        <f ca="1">Parameters!AE$159+Parameters!AE$160*LN(Parameters!$B$125+Temperatures!$G121-Temperatures!$G$2-18.825)</f>
        <v>1.2417877702373004</v>
      </c>
      <c r="AF121">
        <f ca="1">Parameters!AF$159+Parameters!AF$160*LN(Parameters!$B$125+Temperatures!$G121-Temperatures!$G$2-18.825)</f>
        <v>0.38143566632296733</v>
      </c>
      <c r="AG121">
        <f ca="1">Parameters!AG$159+Parameters!AG$160*LN(Parameters!$B$125+Temperatures!$G121-Temperatures!$G$2-18.825)</f>
        <v>0.43989203022109441</v>
      </c>
      <c r="AH121">
        <f ca="1">Parameters!AH$159+Parameters!AH$160*LN(Parameters!$B$125+Temperatures!$G121-Temperatures!$G$2-18.825)</f>
        <v>0.63964116715733854</v>
      </c>
      <c r="AI121">
        <f ca="1">Parameters!AI$159+Parameters!AI$160*LN(Parameters!$B$125+Temperatures!$G121-Temperatures!$G$2-18.825)</f>
        <v>0.76126541982739104</v>
      </c>
      <c r="AJ121">
        <f ca="1">Parameters!AJ$159+Parameters!AJ$160*LN(Parameters!$B$125+Temperatures!$G121-Temperatures!$G$2-18.825)</f>
        <v>1.2607508349085326</v>
      </c>
      <c r="AK121">
        <f ca="1">Parameters!AK$159+Parameters!AK$160*LN(Parameters!$B$125+Temperatures!$G121-Temperatures!$G$2-18.825)</f>
        <v>1.2153470973798304</v>
      </c>
      <c r="AL121">
        <f ca="1">Parameters!AL$159+Parameters!AL$160*LN(Parameters!$B$125+Temperatures!$G121-Temperatures!$G$2-18.825)</f>
        <v>1.1823683735875925</v>
      </c>
      <c r="AM121">
        <f ca="1">Parameters!AM$159+Parameters!AM$160*LN(Parameters!$B$125+Temperatures!$G121-Temperatures!$G$2-18.825)</f>
        <v>1.2054477381767204</v>
      </c>
      <c r="AN121">
        <f ca="1">Parameters!AN$159+Parameters!AN$160*LN(Parameters!$B$125+Temperatures!$G121-Temperatures!$G$2-18.825)</f>
        <v>1.0122468255658874</v>
      </c>
      <c r="AO121">
        <f ca="1">Parameters!AO$159+Parameters!AO$160*LN(Parameters!$B$125+Temperatures!$G121-Temperatures!$G$2-18.825)</f>
        <v>1.1735804749740977</v>
      </c>
      <c r="AP121">
        <f ca="1">Parameters!AP$159+Parameters!AP$160*LN(Parameters!$B$125+Temperatures!$G121-Temperatures!$G$2-18.825)</f>
        <v>1.0224450256991897</v>
      </c>
      <c r="AQ121">
        <f ca="1">Parameters!AQ$159+Parameters!AQ$160*LN(Parameters!$B$125+Temperatures!$G121-Temperatures!$G$2-18.825)</f>
        <v>1.0967755433927373</v>
      </c>
      <c r="AR121">
        <f ca="1">Parameters!AR$159+Parameters!AR$160*LN(Parameters!$B$125+Temperatures!$G121-Temperatures!$G$2-18.825)</f>
        <v>1.2295830642788481</v>
      </c>
      <c r="AS121">
        <f ca="1">Parameters!AS$159+Parameters!AS$160*LN(Parameters!$B$125+Temperatures!$G121-Temperatures!$G$2-18.825)</f>
        <v>0.91373902337296198</v>
      </c>
      <c r="AT121">
        <f ca="1">Parameters!AT$159+Parameters!AT$160*LN(Parameters!$B$125+Temperatures!$G121-Temperatures!$G$2-18.825)</f>
        <v>0.45670229294122078</v>
      </c>
      <c r="AU121">
        <f ca="1">Parameters!AU$159+Parameters!AU$160*LN(Parameters!$B$125+Temperatures!$G121-Temperatures!$G$2-18.825)</f>
        <v>0.49196151571708174</v>
      </c>
      <c r="AV121">
        <f ca="1">Parameters!AV$159+Parameters!AV$160*LN(Parameters!$B$125+Temperatures!$G121-Temperatures!$G$2-18.825)</f>
        <v>1.3941155026151912</v>
      </c>
      <c r="AW121">
        <f ca="1">Parameters!AW$159+Parameters!AW$160*LN(Parameters!$B$125+Temperatures!$G121-Temperatures!$G$2-18.825)</f>
        <v>1.1086317102901926</v>
      </c>
      <c r="AX121">
        <f ca="1">Parameters!AX$159+Parameters!AX$160*LN(Parameters!$B$125+Temperatures!$G121-Temperatures!$G$2-18.825)</f>
        <v>0.44119248669558381</v>
      </c>
      <c r="AY121">
        <f ca="1">Parameters!AY$159+Parameters!AY$160*LN(Parameters!$B$125+Temperatures!$G121-Temperatures!$G$2-18.825)</f>
        <v>1.2011014714221824</v>
      </c>
      <c r="AZ121">
        <f ca="1">Parameters!AZ$159+Parameters!AZ$160*LN(Parameters!$B$125+Temperatures!$G121-Temperatures!$G$2-18.825)</f>
        <v>0.85069695038641724</v>
      </c>
      <c r="BA121">
        <f ca="1">Parameters!BA$159+Parameters!BA$160*LN(Parameters!$B$125+Temperatures!$G121-Temperatures!$G$2-18.825)</f>
        <v>1.0139137984712128</v>
      </c>
      <c r="BB121">
        <f ca="1">Parameters!BB$159+Parameters!BB$160*LN(Parameters!$B$125+Temperatures!$G121-Temperatures!$G$2-18.825)</f>
        <v>1.07982941420921</v>
      </c>
      <c r="BC121">
        <f ca="1">Parameters!BC$159+Parameters!BC$160*LN(Parameters!$B$125+Temperatures!$G121-Temperatures!$G$2-18.825)</f>
        <v>1.111049032538177</v>
      </c>
      <c r="BD121">
        <f ca="1">Parameters!BD$159+Parameters!BD$160*LN(Parameters!$B$125+Temperatures!$G121-Temperatures!$G$2-18.825)</f>
        <v>1.0990983772927585</v>
      </c>
      <c r="BE121">
        <f ca="1">Parameters!BE$159+Parameters!BE$160*LN(Parameters!$B$125+Temperatures!$G121-Temperatures!$G$2-18.825)</f>
        <v>0.72859729915601168</v>
      </c>
      <c r="BF121">
        <f ca="1">Parameters!BF$159+Parameters!BF$160*LN(Parameters!$B$125+Temperatures!$G121-Temperatures!$G$2-18.825)</f>
        <v>0.34668256564753813</v>
      </c>
      <c r="BG121">
        <f ca="1">Parameters!BG$159+Parameters!BG$160*LN(Parameters!$B$125+Temperatures!$G121-Temperatures!$G$2-18.825)</f>
        <v>0.9712659002671904</v>
      </c>
      <c r="BH121">
        <f ca="1">Parameters!BH$159+Parameters!BH$160*LN(Parameters!$B$125+Temperatures!$G121-Temperatures!$G$2-18.825)</f>
        <v>0.27750509655875422</v>
      </c>
      <c r="BI121">
        <f ca="1">Parameters!BI$159+Parameters!BI$160*LN(Parameters!$B$125+Temperatures!$G121-Temperatures!$G$2-18.825)</f>
        <v>1.1226642186010849</v>
      </c>
      <c r="BJ121">
        <f ca="1">Parameters!BJ$159+Parameters!BJ$160*LN(Parameters!$B$125+Temperatures!$G121-Temperatures!$G$2-18.825)</f>
        <v>0.57942822255719884</v>
      </c>
      <c r="BK121">
        <f ca="1">Parameters!BK$159+Parameters!BK$160*LN(Parameters!$B$125+Temperatures!$G121-Temperatures!$G$2-18.825)</f>
        <v>1.2829349604084987</v>
      </c>
      <c r="BL121">
        <f ca="1">Parameters!BL$159+Parameters!BL$160*LN(Parameters!$B$125+Temperatures!$G121-Temperatures!$G$2-18.825)</f>
        <v>1.2275042097623776</v>
      </c>
      <c r="BM121">
        <f ca="1">Parameters!BM$159+Parameters!BM$160*LN(Parameters!$B$125+Temperatures!$G121-Temperatures!$G$2-18.825)</f>
        <v>0.480791214335549</v>
      </c>
      <c r="BN121">
        <f ca="1">Parameters!BN$159+Parameters!BN$160*LN(Parameters!$B$125+Temperatures!$G121-Temperatures!$G$2-18.825)</f>
        <v>0.53384815612947589</v>
      </c>
      <c r="BO121">
        <f ca="1">Parameters!BO$159+Parameters!BO$160*LN(Parameters!$B$125+Temperatures!$G121-Temperatures!$G$2-18.825)</f>
        <v>1.2927794009598907</v>
      </c>
      <c r="BP121">
        <f ca="1">Parameters!BP$159+Parameters!BP$160*LN(Parameters!$B$125+Temperatures!$G121-Temperatures!$G$2-18.825)</f>
        <v>1.2147170292220546</v>
      </c>
      <c r="BQ121">
        <f ca="1">Parameters!BQ$159+Parameters!BQ$160*LN(Parameters!$B$125+Temperatures!$G121-Temperatures!$G$2-18.825)</f>
        <v>1.1681365272595903</v>
      </c>
      <c r="BR121">
        <f ca="1">Parameters!BR$159+Parameters!BR$160*LN(Parameters!$B$125+Temperatures!$G121-Temperatures!$G$2-18.825)</f>
        <v>1.2896305937104291</v>
      </c>
      <c r="BS121">
        <f ca="1">Parameters!BS$159+Parameters!BS$160*LN(Parameters!$B$125+Temperatures!$G121-Temperatures!$G$2-18.825)</f>
        <v>1.2857752609901127</v>
      </c>
      <c r="BT121">
        <f ca="1">Parameters!BT$159+Parameters!BT$160*LN(Parameters!$B$125+Temperatures!$G121-Temperatures!$G$2-18.825)</f>
        <v>1.1696112282484759</v>
      </c>
      <c r="BU121">
        <f ca="1">Parameters!BU$159+Parameters!BU$160*LN(Parameters!$B$125+Temperatures!$G121-Temperatures!$G$2-18.825)</f>
        <v>0.76958804216815646</v>
      </c>
      <c r="BV121">
        <f ca="1">Parameters!BV$159+Parameters!BV$160*LN(Parameters!$B$125+Temperatures!$G121-Temperatures!$G$2-18.825)</f>
        <v>1.2446423850718265</v>
      </c>
      <c r="BW121">
        <f ca="1">Parameters!BW$159+Parameters!BW$160*LN(Parameters!$B$125+Temperatures!$G121-Temperatures!$G$2-18.825)</f>
        <v>0.99189696935552951</v>
      </c>
      <c r="BX121">
        <f ca="1">Parameters!BX$159+Parameters!BX$160*LN(Parameters!$B$125+Temperatures!$G121-Temperatures!$G$2-18.825)</f>
        <v>1.2491044053986315</v>
      </c>
      <c r="BY121">
        <f ca="1">Parameters!BY$159+Parameters!BY$160*LN(Parameters!$B$125+Temperatures!$G121-Temperatures!$G$2-18.825)</f>
        <v>1.2918760382111558</v>
      </c>
      <c r="BZ121">
        <f ca="1">Parameters!BZ$159+Parameters!BZ$160*LN(Parameters!$B$125+Temperatures!$G121-Temperatures!$G$2-18.825)</f>
        <v>1.1070098758274562</v>
      </c>
      <c r="CA121">
        <f ca="1">Parameters!CA$159+Parameters!CA$160*LN(Parameters!$B$125+Temperatures!$G121-Temperatures!$G$2-18.825)</f>
        <v>1.1154492254988253</v>
      </c>
      <c r="CB121">
        <f ca="1">Parameters!CB$159+Parameters!CB$160*LN(Parameters!$B$125+Temperatures!$G121-Temperatures!$G$2-18.825)</f>
        <v>0.59584738118096603</v>
      </c>
      <c r="CC121">
        <f ca="1">Parameters!CC$159+Parameters!CC$160*LN(Parameters!$B$125+Temperatures!$G121-Temperatures!$G$2-18.825)</f>
        <v>1.2122665541983764</v>
      </c>
      <c r="CD121">
        <f ca="1">Parameters!CD$159+Parameters!CD$160*LN(Parameters!$B$125+Temperatures!$G121-Temperatures!$G$2-18.825)</f>
        <v>0.56094090541878161</v>
      </c>
      <c r="CE121">
        <f ca="1">Parameters!CE$159+Parameters!CE$160*LN(Parameters!$B$125+Temperatures!$G121-Temperatures!$G$2-18.825)</f>
        <v>1.2452064989461866</v>
      </c>
      <c r="CF121">
        <f ca="1">Parameters!CF$159+Parameters!CF$160*LN(Parameters!$B$125+Temperatures!$G121-Temperatures!$G$2-18.825)</f>
        <v>1.2335950734452068</v>
      </c>
      <c r="CG121">
        <f ca="1">Parameters!CG$159+Parameters!CG$160*LN(Parameters!$B$125+Temperatures!$G121-Temperatures!$G$2-18.825)</f>
        <v>0.4750273517989132</v>
      </c>
      <c r="CH121">
        <f ca="1">Parameters!CH$159+Parameters!CH$160*LN(Parameters!$B$125+Temperatures!$G121-Temperatures!$G$2-18.825)</f>
        <v>0.80346712268646292</v>
      </c>
      <c r="CI121">
        <f ca="1">Parameters!CI$159+Parameters!CI$160*LN(Parameters!$B$125+Temperatures!$G121-Temperatures!$G$2-18.825)</f>
        <v>1.1338589793432001</v>
      </c>
      <c r="CJ121">
        <f ca="1">Parameters!CJ$159+Parameters!CJ$160*LN(Parameters!$B$125+Temperatures!$G121-Temperatures!$G$2-18.825)</f>
        <v>0.21039651094284167</v>
      </c>
      <c r="CK121">
        <f ca="1">Parameters!CK$159+Parameters!CK$160*LN(Parameters!$B$125+Temperatures!$G121-Temperatures!$G$2-18.825)</f>
        <v>0.99862112734450625</v>
      </c>
      <c r="CL121">
        <f ca="1">Parameters!CL$159+Parameters!CL$160*LN(Parameters!$B$125+Temperatures!$G121-Temperatures!$G$2-18.825)</f>
        <v>0.67622174462880824</v>
      </c>
      <c r="CM121">
        <f ca="1">Parameters!CM$159+Parameters!CM$160*LN(Parameters!$B$125+Temperatures!$G121-Temperatures!$G$2-18.825)</f>
        <v>1.1986329656135299</v>
      </c>
      <c r="CN121">
        <f ca="1">Parameters!CN$159+Parameters!CN$160*LN(Parameters!$B$125+Temperatures!$G121-Temperatures!$G$2-18.825)</f>
        <v>0.94148892767513193</v>
      </c>
      <c r="CO121">
        <f ca="1">Parameters!CO$159+Parameters!CO$160*LN(Parameters!$B$125+Temperatures!$G121-Temperatures!$G$2-18.825)</f>
        <v>0.71700905021079486</v>
      </c>
      <c r="CP121">
        <f ca="1">Parameters!CP$159+Parameters!CP$160*LN(Parameters!$B$125+Temperatures!$G121-Temperatures!$G$2-18.825)</f>
        <v>0.42071662519505121</v>
      </c>
      <c r="CQ121">
        <f ca="1">Parameters!CQ$159+Parameters!CQ$160*LN(Parameters!$B$125+Temperatures!$G121-Temperatures!$G$2-18.825)</f>
        <v>1.0343924366367239</v>
      </c>
      <c r="CR121">
        <f ca="1">Parameters!CR$159+Parameters!CR$160*LN(Parameters!$B$125+Temperatures!$G121-Temperatures!$G$2-18.825)</f>
        <v>0.2838417371573359</v>
      </c>
      <c r="CS121">
        <f ca="1">Parameters!CS$159+Parameters!CS$160*LN(Parameters!$B$125+Temperatures!$G121-Temperatures!$G$2-18.825)</f>
        <v>1.3339425565222049</v>
      </c>
      <c r="CT121">
        <f ca="1">Parameters!CT$159+Parameters!CT$160*LN(Parameters!$B$125+Temperatures!$G121-Temperatures!$G$2-18.825)</f>
        <v>1.2112376289916327</v>
      </c>
      <c r="CU121">
        <f ca="1">Parameters!CU$159+Parameters!CU$160*LN(Parameters!$B$125+Temperatures!$G121-Temperatures!$G$2-18.825)</f>
        <v>0.63301191127357603</v>
      </c>
      <c r="CV121">
        <f ca="1">Parameters!CV$159+Parameters!CV$160*LN(Parameters!$B$125+Temperatures!$G121-Temperatures!$G$2-18.825)</f>
        <v>1.2773253394519326</v>
      </c>
      <c r="CW121">
        <f ca="1">Parameters!CW$159+Parameters!CW$160*LN(Parameters!$B$125+Temperatures!$G121-Temperatures!$G$2-18.825)</f>
        <v>1.181184532274161</v>
      </c>
      <c r="CX121">
        <f ca="1">Parameters!CX$159+Parameters!CX$160*LN(Parameters!$B$125+Temperatures!$G121-Temperatures!$G$2-18.825)</f>
        <v>0.83008300074652275</v>
      </c>
      <c r="CY121">
        <f ca="1">Parameters!CY$159+Parameters!CY$160*LN(Parameters!$B$125+Temperatures!$G121-Temperatures!$G$2-18.825)</f>
        <v>1.2023168187041562</v>
      </c>
      <c r="CZ121">
        <f ca="1">Parameters!CZ$159+Parameters!CZ$160*LN(Parameters!$B$125+Temperatures!$G121-Temperatures!$G$2-18.825)</f>
        <v>1.0183499919712262</v>
      </c>
      <c r="DA121">
        <f ca="1">Parameters!DA$159+Parameters!DA$160*LN(Parameters!$B$125+Temperatures!$G121-Temperatures!$G$2-18.825)</f>
        <v>0.32707393089532738</v>
      </c>
      <c r="DB121">
        <f ca="1">Parameters!DB$159+Parameters!DB$160*LN(Parameters!$B$125+Temperatures!$G121-Temperatures!$G$2-18.825)</f>
        <v>1.2420450957530633</v>
      </c>
      <c r="DC121">
        <f ca="1">Parameters!DC$159+Parameters!DC$160*LN(Parameters!$B$125+Temperatures!$G121-Temperatures!$G$2-18.825)</f>
        <v>0.6751381032316206</v>
      </c>
      <c r="DD121">
        <f ca="1">Parameters!DD$159+Parameters!DD$160*LN(Parameters!$B$125+Temperatures!$G121-Temperatures!$G$2-18.825)</f>
        <v>0.39798479317671964</v>
      </c>
      <c r="DE121">
        <f ca="1">Parameters!DE$159+Parameters!DE$160*LN(Parameters!$B$125+Temperatures!$G121-Temperatures!$G$2-18.825)</f>
        <v>0.493858301609016</v>
      </c>
      <c r="DF121">
        <f ca="1">Parameters!DF$159+Parameters!DF$160*LN(Parameters!$B$125+Temperatures!$G121-Temperatures!$G$2-18.825)</f>
        <v>0.37732104295456687</v>
      </c>
      <c r="DG121">
        <f ca="1">Parameters!DG$159+Parameters!DG$160*LN(Parameters!$B$125+Temperatures!$G121-Temperatures!$G$2-18.825)</f>
        <v>0.87347095755050586</v>
      </c>
      <c r="DH121">
        <f ca="1">Parameters!DH$159+Parameters!DH$160*LN(Parameters!$B$125+Temperatures!$G121-Temperatures!$G$2-18.825)</f>
        <v>0.55027449218727831</v>
      </c>
      <c r="DI121">
        <f ca="1">Parameters!DI$159+Parameters!DI$160*LN(Parameters!$B$125+Temperatures!$G121-Temperatures!$G$2-18.825)</f>
        <v>1.0169691589369139</v>
      </c>
      <c r="DJ121">
        <f ca="1">Parameters!DJ$159+Parameters!DJ$160*LN(Parameters!$B$125+Temperatures!$G121-Temperatures!$G$2-18.825)</f>
        <v>0.97572411448282614</v>
      </c>
      <c r="DK121">
        <f ca="1">Parameters!DK$159+Parameters!DK$160*LN(Parameters!$B$125+Temperatures!$G121-Temperatures!$G$2-18.825)</f>
        <v>0.55850748900433134</v>
      </c>
      <c r="DL121">
        <f ca="1">Parameters!DL$159+Parameters!DL$160*LN(Parameters!$B$125+Temperatures!$G121-Temperatures!$G$2-18.825)</f>
        <v>1.3506068227512689</v>
      </c>
      <c r="DM121">
        <f ca="1">Parameters!DM$159+Parameters!DM$160*LN(Parameters!$B$125+Temperatures!$G121-Temperatures!$G$2-18.825)</f>
        <v>1.2393732416820431</v>
      </c>
      <c r="DN121">
        <f ca="1">Parameters!DN$159+Parameters!DN$160*LN(Parameters!$B$125+Temperatures!$G121-Temperatures!$G$2-18.825)</f>
        <v>0.52601928022069966</v>
      </c>
      <c r="DO121">
        <f ca="1">Parameters!DO$159+Parameters!DO$160*LN(Parameters!$B$125+Temperatures!$G121-Temperatures!$G$2-18.825)</f>
        <v>6.2431809958053502E-2</v>
      </c>
      <c r="DP121">
        <f ca="1">Parameters!DP$159+Parameters!DP$160*LN(Parameters!$B$125+Temperatures!$G121-Temperatures!$G$2-18.825)</f>
        <v>1.1708157606523337</v>
      </c>
      <c r="DQ121">
        <f ca="1">Parameters!DQ$159+Parameters!DQ$160*LN(Parameters!$B$125+Temperatures!$G121-Temperatures!$G$2-18.825)</f>
        <v>1.3577111679127056</v>
      </c>
      <c r="DR121">
        <f ca="1">Parameters!DR$159+Parameters!DR$160*LN(Parameters!$B$125+Temperatures!$G121-Temperatures!$G$2-18.825)</f>
        <v>1.2358922737369513</v>
      </c>
      <c r="DS121">
        <f ca="1">Parameters!DS$159+Parameters!DS$160*LN(Parameters!$B$125+Temperatures!$G121-Temperatures!$G$2-18.825)</f>
        <v>1.0444889678538853</v>
      </c>
      <c r="DT121">
        <f ca="1">Parameters!DT$159+Parameters!DT$160*LN(Parameters!$B$125+Temperatures!$G121-Temperatures!$G$2-18.825)</f>
        <v>1.1045024154828285</v>
      </c>
      <c r="DU121">
        <f ca="1">Parameters!DU$159+Parameters!DU$160*LN(Parameters!$B$125+Temperatures!$G121-Temperatures!$G$2-18.825)</f>
        <v>1.2740546380923208</v>
      </c>
      <c r="DV121">
        <f ca="1">Parameters!DV$159+Parameters!DV$160*LN(Parameters!$B$125+Temperatures!$G121-Temperatures!$G$2-18.825)</f>
        <v>1.0880088158972145</v>
      </c>
      <c r="DW121">
        <f ca="1">Parameters!DW$159+Parameters!DW$160*LN(Parameters!$B$125+Temperatures!$G121-Temperatures!$G$2-18.825)</f>
        <v>1.0110574165007586</v>
      </c>
      <c r="DX121">
        <f ca="1">Parameters!DX$159+Parameters!DX$160*LN(Parameters!$B$125+Temperatures!$G121-Temperatures!$G$2-18.825)</f>
        <v>1.3863898298813244</v>
      </c>
      <c r="DY121">
        <f ca="1">Parameters!DY$159+Parameters!DY$160*LN(Parameters!$B$125+Temperatures!$G121-Temperatures!$G$2-18.825)</f>
        <v>1.2919450302363404</v>
      </c>
      <c r="DZ121">
        <f ca="1">Parameters!DZ$159+Parameters!DZ$160*LN(Parameters!$B$125+Temperatures!$G121-Temperatures!$G$2-18.825)</f>
        <v>1.2104691486305537</v>
      </c>
      <c r="EA121">
        <f ca="1">Parameters!EA$159+Parameters!EA$160*LN(Parameters!$B$125+Temperatures!$G121-Temperatures!$G$2-18.825)</f>
        <v>0.50926751062250109</v>
      </c>
      <c r="EB121">
        <f ca="1">Parameters!EB$159+Parameters!EB$160*LN(Parameters!$B$125+Temperatures!$G121-Temperatures!$G$2-18.825)</f>
        <v>0.25621524466098322</v>
      </c>
      <c r="EC121">
        <f ca="1">Parameters!EC$159+Parameters!EC$160*LN(Parameters!$B$125+Temperatures!$G121-Temperatures!$G$2-18.825)</f>
        <v>0.98524380438310832</v>
      </c>
      <c r="ED121">
        <f ca="1">Parameters!ED$159+Parameters!ED$160*LN(Parameters!$B$125+Temperatures!$G121-Temperatures!$G$2-18.825)</f>
        <v>1.260609620364709</v>
      </c>
      <c r="EE121">
        <f ca="1">Parameters!EE$159+Parameters!EE$160*LN(Parameters!$B$125+Temperatures!$G121-Temperatures!$G$2-18.825)</f>
        <v>0.60840337569032443</v>
      </c>
      <c r="EF121">
        <f ca="1">Parameters!EF$159+Parameters!EF$160*LN(Parameters!$B$125+Temperatures!$G121-Temperatures!$G$2-18.825)</f>
        <v>1.2348911536061948</v>
      </c>
      <c r="EG121">
        <f ca="1">Parameters!EG$159+Parameters!EG$160*LN(Parameters!$B$125+Temperatures!$G121-Temperatures!$G$2-18.825)</f>
        <v>1.1563797874455093</v>
      </c>
      <c r="EH121">
        <f ca="1">Parameters!EH$159+Parameters!EH$160*LN(Parameters!$B$125+Temperatures!$G121-Temperatures!$G$2-18.825)</f>
        <v>1.220422674461445</v>
      </c>
      <c r="EI121">
        <f ca="1">Parameters!EI$159+Parameters!EI$160*LN(Parameters!$B$125+Temperatures!$G121-Temperatures!$G$2-18.825)</f>
        <v>0.89972060738310233</v>
      </c>
      <c r="EJ121">
        <f ca="1">Parameters!EJ$159+Parameters!EJ$160*LN(Parameters!$B$125+Temperatures!$G121-Temperatures!$G$2-18.825)</f>
        <v>1.2250678694579977</v>
      </c>
      <c r="EK121">
        <f ca="1">Parameters!EK$159+Parameters!EK$160*LN(Parameters!$B$125+Temperatures!$G121-Temperatures!$G$2-18.825)</f>
        <v>1.2911248216266402</v>
      </c>
      <c r="EL121">
        <f ca="1">Parameters!EL$159+Parameters!EL$160*LN(Parameters!$B$125+Temperatures!$G121-Temperatures!$G$2-18.825)</f>
        <v>1.1327920616936404</v>
      </c>
      <c r="EM121">
        <f ca="1">Parameters!EM$159+Parameters!EM$160*LN(Parameters!$B$125+Temperatures!$G121-Temperatures!$G$2-18.825)</f>
        <v>0.46154996763663603</v>
      </c>
      <c r="EN121">
        <f ca="1">Parameters!EN$159+Parameters!EN$160*LN(Parameters!$B$125+Temperatures!$G121-Temperatures!$G$2-18.825)</f>
        <v>1.1780646604402556</v>
      </c>
      <c r="EO121">
        <f ca="1">Parameters!EO$159+Parameters!EO$160*LN(Parameters!$B$125+Temperatures!$G121-Temperatures!$G$2-18.825)</f>
        <v>0.47332383735662287</v>
      </c>
      <c r="EP121">
        <f ca="1">Parameters!EP$159+Parameters!EP$160*LN(Parameters!$B$125+Temperatures!$G121-Temperatures!$G$2-18.825)</f>
        <v>0.74772859515153978</v>
      </c>
      <c r="EQ121">
        <f ca="1">Parameters!EQ$159+Parameters!EQ$160*LN(Parameters!$B$125+Temperatures!$G121-Temperatures!$G$2-18.825)</f>
        <v>1.1374053363478767</v>
      </c>
      <c r="ER121">
        <f ca="1">Parameters!ER$159+Parameters!ER$160*LN(Parameters!$B$125+Temperatures!$G121-Temperatures!$G$2-18.825)</f>
        <v>0.98223957255641714</v>
      </c>
      <c r="ES121">
        <f ca="1">Parameters!ES$159+Parameters!ES$160*LN(Parameters!$B$125+Temperatures!$G121-Temperatures!$G$2-18.825)</f>
        <v>1.3357262270142747</v>
      </c>
      <c r="ET121">
        <f ca="1">Parameters!ET$159+Parameters!ET$160*LN(Parameters!$B$125+Temperatures!$G121-Temperatures!$G$2-18.825)</f>
        <v>0.77393686558497821</v>
      </c>
      <c r="EU121">
        <f ca="1">Parameters!EU$159+Parameters!EU$160*LN(Parameters!$B$125+Temperatures!$G121-Temperatures!$G$2-18.825)</f>
        <v>0.53427296088121368</v>
      </c>
      <c r="EV121">
        <f ca="1">Parameters!EV$159+Parameters!EV$160*LN(Parameters!$B$125+Temperatures!$G121-Temperatures!$G$2-18.825)</f>
        <v>0.30385760213690638</v>
      </c>
      <c r="EW121">
        <f ca="1">Parameters!EW$159+Parameters!EW$160*LN(Parameters!$B$125+Temperatures!$G121-Temperatures!$G$2-18.825)</f>
        <v>0.94746895487735694</v>
      </c>
      <c r="EX121">
        <f ca="1">Parameters!EX$159+Parameters!EX$160*LN(Parameters!$B$125+Temperatures!$G121-Temperatures!$G$2-18.825)</f>
        <v>1.249429014135901</v>
      </c>
      <c r="EY121">
        <f ca="1">Parameters!EY$159+Parameters!EY$160*LN(Parameters!$B$125+Temperatures!$G121-Temperatures!$G$2-18.825)</f>
        <v>1.3941251410739881</v>
      </c>
      <c r="EZ121">
        <f ca="1">Parameters!EZ$159+Parameters!EZ$160*LN(Parameters!$B$125+Temperatures!$G121-Temperatures!$G$2-18.825)</f>
        <v>1.2816527713220616</v>
      </c>
      <c r="FA121">
        <f ca="1">Parameters!FA$159+Parameters!FA$160*LN(Parameters!$B$125+Temperatures!$G121-Temperatures!$G$2-18.825)</f>
        <v>1.1680539145266216</v>
      </c>
      <c r="FB121">
        <f ca="1">Parameters!FB$159+Parameters!FB$160*LN(Parameters!$B$125+Temperatures!$G121-Temperatures!$G$2-18.825)</f>
        <v>1.2291989182823559</v>
      </c>
      <c r="FC121">
        <f ca="1">Parameters!FC$159+Parameters!FC$160*LN(Parameters!$B$125+Temperatures!$G121-Temperatures!$G$2-18.825)</f>
        <v>1.1788074899459806</v>
      </c>
      <c r="FD121">
        <f ca="1">Parameters!FD$159+Parameters!FD$160*LN(Parameters!$B$125+Temperatures!$G121-Temperatures!$G$2-18.825)</f>
        <v>0.58245008743815552</v>
      </c>
      <c r="FE121">
        <f ca="1">Parameters!FE$159+Parameters!FE$160*LN(Parameters!$B$125+Temperatures!$G121-Temperatures!$G$2-18.825)</f>
        <v>1.2876261365762294</v>
      </c>
      <c r="FF121">
        <f ca="1">Parameters!FF$159+Parameters!FF$160*LN(Parameters!$B$125+Temperatures!$G121-Temperatures!$G$2-18.825)</f>
        <v>0.60163824363126384</v>
      </c>
      <c r="FG121">
        <f ca="1">Parameters!FG$159+Parameters!FG$160*LN(Parameters!$B$125+Temperatures!$G121-Temperatures!$G$2-18.825)</f>
        <v>1.3409133764345202</v>
      </c>
      <c r="FH121">
        <f ca="1">Parameters!FH$159+Parameters!FH$160*LN(Parameters!$B$125+Temperatures!$G121-Temperatures!$G$2-18.825)</f>
        <v>1.011497357650379</v>
      </c>
      <c r="FI121">
        <f ca="1">Parameters!FI$159+Parameters!FI$160*LN(Parameters!$B$125+Temperatures!$G121-Temperatures!$G$2-18.825)</f>
        <v>1.2922996106754292</v>
      </c>
      <c r="FJ121">
        <f ca="1">Parameters!FJ$159+Parameters!FJ$160*LN(Parameters!$B$125+Temperatures!$G121-Temperatures!$G$2-18.825)</f>
        <v>0.4535064690969326</v>
      </c>
      <c r="FK121">
        <f ca="1">Parameters!FK$159+Parameters!FK$160*LN(Parameters!$B$125+Temperatures!$G121-Temperatures!$G$2-18.825)</f>
        <v>0.50945649150309591</v>
      </c>
      <c r="FL121">
        <f ca="1">Parameters!FL$159+Parameters!FL$160*LN(Parameters!$B$125+Temperatures!$G121-Temperatures!$G$2-18.825)</f>
        <v>0.34383689212051605</v>
      </c>
      <c r="FM121">
        <f ca="1">Parameters!FM$159+Parameters!FM$160*LN(Parameters!$B$125+Temperatures!$G121-Temperatures!$G$2-18.825)</f>
        <v>0.90223092317850551</v>
      </c>
      <c r="FN121">
        <f ca="1">Parameters!FN$159+Parameters!FN$160*LN(Parameters!$B$125+Temperatures!$G121-Temperatures!$G$2-18.825)</f>
        <v>1.3606595402576358</v>
      </c>
      <c r="FO121">
        <f ca="1">Parameters!FO$159+Parameters!FO$160*LN(Parameters!$B$125+Temperatures!$G121-Temperatures!$G$2-18.825)</f>
        <v>1.2899523893025941</v>
      </c>
      <c r="FP121">
        <f ca="1">Parameters!FP$159+Parameters!FP$160*LN(Parameters!$B$125+Temperatures!$G121-Temperatures!$G$2-18.825)</f>
        <v>1.3090319219741635</v>
      </c>
      <c r="FQ121">
        <f ca="1">Parameters!FQ$159+Parameters!FQ$160*LN(Parameters!$B$125+Temperatures!$G121-Temperatures!$G$2-18.825)</f>
        <v>0.61597992127816814</v>
      </c>
      <c r="FR121">
        <f ca="1">Parameters!FR$159+Parameters!FR$160*LN(Parameters!$B$125+Temperatures!$G121-Temperatures!$G$2-18.825)</f>
        <v>0.8008298709385121</v>
      </c>
      <c r="FS121">
        <f ca="1">Parameters!FS$159+Parameters!FS$160*LN(Parameters!$B$125+Temperatures!$G121-Temperatures!$G$2-18.825)</f>
        <v>1.155812624428989</v>
      </c>
      <c r="FT121">
        <f ca="1">Parameters!FT$159+Parameters!FT$160*LN(Parameters!$B$125+Temperatures!$G121-Temperatures!$G$2-18.825)</f>
        <v>1.0395742348661063</v>
      </c>
      <c r="FU121">
        <f ca="1">Parameters!FU$159+Parameters!FU$160*LN(Parameters!$B$125+Temperatures!$G121-Temperatures!$G$2-18.825)</f>
        <v>1.2662843600737506</v>
      </c>
      <c r="FV121">
        <f ca="1">Parameters!FV$159+Parameters!FV$160*LN(Parameters!$B$125+Temperatures!$G121-Temperatures!$G$2-18.825)</f>
        <v>0.90967116902555412</v>
      </c>
      <c r="FW121">
        <f ca="1">Parameters!FW$159+Parameters!FW$160*LN(Parameters!$B$125+Temperatures!$G121-Temperatures!$G$2-18.825)</f>
        <v>0.68172899990527247</v>
      </c>
      <c r="FX121">
        <f ca="1">Parameters!FX$159+Parameters!FX$160*LN(Parameters!$B$125+Temperatures!$G121-Temperatures!$G$2-18.825)</f>
        <v>1.1743174123659965</v>
      </c>
      <c r="FY121">
        <f ca="1">Parameters!FY$159+Parameters!FY$160*LN(Parameters!$B$125+Temperatures!$G121-Temperatures!$G$2-18.825)</f>
        <v>0.96985773866121472</v>
      </c>
      <c r="FZ121">
        <f ca="1">Parameters!FZ$159+Parameters!FZ$160*LN(Parameters!$B$125+Temperatures!$G121-Temperatures!$G$2-18.825)</f>
        <v>1.1200376129730252</v>
      </c>
      <c r="GA121">
        <f ca="1">Parameters!GA$159+Parameters!GA$160*LN(Parameters!$B$125+Temperatures!$G121-Temperatures!$G$2-18.825)</f>
        <v>1.114757244758608</v>
      </c>
      <c r="GB121">
        <f ca="1">Parameters!GB$159+Parameters!GB$160*LN(Parameters!$B$125+Temperatures!$G121-Temperatures!$G$2-18.825)</f>
        <v>0.48706123882594815</v>
      </c>
      <c r="GC121">
        <f ca="1">Parameters!GC$159+Parameters!GC$160*LN(Parameters!$B$125+Temperatures!$G121-Temperatures!$G$2-18.825)</f>
        <v>0.85361397826255292</v>
      </c>
      <c r="GD121">
        <f ca="1">Parameters!GD$159+Parameters!GD$160*LN(Parameters!$B$125+Temperatures!$G121-Temperatures!$G$2-18.825)</f>
        <v>0.72746168178045811</v>
      </c>
      <c r="GE121">
        <f ca="1">Parameters!GE$159+Parameters!GE$160*LN(Parameters!$B$125+Temperatures!$G121-Temperatures!$G$2-18.825)</f>
        <v>0.70832061598008744</v>
      </c>
      <c r="GF121">
        <f ca="1">Parameters!GF$159+Parameters!GF$160*LN(Parameters!$B$125+Temperatures!$G121-Temperatures!$G$2-18.825)</f>
        <v>1.2064376307318896</v>
      </c>
      <c r="GG121">
        <f ca="1">Parameters!GG$159+Parameters!GG$160*LN(Parameters!$B$125+Temperatures!$G121-Temperatures!$G$2-18.825)</f>
        <v>1.2347385529618045</v>
      </c>
      <c r="GH121">
        <f ca="1">Parameters!GH$159+Parameters!GH$160*LN(Parameters!$B$125+Temperatures!$G121-Temperatures!$G$2-18.825)</f>
        <v>1.1005733786066692</v>
      </c>
      <c r="GI121">
        <f ca="1">Parameters!GI$159+Parameters!GI$160*LN(Parameters!$B$125+Temperatures!$G121-Temperatures!$G$2-18.825)</f>
        <v>1.2091802880339539</v>
      </c>
      <c r="GJ121">
        <f ca="1">Parameters!GJ$159+Parameters!GJ$160*LN(Parameters!$B$125+Temperatures!$G121-Temperatures!$G$2-18.825)</f>
        <v>1.0158631024284328</v>
      </c>
      <c r="GK121">
        <f ca="1">Parameters!GK$159+Parameters!GK$160*LN(Parameters!$B$125+Temperatures!$G121-Temperatures!$G$2-18.825)</f>
        <v>0.9178775906201363</v>
      </c>
      <c r="GL121">
        <f ca="1">Parameters!GL$159+Parameters!GL$160*LN(Parameters!$B$125+Temperatures!$G121-Temperatures!$G$2-18.825)</f>
        <v>1.0996758948343301</v>
      </c>
      <c r="GM121">
        <f ca="1">Parameters!GM$159+Parameters!GM$160*LN(Parameters!$B$125+Temperatures!$G121-Temperatures!$G$2-18.825)</f>
        <v>1.0479432790337324</v>
      </c>
    </row>
    <row r="122" spans="1:195" x14ac:dyDescent="0.25">
      <c r="A122">
        <v>2130</v>
      </c>
      <c r="B122">
        <f ca="1">Parameters!B$159+Parameters!B$160*LN(Parameters!$B$125+Temperatures!$G122-Temperatures!$G$2-18.825)</f>
        <v>0.67983182632479378</v>
      </c>
      <c r="C122">
        <f ca="1">Parameters!C$159+Parameters!C$160*LN(Parameters!$B$125+Temperatures!$G122-Temperatures!$G$2-18.825)</f>
        <v>1.0909033784704969</v>
      </c>
      <c r="D122">
        <f ca="1">Parameters!D$159+Parameters!D$160*LN(Parameters!$B$125+Temperatures!$G122-Temperatures!$G$2-18.825)</f>
        <v>0.6474281865757836</v>
      </c>
      <c r="E122">
        <f ca="1">Parameters!E$159+Parameters!E$160*LN(Parameters!$B$125+Temperatures!$G122-Temperatures!$G$2-18.825)</f>
        <v>0.28376642337142871</v>
      </c>
      <c r="F122">
        <f ca="1">Parameters!F$159+Parameters!F$160*LN(Parameters!$B$125+Temperatures!$G122-Temperatures!$G$2-18.825)</f>
        <v>1.3105890500021202</v>
      </c>
      <c r="G122">
        <f ca="1">Parameters!G$159+Parameters!G$160*LN(Parameters!$B$125+Temperatures!$G122-Temperatures!$G$2-18.825)</f>
        <v>0.86754817734691692</v>
      </c>
      <c r="H122">
        <f ca="1">Parameters!H$159+Parameters!H$160*LN(Parameters!$B$125+Temperatures!$G122-Temperatures!$G$2-18.825)</f>
        <v>0.48272739241418022</v>
      </c>
      <c r="I122">
        <f ca="1">Parameters!I$159+Parameters!I$160*LN(Parameters!$B$125+Temperatures!$G122-Temperatures!$G$2-18.825)</f>
        <v>1.2603021974687525</v>
      </c>
      <c r="J122">
        <f ca="1">Parameters!J$159+Parameters!J$160*LN(Parameters!$B$125+Temperatures!$G122-Temperatures!$G$2-18.825)</f>
        <v>0.84418630996628374</v>
      </c>
      <c r="K122">
        <f ca="1">Parameters!K$159+Parameters!K$160*LN(Parameters!$B$125+Temperatures!$G122-Temperatures!$G$2-18.825)</f>
        <v>0.44657280314381947</v>
      </c>
      <c r="L122">
        <f ca="1">Parameters!L$159+Parameters!L$160*LN(Parameters!$B$125+Temperatures!$G122-Temperatures!$G$2-18.825)</f>
        <v>0.71094467711394504</v>
      </c>
      <c r="M122">
        <f ca="1">Parameters!M$159+Parameters!M$160*LN(Parameters!$B$125+Temperatures!$G122-Temperatures!$G$2-18.825)</f>
        <v>1.0326155044639123</v>
      </c>
      <c r="N122">
        <f ca="1">Parameters!N$159+Parameters!N$160*LN(Parameters!$B$125+Temperatures!$G122-Temperatures!$G$2-18.825)</f>
        <v>0.52269286977665419</v>
      </c>
      <c r="O122">
        <f ca="1">Parameters!O$159+Parameters!O$160*LN(Parameters!$B$125+Temperatures!$G122-Temperatures!$G$2-18.825)</f>
        <v>1.3143696107426679</v>
      </c>
      <c r="P122">
        <f ca="1">Parameters!P$159+Parameters!P$160*LN(Parameters!$B$125+Temperatures!$G122-Temperatures!$G$2-18.825)</f>
        <v>1.357111947229821</v>
      </c>
      <c r="Q122">
        <f ca="1">Parameters!Q$159+Parameters!Q$160*LN(Parameters!$B$125+Temperatures!$G122-Temperatures!$G$2-18.825)</f>
        <v>1.23081576893241</v>
      </c>
      <c r="R122">
        <f ca="1">Parameters!R$159+Parameters!R$160*LN(Parameters!$B$125+Temperatures!$G122-Temperatures!$G$2-18.825)</f>
        <v>0.58567753419701163</v>
      </c>
      <c r="S122">
        <f ca="1">Parameters!S$159+Parameters!S$160*LN(Parameters!$B$125+Temperatures!$G122-Temperatures!$G$2-18.825)</f>
        <v>1.3374862340702638</v>
      </c>
      <c r="T122">
        <f ca="1">Parameters!T$159+Parameters!T$160*LN(Parameters!$B$125+Temperatures!$G122-Temperatures!$G$2-18.825)</f>
        <v>1.1992128255306682</v>
      </c>
      <c r="U122">
        <f ca="1">Parameters!U$159+Parameters!U$160*LN(Parameters!$B$125+Temperatures!$G122-Temperatures!$G$2-18.825)</f>
        <v>0.5249829728433455</v>
      </c>
      <c r="V122">
        <f ca="1">Parameters!V$159+Parameters!V$160*LN(Parameters!$B$125+Temperatures!$G122-Temperatures!$G$2-18.825)</f>
        <v>0.40196115042698971</v>
      </c>
      <c r="W122">
        <f ca="1">Parameters!W$159+Parameters!W$160*LN(Parameters!$B$125+Temperatures!$G122-Temperatures!$G$2-18.825)</f>
        <v>1.2236798459613296</v>
      </c>
      <c r="X122">
        <f ca="1">Parameters!X$159+Parameters!X$160*LN(Parameters!$B$125+Temperatures!$G122-Temperatures!$G$2-18.825)</f>
        <v>1.1078762373380848</v>
      </c>
      <c r="Y122">
        <f ca="1">Parameters!Y$159+Parameters!Y$160*LN(Parameters!$B$125+Temperatures!$G122-Temperatures!$G$2-18.825)</f>
        <v>0.84015308968425262</v>
      </c>
      <c r="Z122">
        <f ca="1">Parameters!Z$159+Parameters!Z$160*LN(Parameters!$B$125+Temperatures!$G122-Temperatures!$G$2-18.825)</f>
        <v>1.1366328401486112</v>
      </c>
      <c r="AA122">
        <f ca="1">Parameters!AA$159+Parameters!AA$160*LN(Parameters!$B$125+Temperatures!$G122-Temperatures!$G$2-18.825)</f>
        <v>1.2602222963698797</v>
      </c>
      <c r="AB122">
        <f ca="1">Parameters!AB$159+Parameters!AB$160*LN(Parameters!$B$125+Temperatures!$G122-Temperatures!$G$2-18.825)</f>
        <v>1.2974423269503181</v>
      </c>
      <c r="AC122">
        <f ca="1">Parameters!AC$159+Parameters!AC$160*LN(Parameters!$B$125+Temperatures!$G122-Temperatures!$G$2-18.825)</f>
        <v>0.66703910852606196</v>
      </c>
      <c r="AD122">
        <f ca="1">Parameters!AD$159+Parameters!AD$160*LN(Parameters!$B$125+Temperatures!$G122-Temperatures!$G$2-18.825)</f>
        <v>1.1032434275448475</v>
      </c>
      <c r="AE122">
        <f ca="1">Parameters!AE$159+Parameters!AE$160*LN(Parameters!$B$125+Temperatures!$G122-Temperatures!$G$2-18.825)</f>
        <v>1.2417291628870266</v>
      </c>
      <c r="AF122">
        <f ca="1">Parameters!AF$159+Parameters!AF$160*LN(Parameters!$B$125+Temperatures!$G122-Temperatures!$G$2-18.825)</f>
        <v>0.38147732479761864</v>
      </c>
      <c r="AG122">
        <f ca="1">Parameters!AG$159+Parameters!AG$160*LN(Parameters!$B$125+Temperatures!$G122-Temperatures!$G$2-18.825)</f>
        <v>0.43991389916247464</v>
      </c>
      <c r="AH122">
        <f ca="1">Parameters!AH$159+Parameters!AH$160*LN(Parameters!$B$125+Temperatures!$G122-Temperatures!$G$2-18.825)</f>
        <v>0.63962937129692476</v>
      </c>
      <c r="AI122">
        <f ca="1">Parameters!AI$159+Parameters!AI$160*LN(Parameters!$B$125+Temperatures!$G122-Temperatures!$G$2-18.825)</f>
        <v>0.76125867521243396</v>
      </c>
      <c r="AJ122">
        <f ca="1">Parameters!AJ$159+Parameters!AJ$160*LN(Parameters!$B$125+Temperatures!$G122-Temperatures!$G$2-18.825)</f>
        <v>1.2606839242948993</v>
      </c>
      <c r="AK122">
        <f ca="1">Parameters!AK$159+Parameters!AK$160*LN(Parameters!$B$125+Temperatures!$G122-Temperatures!$G$2-18.825)</f>
        <v>1.2152875027340961</v>
      </c>
      <c r="AL122">
        <f ca="1">Parameters!AL$159+Parameters!AL$160*LN(Parameters!$B$125+Temperatures!$G122-Temperatures!$G$2-18.825)</f>
        <v>1.1823158794394713</v>
      </c>
      <c r="AM122">
        <f ca="1">Parameters!AM$159+Parameters!AM$160*LN(Parameters!$B$125+Temperatures!$G122-Temperatures!$G$2-18.825)</f>
        <v>1.205389150665757</v>
      </c>
      <c r="AN122">
        <f ca="1">Parameters!AN$159+Parameters!AN$160*LN(Parameters!$B$125+Temperatures!$G122-Temperatures!$G$2-18.825)</f>
        <v>1.0122071282297278</v>
      </c>
      <c r="AO122">
        <f ca="1">Parameters!AO$159+Parameters!AO$160*LN(Parameters!$B$125+Temperatures!$G122-Temperatures!$G$2-18.825)</f>
        <v>1.1735092408377532</v>
      </c>
      <c r="AP122">
        <f ca="1">Parameters!AP$159+Parameters!AP$160*LN(Parameters!$B$125+Temperatures!$G122-Temperatures!$G$2-18.825)</f>
        <v>1.0223916580240155</v>
      </c>
      <c r="AQ122">
        <f ca="1">Parameters!AQ$159+Parameters!AQ$160*LN(Parameters!$B$125+Temperatures!$G122-Temperatures!$G$2-18.825)</f>
        <v>1.0967211166931827</v>
      </c>
      <c r="AR122">
        <f ca="1">Parameters!AR$159+Parameters!AR$160*LN(Parameters!$B$125+Temperatures!$G122-Temperatures!$G$2-18.825)</f>
        <v>1.2295096340850973</v>
      </c>
      <c r="AS122">
        <f ca="1">Parameters!AS$159+Parameters!AS$160*LN(Parameters!$B$125+Temperatures!$G122-Temperatures!$G$2-18.825)</f>
        <v>0.91370688770509079</v>
      </c>
      <c r="AT122">
        <f ca="1">Parameters!AT$159+Parameters!AT$160*LN(Parameters!$B$125+Temperatures!$G122-Temperatures!$G$2-18.825)</f>
        <v>0.45672313512587048</v>
      </c>
      <c r="AU122">
        <f ca="1">Parameters!AU$159+Parameters!AU$160*LN(Parameters!$B$125+Temperatures!$G122-Temperatures!$G$2-18.825)</f>
        <v>0.49197363408508021</v>
      </c>
      <c r="AV122">
        <f ca="1">Parameters!AV$159+Parameters!AV$160*LN(Parameters!$B$125+Temperatures!$G122-Temperatures!$G$2-18.825)</f>
        <v>1.394039135970166</v>
      </c>
      <c r="AW122">
        <f ca="1">Parameters!AW$159+Parameters!AW$160*LN(Parameters!$B$125+Temperatures!$G122-Temperatures!$G$2-18.825)</f>
        <v>1.1085665943320211</v>
      </c>
      <c r="AX122">
        <f ca="1">Parameters!AX$159+Parameters!AX$160*LN(Parameters!$B$125+Temperatures!$G122-Temperatures!$G$2-18.825)</f>
        <v>0.44120566005262168</v>
      </c>
      <c r="AY122">
        <f ca="1">Parameters!AY$159+Parameters!AY$160*LN(Parameters!$B$125+Temperatures!$G122-Temperatures!$G$2-18.825)</f>
        <v>1.201031906238103</v>
      </c>
      <c r="AZ122">
        <f ca="1">Parameters!AZ$159+Parameters!AZ$160*LN(Parameters!$B$125+Temperatures!$G122-Temperatures!$G$2-18.825)</f>
        <v>0.85068189903860991</v>
      </c>
      <c r="BA122">
        <f ca="1">Parameters!BA$159+Parameters!BA$160*LN(Parameters!$B$125+Temperatures!$G122-Temperatures!$G$2-18.825)</f>
        <v>1.0138687201300374</v>
      </c>
      <c r="BB122">
        <f ca="1">Parameters!BB$159+Parameters!BB$160*LN(Parameters!$B$125+Temperatures!$G122-Temperatures!$G$2-18.825)</f>
        <v>1.0797901019107943</v>
      </c>
      <c r="BC122">
        <f ca="1">Parameters!BC$159+Parameters!BC$160*LN(Parameters!$B$125+Temperatures!$G122-Temperatures!$G$2-18.825)</f>
        <v>1.1110051938041912</v>
      </c>
      <c r="BD122">
        <f ca="1">Parameters!BD$159+Parameters!BD$160*LN(Parameters!$B$125+Temperatures!$G122-Temperatures!$G$2-18.825)</f>
        <v>1.0990516788129849</v>
      </c>
      <c r="BE122">
        <f ca="1">Parameters!BE$159+Parameters!BE$160*LN(Parameters!$B$125+Temperatures!$G122-Temperatures!$G$2-18.825)</f>
        <v>0.7285880788419441</v>
      </c>
      <c r="BF122">
        <f ca="1">Parameters!BF$159+Parameters!BF$160*LN(Parameters!$B$125+Temperatures!$G122-Temperatures!$G$2-18.825)</f>
        <v>0.34672563558663727</v>
      </c>
      <c r="BG122">
        <f ca="1">Parameters!BG$159+Parameters!BG$160*LN(Parameters!$B$125+Temperatures!$G122-Temperatures!$G$2-18.825)</f>
        <v>0.97122985885467761</v>
      </c>
      <c r="BH122">
        <f ca="1">Parameters!BH$159+Parameters!BH$160*LN(Parameters!$B$125+Temperatures!$G122-Temperatures!$G$2-18.825)</f>
        <v>0.27756196822709239</v>
      </c>
      <c r="BI122">
        <f ca="1">Parameters!BI$159+Parameters!BI$160*LN(Parameters!$B$125+Temperatures!$G122-Temperatures!$G$2-18.825)</f>
        <v>1.1225946184231368</v>
      </c>
      <c r="BJ122">
        <f ca="1">Parameters!BJ$159+Parameters!BJ$160*LN(Parameters!$B$125+Temperatures!$G122-Temperatures!$G$2-18.825)</f>
        <v>0.57943052638812798</v>
      </c>
      <c r="BK122">
        <f ca="1">Parameters!BK$159+Parameters!BK$160*LN(Parameters!$B$125+Temperatures!$G122-Temperatures!$G$2-18.825)</f>
        <v>1.2828521697530326</v>
      </c>
      <c r="BL122">
        <f ca="1">Parameters!BL$159+Parameters!BL$160*LN(Parameters!$B$125+Temperatures!$G122-Temperatures!$G$2-18.825)</f>
        <v>1.2274377067841422</v>
      </c>
      <c r="BM122">
        <f ca="1">Parameters!BM$159+Parameters!BM$160*LN(Parameters!$B$125+Temperatures!$G122-Temperatures!$G$2-18.825)</f>
        <v>0.48079169397979077</v>
      </c>
      <c r="BN122">
        <f ca="1">Parameters!BN$159+Parameters!BN$160*LN(Parameters!$B$125+Temperatures!$G122-Temperatures!$G$2-18.825)</f>
        <v>0.53386848450910862</v>
      </c>
      <c r="BO122">
        <f ca="1">Parameters!BO$159+Parameters!BO$160*LN(Parameters!$B$125+Temperatures!$G122-Temperatures!$G$2-18.825)</f>
        <v>1.2927098300767921</v>
      </c>
      <c r="BP122">
        <f ca="1">Parameters!BP$159+Parameters!BP$160*LN(Parameters!$B$125+Temperatures!$G122-Temperatures!$G$2-18.825)</f>
        <v>1.2146581574711157</v>
      </c>
      <c r="BQ122">
        <f ca="1">Parameters!BQ$159+Parameters!BQ$160*LN(Parameters!$B$125+Temperatures!$G122-Temperatures!$G$2-18.825)</f>
        <v>1.1680659232030852</v>
      </c>
      <c r="BR122">
        <f ca="1">Parameters!BR$159+Parameters!BR$160*LN(Parameters!$B$125+Temperatures!$G122-Temperatures!$G$2-18.825)</f>
        <v>1.2895600964920522</v>
      </c>
      <c r="BS122">
        <f ca="1">Parameters!BS$159+Parameters!BS$160*LN(Parameters!$B$125+Temperatures!$G122-Temperatures!$G$2-18.825)</f>
        <v>1.2857069277854949</v>
      </c>
      <c r="BT122">
        <f ca="1">Parameters!BT$159+Parameters!BT$160*LN(Parameters!$B$125+Temperatures!$G122-Temperatures!$G$2-18.825)</f>
        <v>1.1695505029732576</v>
      </c>
      <c r="BU122">
        <f ca="1">Parameters!BU$159+Parameters!BU$160*LN(Parameters!$B$125+Temperatures!$G122-Temperatures!$G$2-18.825)</f>
        <v>0.76957716685454014</v>
      </c>
      <c r="BV122">
        <f ca="1">Parameters!BV$159+Parameters!BV$160*LN(Parameters!$B$125+Temperatures!$G122-Temperatures!$G$2-18.825)</f>
        <v>1.2445657938248453</v>
      </c>
      <c r="BW122">
        <f ca="1">Parameters!BW$159+Parameters!BW$160*LN(Parameters!$B$125+Temperatures!$G122-Temperatures!$G$2-18.825)</f>
        <v>0.99185956567182509</v>
      </c>
      <c r="BX122">
        <f ca="1">Parameters!BX$159+Parameters!BX$160*LN(Parameters!$B$125+Temperatures!$G122-Temperatures!$G$2-18.825)</f>
        <v>1.2490353937434007</v>
      </c>
      <c r="BY122">
        <f ca="1">Parameters!BY$159+Parameters!BY$160*LN(Parameters!$B$125+Temperatures!$G122-Temperatures!$G$2-18.825)</f>
        <v>1.291805137970262</v>
      </c>
      <c r="BZ122">
        <f ca="1">Parameters!BZ$159+Parameters!BZ$160*LN(Parameters!$B$125+Temperatures!$G122-Temperatures!$G$2-18.825)</f>
        <v>1.106954347591566</v>
      </c>
      <c r="CA122">
        <f ca="1">Parameters!CA$159+Parameters!CA$160*LN(Parameters!$B$125+Temperatures!$G122-Temperatures!$G$2-18.825)</f>
        <v>1.1153976782940833</v>
      </c>
      <c r="CB122">
        <f ca="1">Parameters!CB$159+Parameters!CB$160*LN(Parameters!$B$125+Temperatures!$G122-Temperatures!$G$2-18.825)</f>
        <v>0.59585654791426512</v>
      </c>
      <c r="CC122">
        <f ca="1">Parameters!CC$159+Parameters!CC$160*LN(Parameters!$B$125+Temperatures!$G122-Temperatures!$G$2-18.825)</f>
        <v>1.2121956173305841</v>
      </c>
      <c r="CD122">
        <f ca="1">Parameters!CD$159+Parameters!CD$160*LN(Parameters!$B$125+Temperatures!$G122-Temperatures!$G$2-18.825)</f>
        <v>0.56095494146609204</v>
      </c>
      <c r="CE122">
        <f ca="1">Parameters!CE$159+Parameters!CE$160*LN(Parameters!$B$125+Temperatures!$G122-Temperatures!$G$2-18.825)</f>
        <v>1.245132031344377</v>
      </c>
      <c r="CF122">
        <f ca="1">Parameters!CF$159+Parameters!CF$160*LN(Parameters!$B$125+Temperatures!$G122-Temperatures!$G$2-18.825)</f>
        <v>1.2335360438191321</v>
      </c>
      <c r="CG122">
        <f ca="1">Parameters!CG$159+Parameters!CG$160*LN(Parameters!$B$125+Temperatures!$G122-Temperatures!$G$2-18.825)</f>
        <v>0.47501929475470694</v>
      </c>
      <c r="CH122">
        <f ca="1">Parameters!CH$159+Parameters!CH$160*LN(Parameters!$B$125+Temperatures!$G122-Temperatures!$G$2-18.825)</f>
        <v>0.80346451960000198</v>
      </c>
      <c r="CI122">
        <f ca="1">Parameters!CI$159+Parameters!CI$160*LN(Parameters!$B$125+Temperatures!$G122-Temperatures!$G$2-18.825)</f>
        <v>1.1338272131120024</v>
      </c>
      <c r="CJ122">
        <f ca="1">Parameters!CJ$159+Parameters!CJ$160*LN(Parameters!$B$125+Temperatures!$G122-Temperatures!$G$2-18.825)</f>
        <v>0.21042557552289401</v>
      </c>
      <c r="CK122">
        <f ca="1">Parameters!CK$159+Parameters!CK$160*LN(Parameters!$B$125+Temperatures!$G122-Temperatures!$G$2-18.825)</f>
        <v>0.99858770838518141</v>
      </c>
      <c r="CL122">
        <f ca="1">Parameters!CL$159+Parameters!CL$160*LN(Parameters!$B$125+Temperatures!$G122-Temperatures!$G$2-18.825)</f>
        <v>0.67622015516119749</v>
      </c>
      <c r="CM122">
        <f ca="1">Parameters!CM$159+Parameters!CM$160*LN(Parameters!$B$125+Temperatures!$G122-Temperatures!$G$2-18.825)</f>
        <v>1.1985606435746095</v>
      </c>
      <c r="CN122">
        <f ca="1">Parameters!CN$159+Parameters!CN$160*LN(Parameters!$B$125+Temperatures!$G122-Temperatures!$G$2-18.825)</f>
        <v>0.94146716443390888</v>
      </c>
      <c r="CO122">
        <f ca="1">Parameters!CO$159+Parameters!CO$160*LN(Parameters!$B$125+Temperatures!$G122-Temperatures!$G$2-18.825)</f>
        <v>0.71699952594011707</v>
      </c>
      <c r="CP122">
        <f ca="1">Parameters!CP$159+Parameters!CP$160*LN(Parameters!$B$125+Temperatures!$G122-Temperatures!$G$2-18.825)</f>
        <v>0.42075708416545582</v>
      </c>
      <c r="CQ122">
        <f ca="1">Parameters!CQ$159+Parameters!CQ$160*LN(Parameters!$B$125+Temperatures!$G122-Temperatures!$G$2-18.825)</f>
        <v>1.0343451897255143</v>
      </c>
      <c r="CR122">
        <f ca="1">Parameters!CR$159+Parameters!CR$160*LN(Parameters!$B$125+Temperatures!$G122-Temperatures!$G$2-18.825)</f>
        <v>0.28389351560881054</v>
      </c>
      <c r="CS122">
        <f ca="1">Parameters!CS$159+Parameters!CS$160*LN(Parameters!$B$125+Temperatures!$G122-Temperatures!$G$2-18.825)</f>
        <v>1.3338659536397934</v>
      </c>
      <c r="CT122">
        <f ca="1">Parameters!CT$159+Parameters!CT$160*LN(Parameters!$B$125+Temperatures!$G122-Temperatures!$G$2-18.825)</f>
        <v>1.211163052406365</v>
      </c>
      <c r="CU122">
        <f ca="1">Parameters!CU$159+Parameters!CU$160*LN(Parameters!$B$125+Temperatures!$G122-Temperatures!$G$2-18.825)</f>
        <v>0.63301447313391113</v>
      </c>
      <c r="CV122">
        <f ca="1">Parameters!CV$159+Parameters!CV$160*LN(Parameters!$B$125+Temperatures!$G122-Temperatures!$G$2-18.825)</f>
        <v>1.2772774382611107</v>
      </c>
      <c r="CW122">
        <f ca="1">Parameters!CW$159+Parameters!CW$160*LN(Parameters!$B$125+Temperatures!$G122-Temperatures!$G$2-18.825)</f>
        <v>1.18112487866515</v>
      </c>
      <c r="CX122">
        <f ca="1">Parameters!CX$159+Parameters!CX$160*LN(Parameters!$B$125+Temperatures!$G122-Temperatures!$G$2-18.825)</f>
        <v>0.83006577843368567</v>
      </c>
      <c r="CY122">
        <f ca="1">Parameters!CY$159+Parameters!CY$160*LN(Parameters!$B$125+Temperatures!$G122-Temperatures!$G$2-18.825)</f>
        <v>1.2022523434271717</v>
      </c>
      <c r="CZ122">
        <f ca="1">Parameters!CZ$159+Parameters!CZ$160*LN(Parameters!$B$125+Temperatures!$G122-Temperatures!$G$2-18.825)</f>
        <v>1.0183121966268571</v>
      </c>
      <c r="DA122">
        <f ca="1">Parameters!DA$159+Parameters!DA$160*LN(Parameters!$B$125+Temperatures!$G122-Temperatures!$G$2-18.825)</f>
        <v>0.32710781536903122</v>
      </c>
      <c r="DB122">
        <f ca="1">Parameters!DB$159+Parameters!DB$160*LN(Parameters!$B$125+Temperatures!$G122-Temperatures!$G$2-18.825)</f>
        <v>1.2419707008048773</v>
      </c>
      <c r="DC122">
        <f ca="1">Parameters!DC$159+Parameters!DC$160*LN(Parameters!$B$125+Temperatures!$G122-Temperatures!$G$2-18.825)</f>
        <v>0.67513740989021487</v>
      </c>
      <c r="DD122">
        <f ca="1">Parameters!DD$159+Parameters!DD$160*LN(Parameters!$B$125+Temperatures!$G122-Temperatures!$G$2-18.825)</f>
        <v>0.39801605968186116</v>
      </c>
      <c r="DE122">
        <f ca="1">Parameters!DE$159+Parameters!DE$160*LN(Parameters!$B$125+Temperatures!$G122-Temperatures!$G$2-18.825)</f>
        <v>0.49386850996260317</v>
      </c>
      <c r="DF122">
        <f ca="1">Parameters!DF$159+Parameters!DF$160*LN(Parameters!$B$125+Temperatures!$G122-Temperatures!$G$2-18.825)</f>
        <v>0.37735659414922285</v>
      </c>
      <c r="DG122">
        <f ca="1">Parameters!DG$159+Parameters!DG$160*LN(Parameters!$B$125+Temperatures!$G122-Temperatures!$G$2-18.825)</f>
        <v>0.87345286766302321</v>
      </c>
      <c r="DH122">
        <f ca="1">Parameters!DH$159+Parameters!DH$160*LN(Parameters!$B$125+Temperatures!$G122-Temperatures!$G$2-18.825)</f>
        <v>0.55029254454849219</v>
      </c>
      <c r="DI122">
        <f ca="1">Parameters!DI$159+Parameters!DI$160*LN(Parameters!$B$125+Temperatures!$G122-Temperatures!$G$2-18.825)</f>
        <v>1.0169211140662275</v>
      </c>
      <c r="DJ122">
        <f ca="1">Parameters!DJ$159+Parameters!DJ$160*LN(Parameters!$B$125+Temperatures!$G122-Temperatures!$G$2-18.825)</f>
        <v>0.97569119571542118</v>
      </c>
      <c r="DK122">
        <f ca="1">Parameters!DK$159+Parameters!DK$160*LN(Parameters!$B$125+Temperatures!$G122-Temperatures!$G$2-18.825)</f>
        <v>0.55852355482148486</v>
      </c>
      <c r="DL122">
        <f ca="1">Parameters!DL$159+Parameters!DL$160*LN(Parameters!$B$125+Temperatures!$G122-Temperatures!$G$2-18.825)</f>
        <v>1.3505445991036233</v>
      </c>
      <c r="DM122">
        <f ca="1">Parameters!DM$159+Parameters!DM$160*LN(Parameters!$B$125+Temperatures!$G122-Temperatures!$G$2-18.825)</f>
        <v>1.2393074841298115</v>
      </c>
      <c r="DN122">
        <f ca="1">Parameters!DN$159+Parameters!DN$160*LN(Parameters!$B$125+Temperatures!$G122-Temperatures!$G$2-18.825)</f>
        <v>0.52603510298006517</v>
      </c>
      <c r="DO122">
        <f ca="1">Parameters!DO$159+Parameters!DO$160*LN(Parameters!$B$125+Temperatures!$G122-Temperatures!$G$2-18.825)</f>
        <v>6.250194632070652E-2</v>
      </c>
      <c r="DP122">
        <f ca="1">Parameters!DP$159+Parameters!DP$160*LN(Parameters!$B$125+Temperatures!$G122-Temperatures!$G$2-18.825)</f>
        <v>1.1707584097935306</v>
      </c>
      <c r="DQ122">
        <f ca="1">Parameters!DQ$159+Parameters!DQ$160*LN(Parameters!$B$125+Temperatures!$G122-Temperatures!$G$2-18.825)</f>
        <v>1.3576440562048215</v>
      </c>
      <c r="DR122">
        <f ca="1">Parameters!DR$159+Parameters!DR$160*LN(Parameters!$B$125+Temperatures!$G122-Temperatures!$G$2-18.825)</f>
        <v>1.235815311576216</v>
      </c>
      <c r="DS122">
        <f ca="1">Parameters!DS$159+Parameters!DS$160*LN(Parameters!$B$125+Temperatures!$G122-Temperatures!$G$2-18.825)</f>
        <v>1.0444270832391997</v>
      </c>
      <c r="DT122">
        <f ca="1">Parameters!DT$159+Parameters!DT$160*LN(Parameters!$B$125+Temperatures!$G122-Temperatures!$G$2-18.825)</f>
        <v>1.1044573187641165</v>
      </c>
      <c r="DU122">
        <f ca="1">Parameters!DU$159+Parameters!DU$160*LN(Parameters!$B$125+Temperatures!$G122-Temperatures!$G$2-18.825)</f>
        <v>1.2739801993756614</v>
      </c>
      <c r="DV122">
        <f ca="1">Parameters!DV$159+Parameters!DV$160*LN(Parameters!$B$125+Temperatures!$G122-Temperatures!$G$2-18.825)</f>
        <v>1.0879762648812212</v>
      </c>
      <c r="DW122">
        <f ca="1">Parameters!DW$159+Parameters!DW$160*LN(Parameters!$B$125+Temperatures!$G122-Temperatures!$G$2-18.825)</f>
        <v>1.0110004252009643</v>
      </c>
      <c r="DX122">
        <f ca="1">Parameters!DX$159+Parameters!DX$160*LN(Parameters!$B$125+Temperatures!$G122-Temperatures!$G$2-18.825)</f>
        <v>1.3863215549690475</v>
      </c>
      <c r="DY122">
        <f ca="1">Parameters!DY$159+Parameters!DY$160*LN(Parameters!$B$125+Temperatures!$G122-Temperatures!$G$2-18.825)</f>
        <v>1.2918778830901765</v>
      </c>
      <c r="DZ122">
        <f ca="1">Parameters!DZ$159+Parameters!DZ$160*LN(Parameters!$B$125+Temperatures!$G122-Temperatures!$G$2-18.825)</f>
        <v>1.2104060488116881</v>
      </c>
      <c r="EA122">
        <f ca="1">Parameters!EA$159+Parameters!EA$160*LN(Parameters!$B$125+Temperatures!$G122-Temperatures!$G$2-18.825)</f>
        <v>0.50927057953948629</v>
      </c>
      <c r="EB122">
        <f ca="1">Parameters!EB$159+Parameters!EB$160*LN(Parameters!$B$125+Temperatures!$G122-Temperatures!$G$2-18.825)</f>
        <v>0.25625442888881811</v>
      </c>
      <c r="EC122">
        <f ca="1">Parameters!EC$159+Parameters!EC$160*LN(Parameters!$B$125+Temperatures!$G122-Temperatures!$G$2-18.825)</f>
        <v>0.98521594659351019</v>
      </c>
      <c r="ED122">
        <f ca="1">Parameters!ED$159+Parameters!ED$160*LN(Parameters!$B$125+Temperatures!$G122-Temperatures!$G$2-18.825)</f>
        <v>1.2605363321313947</v>
      </c>
      <c r="EE122">
        <f ca="1">Parameters!EE$159+Parameters!EE$160*LN(Parameters!$B$125+Temperatures!$G122-Temperatures!$G$2-18.825)</f>
        <v>0.6083856968655259</v>
      </c>
      <c r="EF122">
        <f ca="1">Parameters!EF$159+Parameters!EF$160*LN(Parameters!$B$125+Temperatures!$G122-Temperatures!$G$2-18.825)</f>
        <v>1.234834681867528</v>
      </c>
      <c r="EG122">
        <f ca="1">Parameters!EG$159+Parameters!EG$160*LN(Parameters!$B$125+Temperatures!$G122-Temperatures!$G$2-18.825)</f>
        <v>1.1563426024343206</v>
      </c>
      <c r="EH122">
        <f ca="1">Parameters!EH$159+Parameters!EH$160*LN(Parameters!$B$125+Temperatures!$G122-Temperatures!$G$2-18.825)</f>
        <v>1.2203539976129005</v>
      </c>
      <c r="EI122">
        <f ca="1">Parameters!EI$159+Parameters!EI$160*LN(Parameters!$B$125+Temperatures!$G122-Temperatures!$G$2-18.825)</f>
        <v>0.89969403738183318</v>
      </c>
      <c r="EJ122">
        <f ca="1">Parameters!EJ$159+Parameters!EJ$160*LN(Parameters!$B$125+Temperatures!$G122-Temperatures!$G$2-18.825)</f>
        <v>1.2249954433514072</v>
      </c>
      <c r="EK122">
        <f ca="1">Parameters!EK$159+Parameters!EK$160*LN(Parameters!$B$125+Temperatures!$G122-Temperatures!$G$2-18.825)</f>
        <v>1.2910427072896633</v>
      </c>
      <c r="EL122">
        <f ca="1">Parameters!EL$159+Parameters!EL$160*LN(Parameters!$B$125+Temperatures!$G122-Temperatures!$G$2-18.825)</f>
        <v>1.1327290176675369</v>
      </c>
      <c r="EM122">
        <f ca="1">Parameters!EM$159+Parameters!EM$160*LN(Parameters!$B$125+Temperatures!$G122-Temperatures!$G$2-18.825)</f>
        <v>0.46157113231786906</v>
      </c>
      <c r="EN122">
        <f ca="1">Parameters!EN$159+Parameters!EN$160*LN(Parameters!$B$125+Temperatures!$G122-Temperatures!$G$2-18.825)</f>
        <v>1.1779930618366374</v>
      </c>
      <c r="EO122">
        <f ca="1">Parameters!EO$159+Parameters!EO$160*LN(Parameters!$B$125+Temperatures!$G122-Temperatures!$G$2-18.825)</f>
        <v>0.47334818763003006</v>
      </c>
      <c r="EP122">
        <f ca="1">Parameters!EP$159+Parameters!EP$160*LN(Parameters!$B$125+Temperatures!$G122-Temperatures!$G$2-18.825)</f>
        <v>0.74770967732469651</v>
      </c>
      <c r="EQ122">
        <f ca="1">Parameters!EQ$159+Parameters!EQ$160*LN(Parameters!$B$125+Temperatures!$G122-Temperatures!$G$2-18.825)</f>
        <v>1.1373629595031178</v>
      </c>
      <c r="ER122">
        <f ca="1">Parameters!ER$159+Parameters!ER$160*LN(Parameters!$B$125+Temperatures!$G122-Temperatures!$G$2-18.825)</f>
        <v>0.98220850232911905</v>
      </c>
      <c r="ES122">
        <f ca="1">Parameters!ES$159+Parameters!ES$160*LN(Parameters!$B$125+Temperatures!$G122-Temperatures!$G$2-18.825)</f>
        <v>1.3356662889021889</v>
      </c>
      <c r="ET122">
        <f ca="1">Parameters!ET$159+Parameters!ET$160*LN(Parameters!$B$125+Temperatures!$G122-Temperatures!$G$2-18.825)</f>
        <v>0.77390130289717318</v>
      </c>
      <c r="EU122">
        <f ca="1">Parameters!EU$159+Parameters!EU$160*LN(Parameters!$B$125+Temperatures!$G122-Temperatures!$G$2-18.825)</f>
        <v>0.53429169484495853</v>
      </c>
      <c r="EV122">
        <f ca="1">Parameters!EV$159+Parameters!EV$160*LN(Parameters!$B$125+Temperatures!$G122-Temperatures!$G$2-18.825)</f>
        <v>0.30391030013770715</v>
      </c>
      <c r="EW122">
        <f ca="1">Parameters!EW$159+Parameters!EW$160*LN(Parameters!$B$125+Temperatures!$G122-Temperatures!$G$2-18.825)</f>
        <v>0.94743653149543317</v>
      </c>
      <c r="EX122">
        <f ca="1">Parameters!EX$159+Parameters!EX$160*LN(Parameters!$B$125+Temperatures!$G122-Temperatures!$G$2-18.825)</f>
        <v>1.2493822009698548</v>
      </c>
      <c r="EY122">
        <f ca="1">Parameters!EY$159+Parameters!EY$160*LN(Parameters!$B$125+Temperatures!$G122-Temperatures!$G$2-18.825)</f>
        <v>1.3940558676261134</v>
      </c>
      <c r="EZ122">
        <f ca="1">Parameters!EZ$159+Parameters!EZ$160*LN(Parameters!$B$125+Temperatures!$G122-Temperatures!$G$2-18.825)</f>
        <v>1.2815835100002482</v>
      </c>
      <c r="FA122">
        <f ca="1">Parameters!FA$159+Parameters!FA$160*LN(Parameters!$B$125+Temperatures!$G122-Temperatures!$G$2-18.825)</f>
        <v>1.1679815032233423</v>
      </c>
      <c r="FB122">
        <f ca="1">Parameters!FB$159+Parameters!FB$160*LN(Parameters!$B$125+Temperatures!$G122-Temperatures!$G$2-18.825)</f>
        <v>1.2291340729518332</v>
      </c>
      <c r="FC122">
        <f ca="1">Parameters!FC$159+Parameters!FC$160*LN(Parameters!$B$125+Temperatures!$G122-Temperatures!$G$2-18.825)</f>
        <v>1.1787488442481633</v>
      </c>
      <c r="FD122">
        <f ca="1">Parameters!FD$159+Parameters!FD$160*LN(Parameters!$B$125+Temperatures!$G122-Temperatures!$G$2-18.825)</f>
        <v>0.58245968707103712</v>
      </c>
      <c r="FE122">
        <f ca="1">Parameters!FE$159+Parameters!FE$160*LN(Parameters!$B$125+Temperatures!$G122-Temperatures!$G$2-18.825)</f>
        <v>1.2875531693354745</v>
      </c>
      <c r="FF122">
        <f ca="1">Parameters!FF$159+Parameters!FF$160*LN(Parameters!$B$125+Temperatures!$G122-Temperatures!$G$2-18.825)</f>
        <v>0.60165050896240146</v>
      </c>
      <c r="FG122">
        <f ca="1">Parameters!FG$159+Parameters!FG$160*LN(Parameters!$B$125+Temperatures!$G122-Temperatures!$G$2-18.825)</f>
        <v>1.3408439717371794</v>
      </c>
      <c r="FH122">
        <f ca="1">Parameters!FH$159+Parameters!FH$160*LN(Parameters!$B$125+Temperatures!$G122-Temperatures!$G$2-18.825)</f>
        <v>1.0114452845203663</v>
      </c>
      <c r="FI122">
        <f ca="1">Parameters!FI$159+Parameters!FI$160*LN(Parameters!$B$125+Temperatures!$G122-Temperatures!$G$2-18.825)</f>
        <v>1.2922260479885028</v>
      </c>
      <c r="FJ122">
        <f ca="1">Parameters!FJ$159+Parameters!FJ$160*LN(Parameters!$B$125+Temperatures!$G122-Temperatures!$G$2-18.825)</f>
        <v>0.45353004956258397</v>
      </c>
      <c r="FK122">
        <f ca="1">Parameters!FK$159+Parameters!FK$160*LN(Parameters!$B$125+Temperatures!$G122-Temperatures!$G$2-18.825)</f>
        <v>0.50947453149198929</v>
      </c>
      <c r="FL122">
        <f ca="1">Parameters!FL$159+Parameters!FL$160*LN(Parameters!$B$125+Temperatures!$G122-Temperatures!$G$2-18.825)</f>
        <v>0.34387068198695336</v>
      </c>
      <c r="FM122">
        <f ca="1">Parameters!FM$159+Parameters!FM$160*LN(Parameters!$B$125+Temperatures!$G122-Temperatures!$G$2-18.825)</f>
        <v>0.90221329609993817</v>
      </c>
      <c r="FN122">
        <f ca="1">Parameters!FN$159+Parameters!FN$160*LN(Parameters!$B$125+Temperatures!$G122-Temperatures!$G$2-18.825)</f>
        <v>1.3605904042388206</v>
      </c>
      <c r="FO122">
        <f ca="1">Parameters!FO$159+Parameters!FO$160*LN(Parameters!$B$125+Temperatures!$G122-Temperatures!$G$2-18.825)</f>
        <v>1.2898846143496046</v>
      </c>
      <c r="FP122">
        <f ca="1">Parameters!FP$159+Parameters!FP$160*LN(Parameters!$B$125+Temperatures!$G122-Temperatures!$G$2-18.825)</f>
        <v>1.3089588161653385</v>
      </c>
      <c r="FQ122">
        <f ca="1">Parameters!FQ$159+Parameters!FQ$160*LN(Parameters!$B$125+Temperatures!$G122-Temperatures!$G$2-18.825)</f>
        <v>0.61600397137885321</v>
      </c>
      <c r="FR122">
        <f ca="1">Parameters!FR$159+Parameters!FR$160*LN(Parameters!$B$125+Temperatures!$G122-Temperatures!$G$2-18.825)</f>
        <v>0.80082589781396463</v>
      </c>
      <c r="FS122">
        <f ca="1">Parameters!FS$159+Parameters!FS$160*LN(Parameters!$B$125+Temperatures!$G122-Temperatures!$G$2-18.825)</f>
        <v>1.1557430493899901</v>
      </c>
      <c r="FT122">
        <f ca="1">Parameters!FT$159+Parameters!FT$160*LN(Parameters!$B$125+Temperatures!$G122-Temperatures!$G$2-18.825)</f>
        <v>1.0395115897195886</v>
      </c>
      <c r="FU122">
        <f ca="1">Parameters!FU$159+Parameters!FU$160*LN(Parameters!$B$125+Temperatures!$G122-Temperatures!$G$2-18.825)</f>
        <v>1.2662069747423701</v>
      </c>
      <c r="FV122">
        <f ca="1">Parameters!FV$159+Parameters!FV$160*LN(Parameters!$B$125+Temperatures!$G122-Temperatures!$G$2-18.825)</f>
        <v>0.90964380421257518</v>
      </c>
      <c r="FW122">
        <f ca="1">Parameters!FW$159+Parameters!FW$160*LN(Parameters!$B$125+Temperatures!$G122-Temperatures!$G$2-18.825)</f>
        <v>0.68173195449471702</v>
      </c>
      <c r="FX122">
        <f ca="1">Parameters!FX$159+Parameters!FX$160*LN(Parameters!$B$125+Temperatures!$G122-Temperatures!$G$2-18.825)</f>
        <v>1.174242688091155</v>
      </c>
      <c r="FY122">
        <f ca="1">Parameters!FY$159+Parameters!FY$160*LN(Parameters!$B$125+Temperatures!$G122-Temperatures!$G$2-18.825)</f>
        <v>0.96978095821279076</v>
      </c>
      <c r="FZ122">
        <f ca="1">Parameters!FZ$159+Parameters!FZ$160*LN(Parameters!$B$125+Temperatures!$G122-Temperatures!$G$2-18.825)</f>
        <v>1.1199841735264187</v>
      </c>
      <c r="GA122">
        <f ca="1">Parameters!GA$159+Parameters!GA$160*LN(Parameters!$B$125+Temperatures!$G122-Temperatures!$G$2-18.825)</f>
        <v>1.1147057999540808</v>
      </c>
      <c r="GB122">
        <f ca="1">Parameters!GB$159+Parameters!GB$160*LN(Parameters!$B$125+Temperatures!$G122-Temperatures!$G$2-18.825)</f>
        <v>0.48708561742192813</v>
      </c>
      <c r="GC122">
        <f ca="1">Parameters!GC$159+Parameters!GC$160*LN(Parameters!$B$125+Temperatures!$G122-Temperatures!$G$2-18.825)</f>
        <v>0.85357595934228747</v>
      </c>
      <c r="GD122">
        <f ca="1">Parameters!GD$159+Parameters!GD$160*LN(Parameters!$B$125+Temperatures!$G122-Temperatures!$G$2-18.825)</f>
        <v>0.72745858382511586</v>
      </c>
      <c r="GE122">
        <f ca="1">Parameters!GE$159+Parameters!GE$160*LN(Parameters!$B$125+Temperatures!$G122-Temperatures!$G$2-18.825)</f>
        <v>0.70832935268452801</v>
      </c>
      <c r="GF122">
        <f ca="1">Parameters!GF$159+Parameters!GF$160*LN(Parameters!$B$125+Temperatures!$G122-Temperatures!$G$2-18.825)</f>
        <v>1.2063771905730887</v>
      </c>
      <c r="GG122">
        <f ca="1">Parameters!GG$159+Parameters!GG$160*LN(Parameters!$B$125+Temperatures!$G122-Temperatures!$G$2-18.825)</f>
        <v>1.2346705771059738</v>
      </c>
      <c r="GH122">
        <f ca="1">Parameters!GH$159+Parameters!GH$160*LN(Parameters!$B$125+Temperatures!$G122-Temperatures!$G$2-18.825)</f>
        <v>1.1005072343161633</v>
      </c>
      <c r="GI122">
        <f ca="1">Parameters!GI$159+Parameters!GI$160*LN(Parameters!$B$125+Temperatures!$G122-Temperatures!$G$2-18.825)</f>
        <v>1.209102111847669</v>
      </c>
      <c r="GJ122">
        <f ca="1">Parameters!GJ$159+Parameters!GJ$160*LN(Parameters!$B$125+Temperatures!$G122-Temperatures!$G$2-18.825)</f>
        <v>1.0158268119729061</v>
      </c>
      <c r="GK122">
        <f ca="1">Parameters!GK$159+Parameters!GK$160*LN(Parameters!$B$125+Temperatures!$G122-Temperatures!$G$2-18.825)</f>
        <v>0.91784937008972145</v>
      </c>
      <c r="GL122">
        <f ca="1">Parameters!GL$159+Parameters!GL$160*LN(Parameters!$B$125+Temperatures!$G122-Temperatures!$G$2-18.825)</f>
        <v>1.0996353696534793</v>
      </c>
      <c r="GM122">
        <f ca="1">Parameters!GM$159+Parameters!GM$160*LN(Parameters!$B$125+Temperatures!$G122-Temperatures!$G$2-18.825)</f>
        <v>1.0479083681966428</v>
      </c>
    </row>
    <row r="123" spans="1:195" x14ac:dyDescent="0.25">
      <c r="A123">
        <v>2131</v>
      </c>
      <c r="B123">
        <f ca="1">Parameters!B$159+Parameters!B$160*LN(Parameters!$B$125+Temperatures!$G123-Temperatures!$G$2-18.825)</f>
        <v>0.67984914777173788</v>
      </c>
      <c r="C123">
        <f ca="1">Parameters!C$159+Parameters!C$160*LN(Parameters!$B$125+Temperatures!$G123-Temperatures!$G$2-18.825)</f>
        <v>1.0908593248650145</v>
      </c>
      <c r="D123">
        <f ca="1">Parameters!D$159+Parameters!D$160*LN(Parameters!$B$125+Temperatures!$G123-Temperatures!$G$2-18.825)</f>
        <v>0.64743281247114459</v>
      </c>
      <c r="E123">
        <f ca="1">Parameters!E$159+Parameters!E$160*LN(Parameters!$B$125+Temperatures!$G123-Temperatures!$G$2-18.825)</f>
        <v>0.28380249198402985</v>
      </c>
      <c r="F123">
        <f ca="1">Parameters!F$159+Parameters!F$160*LN(Parameters!$B$125+Temperatures!$G123-Temperatures!$G$2-18.825)</f>
        <v>1.3105310723626213</v>
      </c>
      <c r="G123">
        <f ca="1">Parameters!G$159+Parameters!G$160*LN(Parameters!$B$125+Temperatures!$G123-Temperatures!$G$2-18.825)</f>
        <v>0.86751302494280658</v>
      </c>
      <c r="H123">
        <f ca="1">Parameters!H$159+Parameters!H$160*LN(Parameters!$B$125+Temperatures!$G123-Temperatures!$G$2-18.825)</f>
        <v>0.48275611760988119</v>
      </c>
      <c r="I123">
        <f ca="1">Parameters!I$159+Parameters!I$160*LN(Parameters!$B$125+Temperatures!$G123-Temperatures!$G$2-18.825)</f>
        <v>1.2602235973172151</v>
      </c>
      <c r="J123">
        <f ca="1">Parameters!J$159+Parameters!J$160*LN(Parameters!$B$125+Temperatures!$G123-Temperatures!$G$2-18.825)</f>
        <v>0.84415367834430233</v>
      </c>
      <c r="K123">
        <f ca="1">Parameters!K$159+Parameters!K$160*LN(Parameters!$B$125+Temperatures!$G123-Temperatures!$G$2-18.825)</f>
        <v>0.44659574611451081</v>
      </c>
      <c r="L123">
        <f ca="1">Parameters!L$159+Parameters!L$160*LN(Parameters!$B$125+Temperatures!$G123-Temperatures!$G$2-18.825)</f>
        <v>0.7109443876628545</v>
      </c>
      <c r="M123">
        <f ca="1">Parameters!M$159+Parameters!M$160*LN(Parameters!$B$125+Temperatures!$G123-Temperatures!$G$2-18.825)</f>
        <v>1.0325762522825213</v>
      </c>
      <c r="N123">
        <f ca="1">Parameters!N$159+Parameters!N$160*LN(Parameters!$B$125+Temperatures!$G123-Temperatures!$G$2-18.825)</f>
        <v>0.52269681626905118</v>
      </c>
      <c r="O123">
        <f ca="1">Parameters!O$159+Parameters!O$160*LN(Parameters!$B$125+Temperatures!$G123-Temperatures!$G$2-18.825)</f>
        <v>1.3143001190642536</v>
      </c>
      <c r="P123">
        <f ca="1">Parameters!P$159+Parameters!P$160*LN(Parameters!$B$125+Temperatures!$G123-Temperatures!$G$2-18.825)</f>
        <v>1.3570469375229559</v>
      </c>
      <c r="Q123">
        <f ca="1">Parameters!Q$159+Parameters!Q$160*LN(Parameters!$B$125+Temperatures!$G123-Temperatures!$G$2-18.825)</f>
        <v>1.230755242275672</v>
      </c>
      <c r="R123">
        <f ca="1">Parameters!R$159+Parameters!R$160*LN(Parameters!$B$125+Temperatures!$G123-Temperatures!$G$2-18.825)</f>
        <v>0.58568971922730295</v>
      </c>
      <c r="S123">
        <f ca="1">Parameters!S$159+Parameters!S$160*LN(Parameters!$B$125+Temperatures!$G123-Temperatures!$G$2-18.825)</f>
        <v>1.3374272934992617</v>
      </c>
      <c r="T123">
        <f ca="1">Parameters!T$159+Parameters!T$160*LN(Parameters!$B$125+Temperatures!$G123-Temperatures!$G$2-18.825)</f>
        <v>1.1991410728791838</v>
      </c>
      <c r="U123">
        <f ca="1">Parameters!U$159+Parameters!U$160*LN(Parameters!$B$125+Temperatures!$G123-Temperatures!$G$2-18.825)</f>
        <v>0.52499864158910425</v>
      </c>
      <c r="V123">
        <f ca="1">Parameters!V$159+Parameters!V$160*LN(Parameters!$B$125+Temperatures!$G123-Temperatures!$G$2-18.825)</f>
        <v>0.40199518342771778</v>
      </c>
      <c r="W123">
        <f ca="1">Parameters!W$159+Parameters!W$160*LN(Parameters!$B$125+Temperatures!$G123-Temperatures!$G$2-18.825)</f>
        <v>1.2236158693140073</v>
      </c>
      <c r="X123">
        <f ca="1">Parameters!X$159+Parameters!X$160*LN(Parameters!$B$125+Temperatures!$G123-Temperatures!$G$2-18.825)</f>
        <v>1.1078149002894635</v>
      </c>
      <c r="Y123">
        <f ca="1">Parameters!Y$159+Parameters!Y$160*LN(Parameters!$B$125+Temperatures!$G123-Temperatures!$G$2-18.825)</f>
        <v>0.84014308282429861</v>
      </c>
      <c r="Z123">
        <f ca="1">Parameters!Z$159+Parameters!Z$160*LN(Parameters!$B$125+Temperatures!$G123-Temperatures!$G$2-18.825)</f>
        <v>1.1365810088965285</v>
      </c>
      <c r="AA123">
        <f ca="1">Parameters!AA$159+Parameters!AA$160*LN(Parameters!$B$125+Temperatures!$G123-Temperatures!$G$2-18.825)</f>
        <v>1.2601447606816016</v>
      </c>
      <c r="AB123">
        <f ca="1">Parameters!AB$159+Parameters!AB$160*LN(Parameters!$B$125+Temperatures!$G123-Temperatures!$G$2-18.825)</f>
        <v>1.2973660992195699</v>
      </c>
      <c r="AC123">
        <f ca="1">Parameters!AC$159+Parameters!AC$160*LN(Parameters!$B$125+Temperatures!$G123-Temperatures!$G$2-18.825)</f>
        <v>0.66703926021379401</v>
      </c>
      <c r="AD123">
        <f ca="1">Parameters!AD$159+Parameters!AD$160*LN(Parameters!$B$125+Temperatures!$G123-Temperatures!$G$2-18.825)</f>
        <v>1.1032111452014981</v>
      </c>
      <c r="AE123">
        <f ca="1">Parameters!AE$159+Parameters!AE$160*LN(Parameters!$B$125+Temperatures!$G123-Temperatures!$G$2-18.825)</f>
        <v>1.2416712094170863</v>
      </c>
      <c r="AF123">
        <f ca="1">Parameters!AF$159+Parameters!AF$160*LN(Parameters!$B$125+Temperatures!$G123-Temperatures!$G$2-18.825)</f>
        <v>0.38151851848999974</v>
      </c>
      <c r="AG123">
        <f ca="1">Parameters!AG$159+Parameters!AG$160*LN(Parameters!$B$125+Temperatures!$G123-Temperatures!$G$2-18.825)</f>
        <v>0.43993552411277487</v>
      </c>
      <c r="AH123">
        <f ca="1">Parameters!AH$159+Parameters!AH$160*LN(Parameters!$B$125+Temperatures!$G123-Temperatures!$G$2-18.825)</f>
        <v>0.63961770704254861</v>
      </c>
      <c r="AI123">
        <f ca="1">Parameters!AI$159+Parameters!AI$160*LN(Parameters!$B$125+Temperatures!$G123-Temperatures!$G$2-18.825)</f>
        <v>0.76125200584693042</v>
      </c>
      <c r="AJ123">
        <f ca="1">Parameters!AJ$159+Parameters!AJ$160*LN(Parameters!$B$125+Temperatures!$G123-Temperatures!$G$2-18.825)</f>
        <v>1.2606177602008437</v>
      </c>
      <c r="AK123">
        <f ca="1">Parameters!AK$159+Parameters!AK$160*LN(Parameters!$B$125+Temperatures!$G123-Temperatures!$G$2-18.825)</f>
        <v>1.2152285729839196</v>
      </c>
      <c r="AL123">
        <f ca="1">Parameters!AL$159+Parameters!AL$160*LN(Parameters!$B$125+Temperatures!$G123-Temperatures!$G$2-18.825)</f>
        <v>1.182263970966883</v>
      </c>
      <c r="AM123">
        <f ca="1">Parameters!AM$159+Parameters!AM$160*LN(Parameters!$B$125+Temperatures!$G123-Temperatures!$G$2-18.825)</f>
        <v>1.2053312168137806</v>
      </c>
      <c r="AN123">
        <f ca="1">Parameters!AN$159+Parameters!AN$160*LN(Parameters!$B$125+Temperatures!$G123-Temperatures!$G$2-18.825)</f>
        <v>1.0121678737954791</v>
      </c>
      <c r="AO123">
        <f ca="1">Parameters!AO$159+Parameters!AO$160*LN(Parameters!$B$125+Temperatures!$G123-Temperatures!$G$2-18.825)</f>
        <v>1.173438801458391</v>
      </c>
      <c r="AP123">
        <f ca="1">Parameters!AP$159+Parameters!AP$160*LN(Parameters!$B$125+Temperatures!$G123-Temperatures!$G$2-18.825)</f>
        <v>1.0223388857702875</v>
      </c>
      <c r="AQ123">
        <f ca="1">Parameters!AQ$159+Parameters!AQ$160*LN(Parameters!$B$125+Temperatures!$G123-Temperatures!$G$2-18.825)</f>
        <v>1.0966672972305753</v>
      </c>
      <c r="AR123">
        <f ca="1">Parameters!AR$159+Parameters!AR$160*LN(Parameters!$B$125+Temperatures!$G123-Temperatures!$G$2-18.825)</f>
        <v>1.229437023149671</v>
      </c>
      <c r="AS123">
        <f ca="1">Parameters!AS$159+Parameters!AS$160*LN(Parameters!$B$125+Temperatures!$G123-Temperatures!$G$2-18.825)</f>
        <v>0.91367511057383877</v>
      </c>
      <c r="AT123">
        <f ca="1">Parameters!AT$159+Parameters!AT$160*LN(Parameters!$B$125+Temperatures!$G123-Temperatures!$G$2-18.825)</f>
        <v>0.45674374477493229</v>
      </c>
      <c r="AU123">
        <f ca="1">Parameters!AU$159+Parameters!AU$160*LN(Parameters!$B$125+Temperatures!$G123-Temperatures!$G$2-18.825)</f>
        <v>0.49198561724883427</v>
      </c>
      <c r="AV123">
        <f ca="1">Parameters!AV$159+Parameters!AV$160*LN(Parameters!$B$125+Temperatures!$G123-Temperatures!$G$2-18.825)</f>
        <v>1.3939636213453586</v>
      </c>
      <c r="AW123">
        <f ca="1">Parameters!AW$159+Parameters!AW$160*LN(Parameters!$B$125+Temperatures!$G123-Temperatures!$G$2-18.825)</f>
        <v>1.1085022048705138</v>
      </c>
      <c r="AX123">
        <f ca="1">Parameters!AX$159+Parameters!AX$160*LN(Parameters!$B$125+Temperatures!$G123-Temperatures!$G$2-18.825)</f>
        <v>0.44121868643493617</v>
      </c>
      <c r="AY123">
        <f ca="1">Parameters!AY$159+Parameters!AY$160*LN(Parameters!$B$125+Temperatures!$G123-Temperatures!$G$2-18.825)</f>
        <v>1.2009631171905588</v>
      </c>
      <c r="AZ123">
        <f ca="1">Parameters!AZ$159+Parameters!AZ$160*LN(Parameters!$B$125+Temperatures!$G123-Temperatures!$G$2-18.825)</f>
        <v>0.8506670156182089</v>
      </c>
      <c r="BA123">
        <f ca="1">Parameters!BA$159+Parameters!BA$160*LN(Parameters!$B$125+Temperatures!$G123-Temperatures!$G$2-18.825)</f>
        <v>1.0138241447264735</v>
      </c>
      <c r="BB123">
        <f ca="1">Parameters!BB$159+Parameters!BB$160*LN(Parameters!$B$125+Temperatures!$G123-Temperatures!$G$2-18.825)</f>
        <v>1.0797512282184354</v>
      </c>
      <c r="BC123">
        <f ca="1">Parameters!BC$159+Parameters!BC$160*LN(Parameters!$B$125+Temperatures!$G123-Temperatures!$G$2-18.825)</f>
        <v>1.1109618441775591</v>
      </c>
      <c r="BD123">
        <f ca="1">Parameters!BD$159+Parameters!BD$160*LN(Parameters!$B$125+Temperatures!$G123-Temperatures!$G$2-18.825)</f>
        <v>1.0990055013466575</v>
      </c>
      <c r="BE123">
        <f ca="1">Parameters!BE$159+Parameters!BE$160*LN(Parameters!$B$125+Temperatures!$G123-Temperatures!$G$2-18.825)</f>
        <v>0.72857896139862588</v>
      </c>
      <c r="BF123">
        <f ca="1">Parameters!BF$159+Parameters!BF$160*LN(Parameters!$B$125+Temperatures!$G123-Temperatures!$G$2-18.825)</f>
        <v>0.34676822499580251</v>
      </c>
      <c r="BG123">
        <f ca="1">Parameters!BG$159+Parameters!BG$160*LN(Parameters!$B$125+Temperatures!$G123-Temperatures!$G$2-18.825)</f>
        <v>0.97119421955505225</v>
      </c>
      <c r="BH123">
        <f ca="1">Parameters!BH$159+Parameters!BH$160*LN(Parameters!$B$125+Temperatures!$G123-Temperatures!$G$2-18.825)</f>
        <v>0.27761820538004472</v>
      </c>
      <c r="BI123">
        <f ca="1">Parameters!BI$159+Parameters!BI$160*LN(Parameters!$B$125+Temperatures!$G123-Temperatures!$G$2-18.825)</f>
        <v>1.1225257947721494</v>
      </c>
      <c r="BJ123">
        <f ca="1">Parameters!BJ$159+Parameters!BJ$160*LN(Parameters!$B$125+Temperatures!$G123-Temperatures!$G$2-18.825)</f>
        <v>0.57943280451528911</v>
      </c>
      <c r="BK123">
        <f ca="1">Parameters!BK$159+Parameters!BK$160*LN(Parameters!$B$125+Temperatures!$G123-Temperatures!$G$2-18.825)</f>
        <v>1.2827703027902633</v>
      </c>
      <c r="BL123">
        <f ca="1">Parameters!BL$159+Parameters!BL$160*LN(Parameters!$B$125+Temperatures!$G123-Temperatures!$G$2-18.825)</f>
        <v>1.2273719457775092</v>
      </c>
      <c r="BM123">
        <f ca="1">Parameters!BM$159+Parameters!BM$160*LN(Parameters!$B$125+Temperatures!$G123-Temperatures!$G$2-18.825)</f>
        <v>0.48079216827265703</v>
      </c>
      <c r="BN123">
        <f ca="1">Parameters!BN$159+Parameters!BN$160*LN(Parameters!$B$125+Temperatures!$G123-Temperatures!$G$2-18.825)</f>
        <v>0.5338885860856597</v>
      </c>
      <c r="BO123">
        <f ca="1">Parameters!BO$159+Parameters!BO$160*LN(Parameters!$B$125+Temperatures!$G123-Temperatures!$G$2-18.825)</f>
        <v>1.2926410353938123</v>
      </c>
      <c r="BP123">
        <f ca="1">Parameters!BP$159+Parameters!BP$160*LN(Parameters!$B$125+Temperatures!$G123-Temperatures!$G$2-18.825)</f>
        <v>1.2145999425504201</v>
      </c>
      <c r="BQ123">
        <f ca="1">Parameters!BQ$159+Parameters!BQ$160*LN(Parameters!$B$125+Temperatures!$G123-Temperatures!$G$2-18.825)</f>
        <v>1.1679961068737816</v>
      </c>
      <c r="BR123">
        <f ca="1">Parameters!BR$159+Parameters!BR$160*LN(Parameters!$B$125+Temperatures!$G123-Temperatures!$G$2-18.825)</f>
        <v>1.2894903858088873</v>
      </c>
      <c r="BS123">
        <f ca="1">Parameters!BS$159+Parameters!BS$160*LN(Parameters!$B$125+Temperatures!$G123-Temperatures!$G$2-18.825)</f>
        <v>1.2856393569722571</v>
      </c>
      <c r="BT123">
        <f ca="1">Parameters!BT$159+Parameters!BT$160*LN(Parameters!$B$125+Temperatures!$G123-Temperatures!$G$2-18.825)</f>
        <v>1.1694904552079937</v>
      </c>
      <c r="BU123">
        <f ca="1">Parameters!BU$159+Parameters!BU$160*LN(Parameters!$B$125+Temperatures!$G123-Temperatures!$G$2-18.825)</f>
        <v>0.76956641287645022</v>
      </c>
      <c r="BV123">
        <f ca="1">Parameters!BV$159+Parameters!BV$160*LN(Parameters!$B$125+Temperatures!$G123-Temperatures!$G$2-18.825)</f>
        <v>1.2444900571039585</v>
      </c>
      <c r="BW123">
        <f ca="1">Parameters!BW$159+Parameters!BW$160*LN(Parameters!$B$125+Temperatures!$G123-Temperatures!$G$2-18.825)</f>
        <v>0.9918225792998242</v>
      </c>
      <c r="BX123">
        <f ca="1">Parameters!BX$159+Parameters!BX$160*LN(Parameters!$B$125+Temperatures!$G123-Temperatures!$G$2-18.825)</f>
        <v>1.2489671520490013</v>
      </c>
      <c r="BY123">
        <f ca="1">Parameters!BY$159+Parameters!BY$160*LN(Parameters!$B$125+Temperatures!$G123-Temperatures!$G$2-18.825)</f>
        <v>1.2917350287610896</v>
      </c>
      <c r="BZ123">
        <f ca="1">Parameters!BZ$159+Parameters!BZ$160*LN(Parameters!$B$125+Temperatures!$G123-Temperatures!$G$2-18.825)</f>
        <v>1.1068994388824287</v>
      </c>
      <c r="CA123">
        <f ca="1">Parameters!CA$159+Parameters!CA$160*LN(Parameters!$B$125+Temperatures!$G123-Temperatures!$G$2-18.825)</f>
        <v>1.115346706199857</v>
      </c>
      <c r="CB123">
        <f ca="1">Parameters!CB$159+Parameters!CB$160*LN(Parameters!$B$125+Temperatures!$G123-Temperatures!$G$2-18.825)</f>
        <v>0.59586561237461388</v>
      </c>
      <c r="CC123">
        <f ca="1">Parameters!CC$159+Parameters!CC$160*LN(Parameters!$B$125+Temperatures!$G123-Temperatures!$G$2-18.825)</f>
        <v>1.2121254719031584</v>
      </c>
      <c r="CD123">
        <f ca="1">Parameters!CD$159+Parameters!CD$160*LN(Parameters!$B$125+Temperatures!$G123-Temperatures!$G$2-18.825)</f>
        <v>0.5609688209136714</v>
      </c>
      <c r="CE123">
        <f ca="1">Parameters!CE$159+Parameters!CE$160*LN(Parameters!$B$125+Temperatures!$G123-Temperatures!$G$2-18.825)</f>
        <v>1.2450583945752207</v>
      </c>
      <c r="CF123">
        <f ca="1">Parameters!CF$159+Parameters!CF$160*LN(Parameters!$B$125+Temperatures!$G123-Temperatures!$G$2-18.825)</f>
        <v>1.2334776727847088</v>
      </c>
      <c r="CG123">
        <f ca="1">Parameters!CG$159+Parameters!CG$160*LN(Parameters!$B$125+Temperatures!$G123-Temperatures!$G$2-18.825)</f>
        <v>0.47501132760268533</v>
      </c>
      <c r="CH123">
        <f ca="1">Parameters!CH$159+Parameters!CH$160*LN(Parameters!$B$125+Temperatures!$G123-Temperatures!$G$2-18.825)</f>
        <v>0.80346194555609352</v>
      </c>
      <c r="CI123">
        <f ca="1">Parameters!CI$159+Parameters!CI$160*LN(Parameters!$B$125+Temperatures!$G123-Temperatures!$G$2-18.825)</f>
        <v>1.1337958012956308</v>
      </c>
      <c r="CJ123">
        <f ca="1">Parameters!CJ$159+Parameters!CJ$160*LN(Parameters!$B$125+Temperatures!$G123-Temperatures!$G$2-18.825)</f>
        <v>0.21045431583035568</v>
      </c>
      <c r="CK123">
        <f ca="1">Parameters!CK$159+Parameters!CK$160*LN(Parameters!$B$125+Temperatures!$G123-Temperatures!$G$2-18.825)</f>
        <v>0.99855466228011758</v>
      </c>
      <c r="CL123">
        <f ca="1">Parameters!CL$159+Parameters!CL$160*LN(Parameters!$B$125+Temperatures!$G123-Temperatures!$G$2-18.825)</f>
        <v>0.67621858342722607</v>
      </c>
      <c r="CM123">
        <f ca="1">Parameters!CM$159+Parameters!CM$160*LN(Parameters!$B$125+Temperatures!$G123-Temperatures!$G$2-18.825)</f>
        <v>1.1984891284303656</v>
      </c>
      <c r="CN123">
        <f ca="1">Parameters!CN$159+Parameters!CN$160*LN(Parameters!$B$125+Temperatures!$G123-Temperatures!$G$2-18.825)</f>
        <v>0.9414456440044725</v>
      </c>
      <c r="CO123">
        <f ca="1">Parameters!CO$159+Parameters!CO$160*LN(Parameters!$B$125+Temperatures!$G123-Temperatures!$G$2-18.825)</f>
        <v>0.7169901079314227</v>
      </c>
      <c r="CP123">
        <f ca="1">Parameters!CP$159+Parameters!CP$160*LN(Parameters!$B$125+Temperatures!$G123-Temperatures!$G$2-18.825)</f>
        <v>0.42079709173642088</v>
      </c>
      <c r="CQ123">
        <f ca="1">Parameters!CQ$159+Parameters!CQ$160*LN(Parameters!$B$125+Temperatures!$G123-Temperatures!$G$2-18.825)</f>
        <v>1.0342984699465827</v>
      </c>
      <c r="CR123">
        <f ca="1">Parameters!CR$159+Parameters!CR$160*LN(Parameters!$B$125+Temperatures!$G123-Temperatures!$G$2-18.825)</f>
        <v>0.28394471636975704</v>
      </c>
      <c r="CS123">
        <f ca="1">Parameters!CS$159+Parameters!CS$160*LN(Parameters!$B$125+Temperatures!$G123-Temperatures!$G$2-18.825)</f>
        <v>1.3337902054132924</v>
      </c>
      <c r="CT123">
        <f ca="1">Parameters!CT$159+Parameters!CT$160*LN(Parameters!$B$125+Temperatures!$G123-Temperatures!$G$2-18.825)</f>
        <v>1.2110893078696752</v>
      </c>
      <c r="CU123">
        <f ca="1">Parameters!CU$159+Parameters!CU$160*LN(Parameters!$B$125+Temperatures!$G123-Temperatures!$G$2-18.825)</f>
        <v>0.63301700641165226</v>
      </c>
      <c r="CV123">
        <f ca="1">Parameters!CV$159+Parameters!CV$160*LN(Parameters!$B$125+Temperatures!$G123-Temperatures!$G$2-18.825)</f>
        <v>1.2772300715023435</v>
      </c>
      <c r="CW123">
        <f ca="1">Parameters!CW$159+Parameters!CW$160*LN(Parameters!$B$125+Temperatures!$G123-Temperatures!$G$2-18.825)</f>
        <v>1.1810658906095481</v>
      </c>
      <c r="CX123">
        <f ca="1">Parameters!CX$159+Parameters!CX$160*LN(Parameters!$B$125+Temperatures!$G123-Temperatures!$G$2-18.825)</f>
        <v>0.83004874826964248</v>
      </c>
      <c r="CY123">
        <f ca="1">Parameters!CY$159+Parameters!CY$160*LN(Parameters!$B$125+Temperatures!$G123-Temperatures!$G$2-18.825)</f>
        <v>1.2021885874987919</v>
      </c>
      <c r="CZ123">
        <f ca="1">Parameters!CZ$159+Parameters!CZ$160*LN(Parameters!$B$125+Temperatures!$G123-Temperatures!$G$2-18.825)</f>
        <v>1.0182748229639369</v>
      </c>
      <c r="DA123">
        <f ca="1">Parameters!DA$159+Parameters!DA$160*LN(Parameters!$B$125+Temperatures!$G123-Temperatures!$G$2-18.825)</f>
        <v>0.32714132179474498</v>
      </c>
      <c r="DB123">
        <f ca="1">Parameters!DB$159+Parameters!DB$160*LN(Parameters!$B$125+Temperatures!$G123-Temperatures!$G$2-18.825)</f>
        <v>1.2418971358787505</v>
      </c>
      <c r="DC123">
        <f ca="1">Parameters!DC$159+Parameters!DC$160*LN(Parameters!$B$125+Temperatures!$G123-Temperatures!$G$2-18.825)</f>
        <v>0.67513672428439708</v>
      </c>
      <c r="DD123">
        <f ca="1">Parameters!DD$159+Parameters!DD$160*LN(Parameters!$B$125+Temperatures!$G123-Temperatures!$G$2-18.825)</f>
        <v>0.39804697734760414</v>
      </c>
      <c r="DE123">
        <f ca="1">Parameters!DE$159+Parameters!DE$160*LN(Parameters!$B$125+Temperatures!$G123-Temperatures!$G$2-18.825)</f>
        <v>0.49387860442191567</v>
      </c>
      <c r="DF123">
        <f ca="1">Parameters!DF$159+Parameters!DF$160*LN(Parameters!$B$125+Temperatures!$G123-Temperatures!$G$2-18.825)</f>
        <v>0.37739174870033632</v>
      </c>
      <c r="DG123">
        <f ca="1">Parameters!DG$159+Parameters!DG$160*LN(Parameters!$B$125+Temperatures!$G123-Temperatures!$G$2-18.825)</f>
        <v>0.87343497960383698</v>
      </c>
      <c r="DH123">
        <f ca="1">Parameters!DH$159+Parameters!DH$160*LN(Parameters!$B$125+Temperatures!$G123-Temperatures!$G$2-18.825)</f>
        <v>0.55031039550008898</v>
      </c>
      <c r="DI123">
        <f ca="1">Parameters!DI$159+Parameters!DI$160*LN(Parameters!$B$125+Temperatures!$G123-Temperatures!$G$2-18.825)</f>
        <v>1.016873605230628</v>
      </c>
      <c r="DJ123">
        <f ca="1">Parameters!DJ$159+Parameters!DJ$160*LN(Parameters!$B$125+Temperatures!$G123-Temperatures!$G$2-18.825)</f>
        <v>0.97565864422165183</v>
      </c>
      <c r="DK123">
        <f ca="1">Parameters!DK$159+Parameters!DK$160*LN(Parameters!$B$125+Temperatures!$G123-Temperatures!$G$2-18.825)</f>
        <v>0.55853944139282996</v>
      </c>
      <c r="DL123">
        <f ca="1">Parameters!DL$159+Parameters!DL$160*LN(Parameters!$B$125+Temperatures!$G123-Temperatures!$G$2-18.825)</f>
        <v>1.3504830696832257</v>
      </c>
      <c r="DM123">
        <f ca="1">Parameters!DM$159+Parameters!DM$160*LN(Parameters!$B$125+Temperatures!$G123-Temperatures!$G$2-18.825)</f>
        <v>1.2392424602324885</v>
      </c>
      <c r="DN123">
        <f ca="1">Parameters!DN$159+Parameters!DN$160*LN(Parameters!$B$125+Temperatures!$G123-Temperatures!$G$2-18.825)</f>
        <v>0.52605074920541017</v>
      </c>
      <c r="DO123">
        <f ca="1">Parameters!DO$159+Parameters!DO$160*LN(Parameters!$B$125+Temperatures!$G123-Temperatures!$G$2-18.825)</f>
        <v>6.2571300174203218E-2</v>
      </c>
      <c r="DP123">
        <f ca="1">Parameters!DP$159+Parameters!DP$160*LN(Parameters!$B$125+Temperatures!$G123-Temperatures!$G$2-18.825)</f>
        <v>1.1707016987964263</v>
      </c>
      <c r="DQ123">
        <f ca="1">Parameters!DQ$159+Parameters!DQ$160*LN(Parameters!$B$125+Temperatures!$G123-Temperatures!$G$2-18.825)</f>
        <v>1.3575776932601169</v>
      </c>
      <c r="DR123">
        <f ca="1">Parameters!DR$159+Parameters!DR$160*LN(Parameters!$B$125+Temperatures!$G123-Temperatures!$G$2-18.825)</f>
        <v>1.2357392080798482</v>
      </c>
      <c r="DS123">
        <f ca="1">Parameters!DS$159+Parameters!DS$160*LN(Parameters!$B$125+Temperatures!$G123-Temperatures!$G$2-18.825)</f>
        <v>1.0443658890691823</v>
      </c>
      <c r="DT123">
        <f ca="1">Parameters!DT$159+Parameters!DT$160*LN(Parameters!$B$125+Temperatures!$G123-Temperatures!$G$2-18.825)</f>
        <v>1.1044127251880536</v>
      </c>
      <c r="DU123">
        <f ca="1">Parameters!DU$159+Parameters!DU$160*LN(Parameters!$B$125+Temperatures!$G123-Temperatures!$G$2-18.825)</f>
        <v>1.2739065911693848</v>
      </c>
      <c r="DV123">
        <f ca="1">Parameters!DV$159+Parameters!DV$160*LN(Parameters!$B$125+Temperatures!$G123-Temperatures!$G$2-18.825)</f>
        <v>1.0879440770358728</v>
      </c>
      <c r="DW123">
        <f ca="1">Parameters!DW$159+Parameters!DW$160*LN(Parameters!$B$125+Temperatures!$G123-Temperatures!$G$2-18.825)</f>
        <v>1.0109440697512801</v>
      </c>
      <c r="DX123">
        <f ca="1">Parameters!DX$159+Parameters!DX$160*LN(Parameters!$B$125+Temperatures!$G123-Temperatures!$G$2-18.825)</f>
        <v>1.3862540417977844</v>
      </c>
      <c r="DY123">
        <f ca="1">Parameters!DY$159+Parameters!DY$160*LN(Parameters!$B$125+Temperatures!$G123-Temperatures!$G$2-18.825)</f>
        <v>1.2918114851025762</v>
      </c>
      <c r="DZ123">
        <f ca="1">Parameters!DZ$159+Parameters!DZ$160*LN(Parameters!$B$125+Temperatures!$G123-Temperatures!$G$2-18.825)</f>
        <v>1.2103436529954847</v>
      </c>
      <c r="EA123">
        <f ca="1">Parameters!EA$159+Parameters!EA$160*LN(Parameters!$B$125+Temperatures!$G123-Temperatures!$G$2-18.825)</f>
        <v>0.50927361421666284</v>
      </c>
      <c r="EB123">
        <f ca="1">Parameters!EB$159+Parameters!EB$160*LN(Parameters!$B$125+Temperatures!$G123-Temperatures!$G$2-18.825)</f>
        <v>0.25629317593947548</v>
      </c>
      <c r="EC123">
        <f ca="1">Parameters!EC$159+Parameters!EC$160*LN(Parameters!$B$125+Temperatures!$G123-Temperatures!$G$2-18.825)</f>
        <v>0.98518839961238014</v>
      </c>
      <c r="ED123">
        <f ca="1">Parameters!ED$159+Parameters!ED$160*LN(Parameters!$B$125+Temperatures!$G123-Temperatures!$G$2-18.825)</f>
        <v>1.2604638615725572</v>
      </c>
      <c r="EE123">
        <f ca="1">Parameters!EE$159+Parameters!EE$160*LN(Parameters!$B$125+Temperatures!$G123-Temperatures!$G$2-18.825)</f>
        <v>0.6083682152828106</v>
      </c>
      <c r="EF123">
        <f ca="1">Parameters!EF$159+Parameters!EF$160*LN(Parameters!$B$125+Temperatures!$G123-Temperatures!$G$2-18.825)</f>
        <v>1.2347788401822446</v>
      </c>
      <c r="EG123">
        <f ca="1">Parameters!EG$159+Parameters!EG$160*LN(Parameters!$B$125+Temperatures!$G123-Temperatures!$G$2-18.825)</f>
        <v>1.1563058322951134</v>
      </c>
      <c r="EH123">
        <f ca="1">Parameters!EH$159+Parameters!EH$160*LN(Parameters!$B$125+Temperatures!$G123-Temperatures!$G$2-18.825)</f>
        <v>1.22028608698976</v>
      </c>
      <c r="EI123">
        <f ca="1">Parameters!EI$159+Parameters!EI$160*LN(Parameters!$B$125+Temperatures!$G123-Temperatures!$G$2-18.825)</f>
        <v>0.89966776382121894</v>
      </c>
      <c r="EJ123">
        <f ca="1">Parameters!EJ$159+Parameters!EJ$160*LN(Parameters!$B$125+Temperatures!$G123-Temperatures!$G$2-18.825)</f>
        <v>1.224923825300573</v>
      </c>
      <c r="EK123">
        <f ca="1">Parameters!EK$159+Parameters!EK$160*LN(Parameters!$B$125+Temperatures!$G123-Temperatures!$G$2-18.825)</f>
        <v>1.2909615090997193</v>
      </c>
      <c r="EL123">
        <f ca="1">Parameters!EL$159+Parameters!EL$160*LN(Parameters!$B$125+Temperatures!$G123-Temperatures!$G$2-18.825)</f>
        <v>1.1326666770216174</v>
      </c>
      <c r="EM123">
        <f ca="1">Parameters!EM$159+Parameters!EM$160*LN(Parameters!$B$125+Temperatures!$G123-Temperatures!$G$2-18.825)</f>
        <v>0.46159206086543014</v>
      </c>
      <c r="EN123">
        <f ca="1">Parameters!EN$159+Parameters!EN$160*LN(Parameters!$B$125+Temperatures!$G123-Temperatures!$G$2-18.825)</f>
        <v>1.1779222620563514</v>
      </c>
      <c r="EO123">
        <f ca="1">Parameters!EO$159+Parameters!EO$160*LN(Parameters!$B$125+Temperatures!$G123-Temperatures!$G$2-18.825)</f>
        <v>0.47337226622821521</v>
      </c>
      <c r="EP123">
        <f ca="1">Parameters!EP$159+Parameters!EP$160*LN(Parameters!$B$125+Temperatures!$G123-Temperatures!$G$2-18.825)</f>
        <v>0.74769097056344258</v>
      </c>
      <c r="EQ123">
        <f ca="1">Parameters!EQ$159+Parameters!EQ$160*LN(Parameters!$B$125+Temperatures!$G123-Temperatures!$G$2-18.825)</f>
        <v>1.1373210554554616</v>
      </c>
      <c r="ER123">
        <f ca="1">Parameters!ER$159+Parameters!ER$160*LN(Parameters!$B$125+Temperatures!$G123-Temperatures!$G$2-18.825)</f>
        <v>0.98217777875135381</v>
      </c>
      <c r="ES123">
        <f ca="1">Parameters!ES$159+Parameters!ES$160*LN(Parameters!$B$125+Temperatures!$G123-Temperatures!$G$2-18.825)</f>
        <v>1.3356070195177037</v>
      </c>
      <c r="ET123">
        <f ca="1">Parameters!ET$159+Parameters!ET$160*LN(Parameters!$B$125+Temperatures!$G123-Temperatures!$G$2-18.825)</f>
        <v>0.77386613698113926</v>
      </c>
      <c r="EU123">
        <f ca="1">Parameters!EU$159+Parameters!EU$160*LN(Parameters!$B$125+Temperatures!$G123-Temperatures!$G$2-18.825)</f>
        <v>0.53431021979446869</v>
      </c>
      <c r="EV123">
        <f ca="1">Parameters!EV$159+Parameters!EV$160*LN(Parameters!$B$125+Temperatures!$G123-Temperatures!$G$2-18.825)</f>
        <v>0.30396241018859743</v>
      </c>
      <c r="EW123">
        <f ca="1">Parameters!EW$159+Parameters!EW$160*LN(Parameters!$B$125+Temperatures!$G123-Temperatures!$G$2-18.825)</f>
        <v>0.94740446986014526</v>
      </c>
      <c r="EX123">
        <f ca="1">Parameters!EX$159+Parameters!EX$160*LN(Parameters!$B$125+Temperatures!$G123-Temperatures!$G$2-18.825)</f>
        <v>1.249335910096806</v>
      </c>
      <c r="EY123">
        <f ca="1">Parameters!EY$159+Parameters!EY$160*LN(Parameters!$B$125+Temperatures!$G123-Temperatures!$G$2-18.825)</f>
        <v>1.3939873670598824</v>
      </c>
      <c r="EZ123">
        <f ca="1">Parameters!EZ$159+Parameters!EZ$160*LN(Parameters!$B$125+Temperatures!$G123-Temperatures!$G$2-18.825)</f>
        <v>1.2815150214247886</v>
      </c>
      <c r="FA123">
        <f ca="1">Parameters!FA$159+Parameters!FA$160*LN(Parameters!$B$125+Temperatures!$G123-Temperatures!$G$2-18.825)</f>
        <v>1.167909899810659</v>
      </c>
      <c r="FB123">
        <f ca="1">Parameters!FB$159+Parameters!FB$160*LN(Parameters!$B$125+Temperatures!$G123-Temperatures!$G$2-18.825)</f>
        <v>1.2290699510985905</v>
      </c>
      <c r="FC123">
        <f ca="1">Parameters!FC$159+Parameters!FC$160*LN(Parameters!$B$125+Temperatures!$G123-Temperatures!$G$2-18.825)</f>
        <v>1.178690852858522</v>
      </c>
      <c r="FD123">
        <f ca="1">Parameters!FD$159+Parameters!FD$160*LN(Parameters!$B$125+Temperatures!$G123-Temperatures!$G$2-18.825)</f>
        <v>0.58246917960112143</v>
      </c>
      <c r="FE123">
        <f ca="1">Parameters!FE$159+Parameters!FE$160*LN(Parameters!$B$125+Temperatures!$G123-Temperatures!$G$2-18.825)</f>
        <v>1.2874810161878925</v>
      </c>
      <c r="FF123">
        <f ca="1">Parameters!FF$159+Parameters!FF$160*LN(Parameters!$B$125+Temperatures!$G123-Temperatures!$G$2-18.825)</f>
        <v>0.60166263744963167</v>
      </c>
      <c r="FG123">
        <f ca="1">Parameters!FG$159+Parameters!FG$160*LN(Parameters!$B$125+Temperatures!$G123-Temperatures!$G$2-18.825)</f>
        <v>1.3407753413858285</v>
      </c>
      <c r="FH123">
        <f ca="1">Parameters!FH$159+Parameters!FH$160*LN(Parameters!$B$125+Temperatures!$G123-Temperatures!$G$2-18.825)</f>
        <v>1.0113937923686007</v>
      </c>
      <c r="FI123">
        <f ca="1">Parameters!FI$159+Parameters!FI$160*LN(Parameters!$B$125+Temperatures!$G123-Temperatures!$G$2-18.825)</f>
        <v>1.2921533060381232</v>
      </c>
      <c r="FJ123">
        <f ca="1">Parameters!FJ$159+Parameters!FJ$160*LN(Parameters!$B$125+Temperatures!$G123-Temperatures!$G$2-18.825)</f>
        <v>0.45355336694173376</v>
      </c>
      <c r="FK123">
        <f ca="1">Parameters!FK$159+Parameters!FK$160*LN(Parameters!$B$125+Temperatures!$G123-Temperatures!$G$2-18.825)</f>
        <v>0.50949237020930327</v>
      </c>
      <c r="FL123">
        <f ca="1">Parameters!FL$159+Parameters!FL$160*LN(Parameters!$B$125+Temperatures!$G123-Temperatures!$G$2-18.825)</f>
        <v>0.34390409486093093</v>
      </c>
      <c r="FM123">
        <f ca="1">Parameters!FM$159+Parameters!FM$160*LN(Parameters!$B$125+Temperatures!$G123-Temperatures!$G$2-18.825)</f>
        <v>0.90219586568612298</v>
      </c>
      <c r="FN123">
        <f ca="1">Parameters!FN$159+Parameters!FN$160*LN(Parameters!$B$125+Temperatures!$G123-Temperatures!$G$2-18.825)</f>
        <v>1.3605220395683577</v>
      </c>
      <c r="FO123">
        <f ca="1">Parameters!FO$159+Parameters!FO$160*LN(Parameters!$B$125+Temperatures!$G123-Temperatures!$G$2-18.825)</f>
        <v>1.289817595559599</v>
      </c>
      <c r="FP123">
        <f ca="1">Parameters!FP$159+Parameters!FP$160*LN(Parameters!$B$125+Temperatures!$G123-Temperatures!$G$2-18.825)</f>
        <v>1.3088865259956861</v>
      </c>
      <c r="FQ123">
        <f ca="1">Parameters!FQ$159+Parameters!FQ$160*LN(Parameters!$B$125+Temperatures!$G123-Temperatures!$G$2-18.825)</f>
        <v>0.61602775315333358</v>
      </c>
      <c r="FR123">
        <f ca="1">Parameters!FR$159+Parameters!FR$160*LN(Parameters!$B$125+Temperatures!$G123-Temperatures!$G$2-18.825)</f>
        <v>0.80082196901744063</v>
      </c>
      <c r="FS123">
        <f ca="1">Parameters!FS$159+Parameters!FS$160*LN(Parameters!$B$125+Temperatures!$G123-Temperatures!$G$2-18.825)</f>
        <v>1.1556742505974771</v>
      </c>
      <c r="FT123">
        <f ca="1">Parameters!FT$159+Parameters!FT$160*LN(Parameters!$B$125+Temperatures!$G123-Temperatures!$G$2-18.825)</f>
        <v>1.0394496435029683</v>
      </c>
      <c r="FU123">
        <f ca="1">Parameters!FU$159+Parameters!FU$160*LN(Parameters!$B$125+Temperatures!$G123-Temperatures!$G$2-18.825)</f>
        <v>1.2661304527966581</v>
      </c>
      <c r="FV123">
        <f ca="1">Parameters!FV$159+Parameters!FV$160*LN(Parameters!$B$125+Temperatures!$G123-Temperatures!$G$2-18.825)</f>
        <v>0.90961674470793985</v>
      </c>
      <c r="FW123">
        <f ca="1">Parameters!FW$159+Parameters!FW$160*LN(Parameters!$B$125+Temperatures!$G123-Temperatures!$G$2-18.825)</f>
        <v>0.68173487611990147</v>
      </c>
      <c r="FX123">
        <f ca="1">Parameters!FX$159+Parameters!FX$160*LN(Parameters!$B$125+Temperatures!$G123-Temperatures!$G$2-18.825)</f>
        <v>1.1741687975126591</v>
      </c>
      <c r="FY123">
        <f ca="1">Parameters!FY$159+Parameters!FY$160*LN(Parameters!$B$125+Temperatures!$G123-Temperatures!$G$2-18.825)</f>
        <v>0.96970503440137557</v>
      </c>
      <c r="FZ123">
        <f ca="1">Parameters!FZ$159+Parameters!FZ$160*LN(Parameters!$B$125+Temperatures!$G123-Temperatures!$G$2-18.825)</f>
        <v>1.1199313303020098</v>
      </c>
      <c r="GA123">
        <f ca="1">Parameters!GA$159+Parameters!GA$160*LN(Parameters!$B$125+Temperatures!$G123-Temperatures!$G$2-18.825)</f>
        <v>1.1146549291175931</v>
      </c>
      <c r="GB123">
        <f ca="1">Parameters!GB$159+Parameters!GB$160*LN(Parameters!$B$125+Temperatures!$G123-Temperatures!$G$2-18.825)</f>
        <v>0.48710972402669195</v>
      </c>
      <c r="GC123">
        <f ca="1">Parameters!GC$159+Parameters!GC$160*LN(Parameters!$B$125+Temperatures!$G123-Temperatures!$G$2-18.825)</f>
        <v>0.85353836459790011</v>
      </c>
      <c r="GD123">
        <f ca="1">Parameters!GD$159+Parameters!GD$160*LN(Parameters!$B$125+Temperatures!$G123-Temperatures!$G$2-18.825)</f>
        <v>0.72745552043356232</v>
      </c>
      <c r="GE123">
        <f ca="1">Parameters!GE$159+Parameters!GE$160*LN(Parameters!$B$125+Temperatures!$G123-Temperatures!$G$2-18.825)</f>
        <v>0.70833799191383651</v>
      </c>
      <c r="GF123">
        <f ca="1">Parameters!GF$159+Parameters!GF$160*LN(Parameters!$B$125+Temperatures!$G123-Temperatures!$G$2-18.825)</f>
        <v>1.2063174247432078</v>
      </c>
      <c r="GG123">
        <f ca="1">Parameters!GG$159+Parameters!GG$160*LN(Parameters!$B$125+Temperatures!$G123-Temperatures!$G$2-18.825)</f>
        <v>1.2346033596545938</v>
      </c>
      <c r="GH123">
        <f ca="1">Parameters!GH$159+Parameters!GH$160*LN(Parameters!$B$125+Temperatures!$G123-Temperatures!$G$2-18.825)</f>
        <v>1.1004418279953923</v>
      </c>
      <c r="GI123">
        <f ca="1">Parameters!GI$159+Parameters!GI$160*LN(Parameters!$B$125+Temperatures!$G123-Temperatures!$G$2-18.825)</f>
        <v>1.2090248078705959</v>
      </c>
      <c r="GJ123">
        <f ca="1">Parameters!GJ$159+Parameters!GJ$160*LN(Parameters!$B$125+Temperatures!$G123-Temperatures!$G$2-18.825)</f>
        <v>1.0157909264088318</v>
      </c>
      <c r="GK123">
        <f ca="1">Parameters!GK$159+Parameters!GK$160*LN(Parameters!$B$125+Temperatures!$G123-Temperatures!$G$2-18.825)</f>
        <v>0.91782146441486234</v>
      </c>
      <c r="GL123">
        <f ca="1">Parameters!GL$159+Parameters!GL$160*LN(Parameters!$B$125+Temperatures!$G123-Temperatures!$G$2-18.825)</f>
        <v>1.0995952966107758</v>
      </c>
      <c r="GM123">
        <f ca="1">Parameters!GM$159+Parameters!GM$160*LN(Parameters!$B$125+Temperatures!$G123-Temperatures!$G$2-18.825)</f>
        <v>1.0478738468586466</v>
      </c>
    </row>
    <row r="124" spans="1:195" x14ac:dyDescent="0.25">
      <c r="A124">
        <v>2132</v>
      </c>
      <c r="B124">
        <f ca="1">Parameters!B$159+Parameters!B$160*LN(Parameters!$B$125+Temperatures!$G124-Temperatures!$G$2-18.825)</f>
        <v>0.6798662775505897</v>
      </c>
      <c r="C124">
        <f ca="1">Parameters!C$159+Parameters!C$160*LN(Parameters!$B$125+Temperatures!$G124-Temperatures!$G$2-18.825)</f>
        <v>1.0908157587286536</v>
      </c>
      <c r="D124">
        <f ca="1">Parameters!D$159+Parameters!D$160*LN(Parameters!$B$125+Temperatures!$G124-Temperatures!$G$2-18.825)</f>
        <v>0.64743738717929566</v>
      </c>
      <c r="E124">
        <f ca="1">Parameters!E$159+Parameters!E$160*LN(Parameters!$B$125+Temperatures!$G124-Temperatures!$G$2-18.825)</f>
        <v>0.28383816148435137</v>
      </c>
      <c r="F124">
        <f ca="1">Parameters!F$159+Parameters!F$160*LN(Parameters!$B$125+Temperatures!$G124-Temperatures!$G$2-18.825)</f>
        <v>1.3104737362667305</v>
      </c>
      <c r="G124">
        <f ca="1">Parameters!G$159+Parameters!G$160*LN(Parameters!$B$125+Temperatures!$G124-Temperatures!$G$2-18.825)</f>
        <v>0.86747826151279661</v>
      </c>
      <c r="H124">
        <f ca="1">Parameters!H$159+Parameters!H$160*LN(Parameters!$B$125+Temperatures!$G124-Temperatures!$G$2-18.825)</f>
        <v>0.48278452495087387</v>
      </c>
      <c r="I124">
        <f ca="1">Parameters!I$159+Parameters!I$160*LN(Parameters!$B$125+Temperatures!$G124-Temperatures!$G$2-18.825)</f>
        <v>1.2601458669048604</v>
      </c>
      <c r="J124">
        <f ca="1">Parameters!J$159+Parameters!J$160*LN(Parameters!$B$125+Temperatures!$G124-Temperatures!$G$2-18.825)</f>
        <v>0.84412140780305267</v>
      </c>
      <c r="K124">
        <f ca="1">Parameters!K$159+Parameters!K$160*LN(Parameters!$B$125+Temperatures!$G124-Temperatures!$G$2-18.825)</f>
        <v>0.44661843521291061</v>
      </c>
      <c r="L124">
        <f ca="1">Parameters!L$159+Parameters!L$160*LN(Parameters!$B$125+Temperatures!$G124-Temperatures!$G$2-18.825)</f>
        <v>0.71094410141464526</v>
      </c>
      <c r="M124">
        <f ca="1">Parameters!M$159+Parameters!M$160*LN(Parameters!$B$125+Temperatures!$G124-Temperatures!$G$2-18.825)</f>
        <v>1.032537434440753</v>
      </c>
      <c r="N124">
        <f ca="1">Parameters!N$159+Parameters!N$160*LN(Parameters!$B$125+Temperatures!$G124-Temperatures!$G$2-18.825)</f>
        <v>0.52270071909207849</v>
      </c>
      <c r="O124">
        <f ca="1">Parameters!O$159+Parameters!O$160*LN(Parameters!$B$125+Temperatures!$G124-Temperatures!$G$2-18.825)</f>
        <v>1.3142313963364636</v>
      </c>
      <c r="P124">
        <f ca="1">Parameters!P$159+Parameters!P$160*LN(Parameters!$B$125+Temperatures!$G124-Temperatures!$G$2-18.825)</f>
        <v>1.3569826471720745</v>
      </c>
      <c r="Q124">
        <f ca="1">Parameters!Q$159+Parameters!Q$160*LN(Parameters!$B$125+Temperatures!$G124-Temperatures!$G$2-18.825)</f>
        <v>1.2306953853683422</v>
      </c>
      <c r="R124">
        <f ca="1">Parameters!R$159+Parameters!R$160*LN(Parameters!$B$125+Temperatures!$G124-Temperatures!$G$2-18.825)</f>
        <v>0.58570176942581498</v>
      </c>
      <c r="S124">
        <f ca="1">Parameters!S$159+Parameters!S$160*LN(Parameters!$B$125+Temperatures!$G124-Temperatures!$G$2-18.825)</f>
        <v>1.3373690051270537</v>
      </c>
      <c r="T124">
        <f ca="1">Parameters!T$159+Parameters!T$160*LN(Parameters!$B$125+Temperatures!$G124-Temperatures!$G$2-18.825)</f>
        <v>1.199070114196811</v>
      </c>
      <c r="U124">
        <f ca="1">Parameters!U$159+Parameters!U$160*LN(Parameters!$B$125+Temperatures!$G124-Temperatures!$G$2-18.825)</f>
        <v>0.52501413695450871</v>
      </c>
      <c r="V124">
        <f ca="1">Parameters!V$159+Parameters!V$160*LN(Parameters!$B$125+Temperatures!$G124-Temperatures!$G$2-18.825)</f>
        <v>0.40202883984095</v>
      </c>
      <c r="W124">
        <f ca="1">Parameters!W$159+Parameters!W$160*LN(Parameters!$B$125+Temperatures!$G124-Temperatures!$G$2-18.825)</f>
        <v>1.2235526005914903</v>
      </c>
      <c r="X124">
        <f ca="1">Parameters!X$159+Parameters!X$160*LN(Parameters!$B$125+Temperatures!$G124-Temperatures!$G$2-18.825)</f>
        <v>1.1077542419575306</v>
      </c>
      <c r="Y124">
        <f ca="1">Parameters!Y$159+Parameters!Y$160*LN(Parameters!$B$125+Temperatures!$G124-Temperatures!$G$2-18.825)</f>
        <v>0.84013318669387915</v>
      </c>
      <c r="Z124">
        <f ca="1">Parameters!Z$159+Parameters!Z$160*LN(Parameters!$B$125+Temperatures!$G124-Temperatures!$G$2-18.825)</f>
        <v>1.1365297511760477</v>
      </c>
      <c r="AA124">
        <f ca="1">Parameters!AA$159+Parameters!AA$160*LN(Parameters!$B$125+Temperatures!$G124-Temperatures!$G$2-18.825)</f>
        <v>1.2600680829538344</v>
      </c>
      <c r="AB124">
        <f ca="1">Parameters!AB$159+Parameters!AB$160*LN(Parameters!$B$125+Temperatures!$G124-Temperatures!$G$2-18.825)</f>
        <v>1.2972907149763082</v>
      </c>
      <c r="AC124">
        <f ca="1">Parameters!AC$159+Parameters!AC$160*LN(Parameters!$B$125+Temperatures!$G124-Temperatures!$G$2-18.825)</f>
        <v>0.66703941022304625</v>
      </c>
      <c r="AD124">
        <f ca="1">Parameters!AD$159+Parameters!AD$160*LN(Parameters!$B$125+Temperatures!$G124-Temperatures!$G$2-18.825)</f>
        <v>1.1031792200739856</v>
      </c>
      <c r="AE124">
        <f ca="1">Parameters!AE$159+Parameters!AE$160*LN(Parameters!$B$125+Temperatures!$G124-Temperatures!$G$2-18.825)</f>
        <v>1.2416138972233093</v>
      </c>
      <c r="AF124">
        <f ca="1">Parameters!AF$159+Parameters!AF$160*LN(Parameters!$B$125+Temperatures!$G124-Temperatures!$G$2-18.825)</f>
        <v>0.38155925635923488</v>
      </c>
      <c r="AG124">
        <f ca="1">Parameters!AG$159+Parameters!AG$160*LN(Parameters!$B$125+Temperatures!$G124-Temperatures!$G$2-18.825)</f>
        <v>0.43995690977515728</v>
      </c>
      <c r="AH124">
        <f ca="1">Parameters!AH$159+Parameters!AH$160*LN(Parameters!$B$125+Temperatures!$G124-Temperatures!$G$2-18.825)</f>
        <v>0.63960617185737734</v>
      </c>
      <c r="AI124">
        <f ca="1">Parameters!AI$159+Parameters!AI$160*LN(Parameters!$B$125+Temperatures!$G124-Temperatures!$G$2-18.825)</f>
        <v>0.76124541028037496</v>
      </c>
      <c r="AJ124">
        <f ca="1">Parameters!AJ$159+Parameters!AJ$160*LN(Parameters!$B$125+Temperatures!$G124-Temperatures!$G$2-18.825)</f>
        <v>1.2605523282364846</v>
      </c>
      <c r="AK124">
        <f ca="1">Parameters!AK$159+Parameters!AK$160*LN(Parameters!$B$125+Temperatures!$G124-Temperatures!$G$2-18.825)</f>
        <v>1.215170295312801</v>
      </c>
      <c r="AL124">
        <f ca="1">Parameters!AL$159+Parameters!AL$160*LN(Parameters!$B$125+Temperatures!$G124-Temperatures!$G$2-18.825)</f>
        <v>1.1822126368803694</v>
      </c>
      <c r="AM124">
        <f ca="1">Parameters!AM$159+Parameters!AM$160*LN(Parameters!$B$125+Temperatures!$G124-Temperatures!$G$2-18.825)</f>
        <v>1.2052739240208874</v>
      </c>
      <c r="AN124">
        <f ca="1">Parameters!AN$159+Parameters!AN$160*LN(Parameters!$B$125+Temperatures!$G124-Temperatures!$G$2-18.825)</f>
        <v>1.0121290537257817</v>
      </c>
      <c r="AO124">
        <f ca="1">Parameters!AO$159+Parameters!AO$160*LN(Parameters!$B$125+Temperatures!$G124-Temperatures!$G$2-18.825)</f>
        <v>1.1733691415163079</v>
      </c>
      <c r="AP124">
        <f ca="1">Parameters!AP$159+Parameters!AP$160*LN(Parameters!$B$125+Temperatures!$G124-Temperatures!$G$2-18.825)</f>
        <v>1.0222866974606861</v>
      </c>
      <c r="AQ124">
        <f ca="1">Parameters!AQ$159+Parameters!AQ$160*LN(Parameters!$B$125+Temperatures!$G124-Temperatures!$G$2-18.825)</f>
        <v>1.0966140732998406</v>
      </c>
      <c r="AR124">
        <f ca="1">Parameters!AR$159+Parameters!AR$160*LN(Parameters!$B$125+Temperatures!$G124-Temperatures!$G$2-18.825)</f>
        <v>1.229365215680579</v>
      </c>
      <c r="AS124">
        <f ca="1">Parameters!AS$159+Parameters!AS$160*LN(Parameters!$B$125+Temperatures!$G124-Temperatures!$G$2-18.825)</f>
        <v>0.91364368506806881</v>
      </c>
      <c r="AT124">
        <f ca="1">Parameters!AT$159+Parameters!AT$160*LN(Parameters!$B$125+Temperatures!$G124-Temperatures!$G$2-18.825)</f>
        <v>0.4567641263707527</v>
      </c>
      <c r="AU124">
        <f ca="1">Parameters!AU$159+Parameters!AU$160*LN(Parameters!$B$125+Temperatures!$G124-Temperatures!$G$2-18.825)</f>
        <v>0.49199746781453546</v>
      </c>
      <c r="AV124">
        <f ca="1">Parameters!AV$159+Parameters!AV$160*LN(Parameters!$B$125+Temperatures!$G124-Temperatures!$G$2-18.825)</f>
        <v>1.3938889423172618</v>
      </c>
      <c r="AW124">
        <f ca="1">Parameters!AW$159+Parameters!AW$160*LN(Parameters!$B$125+Temperatures!$G124-Temperatures!$G$2-18.825)</f>
        <v>1.1084385279017501</v>
      </c>
      <c r="AX124">
        <f ca="1">Parameters!AX$159+Parameters!AX$160*LN(Parameters!$B$125+Temperatures!$G124-Temperatures!$G$2-18.825)</f>
        <v>0.44123156867560603</v>
      </c>
      <c r="AY124">
        <f ca="1">Parameters!AY$159+Parameters!AY$160*LN(Parameters!$B$125+Temperatures!$G124-Temperatures!$G$2-18.825)</f>
        <v>1.2008950893187738</v>
      </c>
      <c r="AZ124">
        <f ca="1">Parameters!AZ$159+Parameters!AZ$160*LN(Parameters!$B$125+Temperatures!$G124-Temperatures!$G$2-18.825)</f>
        <v>0.8506522968882525</v>
      </c>
      <c r="BA124">
        <f ca="1">Parameters!BA$159+Parameters!BA$160*LN(Parameters!$B$125+Temperatures!$G124-Temperatures!$G$2-18.825)</f>
        <v>1.0137800625659164</v>
      </c>
      <c r="BB124">
        <f ca="1">Parameters!BB$159+Parameters!BB$160*LN(Parameters!$B$125+Temperatures!$G124-Temperatures!$G$2-18.825)</f>
        <v>1.0797127846775809</v>
      </c>
      <c r="BC124">
        <f ca="1">Parameters!BC$159+Parameters!BC$160*LN(Parameters!$B$125+Temperatures!$G124-Temperatures!$G$2-18.825)</f>
        <v>1.1109189742302674</v>
      </c>
      <c r="BD124">
        <f ca="1">Parameters!BD$159+Parameters!BD$160*LN(Parameters!$B$125+Temperatures!$G124-Temperatures!$G$2-18.825)</f>
        <v>1.0989598348507423</v>
      </c>
      <c r="BE124">
        <f ca="1">Parameters!BE$159+Parameters!BE$160*LN(Parameters!$B$125+Temperatures!$G124-Temperatures!$G$2-18.825)</f>
        <v>0.72856994484312454</v>
      </c>
      <c r="BF124">
        <f ca="1">Parameters!BF$159+Parameters!BF$160*LN(Parameters!$B$125+Temperatures!$G124-Temperatures!$G$2-18.825)</f>
        <v>0.34681034313770936</v>
      </c>
      <c r="BG124">
        <f ca="1">Parameters!BG$159+Parameters!BG$160*LN(Parameters!$B$125+Temperatures!$G124-Temperatures!$G$2-18.825)</f>
        <v>0.97115897461720269</v>
      </c>
      <c r="BH124">
        <f ca="1">Parameters!BH$159+Parameters!BH$160*LN(Parameters!$B$125+Temperatures!$G124-Temperatures!$G$2-18.825)</f>
        <v>0.27767382024850396</v>
      </c>
      <c r="BI124">
        <f ca="1">Parameters!BI$159+Parameters!BI$160*LN(Parameters!$B$125+Temperatures!$G124-Temperatures!$G$2-18.825)</f>
        <v>1.1224577326798209</v>
      </c>
      <c r="BJ124">
        <f ca="1">Parameters!BJ$159+Parameters!BJ$160*LN(Parameters!$B$125+Temperatures!$G124-Temperatures!$G$2-18.825)</f>
        <v>0.57943505743414692</v>
      </c>
      <c r="BK124">
        <f ca="1">Parameters!BK$159+Parameters!BK$160*LN(Parameters!$B$125+Temperatures!$G124-Temperatures!$G$2-18.825)</f>
        <v>1.2826893417151279</v>
      </c>
      <c r="BL124">
        <f ca="1">Parameters!BL$159+Parameters!BL$160*LN(Parameters!$B$125+Temperatures!$G124-Temperatures!$G$2-18.825)</f>
        <v>1.2273069124402645</v>
      </c>
      <c r="BM124">
        <f ca="1">Parameters!BM$159+Parameters!BM$160*LN(Parameters!$B$125+Temperatures!$G124-Temperatures!$G$2-18.825)</f>
        <v>0.48079263731730071</v>
      </c>
      <c r="BN124">
        <f ca="1">Parameters!BN$159+Parameters!BN$160*LN(Parameters!$B$125+Temperatures!$G124-Temperatures!$G$2-18.825)</f>
        <v>0.5339084652309759</v>
      </c>
      <c r="BO124">
        <f ca="1">Parameters!BO$159+Parameters!BO$160*LN(Parameters!$B$125+Temperatures!$G124-Temperatures!$G$2-18.825)</f>
        <v>1.2925730019489496</v>
      </c>
      <c r="BP124">
        <f ca="1">Parameters!BP$159+Parameters!BP$160*LN(Parameters!$B$125+Temperatures!$G124-Temperatures!$G$2-18.825)</f>
        <v>1.214542371798935</v>
      </c>
      <c r="BQ124">
        <f ca="1">Parameters!BQ$159+Parameters!BQ$160*LN(Parameters!$B$125+Temperatures!$G124-Temperatures!$G$2-18.825)</f>
        <v>1.1679270630874823</v>
      </c>
      <c r="BR124">
        <f ca="1">Parameters!BR$159+Parameters!BR$160*LN(Parameters!$B$125+Temperatures!$G124-Temperatures!$G$2-18.825)</f>
        <v>1.2894214464997138</v>
      </c>
      <c r="BS124">
        <f ca="1">Parameters!BS$159+Parameters!BS$160*LN(Parameters!$B$125+Temperatures!$G124-Temperatures!$G$2-18.825)</f>
        <v>1.2855725338545736</v>
      </c>
      <c r="BT124">
        <f ca="1">Parameters!BT$159+Parameters!BT$160*LN(Parameters!$B$125+Temperatures!$G124-Temperatures!$G$2-18.825)</f>
        <v>1.1694310718930301</v>
      </c>
      <c r="BU124">
        <f ca="1">Parameters!BU$159+Parameters!BU$160*LN(Parameters!$B$125+Temperatures!$G124-Temperatures!$G$2-18.825)</f>
        <v>0.76955577789502805</v>
      </c>
      <c r="BV124">
        <f ca="1">Parameters!BV$159+Parameters!BV$160*LN(Parameters!$B$125+Temperatures!$G124-Temperatures!$G$2-18.825)</f>
        <v>1.2444151584373562</v>
      </c>
      <c r="BW124">
        <f ca="1">Parameters!BW$159+Parameters!BW$160*LN(Parameters!$B$125+Temperatures!$G124-Temperatures!$G$2-18.825)</f>
        <v>0.99178600219544344</v>
      </c>
      <c r="BX124">
        <f ca="1">Parameters!BX$159+Parameters!BX$160*LN(Parameters!$B$125+Temperatures!$G124-Temperatures!$G$2-18.825)</f>
        <v>1.2488996654737001</v>
      </c>
      <c r="BY124">
        <f ca="1">Parameters!BY$159+Parameters!BY$160*LN(Parameters!$B$125+Temperatures!$G124-Temperatures!$G$2-18.825)</f>
        <v>1.2916656953357433</v>
      </c>
      <c r="BZ124">
        <f ca="1">Parameters!BZ$159+Parameters!BZ$160*LN(Parameters!$B$125+Temperatures!$G124-Temperatures!$G$2-18.825)</f>
        <v>1.1068451377580717</v>
      </c>
      <c r="CA124">
        <f ca="1">Parameters!CA$159+Parameters!CA$160*LN(Parameters!$B$125+Temperatures!$G124-Temperatures!$G$2-18.825)</f>
        <v>1.1152962981303394</v>
      </c>
      <c r="CB124">
        <f ca="1">Parameters!CB$159+Parameters!CB$160*LN(Parameters!$B$125+Temperatures!$G124-Temperatures!$G$2-18.825)</f>
        <v>0.59587457653342135</v>
      </c>
      <c r="CC124">
        <f ca="1">Parameters!CC$159+Parameters!CC$160*LN(Parameters!$B$125+Temperatures!$G124-Temperatures!$G$2-18.825)</f>
        <v>1.2120561026603272</v>
      </c>
      <c r="CD124">
        <f ca="1">Parameters!CD$159+Parameters!CD$160*LN(Parameters!$B$125+Temperatures!$G124-Temperatures!$G$2-18.825)</f>
        <v>0.56098254678012949</v>
      </c>
      <c r="CE124">
        <f ca="1">Parameters!CE$159+Parameters!CE$160*LN(Parameters!$B$125+Temperatures!$G124-Temperatures!$G$2-18.825)</f>
        <v>1.244985572623621</v>
      </c>
      <c r="CF124">
        <f ca="1">Parameters!CF$159+Parameters!CF$160*LN(Parameters!$B$125+Temperatures!$G124-Temperatures!$G$2-18.825)</f>
        <v>1.2334199476469507</v>
      </c>
      <c r="CG124">
        <f ca="1">Parameters!CG$159+Parameters!CG$160*LN(Parameters!$B$125+Temperatures!$G124-Temperatures!$G$2-18.825)</f>
        <v>0.47500344861009031</v>
      </c>
      <c r="CH124">
        <f ca="1">Parameters!CH$159+Parameters!CH$160*LN(Parameters!$B$125+Temperatures!$G124-Temperatures!$G$2-18.825)</f>
        <v>0.80345939999491445</v>
      </c>
      <c r="CI124">
        <f ca="1">Parameters!CI$159+Parameters!CI$160*LN(Parameters!$B$125+Temperatures!$G124-Temperatures!$G$2-18.825)</f>
        <v>1.1337647370623998</v>
      </c>
      <c r="CJ124">
        <f ca="1">Parameters!CJ$159+Parameters!CJ$160*LN(Parameters!$B$125+Temperatures!$G124-Temperatures!$G$2-18.825)</f>
        <v>0.21048273811589197</v>
      </c>
      <c r="CK124">
        <f ca="1">Parameters!CK$159+Parameters!CK$160*LN(Parameters!$B$125+Temperatures!$G124-Temperatures!$G$2-18.825)</f>
        <v>0.99852198184219121</v>
      </c>
      <c r="CL124">
        <f ca="1">Parameters!CL$159+Parameters!CL$160*LN(Parameters!$B$125+Temperatures!$G124-Temperatures!$G$2-18.825)</f>
        <v>0.67621702908506109</v>
      </c>
      <c r="CM124">
        <f ca="1">Parameters!CM$159+Parameters!CM$160*LN(Parameters!$B$125+Temperatures!$G124-Temperatures!$G$2-18.825)</f>
        <v>1.1984184046271293</v>
      </c>
      <c r="CN124">
        <f ca="1">Parameters!CN$159+Parameters!CN$160*LN(Parameters!$B$125+Temperatures!$G124-Temperatures!$G$2-18.825)</f>
        <v>0.94142436170639276</v>
      </c>
      <c r="CO124">
        <f ca="1">Parameters!CO$159+Parameters!CO$160*LN(Parameters!$B$125+Temperatures!$G124-Temperatures!$G$2-18.825)</f>
        <v>0.71698079413641025</v>
      </c>
      <c r="CP124">
        <f ca="1">Parameters!CP$159+Parameters!CP$160*LN(Parameters!$B$125+Temperatures!$G124-Temperatures!$G$2-18.825)</f>
        <v>0.42083665660910352</v>
      </c>
      <c r="CQ124">
        <f ca="1">Parameters!CQ$159+Parameters!CQ$160*LN(Parameters!$B$125+Temperatures!$G124-Temperatures!$G$2-18.825)</f>
        <v>1.0342522671389491</v>
      </c>
      <c r="CR124">
        <f ca="1">Parameters!CR$159+Parameters!CR$160*LN(Parameters!$B$125+Temperatures!$G124-Temperatures!$G$2-18.825)</f>
        <v>0.28399535057571451</v>
      </c>
      <c r="CS124">
        <f ca="1">Parameters!CS$159+Parameters!CS$160*LN(Parameters!$B$125+Temperatures!$G124-Temperatures!$G$2-18.825)</f>
        <v>1.3337152953683895</v>
      </c>
      <c r="CT124">
        <f ca="1">Parameters!CT$159+Parameters!CT$160*LN(Parameters!$B$125+Temperatures!$G124-Temperatures!$G$2-18.825)</f>
        <v>1.2110163793430291</v>
      </c>
      <c r="CU124">
        <f ca="1">Parameters!CU$159+Parameters!CU$160*LN(Parameters!$B$125+Temperatures!$G124-Temperatures!$G$2-18.825)</f>
        <v>0.63301951165775661</v>
      </c>
      <c r="CV124">
        <f ca="1">Parameters!CV$159+Parameters!CV$160*LN(Parameters!$B$125+Temperatures!$G124-Temperatures!$G$2-18.825)</f>
        <v>1.2771832288739406</v>
      </c>
      <c r="CW124">
        <f ca="1">Parameters!CW$159+Parameters!CW$160*LN(Parameters!$B$125+Temperatures!$G124-Temperatures!$G$2-18.825)</f>
        <v>1.1810075552781749</v>
      </c>
      <c r="CX124">
        <f ca="1">Parameters!CX$159+Parameters!CX$160*LN(Parameters!$B$125+Temperatures!$G124-Temperatures!$G$2-18.825)</f>
        <v>0.83003190655054082</v>
      </c>
      <c r="CY124">
        <f ca="1">Parameters!CY$159+Parameters!CY$160*LN(Parameters!$B$125+Temperatures!$G124-Temperatures!$G$2-18.825)</f>
        <v>1.2021255370528821</v>
      </c>
      <c r="CZ124">
        <f ca="1">Parameters!CZ$159+Parameters!CZ$160*LN(Parameters!$B$125+Temperatures!$G124-Temperatures!$G$2-18.825)</f>
        <v>1.0182378628541515</v>
      </c>
      <c r="DA124">
        <f ca="1">Parameters!DA$159+Parameters!DA$160*LN(Parameters!$B$125+Temperatures!$G124-Temperatures!$G$2-18.825)</f>
        <v>0.32717445745970636</v>
      </c>
      <c r="DB124">
        <f ca="1">Parameters!DB$159+Parameters!DB$160*LN(Parameters!$B$125+Temperatures!$G124-Temperatures!$G$2-18.825)</f>
        <v>1.2418243849752111</v>
      </c>
      <c r="DC124">
        <f ca="1">Parameters!DC$159+Parameters!DC$160*LN(Parameters!$B$125+Temperatures!$G124-Temperatures!$G$2-18.825)</f>
        <v>0.67513604626505619</v>
      </c>
      <c r="DD124">
        <f ca="1">Parameters!DD$159+Parameters!DD$160*LN(Parameters!$B$125+Temperatures!$G124-Temperatures!$G$2-18.825)</f>
        <v>0.39807755289816271</v>
      </c>
      <c r="DE124">
        <f ca="1">Parameters!DE$159+Parameters!DE$160*LN(Parameters!$B$125+Temperatures!$G124-Temperatures!$G$2-18.825)</f>
        <v>0.49388858718237483</v>
      </c>
      <c r="DF124">
        <f ca="1">Parameters!DF$159+Parameters!DF$160*LN(Parameters!$B$125+Temperatures!$G124-Temperatures!$G$2-18.825)</f>
        <v>0.37742651425359214</v>
      </c>
      <c r="DG124">
        <f ca="1">Parameters!DG$159+Parameters!DG$160*LN(Parameters!$B$125+Temperatures!$G124-Temperatures!$G$2-18.825)</f>
        <v>0.87341728948251318</v>
      </c>
      <c r="DH124">
        <f ca="1">Parameters!DH$159+Parameters!DH$160*LN(Parameters!$B$125+Temperatures!$G124-Temperatures!$G$2-18.825)</f>
        <v>0.55032804892443232</v>
      </c>
      <c r="DI124">
        <f ca="1">Parameters!DI$159+Parameters!DI$160*LN(Parameters!$B$125+Temperatures!$G124-Temperatures!$G$2-18.825)</f>
        <v>1.0168266220975246</v>
      </c>
      <c r="DJ124">
        <f ca="1">Parameters!DJ$159+Parameters!DJ$160*LN(Parameters!$B$125+Temperatures!$G124-Temperatures!$G$2-18.825)</f>
        <v>0.9756264529219667</v>
      </c>
      <c r="DK124">
        <f ca="1">Parameters!DK$159+Parameters!DK$160*LN(Parameters!$B$125+Temperatures!$G124-Temperatures!$G$2-18.825)</f>
        <v>0.55855515217350149</v>
      </c>
      <c r="DL124">
        <f ca="1">Parameters!DL$159+Parameters!DL$160*LN(Parameters!$B$125+Temperatures!$G124-Temperatures!$G$2-18.825)</f>
        <v>1.35042222110818</v>
      </c>
      <c r="DM124">
        <f ca="1">Parameters!DM$159+Parameters!DM$160*LN(Parameters!$B$125+Temperatures!$G124-Temperatures!$G$2-18.825)</f>
        <v>1.2391781558481718</v>
      </c>
      <c r="DN124">
        <f ca="1">Parameters!DN$159+Parameters!DN$160*LN(Parameters!$B$125+Temperatures!$G124-Temperatures!$G$2-18.825)</f>
        <v>0.52606622229959732</v>
      </c>
      <c r="DO124">
        <f ca="1">Parameters!DO$159+Parameters!DO$160*LN(Parameters!$B$125+Temperatures!$G124-Temperatures!$G$2-18.825)</f>
        <v>6.2639886602158232E-2</v>
      </c>
      <c r="DP124">
        <f ca="1">Parameters!DP$159+Parameters!DP$160*LN(Parameters!$B$125+Temperatures!$G124-Temperatures!$G$2-18.825)</f>
        <v>1.1706456153270721</v>
      </c>
      <c r="DQ124">
        <f ca="1">Parameters!DQ$159+Parameters!DQ$160*LN(Parameters!$B$125+Temperatures!$G124-Temperatures!$G$2-18.825)</f>
        <v>1.3575120646454637</v>
      </c>
      <c r="DR124">
        <f ca="1">Parameters!DR$159+Parameters!DR$160*LN(Parameters!$B$125+Temperatures!$G124-Temperatures!$G$2-18.825)</f>
        <v>1.2356639466962682</v>
      </c>
      <c r="DS124">
        <f ca="1">Parameters!DS$159+Parameters!DS$160*LN(Parameters!$B$125+Temperatures!$G124-Temperatures!$G$2-18.825)</f>
        <v>1.0443053720348494</v>
      </c>
      <c r="DT124">
        <f ca="1">Parameters!DT$159+Parameters!DT$160*LN(Parameters!$B$125+Temperatures!$G124-Temperatures!$G$2-18.825)</f>
        <v>1.1043686250560829</v>
      </c>
      <c r="DU124">
        <f ca="1">Parameters!DU$159+Parameters!DU$160*LN(Parameters!$B$125+Temperatures!$G124-Temperatures!$G$2-18.825)</f>
        <v>1.2738337974646061</v>
      </c>
      <c r="DV124">
        <f ca="1">Parameters!DV$159+Parameters!DV$160*LN(Parameters!$B$125+Temperatures!$G124-Temperatures!$G$2-18.825)</f>
        <v>1.0879122453607069</v>
      </c>
      <c r="DW124">
        <f ca="1">Parameters!DW$159+Parameters!DW$160*LN(Parameters!$B$125+Temperatures!$G124-Temperatures!$G$2-18.825)</f>
        <v>1.0108883378950855</v>
      </c>
      <c r="DX124">
        <f ca="1">Parameters!DX$159+Parameters!DX$160*LN(Parameters!$B$125+Temperatures!$G124-Temperatures!$G$2-18.825)</f>
        <v>1.3861872756842468</v>
      </c>
      <c r="DY124">
        <f ca="1">Parameters!DY$159+Parameters!DY$160*LN(Parameters!$B$125+Temperatures!$G124-Temperatures!$G$2-18.825)</f>
        <v>1.2917458218327893</v>
      </c>
      <c r="DZ124">
        <f ca="1">Parameters!DZ$159+Parameters!DZ$160*LN(Parameters!$B$125+Temperatures!$G124-Temperatures!$G$2-18.825)</f>
        <v>1.2102819476116169</v>
      </c>
      <c r="EA124">
        <f ca="1">Parameters!EA$159+Parameters!EA$160*LN(Parameters!$B$125+Temperatures!$G124-Temperatures!$G$2-18.825)</f>
        <v>0.5092766153140359</v>
      </c>
      <c r="EB124">
        <f ca="1">Parameters!EB$159+Parameters!EB$160*LN(Parameters!$B$125+Temperatures!$G124-Temperatures!$G$2-18.825)</f>
        <v>0.25633149423996482</v>
      </c>
      <c r="EC124">
        <f ca="1">Parameters!EC$159+Parameters!EC$160*LN(Parameters!$B$125+Temperatures!$G124-Temperatures!$G$2-18.825)</f>
        <v>0.9851611574485869</v>
      </c>
      <c r="ED124">
        <f ca="1">Parameters!ED$159+Parameters!ED$160*LN(Parameters!$B$125+Temperatures!$G124-Temperatures!$G$2-18.825)</f>
        <v>1.2603921929267361</v>
      </c>
      <c r="EE124">
        <f ca="1">Parameters!EE$159+Parameters!EE$160*LN(Parameters!$B$125+Temperatures!$G124-Temperatures!$G$2-18.825)</f>
        <v>0.60835092714014805</v>
      </c>
      <c r="EF124">
        <f ca="1">Parameters!EF$159+Parameters!EF$160*LN(Parameters!$B$125+Temperatures!$G124-Temperatures!$G$2-18.825)</f>
        <v>1.2347236164054609</v>
      </c>
      <c r="EG124">
        <f ca="1">Parameters!EG$159+Parameters!EG$160*LN(Parameters!$B$125+Temperatures!$G124-Temperatures!$G$2-18.825)</f>
        <v>1.1562694690308319</v>
      </c>
      <c r="EH124">
        <f ca="1">Parameters!EH$159+Parameters!EH$160*LN(Parameters!$B$125+Temperatures!$G124-Temperatures!$G$2-18.825)</f>
        <v>1.2202189278222937</v>
      </c>
      <c r="EI124">
        <f ca="1">Parameters!EI$159+Parameters!EI$160*LN(Parameters!$B$125+Temperatures!$G124-Temperatures!$G$2-18.825)</f>
        <v>0.89964178098708159</v>
      </c>
      <c r="EJ124">
        <f ca="1">Parameters!EJ$159+Parameters!EJ$160*LN(Parameters!$B$125+Temperatures!$G124-Temperatures!$G$2-18.825)</f>
        <v>1.2248529997294451</v>
      </c>
      <c r="EK124">
        <f ca="1">Parameters!EK$159+Parameters!EK$160*LN(Parameters!$B$125+Temperatures!$G124-Temperatures!$G$2-18.825)</f>
        <v>1.2908812093971953</v>
      </c>
      <c r="EL124">
        <f ca="1">Parameters!EL$159+Parameters!EL$160*LN(Parameters!$B$125+Temperatures!$G124-Temperatures!$G$2-18.825)</f>
        <v>1.1326050261975544</v>
      </c>
      <c r="EM124">
        <f ca="1">Parameters!EM$159+Parameters!EM$160*LN(Parameters!$B$125+Temperatures!$G124-Temperatures!$G$2-18.825)</f>
        <v>0.46161275783102218</v>
      </c>
      <c r="EN124">
        <f ca="1">Parameters!EN$159+Parameters!EN$160*LN(Parameters!$B$125+Temperatures!$G124-Temperatures!$G$2-18.825)</f>
        <v>1.1778522457013114</v>
      </c>
      <c r="EO124">
        <f ca="1">Parameters!EO$159+Parameters!EO$160*LN(Parameters!$B$125+Temperatures!$G124-Temperatures!$G$2-18.825)</f>
        <v>0.47339607838797881</v>
      </c>
      <c r="EP124">
        <f ca="1">Parameters!EP$159+Parameters!EP$160*LN(Parameters!$B$125+Temperatures!$G124-Temperatures!$G$2-18.825)</f>
        <v>0.74767247079928634</v>
      </c>
      <c r="EQ124">
        <f ca="1">Parameters!EQ$159+Parameters!EQ$160*LN(Parameters!$B$125+Temperatures!$G124-Temperatures!$G$2-18.825)</f>
        <v>1.1372796150912901</v>
      </c>
      <c r="ER124">
        <f ca="1">Parameters!ER$159+Parameters!ER$160*LN(Parameters!$B$125+Temperatures!$G124-Temperatures!$G$2-18.825)</f>
        <v>0.98214739514111915</v>
      </c>
      <c r="ES124">
        <f ca="1">Parameters!ES$159+Parameters!ES$160*LN(Parameters!$B$125+Temperatures!$G124-Temperatures!$G$2-18.825)</f>
        <v>1.3355484059704532</v>
      </c>
      <c r="ET124">
        <f ca="1">Parameters!ET$159+Parameters!ET$160*LN(Parameters!$B$125+Temperatures!$G124-Temperatures!$G$2-18.825)</f>
        <v>0.77383136018872001</v>
      </c>
      <c r="EU124">
        <f ca="1">Parameters!EU$159+Parameters!EU$160*LN(Parameters!$B$125+Temperatures!$G124-Temperatures!$G$2-18.825)</f>
        <v>0.53432853975869399</v>
      </c>
      <c r="EV124">
        <f ca="1">Parameters!EV$159+Parameters!EV$160*LN(Parameters!$B$125+Temperatures!$G124-Temperatures!$G$2-18.825)</f>
        <v>0.3040139436228757</v>
      </c>
      <c r="EW124">
        <f ca="1">Parameters!EW$159+Parameters!EW$160*LN(Parameters!$B$125+Temperatures!$G124-Temperatures!$G$2-18.825)</f>
        <v>0.94737276299847961</v>
      </c>
      <c r="EX124">
        <f ca="1">Parameters!EX$159+Parameters!EX$160*LN(Parameters!$B$125+Temperatures!$G124-Temperatures!$G$2-18.825)</f>
        <v>1.2492901314490559</v>
      </c>
      <c r="EY124">
        <f ca="1">Parameters!EY$159+Parameters!EY$160*LN(Parameters!$B$125+Temperatures!$G124-Temperatures!$G$2-18.825)</f>
        <v>1.39391962447726</v>
      </c>
      <c r="EZ124">
        <f ca="1">Parameters!EZ$159+Parameters!EZ$160*LN(Parameters!$B$125+Temperatures!$G124-Temperatures!$G$2-18.825)</f>
        <v>1.2814472907002554</v>
      </c>
      <c r="FA124">
        <f ca="1">Parameters!FA$159+Parameters!FA$160*LN(Parameters!$B$125+Temperatures!$G124-Temperatures!$G$2-18.825)</f>
        <v>1.1678390887157057</v>
      </c>
      <c r="FB124">
        <f ca="1">Parameters!FB$159+Parameters!FB$160*LN(Parameters!$B$125+Temperatures!$G124-Temperatures!$G$2-18.825)</f>
        <v>1.2290065387769091</v>
      </c>
      <c r="FC124">
        <f ca="1">Parameters!FC$159+Parameters!FC$160*LN(Parameters!$B$125+Temperatures!$G124-Temperatures!$G$2-18.825)</f>
        <v>1.1786335031646391</v>
      </c>
      <c r="FD124">
        <f ca="1">Parameters!FD$159+Parameters!FD$160*LN(Parameters!$B$125+Temperatures!$G124-Temperatures!$G$2-18.825)</f>
        <v>0.58247856709291779</v>
      </c>
      <c r="FE124">
        <f ca="1">Parameters!FE$159+Parameters!FE$160*LN(Parameters!$B$125+Temperatures!$G124-Temperatures!$G$2-18.825)</f>
        <v>1.2874096614410564</v>
      </c>
      <c r="FF124">
        <f ca="1">Parameters!FF$159+Parameters!FF$160*LN(Parameters!$B$125+Temperatures!$G124-Temperatures!$G$2-18.825)</f>
        <v>0.60167463173075197</v>
      </c>
      <c r="FG124">
        <f ca="1">Parameters!FG$159+Parameters!FG$160*LN(Parameters!$B$125+Temperatures!$G124-Temperatures!$G$2-18.825)</f>
        <v>1.3407074704542057</v>
      </c>
      <c r="FH124">
        <f ca="1">Parameters!FH$159+Parameters!FH$160*LN(Parameters!$B$125+Temperatures!$G124-Temperatures!$G$2-18.825)</f>
        <v>1.0113428699961691</v>
      </c>
      <c r="FI124">
        <f ca="1">Parameters!FI$159+Parameters!FI$160*LN(Parameters!$B$125+Temperatures!$G124-Temperatures!$G$2-18.825)</f>
        <v>1.292081369003806</v>
      </c>
      <c r="FJ124">
        <f ca="1">Parameters!FJ$159+Parameters!FJ$160*LN(Parameters!$B$125+Temperatures!$G124-Temperatures!$G$2-18.825)</f>
        <v>0.45357642630562672</v>
      </c>
      <c r="FK124">
        <f ca="1">Parameters!FK$159+Parameters!FK$160*LN(Parameters!$B$125+Temperatures!$G124-Temperatures!$G$2-18.825)</f>
        <v>0.50951001153474051</v>
      </c>
      <c r="FL124">
        <f ca="1">Parameters!FL$159+Parameters!FL$160*LN(Parameters!$B$125+Temperatures!$G124-Temperatures!$G$2-18.825)</f>
        <v>0.34393713800934</v>
      </c>
      <c r="FM124">
        <f ca="1">Parameters!FM$159+Parameters!FM$160*LN(Parameters!$B$125+Temperatures!$G124-Temperatures!$G$2-18.825)</f>
        <v>0.90217862814615812</v>
      </c>
      <c r="FN124">
        <f ca="1">Parameters!FN$159+Parameters!FN$160*LN(Parameters!$B$125+Temperatures!$G124-Temperatures!$G$2-18.825)</f>
        <v>1.3604544313777673</v>
      </c>
      <c r="FO124">
        <f ca="1">Parameters!FO$159+Parameters!FO$160*LN(Parameters!$B$125+Temperatures!$G124-Temperatures!$G$2-18.825)</f>
        <v>1.2897513183568108</v>
      </c>
      <c r="FP124">
        <f ca="1">Parameters!FP$159+Parameters!FP$160*LN(Parameters!$B$125+Temperatures!$G124-Temperatures!$G$2-18.825)</f>
        <v>1.3088150357429784</v>
      </c>
      <c r="FQ124">
        <f ca="1">Parameters!FQ$159+Parameters!FQ$160*LN(Parameters!$B$125+Temperatures!$G124-Temperatures!$G$2-18.825)</f>
        <v>0.61605127177385444</v>
      </c>
      <c r="FR124">
        <f ca="1">Parameters!FR$159+Parameters!FR$160*LN(Parameters!$B$125+Temperatures!$G124-Temperatures!$G$2-18.825)</f>
        <v>0.80081808369447516</v>
      </c>
      <c r="FS124">
        <f ca="1">Parameters!FS$159+Parameters!FS$160*LN(Parameters!$B$125+Temperatures!$G124-Temperatures!$G$2-18.825)</f>
        <v>1.1556062130885547</v>
      </c>
      <c r="FT124">
        <f ca="1">Parameters!FT$159+Parameters!FT$160*LN(Parameters!$B$125+Temperatures!$G124-Temperatures!$G$2-18.825)</f>
        <v>1.0393883827437012</v>
      </c>
      <c r="FU124">
        <f ca="1">Parameters!FU$159+Parameters!FU$160*LN(Parameters!$B$125+Temperatures!$G124-Temperatures!$G$2-18.825)</f>
        <v>1.2660547775940281</v>
      </c>
      <c r="FV124">
        <f ca="1">Parameters!FV$159+Parameters!FV$160*LN(Parameters!$B$125+Temperatures!$G124-Temperatures!$G$2-18.825)</f>
        <v>0.90958998462653717</v>
      </c>
      <c r="FW124">
        <f ca="1">Parameters!FW$159+Parameters!FW$160*LN(Parameters!$B$125+Temperatures!$G124-Temperatures!$G$2-18.825)</f>
        <v>0.68173776541624376</v>
      </c>
      <c r="FX124">
        <f ca="1">Parameters!FX$159+Parameters!FX$160*LN(Parameters!$B$125+Temperatures!$G124-Temperatures!$G$2-18.825)</f>
        <v>1.1740957245602126</v>
      </c>
      <c r="FY124">
        <f ca="1">Parameters!FY$159+Parameters!FY$160*LN(Parameters!$B$125+Temperatures!$G124-Temperatures!$G$2-18.825)</f>
        <v>0.96962995071446934</v>
      </c>
      <c r="FZ124">
        <f ca="1">Parameters!FZ$159+Parameters!FZ$160*LN(Parameters!$B$125+Temperatures!$G124-Temperatures!$G$2-18.825)</f>
        <v>1.1198790718070437</v>
      </c>
      <c r="GA124">
        <f ca="1">Parameters!GA$159+Parameters!GA$160*LN(Parameters!$B$125+Temperatures!$G124-Temperatures!$G$2-18.825)</f>
        <v>1.1146046211853609</v>
      </c>
      <c r="GB124">
        <f ca="1">Parameters!GB$159+Parameters!GB$160*LN(Parameters!$B$125+Temperatures!$G124-Temperatures!$G$2-18.825)</f>
        <v>0.48713356388313123</v>
      </c>
      <c r="GC124">
        <f ca="1">Parameters!GC$159+Parameters!GC$160*LN(Parameters!$B$125+Temperatures!$G124-Temperatures!$G$2-18.825)</f>
        <v>0.85350118585299406</v>
      </c>
      <c r="GD124">
        <f ca="1">Parameters!GD$159+Parameters!GD$160*LN(Parameters!$B$125+Temperatures!$G124-Temperatures!$G$2-18.825)</f>
        <v>0.72745249093954734</v>
      </c>
      <c r="GE124">
        <f ca="1">Parameters!GE$159+Parameters!GE$160*LN(Parameters!$B$125+Temperatures!$G124-Temperatures!$G$2-18.825)</f>
        <v>0.70834653554693938</v>
      </c>
      <c r="GF124">
        <f ca="1">Parameters!GF$159+Parameters!GF$160*LN(Parameters!$B$125+Temperatures!$G124-Temperatures!$G$2-18.825)</f>
        <v>1.2062583202439099</v>
      </c>
      <c r="GG124">
        <f ca="1">Parameters!GG$159+Parameters!GG$160*LN(Parameters!$B$125+Temperatures!$G124-Temperatures!$G$2-18.825)</f>
        <v>1.2345368859886912</v>
      </c>
      <c r="GH124">
        <f ca="1">Parameters!GH$159+Parameters!GH$160*LN(Parameters!$B$125+Temperatures!$G124-Temperatures!$G$2-18.825)</f>
        <v>1.1003771454192814</v>
      </c>
      <c r="GI124">
        <f ca="1">Parameters!GI$159+Parameters!GI$160*LN(Parameters!$B$125+Temperatures!$G124-Temperatures!$G$2-18.825)</f>
        <v>1.2089483592900652</v>
      </c>
      <c r="GJ124">
        <f ca="1">Parameters!GJ$159+Parameters!GJ$160*LN(Parameters!$B$125+Temperatures!$G124-Temperatures!$G$2-18.825)</f>
        <v>1.0157554379315388</v>
      </c>
      <c r="GK124">
        <f ca="1">Parameters!GK$159+Parameters!GK$160*LN(Parameters!$B$125+Temperatures!$G124-Temperatures!$G$2-18.825)</f>
        <v>0.91779386752641623</v>
      </c>
      <c r="GL124">
        <f ca="1">Parameters!GL$159+Parameters!GL$160*LN(Parameters!$B$125+Temperatures!$G124-Temperatures!$G$2-18.825)</f>
        <v>1.0995556669908235</v>
      </c>
      <c r="GM124">
        <f ca="1">Parameters!GM$159+Parameters!GM$160*LN(Parameters!$B$125+Temperatures!$G124-Temperatures!$G$2-18.825)</f>
        <v>1.0478397075117751</v>
      </c>
    </row>
    <row r="125" spans="1:195" x14ac:dyDescent="0.25">
      <c r="A125">
        <v>2133</v>
      </c>
      <c r="B125">
        <f ca="1">Parameters!B$159+Parameters!B$160*LN(Parameters!$B$125+Temperatures!$G125-Temperatures!$G$2-18.825)</f>
        <v>0.67988322371900412</v>
      </c>
      <c r="C125">
        <f ca="1">Parameters!C$159+Parameters!C$160*LN(Parameters!$B$125+Temperatures!$G125-Temperatures!$G$2-18.825)</f>
        <v>1.0907726595683942</v>
      </c>
      <c r="D125">
        <f ca="1">Parameters!D$159+Parameters!D$160*LN(Parameters!$B$125+Temperatures!$G125-Temperatures!$G$2-18.825)</f>
        <v>0.64744191285212815</v>
      </c>
      <c r="E125">
        <f ca="1">Parameters!E$159+Parameters!E$160*LN(Parameters!$B$125+Temperatures!$G125-Temperatures!$G$2-18.825)</f>
        <v>0.2838734486509249</v>
      </c>
      <c r="F125">
        <f ca="1">Parameters!F$159+Parameters!F$160*LN(Parameters!$B$125+Temperatures!$G125-Temperatures!$G$2-18.825)</f>
        <v>1.3104170147441936</v>
      </c>
      <c r="G125">
        <f ca="1">Parameters!G$159+Parameters!G$160*LN(Parameters!$B$125+Temperatures!$G125-Temperatures!$G$2-18.825)</f>
        <v>0.86744387070456075</v>
      </c>
      <c r="H125">
        <f ca="1">Parameters!H$159+Parameters!H$160*LN(Parameters!$B$125+Temperatures!$G125-Temperatures!$G$2-18.825)</f>
        <v>0.48281262779965173</v>
      </c>
      <c r="I125">
        <f ca="1">Parameters!I$159+Parameters!I$160*LN(Parameters!$B$125+Temperatures!$G125-Temperatures!$G$2-18.825)</f>
        <v>1.2600689696681777</v>
      </c>
      <c r="J125">
        <f ca="1">Parameters!J$159+Parameters!J$160*LN(Parameters!$B$125+Temperatures!$G125-Temperatures!$G$2-18.825)</f>
        <v>0.84408948316283539</v>
      </c>
      <c r="K125">
        <f ca="1">Parameters!K$159+Parameters!K$160*LN(Parameters!$B$125+Temperatures!$G125-Temperatures!$G$2-18.825)</f>
        <v>0.44664088111171552</v>
      </c>
      <c r="L125">
        <f ca="1">Parameters!L$159+Parameters!L$160*LN(Parameters!$B$125+Temperatures!$G125-Temperatures!$G$2-18.825)</f>
        <v>0.71094381823466934</v>
      </c>
      <c r="M125">
        <f ca="1">Parameters!M$159+Parameters!M$160*LN(Parameters!$B$125+Temperatures!$G125-Temperatures!$G$2-18.825)</f>
        <v>1.0324990326791317</v>
      </c>
      <c r="N125">
        <f ca="1">Parameters!N$159+Parameters!N$160*LN(Parameters!$B$125+Temperatures!$G125-Temperatures!$G$2-18.825)</f>
        <v>0.52270458008158016</v>
      </c>
      <c r="O125">
        <f ca="1">Parameters!O$159+Parameters!O$160*LN(Parameters!$B$125+Temperatures!$G125-Temperatures!$G$2-18.825)</f>
        <v>1.3141634102329005</v>
      </c>
      <c r="P125">
        <f ca="1">Parameters!P$159+Parameters!P$160*LN(Parameters!$B$125+Temperatures!$G125-Temperatures!$G$2-18.825)</f>
        <v>1.3569190459357194</v>
      </c>
      <c r="Q125">
        <f ca="1">Parameters!Q$159+Parameters!Q$160*LN(Parameters!$B$125+Temperatures!$G125-Temperatures!$G$2-18.825)</f>
        <v>1.2306361700544051</v>
      </c>
      <c r="R125">
        <f ca="1">Parameters!R$159+Parameters!R$160*LN(Parameters!$B$125+Temperatures!$G125-Temperatures!$G$2-18.825)</f>
        <v>0.58571369046082533</v>
      </c>
      <c r="S125">
        <f ca="1">Parameters!S$159+Parameters!S$160*LN(Parameters!$B$125+Temperatures!$G125-Temperatures!$G$2-18.825)</f>
        <v>1.3373113415354461</v>
      </c>
      <c r="T125">
        <f ca="1">Parameters!T$159+Parameters!T$160*LN(Parameters!$B$125+Temperatures!$G125-Temperatures!$G$2-18.825)</f>
        <v>1.1989999161053839</v>
      </c>
      <c r="U125">
        <f ca="1">Parameters!U$159+Parameters!U$160*LN(Parameters!$B$125+Temperatures!$G125-Temperatures!$G$2-18.825)</f>
        <v>0.52502946622840407</v>
      </c>
      <c r="V125">
        <f ca="1">Parameters!V$159+Parameters!V$160*LN(Parameters!$B$125+Temperatures!$G125-Temperatures!$G$2-18.825)</f>
        <v>0.40206213549828429</v>
      </c>
      <c r="W125">
        <f ca="1">Parameters!W$159+Parameters!W$160*LN(Parameters!$B$125+Temperatures!$G125-Temperatures!$G$2-18.825)</f>
        <v>1.2234900100328834</v>
      </c>
      <c r="X125">
        <f ca="1">Parameters!X$159+Parameters!X$160*LN(Parameters!$B$125+Temperatures!$G125-Temperatures!$G$2-18.825)</f>
        <v>1.1076942338092892</v>
      </c>
      <c r="Y125">
        <f ca="1">Parameters!Y$159+Parameters!Y$160*LN(Parameters!$B$125+Temperatures!$G125-Temperatures!$G$2-18.825)</f>
        <v>0.84012339663796598</v>
      </c>
      <c r="Z125">
        <f ca="1">Parameters!Z$159+Parameters!Z$160*LN(Parameters!$B$125+Temperatures!$G125-Temperatures!$G$2-18.825)</f>
        <v>1.1364790428761142</v>
      </c>
      <c r="AA125">
        <f ca="1">Parameters!AA$159+Parameters!AA$160*LN(Parameters!$B$125+Temperatures!$G125-Temperatures!$G$2-18.825)</f>
        <v>1.259992227118238</v>
      </c>
      <c r="AB125">
        <f ca="1">Parameters!AB$159+Parameters!AB$160*LN(Parameters!$B$125+Temperatures!$G125-Temperatures!$G$2-18.825)</f>
        <v>1.2972161387606334</v>
      </c>
      <c r="AC125">
        <f ca="1">Parameters!AC$159+Parameters!AC$160*LN(Parameters!$B$125+Temperatures!$G125-Temperatures!$G$2-18.825)</f>
        <v>0.66703955862438136</v>
      </c>
      <c r="AD125">
        <f ca="1">Parameters!AD$159+Parameters!AD$160*LN(Parameters!$B$125+Temperatures!$G125-Temperatures!$G$2-18.825)</f>
        <v>1.1031476371450899</v>
      </c>
      <c r="AE125">
        <f ca="1">Parameters!AE$159+Parameters!AE$160*LN(Parameters!$B$125+Temperatures!$G125-Temperatures!$G$2-18.825)</f>
        <v>1.2415571993466843</v>
      </c>
      <c r="AF125">
        <f ca="1">Parameters!AF$159+Parameters!AF$160*LN(Parameters!$B$125+Temperatures!$G125-Temperatures!$G$2-18.825)</f>
        <v>0.38159955756795916</v>
      </c>
      <c r="AG125">
        <f ca="1">Parameters!AG$159+Parameters!AG$160*LN(Parameters!$B$125+Temperatures!$G125-Temperatures!$G$2-18.825)</f>
        <v>0.43997806620919672</v>
      </c>
      <c r="AH125">
        <f ca="1">Parameters!AH$159+Parameters!AH$160*LN(Parameters!$B$125+Temperatures!$G125-Temperatures!$G$2-18.825)</f>
        <v>0.63959476031538987</v>
      </c>
      <c r="AI125">
        <f ca="1">Parameters!AI$159+Parameters!AI$160*LN(Parameters!$B$125+Temperatures!$G125-Temperatures!$G$2-18.825)</f>
        <v>0.76123888541028739</v>
      </c>
      <c r="AJ125">
        <f ca="1">Parameters!AJ$159+Parameters!AJ$160*LN(Parameters!$B$125+Temperatures!$G125-Temperatures!$G$2-18.825)</f>
        <v>1.2604875976233625</v>
      </c>
      <c r="AK125">
        <f ca="1">Parameters!AK$159+Parameters!AK$160*LN(Parameters!$B$125+Temperatures!$G125-Temperatures!$G$2-18.825)</f>
        <v>1.2151126423075795</v>
      </c>
      <c r="AL125">
        <f ca="1">Parameters!AL$159+Parameters!AL$160*LN(Parameters!$B$125+Temperatures!$G125-Temperatures!$G$2-18.825)</f>
        <v>1.1821618530329543</v>
      </c>
      <c r="AM125">
        <f ca="1">Parameters!AM$159+Parameters!AM$160*LN(Parameters!$B$125+Temperatures!$G125-Temperatures!$G$2-18.825)</f>
        <v>1.2052172453371923</v>
      </c>
      <c r="AN125">
        <f ca="1">Parameters!AN$159+Parameters!AN$160*LN(Parameters!$B$125+Temperatures!$G125-Temperatures!$G$2-18.825)</f>
        <v>1.0120906497601119</v>
      </c>
      <c r="AO125">
        <f ca="1">Parameters!AO$159+Parameters!AO$160*LN(Parameters!$B$125+Temperatures!$G125-Temperatures!$G$2-18.825)</f>
        <v>1.1733002282442511</v>
      </c>
      <c r="AP125">
        <f ca="1">Parameters!AP$159+Parameters!AP$160*LN(Parameters!$B$125+Temperatures!$G125-Temperatures!$G$2-18.825)</f>
        <v>1.0222350685464179</v>
      </c>
      <c r="AQ125">
        <f ca="1">Parameters!AQ$159+Parameters!AQ$160*LN(Parameters!$B$125+Temperatures!$G125-Temperatures!$G$2-18.825)</f>
        <v>1.0965614198650404</v>
      </c>
      <c r="AR125">
        <f ca="1">Parameters!AR$159+Parameters!AR$160*LN(Parameters!$B$125+Temperatures!$G125-Temperatures!$G$2-18.825)</f>
        <v>1.2292941779003965</v>
      </c>
      <c r="AS125">
        <f ca="1">Parameters!AS$159+Parameters!AS$160*LN(Parameters!$B$125+Temperatures!$G125-Temperatures!$G$2-18.825)</f>
        <v>0.91361259640557657</v>
      </c>
      <c r="AT125">
        <f ca="1">Parameters!AT$159+Parameters!AT$160*LN(Parameters!$B$125+Temperatures!$G125-Temperatures!$G$2-18.825)</f>
        <v>0.4567842895006049</v>
      </c>
      <c r="AU125">
        <f ca="1">Parameters!AU$159+Parameters!AU$160*LN(Parameters!$B$125+Temperatures!$G125-Temperatures!$G$2-18.825)</f>
        <v>0.49200919135655641</v>
      </c>
      <c r="AV125">
        <f ca="1">Parameters!AV$159+Parameters!AV$160*LN(Parameters!$B$125+Temperatures!$G125-Temperatures!$G$2-18.825)</f>
        <v>1.3938150637577011</v>
      </c>
      <c r="AW125">
        <f ca="1">Parameters!AW$159+Parameters!AW$160*LN(Parameters!$B$125+Temperatures!$G125-Temperatures!$G$2-18.825)</f>
        <v>1.1083755334728012</v>
      </c>
      <c r="AX125">
        <f ca="1">Parameters!AX$159+Parameters!AX$160*LN(Parameters!$B$125+Temperatures!$G125-Temperatures!$G$2-18.825)</f>
        <v>0.44124431283429227</v>
      </c>
      <c r="AY125">
        <f ca="1">Parameters!AY$159+Parameters!AY$160*LN(Parameters!$B$125+Temperatures!$G125-Temperatures!$G$2-18.825)</f>
        <v>1.2008277906232023</v>
      </c>
      <c r="AZ125">
        <f ca="1">Parameters!AZ$159+Parameters!AZ$160*LN(Parameters!$B$125+Temperatures!$G125-Temperatures!$G$2-18.825)</f>
        <v>0.85063773592521574</v>
      </c>
      <c r="BA125">
        <f ca="1">Parameters!BA$159+Parameters!BA$160*LN(Parameters!$B$125+Temperatures!$G125-Temperatures!$G$2-18.825)</f>
        <v>1.0137364529126138</v>
      </c>
      <c r="BB125">
        <f ca="1">Parameters!BB$159+Parameters!BB$160*LN(Parameters!$B$125+Temperatures!$G125-Temperatures!$G$2-18.825)</f>
        <v>1.0796747532048219</v>
      </c>
      <c r="BC125">
        <f ca="1">Parameters!BC$159+Parameters!BC$160*LN(Parameters!$B$125+Temperatures!$G125-Temperatures!$G$2-18.825)</f>
        <v>1.1108765637967757</v>
      </c>
      <c r="BD125">
        <f ca="1">Parameters!BD$159+Parameters!BD$160*LN(Parameters!$B$125+Temperatures!$G125-Temperatures!$G$2-18.825)</f>
        <v>1.0989146578442339</v>
      </c>
      <c r="BE125">
        <f ca="1">Parameters!BE$159+Parameters!BE$160*LN(Parameters!$B$125+Temperatures!$G125-Temperatures!$G$2-18.825)</f>
        <v>0.72856102493415409</v>
      </c>
      <c r="BF125">
        <f ca="1">Parameters!BF$159+Parameters!BF$160*LN(Parameters!$B$125+Temperatures!$G125-Temperatures!$G$2-18.825)</f>
        <v>0.34685200982425768</v>
      </c>
      <c r="BG125">
        <f ca="1">Parameters!BG$159+Parameters!BG$160*LN(Parameters!$B$125+Temperatures!$G125-Temperatures!$G$2-18.825)</f>
        <v>0.97112410746230671</v>
      </c>
      <c r="BH125">
        <f ca="1">Parameters!BH$159+Parameters!BH$160*LN(Parameters!$B$125+Temperatures!$G125-Temperatures!$G$2-18.825)</f>
        <v>0.27772883899307826</v>
      </c>
      <c r="BI125">
        <f ca="1">Parameters!BI$159+Parameters!BI$160*LN(Parameters!$B$125+Temperatures!$G125-Temperatures!$G$2-18.825)</f>
        <v>1.1223904001305087</v>
      </c>
      <c r="BJ125">
        <f ca="1">Parameters!BJ$159+Parameters!BJ$160*LN(Parameters!$B$125+Temperatures!$G125-Temperatures!$G$2-18.825)</f>
        <v>0.57943728620444912</v>
      </c>
      <c r="BK125">
        <f ca="1">Parameters!BK$159+Parameters!BK$160*LN(Parameters!$B$125+Temperatures!$G125-Temperatures!$G$2-18.825)</f>
        <v>1.2826092484444482</v>
      </c>
      <c r="BL125">
        <f ca="1">Parameters!BL$159+Parameters!BL$160*LN(Parameters!$B$125+Temperatures!$G125-Temperatures!$G$2-18.825)</f>
        <v>1.227242576181458</v>
      </c>
      <c r="BM125">
        <f ca="1">Parameters!BM$159+Parameters!BM$160*LN(Parameters!$B$125+Temperatures!$G125-Temperatures!$G$2-18.825)</f>
        <v>0.48079310133435516</v>
      </c>
      <c r="BN125">
        <f ca="1">Parameters!BN$159+Parameters!BN$160*LN(Parameters!$B$125+Temperatures!$G125-Temperatures!$G$2-18.825)</f>
        <v>0.53392813129598349</v>
      </c>
      <c r="BO125">
        <f ca="1">Parameters!BO$159+Parameters!BO$160*LN(Parameters!$B$125+Temperatures!$G125-Temperatures!$G$2-18.825)</f>
        <v>1.2925056977400375</v>
      </c>
      <c r="BP125">
        <f ca="1">Parameters!BP$159+Parameters!BP$160*LN(Parameters!$B$125+Temperatures!$G125-Temperatures!$G$2-18.825)</f>
        <v>1.214485418136027</v>
      </c>
      <c r="BQ125">
        <f ca="1">Parameters!BQ$159+Parameters!BQ$160*LN(Parameters!$B$125+Temperatures!$G125-Temperatures!$G$2-18.825)</f>
        <v>1.1678587593667673</v>
      </c>
      <c r="BR125">
        <f ca="1">Parameters!BR$159+Parameters!BR$160*LN(Parameters!$B$125+Temperatures!$G125-Temperatures!$G$2-18.825)</f>
        <v>1.2893532461362565</v>
      </c>
      <c r="BS125">
        <f ca="1">Parameters!BS$159+Parameters!BS$160*LN(Parameters!$B$125+Temperatures!$G125-Temperatures!$G$2-18.825)</f>
        <v>1.2855064269996024</v>
      </c>
      <c r="BT125">
        <f ca="1">Parameters!BT$159+Parameters!BT$160*LN(Parameters!$B$125+Temperatures!$G125-Temperatures!$G$2-18.825)</f>
        <v>1.169372325095124</v>
      </c>
      <c r="BU125">
        <f ca="1">Parameters!BU$159+Parameters!BU$160*LN(Parameters!$B$125+Temperatures!$G125-Temperatures!$G$2-18.825)</f>
        <v>0.76954525690769804</v>
      </c>
      <c r="BV125">
        <f ca="1">Parameters!BV$159+Parameters!BV$160*LN(Parameters!$B$125+Temperatures!$G125-Temperatures!$G$2-18.825)</f>
        <v>1.244341062593548</v>
      </c>
      <c r="BW125">
        <f ca="1">Parameters!BW$159+Parameters!BW$160*LN(Parameters!$B$125+Temperatures!$G125-Temperatures!$G$2-18.825)</f>
        <v>0.99174981715322463</v>
      </c>
      <c r="BX125">
        <f ca="1">Parameters!BX$159+Parameters!BX$160*LN(Parameters!$B$125+Temperatures!$G125-Temperatures!$G$2-18.825)</f>
        <v>1.2488329022725713</v>
      </c>
      <c r="BY125">
        <f ca="1">Parameters!BY$159+Parameters!BY$160*LN(Parameters!$B$125+Temperatures!$G125-Temperatures!$G$2-18.825)</f>
        <v>1.2915971050805604</v>
      </c>
      <c r="BZ125">
        <f ca="1">Parameters!BZ$159+Parameters!BZ$160*LN(Parameters!$B$125+Temperatures!$G125-Temperatures!$G$2-18.825)</f>
        <v>1.1067914186758576</v>
      </c>
      <c r="CA125">
        <f ca="1">Parameters!CA$159+Parameters!CA$160*LN(Parameters!$B$125+Temperatures!$G125-Temperatures!$G$2-18.825)</f>
        <v>1.1152464303741421</v>
      </c>
      <c r="CB125">
        <f ca="1">Parameters!CB$159+Parameters!CB$160*LN(Parameters!$B$125+Temperatures!$G125-Temperatures!$G$2-18.825)</f>
        <v>0.59588344460732701</v>
      </c>
      <c r="CC125">
        <f ca="1">Parameters!CC$159+Parameters!CC$160*LN(Parameters!$B$125+Temperatures!$G125-Temperatures!$G$2-18.825)</f>
        <v>1.211987476971579</v>
      </c>
      <c r="CD125">
        <f ca="1">Parameters!CD$159+Parameters!CD$160*LN(Parameters!$B$125+Temperatures!$G125-Temperatures!$G$2-18.825)</f>
        <v>0.56099612552195943</v>
      </c>
      <c r="CE125">
        <f ca="1">Parameters!CE$159+Parameters!CE$160*LN(Parameters!$B$125+Temperatures!$G125-Temperatures!$G$2-18.825)</f>
        <v>1.2449135312349517</v>
      </c>
      <c r="CF125">
        <f ca="1">Parameters!CF$159+Parameters!CF$160*LN(Parameters!$B$125+Temperatures!$G125-Temperatures!$G$2-18.825)</f>
        <v>1.2333628412526032</v>
      </c>
      <c r="CG125">
        <f ca="1">Parameters!CG$159+Parameters!CG$160*LN(Parameters!$B$125+Temperatures!$G125-Temperatures!$G$2-18.825)</f>
        <v>0.47499565407073241</v>
      </c>
      <c r="CH125">
        <f ca="1">Parameters!CH$159+Parameters!CH$160*LN(Parameters!$B$125+Temperatures!$G125-Temperatures!$G$2-18.825)</f>
        <v>0.80345688171906138</v>
      </c>
      <c r="CI125">
        <f ca="1">Parameters!CI$159+Parameters!CI$160*LN(Parameters!$B$125+Temperatures!$G125-Temperatures!$G$2-18.825)</f>
        <v>1.1337340058000431</v>
      </c>
      <c r="CJ125">
        <f ca="1">Parameters!CJ$159+Parameters!CJ$160*LN(Parameters!$B$125+Temperatures!$G125-Temperatures!$G$2-18.825)</f>
        <v>0.21051085574902606</v>
      </c>
      <c r="CK125">
        <f ca="1">Parameters!CK$159+Parameters!CK$160*LN(Parameters!$B$125+Temperatures!$G125-Temperatures!$G$2-18.825)</f>
        <v>0.99848965169889214</v>
      </c>
      <c r="CL125">
        <f ca="1">Parameters!CL$159+Parameters!CL$160*LN(Parameters!$B$125+Temperatures!$G125-Temperatures!$G$2-18.825)</f>
        <v>0.67621549140355741</v>
      </c>
      <c r="CM125">
        <f ca="1">Parameters!CM$159+Parameters!CM$160*LN(Parameters!$B$125+Temperatures!$G125-Temperatures!$G$2-18.825)</f>
        <v>1.1983484388972199</v>
      </c>
      <c r="CN125">
        <f ca="1">Parameters!CN$159+Parameters!CN$160*LN(Parameters!$B$125+Temperatures!$G125-Temperatures!$G$2-18.825)</f>
        <v>0.94140330752871604</v>
      </c>
      <c r="CO125">
        <f ca="1">Parameters!CO$159+Parameters!CO$160*LN(Parameters!$B$125+Temperatures!$G125-Temperatures!$G$2-18.825)</f>
        <v>0.71697158017397533</v>
      </c>
      <c r="CP125">
        <f ca="1">Parameters!CP$159+Parameters!CP$160*LN(Parameters!$B$125+Temperatures!$G125-Temperatures!$G$2-18.825)</f>
        <v>0.42087579739437458</v>
      </c>
      <c r="CQ125">
        <f ca="1">Parameters!CQ$159+Parameters!CQ$160*LN(Parameters!$B$125+Temperatures!$G125-Temperatures!$G$2-18.825)</f>
        <v>1.0342065595693326</v>
      </c>
      <c r="CR125">
        <f ca="1">Parameters!CR$159+Parameters!CR$160*LN(Parameters!$B$125+Temperatures!$G125-Temperatures!$G$2-18.825)</f>
        <v>0.2840454420444436</v>
      </c>
      <c r="CS125">
        <f ca="1">Parameters!CS$159+Parameters!CS$160*LN(Parameters!$B$125+Temperatures!$G125-Temperatures!$G$2-18.825)</f>
        <v>1.3336411882682426</v>
      </c>
      <c r="CT125">
        <f ca="1">Parameters!CT$159+Parameters!CT$160*LN(Parameters!$B$125+Temperatures!$G125-Temperatures!$G$2-18.825)</f>
        <v>1.2109442325216684</v>
      </c>
      <c r="CU125">
        <f ca="1">Parameters!CU$159+Parameters!CU$160*LN(Parameters!$B$125+Temperatures!$G125-Temperatures!$G$2-18.825)</f>
        <v>0.63302199005066351</v>
      </c>
      <c r="CV125">
        <f ca="1">Parameters!CV$159+Parameters!CV$160*LN(Parameters!$B$125+Temperatures!$G125-Temperatures!$G$2-18.825)</f>
        <v>1.2771368883416572</v>
      </c>
      <c r="CW125">
        <f ca="1">Parameters!CW$159+Parameters!CW$160*LN(Parameters!$B$125+Temperatures!$G125-Temperatures!$G$2-18.825)</f>
        <v>1.1809498452307468</v>
      </c>
      <c r="CX125">
        <f ca="1">Parameters!CX$159+Parameters!CX$160*LN(Parameters!$B$125+Temperatures!$G125-Temperatures!$G$2-18.825)</f>
        <v>0.83001524535422544</v>
      </c>
      <c r="CY125">
        <f ca="1">Parameters!CY$159+Parameters!CY$160*LN(Parameters!$B$125+Temperatures!$G125-Temperatures!$G$2-18.825)</f>
        <v>1.2020631624312221</v>
      </c>
      <c r="CZ125">
        <f ca="1">Parameters!CZ$159+Parameters!CZ$160*LN(Parameters!$B$125+Temperatures!$G125-Temperatures!$G$2-18.825)</f>
        <v>1.0182012989118809</v>
      </c>
      <c r="DA125">
        <f ca="1">Parameters!DA$159+Parameters!DA$160*LN(Parameters!$B$125+Temperatures!$G125-Temperatures!$G$2-18.825)</f>
        <v>0.32720723795055917</v>
      </c>
      <c r="DB125">
        <f ca="1">Parameters!DB$159+Parameters!DB$160*LN(Parameters!$B$125+Temperatures!$G125-Temperatures!$G$2-18.825)</f>
        <v>1.2417524138730534</v>
      </c>
      <c r="DC125">
        <f ca="1">Parameters!DC$159+Parameters!DC$160*LN(Parameters!$B$125+Temperatures!$G125-Temperatures!$G$2-18.825)</f>
        <v>0.67513537551325975</v>
      </c>
      <c r="DD125">
        <f ca="1">Parameters!DD$159+Parameters!DD$160*LN(Parameters!$B$125+Temperatures!$G125-Temperatures!$G$2-18.825)</f>
        <v>0.39810780071593166</v>
      </c>
      <c r="DE125">
        <f ca="1">Parameters!DE$159+Parameters!DE$160*LN(Parameters!$B$125+Temperatures!$G125-Temperatures!$G$2-18.825)</f>
        <v>0.49389846293975892</v>
      </c>
      <c r="DF125">
        <f ca="1">Parameters!DF$159+Parameters!DF$160*LN(Parameters!$B$125+Temperatures!$G125-Temperatures!$G$2-18.825)</f>
        <v>0.37746090716231523</v>
      </c>
      <c r="DG125">
        <f ca="1">Parameters!DG$159+Parameters!DG$160*LN(Parameters!$B$125+Temperatures!$G125-Temperatures!$G$2-18.825)</f>
        <v>0.87339978897781789</v>
      </c>
      <c r="DH125">
        <f ca="1">Parameters!DH$159+Parameters!DH$160*LN(Parameters!$B$125+Temperatures!$G125-Temperatures!$G$2-18.825)</f>
        <v>0.5503455131254944</v>
      </c>
      <c r="DI125">
        <f ca="1">Parameters!DI$159+Parameters!DI$160*LN(Parameters!$B$125+Temperatures!$G125-Temperatures!$G$2-18.825)</f>
        <v>1.0167801425665801</v>
      </c>
      <c r="DJ125">
        <f ca="1">Parameters!DJ$159+Parameters!DJ$160*LN(Parameters!$B$125+Temperatures!$G125-Temperatures!$G$2-18.825)</f>
        <v>0.9755946066739406</v>
      </c>
      <c r="DK125">
        <f ca="1">Parameters!DK$159+Parameters!DK$160*LN(Parameters!$B$125+Temperatures!$G125-Temperatures!$G$2-18.825)</f>
        <v>0.55857069455367392</v>
      </c>
      <c r="DL125">
        <f ca="1">Parameters!DL$159+Parameters!DL$160*LN(Parameters!$B$125+Temperatures!$G125-Temperatures!$G$2-18.825)</f>
        <v>1.3503620247560011</v>
      </c>
      <c r="DM125">
        <f ca="1">Parameters!DM$159+Parameters!DM$160*LN(Parameters!$B$125+Temperatures!$G125-Temperatures!$G$2-18.825)</f>
        <v>1.2391145407288027</v>
      </c>
      <c r="DN125">
        <f ca="1">Parameters!DN$159+Parameters!DN$160*LN(Parameters!$B$125+Temperatures!$G125-Temperatures!$G$2-18.825)</f>
        <v>0.52608152954099585</v>
      </c>
      <c r="DO125">
        <f ca="1">Parameters!DO$159+Parameters!DO$160*LN(Parameters!$B$125+Temperatures!$G125-Temperatures!$G$2-18.825)</f>
        <v>6.2707737866855282E-2</v>
      </c>
      <c r="DP125">
        <f ca="1">Parameters!DP$159+Parameters!DP$160*LN(Parameters!$B$125+Temperatures!$G125-Temperatures!$G$2-18.825)</f>
        <v>1.1705901330044359</v>
      </c>
      <c r="DQ125">
        <f ca="1">Parameters!DQ$159+Parameters!DQ$160*LN(Parameters!$B$125+Temperatures!$G125-Temperatures!$G$2-18.825)</f>
        <v>1.3574471394898999</v>
      </c>
      <c r="DR125">
        <f ca="1">Parameters!DR$159+Parameters!DR$160*LN(Parameters!$B$125+Temperatures!$G125-Temperatures!$G$2-18.825)</f>
        <v>1.2355894920233683</v>
      </c>
      <c r="DS125">
        <f ca="1">Parameters!DS$159+Parameters!DS$160*LN(Parameters!$B$125+Temperatures!$G125-Temperatures!$G$2-18.825)</f>
        <v>1.0442455036696694</v>
      </c>
      <c r="DT125">
        <f ca="1">Parameters!DT$159+Parameters!DT$160*LN(Parameters!$B$125+Temperatures!$G125-Temperatures!$G$2-18.825)</f>
        <v>1.1043249976239984</v>
      </c>
      <c r="DU125">
        <f ca="1">Parameters!DU$159+Parameters!DU$160*LN(Parameters!$B$125+Temperatures!$G125-Temperatures!$G$2-18.825)</f>
        <v>1.2737617840199862</v>
      </c>
      <c r="DV125">
        <f ca="1">Parameters!DV$159+Parameters!DV$160*LN(Parameters!$B$125+Temperatures!$G125-Temperatures!$G$2-18.825)</f>
        <v>1.0878807548824616</v>
      </c>
      <c r="DW125">
        <f ca="1">Parameters!DW$159+Parameters!DW$160*LN(Parameters!$B$125+Temperatures!$G125-Temperatures!$G$2-18.825)</f>
        <v>1.0108332034167422</v>
      </c>
      <c r="DX125">
        <f ca="1">Parameters!DX$159+Parameters!DX$160*LN(Parameters!$B$125+Temperatures!$G125-Temperatures!$G$2-18.825)</f>
        <v>1.3861212252224058</v>
      </c>
      <c r="DY125">
        <f ca="1">Parameters!DY$159+Parameters!DY$160*LN(Parameters!$B$125+Temperatures!$G125-Temperatures!$G$2-18.825)</f>
        <v>1.291680862393553</v>
      </c>
      <c r="DZ125">
        <f ca="1">Parameters!DZ$159+Parameters!DZ$160*LN(Parameters!$B$125+Temperatures!$G125-Temperatures!$G$2-18.825)</f>
        <v>1.2102209036345666</v>
      </c>
      <c r="EA125">
        <f ca="1">Parameters!EA$159+Parameters!EA$160*LN(Parameters!$B$125+Temperatures!$G125-Temperatures!$G$2-18.825)</f>
        <v>0.50927958424328779</v>
      </c>
      <c r="EB125">
        <f ca="1">Parameters!EB$159+Parameters!EB$160*LN(Parameters!$B$125+Temperatures!$G125-Temperatures!$G$2-18.825)</f>
        <v>0.2563694018147834</v>
      </c>
      <c r="EC125">
        <f ca="1">Parameters!EC$159+Parameters!EC$160*LN(Parameters!$B$125+Temperatures!$G125-Temperatures!$G$2-18.825)</f>
        <v>0.98513420728772316</v>
      </c>
      <c r="ED125">
        <f ca="1">Parameters!ED$159+Parameters!ED$160*LN(Parameters!$B$125+Temperatures!$G125-Temperatures!$G$2-18.825)</f>
        <v>1.2603212924818075</v>
      </c>
      <c r="EE125">
        <f ca="1">Parameters!EE$159+Parameters!EE$160*LN(Parameters!$B$125+Temperatures!$G125-Temperatures!$G$2-18.825)</f>
        <v>0.60833382430539062</v>
      </c>
      <c r="EF125">
        <f ca="1">Parameters!EF$159+Parameters!EF$160*LN(Parameters!$B$125+Temperatures!$G125-Temperatures!$G$2-18.825)</f>
        <v>1.2346689845605343</v>
      </c>
      <c r="EG125">
        <f ca="1">Parameters!EG$159+Parameters!EG$160*LN(Parameters!$B$125+Temperatures!$G125-Temperatures!$G$2-18.825)</f>
        <v>1.156233495536606</v>
      </c>
      <c r="EH125">
        <f ca="1">Parameters!EH$159+Parameters!EH$160*LN(Parameters!$B$125+Temperatures!$G125-Temperatures!$G$2-18.825)</f>
        <v>1.2201524885195856</v>
      </c>
      <c r="EI125">
        <f ca="1">Parameters!EI$159+Parameters!EI$160*LN(Parameters!$B$125+Temperatures!$G125-Temperatures!$G$2-18.825)</f>
        <v>0.89961607665738841</v>
      </c>
      <c r="EJ125">
        <f ca="1">Parameters!EJ$159+Parameters!EJ$160*LN(Parameters!$B$125+Temperatures!$G125-Temperatures!$G$2-18.825)</f>
        <v>1.2247829333224722</v>
      </c>
      <c r="EK125">
        <f ca="1">Parameters!EK$159+Parameters!EK$160*LN(Parameters!$B$125+Temperatures!$G125-Temperatures!$G$2-18.825)</f>
        <v>1.2908017704100154</v>
      </c>
      <c r="EL125">
        <f ca="1">Parameters!EL$159+Parameters!EL$160*LN(Parameters!$B$125+Temperatures!$G125-Temperatures!$G$2-18.825)</f>
        <v>1.1325440361954939</v>
      </c>
      <c r="EM125">
        <f ca="1">Parameters!EM$159+Parameters!EM$160*LN(Parameters!$B$125+Temperatures!$G125-Temperatures!$G$2-18.825)</f>
        <v>0.46163323295026498</v>
      </c>
      <c r="EN125">
        <f ca="1">Parameters!EN$159+Parameters!EN$160*LN(Parameters!$B$125+Temperatures!$G125-Temperatures!$G$2-18.825)</f>
        <v>1.177782979836612</v>
      </c>
      <c r="EO125">
        <f ca="1">Parameters!EO$159+Parameters!EO$160*LN(Parameters!$B$125+Temperatures!$G125-Temperatures!$G$2-18.825)</f>
        <v>0.47341963531029274</v>
      </c>
      <c r="EP125">
        <f ca="1">Parameters!EP$159+Parameters!EP$160*LN(Parameters!$B$125+Temperatures!$G125-Temperatures!$G$2-18.825)</f>
        <v>0.74765416933014706</v>
      </c>
      <c r="EQ125">
        <f ca="1">Parameters!EQ$159+Parameters!EQ$160*LN(Parameters!$B$125+Temperatures!$G125-Temperatures!$G$2-18.825)</f>
        <v>1.1372386189175225</v>
      </c>
      <c r="ER125">
        <f ca="1">Parameters!ER$159+Parameters!ER$160*LN(Parameters!$B$125+Temperatures!$G125-Temperatures!$G$2-18.825)</f>
        <v>0.98211733720630678</v>
      </c>
      <c r="ES125">
        <f ca="1">Parameters!ES$159+Parameters!ES$160*LN(Parameters!$B$125+Temperatures!$G125-Temperatures!$G$2-18.825)</f>
        <v>1.3354904206892846</v>
      </c>
      <c r="ET125">
        <f ca="1">Parameters!ET$159+Parameters!ET$160*LN(Parameters!$B$125+Temperatures!$G125-Temperatures!$G$2-18.825)</f>
        <v>0.77379695616130362</v>
      </c>
      <c r="EU125">
        <f ca="1">Parameters!EU$159+Parameters!EU$160*LN(Parameters!$B$125+Temperatures!$G125-Temperatures!$G$2-18.825)</f>
        <v>0.53434666335513947</v>
      </c>
      <c r="EV125">
        <f ca="1">Parameters!EV$159+Parameters!EV$160*LN(Parameters!$B$125+Temperatures!$G125-Temperatures!$G$2-18.825)</f>
        <v>0.30406492468128948</v>
      </c>
      <c r="EW125">
        <f ca="1">Parameters!EW$159+Parameters!EW$160*LN(Parameters!$B$125+Temperatures!$G125-Temperatures!$G$2-18.825)</f>
        <v>0.94734139599588552</v>
      </c>
      <c r="EX125">
        <f ca="1">Parameters!EX$159+Parameters!EX$160*LN(Parameters!$B$125+Temperatures!$G125-Temperatures!$G$2-18.825)</f>
        <v>1.2492448434928436</v>
      </c>
      <c r="EY125">
        <f ca="1">Parameters!EY$159+Parameters!EY$160*LN(Parameters!$B$125+Temperatures!$G125-Temperatures!$G$2-18.825)</f>
        <v>1.3938526080128979</v>
      </c>
      <c r="EZ125">
        <f ca="1">Parameters!EZ$159+Parameters!EZ$160*LN(Parameters!$B$125+Temperatures!$G125-Temperatures!$G$2-18.825)</f>
        <v>1.2813802859668781</v>
      </c>
      <c r="FA125">
        <f ca="1">Parameters!FA$159+Parameters!FA$160*LN(Parameters!$B$125+Temperatures!$G125-Temperatures!$G$2-18.825)</f>
        <v>1.1677690366297402</v>
      </c>
      <c r="FB125">
        <f ca="1">Parameters!FB$159+Parameters!FB$160*LN(Parameters!$B$125+Temperatures!$G125-Temperatures!$G$2-18.825)</f>
        <v>1.2289438061583469</v>
      </c>
      <c r="FC125">
        <f ca="1">Parameters!FC$159+Parameters!FC$160*LN(Parameters!$B$125+Temperatures!$G125-Temperatures!$G$2-18.825)</f>
        <v>1.1785767681898638</v>
      </c>
      <c r="FD125">
        <f ca="1">Parameters!FD$159+Parameters!FD$160*LN(Parameters!$B$125+Temperatures!$G125-Temperatures!$G$2-18.825)</f>
        <v>0.58248785396219649</v>
      </c>
      <c r="FE125">
        <f ca="1">Parameters!FE$159+Parameters!FE$160*LN(Parameters!$B$125+Temperatures!$G125-Temperatures!$G$2-18.825)</f>
        <v>1.2873390715304964</v>
      </c>
      <c r="FF125">
        <f ca="1">Parameters!FF$159+Parameters!FF$160*LN(Parameters!$B$125+Temperatures!$G125-Temperatures!$G$2-18.825)</f>
        <v>0.60168649744773728</v>
      </c>
      <c r="FG125">
        <f ca="1">Parameters!FG$159+Parameters!FG$160*LN(Parameters!$B$125+Temperatures!$G125-Temperatures!$G$2-18.825)</f>
        <v>1.3406403270165885</v>
      </c>
      <c r="FH125">
        <f ca="1">Parameters!FH$159+Parameters!FH$160*LN(Parameters!$B$125+Temperatures!$G125-Temperatures!$G$2-18.825)</f>
        <v>1.0112924934497609</v>
      </c>
      <c r="FI125">
        <f ca="1">Parameters!FI$159+Parameters!FI$160*LN(Parameters!$B$125+Temperatures!$G125-Temperatures!$G$2-18.825)</f>
        <v>1.2920102030471801</v>
      </c>
      <c r="FJ125">
        <f ca="1">Parameters!FJ$159+Parameters!FJ$160*LN(Parameters!$B$125+Temperatures!$G125-Temperatures!$G$2-18.825)</f>
        <v>0.45359923850112804</v>
      </c>
      <c r="FK125">
        <f ca="1">Parameters!FK$159+Parameters!FK$160*LN(Parameters!$B$125+Temperatures!$G125-Temperatures!$G$2-18.825)</f>
        <v>0.50952746376658209</v>
      </c>
      <c r="FL125">
        <f ca="1">Parameters!FL$159+Parameters!FL$160*LN(Parameters!$B$125+Temperatures!$G125-Temperatures!$G$2-18.825)</f>
        <v>0.34396982697530565</v>
      </c>
      <c r="FM125">
        <f ca="1">Parameters!FM$159+Parameters!FM$160*LN(Parameters!$B$125+Temperatures!$G125-Temperatures!$G$2-18.825)</f>
        <v>0.90216157537169894</v>
      </c>
      <c r="FN125">
        <f ca="1">Parameters!FN$159+Parameters!FN$160*LN(Parameters!$B$125+Temperatures!$G125-Temperatures!$G$2-18.825)</f>
        <v>1.3603875478649179</v>
      </c>
      <c r="FO125">
        <f ca="1">Parameters!FO$159+Parameters!FO$160*LN(Parameters!$B$125+Temperatures!$G125-Temperatures!$G$2-18.825)</f>
        <v>1.2896857515651896</v>
      </c>
      <c r="FP125">
        <f ca="1">Parameters!FP$159+Parameters!FP$160*LN(Parameters!$B$125+Temperatures!$G125-Temperatures!$G$2-18.825)</f>
        <v>1.3087443117790054</v>
      </c>
      <c r="FQ125">
        <f ca="1">Parameters!FQ$159+Parameters!FQ$160*LN(Parameters!$B$125+Temperatures!$G125-Temperatures!$G$2-18.825)</f>
        <v>0.61607453830330994</v>
      </c>
      <c r="FR125">
        <f ca="1">Parameters!FR$159+Parameters!FR$160*LN(Parameters!$B$125+Temperatures!$G125-Temperatures!$G$2-18.825)</f>
        <v>0.80081424001745583</v>
      </c>
      <c r="FS125">
        <f ca="1">Parameters!FS$159+Parameters!FS$160*LN(Parameters!$B$125+Temperatures!$G125-Temperatures!$G$2-18.825)</f>
        <v>1.1555389048591447</v>
      </c>
      <c r="FT125">
        <f ca="1">Parameters!FT$159+Parameters!FT$160*LN(Parameters!$B$125+Temperatures!$G125-Temperatures!$G$2-18.825)</f>
        <v>1.0393277786254156</v>
      </c>
      <c r="FU125">
        <f ca="1">Parameters!FU$159+Parameters!FU$160*LN(Parameters!$B$125+Temperatures!$G125-Temperatures!$G$2-18.825)</f>
        <v>1.2659799135377161</v>
      </c>
      <c r="FV125">
        <f ca="1">Parameters!FV$159+Parameters!FV$160*LN(Parameters!$B$125+Temperatures!$G125-Temperatures!$G$2-18.825)</f>
        <v>0.90956351138072589</v>
      </c>
      <c r="FW125">
        <f ca="1">Parameters!FW$159+Parameters!FW$160*LN(Parameters!$B$125+Temperatures!$G125-Temperatures!$G$2-18.825)</f>
        <v>0.68174062374283617</v>
      </c>
      <c r="FX125">
        <f ca="1">Parameters!FX$159+Parameters!FX$160*LN(Parameters!$B$125+Temperatures!$G125-Temperatures!$G$2-18.825)</f>
        <v>1.1740234348611209</v>
      </c>
      <c r="FY125">
        <f ca="1">Parameters!FY$159+Parameters!FY$160*LN(Parameters!$B$125+Temperatures!$G125-Temperatures!$G$2-18.825)</f>
        <v>0.96955567183355063</v>
      </c>
      <c r="FZ125">
        <f ca="1">Parameters!FZ$159+Parameters!FZ$160*LN(Parameters!$B$125+Temperatures!$G125-Temperatures!$G$2-18.825)</f>
        <v>1.1198273734597128</v>
      </c>
      <c r="GA125">
        <f ca="1">Parameters!GA$159+Parameters!GA$160*LN(Parameters!$B$125+Temperatures!$G125-Temperatures!$G$2-18.825)</f>
        <v>1.1145548524930984</v>
      </c>
      <c r="GB125">
        <f ca="1">Parameters!GB$159+Parameters!GB$160*LN(Parameters!$B$125+Temperatures!$G125-Temperatures!$G$2-18.825)</f>
        <v>0.48715714820524614</v>
      </c>
      <c r="GC125">
        <f ca="1">Parameters!GC$159+Parameters!GC$160*LN(Parameters!$B$125+Temperatures!$G125-Temperatures!$G$2-18.825)</f>
        <v>0.85346440561910608</v>
      </c>
      <c r="GD125">
        <f ca="1">Parameters!GD$159+Parameters!GD$160*LN(Parameters!$B$125+Temperatures!$G125-Temperatures!$G$2-18.825)</f>
        <v>0.72744949391803104</v>
      </c>
      <c r="GE125">
        <f ca="1">Parameters!GE$159+Parameters!GE$160*LN(Parameters!$B$125+Temperatures!$G125-Temperatures!$G$2-18.825)</f>
        <v>0.70835498760266558</v>
      </c>
      <c r="GF125">
        <f ca="1">Parameters!GF$159+Parameters!GF$160*LN(Parameters!$B$125+Temperatures!$G125-Temperatures!$G$2-18.825)</f>
        <v>1.2061998492731039</v>
      </c>
      <c r="GG125">
        <f ca="1">Parameters!GG$159+Parameters!GG$160*LN(Parameters!$B$125+Temperatures!$G125-Temperatures!$G$2-18.825)</f>
        <v>1.2344711248398017</v>
      </c>
      <c r="GH125">
        <f ca="1">Parameters!GH$159+Parameters!GH$160*LN(Parameters!$B$125+Temperatures!$G125-Temperatures!$G$2-18.825)</f>
        <v>1.1003131561618755</v>
      </c>
      <c r="GI125">
        <f ca="1">Parameters!GI$159+Parameters!GI$160*LN(Parameters!$B$125+Temperatures!$G125-Temperatures!$G$2-18.825)</f>
        <v>1.2088727301455249</v>
      </c>
      <c r="GJ125">
        <f ca="1">Parameters!GJ$159+Parameters!GJ$160*LN(Parameters!$B$125+Temperatures!$G125-Temperatures!$G$2-18.825)</f>
        <v>1.0157203298476467</v>
      </c>
      <c r="GK125">
        <f ca="1">Parameters!GK$159+Parameters!GK$160*LN(Parameters!$B$125+Temperatures!$G125-Temperatures!$G$2-18.825)</f>
        <v>0.91776656644311727</v>
      </c>
      <c r="GL125">
        <f ca="1">Parameters!GL$159+Parameters!GL$160*LN(Parameters!$B$125+Temperatures!$G125-Temperatures!$G$2-18.825)</f>
        <v>1.0995164621522948</v>
      </c>
      <c r="GM125">
        <f ca="1">Parameters!GM$159+Parameters!GM$160*LN(Parameters!$B$125+Temperatures!$G125-Temperatures!$G$2-18.825)</f>
        <v>1.0478059340972643</v>
      </c>
    </row>
    <row r="126" spans="1:195" x14ac:dyDescent="0.25">
      <c r="A126">
        <v>2134</v>
      </c>
      <c r="B126">
        <f ca="1">Parameters!B$159+Parameters!B$160*LN(Parameters!$B$125+Temperatures!$G126-Temperatures!$G$2-18.825)</f>
        <v>0.6798999959780917</v>
      </c>
      <c r="C126">
        <f ca="1">Parameters!C$159+Parameters!C$160*LN(Parameters!$B$125+Temperatures!$G126-Temperatures!$G$2-18.825)</f>
        <v>1.0907300027114193</v>
      </c>
      <c r="D126">
        <f ca="1">Parameters!D$159+Parameters!D$160*LN(Parameters!$B$125+Temperatures!$G126-Temperatures!$G$2-18.825)</f>
        <v>0.64744639208043719</v>
      </c>
      <c r="E126">
        <f ca="1">Parameters!E$159+Parameters!E$160*LN(Parameters!$B$125+Temperatures!$G126-Temperatures!$G$2-18.825)</f>
        <v>0.2839083736844642</v>
      </c>
      <c r="F126">
        <f ca="1">Parameters!F$159+Parameters!F$160*LN(Parameters!$B$125+Temperatures!$G126-Temperatures!$G$2-18.825)</f>
        <v>1.31036087532385</v>
      </c>
      <c r="G126">
        <f ca="1">Parameters!G$159+Parameters!G$160*LN(Parameters!$B$125+Temperatures!$G126-Temperatures!$G$2-18.825)</f>
        <v>0.86740983283052009</v>
      </c>
      <c r="H126">
        <f ca="1">Parameters!H$159+Parameters!H$160*LN(Parameters!$B$125+Temperatures!$G126-Temperatures!$G$2-18.825)</f>
        <v>0.48284044224414879</v>
      </c>
      <c r="I126">
        <f ca="1">Parameters!I$159+Parameters!I$160*LN(Parameters!$B$125+Temperatures!$G126-Temperatures!$G$2-18.825)</f>
        <v>1.2599928615860898</v>
      </c>
      <c r="J126">
        <f ca="1">Parameters!J$159+Parameters!J$160*LN(Parameters!$B$125+Temperatures!$G126-Temperatures!$G$2-18.825)</f>
        <v>0.84405788614786981</v>
      </c>
      <c r="K126">
        <f ca="1">Parameters!K$159+Parameters!K$160*LN(Parameters!$B$125+Temperatures!$G126-Temperatures!$G$2-18.825)</f>
        <v>0.44666309666044612</v>
      </c>
      <c r="L126">
        <f ca="1">Parameters!L$159+Parameters!L$160*LN(Parameters!$B$125+Temperatures!$G126-Temperatures!$G$2-18.825)</f>
        <v>0.71094353796081577</v>
      </c>
      <c r="M126">
        <f ca="1">Parameters!M$159+Parameters!M$160*LN(Parameters!$B$125+Temperatures!$G126-Temperatures!$G$2-18.825)</f>
        <v>1.0324610250139428</v>
      </c>
      <c r="N126">
        <f ca="1">Parameters!N$159+Parameters!N$160*LN(Parameters!$B$125+Temperatures!$G126-Temperatures!$G$2-18.825)</f>
        <v>0.52270840144784247</v>
      </c>
      <c r="O126">
        <f ca="1">Parameters!O$159+Parameters!O$160*LN(Parameters!$B$125+Temperatures!$G126-Temperatures!$G$2-18.825)</f>
        <v>1.3140961218338105</v>
      </c>
      <c r="P126">
        <f ca="1">Parameters!P$159+Parameters!P$160*LN(Parameters!$B$125+Temperatures!$G126-Temperatures!$G$2-18.825)</f>
        <v>1.3568560974043258</v>
      </c>
      <c r="Q126">
        <f ca="1">Parameters!Q$159+Parameters!Q$160*LN(Parameters!$B$125+Temperatures!$G126-Temperatures!$G$2-18.825)</f>
        <v>1.2305775624350885</v>
      </c>
      <c r="R126">
        <f ca="1">Parameters!R$159+Parameters!R$160*LN(Parameters!$B$125+Temperatures!$G126-Temperatures!$G$2-18.825)</f>
        <v>0.58572548915672495</v>
      </c>
      <c r="S126">
        <f ca="1">Parameters!S$159+Parameters!S$160*LN(Parameters!$B$125+Temperatures!$G126-Temperatures!$G$2-18.825)</f>
        <v>1.3372542697139751</v>
      </c>
      <c r="T126">
        <f ca="1">Parameters!T$159+Parameters!T$160*LN(Parameters!$B$125+Temperatures!$G126-Temperatures!$G$2-18.825)</f>
        <v>1.1989304384188608</v>
      </c>
      <c r="U126">
        <f ca="1">Parameters!U$159+Parameters!U$160*LN(Parameters!$B$125+Temperatures!$G126-Temperatures!$G$2-18.825)</f>
        <v>0.52504463818628333</v>
      </c>
      <c r="V126">
        <f ca="1">Parameters!V$159+Parameters!V$160*LN(Parameters!$B$125+Temperatures!$G126-Temperatures!$G$2-18.825)</f>
        <v>0.40209508946036254</v>
      </c>
      <c r="W126">
        <f ca="1">Parameters!W$159+Parameters!W$160*LN(Parameters!$B$125+Temperatures!$G126-Temperatures!$G$2-18.825)</f>
        <v>1.2234280618072011</v>
      </c>
      <c r="X126">
        <f ca="1">Parameters!X$159+Parameters!X$160*LN(Parameters!$B$125+Temperatures!$G126-Temperatures!$G$2-18.825)</f>
        <v>1.1076348414920967</v>
      </c>
      <c r="Y126">
        <f ca="1">Parameters!Y$159+Parameters!Y$160*LN(Parameters!$B$125+Temperatures!$G126-Temperatures!$G$2-18.825)</f>
        <v>0.84011370705208199</v>
      </c>
      <c r="Z126">
        <f ca="1">Parameters!Z$159+Parameters!Z$160*LN(Parameters!$B$125+Temperatures!$G126-Temperatures!$G$2-18.825)</f>
        <v>1.1364288549679349</v>
      </c>
      <c r="AA126">
        <f ca="1">Parameters!AA$159+Parameters!AA$160*LN(Parameters!$B$125+Temperatures!$G126-Temperatures!$G$2-18.825)</f>
        <v>1.2599171497499024</v>
      </c>
      <c r="AB126">
        <f ca="1">Parameters!AB$159+Parameters!AB$160*LN(Parameters!$B$125+Temperatures!$G126-Temperatures!$G$2-18.825)</f>
        <v>1.2971423278801748</v>
      </c>
      <c r="AC126">
        <f ca="1">Parameters!AC$159+Parameters!AC$160*LN(Parameters!$B$125+Temperatures!$G126-Temperatures!$G$2-18.825)</f>
        <v>0.66703970550275427</v>
      </c>
      <c r="AD126">
        <f ca="1">Parameters!AD$159+Parameters!AD$160*LN(Parameters!$B$125+Temperatures!$G126-Temperatures!$G$2-18.825)</f>
        <v>1.1031163783346478</v>
      </c>
      <c r="AE126">
        <f ca="1">Parameters!AE$159+Parameters!AE$160*LN(Parameters!$B$125+Temperatures!$G126-Temperatures!$G$2-18.825)</f>
        <v>1.2415010833295876</v>
      </c>
      <c r="AF126">
        <f ca="1">Parameters!AF$159+Parameters!AF$160*LN(Parameters!$B$125+Temperatures!$G126-Temperatures!$G$2-18.825)</f>
        <v>0.38163944518725657</v>
      </c>
      <c r="AG126">
        <f ca="1">Parameters!AG$159+Parameters!AG$160*LN(Parameters!$B$125+Temperatures!$G126-Temperatures!$G$2-18.825)</f>
        <v>0.43999900552623877</v>
      </c>
      <c r="AH126">
        <f ca="1">Parameters!AH$159+Parameters!AH$160*LN(Parameters!$B$125+Temperatures!$G126-Temperatures!$G$2-18.825)</f>
        <v>0.63958346588386272</v>
      </c>
      <c r="AI126">
        <f ca="1">Parameters!AI$159+Parameters!AI$160*LN(Parameters!$B$125+Temperatures!$G126-Temperatures!$G$2-18.825)</f>
        <v>0.7612324275013993</v>
      </c>
      <c r="AJ126">
        <f ca="1">Parameters!AJ$159+Parameters!AJ$160*LN(Parameters!$B$125+Temperatures!$G126-Temperatures!$G$2-18.825)</f>
        <v>1.2604235313053829</v>
      </c>
      <c r="AK126">
        <f ca="1">Parameters!AK$159+Parameters!AK$160*LN(Parameters!$B$125+Temperatures!$G126-Temperatures!$G$2-18.825)</f>
        <v>1.2150555809638528</v>
      </c>
      <c r="AL126">
        <f ca="1">Parameters!AL$159+Parameters!AL$160*LN(Parameters!$B$125+Temperatures!$G126-Temperatures!$G$2-18.825)</f>
        <v>1.1821115903525963</v>
      </c>
      <c r="AM126">
        <f ca="1">Parameters!AM$159+Parameters!AM$160*LN(Parameters!$B$125+Temperatures!$G126-Temperatures!$G$2-18.825)</f>
        <v>1.2051611483160591</v>
      </c>
      <c r="AN126">
        <f ca="1">Parameters!AN$159+Parameters!AN$160*LN(Parameters!$B$125+Temperatures!$G126-Temperatures!$G$2-18.825)</f>
        <v>1.0120526399134935</v>
      </c>
      <c r="AO126">
        <f ca="1">Parameters!AO$159+Parameters!AO$160*LN(Parameters!$B$125+Temperatures!$G126-Temperatures!$G$2-18.825)</f>
        <v>1.1732320221916945</v>
      </c>
      <c r="AP126">
        <f ca="1">Parameters!AP$159+Parameters!AP$160*LN(Parameters!$B$125+Temperatures!$G126-Temperatures!$G$2-18.825)</f>
        <v>1.0221839694716688</v>
      </c>
      <c r="AQ126">
        <f ca="1">Parameters!AQ$159+Parameters!AQ$160*LN(Parameters!$B$125+Temperatures!$G126-Temperatures!$G$2-18.825)</f>
        <v>1.0965093067838578</v>
      </c>
      <c r="AR126">
        <f ca="1">Parameters!AR$159+Parameters!AR$160*LN(Parameters!$B$125+Temperatures!$G126-Temperatures!$G$2-18.825)</f>
        <v>1.2292238691423878</v>
      </c>
      <c r="AS126">
        <f ca="1">Parameters!AS$159+Parameters!AS$160*LN(Parameters!$B$125+Temperatures!$G126-Temperatures!$G$2-18.825)</f>
        <v>0.91358182678915056</v>
      </c>
      <c r="AT126">
        <f ca="1">Parameters!AT$159+Parameters!AT$160*LN(Parameters!$B$125+Temperatures!$G126-Temperatures!$G$2-18.825)</f>
        <v>0.45680424570720141</v>
      </c>
      <c r="AU126">
        <f ca="1">Parameters!AU$159+Parameters!AU$160*LN(Parameters!$B$125+Temperatures!$G126-Temperatures!$G$2-18.825)</f>
        <v>0.49202079458622999</v>
      </c>
      <c r="AV126">
        <f ca="1">Parameters!AV$159+Parameters!AV$160*LN(Parameters!$B$125+Temperatures!$G126-Temperatures!$G$2-18.825)</f>
        <v>1.3937419433736908</v>
      </c>
      <c r="AW126">
        <f ca="1">Parameters!AW$159+Parameters!AW$160*LN(Parameters!$B$125+Temperatures!$G126-Temperatures!$G$2-18.825)</f>
        <v>1.1083131855214785</v>
      </c>
      <c r="AX126">
        <f ca="1">Parameters!AX$159+Parameters!AX$160*LN(Parameters!$B$125+Temperatures!$G126-Temperatures!$G$2-18.825)</f>
        <v>0.44125692620659634</v>
      </c>
      <c r="AY126">
        <f ca="1">Parameters!AY$159+Parameters!AY$160*LN(Parameters!$B$125+Temperatures!$G126-Temperatures!$G$2-18.825)</f>
        <v>1.2007611825776092</v>
      </c>
      <c r="AZ126">
        <f ca="1">Parameters!AZ$159+Parameters!AZ$160*LN(Parameters!$B$125+Temperatures!$G126-Temperatures!$G$2-18.825)</f>
        <v>0.85062332439343791</v>
      </c>
      <c r="BA126">
        <f ca="1">Parameters!BA$159+Parameters!BA$160*LN(Parameters!$B$125+Temperatures!$G126-Temperatures!$G$2-18.825)</f>
        <v>1.0136932908015086</v>
      </c>
      <c r="BB126">
        <f ca="1">Parameters!BB$159+Parameters!BB$160*LN(Parameters!$B$125+Temperatures!$G126-Temperatures!$G$2-18.825)</f>
        <v>1.0796371120284216</v>
      </c>
      <c r="BC126">
        <f ca="1">Parameters!BC$159+Parameters!BC$160*LN(Parameters!$B$125+Temperatures!$G126-Temperatures!$G$2-18.825)</f>
        <v>1.1108345885985393</v>
      </c>
      <c r="BD126">
        <f ca="1">Parameters!BD$159+Parameters!BD$160*LN(Parameters!$B$125+Temperatures!$G126-Temperatures!$G$2-18.825)</f>
        <v>1.0988699444648178</v>
      </c>
      <c r="BE126">
        <f ca="1">Parameters!BE$159+Parameters!BE$160*LN(Parameters!$B$125+Temperatures!$G126-Temperatures!$G$2-18.825)</f>
        <v>0.72855219656536696</v>
      </c>
      <c r="BF126">
        <f ca="1">Parameters!BF$159+Parameters!BF$160*LN(Parameters!$B$125+Temperatures!$G126-Temperatures!$G$2-18.825)</f>
        <v>0.34689324890822149</v>
      </c>
      <c r="BG126">
        <f ca="1">Parameters!BG$159+Parameters!BG$160*LN(Parameters!$B$125+Temperatures!$G126-Temperatures!$G$2-18.825)</f>
        <v>0.97108959813009321</v>
      </c>
      <c r="BH126">
        <f ca="1">Parameters!BH$159+Parameters!BH$160*LN(Parameters!$B$125+Temperatures!$G126-Temperatures!$G$2-18.825)</f>
        <v>0.27778329311014499</v>
      </c>
      <c r="BI126">
        <f ca="1">Parameters!BI$159+Parameters!BI$160*LN(Parameters!$B$125+Temperatures!$G126-Temperatures!$G$2-18.825)</f>
        <v>1.1223237585785972</v>
      </c>
      <c r="BJ126">
        <f ca="1">Parameters!BJ$159+Parameters!BJ$160*LN(Parameters!$B$125+Temperatures!$G126-Temperatures!$G$2-18.825)</f>
        <v>0.57943949210209178</v>
      </c>
      <c r="BK126">
        <f ca="1">Parameters!BK$159+Parameters!BK$160*LN(Parameters!$B$125+Temperatures!$G126-Temperatures!$G$2-18.825)</f>
        <v>1.2825299771275251</v>
      </c>
      <c r="BL126">
        <f ca="1">Parameters!BL$159+Parameters!BL$160*LN(Parameters!$B$125+Temperatures!$G126-Temperatures!$G$2-18.825)</f>
        <v>1.2271789001707494</v>
      </c>
      <c r="BM126">
        <f ca="1">Parameters!BM$159+Parameters!BM$160*LN(Parameters!$B$125+Temperatures!$G126-Temperatures!$G$2-18.825)</f>
        <v>0.48079356058945444</v>
      </c>
      <c r="BN126">
        <f ca="1">Parameters!BN$159+Parameters!BN$160*LN(Parameters!$B$125+Temperatures!$G126-Temperatures!$G$2-18.825)</f>
        <v>0.53394759553884197</v>
      </c>
      <c r="BO126">
        <f ca="1">Parameters!BO$159+Parameters!BO$160*LN(Parameters!$B$125+Temperatures!$G126-Temperatures!$G$2-18.825)</f>
        <v>1.2924390842376841</v>
      </c>
      <c r="BP126">
        <f ca="1">Parameters!BP$159+Parameters!BP$160*LN(Parameters!$B$125+Temperatures!$G126-Temperatures!$G$2-18.825)</f>
        <v>1.2144290489576428</v>
      </c>
      <c r="BQ126">
        <f ca="1">Parameters!BQ$159+Parameters!BQ$160*LN(Parameters!$B$125+Temperatures!$G126-Temperatures!$G$2-18.825)</f>
        <v>1.1677911566100578</v>
      </c>
      <c r="BR126">
        <f ca="1">Parameters!BR$159+Parameters!BR$160*LN(Parameters!$B$125+Temperatures!$G126-Temperatures!$G$2-18.825)</f>
        <v>1.2892857456761055</v>
      </c>
      <c r="BS126">
        <f ca="1">Parameters!BS$159+Parameters!BS$160*LN(Parameters!$B$125+Temperatures!$G126-Temperatures!$G$2-18.825)</f>
        <v>1.2854409985633963</v>
      </c>
      <c r="BT126">
        <f ca="1">Parameters!BT$159+Parameters!BT$160*LN(Parameters!$B$125+Temperatures!$G126-Temperatures!$G$2-18.825)</f>
        <v>1.1693141811837129</v>
      </c>
      <c r="BU126">
        <f ca="1">Parameters!BU$159+Parameters!BU$160*LN(Parameters!$B$125+Temperatures!$G126-Temperatures!$G$2-18.825)</f>
        <v>0.76953484389154947</v>
      </c>
      <c r="BV126">
        <f ca="1">Parameters!BV$159+Parameters!BV$160*LN(Parameters!$B$125+Temperatures!$G126-Temperatures!$G$2-18.825)</f>
        <v>1.2442677271551608</v>
      </c>
      <c r="BW126">
        <f ca="1">Parameters!BW$159+Parameters!BW$160*LN(Parameters!$B$125+Temperatures!$G126-Temperatures!$G$2-18.825)</f>
        <v>0.99171400345845029</v>
      </c>
      <c r="BX126">
        <f ca="1">Parameters!BX$159+Parameters!BX$160*LN(Parameters!$B$125+Temperatures!$G126-Temperatures!$G$2-18.825)</f>
        <v>1.2487668242259318</v>
      </c>
      <c r="BY126">
        <f ca="1">Parameters!BY$159+Parameters!BY$160*LN(Parameters!$B$125+Temperatures!$G126-Temperatures!$G$2-18.825)</f>
        <v>1.2915292187299308</v>
      </c>
      <c r="BZ126">
        <f ca="1">Parameters!BZ$159+Parameters!BZ$160*LN(Parameters!$B$125+Temperatures!$G126-Temperatures!$G$2-18.825)</f>
        <v>1.106738250883422</v>
      </c>
      <c r="CA126">
        <f ca="1">Parameters!CA$159+Parameters!CA$160*LN(Parameters!$B$125+Temperatures!$G126-Temperatures!$G$2-18.825)</f>
        <v>1.115197074383655</v>
      </c>
      <c r="CB126">
        <f ca="1">Parameters!CB$159+Parameters!CB$160*LN(Parameters!$B$125+Temperatures!$G126-Temperatures!$G$2-18.825)</f>
        <v>0.59589222167300449</v>
      </c>
      <c r="CC126">
        <f ca="1">Parameters!CC$159+Parameters!CC$160*LN(Parameters!$B$125+Temperatures!$G126-Temperatures!$G$2-18.825)</f>
        <v>1.2119195555510198</v>
      </c>
      <c r="CD126">
        <f ca="1">Parameters!CD$159+Parameters!CD$160*LN(Parameters!$B$125+Temperatures!$G126-Temperatures!$G$2-18.825)</f>
        <v>0.56100956491253362</v>
      </c>
      <c r="CE126">
        <f ca="1">Parameters!CE$159+Parameters!CE$160*LN(Parameters!$B$125+Temperatures!$G126-Temperatures!$G$2-18.825)</f>
        <v>1.2448422291679453</v>
      </c>
      <c r="CF126">
        <f ca="1">Parameters!CF$159+Parameters!CF$160*LN(Parameters!$B$125+Temperatures!$G126-Temperatures!$G$2-18.825)</f>
        <v>1.2333063209101796</v>
      </c>
      <c r="CG126">
        <f ca="1">Parameters!CG$159+Parameters!CG$160*LN(Parameters!$B$125+Temperatures!$G126-Temperatures!$G$2-18.825)</f>
        <v>0.47498793952250057</v>
      </c>
      <c r="CH126">
        <f ca="1">Parameters!CH$159+Parameters!CH$160*LN(Parameters!$B$125+Temperatures!$G126-Temperatures!$G$2-18.825)</f>
        <v>0.80345438928690627</v>
      </c>
      <c r="CI126">
        <f ca="1">Parameters!CI$159+Parameters!CI$160*LN(Parameters!$B$125+Temperatures!$G126-Temperatures!$G$2-18.825)</f>
        <v>1.1337035899159493</v>
      </c>
      <c r="CJ126">
        <f ca="1">Parameters!CJ$159+Parameters!CJ$160*LN(Parameters!$B$125+Temperatures!$G126-Temperatures!$G$2-18.825)</f>
        <v>0.21053868482615551</v>
      </c>
      <c r="CK126">
        <f ca="1">Parameters!CK$159+Parameters!CK$160*LN(Parameters!$B$125+Temperatures!$G126-Temperatures!$G$2-18.825)</f>
        <v>0.99845765334230274</v>
      </c>
      <c r="CL126">
        <f ca="1">Parameters!CL$159+Parameters!CL$160*LN(Parameters!$B$125+Temperatures!$G126-Temperatures!$G$2-18.825)</f>
        <v>0.67621396950244428</v>
      </c>
      <c r="CM126">
        <f ca="1">Parameters!CM$159+Parameters!CM$160*LN(Parameters!$B$125+Temperatures!$G126-Temperatures!$G$2-18.825)</f>
        <v>1.1982791911876141</v>
      </c>
      <c r="CN126">
        <f ca="1">Parameters!CN$159+Parameters!CN$160*LN(Parameters!$B$125+Temperatures!$G126-Temperatures!$G$2-18.825)</f>
        <v>0.94138246941863524</v>
      </c>
      <c r="CO126">
        <f ca="1">Parameters!CO$159+Parameters!CO$160*LN(Parameters!$B$125+Temperatures!$G126-Temperatures!$G$2-18.825)</f>
        <v>0.71696246076943482</v>
      </c>
      <c r="CP126">
        <f ca="1">Parameters!CP$159+Parameters!CP$160*LN(Parameters!$B$125+Temperatures!$G126-Temperatures!$G$2-18.825)</f>
        <v>0.42091453649901472</v>
      </c>
      <c r="CQ126">
        <f ca="1">Parameters!CQ$159+Parameters!CQ$160*LN(Parameters!$B$125+Temperatures!$G126-Temperatures!$G$2-18.825)</f>
        <v>1.03416132107169</v>
      </c>
      <c r="CR126">
        <f ca="1">Parameters!CR$159+Parameters!CR$160*LN(Parameters!$B$125+Temperatures!$G126-Temperatures!$G$2-18.825)</f>
        <v>0.28409501945162224</v>
      </c>
      <c r="CS126">
        <f ca="1">Parameters!CS$159+Parameters!CS$160*LN(Parameters!$B$125+Temperatures!$G126-Temperatures!$G$2-18.825)</f>
        <v>1.3335678416890342</v>
      </c>
      <c r="CT126">
        <f ca="1">Parameters!CT$159+Parameters!CT$160*LN(Parameters!$B$125+Temperatures!$G126-Temperatures!$G$2-18.825)</f>
        <v>1.2108728261039692</v>
      </c>
      <c r="CU126">
        <f ca="1">Parameters!CU$159+Parameters!CU$160*LN(Parameters!$B$125+Temperatures!$G126-Temperatures!$G$2-18.825)</f>
        <v>0.63302444300916938</v>
      </c>
      <c r="CV126">
        <f ca="1">Parameters!CV$159+Parameters!CV$160*LN(Parameters!$B$125+Temperatures!$G126-Temperatures!$G$2-18.825)</f>
        <v>1.2770910233770996</v>
      </c>
      <c r="CW126">
        <f ca="1">Parameters!CW$159+Parameters!CW$160*LN(Parameters!$B$125+Temperatures!$G126-Temperatures!$G$2-18.825)</f>
        <v>1.1808927274302066</v>
      </c>
      <c r="CX126">
        <f ca="1">Parameters!CX$159+Parameters!CX$160*LN(Parameters!$B$125+Temperatures!$G126-Temperatures!$G$2-18.825)</f>
        <v>0.82999875514272314</v>
      </c>
      <c r="CY126">
        <f ca="1">Parameters!CY$159+Parameters!CY$160*LN(Parameters!$B$125+Temperatures!$G126-Temperatures!$G$2-18.825)</f>
        <v>1.202001427926443</v>
      </c>
      <c r="CZ126">
        <f ca="1">Parameters!CZ$159+Parameters!CZ$160*LN(Parameters!$B$125+Temperatures!$G126-Temperatures!$G$2-18.825)</f>
        <v>1.0181651102055005</v>
      </c>
      <c r="DA126">
        <f ca="1">Parameters!DA$159+Parameters!DA$160*LN(Parameters!$B$125+Temperatures!$G126-Temperatures!$G$2-18.825)</f>
        <v>0.32723968203302989</v>
      </c>
      <c r="DB126">
        <f ca="1">Parameters!DB$159+Parameters!DB$160*LN(Parameters!$B$125+Temperatures!$G126-Temperatures!$G$2-18.825)</f>
        <v>1.2416811813712458</v>
      </c>
      <c r="DC126">
        <f ca="1">Parameters!DC$159+Parameters!DC$160*LN(Parameters!$B$125+Temperatures!$G126-Temperatures!$G$2-18.825)</f>
        <v>0.67513471164502481</v>
      </c>
      <c r="DD126">
        <f ca="1">Parameters!DD$159+Parameters!DD$160*LN(Parameters!$B$125+Temperatures!$G126-Temperatures!$G$2-18.825)</f>
        <v>0.3981377381167675</v>
      </c>
      <c r="DE126">
        <f ca="1">Parameters!DE$159+Parameters!DE$160*LN(Parameters!$B$125+Temperatures!$G126-Temperatures!$G$2-18.825)</f>
        <v>0.49390823734760619</v>
      </c>
      <c r="DF126">
        <f ca="1">Parameters!DF$159+Parameters!DF$160*LN(Parameters!$B$125+Temperatures!$G126-Temperatures!$G$2-18.825)</f>
        <v>0.37749494711528697</v>
      </c>
      <c r="DG126">
        <f ca="1">Parameters!DG$159+Parameters!DG$160*LN(Parameters!$B$125+Temperatures!$G126-Temperatures!$G$2-18.825)</f>
        <v>0.87338246807130171</v>
      </c>
      <c r="DH126">
        <f ca="1">Parameters!DH$159+Parameters!DH$160*LN(Parameters!$B$125+Temperatures!$G126-Temperatures!$G$2-18.825)</f>
        <v>0.55036279810094157</v>
      </c>
      <c r="DI126">
        <f ca="1">Parameters!DI$159+Parameters!DI$160*LN(Parameters!$B$125+Temperatures!$G126-Temperatures!$G$2-18.825)</f>
        <v>1.0167341400298295</v>
      </c>
      <c r="DJ126">
        <f ca="1">Parameters!DJ$159+Parameters!DJ$160*LN(Parameters!$B$125+Temperatures!$G126-Temperatures!$G$2-18.825)</f>
        <v>0.97556308724666962</v>
      </c>
      <c r="DK126">
        <f ca="1">Parameters!DK$159+Parameters!DK$160*LN(Parameters!$B$125+Temperatures!$G126-Temperatures!$G$2-18.825)</f>
        <v>0.5585860774308361</v>
      </c>
      <c r="DL126">
        <f ca="1">Parameters!DL$159+Parameters!DL$160*LN(Parameters!$B$125+Temperatures!$G126-Temperatures!$G$2-18.825)</f>
        <v>1.3503024461663058</v>
      </c>
      <c r="DM126">
        <f ca="1">Parameters!DM$159+Parameters!DM$160*LN(Parameters!$B$125+Temperatures!$G126-Temperatures!$G$2-18.825)</f>
        <v>1.239051578456869</v>
      </c>
      <c r="DN126">
        <f ca="1">Parameters!DN$159+Parameters!DN$160*LN(Parameters!$B$125+Temperatures!$G126-Temperatures!$G$2-18.825)</f>
        <v>0.52609667969248586</v>
      </c>
      <c r="DO126">
        <f ca="1">Parameters!DO$159+Parameters!DO$160*LN(Parameters!$B$125+Temperatures!$G126-Temperatures!$G$2-18.825)</f>
        <v>6.2774892810857116E-2</v>
      </c>
      <c r="DP126">
        <f ca="1">Parameters!DP$159+Parameters!DP$160*LN(Parameters!$B$125+Temperatures!$G126-Temperatures!$G$2-18.825)</f>
        <v>1.1705352200667571</v>
      </c>
      <c r="DQ126">
        <f ca="1">Parameters!DQ$159+Parameters!DQ$160*LN(Parameters!$B$125+Temperatures!$G126-Temperatures!$G$2-18.825)</f>
        <v>1.3573828806259618</v>
      </c>
      <c r="DR126">
        <f ca="1">Parameters!DR$159+Parameters!DR$160*LN(Parameters!$B$125+Temperatures!$G126-Temperatures!$G$2-18.825)</f>
        <v>1.2355158014383574</v>
      </c>
      <c r="DS126">
        <f ca="1">Parameters!DS$159+Parameters!DS$160*LN(Parameters!$B$125+Temperatures!$G126-Temperatures!$G$2-18.825)</f>
        <v>1.0441862497010208</v>
      </c>
      <c r="DT126">
        <f ca="1">Parameters!DT$159+Parameters!DT$160*LN(Parameters!$B$125+Temperatures!$G126-Temperatures!$G$2-18.825)</f>
        <v>1.1042818179165654</v>
      </c>
      <c r="DU126">
        <f ca="1">Parameters!DU$159+Parameters!DU$160*LN(Parameters!$B$125+Temperatures!$G126-Temperatures!$G$2-18.825)</f>
        <v>1.2736905096102547</v>
      </c>
      <c r="DV126">
        <f ca="1">Parameters!DV$159+Parameters!DV$160*LN(Parameters!$B$125+Temperatures!$G126-Temperatures!$G$2-18.825)</f>
        <v>1.0878495875738996</v>
      </c>
      <c r="DW126">
        <f ca="1">Parameters!DW$159+Parameters!DW$160*LN(Parameters!$B$125+Temperatures!$G126-Temperatures!$G$2-18.825)</f>
        <v>1.0107786347536194</v>
      </c>
      <c r="DX126">
        <f ca="1">Parameters!DX$159+Parameters!DX$160*LN(Parameters!$B$125+Temperatures!$G126-Temperatures!$G$2-18.825)</f>
        <v>1.3860558526005982</v>
      </c>
      <c r="DY126">
        <f ca="1">Parameters!DY$159+Parameters!DY$160*LN(Parameters!$B$125+Temperatures!$G126-Temperatures!$G$2-18.825)</f>
        <v>1.291616569597777</v>
      </c>
      <c r="DZ126">
        <f ca="1">Parameters!DZ$159+Parameters!DZ$160*LN(Parameters!$B$125+Temperatures!$G126-Temperatures!$G$2-18.825)</f>
        <v>1.2101604861187139</v>
      </c>
      <c r="EA126">
        <f ca="1">Parameters!EA$159+Parameters!EA$160*LN(Parameters!$B$125+Temperatures!$G126-Temperatures!$G$2-18.825)</f>
        <v>0.5092825227040304</v>
      </c>
      <c r="EB126">
        <f ca="1">Parameters!EB$159+Parameters!EB$160*LN(Parameters!$B$125+Temperatures!$G126-Temperatures!$G$2-18.825)</f>
        <v>0.25640692036474055</v>
      </c>
      <c r="EC126">
        <f ca="1">Parameters!EC$159+Parameters!EC$160*LN(Parameters!$B$125+Temperatures!$G126-Temperatures!$G$2-18.825)</f>
        <v>0.98510753370172988</v>
      </c>
      <c r="ED126">
        <f ca="1">Parameters!ED$159+Parameters!ED$160*LN(Parameters!$B$125+Temperatures!$G126-Temperatures!$G$2-18.825)</f>
        <v>1.2602511196496553</v>
      </c>
      <c r="EE126">
        <f ca="1">Parameters!EE$159+Parameters!EE$160*LN(Parameters!$B$125+Temperatures!$G126-Temperatures!$G$2-18.825)</f>
        <v>0.60831689698774172</v>
      </c>
      <c r="EF126">
        <f ca="1">Parameters!EF$159+Parameters!EF$160*LN(Parameters!$B$125+Temperatures!$G126-Temperatures!$G$2-18.825)</f>
        <v>1.2346149133725741</v>
      </c>
      <c r="EG126">
        <f ca="1">Parameters!EG$159+Parameters!EG$160*LN(Parameters!$B$125+Temperatures!$G126-Temperatures!$G$2-18.825)</f>
        <v>1.1561978912188224</v>
      </c>
      <c r="EH126">
        <f ca="1">Parameters!EH$159+Parameters!EH$160*LN(Parameters!$B$125+Temperatures!$G126-Temperatures!$G$2-18.825)</f>
        <v>1.2200867310473731</v>
      </c>
      <c r="EI126">
        <f ca="1">Parameters!EI$159+Parameters!EI$160*LN(Parameters!$B$125+Temperatures!$G126-Temperatures!$G$2-18.825)</f>
        <v>0.89959063611727674</v>
      </c>
      <c r="EJ126">
        <f ca="1">Parameters!EJ$159+Parameters!EJ$160*LN(Parameters!$B$125+Temperatures!$G126-Temperatures!$G$2-18.825)</f>
        <v>1.2247135859689973</v>
      </c>
      <c r="EK126">
        <f ca="1">Parameters!EK$159+Parameters!EK$160*LN(Parameters!$B$125+Temperatures!$G126-Temperatures!$G$2-18.825)</f>
        <v>1.2907231466620357</v>
      </c>
      <c r="EL126">
        <f ca="1">Parameters!EL$159+Parameters!EL$160*LN(Parameters!$B$125+Temperatures!$G126-Temperatures!$G$2-18.825)</f>
        <v>1.132483672100715</v>
      </c>
      <c r="EM126">
        <f ca="1">Parameters!EM$159+Parameters!EM$160*LN(Parameters!$B$125+Temperatures!$G126-Temperatures!$G$2-18.825)</f>
        <v>0.46165349794447424</v>
      </c>
      <c r="EN126">
        <f ca="1">Parameters!EN$159+Parameters!EN$160*LN(Parameters!$B$125+Temperatures!$G126-Temperatures!$G$2-18.825)</f>
        <v>1.1777144248098796</v>
      </c>
      <c r="EO126">
        <f ca="1">Parameters!EO$159+Parameters!EO$160*LN(Parameters!$B$125+Temperatures!$G126-Temperatures!$G$2-18.825)</f>
        <v>0.47344295048070129</v>
      </c>
      <c r="EP126">
        <f ca="1">Parameters!EP$159+Parameters!EP$160*LN(Parameters!$B$125+Temperatures!$G126-Temperatures!$G$2-18.825)</f>
        <v>0.74763605567905023</v>
      </c>
      <c r="EQ126">
        <f ca="1">Parameters!EQ$159+Parameters!EQ$160*LN(Parameters!$B$125+Temperatures!$G126-Temperatures!$G$2-18.825)</f>
        <v>1.1371980434652307</v>
      </c>
      <c r="ER126">
        <f ca="1">Parameters!ER$159+Parameters!ER$160*LN(Parameters!$B$125+Temperatures!$G126-Temperatures!$G$2-18.825)</f>
        <v>0.9820875877397619</v>
      </c>
      <c r="ES126">
        <f ca="1">Parameters!ES$159+Parameters!ES$160*LN(Parameters!$B$125+Temperatures!$G126-Temperatures!$G$2-18.825)</f>
        <v>1.3354330304795781</v>
      </c>
      <c r="ET126">
        <f ca="1">Parameters!ET$159+Parameters!ET$160*LN(Parameters!$B$125+Temperatures!$G126-Temperatures!$G$2-18.825)</f>
        <v>0.7737629052037438</v>
      </c>
      <c r="EU126">
        <f ca="1">Parameters!EU$159+Parameters!EU$160*LN(Parameters!$B$125+Temperatures!$G126-Temperatures!$G$2-18.825)</f>
        <v>0.53436460095895333</v>
      </c>
      <c r="EV126">
        <f ca="1">Parameters!EV$159+Parameters!EV$160*LN(Parameters!$B$125+Temperatures!$G126-Temperatures!$G$2-18.825)</f>
        <v>0.30411538254877674</v>
      </c>
      <c r="EW126">
        <f ca="1">Parameters!EW$159+Parameters!EW$160*LN(Parameters!$B$125+Temperatures!$G126-Temperatures!$G$2-18.825)</f>
        <v>0.94731035089581084</v>
      </c>
      <c r="EX126">
        <f ca="1">Parameters!EX$159+Parameters!EX$160*LN(Parameters!$B$125+Temperatures!$G126-Temperatures!$G$2-18.825)</f>
        <v>1.2492000203023408</v>
      </c>
      <c r="EY126">
        <f ca="1">Parameters!EY$159+Parameters!EY$160*LN(Parameters!$B$125+Temperatures!$G126-Temperatures!$G$2-18.825)</f>
        <v>1.3937862793021285</v>
      </c>
      <c r="EZ126">
        <f ca="1">Parameters!EZ$159+Parameters!EZ$160*LN(Parameters!$B$125+Temperatures!$G126-Temperatures!$G$2-18.825)</f>
        <v>1.2813139688667046</v>
      </c>
      <c r="FA126">
        <f ca="1">Parameters!FA$159+Parameters!FA$160*LN(Parameters!$B$125+Temperatures!$G126-Temperatures!$G$2-18.825)</f>
        <v>1.167699703450304</v>
      </c>
      <c r="FB126">
        <f ca="1">Parameters!FB$159+Parameters!FB$160*LN(Parameters!$B$125+Temperatures!$G126-Temperatures!$G$2-18.825)</f>
        <v>1.228881717330593</v>
      </c>
      <c r="FC126">
        <f ca="1">Parameters!FC$159+Parameters!FC$160*LN(Parameters!$B$125+Temperatures!$G126-Temperatures!$G$2-18.825)</f>
        <v>1.1785206154553352</v>
      </c>
      <c r="FD126">
        <f ca="1">Parameters!FD$159+Parameters!FD$160*LN(Parameters!$B$125+Temperatures!$G126-Temperatures!$G$2-18.825)</f>
        <v>0.5824970455253774</v>
      </c>
      <c r="FE126">
        <f ca="1">Parameters!FE$159+Parameters!FE$160*LN(Parameters!$B$125+Temperatures!$G126-Temperatures!$G$2-18.825)</f>
        <v>1.2872692060458677</v>
      </c>
      <c r="FF126">
        <f ca="1">Parameters!FF$159+Parameters!FF$160*LN(Parameters!$B$125+Temperatures!$G126-Temperatures!$G$2-18.825)</f>
        <v>0.60169824139331063</v>
      </c>
      <c r="FG126">
        <f ca="1">Parameters!FG$159+Parameters!FG$160*LN(Parameters!$B$125+Temperatures!$G126-Temperatures!$G$2-18.825)</f>
        <v>1.3405738726356216</v>
      </c>
      <c r="FH126">
        <f ca="1">Parameters!FH$159+Parameters!FH$160*LN(Parameters!$B$125+Temperatures!$G126-Temperatures!$G$2-18.825)</f>
        <v>1.0112426338905005</v>
      </c>
      <c r="FI126">
        <f ca="1">Parameters!FI$159+Parameters!FI$160*LN(Parameters!$B$125+Temperatures!$G126-Temperatures!$G$2-18.825)</f>
        <v>1.2919397674281332</v>
      </c>
      <c r="FJ126">
        <f ca="1">Parameters!FJ$159+Parameters!FJ$160*LN(Parameters!$B$125+Temperatures!$G126-Temperatures!$G$2-18.825)</f>
        <v>0.45362181658745093</v>
      </c>
      <c r="FK126">
        <f ca="1">Parameters!FK$159+Parameters!FK$160*LN(Parameters!$B$125+Temperatures!$G126-Temperatures!$G$2-18.825)</f>
        <v>0.50954473689564239</v>
      </c>
      <c r="FL126">
        <f ca="1">Parameters!FL$159+Parameters!FL$160*LN(Parameters!$B$125+Temperatures!$G126-Temperatures!$G$2-18.825)</f>
        <v>0.34400218047215941</v>
      </c>
      <c r="FM126">
        <f ca="1">Parameters!FM$159+Parameters!FM$160*LN(Parameters!$B$125+Temperatures!$G126-Temperatures!$G$2-18.825)</f>
        <v>0.90214469760060656</v>
      </c>
      <c r="FN126">
        <f ca="1">Parameters!FN$159+Parameters!FN$160*LN(Parameters!$B$125+Temperatures!$G126-Temperatures!$G$2-18.825)</f>
        <v>1.3603213507412517</v>
      </c>
      <c r="FO126">
        <f ca="1">Parameters!FO$159+Parameters!FO$160*LN(Parameters!$B$125+Temperatures!$G126-Temperatures!$G$2-18.825)</f>
        <v>1.2896208576499566</v>
      </c>
      <c r="FP126">
        <f ca="1">Parameters!FP$159+Parameters!FP$160*LN(Parameters!$B$125+Temperatures!$G126-Temperatures!$G$2-18.825)</f>
        <v>1.3086743136166807</v>
      </c>
      <c r="FQ126">
        <f ca="1">Parameters!FQ$159+Parameters!FQ$160*LN(Parameters!$B$125+Temperatures!$G126-Temperatures!$G$2-18.825)</f>
        <v>0.61609756606100441</v>
      </c>
      <c r="FR126">
        <f ca="1">Parameters!FR$159+Parameters!FR$160*LN(Parameters!$B$125+Temperatures!$G126-Temperatures!$G$2-18.825)</f>
        <v>0.80081043578600708</v>
      </c>
      <c r="FS126">
        <f ca="1">Parameters!FS$159+Parameters!FS$160*LN(Parameters!$B$125+Temperatures!$G126-Temperatures!$G$2-18.825)</f>
        <v>1.1554722873775534</v>
      </c>
      <c r="FT126">
        <f ca="1">Parameters!FT$159+Parameters!FT$160*LN(Parameters!$B$125+Temperatures!$G126-Temperatures!$G$2-18.825)</f>
        <v>1.0392677964542958</v>
      </c>
      <c r="FU126">
        <f ca="1">Parameters!FU$159+Parameters!FU$160*LN(Parameters!$B$125+Temperatures!$G126-Temperatures!$G$2-18.825)</f>
        <v>1.2659058177705727</v>
      </c>
      <c r="FV126">
        <f ca="1">Parameters!FV$159+Parameters!FV$160*LN(Parameters!$B$125+Temperatures!$G126-Temperatures!$G$2-18.825)</f>
        <v>0.90953730981546488</v>
      </c>
      <c r="FW126">
        <f ca="1">Parameters!FW$159+Parameters!FW$160*LN(Parameters!$B$125+Temperatures!$G126-Temperatures!$G$2-18.825)</f>
        <v>0.68174345273597459</v>
      </c>
      <c r="FX126">
        <f ca="1">Parameters!FX$159+Parameters!FX$160*LN(Parameters!$B$125+Temperatures!$G126-Temperatures!$G$2-18.825)</f>
        <v>1.1739518870319672</v>
      </c>
      <c r="FY126">
        <f ca="1">Parameters!FY$159+Parameters!FY$160*LN(Parameters!$B$125+Temperatures!$G126-Temperatures!$G$2-18.825)</f>
        <v>0.96948215523646297</v>
      </c>
      <c r="FZ126">
        <f ca="1">Parameters!FZ$159+Parameters!FZ$160*LN(Parameters!$B$125+Temperatures!$G126-Temperatures!$G$2-18.825)</f>
        <v>1.1197762056644551</v>
      </c>
      <c r="GA126">
        <f ca="1">Parameters!GA$159+Parameters!GA$160*LN(Parameters!$B$125+Temperatures!$G126-Temperatures!$G$2-18.825)</f>
        <v>1.1145055945499069</v>
      </c>
      <c r="GB126">
        <f ca="1">Parameters!GB$159+Parameters!GB$160*LN(Parameters!$B$125+Temperatures!$G126-Temperatures!$G$2-18.825)</f>
        <v>0.48718049049426643</v>
      </c>
      <c r="GC126">
        <f ca="1">Parameters!GC$159+Parameters!GC$160*LN(Parameters!$B$125+Temperatures!$G126-Temperatures!$G$2-18.825)</f>
        <v>0.85342800284079157</v>
      </c>
      <c r="GD126">
        <f ca="1">Parameters!GD$159+Parameters!GD$160*LN(Parameters!$B$125+Temperatures!$G126-Temperatures!$G$2-18.825)</f>
        <v>0.72744652765331952</v>
      </c>
      <c r="GE126">
        <f ca="1">Parameters!GE$159+Parameters!GE$160*LN(Parameters!$B$125+Temperatures!$G126-Temperatures!$G$2-18.825)</f>
        <v>0.70836335291953223</v>
      </c>
      <c r="GF126">
        <f ca="1">Parameters!GF$159+Parameters!GF$160*LN(Parameters!$B$125+Temperatures!$G126-Temperatures!$G$2-18.825)</f>
        <v>1.2061419783581291</v>
      </c>
      <c r="GG126">
        <f ca="1">Parameters!GG$159+Parameters!GG$160*LN(Parameters!$B$125+Temperatures!$G126-Temperatures!$G$2-18.825)</f>
        <v>1.2344060385618838</v>
      </c>
      <c r="GH126">
        <f ca="1">Parameters!GH$159+Parameters!GH$160*LN(Parameters!$B$125+Temperatures!$G126-Temperatures!$G$2-18.825)</f>
        <v>1.1002498235914806</v>
      </c>
      <c r="GI126">
        <f ca="1">Parameters!GI$159+Parameters!GI$160*LN(Parameters!$B$125+Temperatures!$G126-Temperatures!$G$2-18.825)</f>
        <v>1.2087978771418382</v>
      </c>
      <c r="GJ126">
        <f ca="1">Parameters!GJ$159+Parameters!GJ$160*LN(Parameters!$B$125+Temperatures!$G126-Temperatures!$G$2-18.825)</f>
        <v>1.0156855820589603</v>
      </c>
      <c r="GK126">
        <f ca="1">Parameters!GK$159+Parameters!GK$160*LN(Parameters!$B$125+Temperatures!$G126-Temperatures!$G$2-18.825)</f>
        <v>0.91773954553601533</v>
      </c>
      <c r="GL126">
        <f ca="1">Parameters!GL$159+Parameters!GL$160*LN(Parameters!$B$125+Temperatures!$G126-Temperatures!$G$2-18.825)</f>
        <v>1.0994776596517406</v>
      </c>
      <c r="GM126">
        <f ca="1">Parameters!GM$159+Parameters!GM$160*LN(Parameters!$B$125+Temperatures!$G126-Temperatures!$G$2-18.825)</f>
        <v>1.0477725072809718</v>
      </c>
    </row>
    <row r="127" spans="1:195" x14ac:dyDescent="0.25">
      <c r="A127">
        <v>2135</v>
      </c>
      <c r="B127">
        <f ca="1">Parameters!B$159+Parameters!B$160*LN(Parameters!$B$125+Temperatures!$G127-Temperatures!$G$2-18.825)</f>
        <v>0.67991660440191415</v>
      </c>
      <c r="C127">
        <f ca="1">Parameters!C$159+Parameters!C$160*LN(Parameters!$B$125+Temperatures!$G127-Temperatures!$G$2-18.825)</f>
        <v>1.0906877625363856</v>
      </c>
      <c r="D127">
        <f ca="1">Parameters!D$159+Parameters!D$160*LN(Parameters!$B$125+Temperatures!$G127-Temperatures!$G$2-18.825)</f>
        <v>0.64745082755461902</v>
      </c>
      <c r="E127">
        <f ca="1">Parameters!E$159+Parameters!E$160*LN(Parameters!$B$125+Temperatures!$G127-Temperatures!$G$2-18.825)</f>
        <v>0.28394295756228333</v>
      </c>
      <c r="F127">
        <f ca="1">Parameters!F$159+Parameters!F$160*LN(Parameters!$B$125+Temperatures!$G127-Temperatures!$G$2-18.825)</f>
        <v>1.3103052842862117</v>
      </c>
      <c r="G127">
        <f ca="1">Parameters!G$159+Parameters!G$160*LN(Parameters!$B$125+Temperatures!$G127-Temperatures!$G$2-18.825)</f>
        <v>0.86737612744622261</v>
      </c>
      <c r="H127">
        <f ca="1">Parameters!H$159+Parameters!H$160*LN(Parameters!$B$125+Temperatures!$G127-Temperatures!$G$2-18.825)</f>
        <v>0.4828679849907867</v>
      </c>
      <c r="I127">
        <f ca="1">Parameters!I$159+Parameters!I$160*LN(Parameters!$B$125+Temperatures!$G127-Temperatures!$G$2-18.825)</f>
        <v>1.259917496945165</v>
      </c>
      <c r="J127">
        <f ca="1">Parameters!J$159+Parameters!J$160*LN(Parameters!$B$125+Temperatures!$G127-Temperatures!$G$2-18.825)</f>
        <v>0.8440265977797774</v>
      </c>
      <c r="K127">
        <f ca="1">Parameters!K$159+Parameters!K$160*LN(Parameters!$B$125+Temperatures!$G127-Temperatures!$G$2-18.825)</f>
        <v>0.44668509520261274</v>
      </c>
      <c r="L127">
        <f ca="1">Parameters!L$159+Parameters!L$160*LN(Parameters!$B$125+Temperatures!$G127-Temperatures!$G$2-18.825)</f>
        <v>0.71094326042474132</v>
      </c>
      <c r="M127">
        <f ca="1">Parameters!M$159+Parameters!M$160*LN(Parameters!$B$125+Temperatures!$G127-Temperatures!$G$2-18.825)</f>
        <v>1.0324233886163254</v>
      </c>
      <c r="N127">
        <f ca="1">Parameters!N$159+Parameters!N$160*LN(Parameters!$B$125+Temperatures!$G127-Temperatures!$G$2-18.825)</f>
        <v>0.52271218548612475</v>
      </c>
      <c r="O127">
        <f ca="1">Parameters!O$159+Parameters!O$160*LN(Parameters!$B$125+Temperatures!$G127-Temperatures!$G$2-18.825)</f>
        <v>1.314029490723202</v>
      </c>
      <c r="P127">
        <f ca="1">Parameters!P$159+Parameters!P$160*LN(Parameters!$B$125+Temperatures!$G127-Temperatures!$G$2-18.825)</f>
        <v>1.3567937637685927</v>
      </c>
      <c r="Q127">
        <f ca="1">Parameters!Q$159+Parameters!Q$160*LN(Parameters!$B$125+Temperatures!$G127-Temperatures!$G$2-18.825)</f>
        <v>1.23051952730841</v>
      </c>
      <c r="R127">
        <f ca="1">Parameters!R$159+Parameters!R$160*LN(Parameters!$B$125+Temperatures!$G127-Temperatures!$G$2-18.825)</f>
        <v>0.58573717260026292</v>
      </c>
      <c r="S127">
        <f ca="1">Parameters!S$159+Parameters!S$160*LN(Parameters!$B$125+Temperatures!$G127-Temperatures!$G$2-18.825)</f>
        <v>1.3371977553831171</v>
      </c>
      <c r="T127">
        <f ca="1">Parameters!T$159+Parameters!T$160*LN(Parameters!$B$125+Temperatures!$G127-Temperatures!$G$2-18.825)</f>
        <v>1.1988616394062794</v>
      </c>
      <c r="U127">
        <f ca="1">Parameters!U$159+Parameters!U$160*LN(Parameters!$B$125+Temperatures!$G127-Temperatures!$G$2-18.825)</f>
        <v>0.52505966194100584</v>
      </c>
      <c r="V127">
        <f ca="1">Parameters!V$159+Parameters!V$160*LN(Parameters!$B$125+Temperatures!$G127-Temperatures!$G$2-18.825)</f>
        <v>0.40212772152059773</v>
      </c>
      <c r="W127">
        <f ca="1">Parameters!W$159+Parameters!W$160*LN(Parameters!$B$125+Temperatures!$G127-Temperatures!$G$2-18.825)</f>
        <v>1.223366718705964</v>
      </c>
      <c r="X127">
        <f ca="1">Parameters!X$159+Parameters!X$160*LN(Parameters!$B$125+Temperatures!$G127-Temperatures!$G$2-18.825)</f>
        <v>1.1075760293326504</v>
      </c>
      <c r="Y127">
        <f ca="1">Parameters!Y$159+Parameters!Y$160*LN(Parameters!$B$125+Temperatures!$G127-Temperatures!$G$2-18.825)</f>
        <v>0.84010411211629032</v>
      </c>
      <c r="Z127">
        <f ca="1">Parameters!Z$159+Parameters!Z$160*LN(Parameters!$B$125+Temperatures!$G127-Temperatures!$G$2-18.825)</f>
        <v>1.1363791573067281</v>
      </c>
      <c r="AA127">
        <f ca="1">Parameters!AA$159+Parameters!AA$160*LN(Parameters!$B$125+Temperatures!$G127-Temperatures!$G$2-18.825)</f>
        <v>1.2598428057544822</v>
      </c>
      <c r="AB127">
        <f ca="1">Parameters!AB$159+Parameters!AB$160*LN(Parameters!$B$125+Temperatures!$G127-Temperatures!$G$2-18.825)</f>
        <v>1.297069238001288</v>
      </c>
      <c r="AC127">
        <f ca="1">Parameters!AC$159+Parameters!AC$160*LN(Parameters!$B$125+Temperatures!$G127-Temperatures!$G$2-18.825)</f>
        <v>0.66703985094638552</v>
      </c>
      <c r="AD127">
        <f ca="1">Parameters!AD$159+Parameters!AD$160*LN(Parameters!$B$125+Temperatures!$G127-Temperatures!$G$2-18.825)</f>
        <v>1.1030854248674196</v>
      </c>
      <c r="AE127">
        <f ca="1">Parameters!AE$159+Parameters!AE$160*LN(Parameters!$B$125+Temperatures!$G127-Temperatures!$G$2-18.825)</f>
        <v>1.241445515466588</v>
      </c>
      <c r="AF127">
        <f ca="1">Parameters!AF$159+Parameters!AF$160*LN(Parameters!$B$125+Temperatures!$G127-Temperatures!$G$2-18.825)</f>
        <v>0.38167894317516038</v>
      </c>
      <c r="AG127">
        <f ca="1">Parameters!AG$159+Parameters!AG$160*LN(Parameters!$B$125+Temperatures!$G127-Temperatures!$G$2-18.825)</f>
        <v>0.44001974030323998</v>
      </c>
      <c r="AH127">
        <f ca="1">Parameters!AH$159+Parameters!AH$160*LN(Parameters!$B$125+Temperatures!$G127-Temperatures!$G$2-18.825)</f>
        <v>0.63957228177892755</v>
      </c>
      <c r="AI127">
        <f ca="1">Parameters!AI$159+Parameters!AI$160*LN(Parameters!$B$125+Temperatures!$G127-Temperatures!$G$2-18.825)</f>
        <v>0.76122603267484312</v>
      </c>
      <c r="AJ127">
        <f ca="1">Parameters!AJ$159+Parameters!AJ$160*LN(Parameters!$B$125+Temperatures!$G127-Temperatures!$G$2-18.825)</f>
        <v>1.2603600908018586</v>
      </c>
      <c r="AK127">
        <f ca="1">Parameters!AK$159+Parameters!AK$160*LN(Parameters!$B$125+Temperatures!$G127-Temperatures!$G$2-18.825)</f>
        <v>1.21499907700839</v>
      </c>
      <c r="AL127">
        <f ca="1">Parameters!AL$159+Parameters!AL$160*LN(Parameters!$B$125+Temperatures!$G127-Temperatures!$G$2-18.825)</f>
        <v>1.1820618186496026</v>
      </c>
      <c r="AM127">
        <f ca="1">Parameters!AM$159+Parameters!AM$160*LN(Parameters!$B$125+Temperatures!$G127-Temperatures!$G$2-18.825)</f>
        <v>1.2051055992634658</v>
      </c>
      <c r="AN127">
        <f ca="1">Parameters!AN$159+Parameters!AN$160*LN(Parameters!$B$125+Temperatures!$G127-Temperatures!$G$2-18.825)</f>
        <v>1.0120150013557554</v>
      </c>
      <c r="AO127">
        <f ca="1">Parameters!AO$159+Parameters!AO$160*LN(Parameters!$B$125+Temperatures!$G127-Temperatures!$G$2-18.825)</f>
        <v>1.1731644823914682</v>
      </c>
      <c r="AP127">
        <f ca="1">Parameters!AP$159+Parameters!AP$160*LN(Parameters!$B$125+Temperatures!$G127-Temperatures!$G$2-18.825)</f>
        <v>1.0221333695443759</v>
      </c>
      <c r="AQ127">
        <f ca="1">Parameters!AQ$159+Parameters!AQ$160*LN(Parameters!$B$125+Temperatures!$G127-Temperatures!$G$2-18.825)</f>
        <v>1.0964577027551783</v>
      </c>
      <c r="AR127">
        <f ca="1">Parameters!AR$159+Parameters!AR$160*LN(Parameters!$B$125+Temperatures!$G127-Temperatures!$G$2-18.825)</f>
        <v>1.2291542471764174</v>
      </c>
      <c r="AS127">
        <f ca="1">Parameters!AS$159+Parameters!AS$160*LN(Parameters!$B$125+Temperatures!$G127-Temperatures!$G$2-18.825)</f>
        <v>0.91355135773737928</v>
      </c>
      <c r="AT127">
        <f ca="1">Parameters!AT$159+Parameters!AT$160*LN(Parameters!$B$125+Temperatures!$G127-Temperatures!$G$2-18.825)</f>
        <v>0.45682400697700493</v>
      </c>
      <c r="AU127">
        <f ca="1">Parameters!AU$159+Parameters!AU$160*LN(Parameters!$B$125+Temperatures!$G127-Temperatures!$G$2-18.825)</f>
        <v>0.49203228447290071</v>
      </c>
      <c r="AV127">
        <f ca="1">Parameters!AV$159+Parameters!AV$160*LN(Parameters!$B$125+Temperatures!$G127-Temperatures!$G$2-18.825)</f>
        <v>1.3936695372463253</v>
      </c>
      <c r="AW127">
        <f ca="1">Parameters!AW$159+Parameters!AW$160*LN(Parameters!$B$125+Temperatures!$G127-Temperatures!$G$2-18.825)</f>
        <v>1.1082514465992128</v>
      </c>
      <c r="AX127">
        <f ca="1">Parameters!AX$159+Parameters!AX$160*LN(Parameters!$B$125+Temperatures!$G127-Temperatures!$G$2-18.825)</f>
        <v>0.44126941636859318</v>
      </c>
      <c r="AY127">
        <f ca="1">Parameters!AY$159+Parameters!AY$160*LN(Parameters!$B$125+Temperatures!$G127-Temperatures!$G$2-18.825)</f>
        <v>1.2006952251746486</v>
      </c>
      <c r="AZ127">
        <f ca="1">Parameters!AZ$159+Parameters!AZ$160*LN(Parameters!$B$125+Temperatures!$G127-Temperatures!$G$2-18.825)</f>
        <v>0.85060905363680051</v>
      </c>
      <c r="BA127">
        <f ca="1">Parameters!BA$159+Parameters!BA$160*LN(Parameters!$B$125+Temperatures!$G127-Temperatures!$G$2-18.825)</f>
        <v>1.0136505503077826</v>
      </c>
      <c r="BB127">
        <f ca="1">Parameters!BB$159+Parameters!BB$160*LN(Parameters!$B$125+Temperatures!$G127-Temperatures!$G$2-18.825)</f>
        <v>1.0795998385396466</v>
      </c>
      <c r="BC127">
        <f ca="1">Parameters!BC$159+Parameters!BC$160*LN(Parameters!$B$125+Temperatures!$G127-Temperatures!$G$2-18.825)</f>
        <v>1.1107930234236454</v>
      </c>
      <c r="BD127">
        <f ca="1">Parameters!BD$159+Parameters!BD$160*LN(Parameters!$B$125+Temperatures!$G127-Temperatures!$G$2-18.825)</f>
        <v>1.0988256678559245</v>
      </c>
      <c r="BE127">
        <f ca="1">Parameters!BE$159+Parameters!BE$160*LN(Parameters!$B$125+Temperatures!$G127-Temperatures!$G$2-18.825)</f>
        <v>0.72854345443410651</v>
      </c>
      <c r="BF127">
        <f ca="1">Parameters!BF$159+Parameters!BF$160*LN(Parameters!$B$125+Temperatures!$G127-Temperatures!$G$2-18.825)</f>
        <v>0.34693408515937563</v>
      </c>
      <c r="BG127">
        <f ca="1">Parameters!BG$159+Parameters!BG$160*LN(Parameters!$B$125+Temperatures!$G127-Temperatures!$G$2-18.825)</f>
        <v>0.97105542589293414</v>
      </c>
      <c r="BH127">
        <f ca="1">Parameters!BH$159+Parameters!BH$160*LN(Parameters!$B$125+Temperatures!$G127-Temperatures!$G$2-18.825)</f>
        <v>0.27783721530693439</v>
      </c>
      <c r="BI127">
        <f ca="1">Parameters!BI$159+Parameters!BI$160*LN(Parameters!$B$125+Temperatures!$G127-Temperatures!$G$2-18.825)</f>
        <v>1.1222577679966159</v>
      </c>
      <c r="BJ127">
        <f ca="1">Parameters!BJ$159+Parameters!BJ$160*LN(Parameters!$B$125+Temperatures!$G127-Temperatures!$G$2-18.825)</f>
        <v>0.57944167645202127</v>
      </c>
      <c r="BK127">
        <f ca="1">Parameters!BK$159+Parameters!BK$160*LN(Parameters!$B$125+Temperatures!$G127-Temperatures!$G$2-18.825)</f>
        <v>1.282451480150967</v>
      </c>
      <c r="BL127">
        <f ca="1">Parameters!BL$159+Parameters!BL$160*LN(Parameters!$B$125+Temperatures!$G127-Temperatures!$G$2-18.825)</f>
        <v>1.2271158461618856</v>
      </c>
      <c r="BM127">
        <f ca="1">Parameters!BM$159+Parameters!BM$160*LN(Parameters!$B$125+Temperatures!$G127-Temperatures!$G$2-18.825)</f>
        <v>0.48079401535844479</v>
      </c>
      <c r="BN127">
        <f ca="1">Parameters!BN$159+Parameters!BN$160*LN(Parameters!$B$125+Temperatures!$G127-Temperatures!$G$2-18.825)</f>
        <v>0.53396686965052176</v>
      </c>
      <c r="BO127">
        <f ca="1">Parameters!BO$159+Parameters!BO$160*LN(Parameters!$B$125+Temperatures!$G127-Temperatures!$G$2-18.825)</f>
        <v>1.2923731214312661</v>
      </c>
      <c r="BP127">
        <f ca="1">Parameters!BP$159+Parameters!BP$160*LN(Parameters!$B$125+Temperatures!$G127-Temperatures!$G$2-18.825)</f>
        <v>1.2143732304062931</v>
      </c>
      <c r="BQ127">
        <f ca="1">Parameters!BQ$159+Parameters!BQ$160*LN(Parameters!$B$125+Temperatures!$G127-Temperatures!$G$2-18.825)</f>
        <v>1.167724214212547</v>
      </c>
      <c r="BR127">
        <f ca="1">Parameters!BR$159+Parameters!BR$160*LN(Parameters!$B$125+Temperatures!$G127-Temperatures!$G$2-18.825)</f>
        <v>1.2892189045758968</v>
      </c>
      <c r="BS127">
        <f ca="1">Parameters!BS$159+Parameters!BS$160*LN(Parameters!$B$125+Temperatures!$G127-Temperatures!$G$2-18.825)</f>
        <v>1.2853762092471284</v>
      </c>
      <c r="BT127">
        <f ca="1">Parameters!BT$159+Parameters!BT$160*LN(Parameters!$B$125+Temperatures!$G127-Temperatures!$G$2-18.825)</f>
        <v>1.1692566052353348</v>
      </c>
      <c r="BU127">
        <f ca="1">Parameters!BU$159+Parameters!BU$160*LN(Parameters!$B$125+Temperatures!$G127-Temperatures!$G$2-18.825)</f>
        <v>0.76952453259212572</v>
      </c>
      <c r="BV127">
        <f ca="1">Parameters!BV$159+Parameters!BV$160*LN(Parameters!$B$125+Temperatures!$G127-Temperatures!$G$2-18.825)</f>
        <v>1.2441951080741183</v>
      </c>
      <c r="BW127">
        <f ca="1">Parameters!BW$159+Parameters!BW$160*LN(Parameters!$B$125+Temperatures!$G127-Temperatures!$G$2-18.825)</f>
        <v>0.99167853960004249</v>
      </c>
      <c r="BX127">
        <f ca="1">Parameters!BX$159+Parameters!BX$160*LN(Parameters!$B$125+Temperatures!$G127-Temperatures!$G$2-18.825)</f>
        <v>1.248701391644774</v>
      </c>
      <c r="BY127">
        <f ca="1">Parameters!BY$159+Parameters!BY$160*LN(Parameters!$B$125+Temperatures!$G127-Temperatures!$G$2-18.825)</f>
        <v>1.2914619955087099</v>
      </c>
      <c r="BZ127">
        <f ca="1">Parameters!BZ$159+Parameters!BZ$160*LN(Parameters!$B$125+Temperatures!$G127-Temperatures!$G$2-18.825)</f>
        <v>1.1066856024461502</v>
      </c>
      <c r="CA127">
        <f ca="1">Parameters!CA$159+Parameters!CA$160*LN(Parameters!$B$125+Temperatures!$G127-Temperatures!$G$2-18.825)</f>
        <v>1.1151482005137781</v>
      </c>
      <c r="CB127">
        <f ca="1">Parameters!CB$159+Parameters!CB$160*LN(Parameters!$B$125+Temperatures!$G127-Temperatures!$G$2-18.825)</f>
        <v>0.59590091300229575</v>
      </c>
      <c r="CC127">
        <f ca="1">Parameters!CC$159+Parameters!CC$160*LN(Parameters!$B$125+Temperatures!$G127-Temperatures!$G$2-18.825)</f>
        <v>1.2118522976024402</v>
      </c>
      <c r="CD127">
        <f ca="1">Parameters!CD$159+Parameters!CD$160*LN(Parameters!$B$125+Temperatures!$G127-Temperatures!$G$2-18.825)</f>
        <v>0.56102287302406495</v>
      </c>
      <c r="CE127">
        <f ca="1">Parameters!CE$159+Parameters!CE$160*LN(Parameters!$B$125+Temperatures!$G127-Temperatures!$G$2-18.825)</f>
        <v>1.2447716235958468</v>
      </c>
      <c r="CF127">
        <f ca="1">Parameters!CF$159+Parameters!CF$160*LN(Parameters!$B$125+Temperatures!$G127-Temperatures!$G$2-18.825)</f>
        <v>1.2332503526713954</v>
      </c>
      <c r="CG127">
        <f ca="1">Parameters!CG$159+Parameters!CG$160*LN(Parameters!$B$125+Temperatures!$G127-Temperatures!$G$2-18.825)</f>
        <v>0.47498030033174132</v>
      </c>
      <c r="CH127">
        <f ca="1">Parameters!CH$159+Parameters!CH$160*LN(Parameters!$B$125+Temperatures!$G127-Temperatures!$G$2-18.825)</f>
        <v>0.80345192120139886</v>
      </c>
      <c r="CI127">
        <f ca="1">Parameters!CI$159+Parameters!CI$160*LN(Parameters!$B$125+Temperatures!$G127-Temperatures!$G$2-18.825)</f>
        <v>1.1336734711411718</v>
      </c>
      <c r="CJ127">
        <f ca="1">Parameters!CJ$159+Parameters!CJ$160*LN(Parameters!$B$125+Temperatures!$G127-Temperatures!$G$2-18.825)</f>
        <v>0.21056624206249092</v>
      </c>
      <c r="CK127">
        <f ca="1">Parameters!CK$159+Parameters!CK$160*LN(Parameters!$B$125+Temperatures!$G127-Temperatures!$G$2-18.825)</f>
        <v>0.9984259675529833</v>
      </c>
      <c r="CL127">
        <f ca="1">Parameters!CL$159+Parameters!CL$160*LN(Parameters!$B$125+Temperatures!$G127-Temperatures!$G$2-18.825)</f>
        <v>0.67621246246760947</v>
      </c>
      <c r="CM127">
        <f ca="1">Parameters!CM$159+Parameters!CM$160*LN(Parameters!$B$125+Temperatures!$G127-Temperatures!$G$2-18.825)</f>
        <v>1.1982106199054832</v>
      </c>
      <c r="CN127">
        <f ca="1">Parameters!CN$159+Parameters!CN$160*LN(Parameters!$B$125+Temperatures!$G127-Temperatures!$G$2-18.825)</f>
        <v>0.94136183485998248</v>
      </c>
      <c r="CO127">
        <f ca="1">Parameters!CO$159+Parameters!CO$160*LN(Parameters!$B$125+Temperatures!$G127-Temperatures!$G$2-18.825)</f>
        <v>0.71695343044532489</v>
      </c>
      <c r="CP127">
        <f ca="1">Parameters!CP$159+Parameters!CP$160*LN(Parameters!$B$125+Temperatures!$G127-Temperatures!$G$2-18.825)</f>
        <v>0.42095289719121531</v>
      </c>
      <c r="CQ127">
        <f ca="1">Parameters!CQ$159+Parameters!CQ$160*LN(Parameters!$B$125+Temperatures!$G127-Temperatures!$G$2-18.825)</f>
        <v>1.0341165244740449</v>
      </c>
      <c r="CR127">
        <f ca="1">Parameters!CR$159+Parameters!CR$160*LN(Parameters!$B$125+Temperatures!$G127-Temperatures!$G$2-18.825)</f>
        <v>0.28414411257534183</v>
      </c>
      <c r="CS127">
        <f ca="1">Parameters!CS$159+Parameters!CS$160*LN(Parameters!$B$125+Temperatures!$G127-Temperatures!$G$2-18.825)</f>
        <v>1.3334952115759968</v>
      </c>
      <c r="CT127">
        <f ca="1">Parameters!CT$159+Parameters!CT$160*LN(Parameters!$B$125+Temperatures!$G127-Temperatures!$G$2-18.825)</f>
        <v>1.2108021172004992</v>
      </c>
      <c r="CU127">
        <f ca="1">Parameters!CU$159+Parameters!CU$160*LN(Parameters!$B$125+Temperatures!$G127-Temperatures!$G$2-18.825)</f>
        <v>0.63302687200661523</v>
      </c>
      <c r="CV127">
        <f ca="1">Parameters!CV$159+Parameters!CV$160*LN(Parameters!$B$125+Temperatures!$G127-Temperatures!$G$2-18.825)</f>
        <v>1.2770456064320119</v>
      </c>
      <c r="CW127">
        <f ca="1">Parameters!CW$159+Parameters!CW$160*LN(Parameters!$B$125+Temperatures!$G127-Temperatures!$G$2-18.825)</f>
        <v>1.1808361675694135</v>
      </c>
      <c r="CX127">
        <f ca="1">Parameters!CX$159+Parameters!CX$160*LN(Parameters!$B$125+Temperatures!$G127-Temperatures!$G$2-18.825)</f>
        <v>0.8299824260113805</v>
      </c>
      <c r="CY127">
        <f ca="1">Parameters!CY$159+Parameters!CY$160*LN(Parameters!$B$125+Temperatures!$G127-Temperatures!$G$2-18.825)</f>
        <v>1.2019402964584347</v>
      </c>
      <c r="CZ127">
        <f ca="1">Parameters!CZ$159+Parameters!CZ$160*LN(Parameters!$B$125+Temperatures!$G127-Temperatures!$G$2-18.825)</f>
        <v>1.0181292749986857</v>
      </c>
      <c r="DA127">
        <f ca="1">Parameters!DA$159+Parameters!DA$160*LN(Parameters!$B$125+Temperatures!$G127-Temperatures!$G$2-18.825)</f>
        <v>0.32727180919427828</v>
      </c>
      <c r="DB127">
        <f ca="1">Parameters!DB$159+Parameters!DB$160*LN(Parameters!$B$125+Temperatures!$G127-Temperatures!$G$2-18.825)</f>
        <v>1.2416106446848176</v>
      </c>
      <c r="DC127">
        <f ca="1">Parameters!DC$159+Parameters!DC$160*LN(Parameters!$B$125+Temperatures!$G127-Temperatures!$G$2-18.825)</f>
        <v>0.67513405426160678</v>
      </c>
      <c r="DD127">
        <f ca="1">Parameters!DD$159+Parameters!DD$160*LN(Parameters!$B$125+Temperatures!$G127-Temperatures!$G$2-18.825)</f>
        <v>0.39816738308222077</v>
      </c>
      <c r="DE127">
        <f ca="1">Parameters!DE$159+Parameters!DE$160*LN(Parameters!$B$125+Temperatures!$G127-Temperatures!$G$2-18.825)</f>
        <v>0.49391791627680076</v>
      </c>
      <c r="DF127">
        <f ca="1">Parameters!DF$159+Parameters!DF$160*LN(Parameters!$B$125+Temperatures!$G127-Temperatures!$G$2-18.825)</f>
        <v>0.37752865455820805</v>
      </c>
      <c r="DG127">
        <f ca="1">Parameters!DG$159+Parameters!DG$160*LN(Parameters!$B$125+Temperatures!$G127-Temperatures!$G$2-18.825)</f>
        <v>0.87336531635936421</v>
      </c>
      <c r="DH127">
        <f ca="1">Parameters!DH$159+Parameters!DH$160*LN(Parameters!$B$125+Temperatures!$G127-Temperatures!$G$2-18.825)</f>
        <v>0.55037991423279309</v>
      </c>
      <c r="DI127">
        <f ca="1">Parameters!DI$159+Parameters!DI$160*LN(Parameters!$B$125+Temperatures!$G127-Temperatures!$G$2-18.825)</f>
        <v>1.0166885868563855</v>
      </c>
      <c r="DJ127">
        <f ca="1">Parameters!DJ$159+Parameters!DJ$160*LN(Parameters!$B$125+Temperatures!$G127-Temperatures!$G$2-18.825)</f>
        <v>0.97553187570837741</v>
      </c>
      <c r="DK127">
        <f ca="1">Parameters!DK$159+Parameters!DK$160*LN(Parameters!$B$125+Temperatures!$G127-Temperatures!$G$2-18.825)</f>
        <v>0.55860131004453373</v>
      </c>
      <c r="DL127">
        <f ca="1">Parameters!DL$159+Parameters!DL$160*LN(Parameters!$B$125+Temperatures!$G127-Temperatures!$G$2-18.825)</f>
        <v>1.3502434495539091</v>
      </c>
      <c r="DM127">
        <f ca="1">Parameters!DM$159+Parameters!DM$160*LN(Parameters!$B$125+Temperatures!$G127-Temperatures!$G$2-18.825)</f>
        <v>1.2389892312148165</v>
      </c>
      <c r="DN127">
        <f ca="1">Parameters!DN$159+Parameters!DN$160*LN(Parameters!$B$125+Temperatures!$G127-Temperatures!$G$2-18.825)</f>
        <v>0.52611168185382895</v>
      </c>
      <c r="DO127">
        <f ca="1">Parameters!DO$159+Parameters!DO$160*LN(Parameters!$B$125+Temperatures!$G127-Temperatures!$G$2-18.825)</f>
        <v>6.284139176999759E-2</v>
      </c>
      <c r="DP127">
        <f ca="1">Parameters!DP$159+Parameters!DP$160*LN(Parameters!$B$125+Temperatures!$G127-Temperatures!$G$2-18.825)</f>
        <v>1.1704808435312204</v>
      </c>
      <c r="DQ127">
        <f ca="1">Parameters!DQ$159+Parameters!DQ$160*LN(Parameters!$B$125+Temperatures!$G127-Temperatures!$G$2-18.825)</f>
        <v>1.3573192494573123</v>
      </c>
      <c r="DR127">
        <f ca="1">Parameters!DR$159+Parameters!DR$160*LN(Parameters!$B$125+Temperatures!$G127-Temperatures!$G$2-18.825)</f>
        <v>1.2354428306798451</v>
      </c>
      <c r="DS127">
        <f ca="1">Parameters!DS$159+Parameters!DS$160*LN(Parameters!$B$125+Temperatures!$G127-Temperatures!$G$2-18.825)</f>
        <v>1.044127574538698</v>
      </c>
      <c r="DT127">
        <f ca="1">Parameters!DT$159+Parameters!DT$160*LN(Parameters!$B$125+Temperatures!$G127-Temperatures!$G$2-18.825)</f>
        <v>1.1042390599983962</v>
      </c>
      <c r="DU127">
        <f ca="1">Parameters!DU$159+Parameters!DU$160*LN(Parameters!$B$125+Temperatures!$G127-Temperatures!$G$2-18.825)</f>
        <v>1.2736199314252683</v>
      </c>
      <c r="DV127">
        <f ca="1">Parameters!DV$159+Parameters!DV$160*LN(Parameters!$B$125+Temperatures!$G127-Temperatures!$G$2-18.825)</f>
        <v>1.0878187247147399</v>
      </c>
      <c r="DW127">
        <f ca="1">Parameters!DW$159+Parameters!DW$160*LN(Parameters!$B$125+Temperatures!$G127-Temperatures!$G$2-18.825)</f>
        <v>1.0107245991296858</v>
      </c>
      <c r="DX127">
        <f ca="1">Parameters!DX$159+Parameters!DX$160*LN(Parameters!$B$125+Temperatures!$G127-Temperatures!$G$2-18.825)</f>
        <v>1.3859911185535205</v>
      </c>
      <c r="DY127">
        <f ca="1">Parameters!DY$159+Parameters!DY$160*LN(Parameters!$B$125+Temperatures!$G127-Temperatures!$G$2-18.825)</f>
        <v>1.2915529048287437</v>
      </c>
      <c r="DZ127">
        <f ca="1">Parameters!DZ$159+Parameters!DZ$160*LN(Parameters!$B$125+Temperatures!$G127-Temperatures!$G$2-18.825)</f>
        <v>1.2101006587749825</v>
      </c>
      <c r="EA127">
        <f ca="1">Parameters!EA$159+Parameters!EA$160*LN(Parameters!$B$125+Temperatures!$G127-Temperatures!$G$2-18.825)</f>
        <v>0.50928543246121616</v>
      </c>
      <c r="EB127">
        <f ca="1">Parameters!EB$159+Parameters!EB$160*LN(Parameters!$B$125+Temperatures!$G127-Temperatures!$G$2-18.825)</f>
        <v>0.25644407242491557</v>
      </c>
      <c r="EC127">
        <f ca="1">Parameters!EC$159+Parameters!EC$160*LN(Parameters!$B$125+Temperatures!$G127-Temperatures!$G$2-18.825)</f>
        <v>0.98508112066942888</v>
      </c>
      <c r="ED127">
        <f ca="1">Parameters!ED$159+Parameters!ED$160*LN(Parameters!$B$125+Temperatures!$G127-Temperatures!$G$2-18.825)</f>
        <v>1.2601816322817867</v>
      </c>
      <c r="EE127">
        <f ca="1">Parameters!EE$159+Parameters!EE$160*LN(Parameters!$B$125+Temperatures!$G127-Temperatures!$G$2-18.825)</f>
        <v>0.60830013502000546</v>
      </c>
      <c r="EF127">
        <f ca="1">Parameters!EF$159+Parameters!EF$160*LN(Parameters!$B$125+Temperatures!$G127-Temperatures!$G$2-18.825)</f>
        <v>1.2345613703643521</v>
      </c>
      <c r="EG127">
        <f ca="1">Parameters!EG$159+Parameters!EG$160*LN(Parameters!$B$125+Temperatures!$G127-Temperatures!$G$2-18.825)</f>
        <v>1.1561626346921632</v>
      </c>
      <c r="EH127">
        <f ca="1">Parameters!EH$159+Parameters!EH$160*LN(Parameters!$B$125+Temperatures!$G127-Temperatures!$G$2-18.825)</f>
        <v>1.2200216159091979</v>
      </c>
      <c r="EI127">
        <f ca="1">Parameters!EI$159+Parameters!EI$160*LN(Parameters!$B$125+Temperatures!$G127-Temperatures!$G$2-18.825)</f>
        <v>0.89956544408618289</v>
      </c>
      <c r="EJ127">
        <f ca="1">Parameters!EJ$159+Parameters!EJ$160*LN(Parameters!$B$125+Temperatures!$G127-Temperatures!$G$2-18.825)</f>
        <v>1.2246449160163408</v>
      </c>
      <c r="EK127">
        <f ca="1">Parameters!EK$159+Parameters!EK$160*LN(Parameters!$B$125+Temperatures!$G127-Temperatures!$G$2-18.825)</f>
        <v>1.2906452909288195</v>
      </c>
      <c r="EL127">
        <f ca="1">Parameters!EL$159+Parameters!EL$160*LN(Parameters!$B$125+Temperatures!$G127-Temperatures!$G$2-18.825)</f>
        <v>1.1324238976562282</v>
      </c>
      <c r="EM127">
        <f ca="1">Parameters!EM$159+Parameters!EM$160*LN(Parameters!$B$125+Temperatures!$G127-Temperatures!$G$2-18.825)</f>
        <v>0.46167356498558249</v>
      </c>
      <c r="EN127">
        <f ca="1">Parameters!EN$159+Parameters!EN$160*LN(Parameters!$B$125+Temperatures!$G127-Temperatures!$G$2-18.825)</f>
        <v>1.1776465394443372</v>
      </c>
      <c r="EO127">
        <f ca="1">Parameters!EO$159+Parameters!EO$160*LN(Parameters!$B$125+Temperatures!$G127-Temperatures!$G$2-18.825)</f>
        <v>0.47346603790318964</v>
      </c>
      <c r="EP127">
        <f ca="1">Parameters!EP$159+Parameters!EP$160*LN(Parameters!$B$125+Temperatures!$G127-Temperatures!$G$2-18.825)</f>
        <v>0.74761811896624253</v>
      </c>
      <c r="EQ127">
        <f ca="1">Parameters!EQ$159+Parameters!EQ$160*LN(Parameters!$B$125+Temperatures!$G127-Temperatures!$G$2-18.825)</f>
        <v>1.1371578643632425</v>
      </c>
      <c r="ER127">
        <f ca="1">Parameters!ER$159+Parameters!ER$160*LN(Parameters!$B$125+Temperatures!$G127-Temperatures!$G$2-18.825)</f>
        <v>0.9820581288728143</v>
      </c>
      <c r="ES127">
        <f ca="1">Parameters!ES$159+Parameters!ES$160*LN(Parameters!$B$125+Temperatures!$G127-Temperatures!$G$2-18.825)</f>
        <v>1.3353762008705738</v>
      </c>
      <c r="ET127">
        <f ca="1">Parameters!ET$159+Parameters!ET$160*LN(Parameters!$B$125+Temperatures!$G127-Temperatures!$G$2-18.825)</f>
        <v>0.77372918686372993</v>
      </c>
      <c r="EU127">
        <f ca="1">Parameters!EU$159+Parameters!EU$160*LN(Parameters!$B$125+Temperatures!$G127-Temperatures!$G$2-18.825)</f>
        <v>0.53438236334414824</v>
      </c>
      <c r="EV127">
        <f ca="1">Parameters!EV$159+Parameters!EV$160*LN(Parameters!$B$125+Temperatures!$G127-Temperatures!$G$2-18.825)</f>
        <v>0.30416534753226721</v>
      </c>
      <c r="EW127">
        <f ca="1">Parameters!EW$159+Parameters!EW$160*LN(Parameters!$B$125+Temperatures!$G127-Temperatures!$G$2-18.825)</f>
        <v>0.94727960905137831</v>
      </c>
      <c r="EX127">
        <f ca="1">Parameters!EX$159+Parameters!EX$160*LN(Parameters!$B$125+Temperatures!$G127-Temperatures!$G$2-18.825)</f>
        <v>1.2491556349550204</v>
      </c>
      <c r="EY127">
        <f ca="1">Parameters!EY$159+Parameters!EY$160*LN(Parameters!$B$125+Temperatures!$G127-Temperatures!$G$2-18.825)</f>
        <v>1.3937205985053851</v>
      </c>
      <c r="EZ127">
        <f ca="1">Parameters!EZ$159+Parameters!EZ$160*LN(Parameters!$B$125+Temperatures!$G127-Temperatures!$G$2-18.825)</f>
        <v>1.2812482995671421</v>
      </c>
      <c r="FA127">
        <f ca="1">Parameters!FA$159+Parameters!FA$160*LN(Parameters!$B$125+Temperatures!$G127-Temperatures!$G$2-18.825)</f>
        <v>1.1676310475332314</v>
      </c>
      <c r="FB127">
        <f ca="1">Parameters!FB$159+Parameters!FB$160*LN(Parameters!$B$125+Temperatures!$G127-Temperatures!$G$2-18.825)</f>
        <v>1.228820235000718</v>
      </c>
      <c r="FC127">
        <f ca="1">Parameters!FC$159+Parameters!FC$160*LN(Parameters!$B$125+Temperatures!$G127-Temperatures!$G$2-18.825)</f>
        <v>1.1784650112335677</v>
      </c>
      <c r="FD127">
        <f ca="1">Parameters!FD$159+Parameters!FD$160*LN(Parameters!$B$125+Temperatures!$G127-Temperatures!$G$2-18.825)</f>
        <v>0.58250614730326566</v>
      </c>
      <c r="FE127">
        <f ca="1">Parameters!FE$159+Parameters!FE$160*LN(Parameters!$B$125+Temperatures!$G127-Temperatures!$G$2-18.825)</f>
        <v>1.2872000230232812</v>
      </c>
      <c r="FF127">
        <f ca="1">Parameters!FF$159+Parameters!FF$160*LN(Parameters!$B$125+Temperatures!$G127-Temperatures!$G$2-18.825)</f>
        <v>0.60170987062133607</v>
      </c>
      <c r="FG127">
        <f ca="1">Parameters!FG$159+Parameters!FG$160*LN(Parameters!$B$125+Temperatures!$G127-Temperatures!$G$2-18.825)</f>
        <v>1.3405080673962559</v>
      </c>
      <c r="FH127">
        <f ca="1">Parameters!FH$159+Parameters!FH$160*LN(Parameters!$B$125+Temperatures!$G127-Temperatures!$G$2-18.825)</f>
        <v>1.0111932613708252</v>
      </c>
      <c r="FI127">
        <f ca="1">Parameters!FI$159+Parameters!FI$160*LN(Parameters!$B$125+Temperatures!$G127-Temperatures!$G$2-18.825)</f>
        <v>1.2918700198403323</v>
      </c>
      <c r="FJ127">
        <f ca="1">Parameters!FJ$159+Parameters!FJ$160*LN(Parameters!$B$125+Temperatures!$G127-Temperatures!$G$2-18.825)</f>
        <v>0.45364417412585967</v>
      </c>
      <c r="FK127">
        <f ca="1">Parameters!FK$159+Parameters!FK$160*LN(Parameters!$B$125+Temperatures!$G127-Temperatures!$G$2-18.825)</f>
        <v>0.50956184129682525</v>
      </c>
      <c r="FL127">
        <f ca="1">Parameters!FL$159+Parameters!FL$160*LN(Parameters!$B$125+Temperatures!$G127-Temperatures!$G$2-18.825)</f>
        <v>0.34403421793265188</v>
      </c>
      <c r="FM127">
        <f ca="1">Parameters!FM$159+Parameters!FM$160*LN(Parameters!$B$125+Temperatures!$G127-Temperatures!$G$2-18.825)</f>
        <v>0.90212798469544475</v>
      </c>
      <c r="FN127">
        <f ca="1">Parameters!FN$159+Parameters!FN$160*LN(Parameters!$B$125+Temperatures!$G127-Temperatures!$G$2-18.825)</f>
        <v>1.3602558002462386</v>
      </c>
      <c r="FO127">
        <f ca="1">Parameters!FO$159+Parameters!FO$160*LN(Parameters!$B$125+Temperatures!$G127-Temperatures!$G$2-18.825)</f>
        <v>1.2895565976333385</v>
      </c>
      <c r="FP127">
        <f ca="1">Parameters!FP$159+Parameters!FP$160*LN(Parameters!$B$125+Temperatures!$G127-Temperatures!$G$2-18.825)</f>
        <v>1.3086049992124249</v>
      </c>
      <c r="FQ127">
        <f ca="1">Parameters!FQ$159+Parameters!FQ$160*LN(Parameters!$B$125+Temperatures!$G127-Temperatures!$G$2-18.825)</f>
        <v>0.61612036887829169</v>
      </c>
      <c r="FR127">
        <f ca="1">Parameters!FR$159+Parameters!FR$160*LN(Parameters!$B$125+Temperatures!$G127-Temperatures!$G$2-18.825)</f>
        <v>0.80080666871516182</v>
      </c>
      <c r="FS127">
        <f ca="1">Parameters!FS$159+Parameters!FS$160*LN(Parameters!$B$125+Temperatures!$G127-Temperatures!$G$2-18.825)</f>
        <v>1.1554063206307676</v>
      </c>
      <c r="FT127">
        <f ca="1">Parameters!FT$159+Parameters!FT$160*LN(Parameters!$B$125+Temperatures!$G127-Temperatures!$G$2-18.825)</f>
        <v>1.0392084002027502</v>
      </c>
      <c r="FU127">
        <f ca="1">Parameters!FU$159+Parameters!FU$160*LN(Parameters!$B$125+Temperatures!$G127-Temperatures!$G$2-18.825)</f>
        <v>1.2658324457878394</v>
      </c>
      <c r="FV127">
        <f ca="1">Parameters!FV$159+Parameters!FV$160*LN(Parameters!$B$125+Temperatures!$G127-Temperatures!$G$2-18.825)</f>
        <v>0.90951136419308953</v>
      </c>
      <c r="FW127">
        <f ca="1">Parameters!FW$159+Parameters!FW$160*LN(Parameters!$B$125+Temperatures!$G127-Temperatures!$G$2-18.825)</f>
        <v>0.68174625409486045</v>
      </c>
      <c r="FX127">
        <f ca="1">Parameters!FX$159+Parameters!FX$160*LN(Parameters!$B$125+Temperatures!$G127-Temperatures!$G$2-18.825)</f>
        <v>1.173881038098382</v>
      </c>
      <c r="FY127">
        <f ca="1">Parameters!FY$159+Parameters!FY$160*LN(Parameters!$B$125+Temperatures!$G127-Temperatures!$G$2-18.825)</f>
        <v>0.96940935676632001</v>
      </c>
      <c r="FZ127">
        <f ca="1">Parameters!FZ$159+Parameters!FZ$160*LN(Parameters!$B$125+Temperatures!$G127-Temperatures!$G$2-18.825)</f>
        <v>1.1197255376879309</v>
      </c>
      <c r="GA127">
        <f ca="1">Parameters!GA$159+Parameters!GA$160*LN(Parameters!$B$125+Temperatures!$G127-Temperatures!$G$2-18.825)</f>
        <v>1.1144568177695773</v>
      </c>
      <c r="GB127">
        <f ca="1">Parameters!GB$159+Parameters!GB$160*LN(Parameters!$B$125+Temperatures!$G127-Temperatures!$G$2-18.825)</f>
        <v>0.48720360477046565</v>
      </c>
      <c r="GC127">
        <f ca="1">Parameters!GC$159+Parameters!GC$160*LN(Parameters!$B$125+Temperatures!$G127-Temperatures!$G$2-18.825)</f>
        <v>0.85339195565314641</v>
      </c>
      <c r="GD127">
        <f ca="1">Parameters!GD$159+Parameters!GD$160*LN(Parameters!$B$125+Temperatures!$G127-Temperatures!$G$2-18.825)</f>
        <v>0.72744359036376049</v>
      </c>
      <c r="GE127">
        <f ca="1">Parameters!GE$159+Parameters!GE$160*LN(Parameters!$B$125+Temperatures!$G127-Temperatures!$G$2-18.825)</f>
        <v>0.70837163652206936</v>
      </c>
      <c r="GF127">
        <f ca="1">Parameters!GF$159+Parameters!GF$160*LN(Parameters!$B$125+Temperatures!$G127-Temperatures!$G$2-18.825)</f>
        <v>1.2060846727394956</v>
      </c>
      <c r="GG127">
        <f ca="1">Parameters!GG$159+Parameters!GG$160*LN(Parameters!$B$125+Temperatures!$G127-Temperatures!$G$2-18.825)</f>
        <v>1.2343415880616233</v>
      </c>
      <c r="GH127">
        <f ca="1">Parameters!GH$159+Parameters!GH$160*LN(Parameters!$B$125+Temperatures!$G127-Temperatures!$G$2-18.825)</f>
        <v>1.1001871096681268</v>
      </c>
      <c r="GI127">
        <f ca="1">Parameters!GI$159+Parameters!GI$160*LN(Parameters!$B$125+Temperatures!$G127-Temperatures!$G$2-18.825)</f>
        <v>1.2087237553194217</v>
      </c>
      <c r="GJ127">
        <f ca="1">Parameters!GJ$159+Parameters!GJ$160*LN(Parameters!$B$125+Temperatures!$G127-Temperatures!$G$2-18.825)</f>
        <v>1.0156511736946259</v>
      </c>
      <c r="GK127">
        <f ca="1">Parameters!GK$159+Parameters!GK$160*LN(Parameters!$B$125+Temperatures!$G127-Temperatures!$G$2-18.825)</f>
        <v>0.91771278857531768</v>
      </c>
      <c r="GL127">
        <f ca="1">Parameters!GL$159+Parameters!GL$160*LN(Parameters!$B$125+Temperatures!$G127-Temperatures!$G$2-18.825)</f>
        <v>1.099439236182892</v>
      </c>
      <c r="GM127">
        <f ca="1">Parameters!GM$159+Parameters!GM$160*LN(Parameters!$B$125+Temperatures!$G127-Temperatures!$G$2-18.825)</f>
        <v>1.0477394069854706</v>
      </c>
    </row>
    <row r="128" spans="1:195" x14ac:dyDescent="0.25">
      <c r="A128">
        <v>2136</v>
      </c>
      <c r="B128">
        <f ca="1">Parameters!B$159+Parameters!B$160*LN(Parameters!$B$125+Temperatures!$G128-Temperatures!$G$2-18.825)</f>
        <v>0.67993305983203556</v>
      </c>
      <c r="C128">
        <f ca="1">Parameters!C$159+Parameters!C$160*LN(Parameters!$B$125+Temperatures!$G128-Temperatures!$G$2-18.825)</f>
        <v>1.090645911469962</v>
      </c>
      <c r="D128">
        <f ca="1">Parameters!D$159+Parameters!D$160*LN(Parameters!$B$125+Temperatures!$G128-Temperatures!$G$2-18.825)</f>
        <v>0.64745522217004037</v>
      </c>
      <c r="E128">
        <f ca="1">Parameters!E$159+Parameters!E$160*LN(Parameters!$B$125+Temperatures!$G128-Temperatures!$G$2-18.825)</f>
        <v>0.28397722285987326</v>
      </c>
      <c r="F128">
        <f ca="1">Parameters!F$159+Parameters!F$160*LN(Parameters!$B$125+Temperatures!$G128-Temperatures!$G$2-18.825)</f>
        <v>1.3102502053428391</v>
      </c>
      <c r="G128">
        <f ca="1">Parameters!G$159+Parameters!G$160*LN(Parameters!$B$125+Temperatures!$G128-Temperatures!$G$2-18.825)</f>
        <v>0.8673427325496359</v>
      </c>
      <c r="H128">
        <f ca="1">Parameters!H$159+Parameters!H$160*LN(Parameters!$B$125+Temperatures!$G128-Temperatures!$G$2-18.825)</f>
        <v>0.48289527401878202</v>
      </c>
      <c r="I128">
        <f ca="1">Parameters!I$159+Parameters!I$160*LN(Parameters!$B$125+Temperatures!$G128-Temperatures!$G$2-18.825)</f>
        <v>1.2598428265492494</v>
      </c>
      <c r="J128">
        <f ca="1">Parameters!J$159+Parameters!J$160*LN(Parameters!$B$125+Temperatures!$G128-Temperatures!$G$2-18.825)</f>
        <v>0.84399559763429344</v>
      </c>
      <c r="K128">
        <f ca="1">Parameters!K$159+Parameters!K$160*LN(Parameters!$B$125+Temperatures!$G128-Temperatures!$G$2-18.825)</f>
        <v>0.44670689109831385</v>
      </c>
      <c r="L128">
        <f ca="1">Parameters!L$159+Parameters!L$160*LN(Parameters!$B$125+Temperatures!$G128-Temperatures!$G$2-18.825)</f>
        <v>0.71094298544527745</v>
      </c>
      <c r="M128">
        <f ca="1">Parameters!M$159+Parameters!M$160*LN(Parameters!$B$125+Temperatures!$G128-Temperatures!$G$2-18.825)</f>
        <v>1.0323860989181799</v>
      </c>
      <c r="N128">
        <f ca="1">Parameters!N$159+Parameters!N$160*LN(Parameters!$B$125+Temperatures!$G128-Temperatures!$G$2-18.825)</f>
        <v>0.52271593466655242</v>
      </c>
      <c r="O128">
        <f ca="1">Parameters!O$159+Parameters!O$160*LN(Parameters!$B$125+Temperatures!$G128-Temperatures!$G$2-18.825)</f>
        <v>1.3139634734059509</v>
      </c>
      <c r="P128">
        <f ca="1">Parameters!P$159+Parameters!P$160*LN(Parameters!$B$125+Temperatures!$G128-Temperatures!$G$2-18.825)</f>
        <v>1.3567320043386806</v>
      </c>
      <c r="Q128">
        <f ca="1">Parameters!Q$159+Parameters!Q$160*LN(Parameters!$B$125+Temperatures!$G128-Temperatures!$G$2-18.825)</f>
        <v>1.2304620267904891</v>
      </c>
      <c r="R128">
        <f ca="1">Parameters!R$159+Parameters!R$160*LN(Parameters!$B$125+Temperatures!$G128-Temperatures!$G$2-18.825)</f>
        <v>0.5857487484180991</v>
      </c>
      <c r="S128">
        <f ca="1">Parameters!S$159+Parameters!S$160*LN(Parameters!$B$125+Temperatures!$G128-Temperatures!$G$2-18.825)</f>
        <v>1.3371417616517296</v>
      </c>
      <c r="T128">
        <f ca="1">Parameters!T$159+Parameters!T$160*LN(Parameters!$B$125+Temperatures!$G128-Temperatures!$G$2-18.825)</f>
        <v>1.1987934741573643</v>
      </c>
      <c r="U128">
        <f ca="1">Parameters!U$159+Parameters!U$160*LN(Parameters!$B$125+Temperatures!$G128-Temperatures!$G$2-18.825)</f>
        <v>0.52507454729970338</v>
      </c>
      <c r="V128">
        <f ca="1">Parameters!V$159+Parameters!V$160*LN(Parameters!$B$125+Temperatures!$G128-Temperatures!$G$2-18.825)</f>
        <v>0.40216005298038315</v>
      </c>
      <c r="W128">
        <f ca="1">Parameters!W$159+Parameters!W$160*LN(Parameters!$B$125+Temperatures!$G128-Temperatures!$G$2-18.825)</f>
        <v>1.223305940685929</v>
      </c>
      <c r="X128">
        <f ca="1">Parameters!X$159+Parameters!X$160*LN(Parameters!$B$125+Temperatures!$G128-Temperatures!$G$2-18.825)</f>
        <v>1.1075177589398426</v>
      </c>
      <c r="Y128">
        <f ca="1">Parameters!Y$159+Parameters!Y$160*LN(Parameters!$B$125+Temperatures!$G128-Temperatures!$G$2-18.825)</f>
        <v>0.84009460556725668</v>
      </c>
      <c r="Z128">
        <f ca="1">Parameters!Z$159+Parameters!Z$160*LN(Parameters!$B$125+Temperatures!$G128-Temperatures!$G$2-18.825)</f>
        <v>1.136329917451103</v>
      </c>
      <c r="AA128">
        <f ca="1">Parameters!AA$159+Parameters!AA$160*LN(Parameters!$B$125+Temperatures!$G128-Temperatures!$G$2-18.825)</f>
        <v>1.2597691466020753</v>
      </c>
      <c r="AB128">
        <f ca="1">Parameters!AB$159+Parameters!AB$160*LN(Parameters!$B$125+Temperatures!$G128-Temperatures!$G$2-18.825)</f>
        <v>1.2969968214127272</v>
      </c>
      <c r="AC128">
        <f ca="1">Parameters!AC$159+Parameters!AC$160*LN(Parameters!$B$125+Temperatures!$G128-Temperatures!$G$2-18.825)</f>
        <v>0.66703999505021716</v>
      </c>
      <c r="AD128">
        <f ca="1">Parameters!AD$159+Parameters!AD$160*LN(Parameters!$B$125+Temperatures!$G128-Temperatures!$G$2-18.825)</f>
        <v>1.1030547565377558</v>
      </c>
      <c r="AE128">
        <f ca="1">Parameters!AE$159+Parameters!AE$160*LN(Parameters!$B$125+Temperatures!$G128-Temperatures!$G$2-18.825)</f>
        <v>1.2413904594843734</v>
      </c>
      <c r="AF128">
        <f ca="1">Parameters!AF$159+Parameters!AF$160*LN(Parameters!$B$125+Temperatures!$G128-Temperatures!$G$2-18.825)</f>
        <v>0.38171807731496998</v>
      </c>
      <c r="AG128">
        <f ca="1">Parameters!AG$159+Parameters!AG$160*LN(Parameters!$B$125+Temperatures!$G128-Temperatures!$G$2-18.825)</f>
        <v>0.44004028407534462</v>
      </c>
      <c r="AH128">
        <f ca="1">Parameters!AH$159+Parameters!AH$160*LN(Parameters!$B$125+Temperatures!$G128-Temperatures!$G$2-18.825)</f>
        <v>0.63956120069988009</v>
      </c>
      <c r="AI128">
        <f ca="1">Parameters!AI$159+Parameters!AI$160*LN(Parameters!$B$125+Temperatures!$G128-Temperatures!$G$2-18.825)</f>
        <v>0.76121969675623591</v>
      </c>
      <c r="AJ128">
        <f ca="1">Parameters!AJ$159+Parameters!AJ$160*LN(Parameters!$B$125+Temperatures!$G128-Temperatures!$G$2-18.825)</f>
        <v>1.2602972347004149</v>
      </c>
      <c r="AK128">
        <f ca="1">Parameters!AK$159+Parameters!AK$160*LN(Parameters!$B$125+Temperatures!$G128-Temperatures!$G$2-18.825)</f>
        <v>1.2149430935568213</v>
      </c>
      <c r="AL128">
        <f ca="1">Parameters!AL$159+Parameters!AL$160*LN(Parameters!$B$125+Temperatures!$G128-Temperatures!$G$2-18.825)</f>
        <v>1.1820125054342496</v>
      </c>
      <c r="AM128">
        <f ca="1">Parameters!AM$159+Parameters!AM$160*LN(Parameters!$B$125+Temperatures!$G128-Temperatures!$G$2-18.825)</f>
        <v>1.2050505619183798</v>
      </c>
      <c r="AN128">
        <f ca="1">Parameters!AN$159+Parameters!AN$160*LN(Parameters!$B$125+Temperatures!$G128-Temperatures!$G$2-18.825)</f>
        <v>1.0119777095173879</v>
      </c>
      <c r="AO128">
        <f ca="1">Parameters!AO$159+Parameters!AO$160*LN(Parameters!$B$125+Temperatures!$G128-Temperatures!$G$2-18.825)</f>
        <v>1.1730975647552788</v>
      </c>
      <c r="AP128">
        <f ca="1">Parameters!AP$159+Parameters!AP$160*LN(Parameters!$B$125+Temperatures!$G128-Temperatures!$G$2-18.825)</f>
        <v>1.0220832357341716</v>
      </c>
      <c r="AQ128">
        <f ca="1">Parameters!AQ$159+Parameters!AQ$160*LN(Parameters!$B$125+Temperatures!$G128-Temperatures!$G$2-18.825)</f>
        <v>1.0964065740931814</v>
      </c>
      <c r="AR128">
        <f ca="1">Parameters!AR$159+Parameters!AR$160*LN(Parameters!$B$125+Temperatures!$G128-Temperatures!$G$2-18.825)</f>
        <v>1.2290852665550061</v>
      </c>
      <c r="AS128">
        <f ca="1">Parameters!AS$159+Parameters!AS$160*LN(Parameters!$B$125+Temperatures!$G128-Temperatures!$G$2-18.825)</f>
        <v>0.91352116936082739</v>
      </c>
      <c r="AT128">
        <f ca="1">Parameters!AT$159+Parameters!AT$160*LN(Parameters!$B$125+Temperatures!$G128-Temperatures!$G$2-18.825)</f>
        <v>0.45684358620967841</v>
      </c>
      <c r="AU128">
        <f ca="1">Parameters!AU$159+Parameters!AU$160*LN(Parameters!$B$125+Temperatures!$G128-Temperatures!$G$2-18.825)</f>
        <v>0.49204366851687942</v>
      </c>
      <c r="AV128">
        <f ca="1">Parameters!AV$159+Parameters!AV$160*LN(Parameters!$B$125+Temperatures!$G128-Temperatures!$G$2-18.825)</f>
        <v>1.393597798110694</v>
      </c>
      <c r="AW128">
        <f ca="1">Parameters!AW$159+Parameters!AW$160*LN(Parameters!$B$125+Temperatures!$G128-Temperatures!$G$2-18.825)</f>
        <v>1.1081902764043787</v>
      </c>
      <c r="AX128">
        <f ca="1">Parameters!AX$159+Parameters!AX$160*LN(Parameters!$B$125+Temperatures!$G128-Temperatures!$G$2-18.825)</f>
        <v>0.44128179147354835</v>
      </c>
      <c r="AY128">
        <f ca="1">Parameters!AY$159+Parameters!AY$160*LN(Parameters!$B$125+Temperatures!$G128-Temperatures!$G$2-18.825)</f>
        <v>1.2006298753589764</v>
      </c>
      <c r="AZ128">
        <f ca="1">Parameters!AZ$159+Parameters!AZ$160*LN(Parameters!$B$125+Temperatures!$G128-Temperatures!$G$2-18.825)</f>
        <v>0.85059491433971046</v>
      </c>
      <c r="BA128">
        <f ca="1">Parameters!BA$159+Parameters!BA$160*LN(Parameters!$B$125+Temperatures!$G128-Temperatures!$G$2-18.825)</f>
        <v>1.0136082035315093</v>
      </c>
      <c r="BB128">
        <f ca="1">Parameters!BB$159+Parameters!BB$160*LN(Parameters!$B$125+Temperatures!$G128-Temperatures!$G$2-18.825)</f>
        <v>1.0795629084072949</v>
      </c>
      <c r="BC128">
        <f ca="1">Parameters!BC$159+Parameters!BC$160*LN(Parameters!$B$125+Temperatures!$G128-Temperatures!$G$2-18.825)</f>
        <v>1.1107518411393866</v>
      </c>
      <c r="BD128">
        <f ca="1">Parameters!BD$159+Parameters!BD$160*LN(Parameters!$B$125+Temperatures!$G128-Temperatures!$G$2-18.825)</f>
        <v>1.0987817991148905</v>
      </c>
      <c r="BE128">
        <f ca="1">Parameters!BE$159+Parameters!BE$160*LN(Parameters!$B$125+Temperatures!$G128-Temperatures!$G$2-18.825)</f>
        <v>0.72853479283372791</v>
      </c>
      <c r="BF128">
        <f ca="1">Parameters!BF$159+Parameters!BF$160*LN(Parameters!$B$125+Temperatures!$G128-Temperatures!$G$2-18.825)</f>
        <v>0.34697454523460414</v>
      </c>
      <c r="BG128">
        <f ca="1">Parameters!BG$159+Parameters!BG$160*LN(Parameters!$B$125+Temperatures!$G128-Temperatures!$G$2-18.825)</f>
        <v>0.9710215684440473</v>
      </c>
      <c r="BH128">
        <f ca="1">Parameters!BH$159+Parameters!BH$160*LN(Parameters!$B$125+Temperatures!$G128-Temperatures!$G$2-18.825)</f>
        <v>0.27789064078250886</v>
      </c>
      <c r="BI128">
        <f ca="1">Parameters!BI$159+Parameters!BI$160*LN(Parameters!$B$125+Temperatures!$G128-Temperatures!$G$2-18.825)</f>
        <v>1.1221923853075619</v>
      </c>
      <c r="BJ128">
        <f ca="1">Parameters!BJ$159+Parameters!BJ$160*LN(Parameters!$B$125+Temperatures!$G128-Temperatures!$G$2-18.825)</f>
        <v>0.579443840680127</v>
      </c>
      <c r="BK128">
        <f ca="1">Parameters!BK$159+Parameters!BK$160*LN(Parameters!$B$125+Temperatures!$G128-Temperatures!$G$2-18.825)</f>
        <v>1.2823737062739093</v>
      </c>
      <c r="BL128">
        <f ca="1">Parameters!BL$159+Parameters!BL$160*LN(Parameters!$B$125+Temperatures!$G128-Temperatures!$G$2-18.825)</f>
        <v>1.2270533729947857</v>
      </c>
      <c r="BM128">
        <f ca="1">Parameters!BM$159+Parameters!BM$160*LN(Parameters!$B$125+Temperatures!$G128-Temperatures!$G$2-18.825)</f>
        <v>0.48079446593818814</v>
      </c>
      <c r="BN128">
        <f ca="1">Parameters!BN$159+Parameters!BN$160*LN(Parameters!$B$125+Temperatures!$G128-Temperatures!$G$2-18.825)</f>
        <v>0.53398596621268146</v>
      </c>
      <c r="BO128">
        <f ca="1">Parameters!BO$159+Parameters!BO$160*LN(Parameters!$B$125+Temperatures!$G128-Temperatures!$G$2-18.825)</f>
        <v>1.292307766261912</v>
      </c>
      <c r="BP128">
        <f ca="1">Parameters!BP$159+Parameters!BP$160*LN(Parameters!$B$125+Temperatures!$G128-Temperatures!$G$2-18.825)</f>
        <v>1.2143179260450228</v>
      </c>
      <c r="BQ128">
        <f ca="1">Parameters!BQ$159+Parameters!BQ$160*LN(Parameters!$B$125+Temperatures!$G128-Temperatures!$G$2-18.825)</f>
        <v>1.1676578884759103</v>
      </c>
      <c r="BR128">
        <f ca="1">Parameters!BR$159+Parameters!BR$160*LN(Parameters!$B$125+Temperatures!$G128-Temperatures!$G$2-18.825)</f>
        <v>1.2891526792034307</v>
      </c>
      <c r="BS128">
        <f ca="1">Parameters!BS$159+Parameters!BS$160*LN(Parameters!$B$125+Temperatures!$G128-Temperatures!$G$2-18.825)</f>
        <v>1.2853120167579521</v>
      </c>
      <c r="BT128">
        <f ca="1">Parameters!BT$159+Parameters!BT$160*LN(Parameters!$B$125+Temperatures!$G128-Temperatures!$G$2-18.825)</f>
        <v>1.1691995596658493</v>
      </c>
      <c r="BU128">
        <f ca="1">Parameters!BU$159+Parameters!BU$160*LN(Parameters!$B$125+Temperatures!$G128-Temperatures!$G$2-18.825)</f>
        <v>0.76951431627846811</v>
      </c>
      <c r="BV128">
        <f ca="1">Parameters!BV$159+Parameters!BV$160*LN(Parameters!$B$125+Temperatures!$G128-Temperatures!$G$2-18.825)</f>
        <v>1.2441231579464997</v>
      </c>
      <c r="BW128">
        <f ca="1">Parameters!BW$159+Parameters!BW$160*LN(Parameters!$B$125+Temperatures!$G128-Temperatures!$G$2-18.825)</f>
        <v>0.9916434024280808</v>
      </c>
      <c r="BX128">
        <f ca="1">Parameters!BX$159+Parameters!BX$160*LN(Parameters!$B$125+Temperatures!$G128-Temperatures!$G$2-18.825)</f>
        <v>1.248636561816344</v>
      </c>
      <c r="BY128">
        <f ca="1">Parameters!BY$159+Parameters!BY$160*LN(Parameters!$B$125+Temperatures!$G128-Temperatures!$G$2-18.825)</f>
        <v>1.291395391535259</v>
      </c>
      <c r="BZ128">
        <f ca="1">Parameters!BZ$159+Parameters!BZ$160*LN(Parameters!$B$125+Temperatures!$G128-Temperatures!$G$2-18.825)</f>
        <v>1.1066334389964583</v>
      </c>
      <c r="CA128">
        <f ca="1">Parameters!CA$159+Parameters!CA$160*LN(Parameters!$B$125+Temperatures!$G128-Temperatures!$G$2-18.825)</f>
        <v>1.1150997768608706</v>
      </c>
      <c r="CB128">
        <f ca="1">Parameters!CB$159+Parameters!CB$160*LN(Parameters!$B$125+Temperatures!$G128-Temperatures!$G$2-18.825)</f>
        <v>0.59590952426868327</v>
      </c>
      <c r="CC128">
        <f ca="1">Parameters!CC$159+Parameters!CC$160*LN(Parameters!$B$125+Temperatures!$G128-Temperatures!$G$2-18.825)</f>
        <v>1.2117856592215328</v>
      </c>
      <c r="CD128">
        <f ca="1">Parameters!CD$159+Parameters!CD$160*LN(Parameters!$B$125+Temperatures!$G128-Temperatures!$G$2-18.825)</f>
        <v>0.56103605854375627</v>
      </c>
      <c r="CE128">
        <f ca="1">Parameters!CE$159+Parameters!CE$160*LN(Parameters!$B$125+Temperatures!$G128-Temperatures!$G$2-18.825)</f>
        <v>1.2447016684291035</v>
      </c>
      <c r="CF128">
        <f ca="1">Parameters!CF$159+Parameters!CF$160*LN(Parameters!$B$125+Temperatures!$G128-Temperatures!$G$2-18.825)</f>
        <v>1.2331949000015832</v>
      </c>
      <c r="CG128">
        <f ca="1">Parameters!CG$159+Parameters!CG$160*LN(Parameters!$B$125+Temperatures!$G128-Temperatures!$G$2-18.825)</f>
        <v>0.47497273151178188</v>
      </c>
      <c r="CH128">
        <f ca="1">Parameters!CH$159+Parameters!CH$160*LN(Parameters!$B$125+Temperatures!$G128-Temperatures!$G$2-18.825)</f>
        <v>0.80344947585143467</v>
      </c>
      <c r="CI128">
        <f ca="1">Parameters!CI$159+Parameters!CI$160*LN(Parameters!$B$125+Temperatures!$G128-Temperatures!$G$2-18.825)</f>
        <v>1.1336436298149275</v>
      </c>
      <c r="CJ128">
        <f ca="1">Parameters!CJ$159+Parameters!CJ$160*LN(Parameters!$B$125+Temperatures!$G128-Temperatures!$G$2-18.825)</f>
        <v>0.21059354544670733</v>
      </c>
      <c r="CK128">
        <f ca="1">Parameters!CK$159+Parameters!CK$160*LN(Parameters!$B$125+Temperatures!$G128-Temperatures!$G$2-18.825)</f>
        <v>0.99839457364724249</v>
      </c>
      <c r="CL128">
        <f ca="1">Parameters!CL$159+Parameters!CL$160*LN(Parameters!$B$125+Temperatures!$G128-Temperatures!$G$2-18.825)</f>
        <v>0.67621096931529845</v>
      </c>
      <c r="CM128">
        <f ca="1">Parameters!CM$159+Parameters!CM$160*LN(Parameters!$B$125+Temperatures!$G128-Temperatures!$G$2-18.825)</f>
        <v>1.1981426802892077</v>
      </c>
      <c r="CN128">
        <f ca="1">Parameters!CN$159+Parameters!CN$160*LN(Parameters!$B$125+Temperatures!$G128-Temperatures!$G$2-18.825)</f>
        <v>0.94134139038303366</v>
      </c>
      <c r="CO128">
        <f ca="1">Parameters!CO$159+Parameters!CO$160*LN(Parameters!$B$125+Temperatures!$G128-Temperatures!$G$2-18.825)</f>
        <v>0.71694448330687555</v>
      </c>
      <c r="CP128">
        <f ca="1">Parameters!CP$159+Parameters!CP$160*LN(Parameters!$B$125+Temperatures!$G128-Temperatures!$G$2-18.825)</f>
        <v>0.42099090451187748</v>
      </c>
      <c r="CQ128">
        <f ca="1">Parameters!CQ$159+Parameters!CQ$160*LN(Parameters!$B$125+Temperatures!$G128-Temperatures!$G$2-18.825)</f>
        <v>1.0340721405342985</v>
      </c>
      <c r="CR128">
        <f ca="1">Parameters!CR$159+Parameters!CR$160*LN(Parameters!$B$125+Temperatures!$G128-Temperatures!$G$2-18.825)</f>
        <v>0.2841927534623665</v>
      </c>
      <c r="CS128">
        <f ca="1">Parameters!CS$159+Parameters!CS$160*LN(Parameters!$B$125+Temperatures!$G128-Temperatures!$G$2-18.825)</f>
        <v>1.3334232505180079</v>
      </c>
      <c r="CT128">
        <f ca="1">Parameters!CT$159+Parameters!CT$160*LN(Parameters!$B$125+Temperatures!$G128-Temperatures!$G$2-18.825)</f>
        <v>1.2107320596542539</v>
      </c>
      <c r="CU128">
        <f ca="1">Parameters!CU$159+Parameters!CU$160*LN(Parameters!$B$125+Temperatures!$G128-Temperatures!$G$2-18.825)</f>
        <v>0.63302927862858993</v>
      </c>
      <c r="CV128">
        <f ca="1">Parameters!CV$159+Parameters!CV$160*LN(Parameters!$B$125+Temperatures!$G128-Temperatures!$G$2-18.825)</f>
        <v>1.2770006078593477</v>
      </c>
      <c r="CW128">
        <f ca="1">Parameters!CW$159+Parameters!CW$160*LN(Parameters!$B$125+Temperatures!$G128-Temperatures!$G$2-18.825)</f>
        <v>1.1807801287275037</v>
      </c>
      <c r="CX128">
        <f ca="1">Parameters!CX$159+Parameters!CX$160*LN(Parameters!$B$125+Temperatures!$G128-Temperatures!$G$2-18.825)</f>
        <v>0.8299662473009487</v>
      </c>
      <c r="CY128">
        <f ca="1">Parameters!CY$159+Parameters!CY$160*LN(Parameters!$B$125+Temperatures!$G128-Temperatures!$G$2-18.825)</f>
        <v>1.2018797281221023</v>
      </c>
      <c r="CZ128">
        <f ca="1">Parameters!CZ$159+Parameters!CZ$160*LN(Parameters!$B$125+Temperatures!$G128-Temperatures!$G$2-18.825)</f>
        <v>1.0180937698991093</v>
      </c>
      <c r="DA128">
        <f ca="1">Parameters!DA$159+Parameters!DA$160*LN(Parameters!$B$125+Temperatures!$G128-Temperatures!$G$2-18.825)</f>
        <v>0.3273036404061121</v>
      </c>
      <c r="DB128">
        <f ca="1">Parameters!DB$159+Parameters!DB$160*LN(Parameters!$B$125+Temperatures!$G128-Temperatures!$G$2-18.825)</f>
        <v>1.2415407577691828</v>
      </c>
      <c r="DC128">
        <f ca="1">Parameters!DC$159+Parameters!DC$160*LN(Parameters!$B$125+Temperatures!$G128-Temperatures!$G$2-18.825)</f>
        <v>0.67513340293388202</v>
      </c>
      <c r="DD128">
        <f ca="1">Parameters!DD$159+Parameters!DD$160*LN(Parameters!$B$125+Temperatures!$G128-Temperatures!$G$2-18.825)</f>
        <v>0.39819675496378409</v>
      </c>
      <c r="DE128">
        <f ca="1">Parameters!DE$159+Parameters!DE$160*LN(Parameters!$B$125+Temperatures!$G128-Temperatures!$G$2-18.825)</f>
        <v>0.49392750604550567</v>
      </c>
      <c r="DF128">
        <f ca="1">Parameters!DF$159+Parameters!DF$160*LN(Parameters!$B$125+Temperatures!$G128-Temperatures!$G$2-18.825)</f>
        <v>0.37756205149445476</v>
      </c>
      <c r="DG128">
        <f ca="1">Parameters!DG$159+Parameters!DG$160*LN(Parameters!$B$125+Temperatures!$G128-Temperatures!$G$2-18.825)</f>
        <v>0.87334832264579665</v>
      </c>
      <c r="DH128">
        <f ca="1">Parameters!DH$159+Parameters!DH$160*LN(Parameters!$B$125+Temperatures!$G128-Temperatures!$G$2-18.825)</f>
        <v>0.5503968726940317</v>
      </c>
      <c r="DI128">
        <f ca="1">Parameters!DI$159+Parameters!DI$160*LN(Parameters!$B$125+Temperatures!$G128-Temperatures!$G$2-18.825)</f>
        <v>1.0166434533102751</v>
      </c>
      <c r="DJ128">
        <f ca="1">Parameters!DJ$159+Parameters!DJ$160*LN(Parameters!$B$125+Temperatures!$G128-Temperatures!$G$2-18.825)</f>
        <v>0.97550095168495199</v>
      </c>
      <c r="DK128">
        <f ca="1">Parameters!DK$159+Parameters!DK$160*LN(Parameters!$B$125+Temperatures!$G128-Temperatures!$G$2-18.825)</f>
        <v>0.5586164023382364</v>
      </c>
      <c r="DL128">
        <f ca="1">Parameters!DL$159+Parameters!DL$160*LN(Parameters!$B$125+Temperatures!$G128-Temperatures!$G$2-18.825)</f>
        <v>1.3501849964072972</v>
      </c>
      <c r="DM128">
        <f ca="1">Parameters!DM$159+Parameters!DM$160*LN(Parameters!$B$125+Temperatures!$G128-Temperatures!$G$2-18.825)</f>
        <v>1.2389274583039238</v>
      </c>
      <c r="DN128">
        <f ca="1">Parameters!DN$159+Parameters!DN$160*LN(Parameters!$B$125+Temperatures!$G128-Temperatures!$G$2-18.825)</f>
        <v>0.52612654581806106</v>
      </c>
      <c r="DO128">
        <f ca="1">Parameters!DO$159+Parameters!DO$160*LN(Parameters!$B$125+Temperatures!$G128-Temperatures!$G$2-18.825)</f>
        <v>6.2907278153135127E-2</v>
      </c>
      <c r="DP128">
        <f ca="1">Parameters!DP$159+Parameters!DP$160*LN(Parameters!$B$125+Temperatures!$G128-Temperatures!$G$2-18.825)</f>
        <v>1.1704269679021824</v>
      </c>
      <c r="DQ128">
        <f ca="1">Parameters!DQ$159+Parameters!DQ$160*LN(Parameters!$B$125+Temperatures!$G128-Temperatures!$G$2-18.825)</f>
        <v>1.3572562044471148</v>
      </c>
      <c r="DR128">
        <f ca="1">Parameters!DR$159+Parameters!DR$160*LN(Parameters!$B$125+Temperatures!$G128-Temperatures!$G$2-18.825)</f>
        <v>1.2353705321143436</v>
      </c>
      <c r="DS128">
        <f ca="1">Parameters!DS$159+Parameters!DS$160*LN(Parameters!$B$125+Temperatures!$G128-Temperatures!$G$2-18.825)</f>
        <v>1.0440694398810217</v>
      </c>
      <c r="DT128">
        <f ca="1">Parameters!DT$159+Parameters!DT$160*LN(Parameters!$B$125+Temperatures!$G128-Temperatures!$G$2-18.825)</f>
        <v>1.1041966959581906</v>
      </c>
      <c r="DU128">
        <f ca="1">Parameters!DU$159+Parameters!DU$160*LN(Parameters!$B$125+Temperatures!$G128-Temperatures!$G$2-18.825)</f>
        <v>1.2735500033933522</v>
      </c>
      <c r="DV128">
        <f ca="1">Parameters!DV$159+Parameters!DV$160*LN(Parameters!$B$125+Temperatures!$G128-Temperatures!$G$2-18.825)</f>
        <v>1.0877881461584802</v>
      </c>
      <c r="DW128">
        <f ca="1">Parameters!DW$159+Parameters!DW$160*LN(Parameters!$B$125+Temperatures!$G128-Temperatures!$G$2-18.825)</f>
        <v>1.010671061271837</v>
      </c>
      <c r="DX128">
        <f ca="1">Parameters!DX$159+Parameters!DX$160*LN(Parameters!$B$125+Temperatures!$G128-Temperatures!$G$2-18.825)</f>
        <v>1.3859269808244055</v>
      </c>
      <c r="DY128">
        <f ca="1">Parameters!DY$159+Parameters!DY$160*LN(Parameters!$B$125+Temperatures!$G128-Temperatures!$G$2-18.825)</f>
        <v>1.2914898265276826</v>
      </c>
      <c r="DZ128">
        <f ca="1">Parameters!DZ$159+Parameters!DZ$160*LN(Parameters!$B$125+Temperatures!$G128-Temperatures!$G$2-18.825)</f>
        <v>1.2100413825495777</v>
      </c>
      <c r="EA128">
        <f ca="1">Parameters!EA$159+Parameters!EA$160*LN(Parameters!$B$125+Temperatures!$G128-Temperatures!$G$2-18.825)</f>
        <v>0.50928831541426156</v>
      </c>
      <c r="EB128">
        <f ca="1">Parameters!EB$159+Parameters!EB$160*LN(Parameters!$B$125+Temperatures!$G128-Temperatures!$G$2-18.825)</f>
        <v>0.2564808822472448</v>
      </c>
      <c r="EC128">
        <f ca="1">Parameters!EC$159+Parameters!EC$160*LN(Parameters!$B$125+Temperatures!$G128-Temperatures!$G$2-18.825)</f>
        <v>0.98505495094905282</v>
      </c>
      <c r="ED128">
        <f ca="1">Parameters!ED$159+Parameters!ED$160*LN(Parameters!$B$125+Temperatures!$G128-Temperatures!$G$2-18.825)</f>
        <v>1.2601127850185845</v>
      </c>
      <c r="EE128">
        <f ca="1">Parameters!EE$159+Parameters!EE$160*LN(Parameters!$B$125+Temperatures!$G128-Temperatures!$G$2-18.825)</f>
        <v>0.60828352746038816</v>
      </c>
      <c r="EF128">
        <f ca="1">Parameters!EF$159+Parameters!EF$160*LN(Parameters!$B$125+Temperatures!$G128-Temperatures!$G$2-18.825)</f>
        <v>1.2345083205843308</v>
      </c>
      <c r="EG128">
        <f ca="1">Parameters!EG$159+Parameters!EG$160*LN(Parameters!$B$125+Temperatures!$G128-Temperatures!$G$2-18.825)</f>
        <v>1.1561277029420485</v>
      </c>
      <c r="EH128">
        <f ca="1">Parameters!EH$159+Parameters!EH$160*LN(Parameters!$B$125+Temperatures!$G128-Temperatures!$G$2-18.825)</f>
        <v>1.2199571005995249</v>
      </c>
      <c r="EI128">
        <f ca="1">Parameters!EI$159+Parameters!EI$160*LN(Parameters!$B$125+Temperatures!$G128-Temperatures!$G$2-18.825)</f>
        <v>0.8995404841193787</v>
      </c>
      <c r="EJ128">
        <f ca="1">Parameters!EJ$159+Parameters!EJ$160*LN(Parameters!$B$125+Temperatures!$G128-Temperatures!$G$2-18.825)</f>
        <v>1.2245768786384748</v>
      </c>
      <c r="EK128">
        <f ca="1">Parameters!EK$159+Parameters!EK$160*LN(Parameters!$B$125+Temperatures!$G128-Temperatures!$G$2-18.825)</f>
        <v>1.2905681523880896</v>
      </c>
      <c r="EL128">
        <f ca="1">Parameters!EL$159+Parameters!EL$160*LN(Parameters!$B$125+Temperatures!$G128-Temperatures!$G$2-18.825)</f>
        <v>1.13236467384277</v>
      </c>
      <c r="EM128">
        <f ca="1">Parameters!EM$159+Parameters!EM$160*LN(Parameters!$B$125+Temperatures!$G128-Temperatures!$G$2-18.825)</f>
        <v>0.46169344717285249</v>
      </c>
      <c r="EN128">
        <f ca="1">Parameters!EN$159+Parameters!EN$160*LN(Parameters!$B$125+Temperatures!$G128-Temperatures!$G$2-18.825)</f>
        <v>1.1775792794261148</v>
      </c>
      <c r="EO128">
        <f ca="1">Parameters!EO$159+Parameters!EO$160*LN(Parameters!$B$125+Temperatures!$G128-Temperatures!$G$2-18.825)</f>
        <v>0.47348891264865012</v>
      </c>
      <c r="EP128">
        <f ca="1">Parameters!EP$159+Parameters!EP$160*LN(Parameters!$B$125+Temperatures!$G128-Temperatures!$G$2-18.825)</f>
        <v>0.74760034748308635</v>
      </c>
      <c r="EQ128">
        <f ca="1">Parameters!EQ$159+Parameters!EQ$160*LN(Parameters!$B$125+Temperatures!$G128-Temperatures!$G$2-18.825)</f>
        <v>1.1371180553836446</v>
      </c>
      <c r="ER128">
        <f ca="1">Parameters!ER$159+Parameters!ER$160*LN(Parameters!$B$125+Temperatures!$G128-Temperatures!$G$2-18.825)</f>
        <v>0.98202894137545205</v>
      </c>
      <c r="ES128">
        <f ca="1">Parameters!ES$159+Parameters!ES$160*LN(Parameters!$B$125+Temperatures!$G128-Temperatures!$G$2-18.825)</f>
        <v>1.3353198947653233</v>
      </c>
      <c r="ET128">
        <f ca="1">Parameters!ET$159+Parameters!ET$160*LN(Parameters!$B$125+Temperatures!$G128-Temperatures!$G$2-18.825)</f>
        <v>0.77369577913077237</v>
      </c>
      <c r="EU128">
        <f ca="1">Parameters!EU$159+Parameters!EU$160*LN(Parameters!$B$125+Temperatures!$G128-Temperatures!$G$2-18.825)</f>
        <v>0.53439996210556506</v>
      </c>
      <c r="EV128">
        <f ca="1">Parameters!EV$159+Parameters!EV$160*LN(Parameters!$B$125+Temperatures!$G128-Temperatures!$G$2-18.825)</f>
        <v>0.30421485224765316</v>
      </c>
      <c r="EW128">
        <f ca="1">Parameters!EW$159+Parameters!EW$160*LN(Parameters!$B$125+Temperatures!$G128-Temperatures!$G$2-18.825)</f>
        <v>0.9472491503950804</v>
      </c>
      <c r="EX128">
        <f ca="1">Parameters!EX$159+Parameters!EX$160*LN(Parameters!$B$125+Temperatures!$G128-Temperatures!$G$2-18.825)</f>
        <v>1.2491116584772373</v>
      </c>
      <c r="EY128">
        <f ca="1">Parameters!EY$159+Parameters!EY$160*LN(Parameters!$B$125+Temperatures!$G128-Temperatures!$G$2-18.825)</f>
        <v>1.3936555227478851</v>
      </c>
      <c r="EZ128">
        <f ca="1">Parameters!EZ$159+Parameters!EZ$160*LN(Parameters!$B$125+Temperatures!$G128-Temperatures!$G$2-18.825)</f>
        <v>1.2811832352009136</v>
      </c>
      <c r="FA128">
        <f ca="1">Parameters!FA$159+Parameters!FA$160*LN(Parameters!$B$125+Temperatures!$G128-Temperatures!$G$2-18.825)</f>
        <v>1.1675630240616557</v>
      </c>
      <c r="FB128">
        <f ca="1">Parameters!FB$159+Parameters!FB$160*LN(Parameters!$B$125+Temperatures!$G128-Temperatures!$G$2-18.825)</f>
        <v>1.2287593190345929</v>
      </c>
      <c r="FC128">
        <f ca="1">Parameters!FC$159+Parameters!FC$160*LN(Parameters!$B$125+Temperatures!$G128-Temperatures!$G$2-18.825)</f>
        <v>1.1784099192275155</v>
      </c>
      <c r="FD128">
        <f ca="1">Parameters!FD$159+Parameters!FD$160*LN(Parameters!$B$125+Temperatures!$G128-Temperatures!$G$2-18.825)</f>
        <v>0.58251516523727442</v>
      </c>
      <c r="FE128">
        <f ca="1">Parameters!FE$159+Parameters!FE$160*LN(Parameters!$B$125+Temperatures!$G128-Temperatures!$G$2-18.825)</f>
        <v>1.2871314773017895</v>
      </c>
      <c r="FF128">
        <f ca="1">Parameters!FF$159+Parameters!FF$160*LN(Parameters!$B$125+Temperatures!$G128-Temperatures!$G$2-18.825)</f>
        <v>0.601721392723083</v>
      </c>
      <c r="FG128">
        <f ca="1">Parameters!FG$159+Parameters!FG$160*LN(Parameters!$B$125+Temperatures!$G128-Temperatures!$G$2-18.825)</f>
        <v>1.3404428683424761</v>
      </c>
      <c r="FH128">
        <f ca="1">Parameters!FH$159+Parameters!FH$160*LN(Parameters!$B$125+Temperatures!$G128-Temperatures!$G$2-18.825)</f>
        <v>1.0111443436615883</v>
      </c>
      <c r="FI128">
        <f ca="1">Parameters!FI$159+Parameters!FI$160*LN(Parameters!$B$125+Temperatures!$G128-Temperatures!$G$2-18.825)</f>
        <v>1.2918009147542953</v>
      </c>
      <c r="FJ128">
        <f ca="1">Parameters!FJ$159+Parameters!FJ$160*LN(Parameters!$B$125+Temperatures!$G128-Temperatures!$G$2-18.825)</f>
        <v>0.45366632571079646</v>
      </c>
      <c r="FK128">
        <f ca="1">Parameters!FK$159+Parameters!FK$160*LN(Parameters!$B$125+Temperatures!$G128-Temperatures!$G$2-18.825)</f>
        <v>0.50957878813545598</v>
      </c>
      <c r="FL128">
        <f ca="1">Parameters!FL$159+Parameters!FL$160*LN(Parameters!$B$125+Temperatures!$G128-Temperatures!$G$2-18.825)</f>
        <v>0.34406596027003639</v>
      </c>
      <c r="FM128">
        <f ca="1">Parameters!FM$159+Parameters!FM$160*LN(Parameters!$B$125+Temperatures!$G128-Temperatures!$G$2-18.825)</f>
        <v>0.90211142574644654</v>
      </c>
      <c r="FN128">
        <f ca="1">Parameters!FN$159+Parameters!FN$160*LN(Parameters!$B$125+Temperatures!$G128-Temperatures!$G$2-18.825)</f>
        <v>1.3601908535901539</v>
      </c>
      <c r="FO128">
        <f ca="1">Parameters!FO$159+Parameters!FO$160*LN(Parameters!$B$125+Temperatures!$G128-Temperatures!$G$2-18.825)</f>
        <v>1.2894929295680027</v>
      </c>
      <c r="FP128">
        <f ca="1">Parameters!FP$159+Parameters!FP$160*LN(Parameters!$B$125+Temperatures!$G128-Temperatures!$G$2-18.825)</f>
        <v>1.3085363233195269</v>
      </c>
      <c r="FQ128">
        <f ca="1">Parameters!FQ$159+Parameters!FQ$160*LN(Parameters!$B$125+Temperatures!$G128-Temperatures!$G$2-18.825)</f>
        <v>0.61614296164028126</v>
      </c>
      <c r="FR128">
        <f ca="1">Parameters!FR$159+Parameters!FR$160*LN(Parameters!$B$125+Temperatures!$G128-Temperatures!$G$2-18.825)</f>
        <v>0.80080293634587019</v>
      </c>
      <c r="FS128">
        <f ca="1">Parameters!FS$159+Parameters!FS$160*LN(Parameters!$B$125+Temperatures!$G128-Temperatures!$G$2-18.825)</f>
        <v>1.155340961557344</v>
      </c>
      <c r="FT128">
        <f ca="1">Parameters!FT$159+Parameters!FT$160*LN(Parameters!$B$125+Temperatures!$G128-Temperatures!$G$2-18.825)</f>
        <v>1.0391495510983906</v>
      </c>
      <c r="FU128">
        <f ca="1">Parameters!FU$159+Parameters!FU$160*LN(Parameters!$B$125+Temperatures!$G128-Temperatures!$G$2-18.825)</f>
        <v>1.26575974969412</v>
      </c>
      <c r="FV128">
        <f ca="1">Parameters!FV$159+Parameters!FV$160*LN(Parameters!$B$125+Temperatures!$G128-Temperatures!$G$2-18.825)</f>
        <v>0.90948565757694599</v>
      </c>
      <c r="FW128">
        <f ca="1">Parameters!FW$159+Parameters!FW$160*LN(Parameters!$B$125+Temperatures!$G128-Temperatures!$G$2-18.825)</f>
        <v>0.68174902964815109</v>
      </c>
      <c r="FX128">
        <f ca="1">Parameters!FX$159+Parameters!FX$160*LN(Parameters!$B$125+Temperatures!$G128-Temperatures!$G$2-18.825)</f>
        <v>1.1738108418119528</v>
      </c>
      <c r="FY128">
        <f ca="1">Parameters!FY$159+Parameters!FY$160*LN(Parameters!$B$125+Temperatures!$G128-Temperatures!$G$2-18.825)</f>
        <v>0.96933722890209983</v>
      </c>
      <c r="FZ128">
        <f ca="1">Parameters!FZ$159+Parameters!FZ$160*LN(Parameters!$B$125+Temperatures!$G128-Temperatures!$G$2-18.825)</f>
        <v>1.1196753364553522</v>
      </c>
      <c r="GA128">
        <f ca="1">Parameters!GA$159+Parameters!GA$160*LN(Parameters!$B$125+Temperatures!$G128-Temperatures!$G$2-18.825)</f>
        <v>1.1144084903118461</v>
      </c>
      <c r="GB128">
        <f ca="1">Parameters!GB$159+Parameters!GB$160*LN(Parameters!$B$125+Temperatures!$G128-Temperatures!$G$2-18.825)</f>
        <v>0.4872265061222657</v>
      </c>
      <c r="GC128">
        <f ca="1">Parameters!GC$159+Parameters!GC$160*LN(Parameters!$B$125+Temperatures!$G128-Temperatures!$G$2-18.825)</f>
        <v>0.85335624052546755</v>
      </c>
      <c r="GD128">
        <f ca="1">Parameters!GD$159+Parameters!GD$160*LN(Parameters!$B$125+Temperatures!$G128-Temperatures!$G$2-18.825)</f>
        <v>0.72744068013196483</v>
      </c>
      <c r="GE128">
        <f ca="1">Parameters!GE$159+Parameters!GE$160*LN(Parameters!$B$125+Temperatures!$G128-Temperatures!$G$2-18.825)</f>
        <v>0.70837984381760566</v>
      </c>
      <c r="GF128">
        <f ca="1">Parameters!GF$159+Parameters!GF$160*LN(Parameters!$B$125+Temperatures!$G128-Temperatures!$G$2-18.825)</f>
        <v>1.2060278950095276</v>
      </c>
      <c r="GG128">
        <f ca="1">Parameters!GG$159+Parameters!GG$160*LN(Parameters!$B$125+Temperatures!$G128-Temperatures!$G$2-18.825)</f>
        <v>1.234277731267345</v>
      </c>
      <c r="GH128">
        <f ca="1">Parameters!GH$159+Parameters!GH$160*LN(Parameters!$B$125+Temperatures!$G128-Temperatures!$G$2-18.825)</f>
        <v>1.1001249734537326</v>
      </c>
      <c r="GI128">
        <f ca="1">Parameters!GI$159+Parameters!GI$160*LN(Parameters!$B$125+Temperatures!$G128-Temperatures!$G$2-18.825)</f>
        <v>1.2086503162934021</v>
      </c>
      <c r="GJ128">
        <f ca="1">Parameters!GJ$159+Parameters!GJ$160*LN(Parameters!$B$125+Temperatures!$G128-Temperatures!$G$2-18.825)</f>
        <v>1.0156170822937232</v>
      </c>
      <c r="GK128">
        <f ca="1">Parameters!GK$159+Parameters!GK$160*LN(Parameters!$B$125+Temperatures!$G128-Temperatures!$G$2-18.825)</f>
        <v>0.91768627809474923</v>
      </c>
      <c r="GL128">
        <f ca="1">Parameters!GL$159+Parameters!GL$160*LN(Parameters!$B$125+Temperatures!$G128-Temperatures!$G$2-18.825)</f>
        <v>1.0994011666638686</v>
      </c>
      <c r="GM128">
        <f ca="1">Parameters!GM$159+Parameters!GM$160*LN(Parameters!$B$125+Temperatures!$G128-Temperatures!$G$2-18.825)</f>
        <v>1.0477066116037153</v>
      </c>
    </row>
    <row r="129" spans="1:195" x14ac:dyDescent="0.25">
      <c r="A129">
        <v>2137</v>
      </c>
      <c r="B129">
        <f ca="1">Parameters!B$159+Parameters!B$160*LN(Parameters!$B$125+Temperatures!$G129-Temperatures!$G$2-18.825)</f>
        <v>0.67994936914575022</v>
      </c>
      <c r="C129">
        <f ca="1">Parameters!C$159+Parameters!C$160*LN(Parameters!$B$125+Temperatures!$G129-Temperatures!$G$2-18.825)</f>
        <v>1.0906044320211381</v>
      </c>
      <c r="D129">
        <f ca="1">Parameters!D$159+Parameters!D$160*LN(Parameters!$B$125+Temperatures!$G129-Temperatures!$G$2-18.825)</f>
        <v>0.64745957776336327</v>
      </c>
      <c r="E129">
        <f ca="1">Parameters!E$159+Parameters!E$160*LN(Parameters!$B$125+Temperatures!$G129-Temperatures!$G$2-18.825)</f>
        <v>0.28401118389788943</v>
      </c>
      <c r="F129">
        <f ca="1">Parameters!F$159+Parameters!F$160*LN(Parameters!$B$125+Temperatures!$G129-Temperatures!$G$2-18.825)</f>
        <v>1.3101956154743326</v>
      </c>
      <c r="G129">
        <f ca="1">Parameters!G$159+Parameters!G$160*LN(Parameters!$B$125+Temperatures!$G129-Temperatures!$G$2-18.825)</f>
        <v>0.8673096341838753</v>
      </c>
      <c r="H129">
        <f ca="1">Parameters!H$159+Parameters!H$160*LN(Parameters!$B$125+Temperatures!$G129-Temperatures!$G$2-18.825)</f>
        <v>0.48292232073316521</v>
      </c>
      <c r="I129">
        <f ca="1">Parameters!I$159+Parameters!I$160*LN(Parameters!$B$125+Temperatures!$G129-Temperatures!$G$2-18.825)</f>
        <v>1.259768819190997</v>
      </c>
      <c r="J129">
        <f ca="1">Parameters!J$159+Parameters!J$160*LN(Parameters!$B$125+Temperatures!$G129-Temperatures!$G$2-18.825)</f>
        <v>0.84396487275538279</v>
      </c>
      <c r="K129">
        <f ca="1">Parameters!K$159+Parameters!K$160*LN(Parameters!$B$125+Temperatures!$G129-Temperatures!$G$2-18.825)</f>
        <v>0.44672849345680954</v>
      </c>
      <c r="L129">
        <f ca="1">Parameters!L$159+Parameters!L$160*LN(Parameters!$B$125+Temperatures!$G129-Temperatures!$G$2-18.825)</f>
        <v>0.71094271290750066</v>
      </c>
      <c r="M129">
        <f ca="1">Parameters!M$159+Parameters!M$160*LN(Parameters!$B$125+Temperatures!$G129-Temperatures!$G$2-18.825)</f>
        <v>1.0323491403348493</v>
      </c>
      <c r="N129">
        <f ca="1">Parameters!N$159+Parameters!N$160*LN(Parameters!$B$125+Temperatures!$G129-Temperatures!$G$2-18.825)</f>
        <v>0.52271965055603797</v>
      </c>
      <c r="O129">
        <f ca="1">Parameters!O$159+Parameters!O$160*LN(Parameters!$B$125+Temperatures!$G129-Temperatures!$G$2-18.825)</f>
        <v>1.3138980422911328</v>
      </c>
      <c r="P129">
        <f ca="1">Parameters!P$159+Parameters!P$160*LN(Parameters!$B$125+Temperatures!$G129-Temperatures!$G$2-18.825)</f>
        <v>1.3566707933031834</v>
      </c>
      <c r="Q129">
        <f ca="1">Parameters!Q$159+Parameters!Q$160*LN(Parameters!$B$125+Temperatures!$G129-Temperatures!$G$2-18.825)</f>
        <v>1.2304050368498667</v>
      </c>
      <c r="R129">
        <f ca="1">Parameters!R$159+Parameters!R$160*LN(Parameters!$B$125+Temperatures!$G129-Temperatures!$G$2-18.825)</f>
        <v>0.58576022144816897</v>
      </c>
      <c r="S129">
        <f ca="1">Parameters!S$159+Parameters!S$160*LN(Parameters!$B$125+Temperatures!$G129-Temperatures!$G$2-18.825)</f>
        <v>1.3370862651180915</v>
      </c>
      <c r="T129">
        <f ca="1">Parameters!T$159+Parameters!T$160*LN(Parameters!$B$125+Temperatures!$G129-Temperatures!$G$2-18.825)</f>
        <v>1.1987259141834954</v>
      </c>
      <c r="U129">
        <f ca="1">Parameters!U$159+Parameters!U$160*LN(Parameters!$B$125+Temperatures!$G129-Temperatures!$G$2-18.825)</f>
        <v>0.52508930048348301</v>
      </c>
      <c r="V129">
        <f ca="1">Parameters!V$159+Parameters!V$160*LN(Parameters!$B$125+Temperatures!$G129-Temperatures!$G$2-18.825)</f>
        <v>0.40219209735215633</v>
      </c>
      <c r="W129">
        <f ca="1">Parameters!W$159+Parameters!W$160*LN(Parameters!$B$125+Temperatures!$G129-Temperatures!$G$2-18.825)</f>
        <v>1.2232457023458552</v>
      </c>
      <c r="X129">
        <f ca="1">Parameters!X$159+Parameters!X$160*LN(Parameters!$B$125+Temperatures!$G129-Temperatures!$G$2-18.825)</f>
        <v>1.1074600059604569</v>
      </c>
      <c r="Y129">
        <f ca="1">Parameters!Y$159+Parameters!Y$160*LN(Parameters!$B$125+Temperatures!$G129-Temperatures!$G$2-18.825)</f>
        <v>0.84008518343186489</v>
      </c>
      <c r="Z129">
        <f ca="1">Parameters!Z$159+Parameters!Z$160*LN(Parameters!$B$125+Temperatures!$G129-Temperatures!$G$2-18.825)</f>
        <v>1.1362811148220171</v>
      </c>
      <c r="AA129">
        <f ca="1">Parameters!AA$159+Parameters!AA$160*LN(Parameters!$B$125+Temperatures!$G129-Temperatures!$G$2-18.825)</f>
        <v>1.2596961415079693</v>
      </c>
      <c r="AB129">
        <f ca="1">Parameters!AB$159+Parameters!AB$160*LN(Parameters!$B$125+Temperatures!$G129-Temperatures!$G$2-18.825)</f>
        <v>1.2969250478490901</v>
      </c>
      <c r="AC129">
        <f ca="1">Parameters!AC$159+Parameters!AC$160*LN(Parameters!$B$125+Temperatures!$G129-Temperatures!$G$2-18.825)</f>
        <v>0.66704013787447525</v>
      </c>
      <c r="AD129">
        <f ca="1">Parameters!AD$159+Parameters!AD$160*LN(Parameters!$B$125+Temperatures!$G129-Temperatures!$G$2-18.825)</f>
        <v>1.1030243605282983</v>
      </c>
      <c r="AE129">
        <f ca="1">Parameters!AE$159+Parameters!AE$160*LN(Parameters!$B$125+Temperatures!$G129-Temperatures!$G$2-18.825)</f>
        <v>1.241335892373141</v>
      </c>
      <c r="AF129">
        <f ca="1">Parameters!AF$159+Parameters!AF$160*LN(Parameters!$B$125+Temperatures!$G129-Temperatures!$G$2-18.825)</f>
        <v>0.38175686396219849</v>
      </c>
      <c r="AG129">
        <f ca="1">Parameters!AG$159+Parameters!AG$160*LN(Parameters!$B$125+Temperatures!$G129-Temperatures!$G$2-18.825)</f>
        <v>0.44006064542850687</v>
      </c>
      <c r="AH129">
        <f ca="1">Parameters!AH$159+Parameters!AH$160*LN(Parameters!$B$125+Temperatures!$G129-Temperatures!$G$2-18.825)</f>
        <v>0.63955021801555345</v>
      </c>
      <c r="AI129">
        <f ca="1">Parameters!AI$159+Parameters!AI$160*LN(Parameters!$B$125+Temperatures!$G129-Temperatures!$G$2-18.825)</f>
        <v>0.76121341709757773</v>
      </c>
      <c r="AJ129">
        <f ca="1">Parameters!AJ$159+Parameters!AJ$160*LN(Parameters!$B$125+Temperatures!$G129-Temperatures!$G$2-18.825)</f>
        <v>1.2602349367313086</v>
      </c>
      <c r="AK129">
        <f ca="1">Parameters!AK$159+Parameters!AK$160*LN(Parameters!$B$125+Temperatures!$G129-Temperatures!$G$2-18.825)</f>
        <v>1.2148876072117223</v>
      </c>
      <c r="AL129">
        <f ca="1">Parameters!AL$159+Parameters!AL$160*LN(Parameters!$B$125+Temperatures!$G129-Temperatures!$G$2-18.825)</f>
        <v>1.1819636300968355</v>
      </c>
      <c r="AM129">
        <f ca="1">Parameters!AM$159+Parameters!AM$160*LN(Parameters!$B$125+Temperatures!$G129-Temperatures!$G$2-18.825)</f>
        <v>1.2049960132787869</v>
      </c>
      <c r="AN129">
        <f ca="1">Parameters!AN$159+Parameters!AN$160*LN(Parameters!$B$125+Temperatures!$G129-Temperatures!$G$2-18.825)</f>
        <v>1.0119407488128391</v>
      </c>
      <c r="AO129">
        <f ca="1">Parameters!AO$159+Parameters!AO$160*LN(Parameters!$B$125+Temperatures!$G129-Temperatures!$G$2-18.825)</f>
        <v>1.173031241315927</v>
      </c>
      <c r="AP129">
        <f ca="1">Parameters!AP$159+Parameters!AP$160*LN(Parameters!$B$125+Temperatures!$G129-Temperatures!$G$2-18.825)</f>
        <v>1.0220335470883986</v>
      </c>
      <c r="AQ129">
        <f ca="1">Parameters!AQ$159+Parameters!AQ$160*LN(Parameters!$B$125+Temperatures!$G129-Temperatures!$G$2-18.825)</f>
        <v>1.096355899429428</v>
      </c>
      <c r="AR129">
        <f ca="1">Parameters!AR$159+Parameters!AR$160*LN(Parameters!$B$125+Temperatures!$G129-Temperatures!$G$2-18.825)</f>
        <v>1.2290168984487617</v>
      </c>
      <c r="AS129">
        <f ca="1">Parameters!AS$159+Parameters!AS$160*LN(Parameters!$B$125+Temperatures!$G129-Temperatures!$G$2-18.825)</f>
        <v>0.91349124904272627</v>
      </c>
      <c r="AT129">
        <f ca="1">Parameters!AT$159+Parameters!AT$160*LN(Parameters!$B$125+Temperatures!$G129-Temperatures!$G$2-18.825)</f>
        <v>0.45686299158806176</v>
      </c>
      <c r="AU129">
        <f ca="1">Parameters!AU$159+Parameters!AU$160*LN(Parameters!$B$125+Temperatures!$G129-Temperatures!$G$2-18.825)</f>
        <v>0.49205495147595263</v>
      </c>
      <c r="AV129">
        <f ca="1">Parameters!AV$159+Parameters!AV$160*LN(Parameters!$B$125+Temperatures!$G129-Temperatures!$G$2-18.825)</f>
        <v>1.3935266959845261</v>
      </c>
      <c r="AW129">
        <f ca="1">Parameters!AW$159+Parameters!AW$160*LN(Parameters!$B$125+Temperatures!$G129-Temperatures!$G$2-18.825)</f>
        <v>1.1081296493718316</v>
      </c>
      <c r="AX129">
        <f ca="1">Parameters!AX$159+Parameters!AX$160*LN(Parameters!$B$125+Temperatures!$G129-Temperatures!$G$2-18.825)</f>
        <v>0.44129405669344707</v>
      </c>
      <c r="AY129">
        <f ca="1">Parameters!AY$159+Parameters!AY$160*LN(Parameters!$B$125+Temperatures!$G129-Temperatures!$G$2-18.825)</f>
        <v>1.2005651058186402</v>
      </c>
      <c r="AZ129">
        <f ca="1">Parameters!AZ$159+Parameters!AZ$160*LN(Parameters!$B$125+Temperatures!$G129-Temperatures!$G$2-18.825)</f>
        <v>0.85058090059286529</v>
      </c>
      <c r="BA129">
        <f ca="1">Parameters!BA$159+Parameters!BA$160*LN(Parameters!$B$125+Temperatures!$G129-Temperatures!$G$2-18.825)</f>
        <v>1.0135662327745034</v>
      </c>
      <c r="BB129">
        <f ca="1">Parameters!BB$159+Parameters!BB$160*LN(Parameters!$B$125+Temperatures!$G129-Temperatures!$G$2-18.825)</f>
        <v>1.0795263061969846</v>
      </c>
      <c r="BC129">
        <f ca="1">Parameters!BC$159+Parameters!BC$160*LN(Parameters!$B$125+Temperatures!$G129-Temperatures!$G$2-18.825)</f>
        <v>1.1107110245342593</v>
      </c>
      <c r="BD129">
        <f ca="1">Parameters!BD$159+Parameters!BD$160*LN(Parameters!$B$125+Temperatures!$G129-Temperatures!$G$2-18.825)</f>
        <v>1.0987383199074485</v>
      </c>
      <c r="BE129">
        <f ca="1">Parameters!BE$159+Parameters!BE$160*LN(Parameters!$B$125+Temperatures!$G129-Temperatures!$G$2-18.825)</f>
        <v>0.72852620814424829</v>
      </c>
      <c r="BF129">
        <f ca="1">Parameters!BF$159+Parameters!BF$160*LN(Parameters!$B$125+Temperatures!$G129-Temperatures!$G$2-18.825)</f>
        <v>0.34701464604357463</v>
      </c>
      <c r="BG129">
        <f ca="1">Parameters!BG$159+Parameters!BG$160*LN(Parameters!$B$125+Temperatures!$G129-Temperatures!$G$2-18.825)</f>
        <v>0.97098801163323134</v>
      </c>
      <c r="BH129">
        <f ca="1">Parameters!BH$159+Parameters!BH$160*LN(Parameters!$B$125+Temperatures!$G129-Temperatures!$G$2-18.825)</f>
        <v>0.27794359186522599</v>
      </c>
      <c r="BI129">
        <f ca="1">Parameters!BI$159+Parameters!BI$160*LN(Parameters!$B$125+Temperatures!$G129-Temperatures!$G$2-18.825)</f>
        <v>1.1221275831857438</v>
      </c>
      <c r="BJ129">
        <f ca="1">Parameters!BJ$159+Parameters!BJ$160*LN(Parameters!$B$125+Temperatures!$G129-Temperatures!$G$2-18.825)</f>
        <v>0.57944598569091454</v>
      </c>
      <c r="BK129">
        <f ca="1">Parameters!BK$159+Parameters!BK$160*LN(Parameters!$B$125+Temperatures!$G129-Temperatures!$G$2-18.825)</f>
        <v>1.2822966229919539</v>
      </c>
      <c r="BL129">
        <f ca="1">Parameters!BL$159+Parameters!BL$160*LN(Parameters!$B$125+Temperatures!$G129-Temperatures!$G$2-18.825)</f>
        <v>1.2269914545597482</v>
      </c>
      <c r="BM129">
        <f ca="1">Parameters!BM$159+Parameters!BM$160*LN(Parameters!$B$125+Temperatures!$G129-Temperatures!$G$2-18.825)</f>
        <v>0.48079491251699724</v>
      </c>
      <c r="BN129">
        <f ca="1">Parameters!BN$159+Parameters!BN$160*LN(Parameters!$B$125+Temperatures!$G129-Temperatures!$G$2-18.825)</f>
        <v>0.53400489320643585</v>
      </c>
      <c r="BO129">
        <f ca="1">Parameters!BO$159+Parameters!BO$160*LN(Parameters!$B$125+Temperatures!$G129-Temperatures!$G$2-18.825)</f>
        <v>1.2922429914154321</v>
      </c>
      <c r="BP129">
        <f ca="1">Parameters!BP$159+Parameters!BP$160*LN(Parameters!$B$125+Temperatures!$G129-Temperatures!$G$2-18.825)</f>
        <v>1.2142631127602228</v>
      </c>
      <c r="BQ129">
        <f ca="1">Parameters!BQ$159+Parameters!BQ$160*LN(Parameters!$B$125+Temperatures!$G129-Temperatures!$G$2-18.825)</f>
        <v>1.1675921516803247</v>
      </c>
      <c r="BR129">
        <f ca="1">Parameters!BR$159+Parameters!BR$160*LN(Parameters!$B$125+Temperatures!$G129-Temperatures!$G$2-18.825)</f>
        <v>1.2890870418808291</v>
      </c>
      <c r="BS129">
        <f ca="1">Parameters!BS$159+Parameters!BS$160*LN(Parameters!$B$125+Temperatures!$G129-Temperatures!$G$2-18.825)</f>
        <v>1.2852483942676021</v>
      </c>
      <c r="BT129">
        <f ca="1">Parameters!BT$159+Parameters!BT$160*LN(Parameters!$B$125+Temperatures!$G129-Temperatures!$G$2-18.825)</f>
        <v>1.1691430206339364</v>
      </c>
      <c r="BU129">
        <f ca="1">Parameters!BU$159+Parameters!BU$160*LN(Parameters!$B$125+Temperatures!$G129-Temperatures!$G$2-18.825)</f>
        <v>0.76950419068082521</v>
      </c>
      <c r="BV129">
        <f ca="1">Parameters!BV$159+Parameters!BV$160*LN(Parameters!$B$125+Temperatures!$G129-Temperatures!$G$2-18.825)</f>
        <v>1.2440518467018533</v>
      </c>
      <c r="BW129">
        <f ca="1">Parameters!BW$159+Parameters!BW$160*LN(Parameters!$B$125+Temperatures!$G129-Temperatures!$G$2-18.825)</f>
        <v>0.99160857725752349</v>
      </c>
      <c r="BX129">
        <f ca="1">Parameters!BX$159+Parameters!BX$160*LN(Parameters!$B$125+Temperatures!$G129-Temperatures!$G$2-18.825)</f>
        <v>1.24857230764601</v>
      </c>
      <c r="BY129">
        <f ca="1">Parameters!BY$159+Parameters!BY$160*LN(Parameters!$B$125+Temperatures!$G129-Temperatures!$G$2-18.825)</f>
        <v>1.2913293789734697</v>
      </c>
      <c r="BZ129">
        <f ca="1">Parameters!BZ$159+Parameters!BZ$160*LN(Parameters!$B$125+Temperatures!$G129-Temperatures!$G$2-18.825)</f>
        <v>1.1065817387334331</v>
      </c>
      <c r="CA129">
        <f ca="1">Parameters!CA$159+Parameters!CA$160*LN(Parameters!$B$125+Temperatures!$G129-Temperatures!$G$2-18.825)</f>
        <v>1.1150517831870099</v>
      </c>
      <c r="CB129">
        <f ca="1">Parameters!CB$159+Parameters!CB$160*LN(Parameters!$B$125+Temperatures!$G129-Temperatures!$G$2-18.825)</f>
        <v>0.59591805907111395</v>
      </c>
      <c r="CC129">
        <f ca="1">Parameters!CC$159+Parameters!CC$160*LN(Parameters!$B$125+Temperatures!$G129-Temperatures!$G$2-18.825)</f>
        <v>1.2117196125578087</v>
      </c>
      <c r="CD129">
        <f ca="1">Parameters!CD$159+Parameters!CD$160*LN(Parameters!$B$125+Temperatures!$G129-Temperatures!$G$2-18.825)</f>
        <v>0.56104912698229292</v>
      </c>
      <c r="CE129">
        <f ca="1">Parameters!CE$159+Parameters!CE$160*LN(Parameters!$B$125+Temperatures!$G129-Temperatures!$G$2-18.825)</f>
        <v>1.2446323344310271</v>
      </c>
      <c r="CF129">
        <f ca="1">Parameters!CF$159+Parameters!CF$160*LN(Parameters!$B$125+Temperatures!$G129-Temperatures!$G$2-18.825)</f>
        <v>1.2331399397251508</v>
      </c>
      <c r="CG129">
        <f ca="1">Parameters!CG$159+Parameters!CG$160*LN(Parameters!$B$125+Temperatures!$G129-Temperatures!$G$2-18.825)</f>
        <v>0.47496522989935008</v>
      </c>
      <c r="CH129">
        <f ca="1">Parameters!CH$159+Parameters!CH$160*LN(Parameters!$B$125+Temperatures!$G129-Temperatures!$G$2-18.825)</f>
        <v>0.803447052215017</v>
      </c>
      <c r="CI129">
        <f ca="1">Parameters!CI$159+Parameters!CI$160*LN(Parameters!$B$125+Temperatures!$G129-Temperatures!$G$2-18.825)</f>
        <v>1.1336140534654917</v>
      </c>
      <c r="CJ129">
        <f ca="1">Parameters!CJ$159+Parameters!CJ$160*LN(Parameters!$B$125+Temperatures!$G129-Temperatures!$G$2-18.825)</f>
        <v>0.21062060638983524</v>
      </c>
      <c r="CK129">
        <f ca="1">Parameters!CK$159+Parameters!CK$160*LN(Parameters!$B$125+Temperatures!$G129-Temperatures!$G$2-18.825)</f>
        <v>0.99836345850447916</v>
      </c>
      <c r="CL129">
        <f ca="1">Parameters!CL$159+Parameters!CL$160*LN(Parameters!$B$125+Temperatures!$G129-Temperatures!$G$2-18.825)</f>
        <v>0.67620948942147097</v>
      </c>
      <c r="CM129">
        <f ca="1">Parameters!CM$159+Parameters!CM$160*LN(Parameters!$B$125+Temperatures!$G129-Temperatures!$G$2-18.825)</f>
        <v>1.198075343944468</v>
      </c>
      <c r="CN129">
        <f ca="1">Parameters!CN$159+Parameters!CN$160*LN(Parameters!$B$125+Temperatures!$G129-Temperatures!$G$2-18.825)</f>
        <v>0.94132112744333329</v>
      </c>
      <c r="CO129">
        <f ca="1">Parameters!CO$159+Parameters!CO$160*LN(Parameters!$B$125+Temperatures!$G129-Temperatures!$G$2-18.825)</f>
        <v>0.71693561561476771</v>
      </c>
      <c r="CP129">
        <f ca="1">Parameters!CP$159+Parameters!CP$160*LN(Parameters!$B$125+Temperatures!$G129-Temperatures!$G$2-18.825)</f>
        <v>0.42102857434557756</v>
      </c>
      <c r="CQ129">
        <f ca="1">Parameters!CQ$159+Parameters!CQ$160*LN(Parameters!$B$125+Temperatures!$G129-Temperatures!$G$2-18.825)</f>
        <v>1.0340281507028641</v>
      </c>
      <c r="CR129">
        <f ca="1">Parameters!CR$159+Parameters!CR$160*LN(Parameters!$B$125+Temperatures!$G129-Temperatures!$G$2-18.825)</f>
        <v>0.2842409624414084</v>
      </c>
      <c r="CS129">
        <f ca="1">Parameters!CS$159+Parameters!CS$160*LN(Parameters!$B$125+Temperatures!$G129-Temperatures!$G$2-18.825)</f>
        <v>1.3333519284400477</v>
      </c>
      <c r="CT129">
        <f ca="1">Parameters!CT$159+Parameters!CT$160*LN(Parameters!$B$125+Temperatures!$G129-Temperatures!$G$2-18.825)</f>
        <v>1.2106626241857568</v>
      </c>
      <c r="CU129">
        <f ca="1">Parameters!CU$159+Parameters!CU$160*LN(Parameters!$B$125+Temperatures!$G129-Temperatures!$G$2-18.825)</f>
        <v>0.63303166388090404</v>
      </c>
      <c r="CV129">
        <f ca="1">Parameters!CV$159+Parameters!CV$160*LN(Parameters!$B$125+Temperatures!$G129-Temperatures!$G$2-18.825)</f>
        <v>1.2769560088526437</v>
      </c>
      <c r="CW129">
        <f ca="1">Parameters!CW$159+Parameters!CW$160*LN(Parameters!$B$125+Temperatures!$G129-Temperatures!$G$2-18.825)</f>
        <v>1.1807245874839039</v>
      </c>
      <c r="CX129">
        <f ca="1">Parameters!CX$159+Parameters!CX$160*LN(Parameters!$B$125+Temperatures!$G129-Temperatures!$G$2-18.825)</f>
        <v>0.82995021224978416</v>
      </c>
      <c r="CY129">
        <f ca="1">Parameters!CY$159+Parameters!CY$160*LN(Parameters!$B$125+Temperatures!$G129-Temperatures!$G$2-18.825)</f>
        <v>1.2018196976038396</v>
      </c>
      <c r="CZ129">
        <f ca="1">Parameters!CZ$159+Parameters!CZ$160*LN(Parameters!$B$125+Temperatures!$G129-Temperatures!$G$2-18.825)</f>
        <v>1.0180585800679596</v>
      </c>
      <c r="DA129">
        <f ca="1">Parameters!DA$159+Parameters!DA$160*LN(Parameters!$B$125+Temperatures!$G129-Temperatures!$G$2-18.825)</f>
        <v>0.32733518897189795</v>
      </c>
      <c r="DB129">
        <f ca="1">Parameters!DB$159+Parameters!DB$160*LN(Parameters!$B$125+Temperatures!$G129-Temperatures!$G$2-18.825)</f>
        <v>1.2414714914161773</v>
      </c>
      <c r="DC129">
        <f ca="1">Parameters!DC$159+Parameters!DC$160*LN(Parameters!$B$125+Temperatures!$G129-Temperatures!$G$2-18.825)</f>
        <v>0.67513275738963829</v>
      </c>
      <c r="DD129">
        <f ca="1">Parameters!DD$159+Parameters!DD$160*LN(Parameters!$B$125+Temperatures!$G129-Temperatures!$G$2-18.825)</f>
        <v>0.39822586603698451</v>
      </c>
      <c r="DE129">
        <f ca="1">Parameters!DE$159+Parameters!DE$160*LN(Parameters!$B$125+Temperatures!$G129-Temperatures!$G$2-18.825)</f>
        <v>0.4939370106616176</v>
      </c>
      <c r="DF129">
        <f ca="1">Parameters!DF$159+Parameters!DF$160*LN(Parameters!$B$125+Temperatures!$G129-Temperatures!$G$2-18.825)</f>
        <v>0.37759515188176407</v>
      </c>
      <c r="DG129">
        <f ca="1">Parameters!DG$159+Parameters!DG$160*LN(Parameters!$B$125+Temperatures!$G129-Temperatures!$G$2-18.825)</f>
        <v>0.87333147982833714</v>
      </c>
      <c r="DH129">
        <f ca="1">Parameters!DH$159+Parameters!DH$160*LN(Parameters!$B$125+Temperatures!$G129-Temperatures!$G$2-18.825)</f>
        <v>0.55041368057218631</v>
      </c>
      <c r="DI129">
        <f ca="1">Parameters!DI$159+Parameters!DI$160*LN(Parameters!$B$125+Temperatures!$G129-Temperatures!$G$2-18.825)</f>
        <v>1.0165987205286251</v>
      </c>
      <c r="DJ129">
        <f ca="1">Parameters!DJ$159+Parameters!DJ$160*LN(Parameters!$B$125+Temperatures!$G129-Temperatures!$G$2-18.825)</f>
        <v>0.97547030225217213</v>
      </c>
      <c r="DK129">
        <f ca="1">Parameters!DK$159+Parameters!DK$160*LN(Parameters!$B$125+Temperatures!$G129-Temperatures!$G$2-18.825)</f>
        <v>0.55863136061953667</v>
      </c>
      <c r="DL129">
        <f ca="1">Parameters!DL$159+Parameters!DL$160*LN(Parameters!$B$125+Temperatures!$G129-Temperatures!$G$2-18.825)</f>
        <v>1.3501270622968744</v>
      </c>
      <c r="DM129">
        <f ca="1">Parameters!DM$159+Parameters!DM$160*LN(Parameters!$B$125+Temperatures!$G129-Temperatures!$G$2-18.825)</f>
        <v>1.2388662339071506</v>
      </c>
      <c r="DN129">
        <f ca="1">Parameters!DN$159+Parameters!DN$160*LN(Parameters!$B$125+Temperatures!$G129-Temperatures!$G$2-18.825)</f>
        <v>0.52614127779734809</v>
      </c>
      <c r="DO129">
        <f ca="1">Parameters!DO$159+Parameters!DO$160*LN(Parameters!$B$125+Temperatures!$G129-Temperatures!$G$2-18.825)</f>
        <v>6.2972579496472475E-2</v>
      </c>
      <c r="DP129">
        <f ca="1">Parameters!DP$159+Parameters!DP$160*LN(Parameters!$B$125+Temperatures!$G129-Temperatures!$G$2-18.825)</f>
        <v>1.1703735706631508</v>
      </c>
      <c r="DQ129">
        <f ca="1">Parameters!DQ$159+Parameters!DQ$160*LN(Parameters!$B$125+Temperatures!$G129-Temperatures!$G$2-18.825)</f>
        <v>1.357193719246675</v>
      </c>
      <c r="DR129">
        <f ca="1">Parameters!DR$159+Parameters!DR$160*LN(Parameters!$B$125+Temperatures!$G129-Temperatures!$G$2-18.825)</f>
        <v>1.2352988755257774</v>
      </c>
      <c r="DS129">
        <f ca="1">Parameters!DS$159+Parameters!DS$160*LN(Parameters!$B$125+Temperatures!$G129-Temperatures!$G$2-18.825)</f>
        <v>1.044011821431504</v>
      </c>
      <c r="DT129">
        <f ca="1">Parameters!DT$159+Parameters!DT$160*LN(Parameters!$B$125+Temperatures!$G129-Temperatures!$G$2-18.825)</f>
        <v>1.1041547080905481</v>
      </c>
      <c r="DU129">
        <f ca="1">Parameters!DU$159+Parameters!DU$160*LN(Parameters!$B$125+Temperatures!$G129-Temperatures!$G$2-18.825)</f>
        <v>1.2734806962891585</v>
      </c>
      <c r="DV129">
        <f ca="1">Parameters!DV$159+Parameters!DV$160*LN(Parameters!$B$125+Temperatures!$G129-Temperatures!$G$2-18.825)</f>
        <v>1.0877578391252813</v>
      </c>
      <c r="DW129">
        <f ca="1">Parameters!DW$159+Parameters!DW$160*LN(Parameters!$B$125+Temperatures!$G129-Temperatures!$G$2-18.825)</f>
        <v>1.0106179988047468</v>
      </c>
      <c r="DX129">
        <f ca="1">Parameters!DX$159+Parameters!DX$160*LN(Parameters!$B$125+Temperatures!$G129-Temperatures!$G$2-18.825)</f>
        <v>1.385863412607873</v>
      </c>
      <c r="DY129">
        <f ca="1">Parameters!DY$159+Parameters!DY$160*LN(Parameters!$B$125+Temperatures!$G129-Temperatures!$G$2-18.825)</f>
        <v>1.2914273083319865</v>
      </c>
      <c r="DZ129">
        <f ca="1">Parameters!DZ$159+Parameters!DZ$160*LN(Parameters!$B$125+Temperatures!$G129-Temperatures!$G$2-18.825)</f>
        <v>1.2099826326689109</v>
      </c>
      <c r="EA129">
        <f ca="1">Parameters!EA$159+Parameters!EA$160*LN(Parameters!$B$125+Temperatures!$G129-Temperatures!$G$2-18.825)</f>
        <v>0.5092911727680528</v>
      </c>
      <c r="EB129">
        <f ca="1">Parameters!EB$159+Parameters!EB$160*LN(Parameters!$B$125+Temperatures!$G129-Temperatures!$G$2-18.825)</f>
        <v>0.25651736521582863</v>
      </c>
      <c r="EC129">
        <f ca="1">Parameters!EC$159+Parameters!EC$160*LN(Parameters!$B$125+Temperatures!$G129-Temperatures!$G$2-18.825)</f>
        <v>0.98502901360336859</v>
      </c>
      <c r="ED129">
        <f ca="1">Parameters!ED$159+Parameters!ED$160*LN(Parameters!$B$125+Temperatures!$G129-Temperatures!$G$2-18.825)</f>
        <v>1.2600445490863919</v>
      </c>
      <c r="EE129">
        <f ca="1">Parameters!EE$159+Parameters!EE$160*LN(Parameters!$B$125+Temperatures!$G129-Temperatures!$G$2-18.825)</f>
        <v>0.60826706736801528</v>
      </c>
      <c r="EF129">
        <f ca="1">Parameters!EF$159+Parameters!EF$160*LN(Parameters!$B$125+Temperatures!$G129-Temperatures!$G$2-18.825)</f>
        <v>1.2344557418611686</v>
      </c>
      <c r="EG129">
        <f ca="1">Parameters!EG$159+Parameters!EG$160*LN(Parameters!$B$125+Temperatures!$G129-Temperatures!$G$2-18.825)</f>
        <v>1.1560930813692896</v>
      </c>
      <c r="EH129">
        <f ca="1">Parameters!EH$159+Parameters!EH$160*LN(Parameters!$B$125+Temperatures!$G129-Temperatures!$G$2-18.825)</f>
        <v>1.2198931581551709</v>
      </c>
      <c r="EI129">
        <f ca="1">Parameters!EI$159+Parameters!EI$160*LN(Parameters!$B$125+Temperatures!$G129-Temperatures!$G$2-18.825)</f>
        <v>0.89951574578522908</v>
      </c>
      <c r="EJ129">
        <f ca="1">Parameters!EJ$159+Parameters!EJ$160*LN(Parameters!$B$125+Temperatures!$G129-Temperatures!$G$2-18.825)</f>
        <v>1.2245094454002208</v>
      </c>
      <c r="EK129">
        <f ca="1">Parameters!EK$159+Parameters!EK$160*LN(Parameters!$B$125+Temperatures!$G129-Temperatures!$G$2-18.825)</f>
        <v>1.2904916988009771</v>
      </c>
      <c r="EL129">
        <f ca="1">Parameters!EL$159+Parameters!EL$160*LN(Parameters!$B$125+Temperatures!$G129-Temperatures!$G$2-18.825)</f>
        <v>1.1323059759086567</v>
      </c>
      <c r="EM129">
        <f ca="1">Parameters!EM$159+Parameters!EM$160*LN(Parameters!$B$125+Temperatures!$G129-Temperatures!$G$2-18.825)</f>
        <v>0.46171315281573938</v>
      </c>
      <c r="EN129">
        <f ca="1">Parameters!EN$159+Parameters!EN$160*LN(Parameters!$B$125+Temperatures!$G129-Temperatures!$G$2-18.825)</f>
        <v>1.1775126166449199</v>
      </c>
      <c r="EO129">
        <f ca="1">Parameters!EO$159+Parameters!EO$160*LN(Parameters!$B$125+Temperatures!$G129-Temperatures!$G$2-18.825)</f>
        <v>0.47351158427723161</v>
      </c>
      <c r="EP129">
        <f ca="1">Parameters!EP$159+Parameters!EP$160*LN(Parameters!$B$125+Temperatures!$G129-Temperatures!$G$2-18.825)</f>
        <v>0.74758273380226281</v>
      </c>
      <c r="EQ129">
        <f ca="1">Parameters!EQ$159+Parameters!EQ$160*LN(Parameters!$B$125+Temperatures!$G129-Temperatures!$G$2-18.825)</f>
        <v>1.1370785998888846</v>
      </c>
      <c r="ER129">
        <f ca="1">Parameters!ER$159+Parameters!ER$160*LN(Parameters!$B$125+Temperatures!$G129-Temperatures!$G$2-18.825)</f>
        <v>0.98200001304920848</v>
      </c>
      <c r="ES129">
        <f ca="1">Parameters!ES$159+Parameters!ES$160*LN(Parameters!$B$125+Temperatures!$G129-Temperatures!$G$2-18.825)</f>
        <v>1.3352640886315539</v>
      </c>
      <c r="ET129">
        <f ca="1">Parameters!ET$159+Parameters!ET$160*LN(Parameters!$B$125+Temperatures!$G129-Temperatures!$G$2-18.825)</f>
        <v>0.77366266804262196</v>
      </c>
      <c r="EU129">
        <f ca="1">Parameters!EU$159+Parameters!EU$160*LN(Parameters!$B$125+Temperatures!$G129-Temperatures!$G$2-18.825)</f>
        <v>0.53441740459833631</v>
      </c>
      <c r="EV129">
        <f ca="1">Parameters!EV$159+Parameters!EV$160*LN(Parameters!$B$125+Temperatures!$G129-Temperatures!$G$2-18.825)</f>
        <v>0.30426391738467073</v>
      </c>
      <c r="EW129">
        <f ca="1">Parameters!EW$159+Parameters!EW$160*LN(Parameters!$B$125+Temperatures!$G129-Temperatures!$G$2-18.825)</f>
        <v>0.94721896219718882</v>
      </c>
      <c r="EX129">
        <f ca="1">Parameters!EX$159+Parameters!EX$160*LN(Parameters!$B$125+Temperatures!$G129-Temperatures!$G$2-18.825)</f>
        <v>1.2490680724896974</v>
      </c>
      <c r="EY129">
        <f ca="1">Parameters!EY$159+Parameters!EY$160*LN(Parameters!$B$125+Temperatures!$G129-Temperatures!$G$2-18.825)</f>
        <v>1.3935910248322148</v>
      </c>
      <c r="EZ129">
        <f ca="1">Parameters!EZ$159+Parameters!EZ$160*LN(Parameters!$B$125+Temperatures!$G129-Temperatures!$G$2-18.825)</f>
        <v>1.2811187485753652</v>
      </c>
      <c r="FA129">
        <f ca="1">Parameters!FA$159+Parameters!FA$160*LN(Parameters!$B$125+Temperatures!$G129-Temperatures!$G$2-18.825)</f>
        <v>1.1674956046062106</v>
      </c>
      <c r="FB129">
        <f ca="1">Parameters!FB$159+Parameters!FB$160*LN(Parameters!$B$125+Temperatures!$G129-Temperatures!$G$2-18.825)</f>
        <v>1.2286989439733251</v>
      </c>
      <c r="FC129">
        <f ca="1">Parameters!FC$159+Parameters!FC$160*LN(Parameters!$B$125+Temperatures!$G129-Temperatures!$G$2-18.825)</f>
        <v>1.1783553164123199</v>
      </c>
      <c r="FD129">
        <f ca="1">Parameters!FD$159+Parameters!FD$160*LN(Parameters!$B$125+Temperatures!$G129-Temperatures!$G$2-18.825)</f>
        <v>0.58252410309631075</v>
      </c>
      <c r="FE129">
        <f ca="1">Parameters!FE$159+Parameters!FE$160*LN(Parameters!$B$125+Temperatures!$G129-Temperatures!$G$2-18.825)</f>
        <v>1.2870635402337598</v>
      </c>
      <c r="FF129">
        <f ca="1">Parameters!FF$159+Parameters!FF$160*LN(Parameters!$B$125+Temperatures!$G129-Temperatures!$G$2-18.825)</f>
        <v>0.60173281251403687</v>
      </c>
      <c r="FG129">
        <f ca="1">Parameters!FG$159+Parameters!FG$160*LN(Parameters!$B$125+Temperatures!$G129-Temperatures!$G$2-18.825)</f>
        <v>1.3403782482253381</v>
      </c>
      <c r="FH129">
        <f ca="1">Parameters!FH$159+Parameters!FH$160*LN(Parameters!$B$125+Temperatures!$G129-Temperatures!$G$2-18.825)</f>
        <v>1.0110958603183842</v>
      </c>
      <c r="FI129">
        <f ca="1">Parameters!FI$159+Parameters!FI$160*LN(Parameters!$B$125+Temperatures!$G129-Temperatures!$G$2-18.825)</f>
        <v>1.291732423288612</v>
      </c>
      <c r="FJ129">
        <f ca="1">Parameters!FJ$159+Parameters!FJ$160*LN(Parameters!$B$125+Temperatures!$G129-Temperatures!$G$2-18.825)</f>
        <v>0.45368828060017635</v>
      </c>
      <c r="FK129">
        <f ca="1">Parameters!FK$159+Parameters!FK$160*LN(Parameters!$B$125+Temperatures!$G129-Temperatures!$G$2-18.825)</f>
        <v>0.50959558449420583</v>
      </c>
      <c r="FL129">
        <f ca="1">Parameters!FL$159+Parameters!FL$160*LN(Parameters!$B$125+Temperatures!$G129-Temperatures!$G$2-18.825)</f>
        <v>0.34409742075053584</v>
      </c>
      <c r="FM129">
        <f ca="1">Parameters!FM$159+Parameters!FM$160*LN(Parameters!$B$125+Temperatures!$G129-Temperatures!$G$2-18.825)</f>
        <v>0.90209501383305357</v>
      </c>
      <c r="FN129">
        <f ca="1">Parameters!FN$159+Parameters!FN$160*LN(Parameters!$B$125+Temperatures!$G129-Temperatures!$G$2-18.825)</f>
        <v>1.3601264836295395</v>
      </c>
      <c r="FO129">
        <f ca="1">Parameters!FO$159+Parameters!FO$160*LN(Parameters!$B$125+Temperatures!$G129-Temperatures!$G$2-18.825)</f>
        <v>1.2894298268448583</v>
      </c>
      <c r="FP129">
        <f ca="1">Parameters!FP$159+Parameters!FP$160*LN(Parameters!$B$125+Temperatures!$G129-Temperatures!$G$2-18.825)</f>
        <v>1.3084682572359512</v>
      </c>
      <c r="FQ129">
        <f ca="1">Parameters!FQ$159+Parameters!FQ$160*LN(Parameters!$B$125+Temperatures!$G129-Temperatures!$G$2-18.825)</f>
        <v>0.61616535378927106</v>
      </c>
      <c r="FR129">
        <f ca="1">Parameters!FR$159+Parameters!FR$160*LN(Parameters!$B$125+Temperatures!$G129-Temperatures!$G$2-18.825)</f>
        <v>0.80079923711824585</v>
      </c>
      <c r="FS129">
        <f ca="1">Parameters!FS$159+Parameters!FS$160*LN(Parameters!$B$125+Temperatures!$G129-Temperatures!$G$2-18.825)</f>
        <v>1.1552761828414606</v>
      </c>
      <c r="FT129">
        <f ca="1">Parameters!FT$159+Parameters!FT$160*LN(Parameters!$B$125+Temperatures!$G129-Temperatures!$G$2-18.825)</f>
        <v>1.039091224546137</v>
      </c>
      <c r="FU129">
        <f ca="1">Parameters!FU$159+Parameters!FU$160*LN(Parameters!$B$125+Temperatures!$G129-Temperatures!$G$2-18.825)</f>
        <v>1.2656876991071975</v>
      </c>
      <c r="FV129">
        <f ca="1">Parameters!FV$159+Parameters!FV$160*LN(Parameters!$B$125+Temperatures!$G129-Temperatures!$G$2-18.825)</f>
        <v>0.90946017922334876</v>
      </c>
      <c r="FW129">
        <f ca="1">Parameters!FW$159+Parameters!FW$160*LN(Parameters!$B$125+Temperatures!$G129-Temperatures!$G$2-18.825)</f>
        <v>0.68175178055584629</v>
      </c>
      <c r="FX129">
        <f ca="1">Parameters!FX$159+Parameters!FX$160*LN(Parameters!$B$125+Temperatures!$G129-Temperatures!$G$2-18.825)</f>
        <v>1.1737412688352189</v>
      </c>
      <c r="FY129">
        <f ca="1">Parameters!FY$159+Parameters!FY$160*LN(Parameters!$B$125+Temperatures!$G129-Temperatures!$G$2-18.825)</f>
        <v>0.96926574149906841</v>
      </c>
      <c r="FZ129">
        <f ca="1">Parameters!FZ$159+Parameters!FZ$160*LN(Parameters!$B$125+Temperatures!$G129-Temperatures!$G$2-18.825)</f>
        <v>1.1196255809858837</v>
      </c>
      <c r="GA129">
        <f ca="1">Parameters!GA$159+Parameters!GA$160*LN(Parameters!$B$125+Temperatures!$G129-Temperatures!$G$2-18.825)</f>
        <v>1.1143605919789945</v>
      </c>
      <c r="GB129">
        <f ca="1">Parameters!GB$159+Parameters!GB$160*LN(Parameters!$B$125+Temperatures!$G129-Temperatures!$G$2-18.825)</f>
        <v>0.48724920412093498</v>
      </c>
      <c r="GC129">
        <f ca="1">Parameters!GC$159+Parameters!GC$160*LN(Parameters!$B$125+Temperatures!$G129-Temperatures!$G$2-18.825)</f>
        <v>0.85332084253116525</v>
      </c>
      <c r="GD129">
        <f ca="1">Parameters!GD$159+Parameters!GD$160*LN(Parameters!$B$125+Temperatures!$G129-Temperatures!$G$2-18.825)</f>
        <v>0.7274377957416458</v>
      </c>
      <c r="GE129">
        <f ca="1">Parameters!GE$159+Parameters!GE$160*LN(Parameters!$B$125+Temperatures!$G129-Temperatures!$G$2-18.825)</f>
        <v>0.70838797823625432</v>
      </c>
      <c r="GF129">
        <f ca="1">Parameters!GF$159+Parameters!GF$160*LN(Parameters!$B$125+Temperatures!$G129-Temperatures!$G$2-18.825)</f>
        <v>1.2059716214388445</v>
      </c>
      <c r="GG129">
        <f ca="1">Parameters!GG$159+Parameters!GG$160*LN(Parameters!$B$125+Temperatures!$G129-Temperatures!$G$2-18.825)</f>
        <v>1.2342144414910812</v>
      </c>
      <c r="GH129">
        <f ca="1">Parameters!GH$159+Parameters!GH$160*LN(Parameters!$B$125+Temperatures!$G129-Temperatures!$G$2-18.825)</f>
        <v>1.1000633889794205</v>
      </c>
      <c r="GI129">
        <f ca="1">Parameters!GI$159+Parameters!GI$160*LN(Parameters!$B$125+Temperatures!$G129-Temperatures!$G$2-18.825)</f>
        <v>1.2085775293710657</v>
      </c>
      <c r="GJ129">
        <f ca="1">Parameters!GJ$159+Parameters!GJ$160*LN(Parameters!$B$125+Temperatures!$G129-Temperatures!$G$2-18.825)</f>
        <v>1.0155832936082743</v>
      </c>
      <c r="GK129">
        <f ca="1">Parameters!GK$159+Parameters!GK$160*LN(Parameters!$B$125+Temperatures!$G129-Temperatures!$G$2-18.825)</f>
        <v>0.91766000301466122</v>
      </c>
      <c r="GL129">
        <f ca="1">Parameters!GL$159+Parameters!GL$160*LN(Parameters!$B$125+Temperatures!$G129-Temperatures!$G$2-18.825)</f>
        <v>1.0993634351840991</v>
      </c>
      <c r="GM129">
        <f ca="1">Parameters!GM$159+Parameters!GM$160*LN(Parameters!$B$125+Temperatures!$G129-Temperatures!$G$2-18.825)</f>
        <v>1.0476741074293789</v>
      </c>
    </row>
    <row r="130" spans="1:195" x14ac:dyDescent="0.25">
      <c r="A130">
        <v>2138</v>
      </c>
      <c r="B130">
        <f ca="1">Parameters!B$159+Parameters!B$160*LN(Parameters!$B$125+Temperatures!$G130-Temperatures!$G$2-18.825)</f>
        <v>0.67996553304950424</v>
      </c>
      <c r="C130">
        <f ca="1">Parameters!C$159+Parameters!C$160*LN(Parameters!$B$125+Temperatures!$G130-Temperatures!$G$2-18.825)</f>
        <v>1.0905633223932107</v>
      </c>
      <c r="D130">
        <f ca="1">Parameters!D$159+Parameters!D$160*LN(Parameters!$B$125+Temperatures!$G130-Temperatures!$G$2-18.825)</f>
        <v>0.64746389452325248</v>
      </c>
      <c r="E130">
        <f ca="1">Parameters!E$159+Parameters!E$160*LN(Parameters!$B$125+Temperatures!$G130-Temperatures!$G$2-18.825)</f>
        <v>0.28404484214737069</v>
      </c>
      <c r="F130">
        <f ca="1">Parameters!F$159+Parameters!F$160*LN(Parameters!$B$125+Temperatures!$G130-Temperatures!$G$2-18.825)</f>
        <v>1.3101415123161055</v>
      </c>
      <c r="G130">
        <f ca="1">Parameters!G$159+Parameters!G$160*LN(Parameters!$B$125+Temperatures!$G130-Temperatures!$G$2-18.825)</f>
        <v>0.86727683091526897</v>
      </c>
      <c r="H130">
        <f ca="1">Parameters!H$159+Parameters!H$160*LN(Parameters!$B$125+Temperatures!$G130-Temperatures!$G$2-18.825)</f>
        <v>0.48294912630547804</v>
      </c>
      <c r="I130">
        <f ca="1">Parameters!I$159+Parameters!I$160*LN(Parameters!$B$125+Temperatures!$G130-Temperatures!$G$2-18.825)</f>
        <v>1.2596954716647426</v>
      </c>
      <c r="J130">
        <f ca="1">Parameters!J$159+Parameters!J$160*LN(Parameters!$B$125+Temperatures!$G130-Temperatures!$G$2-18.825)</f>
        <v>0.84393442181218248</v>
      </c>
      <c r="K130">
        <f ca="1">Parameters!K$159+Parameters!K$160*LN(Parameters!$B$125+Temperatures!$G130-Temperatures!$G$2-18.825)</f>
        <v>0.44674990321381652</v>
      </c>
      <c r="L130">
        <f ca="1">Parameters!L$159+Parameters!L$160*LN(Parameters!$B$125+Temperatures!$G130-Temperatures!$G$2-18.825)</f>
        <v>0.71094244279960583</v>
      </c>
      <c r="M130">
        <f ca="1">Parameters!M$159+Parameters!M$160*LN(Parameters!$B$125+Temperatures!$G130-Temperatures!$G$2-18.825)</f>
        <v>1.0323125112654545</v>
      </c>
      <c r="N130">
        <f ca="1">Parameters!N$159+Parameters!N$160*LN(Parameters!$B$125+Temperatures!$G130-Temperatures!$G$2-18.825)</f>
        <v>0.522723333315537</v>
      </c>
      <c r="O130">
        <f ca="1">Parameters!O$159+Parameters!O$160*LN(Parameters!$B$125+Temperatures!$G130-Temperatures!$G$2-18.825)</f>
        <v>1.3138331945445669</v>
      </c>
      <c r="P130">
        <f ca="1">Parameters!P$159+Parameters!P$160*LN(Parameters!$B$125+Temperatures!$G130-Temperatures!$G$2-18.825)</f>
        <v>1.356610128010715</v>
      </c>
      <c r="Q130">
        <f ca="1">Parameters!Q$159+Parameters!Q$160*LN(Parameters!$B$125+Temperatures!$G130-Temperatures!$G$2-18.825)</f>
        <v>1.2303485550179956</v>
      </c>
      <c r="R130">
        <f ca="1">Parameters!R$159+Parameters!R$160*LN(Parameters!$B$125+Temperatures!$G130-Temperatures!$G$2-18.825)</f>
        <v>0.58577159218743247</v>
      </c>
      <c r="S130">
        <f ca="1">Parameters!S$159+Parameters!S$160*LN(Parameters!$B$125+Temperatures!$G130-Temperatures!$G$2-18.825)</f>
        <v>1.3370312633783434</v>
      </c>
      <c r="T130">
        <f ca="1">Parameters!T$159+Parameters!T$160*LN(Parameters!$B$125+Temperatures!$G130-Temperatures!$G$2-18.825)</f>
        <v>1.1986589565582795</v>
      </c>
      <c r="U130">
        <f ca="1">Parameters!U$159+Parameters!U$160*LN(Parameters!$B$125+Temperatures!$G130-Temperatures!$G$2-18.825)</f>
        <v>0.52510392213138612</v>
      </c>
      <c r="V130">
        <f ca="1">Parameters!V$159+Parameters!V$160*LN(Parameters!$B$125+Temperatures!$G130-Temperatures!$G$2-18.825)</f>
        <v>0.40222385602393473</v>
      </c>
      <c r="W130">
        <f ca="1">Parameters!W$159+Parameters!W$160*LN(Parameters!$B$125+Temperatures!$G130-Temperatures!$G$2-18.825)</f>
        <v>1.2231860010764894</v>
      </c>
      <c r="X130">
        <f ca="1">Parameters!X$159+Parameters!X$160*LN(Parameters!$B$125+Temperatures!$G130-Temperatures!$G$2-18.825)</f>
        <v>1.1074027678928946</v>
      </c>
      <c r="Y130">
        <f ca="1">Parameters!Y$159+Parameters!Y$160*LN(Parameters!$B$125+Temperatures!$G130-Temperatures!$G$2-18.825)</f>
        <v>0.84007584530199064</v>
      </c>
      <c r="Z130">
        <f ca="1">Parameters!Z$159+Parameters!Z$160*LN(Parameters!$B$125+Temperatures!$G130-Temperatures!$G$2-18.825)</f>
        <v>1.1362327473055611</v>
      </c>
      <c r="AA130">
        <f ca="1">Parameters!AA$159+Parameters!AA$160*LN(Parameters!$B$125+Temperatures!$G130-Temperatures!$G$2-18.825)</f>
        <v>1.2596237873099128</v>
      </c>
      <c r="AB130">
        <f ca="1">Parameters!AB$159+Parameters!AB$160*LN(Parameters!$B$125+Temperatures!$G130-Temperatures!$G$2-18.825)</f>
        <v>1.2968539142014701</v>
      </c>
      <c r="AC130">
        <f ca="1">Parameters!AC$159+Parameters!AC$160*LN(Parameters!$B$125+Temperatures!$G130-Temperatures!$G$2-18.825)</f>
        <v>0.66704027942534616</v>
      </c>
      <c r="AD130">
        <f ca="1">Parameters!AD$159+Parameters!AD$160*LN(Parameters!$B$125+Temperatures!$G130-Temperatures!$G$2-18.825)</f>
        <v>1.1029942355224294</v>
      </c>
      <c r="AE130">
        <f ca="1">Parameters!AE$159+Parameters!AE$160*LN(Parameters!$B$125+Temperatures!$G130-Temperatures!$G$2-18.825)</f>
        <v>1.2412818117692896</v>
      </c>
      <c r="AF130">
        <f ca="1">Parameters!AF$159+Parameters!AF$160*LN(Parameters!$B$125+Temperatures!$G130-Temperatures!$G$2-18.825)</f>
        <v>0.38179530479690854</v>
      </c>
      <c r="AG130">
        <f ca="1">Parameters!AG$159+Parameters!AG$160*LN(Parameters!$B$125+Temperatures!$G130-Temperatures!$G$2-18.825)</f>
        <v>0.44008082524468872</v>
      </c>
      <c r="AH130">
        <f ca="1">Parameters!AH$159+Parameters!AH$160*LN(Parameters!$B$125+Temperatures!$G130-Temperatures!$G$2-18.825)</f>
        <v>0.63953933325022716</v>
      </c>
      <c r="AI130">
        <f ca="1">Parameters!AI$159+Parameters!AI$160*LN(Parameters!$B$125+Temperatures!$G130-Temperatures!$G$2-18.825)</f>
        <v>0.76120719342686216</v>
      </c>
      <c r="AJ130">
        <f ca="1">Parameters!AJ$159+Parameters!AJ$160*LN(Parameters!$B$125+Temperatures!$G130-Temperatures!$G$2-18.825)</f>
        <v>1.2601731941960728</v>
      </c>
      <c r="AK130">
        <f ca="1">Parameters!AK$159+Parameters!AK$160*LN(Parameters!$B$125+Temperatures!$G130-Temperatures!$G$2-18.825)</f>
        <v>1.2148326155696747</v>
      </c>
      <c r="AL130">
        <f ca="1">Parameters!AL$159+Parameters!AL$160*LN(Parameters!$B$125+Temperatures!$G130-Temperatures!$G$2-18.825)</f>
        <v>1.1819151905203014</v>
      </c>
      <c r="AM130">
        <f ca="1">Parameters!AM$159+Parameters!AM$160*LN(Parameters!$B$125+Temperatures!$G130-Temperatures!$G$2-18.825)</f>
        <v>1.2049419509818864</v>
      </c>
      <c r="AN130">
        <f ca="1">Parameters!AN$159+Parameters!AN$160*LN(Parameters!$B$125+Temperatures!$G130-Temperatures!$G$2-18.825)</f>
        <v>1.0119041176411385</v>
      </c>
      <c r="AO130">
        <f ca="1">Parameters!AO$159+Parameters!AO$160*LN(Parameters!$B$125+Temperatures!$G130-Temperatures!$G$2-18.825)</f>
        <v>1.1729655092005806</v>
      </c>
      <c r="AP130">
        <f ca="1">Parameters!AP$159+Parameters!AP$160*LN(Parameters!$B$125+Temperatures!$G130-Temperatures!$G$2-18.825)</f>
        <v>1.0219843014547696</v>
      </c>
      <c r="AQ130">
        <f ca="1">Parameters!AQ$159+Parameters!AQ$160*LN(Parameters!$B$125+Temperatures!$G130-Temperatures!$G$2-18.825)</f>
        <v>1.0963056765689199</v>
      </c>
      <c r="AR130">
        <f ca="1">Parameters!AR$159+Parameters!AR$160*LN(Parameters!$B$125+Temperatures!$G130-Temperatures!$G$2-18.825)</f>
        <v>1.2289491398962862</v>
      </c>
      <c r="AS130">
        <f ca="1">Parameters!AS$159+Parameters!AS$160*LN(Parameters!$B$125+Temperatures!$G130-Temperatures!$G$2-18.825)</f>
        <v>0.91346159548706263</v>
      </c>
      <c r="AT130">
        <f ca="1">Parameters!AT$159+Parameters!AT$160*LN(Parameters!$B$125+Temperatures!$G130-Temperatures!$G$2-18.825)</f>
        <v>0.45688222395270844</v>
      </c>
      <c r="AU130">
        <f ca="1">Parameters!AU$159+Parameters!AU$160*LN(Parameters!$B$125+Temperatures!$G130-Temperatures!$G$2-18.825)</f>
        <v>0.49206613383884723</v>
      </c>
      <c r="AV130">
        <f ca="1">Parameters!AV$159+Parameters!AV$160*LN(Parameters!$B$125+Temperatures!$G130-Temperatures!$G$2-18.825)</f>
        <v>1.3934562277879985</v>
      </c>
      <c r="AW130">
        <f ca="1">Parameters!AW$159+Parameters!AW$160*LN(Parameters!$B$125+Temperatures!$G130-Temperatures!$G$2-18.825)</f>
        <v>1.1080695628754824</v>
      </c>
      <c r="AX130">
        <f ca="1">Parameters!AX$159+Parameters!AX$160*LN(Parameters!$B$125+Temperatures!$G130-Temperatures!$G$2-18.825)</f>
        <v>0.44130621255956332</v>
      </c>
      <c r="AY130">
        <f ca="1">Parameters!AY$159+Parameters!AY$160*LN(Parameters!$B$125+Temperatures!$G130-Temperatures!$G$2-18.825)</f>
        <v>1.2005009137481155</v>
      </c>
      <c r="AZ130">
        <f ca="1">Parameters!AZ$159+Parameters!AZ$160*LN(Parameters!$B$125+Temperatures!$G130-Temperatures!$G$2-18.825)</f>
        <v>0.85056701178925287</v>
      </c>
      <c r="BA130">
        <f ca="1">Parameters!BA$159+Parameters!BA$160*LN(Parameters!$B$125+Temperatures!$G130-Temperatures!$G$2-18.825)</f>
        <v>1.0135246362187813</v>
      </c>
      <c r="BB130">
        <f ca="1">Parameters!BB$159+Parameters!BB$160*LN(Parameters!$B$125+Temperatures!$G130-Temperatures!$G$2-18.825)</f>
        <v>1.0794900303232731</v>
      </c>
      <c r="BC130">
        <f ca="1">Parameters!BC$159+Parameters!BC$160*LN(Parameters!$B$125+Temperatures!$G130-Temperatures!$G$2-18.825)</f>
        <v>1.1106705718402718</v>
      </c>
      <c r="BD130">
        <f ca="1">Parameters!BD$159+Parameters!BD$160*LN(Parameters!$B$125+Temperatures!$G130-Temperatures!$G$2-18.825)</f>
        <v>1.0986952283502753</v>
      </c>
      <c r="BE130">
        <f ca="1">Parameters!BE$159+Parameters!BE$160*LN(Parameters!$B$125+Temperatures!$G130-Temperatures!$G$2-18.825)</f>
        <v>0.72851769999381755</v>
      </c>
      <c r="BF130">
        <f ca="1">Parameters!BF$159+Parameters!BF$160*LN(Parameters!$B$125+Temperatures!$G130-Temperatures!$G$2-18.825)</f>
        <v>0.34705438932327315</v>
      </c>
      <c r="BG130">
        <f ca="1">Parameters!BG$159+Parameters!BG$160*LN(Parameters!$B$125+Temperatures!$G130-Temperatures!$G$2-18.825)</f>
        <v>0.97095475400695685</v>
      </c>
      <c r="BH130">
        <f ca="1">Parameters!BH$159+Parameters!BH$160*LN(Parameters!$B$125+Temperatures!$G130-Temperatures!$G$2-18.825)</f>
        <v>0.27799607084868783</v>
      </c>
      <c r="BI130">
        <f ca="1">Parameters!BI$159+Parameters!BI$160*LN(Parameters!$B$125+Temperatures!$G130-Temperatures!$G$2-18.825)</f>
        <v>1.1220633588242259</v>
      </c>
      <c r="BJ130">
        <f ca="1">Parameters!BJ$159+Parameters!BJ$160*LN(Parameters!$B$125+Temperatures!$G130-Temperatures!$G$2-18.825)</f>
        <v>0.57944811157729637</v>
      </c>
      <c r="BK130">
        <f ca="1">Parameters!BK$159+Parameters!BK$160*LN(Parameters!$B$125+Temperatures!$G130-Temperatures!$G$2-18.825)</f>
        <v>1.2822202269662004</v>
      </c>
      <c r="BL130">
        <f ca="1">Parameters!BL$159+Parameters!BL$160*LN(Parameters!$B$125+Temperatures!$G130-Temperatures!$G$2-18.825)</f>
        <v>1.2269300881747456</v>
      </c>
      <c r="BM130">
        <f ca="1">Parameters!BM$159+Parameters!BM$160*LN(Parameters!$B$125+Temperatures!$G130-Temperatures!$G$2-18.825)</f>
        <v>0.48079535511421595</v>
      </c>
      <c r="BN130">
        <f ca="1">Parameters!BN$159+Parameters!BN$160*LN(Parameters!$B$125+Temperatures!$G130-Temperatures!$G$2-18.825)</f>
        <v>0.53402365145161723</v>
      </c>
      <c r="BO130">
        <f ca="1">Parameters!BO$159+Parameters!BO$160*LN(Parameters!$B$125+Temperatures!$G130-Temperatures!$G$2-18.825)</f>
        <v>1.2921787940860721</v>
      </c>
      <c r="BP130">
        <f ca="1">Parameters!BP$159+Parameters!BP$160*LN(Parameters!$B$125+Temperatures!$G130-Temperatures!$G$2-18.825)</f>
        <v>1.2142087881776287</v>
      </c>
      <c r="BQ130">
        <f ca="1">Parameters!BQ$159+Parameters!BQ$160*LN(Parameters!$B$125+Temperatures!$G130-Temperatures!$G$2-18.825)</f>
        <v>1.167527000978368</v>
      </c>
      <c r="BR130">
        <f ca="1">Parameters!BR$159+Parameters!BR$160*LN(Parameters!$B$125+Temperatures!$G130-Temperatures!$G$2-18.825)</f>
        <v>1.2890219897649793</v>
      </c>
      <c r="BS130">
        <f ca="1">Parameters!BS$159+Parameters!BS$160*LN(Parameters!$B$125+Temperatures!$G130-Temperatures!$G$2-18.825)</f>
        <v>1.2851853390202388</v>
      </c>
      <c r="BT130">
        <f ca="1">Parameters!BT$159+Parameters!BT$160*LN(Parameters!$B$125+Temperatures!$G130-Temperatures!$G$2-18.825)</f>
        <v>1.1690869856905801</v>
      </c>
      <c r="BU130">
        <f ca="1">Parameters!BU$159+Parameters!BU$160*LN(Parameters!$B$125+Temperatures!$G130-Temperatures!$G$2-18.825)</f>
        <v>0.76949415536060173</v>
      </c>
      <c r="BV130">
        <f ca="1">Parameters!BV$159+Parameters!BV$160*LN(Parameters!$B$125+Temperatures!$G130-Temperatures!$G$2-18.825)</f>
        <v>1.2439811712512978</v>
      </c>
      <c r="BW130">
        <f ca="1">Parameters!BW$159+Parameters!BW$160*LN(Parameters!$B$125+Temperatures!$G130-Temperatures!$G$2-18.825)</f>
        <v>0.99157406257990111</v>
      </c>
      <c r="BX130">
        <f ca="1">Parameters!BX$159+Parameters!BX$160*LN(Parameters!$B$125+Temperatures!$G130-Temperatures!$G$2-18.825)</f>
        <v>1.2485086263505714</v>
      </c>
      <c r="BY130">
        <f ca="1">Parameters!BY$159+Parameters!BY$160*LN(Parameters!$B$125+Temperatures!$G130-Temperatures!$G$2-18.825)</f>
        <v>1.2912639549639755</v>
      </c>
      <c r="BZ130">
        <f ca="1">Parameters!BZ$159+Parameters!BZ$160*LN(Parameters!$B$125+Temperatures!$G130-Temperatures!$G$2-18.825)</f>
        <v>1.1065304994176526</v>
      </c>
      <c r="CA130">
        <f ca="1">Parameters!CA$159+Parameters!CA$160*LN(Parameters!$B$125+Temperatures!$G130-Temperatures!$G$2-18.825)</f>
        <v>1.1150042174133268</v>
      </c>
      <c r="CB130">
        <f ca="1">Parameters!CB$159+Parameters!CB$160*LN(Parameters!$B$125+Temperatures!$G130-Temperatures!$G$2-18.825)</f>
        <v>0.59592651777927674</v>
      </c>
      <c r="CC130">
        <f ca="1">Parameters!CC$159+Parameters!CC$160*LN(Parameters!$B$125+Temperatures!$G130-Temperatures!$G$2-18.825)</f>
        <v>1.2116541547504245</v>
      </c>
      <c r="CD130">
        <f ca="1">Parameters!CD$159+Parameters!CD$160*LN(Parameters!$B$125+Temperatures!$G130-Temperatures!$G$2-18.825)</f>
        <v>0.56106207890574089</v>
      </c>
      <c r="CE130">
        <f ca="1">Parameters!CE$159+Parameters!CE$160*LN(Parameters!$B$125+Temperatures!$G130-Temperatures!$G$2-18.825)</f>
        <v>1.2445636185983813</v>
      </c>
      <c r="CF130">
        <f ca="1">Parameters!CF$159+Parameters!CF$160*LN(Parameters!$B$125+Temperatures!$G130-Temperatures!$G$2-18.825)</f>
        <v>1.2330854694614666</v>
      </c>
      <c r="CG130">
        <f ca="1">Parameters!CG$159+Parameters!CG$160*LN(Parameters!$B$125+Temperatures!$G130-Temperatures!$G$2-18.825)</f>
        <v>0.47495779516950992</v>
      </c>
      <c r="CH130">
        <f ca="1">Parameters!CH$159+Parameters!CH$160*LN(Parameters!$B$125+Temperatures!$G130-Temperatures!$G$2-18.825)</f>
        <v>0.80344465018716515</v>
      </c>
      <c r="CI130">
        <f ca="1">Parameters!CI$159+Parameters!CI$160*LN(Parameters!$B$125+Temperatures!$G130-Temperatures!$G$2-18.825)</f>
        <v>1.1335847408117508</v>
      </c>
      <c r="CJ130">
        <f ca="1">Parameters!CJ$159+Parameters!CJ$160*LN(Parameters!$B$125+Temperatures!$G130-Temperatures!$G$2-18.825)</f>
        <v>0.21064742606403264</v>
      </c>
      <c r="CK130">
        <f ca="1">Parameters!CK$159+Parameters!CK$160*LN(Parameters!$B$125+Temperatures!$G130-Temperatures!$G$2-18.825)</f>
        <v>0.99833262077692586</v>
      </c>
      <c r="CL130">
        <f ca="1">Parameters!CL$159+Parameters!CL$160*LN(Parameters!$B$125+Temperatures!$G130-Temperatures!$G$2-18.825)</f>
        <v>0.67620802272202474</v>
      </c>
      <c r="CM130">
        <f ca="1">Parameters!CM$159+Parameters!CM$160*LN(Parameters!$B$125+Temperatures!$G130-Temperatures!$G$2-18.825)</f>
        <v>1.1980086079545571</v>
      </c>
      <c r="CN130">
        <f ca="1">Parameters!CN$159+Parameters!CN$160*LN(Parameters!$B$125+Temperatures!$G130-Temperatures!$G$2-18.825)</f>
        <v>0.94130104516318236</v>
      </c>
      <c r="CO130">
        <f ca="1">Parameters!CO$159+Parameters!CO$160*LN(Parameters!$B$125+Temperatures!$G130-Temperatures!$G$2-18.825)</f>
        <v>0.71692682698489285</v>
      </c>
      <c r="CP130">
        <f ca="1">Parameters!CP$159+Parameters!CP$160*LN(Parameters!$B$125+Temperatures!$G130-Temperatures!$G$2-18.825)</f>
        <v>0.42106590832400281</v>
      </c>
      <c r="CQ130">
        <f ca="1">Parameters!CQ$159+Parameters!CQ$160*LN(Parameters!$B$125+Temperatures!$G130-Temperatures!$G$2-18.825)</f>
        <v>1.0339845530743004</v>
      </c>
      <c r="CR130">
        <f ca="1">Parameters!CR$159+Parameters!CR$160*LN(Parameters!$B$125+Temperatures!$G130-Temperatures!$G$2-18.825)</f>
        <v>0.2842887416006632</v>
      </c>
      <c r="CS130">
        <f ca="1">Parameters!CS$159+Parameters!CS$160*LN(Parameters!$B$125+Temperatures!$G130-Temperatures!$G$2-18.825)</f>
        <v>1.3332812422527653</v>
      </c>
      <c r="CT130">
        <f ca="1">Parameters!CT$159+Parameters!CT$160*LN(Parameters!$B$125+Temperatures!$G130-Temperatures!$G$2-18.825)</f>
        <v>1.2105938077873764</v>
      </c>
      <c r="CU130">
        <f ca="1">Parameters!CU$159+Parameters!CU$160*LN(Parameters!$B$125+Temperatures!$G130-Temperatures!$G$2-18.825)</f>
        <v>0.63303402786687613</v>
      </c>
      <c r="CV130">
        <f ca="1">Parameters!CV$159+Parameters!CV$160*LN(Parameters!$B$125+Temperatures!$G130-Temperatures!$G$2-18.825)</f>
        <v>1.2769118074800727</v>
      </c>
      <c r="CW130">
        <f ca="1">Parameters!CW$159+Parameters!CW$160*LN(Parameters!$B$125+Temperatures!$G130-Temperatures!$G$2-18.825)</f>
        <v>1.1806695414328172</v>
      </c>
      <c r="CX130">
        <f ca="1">Parameters!CX$159+Parameters!CX$160*LN(Parameters!$B$125+Temperatures!$G130-Temperatures!$G$2-18.825)</f>
        <v>0.82993432016332069</v>
      </c>
      <c r="CY130">
        <f ca="1">Parameters!CY$159+Parameters!CY$160*LN(Parameters!$B$125+Temperatures!$G130-Temperatures!$G$2-18.825)</f>
        <v>1.2017602023033951</v>
      </c>
      <c r="CZ130">
        <f ca="1">Parameters!CZ$159+Parameters!CZ$160*LN(Parameters!$B$125+Temperatures!$G130-Temperatures!$G$2-18.825)</f>
        <v>1.0180237039809721</v>
      </c>
      <c r="DA130">
        <f ca="1">Parameters!DA$159+Parameters!DA$160*LN(Parameters!$B$125+Temperatures!$G130-Temperatures!$G$2-18.825)</f>
        <v>0.32736645625817734</v>
      </c>
      <c r="DB130">
        <f ca="1">Parameters!DB$159+Parameters!DB$160*LN(Parameters!$B$125+Temperatures!$G130-Temperatures!$G$2-18.825)</f>
        <v>1.2414028426254951</v>
      </c>
      <c r="DC130">
        <f ca="1">Parameters!DC$159+Parameters!DC$160*LN(Parameters!$B$125+Temperatures!$G130-Temperatures!$G$2-18.825)</f>
        <v>0.67513211760091352</v>
      </c>
      <c r="DD130">
        <f ca="1">Parameters!DD$159+Parameters!DD$160*LN(Parameters!$B$125+Temperatures!$G130-Temperatures!$G$2-18.825)</f>
        <v>0.39825471756278241</v>
      </c>
      <c r="DE130">
        <f ca="1">Parameters!DE$159+Parameters!DE$160*LN(Parameters!$B$125+Temperatures!$G130-Temperatures!$G$2-18.825)</f>
        <v>0.49394643053683362</v>
      </c>
      <c r="DF130">
        <f ca="1">Parameters!DF$159+Parameters!DF$160*LN(Parameters!$B$125+Temperatures!$G130-Temperatures!$G$2-18.825)</f>
        <v>0.37762795715389541</v>
      </c>
      <c r="DG130">
        <f ca="1">Parameters!DG$159+Parameters!DG$160*LN(Parameters!$B$125+Temperatures!$G130-Temperatures!$G$2-18.825)</f>
        <v>0.87331478717743094</v>
      </c>
      <c r="DH130">
        <f ca="1">Parameters!DH$159+Parameters!DH$160*LN(Parameters!$B$125+Temperatures!$G130-Temperatures!$G$2-18.825)</f>
        <v>0.55043033859529822</v>
      </c>
      <c r="DI130">
        <f ca="1">Parameters!DI$159+Parameters!DI$160*LN(Parameters!$B$125+Temperatures!$G130-Temperatures!$G$2-18.825)</f>
        <v>1.0165543865738136</v>
      </c>
      <c r="DJ130">
        <f ca="1">Parameters!DJ$159+Parameters!DJ$160*LN(Parameters!$B$125+Temperatures!$G130-Temperatures!$G$2-18.825)</f>
        <v>0.97543992608244279</v>
      </c>
      <c r="DK130">
        <f ca="1">Parameters!DK$159+Parameters!DK$160*LN(Parameters!$B$125+Temperatures!$G130-Temperatures!$G$2-18.825)</f>
        <v>0.55864618553635981</v>
      </c>
      <c r="DL130">
        <f ca="1">Parameters!DL$159+Parameters!DL$160*LN(Parameters!$B$125+Temperatures!$G130-Temperatures!$G$2-18.825)</f>
        <v>1.3500696447131961</v>
      </c>
      <c r="DM130">
        <f ca="1">Parameters!DM$159+Parameters!DM$160*LN(Parameters!$B$125+Temperatures!$G130-Temperatures!$G$2-18.825)</f>
        <v>1.2388055553725326</v>
      </c>
      <c r="DN130">
        <f ca="1">Parameters!DN$159+Parameters!DN$160*LN(Parameters!$B$125+Temperatures!$G130-Temperatures!$G$2-18.825)</f>
        <v>0.52615587842981293</v>
      </c>
      <c r="DO130">
        <f ca="1">Parameters!DO$159+Parameters!DO$160*LN(Parameters!$B$125+Temperatures!$G130-Temperatures!$G$2-18.825)</f>
        <v>6.3037298628569258E-2</v>
      </c>
      <c r="DP130">
        <f ca="1">Parameters!DP$159+Parameters!DP$160*LN(Parameters!$B$125+Temperatures!$G130-Temperatures!$G$2-18.825)</f>
        <v>1.170320649501198</v>
      </c>
      <c r="DQ130">
        <f ca="1">Parameters!DQ$159+Parameters!DQ$160*LN(Parameters!$B$125+Temperatures!$G130-Temperatures!$G$2-18.825)</f>
        <v>1.3571317911494156</v>
      </c>
      <c r="DR130">
        <f ca="1">Parameters!DR$159+Parameters!DR$160*LN(Parameters!$B$125+Temperatures!$G130-Temperatures!$G$2-18.825)</f>
        <v>1.235227857810306</v>
      </c>
      <c r="DS130">
        <f ca="1">Parameters!DS$159+Parameters!DS$160*LN(Parameters!$B$125+Temperatures!$G130-Temperatures!$G$2-18.825)</f>
        <v>1.0439547166943735</v>
      </c>
      <c r="DT130">
        <f ca="1">Parameters!DT$159+Parameters!DT$160*LN(Parameters!$B$125+Temperatures!$G130-Temperatures!$G$2-18.825)</f>
        <v>1.1041130945767437</v>
      </c>
      <c r="DU130">
        <f ca="1">Parameters!DU$159+Parameters!DU$160*LN(Parameters!$B$125+Temperatures!$G130-Temperatures!$G$2-18.825)</f>
        <v>1.2734120071106163</v>
      </c>
      <c r="DV130">
        <f ca="1">Parameters!DV$159+Parameters!DV$160*LN(Parameters!$B$125+Temperatures!$G130-Temperatures!$G$2-18.825)</f>
        <v>1.08772780230238</v>
      </c>
      <c r="DW130">
        <f ca="1">Parameters!DW$159+Parameters!DW$160*LN(Parameters!$B$125+Temperatures!$G130-Temperatures!$G$2-18.825)</f>
        <v>1.0105654094299885</v>
      </c>
      <c r="DX130">
        <f ca="1">Parameters!DX$159+Parameters!DX$160*LN(Parameters!$B$125+Temperatures!$G130-Temperatures!$G$2-18.825)</f>
        <v>1.385800411150435</v>
      </c>
      <c r="DY130">
        <f ca="1">Parameters!DY$159+Parameters!DY$160*LN(Parameters!$B$125+Temperatures!$G130-Temperatures!$G$2-18.825)</f>
        <v>1.2913653475336484</v>
      </c>
      <c r="DZ130">
        <f ca="1">Parameters!DZ$159+Parameters!DZ$160*LN(Parameters!$B$125+Temperatures!$G130-Temperatures!$G$2-18.825)</f>
        <v>1.2099244065882024</v>
      </c>
      <c r="EA130">
        <f ca="1">Parameters!EA$159+Parameters!EA$160*LN(Parameters!$B$125+Temperatures!$G130-Temperatures!$G$2-18.825)</f>
        <v>0.50929400464635743</v>
      </c>
      <c r="EB130">
        <f ca="1">Parameters!EB$159+Parameters!EB$160*LN(Parameters!$B$125+Temperatures!$G130-Temperatures!$G$2-18.825)</f>
        <v>0.25655352291094463</v>
      </c>
      <c r="EC130">
        <f ca="1">Parameters!EC$159+Parameters!EC$160*LN(Parameters!$B$125+Temperatures!$G130-Temperatures!$G$2-18.825)</f>
        <v>0.98500330750888743</v>
      </c>
      <c r="ED130">
        <f ca="1">Parameters!ED$159+Parameters!ED$160*LN(Parameters!$B$125+Temperatures!$G130-Temperatures!$G$2-18.825)</f>
        <v>1.2599769215295356</v>
      </c>
      <c r="EE130">
        <f ca="1">Parameters!EE$159+Parameters!EE$160*LN(Parameters!$B$125+Temperatures!$G130-Temperatures!$G$2-18.825)</f>
        <v>0.60825075402990969</v>
      </c>
      <c r="EF130">
        <f ca="1">Parameters!EF$159+Parameters!EF$160*LN(Parameters!$B$125+Temperatures!$G130-Temperatures!$G$2-18.825)</f>
        <v>1.2344036319173926</v>
      </c>
      <c r="EG130">
        <f ca="1">Parameters!EG$159+Parameters!EG$160*LN(Parameters!$B$125+Temperatures!$G130-Temperatures!$G$2-18.825)</f>
        <v>1.1560587684742363</v>
      </c>
      <c r="EH130">
        <f ca="1">Parameters!EH$159+Parameters!EH$160*LN(Parameters!$B$125+Temperatures!$G130-Temperatures!$G$2-18.825)</f>
        <v>1.2198297858064373</v>
      </c>
      <c r="EI130">
        <f ca="1">Parameters!EI$159+Parameters!EI$160*LN(Parameters!$B$125+Temperatures!$G130-Temperatures!$G$2-18.825)</f>
        <v>0.89949122801218095</v>
      </c>
      <c r="EJ130">
        <f ca="1">Parameters!EJ$159+Parameters!EJ$160*LN(Parameters!$B$125+Temperatures!$G130-Temperatures!$G$2-18.825)</f>
        <v>1.2244426133806752</v>
      </c>
      <c r="EK130">
        <f ca="1">Parameters!EK$159+Parameters!EK$160*LN(Parameters!$B$125+Temperatures!$G130-Temperatures!$G$2-18.825)</f>
        <v>1.2904159268558573</v>
      </c>
      <c r="EL130">
        <f ca="1">Parameters!EL$159+Parameters!EL$160*LN(Parameters!$B$125+Temperatures!$G130-Temperatures!$G$2-18.825)</f>
        <v>1.1322478013113582</v>
      </c>
      <c r="EM130">
        <f ca="1">Parameters!EM$159+Parameters!EM$160*LN(Parameters!$B$125+Temperatures!$G130-Temperatures!$G$2-18.825)</f>
        <v>0.46173268276780272</v>
      </c>
      <c r="EN130">
        <f ca="1">Parameters!EN$159+Parameters!EN$160*LN(Parameters!$B$125+Temperatures!$G130-Temperatures!$G$2-18.825)</f>
        <v>1.1774465482132217</v>
      </c>
      <c r="EO130">
        <f ca="1">Parameters!EO$159+Parameters!EO$160*LN(Parameters!$B$125+Temperatures!$G130-Temperatures!$G$2-18.825)</f>
        <v>0.47353405377096669</v>
      </c>
      <c r="EP130">
        <f ca="1">Parameters!EP$159+Parameters!EP$160*LN(Parameters!$B$125+Temperatures!$G130-Temperatures!$G$2-18.825)</f>
        <v>0.74756527716082677</v>
      </c>
      <c r="EQ130">
        <f ca="1">Parameters!EQ$159+Parameters!EQ$160*LN(Parameters!$B$125+Temperatures!$G130-Temperatures!$G$2-18.825)</f>
        <v>1.1370394961699286</v>
      </c>
      <c r="ER130">
        <f ca="1">Parameters!ER$159+Parameters!ER$160*LN(Parameters!$B$125+Temperatures!$G130-Temperatures!$G$2-18.825)</f>
        <v>0.98197134264103902</v>
      </c>
      <c r="ES130">
        <f ca="1">Parameters!ES$159+Parameters!ES$160*LN(Parameters!$B$125+Temperatures!$G130-Temperatures!$G$2-18.825)</f>
        <v>1.3352087800519956</v>
      </c>
      <c r="ET130">
        <f ca="1">Parameters!ET$159+Parameters!ET$160*LN(Parameters!$B$125+Temperatures!$G130-Temperatures!$G$2-18.825)</f>
        <v>0.77362985216505564</v>
      </c>
      <c r="EU130">
        <f ca="1">Parameters!EU$159+Parameters!EU$160*LN(Parameters!$B$125+Temperatures!$G130-Temperatures!$G$2-18.825)</f>
        <v>0.53443469157799184</v>
      </c>
      <c r="EV130">
        <f ca="1">Parameters!EV$159+Parameters!EV$160*LN(Parameters!$B$125+Temperatures!$G130-Temperatures!$G$2-18.825)</f>
        <v>0.30431254506860034</v>
      </c>
      <c r="EW130">
        <f ca="1">Parameters!EW$159+Parameters!EW$160*LN(Parameters!$B$125+Temperatures!$G130-Temperatures!$G$2-18.825)</f>
        <v>0.94718904315008734</v>
      </c>
      <c r="EX130">
        <f ca="1">Parameters!EX$159+Parameters!EX$160*LN(Parameters!$B$125+Temperatures!$G130-Temperatures!$G$2-18.825)</f>
        <v>1.2490248751044524</v>
      </c>
      <c r="EY130">
        <f ca="1">Parameters!EY$159+Parameters!EY$160*LN(Parameters!$B$125+Temperatures!$G130-Temperatures!$G$2-18.825)</f>
        <v>1.3935271019646149</v>
      </c>
      <c r="EZ130">
        <f ca="1">Parameters!EZ$159+Parameters!EZ$160*LN(Parameters!$B$125+Temperatures!$G130-Temperatures!$G$2-18.825)</f>
        <v>1.2810548368972274</v>
      </c>
      <c r="FA130">
        <f ca="1">Parameters!FA$159+Parameters!FA$160*LN(Parameters!$B$125+Temperatures!$G130-Temperatures!$G$2-18.825)</f>
        <v>1.16742878624659</v>
      </c>
      <c r="FB130">
        <f ca="1">Parameters!FB$159+Parameters!FB$160*LN(Parameters!$B$125+Temperatures!$G130-Temperatures!$G$2-18.825)</f>
        <v>1.2286391072017389</v>
      </c>
      <c r="FC130">
        <f ca="1">Parameters!FC$159+Parameters!FC$160*LN(Parameters!$B$125+Temperatures!$G130-Temperatures!$G$2-18.825)</f>
        <v>1.1783012004228335</v>
      </c>
      <c r="FD130">
        <f ca="1">Parameters!FD$159+Parameters!FD$160*LN(Parameters!$B$125+Temperatures!$G130-Temperatures!$G$2-18.825)</f>
        <v>0.58253296126752241</v>
      </c>
      <c r="FE130">
        <f ca="1">Parameters!FE$159+Parameters!FE$160*LN(Parameters!$B$125+Temperatures!$G130-Temperatures!$G$2-18.825)</f>
        <v>1.2869962088764648</v>
      </c>
      <c r="FF130">
        <f ca="1">Parameters!FF$159+Parameters!FF$160*LN(Parameters!$B$125+Temperatures!$G130-Temperatures!$G$2-18.825)</f>
        <v>0.60174413048885167</v>
      </c>
      <c r="FG130">
        <f ca="1">Parameters!FG$159+Parameters!FG$160*LN(Parameters!$B$125+Temperatures!$G130-Temperatures!$G$2-18.825)</f>
        <v>1.3403142042457898</v>
      </c>
      <c r="FH130">
        <f ca="1">Parameters!FH$159+Parameters!FH$160*LN(Parameters!$B$125+Temperatures!$G130-Temperatures!$G$2-18.825)</f>
        <v>1.0110478092411326</v>
      </c>
      <c r="FI130">
        <f ca="1">Parameters!FI$159+Parameters!FI$160*LN(Parameters!$B$125+Temperatures!$G130-Temperatures!$G$2-18.825)</f>
        <v>1.2916645424765414</v>
      </c>
      <c r="FJ130">
        <f ca="1">Parameters!FJ$159+Parameters!FJ$160*LN(Parameters!$B$125+Temperatures!$G130-Temperatures!$G$2-18.825)</f>
        <v>0.45371003974498608</v>
      </c>
      <c r="FK130">
        <f ca="1">Parameters!FK$159+Parameters!FK$160*LN(Parameters!$B$125+Temperatures!$G130-Temperatures!$G$2-18.825)</f>
        <v>0.50961223110061737</v>
      </c>
      <c r="FL130">
        <f ca="1">Parameters!FL$159+Parameters!FL$160*LN(Parameters!$B$125+Temperatures!$G130-Temperatures!$G$2-18.825)</f>
        <v>0.34412860073687634</v>
      </c>
      <c r="FM130">
        <f ca="1">Parameters!FM$159+Parameters!FM$160*LN(Parameters!$B$125+Temperatures!$G130-Temperatures!$G$2-18.825)</f>
        <v>0.90207874824437562</v>
      </c>
      <c r="FN130">
        <f ca="1">Parameters!FN$159+Parameters!FN$160*LN(Parameters!$B$125+Temperatures!$G130-Temperatures!$G$2-18.825)</f>
        <v>1.3600626875761788</v>
      </c>
      <c r="FO130">
        <f ca="1">Parameters!FO$159+Parameters!FO$160*LN(Parameters!$B$125+Temperatures!$G130-Temperatures!$G$2-18.825)</f>
        <v>1.2893672867305799</v>
      </c>
      <c r="FP130">
        <f ca="1">Parameters!FP$159+Parameters!FP$160*LN(Parameters!$B$125+Temperatures!$G130-Temperatures!$G$2-18.825)</f>
        <v>1.3084007980133823</v>
      </c>
      <c r="FQ130">
        <f ca="1">Parameters!FQ$159+Parameters!FQ$160*LN(Parameters!$B$125+Temperatures!$G130-Temperatures!$G$2-18.825)</f>
        <v>0.61618754629518813</v>
      </c>
      <c r="FR130">
        <f ca="1">Parameters!FR$159+Parameters!FR$160*LN(Parameters!$B$125+Temperatures!$G130-Temperatures!$G$2-18.825)</f>
        <v>0.80079557087205477</v>
      </c>
      <c r="FS130">
        <f ca="1">Parameters!FS$159+Parameters!FS$160*LN(Parameters!$B$125+Temperatures!$G130-Temperatures!$G$2-18.825)</f>
        <v>1.1552119816771957</v>
      </c>
      <c r="FT130">
        <f ca="1">Parameters!FT$159+Parameters!FT$160*LN(Parameters!$B$125+Temperatures!$G130-Temperatures!$G$2-18.825)</f>
        <v>1.039033418019546</v>
      </c>
      <c r="FU130">
        <f ca="1">Parameters!FU$159+Parameters!FU$160*LN(Parameters!$B$125+Temperatures!$G130-Temperatures!$G$2-18.825)</f>
        <v>1.2656162909061657</v>
      </c>
      <c r="FV130">
        <f ca="1">Parameters!FV$159+Parameters!FV$160*LN(Parameters!$B$125+Temperatures!$G130-Temperatures!$G$2-18.825)</f>
        <v>0.90943492802869019</v>
      </c>
      <c r="FW130">
        <f ca="1">Parameters!FW$159+Parameters!FW$160*LN(Parameters!$B$125+Temperatures!$G130-Temperatures!$G$2-18.825)</f>
        <v>0.68175450693710304</v>
      </c>
      <c r="FX130">
        <f ca="1">Parameters!FX$159+Parameters!FX$160*LN(Parameters!$B$125+Temperatures!$G130-Temperatures!$G$2-18.825)</f>
        <v>1.1736723161545923</v>
      </c>
      <c r="FY130">
        <f ca="1">Parameters!FY$159+Parameters!FY$160*LN(Parameters!$B$125+Temperatures!$G130-Temperatures!$G$2-18.825)</f>
        <v>0.96919489146071403</v>
      </c>
      <c r="FZ130">
        <f ca="1">Parameters!FZ$159+Parameters!FZ$160*LN(Parameters!$B$125+Temperatures!$G130-Temperatures!$G$2-18.825)</f>
        <v>1.1195762691243429</v>
      </c>
      <c r="GA130">
        <f ca="1">Parameters!GA$159+Parameters!GA$160*LN(Parameters!$B$125+Temperatures!$G130-Temperatures!$G$2-18.825)</f>
        <v>1.1143131206962824</v>
      </c>
      <c r="GB130">
        <f ca="1">Parameters!GB$159+Parameters!GB$160*LN(Parameters!$B$125+Temperatures!$G130-Temperatures!$G$2-18.825)</f>
        <v>0.48727169974964857</v>
      </c>
      <c r="GC130">
        <f ca="1">Parameters!GC$159+Parameters!GC$160*LN(Parameters!$B$125+Temperatures!$G130-Temperatures!$G$2-18.825)</f>
        <v>0.85328576013695823</v>
      </c>
      <c r="GD130">
        <f ca="1">Parameters!GD$159+Parameters!GD$160*LN(Parameters!$B$125+Temperatures!$G130-Temperatures!$G$2-18.825)</f>
        <v>0.72743493706786455</v>
      </c>
      <c r="GE130">
        <f ca="1">Parameters!GE$159+Parameters!GE$160*LN(Parameters!$B$125+Temperatures!$G130-Temperatures!$G$2-18.825)</f>
        <v>0.70839604013036162</v>
      </c>
      <c r="GF130">
        <f ca="1">Parameters!GF$159+Parameters!GF$160*LN(Parameters!$B$125+Temperatures!$G130-Temperatures!$G$2-18.825)</f>
        <v>1.2059158495899289</v>
      </c>
      <c r="GG130">
        <f ca="1">Parameters!GG$159+Parameters!GG$160*LN(Parameters!$B$125+Temperatures!$G130-Temperatures!$G$2-18.825)</f>
        <v>1.2341517159914048</v>
      </c>
      <c r="GH130">
        <f ca="1">Parameters!GH$159+Parameters!GH$160*LN(Parameters!$B$125+Temperatures!$G130-Temperatures!$G$2-18.825)</f>
        <v>1.1000023535776293</v>
      </c>
      <c r="GI130">
        <f ca="1">Parameters!GI$159+Parameters!GI$160*LN(Parameters!$B$125+Temperatures!$G130-Temperatures!$G$2-18.825)</f>
        <v>1.2085053913996111</v>
      </c>
      <c r="GJ130">
        <f ca="1">Parameters!GJ$159+Parameters!GJ$160*LN(Parameters!$B$125+Temperatures!$G130-Temperatures!$G$2-18.825)</f>
        <v>1.0155498061747057</v>
      </c>
      <c r="GK130">
        <f ca="1">Parameters!GK$159+Parameters!GK$160*LN(Parameters!$B$125+Temperatures!$G130-Temperatures!$G$2-18.825)</f>
        <v>0.91763396219693594</v>
      </c>
      <c r="GL130">
        <f ca="1">Parameters!GL$159+Parameters!GL$160*LN(Parameters!$B$125+Temperatures!$G130-Temperatures!$G$2-18.825)</f>
        <v>1.0993260401092262</v>
      </c>
      <c r="GM130">
        <f ca="1">Parameters!GM$159+Parameters!GM$160*LN(Parameters!$B$125+Temperatures!$G130-Temperatures!$G$2-18.825)</f>
        <v>1.0476418930545275</v>
      </c>
    </row>
    <row r="131" spans="1:195" x14ac:dyDescent="0.25">
      <c r="A131">
        <v>2139</v>
      </c>
      <c r="B131">
        <f ca="1">Parameters!B$159+Parameters!B$160*LN(Parameters!$B$125+Temperatures!$G131-Temperatures!$G$2-18.825)</f>
        <v>0.67998154907448338</v>
      </c>
      <c r="C131">
        <f ca="1">Parameters!C$159+Parameters!C$160*LN(Parameters!$B$125+Temperatures!$G131-Temperatures!$G$2-18.825)</f>
        <v>1.0905225888651111</v>
      </c>
      <c r="D131">
        <f ca="1">Parameters!D$159+Parameters!D$160*LN(Parameters!$B$125+Temperatures!$G131-Temperatures!$G$2-18.825)</f>
        <v>0.64746817179038207</v>
      </c>
      <c r="E131">
        <f ca="1">Parameters!E$159+Parameters!E$160*LN(Parameters!$B$125+Temperatures!$G131-Temperatures!$G$2-18.825)</f>
        <v>0.28407819246748212</v>
      </c>
      <c r="F131">
        <f ca="1">Parameters!F$159+Parameters!F$160*LN(Parameters!$B$125+Temperatures!$G131-Temperatures!$G$2-18.825)</f>
        <v>1.3100879041316718</v>
      </c>
      <c r="G131">
        <f ca="1">Parameters!G$159+Parameters!G$160*LN(Parameters!$B$125+Temperatures!$G131-Temperatures!$G$2-18.825)</f>
        <v>0.86724432775406535</v>
      </c>
      <c r="H131">
        <f ca="1">Parameters!H$159+Parameters!H$160*LN(Parameters!$B$125+Temperatures!$G131-Temperatures!$G$2-18.825)</f>
        <v>0.48297568664153767</v>
      </c>
      <c r="I131">
        <f ca="1">Parameters!I$159+Parameters!I$160*LN(Parameters!$B$125+Temperatures!$G131-Temperatures!$G$2-18.825)</f>
        <v>1.259622795173313</v>
      </c>
      <c r="J131">
        <f ca="1">Parameters!J$159+Parameters!J$160*LN(Parameters!$B$125+Temperatures!$G131-Temperatures!$G$2-18.825)</f>
        <v>0.84390424945565534</v>
      </c>
      <c r="K131">
        <f ca="1">Parameters!K$159+Parameters!K$160*LN(Parameters!$B$125+Temperatures!$G131-Temperatures!$G$2-18.825)</f>
        <v>0.44677111709928879</v>
      </c>
      <c r="L131">
        <f ca="1">Parameters!L$159+Parameters!L$160*LN(Parameters!$B$125+Temperatures!$G131-Temperatures!$G$2-18.825)</f>
        <v>0.71094217516284819</v>
      </c>
      <c r="M131">
        <f ca="1">Parameters!M$159+Parameters!M$160*LN(Parameters!$B$125+Temperatures!$G131-Temperatures!$G$2-18.825)</f>
        <v>1.0322762173045821</v>
      </c>
      <c r="N131">
        <f ca="1">Parameters!N$159+Parameters!N$160*LN(Parameters!$B$125+Temperatures!$G131-Temperatures!$G$2-18.825)</f>
        <v>0.52272698238255855</v>
      </c>
      <c r="O131">
        <f ca="1">Parameters!O$159+Parameters!O$160*LN(Parameters!$B$125+Temperatures!$G131-Temperatures!$G$2-18.825)</f>
        <v>1.313768940070855</v>
      </c>
      <c r="P131">
        <f ca="1">Parameters!P$159+Parameters!P$160*LN(Parameters!$B$125+Temperatures!$G131-Temperatures!$G$2-18.825)</f>
        <v>1.3565500177270655</v>
      </c>
      <c r="Q131">
        <f ca="1">Parameters!Q$159+Parameters!Q$160*LN(Parameters!$B$125+Temperatures!$G131-Temperatures!$G$2-18.825)</f>
        <v>1.2302925899216994</v>
      </c>
      <c r="R131">
        <f ca="1">Parameters!R$159+Parameters!R$160*LN(Parameters!$B$125+Temperatures!$G131-Temperatures!$G$2-18.825)</f>
        <v>0.58578285889916537</v>
      </c>
      <c r="S131">
        <f ca="1">Parameters!S$159+Parameters!S$160*LN(Parameters!$B$125+Temperatures!$G131-Temperatures!$G$2-18.825)</f>
        <v>1.3369767648332451</v>
      </c>
      <c r="T131">
        <f ca="1">Parameters!T$159+Parameters!T$160*LN(Parameters!$B$125+Temperatures!$G131-Temperatures!$G$2-18.825)</f>
        <v>1.1985926115085734</v>
      </c>
      <c r="U131">
        <f ca="1">Parameters!U$159+Parameters!U$160*LN(Parameters!$B$125+Temperatures!$G131-Temperatures!$G$2-18.825)</f>
        <v>0.52511841001015713</v>
      </c>
      <c r="V131">
        <f ca="1">Parameters!V$159+Parameters!V$160*LN(Parameters!$B$125+Temperatures!$G131-Temperatures!$G$2-18.825)</f>
        <v>0.40225532414501802</v>
      </c>
      <c r="W131">
        <f ca="1">Parameters!W$159+Parameters!W$160*LN(Parameters!$B$125+Temperatures!$G131-Temperatures!$G$2-18.825)</f>
        <v>1.22312684599638</v>
      </c>
      <c r="X131">
        <f ca="1">Parameters!X$159+Parameters!X$160*LN(Parameters!$B$125+Temperatures!$G131-Temperatures!$G$2-18.825)</f>
        <v>1.1073460534794839</v>
      </c>
      <c r="Y131">
        <f ca="1">Parameters!Y$159+Parameters!Y$160*LN(Parameters!$B$125+Temperatures!$G131-Temperatures!$G$2-18.825)</f>
        <v>0.8400665926039047</v>
      </c>
      <c r="Z131">
        <f ca="1">Parameters!Z$159+Parameters!Z$160*LN(Parameters!$B$125+Temperatures!$G131-Temperatures!$G$2-18.825)</f>
        <v>1.1361848222892079</v>
      </c>
      <c r="AA131">
        <f ca="1">Parameters!AA$159+Parameters!AA$160*LN(Parameters!$B$125+Temperatures!$G131-Temperatures!$G$2-18.825)</f>
        <v>1.2595520950590149</v>
      </c>
      <c r="AB131">
        <f ca="1">Parameters!AB$159+Parameters!AB$160*LN(Parameters!$B$125+Temperatures!$G131-Temperatures!$G$2-18.825)</f>
        <v>1.2967834313345536</v>
      </c>
      <c r="AC131">
        <f ca="1">Parameters!AC$159+Parameters!AC$160*LN(Parameters!$B$125+Temperatures!$G131-Temperatures!$G$2-18.825)</f>
        <v>0.66704041968121008</v>
      </c>
      <c r="AD131">
        <f ca="1">Parameters!AD$159+Parameters!AD$160*LN(Parameters!$B$125+Temperatures!$G131-Temperatures!$G$2-18.825)</f>
        <v>1.1029643861213292</v>
      </c>
      <c r="AE131">
        <f ca="1">Parameters!AE$159+Parameters!AE$160*LN(Parameters!$B$125+Temperatures!$G131-Temperatures!$G$2-18.825)</f>
        <v>1.2412282259328882</v>
      </c>
      <c r="AF131">
        <f ca="1">Parameters!AF$159+Parameters!AF$160*LN(Parameters!$B$125+Temperatures!$G131-Temperatures!$G$2-18.825)</f>
        <v>0.38183339394779098</v>
      </c>
      <c r="AG131">
        <f ca="1">Parameters!AG$159+Parameters!AG$160*LN(Parameters!$B$125+Temperatures!$G131-Temperatures!$G$2-18.825)</f>
        <v>0.44010082044170074</v>
      </c>
      <c r="AH131">
        <f ca="1">Parameters!AH$159+Parameters!AH$160*LN(Parameters!$B$125+Temperatures!$G131-Temperatures!$G$2-18.825)</f>
        <v>0.63952854806639958</v>
      </c>
      <c r="AI131">
        <f ca="1">Parameters!AI$159+Parameters!AI$160*LN(Parameters!$B$125+Temperatures!$G131-Temperatures!$G$2-18.825)</f>
        <v>0.76120102669466916</v>
      </c>
      <c r="AJ131">
        <f ca="1">Parameters!AJ$159+Parameters!AJ$160*LN(Parameters!$B$125+Temperatures!$G131-Temperatures!$G$2-18.825)</f>
        <v>1.2601120165250312</v>
      </c>
      <c r="AK131">
        <f ca="1">Parameters!AK$159+Parameters!AK$160*LN(Parameters!$B$125+Temperatures!$G131-Temperatures!$G$2-18.825)</f>
        <v>1.2147781270298961</v>
      </c>
      <c r="AL131">
        <f ca="1">Parameters!AL$159+Parameters!AL$160*LN(Parameters!$B$125+Temperatures!$G131-Temperatures!$G$2-18.825)</f>
        <v>1.1818671941031265</v>
      </c>
      <c r="AM131">
        <f ca="1">Parameters!AM$159+Parameters!AM$160*LN(Parameters!$B$125+Temperatures!$G131-Temperatures!$G$2-18.825)</f>
        <v>1.2048883832849511</v>
      </c>
      <c r="AN131">
        <f ca="1">Parameters!AN$159+Parameters!AN$160*LN(Parameters!$B$125+Temperatures!$G131-Temperatures!$G$2-18.825)</f>
        <v>1.0118678215971939</v>
      </c>
      <c r="AO131">
        <f ca="1">Parameters!AO$159+Parameters!AO$160*LN(Parameters!$B$125+Temperatures!$G131-Temperatures!$G$2-18.825)</f>
        <v>1.1729003784489169</v>
      </c>
      <c r="AP131">
        <f ca="1">Parameters!AP$159+Parameters!AP$160*LN(Parameters!$B$125+Temperatures!$G131-Temperatures!$G$2-18.825)</f>
        <v>1.0219355063548776</v>
      </c>
      <c r="AQ131">
        <f ca="1">Parameters!AQ$159+Parameters!AQ$160*LN(Parameters!$B$125+Temperatures!$G131-Temperatures!$G$2-18.825)</f>
        <v>1.0962559131825087</v>
      </c>
      <c r="AR131">
        <f ca="1">Parameters!AR$159+Parameters!AR$160*LN(Parameters!$B$125+Temperatures!$G131-Temperatures!$G$2-18.825)</f>
        <v>1.2288820012467674</v>
      </c>
      <c r="AS131">
        <f ca="1">Parameters!AS$159+Parameters!AS$160*LN(Parameters!$B$125+Temperatures!$G131-Temperatures!$G$2-18.825)</f>
        <v>0.91343221322300949</v>
      </c>
      <c r="AT131">
        <f ca="1">Parameters!AT$159+Parameters!AT$160*LN(Parameters!$B$125+Temperatures!$G131-Temperatures!$G$2-18.825)</f>
        <v>0.45690128036613908</v>
      </c>
      <c r="AU131">
        <f ca="1">Parameters!AU$159+Parameters!AU$160*LN(Parameters!$B$125+Temperatures!$G131-Temperatures!$G$2-18.825)</f>
        <v>0.49207721389761094</v>
      </c>
      <c r="AV131">
        <f ca="1">Parameters!AV$159+Parameters!AV$160*LN(Parameters!$B$125+Temperatures!$G131-Temperatures!$G$2-18.825)</f>
        <v>1.3933864042841593</v>
      </c>
      <c r="AW131">
        <f ca="1">Parameters!AW$159+Parameters!AW$160*LN(Parameters!$B$125+Temperatures!$G131-Temperatures!$G$2-18.825)</f>
        <v>1.108010026092717</v>
      </c>
      <c r="AX131">
        <f ca="1">Parameters!AX$159+Parameters!AX$160*LN(Parameters!$B$125+Temperatures!$G131-Temperatures!$G$2-18.825)</f>
        <v>0.44131825721525569</v>
      </c>
      <c r="AY131">
        <f ca="1">Parameters!AY$159+Parameters!AY$160*LN(Parameters!$B$125+Temperatures!$G131-Temperatures!$G$2-18.825)</f>
        <v>1.2004373089518585</v>
      </c>
      <c r="AZ131">
        <f ca="1">Parameters!AZ$159+Parameters!AZ$160*LN(Parameters!$B$125+Temperatures!$G131-Temperatures!$G$2-18.825)</f>
        <v>0.85055325005019689</v>
      </c>
      <c r="BA131">
        <f ca="1">Parameters!BA$159+Parameters!BA$160*LN(Parameters!$B$125+Temperatures!$G131-Temperatures!$G$2-18.825)</f>
        <v>1.013483420217645</v>
      </c>
      <c r="BB131">
        <f ca="1">Parameters!BB$159+Parameters!BB$160*LN(Parameters!$B$125+Temperatures!$G131-Temperatures!$G$2-18.825)</f>
        <v>1.079454086326801</v>
      </c>
      <c r="BC131">
        <f ca="1">Parameters!BC$159+Parameters!BC$160*LN(Parameters!$B$125+Temperatures!$G131-Temperatures!$G$2-18.825)</f>
        <v>1.1106304892360177</v>
      </c>
      <c r="BD131">
        <f ca="1">Parameters!BD$159+Parameters!BD$160*LN(Parameters!$B$125+Temperatures!$G131-Temperatures!$G$2-18.825)</f>
        <v>1.0986525310250139</v>
      </c>
      <c r="BE131">
        <f ca="1">Parameters!BE$159+Parameters!BE$160*LN(Parameters!$B$125+Temperatures!$G131-Temperatures!$G$2-18.825)</f>
        <v>0.72850926968193885</v>
      </c>
      <c r="BF131">
        <f ca="1">Parameters!BF$159+Parameters!BF$160*LN(Parameters!$B$125+Temperatures!$G131-Temperatures!$G$2-18.825)</f>
        <v>0.34709376900346012</v>
      </c>
      <c r="BG131">
        <f ca="1">Parameters!BG$159+Parameters!BG$160*LN(Parameters!$B$125+Temperatures!$G131-Temperatures!$G$2-18.825)</f>
        <v>0.97092180064486888</v>
      </c>
      <c r="BH131">
        <f ca="1">Parameters!BH$159+Parameters!BH$160*LN(Parameters!$B$125+Temperatures!$G131-Temperatures!$G$2-18.825)</f>
        <v>0.27804806971745111</v>
      </c>
      <c r="BI131">
        <f ca="1">Parameters!BI$159+Parameters!BI$160*LN(Parameters!$B$125+Temperatures!$G131-Temperatures!$G$2-18.825)</f>
        <v>1.1219997220323965</v>
      </c>
      <c r="BJ131">
        <f ca="1">Parameters!BJ$159+Parameters!BJ$160*LN(Parameters!$B$125+Temperatures!$G131-Temperatures!$G$2-18.825)</f>
        <v>0.5794502180145723</v>
      </c>
      <c r="BK131">
        <f ca="1">Parameters!BK$159+Parameters!BK$160*LN(Parameters!$B$125+Temperatures!$G131-Temperatures!$G$2-18.825)</f>
        <v>1.282144529865092</v>
      </c>
      <c r="BL131">
        <f ca="1">Parameters!BL$159+Parameters!BL$160*LN(Parameters!$B$125+Temperatures!$G131-Temperatures!$G$2-18.825)</f>
        <v>1.2268692832126498</v>
      </c>
      <c r="BM131">
        <f ca="1">Parameters!BM$159+Parameters!BM$160*LN(Parameters!$B$125+Temperatures!$G131-Temperatures!$G$2-18.825)</f>
        <v>0.48079579366224362</v>
      </c>
      <c r="BN131">
        <f ca="1">Parameters!BN$159+Parameters!BN$160*LN(Parameters!$B$125+Temperatures!$G131-Temperatures!$G$2-18.825)</f>
        <v>0.5340422380831612</v>
      </c>
      <c r="BO131">
        <f ca="1">Parameters!BO$159+Parameters!BO$160*LN(Parameters!$B$125+Temperatures!$G131-Temperatures!$G$2-18.825)</f>
        <v>1.2921151840790914</v>
      </c>
      <c r="BP131">
        <f ca="1">Parameters!BP$159+Parameters!BP$160*LN(Parameters!$B$125+Temperatures!$G131-Temperatures!$G$2-18.825)</f>
        <v>1.2141549605945738</v>
      </c>
      <c r="BQ131">
        <f ca="1">Parameters!BQ$159+Parameters!BQ$160*LN(Parameters!$B$125+Temperatures!$G131-Temperatures!$G$2-18.825)</f>
        <v>1.1674624463209147</v>
      </c>
      <c r="BR131">
        <f ca="1">Parameters!BR$159+Parameters!BR$160*LN(Parameters!$B$125+Temperatures!$G131-Temperatures!$G$2-18.825)</f>
        <v>1.2889575327916976</v>
      </c>
      <c r="BS131">
        <f ca="1">Parameters!BS$159+Parameters!BS$160*LN(Parameters!$B$125+Temperatures!$G131-Temperatures!$G$2-18.825)</f>
        <v>1.2851228606466845</v>
      </c>
      <c r="BT131">
        <f ca="1">Parameters!BT$159+Parameters!BT$160*LN(Parameters!$B$125+Temperatures!$G131-Temperatures!$G$2-18.825)</f>
        <v>1.1690314633943479</v>
      </c>
      <c r="BU131">
        <f ca="1">Parameters!BU$159+Parameters!BU$160*LN(Parameters!$B$125+Temperatures!$G131-Temperatures!$G$2-18.825)</f>
        <v>0.76948421185055504</v>
      </c>
      <c r="BV131">
        <f ca="1">Parameters!BV$159+Parameters!BV$160*LN(Parameters!$B$125+Temperatures!$G131-Temperatures!$G$2-18.825)</f>
        <v>1.2439111423895366</v>
      </c>
      <c r="BW131">
        <f ca="1">Parameters!BW$159+Parameters!BW$160*LN(Parameters!$B$125+Temperatures!$G131-Temperatures!$G$2-18.825)</f>
        <v>0.99153986366685631</v>
      </c>
      <c r="BX131">
        <f ca="1">Parameters!BX$159+Parameters!BX$160*LN(Parameters!$B$125+Temperatures!$G131-Temperatures!$G$2-18.825)</f>
        <v>1.2484455276564703</v>
      </c>
      <c r="BY131">
        <f ca="1">Parameters!BY$159+Parameters!BY$160*LN(Parameters!$B$125+Temperatures!$G131-Temperatures!$G$2-18.825)</f>
        <v>1.2911991294993943</v>
      </c>
      <c r="BZ131">
        <f ca="1">Parameters!BZ$159+Parameters!BZ$160*LN(Parameters!$B$125+Temperatures!$G131-Temperatures!$G$2-18.825)</f>
        <v>1.1064797288752175</v>
      </c>
      <c r="CA131">
        <f ca="1">Parameters!CA$159+Parameters!CA$160*LN(Parameters!$B$125+Temperatures!$G131-Temperatures!$G$2-18.825)</f>
        <v>1.1149570868048391</v>
      </c>
      <c r="CB131">
        <f ca="1">Parameters!CB$159+Parameters!CB$160*LN(Parameters!$B$125+Temperatures!$G131-Temperatures!$G$2-18.825)</f>
        <v>0.59593489910122022</v>
      </c>
      <c r="CC131">
        <f ca="1">Parameters!CC$159+Parameters!CC$160*LN(Parameters!$B$125+Temperatures!$G131-Temperatures!$G$2-18.825)</f>
        <v>1.2115892957971601</v>
      </c>
      <c r="CD131">
        <f ca="1">Parameters!CD$159+Parameters!CD$160*LN(Parameters!$B$125+Temperatures!$G131-Temperatures!$G$2-18.825)</f>
        <v>0.56107491233587192</v>
      </c>
      <c r="CE131">
        <f ca="1">Parameters!CE$159+Parameters!CE$160*LN(Parameters!$B$125+Temperatures!$G131-Temperatures!$G$2-18.825)</f>
        <v>1.2444955314265651</v>
      </c>
      <c r="CF131">
        <f ca="1">Parameters!CF$159+Parameters!CF$160*LN(Parameters!$B$125+Temperatures!$G131-Temperatures!$G$2-18.825)</f>
        <v>1.2330314975301149</v>
      </c>
      <c r="CG131">
        <f ca="1">Parameters!CG$159+Parameters!CG$160*LN(Parameters!$B$125+Temperatures!$G131-Temperatures!$G$2-18.825)</f>
        <v>0.47495042845781421</v>
      </c>
      <c r="CH131">
        <f ca="1">Parameters!CH$159+Parameters!CH$160*LN(Parameters!$B$125+Temperatures!$G131-Temperatures!$G$2-18.825)</f>
        <v>0.80344227013475555</v>
      </c>
      <c r="CI131">
        <f ca="1">Parameters!CI$159+Parameters!CI$160*LN(Parameters!$B$125+Temperatures!$G131-Temperatures!$G$2-18.825)</f>
        <v>1.1335556963308095</v>
      </c>
      <c r="CJ131">
        <f ca="1">Parameters!CJ$159+Parameters!CJ$160*LN(Parameters!$B$125+Temperatures!$G131-Temperatures!$G$2-18.825)</f>
        <v>0.21067400037296291</v>
      </c>
      <c r="CK131">
        <f ca="1">Parameters!CK$159+Parameters!CK$160*LN(Parameters!$B$125+Temperatures!$G131-Temperatures!$G$2-18.825)</f>
        <v>0.99830206517462128</v>
      </c>
      <c r="CL131">
        <f ca="1">Parameters!CL$159+Parameters!CL$160*LN(Parameters!$B$125+Temperatures!$G131-Temperatures!$G$2-18.825)</f>
        <v>0.6762065694409779</v>
      </c>
      <c r="CM131">
        <f ca="1">Parameters!CM$159+Parameters!CM$160*LN(Parameters!$B$125+Temperatures!$G131-Temperatures!$G$2-18.825)</f>
        <v>1.1979424825124803</v>
      </c>
      <c r="CN131">
        <f ca="1">Parameters!CN$159+Parameters!CN$160*LN(Parameters!$B$125+Temperatures!$G131-Temperatures!$G$2-18.825)</f>
        <v>0.94128114660987294</v>
      </c>
      <c r="CO131">
        <f ca="1">Parameters!CO$159+Parameters!CO$160*LN(Parameters!$B$125+Temperatures!$G131-Temperatures!$G$2-18.825)</f>
        <v>0.71691811875959344</v>
      </c>
      <c r="CP131">
        <f ca="1">Parameters!CP$159+Parameters!CP$160*LN(Parameters!$B$125+Temperatures!$G131-Temperatures!$G$2-18.825)</f>
        <v>0.42110290074490137</v>
      </c>
      <c r="CQ131">
        <f ca="1">Parameters!CQ$159+Parameters!CQ$160*LN(Parameters!$B$125+Temperatures!$G131-Temperatures!$G$2-18.825)</f>
        <v>1.0339413543075462</v>
      </c>
      <c r="CR131">
        <f ca="1">Parameters!CR$159+Parameters!CR$160*LN(Parameters!$B$125+Temperatures!$G131-Temperatures!$G$2-18.825)</f>
        <v>0.28433608364252105</v>
      </c>
      <c r="CS131">
        <f ca="1">Parameters!CS$159+Parameters!CS$160*LN(Parameters!$B$125+Temperatures!$G131-Temperatures!$G$2-18.825)</f>
        <v>1.3332112027525047</v>
      </c>
      <c r="CT131">
        <f ca="1">Parameters!CT$159+Parameters!CT$160*LN(Parameters!$B$125+Temperatures!$G131-Temperatures!$G$2-18.825)</f>
        <v>1.2105256209698718</v>
      </c>
      <c r="CU131">
        <f ca="1">Parameters!CU$159+Parameters!CU$160*LN(Parameters!$B$125+Temperatures!$G131-Temperatures!$G$2-18.825)</f>
        <v>0.63303637022543957</v>
      </c>
      <c r="CV131">
        <f ca="1">Parameters!CV$159+Parameters!CV$160*LN(Parameters!$B$125+Temperatures!$G131-Temperatures!$G$2-18.825)</f>
        <v>1.2768680104927863</v>
      </c>
      <c r="CW131">
        <f ca="1">Parameters!CW$159+Parameters!CW$160*LN(Parameters!$B$125+Temperatures!$G131-Temperatures!$G$2-18.825)</f>
        <v>1.1806149989817716</v>
      </c>
      <c r="CX131">
        <f ca="1">Parameters!CX$159+Parameters!CX$160*LN(Parameters!$B$125+Temperatures!$G131-Temperatures!$G$2-18.825)</f>
        <v>0.82991857346885611</v>
      </c>
      <c r="CY131">
        <f ca="1">Parameters!CY$159+Parameters!CY$160*LN(Parameters!$B$125+Temperatures!$G131-Temperatures!$G$2-18.825)</f>
        <v>1.201701251307858</v>
      </c>
      <c r="CZ131">
        <f ca="1">Parameters!CZ$159+Parameters!CZ$160*LN(Parameters!$B$125+Temperatures!$G131-Temperatures!$G$2-18.825)</f>
        <v>1.0179891469649895</v>
      </c>
      <c r="DA131">
        <f ca="1">Parameters!DA$159+Parameters!DA$160*LN(Parameters!$B$125+Temperatures!$G131-Temperatures!$G$2-18.825)</f>
        <v>0.32739743748930211</v>
      </c>
      <c r="DB131">
        <f ca="1">Parameters!DB$159+Parameters!DB$160*LN(Parameters!$B$125+Temperatures!$G131-Temperatures!$G$2-18.825)</f>
        <v>1.2413348218822955</v>
      </c>
      <c r="DC131">
        <f ca="1">Parameters!DC$159+Parameters!DC$160*LN(Parameters!$B$125+Temperatures!$G131-Temperatures!$G$2-18.825)</f>
        <v>0.67513148366542641</v>
      </c>
      <c r="DD131">
        <f ca="1">Parameters!DD$159+Parameters!DD$160*LN(Parameters!$B$125+Temperatures!$G131-Temperatures!$G$2-18.825)</f>
        <v>0.39828330513450388</v>
      </c>
      <c r="DE131">
        <f ca="1">Parameters!DE$159+Parameters!DE$160*LN(Parameters!$B$125+Temperatures!$G131-Temperatures!$G$2-18.825)</f>
        <v>0.49395576423239734</v>
      </c>
      <c r="DF131">
        <f ca="1">Parameters!DF$159+Parameters!DF$160*LN(Parameters!$B$125+Temperatures!$G131-Temperatures!$G$2-18.825)</f>
        <v>0.37766046230029449</v>
      </c>
      <c r="DG131">
        <f ca="1">Parameters!DG$159+Parameters!DG$160*LN(Parameters!$B$125+Temperatures!$G131-Temperatures!$G$2-18.825)</f>
        <v>0.8732982472426507</v>
      </c>
      <c r="DH131">
        <f ca="1">Parameters!DH$159+Parameters!DH$160*LN(Parameters!$B$125+Temperatures!$G131-Temperatures!$G$2-18.825)</f>
        <v>0.55044684421908341</v>
      </c>
      <c r="DI131">
        <f ca="1">Parameters!DI$159+Parameters!DI$160*LN(Parameters!$B$125+Temperatures!$G131-Temperatures!$G$2-18.825)</f>
        <v>1.0165104582172424</v>
      </c>
      <c r="DJ131">
        <f ca="1">Parameters!DJ$159+Parameters!DJ$160*LN(Parameters!$B$125+Temperatures!$G131-Temperatures!$G$2-18.825)</f>
        <v>0.97540982781530627</v>
      </c>
      <c r="DK131">
        <f ca="1">Parameters!DK$159+Parameters!DK$160*LN(Parameters!$B$125+Temperatures!$G131-Temperatures!$G$2-18.825)</f>
        <v>0.55866087482440341</v>
      </c>
      <c r="DL131">
        <f ca="1">Parameters!DL$159+Parameters!DL$160*LN(Parameters!$B$125+Temperatures!$G131-Temperatures!$G$2-18.825)</f>
        <v>1.3500127524260093</v>
      </c>
      <c r="DM131">
        <f ca="1">Parameters!DM$159+Parameters!DM$160*LN(Parameters!$B$125+Temperatures!$G131-Temperatures!$G$2-18.825)</f>
        <v>1.2387454319678814</v>
      </c>
      <c r="DN131">
        <f ca="1">Parameters!DN$159+Parameters!DN$160*LN(Parameters!$B$125+Temperatures!$G131-Temperatures!$G$2-18.825)</f>
        <v>0.52617034548540953</v>
      </c>
      <c r="DO131">
        <f ca="1">Parameters!DO$159+Parameters!DO$160*LN(Parameters!$B$125+Temperatures!$G131-Temperatures!$G$2-18.825)</f>
        <v>6.3101425664467692E-2</v>
      </c>
      <c r="DP131">
        <f ca="1">Parameters!DP$159+Parameters!DP$160*LN(Parameters!$B$125+Temperatures!$G131-Temperatures!$G$2-18.825)</f>
        <v>1.170268212499304</v>
      </c>
      <c r="DQ131">
        <f ca="1">Parameters!DQ$159+Parameters!DQ$160*LN(Parameters!$B$125+Temperatures!$G131-Temperatures!$G$2-18.825)</f>
        <v>1.3570704296140021</v>
      </c>
      <c r="DR131">
        <f ca="1">Parameters!DR$159+Parameters!DR$160*LN(Parameters!$B$125+Temperatures!$G131-Temperatures!$G$2-18.825)</f>
        <v>1.2351574898149096</v>
      </c>
      <c r="DS131">
        <f ca="1">Parameters!DS$159+Parameters!DS$160*LN(Parameters!$B$125+Temperatures!$G131-Temperatures!$G$2-18.825)</f>
        <v>1.0438981343915938</v>
      </c>
      <c r="DT131">
        <f ca="1">Parameters!DT$159+Parameters!DT$160*LN(Parameters!$B$125+Temperatures!$G131-Temperatures!$G$2-18.825)</f>
        <v>1.1040718617726695</v>
      </c>
      <c r="DU131">
        <f ca="1">Parameters!DU$159+Parameters!DU$160*LN(Parameters!$B$125+Temperatures!$G131-Temperatures!$G$2-18.825)</f>
        <v>1.273343946349053</v>
      </c>
      <c r="DV131">
        <f ca="1">Parameters!DV$159+Parameters!DV$160*LN(Parameters!$B$125+Temperatures!$G131-Temperatures!$G$2-18.825)</f>
        <v>1.0876980402774876</v>
      </c>
      <c r="DW131">
        <f ca="1">Parameters!DW$159+Parameters!DW$160*LN(Parameters!$B$125+Temperatures!$G131-Temperatures!$G$2-18.825)</f>
        <v>1.0105133011798659</v>
      </c>
      <c r="DX131">
        <f ca="1">Parameters!DX$159+Parameters!DX$160*LN(Parameters!$B$125+Temperatures!$G131-Temperatures!$G$2-18.825)</f>
        <v>1.3857379860746977</v>
      </c>
      <c r="DY131">
        <f ca="1">Parameters!DY$159+Parameters!DY$160*LN(Parameters!$B$125+Temperatures!$G131-Temperatures!$G$2-18.825)</f>
        <v>1.2913039535963291</v>
      </c>
      <c r="DZ131">
        <f ca="1">Parameters!DZ$159+Parameters!DZ$160*LN(Parameters!$B$125+Temperatures!$G131-Temperatures!$G$2-18.825)</f>
        <v>1.2098667132006853</v>
      </c>
      <c r="EA131">
        <f ca="1">Parameters!EA$159+Parameters!EA$160*LN(Parameters!$B$125+Temperatures!$G131-Temperatures!$G$2-18.825)</f>
        <v>0.509296810616645</v>
      </c>
      <c r="EB131">
        <f ca="1">Parameters!EB$159+Parameters!EB$160*LN(Parameters!$B$125+Temperatures!$G131-Temperatures!$G$2-18.825)</f>
        <v>0.25658934981000203</v>
      </c>
      <c r="EC131">
        <f ca="1">Parameters!EC$159+Parameters!EC$160*LN(Parameters!$B$125+Temperatures!$G131-Temperatures!$G$2-18.825)</f>
        <v>0.98497783659186178</v>
      </c>
      <c r="ED131">
        <f ca="1">Parameters!ED$159+Parameters!ED$160*LN(Parameters!$B$125+Temperatures!$G131-Temperatures!$G$2-18.825)</f>
        <v>1.2599099126771958</v>
      </c>
      <c r="EE131">
        <f ca="1">Parameters!EE$159+Parameters!EE$160*LN(Parameters!$B$125+Temperatures!$G131-Temperatures!$G$2-18.825)</f>
        <v>0.60823458993770962</v>
      </c>
      <c r="EF131">
        <f ca="1">Parameters!EF$159+Parameters!EF$160*LN(Parameters!$B$125+Temperatures!$G131-Temperatures!$G$2-18.825)</f>
        <v>1.2343519987120801</v>
      </c>
      <c r="EG131">
        <f ca="1">Parameters!EG$159+Parameters!EG$160*LN(Parameters!$B$125+Temperatures!$G131-Temperatures!$G$2-18.825)</f>
        <v>1.1560247694977115</v>
      </c>
      <c r="EH131">
        <f ca="1">Parameters!EH$159+Parameters!EH$160*LN(Parameters!$B$125+Temperatures!$G131-Temperatures!$G$2-18.825)</f>
        <v>1.2197669932325796</v>
      </c>
      <c r="EI131">
        <f ca="1">Parameters!EI$159+Parameters!EI$160*LN(Parameters!$B$125+Temperatures!$G131-Temperatures!$G$2-18.825)</f>
        <v>0.89946693454498705</v>
      </c>
      <c r="EJ131">
        <f ca="1">Parameters!EJ$159+Parameters!EJ$160*LN(Parameters!$B$125+Temperatures!$G131-Temperatures!$G$2-18.825)</f>
        <v>1.2243763927875102</v>
      </c>
      <c r="EK131">
        <f ca="1">Parameters!EK$159+Parameters!EK$160*LN(Parameters!$B$125+Temperatures!$G131-Temperatures!$G$2-18.825)</f>
        <v>1.2903408481258531</v>
      </c>
      <c r="EL131">
        <f ca="1">Parameters!EL$159+Parameters!EL$160*LN(Parameters!$B$125+Temperatures!$G131-Temperatures!$G$2-18.825)</f>
        <v>1.1321901589362449</v>
      </c>
      <c r="EM131">
        <f ca="1">Parameters!EM$159+Parameters!EM$160*LN(Parameters!$B$125+Temperatures!$G131-Temperatures!$G$2-18.825)</f>
        <v>0.46175203404611076</v>
      </c>
      <c r="EN131">
        <f ca="1">Parameters!EN$159+Parameters!EN$160*LN(Parameters!$B$125+Temperatures!$G131-Temperatures!$G$2-18.825)</f>
        <v>1.1773810842220647</v>
      </c>
      <c r="EO131">
        <f ca="1">Parameters!EO$159+Parameters!EO$160*LN(Parameters!$B$125+Temperatures!$G131-Temperatures!$G$2-18.825)</f>
        <v>0.47355631769794915</v>
      </c>
      <c r="EP131">
        <f ca="1">Parameters!EP$159+Parameters!EP$160*LN(Parameters!$B$125+Temperatures!$G131-Temperatures!$G$2-18.825)</f>
        <v>0.74754798022504043</v>
      </c>
      <c r="EQ131">
        <f ca="1">Parameters!EQ$159+Parameters!EQ$160*LN(Parameters!$B$125+Temperatures!$G131-Temperatures!$G$2-18.825)</f>
        <v>1.137000750199332</v>
      </c>
      <c r="ER131">
        <f ca="1">Parameters!ER$159+Parameters!ER$160*LN(Parameters!$B$125+Temperatures!$G131-Temperatures!$G$2-18.825)</f>
        <v>0.9819429345299544</v>
      </c>
      <c r="ES131">
        <f ca="1">Parameters!ES$159+Parameters!ES$160*LN(Parameters!$B$125+Temperatures!$G131-Temperatures!$G$2-18.825)</f>
        <v>1.3351539774742738</v>
      </c>
      <c r="ET131">
        <f ca="1">Parameters!ET$159+Parameters!ET$160*LN(Parameters!$B$125+Temperatures!$G131-Temperatures!$G$2-18.825)</f>
        <v>0.77359733651024754</v>
      </c>
      <c r="EU131">
        <f ca="1">Parameters!EU$159+Parameters!EU$160*LN(Parameters!$B$125+Temperatures!$G131-Temperatures!$G$2-18.825)</f>
        <v>0.53445182040418338</v>
      </c>
      <c r="EV131">
        <f ca="1">Parameters!EV$159+Parameters!EV$160*LN(Parameters!$B$125+Temperatures!$G131-Temperatures!$G$2-18.825)</f>
        <v>0.30436072787223173</v>
      </c>
      <c r="EW131">
        <f ca="1">Parameters!EW$159+Parameters!EW$160*LN(Parameters!$B$125+Temperatures!$G131-Temperatures!$G$2-18.825)</f>
        <v>0.94715939782349901</v>
      </c>
      <c r="EX131">
        <f ca="1">Parameters!EX$159+Parameters!EX$160*LN(Parameters!$B$125+Temperatures!$G131-Temperatures!$G$2-18.825)</f>
        <v>1.2489820729193091</v>
      </c>
      <c r="EY131">
        <f ca="1">Parameters!EY$159+Parameters!EY$160*LN(Parameters!$B$125+Temperatures!$G131-Temperatures!$G$2-18.825)</f>
        <v>1.3934637639084251</v>
      </c>
      <c r="EZ131">
        <f ca="1">Parameters!EZ$159+Parameters!EZ$160*LN(Parameters!$B$125+Temperatures!$G131-Temperatures!$G$2-18.825)</f>
        <v>1.2809915099281306</v>
      </c>
      <c r="FA131">
        <f ca="1">Parameters!FA$159+Parameters!FA$160*LN(Parameters!$B$125+Temperatures!$G131-Temperatures!$G$2-18.825)</f>
        <v>1.1673625791883793</v>
      </c>
      <c r="FB131">
        <f ca="1">Parameters!FB$159+Parameters!FB$160*LN(Parameters!$B$125+Temperatures!$G131-Temperatures!$G$2-18.825)</f>
        <v>1.2285798178590788</v>
      </c>
      <c r="FC131">
        <f ca="1">Parameters!FC$159+Parameters!FC$160*LN(Parameters!$B$125+Temperatures!$G131-Temperatures!$G$2-18.825)</f>
        <v>1.1782475795245297</v>
      </c>
      <c r="FD131">
        <f ca="1">Parameters!FD$159+Parameters!FD$160*LN(Parameters!$B$125+Temperatures!$G131-Temperatures!$G$2-18.825)</f>
        <v>0.58254173839794565</v>
      </c>
      <c r="FE131">
        <f ca="1">Parameters!FE$159+Parameters!FE$160*LN(Parameters!$B$125+Temperatures!$G131-Temperatures!$G$2-18.825)</f>
        <v>1.2869294935138442</v>
      </c>
      <c r="FF131">
        <f ca="1">Parameters!FF$159+Parameters!FF$160*LN(Parameters!$B$125+Temperatures!$G131-Temperatures!$G$2-18.825)</f>
        <v>0.60175534491886229</v>
      </c>
      <c r="FG131">
        <f ca="1">Parameters!FG$159+Parameters!FG$160*LN(Parameters!$B$125+Temperatures!$G131-Temperatures!$G$2-18.825)</f>
        <v>1.340250746185669</v>
      </c>
      <c r="FH131">
        <f ca="1">Parameters!FH$159+Parameters!FH$160*LN(Parameters!$B$125+Temperatures!$G131-Temperatures!$G$2-18.825)</f>
        <v>1.0110001977689751</v>
      </c>
      <c r="FI131">
        <f ca="1">Parameters!FI$159+Parameters!FI$160*LN(Parameters!$B$125+Temperatures!$G131-Temperatures!$G$2-18.825)</f>
        <v>1.2915972826859439</v>
      </c>
      <c r="FJ131">
        <f ca="1">Parameters!FJ$159+Parameters!FJ$160*LN(Parameters!$B$125+Temperatures!$G131-Temperatures!$G$2-18.825)</f>
        <v>0.45373159982181538</v>
      </c>
      <c r="FK131">
        <f ca="1">Parameters!FK$159+Parameters!FK$160*LN(Parameters!$B$125+Temperatures!$G131-Temperatures!$G$2-18.825)</f>
        <v>0.5096287254121501</v>
      </c>
      <c r="FL131">
        <f ca="1">Parameters!FL$159+Parameters!FL$160*LN(Parameters!$B$125+Temperatures!$G131-Temperatures!$G$2-18.825)</f>
        <v>0.34415949546674351</v>
      </c>
      <c r="FM131">
        <f ca="1">Parameters!FM$159+Parameters!FM$160*LN(Parameters!$B$125+Temperatures!$G131-Temperatures!$G$2-18.825)</f>
        <v>0.90206263146475774</v>
      </c>
      <c r="FN131">
        <f ca="1">Parameters!FN$159+Parameters!FN$160*LN(Parameters!$B$125+Temperatures!$G131-Temperatures!$G$2-18.825)</f>
        <v>1.3599994751740418</v>
      </c>
      <c r="FO131">
        <f ca="1">Parameters!FO$159+Parameters!FO$160*LN(Parameters!$B$125+Temperatures!$G131-Temperatures!$G$2-18.825)</f>
        <v>1.2893053187773102</v>
      </c>
      <c r="FP131">
        <f ca="1">Parameters!FP$159+Parameters!FP$160*LN(Parameters!$B$125+Temperatures!$G131-Temperatures!$G$2-18.825)</f>
        <v>1.3083339559552891</v>
      </c>
      <c r="FQ131">
        <f ca="1">Parameters!FQ$159+Parameters!FQ$160*LN(Parameters!$B$125+Temperatures!$G131-Temperatures!$G$2-18.825)</f>
        <v>0.61620953576843207</v>
      </c>
      <c r="FR131">
        <f ca="1">Parameters!FR$159+Parameters!FR$160*LN(Parameters!$B$125+Temperatures!$G131-Temperatures!$G$2-18.825)</f>
        <v>0.8007919381672659</v>
      </c>
      <c r="FS131">
        <f ca="1">Parameters!FS$159+Parameters!FS$160*LN(Parameters!$B$125+Temperatures!$G131-Temperatures!$G$2-18.825)</f>
        <v>1.1551483678703947</v>
      </c>
      <c r="FT131">
        <f ca="1">Parameters!FT$159+Parameters!FT$160*LN(Parameters!$B$125+Temperatures!$G131-Temperatures!$G$2-18.825)</f>
        <v>1.03897614034777</v>
      </c>
      <c r="FU131">
        <f ca="1">Parameters!FU$159+Parameters!FU$160*LN(Parameters!$B$125+Temperatures!$G131-Temperatures!$G$2-18.825)</f>
        <v>1.2655455359976455</v>
      </c>
      <c r="FV131">
        <f ca="1">Parameters!FV$159+Parameters!FV$160*LN(Parameters!$B$125+Temperatures!$G131-Temperatures!$G$2-18.825)</f>
        <v>0.9094099078497434</v>
      </c>
      <c r="FW131">
        <f ca="1">Parameters!FW$159+Parameters!FW$160*LN(Parameters!$B$125+Temperatures!$G131-Temperatures!$G$2-18.825)</f>
        <v>0.68175720837550391</v>
      </c>
      <c r="FX131">
        <f ca="1">Parameters!FX$159+Parameters!FX$160*LN(Parameters!$B$125+Temperatures!$G131-Temperatures!$G$2-18.825)</f>
        <v>1.1736039943016476</v>
      </c>
      <c r="FY131">
        <f ca="1">Parameters!FY$159+Parameters!FY$160*LN(Parameters!$B$125+Temperatures!$G131-Temperatures!$G$2-18.825)</f>
        <v>0.96912468960840614</v>
      </c>
      <c r="FZ131">
        <f ca="1">Parameters!FZ$159+Parameters!FZ$160*LN(Parameters!$B$125+Temperatures!$G131-Temperatures!$G$2-18.825)</f>
        <v>1.1195274084024391</v>
      </c>
      <c r="GA131">
        <f ca="1">Parameters!GA$159+Parameters!GA$160*LN(Parameters!$B$125+Temperatures!$G131-Temperatures!$G$2-18.825)</f>
        <v>1.1142660837142957</v>
      </c>
      <c r="GB131">
        <f ca="1">Parameters!GB$159+Parameters!GB$160*LN(Parameters!$B$125+Temperatures!$G131-Temperatures!$G$2-18.825)</f>
        <v>0.48729398957250825</v>
      </c>
      <c r="GC131">
        <f ca="1">Parameters!GC$159+Parameters!GC$160*LN(Parameters!$B$125+Temperatures!$G131-Temperatures!$G$2-18.825)</f>
        <v>0.85325099870119991</v>
      </c>
      <c r="GD131">
        <f ca="1">Parameters!GD$159+Parameters!GD$160*LN(Parameters!$B$125+Temperatures!$G131-Temperatures!$G$2-18.825)</f>
        <v>0.72743210454724427</v>
      </c>
      <c r="GE131">
        <f ca="1">Parameters!GE$159+Parameters!GE$160*LN(Parameters!$B$125+Temperatures!$G131-Temperatures!$G$2-18.825)</f>
        <v>0.70840402826858406</v>
      </c>
      <c r="GF131">
        <f ca="1">Parameters!GF$159+Parameters!GF$160*LN(Parameters!$B$125+Temperatures!$G131-Temperatures!$G$2-18.825)</f>
        <v>1.2058605879811639</v>
      </c>
      <c r="GG131">
        <f ca="1">Parameters!GG$159+Parameters!GG$160*LN(Parameters!$B$125+Temperatures!$G131-Temperatures!$G$2-18.825)</f>
        <v>1.2340895643487733</v>
      </c>
      <c r="GH131">
        <f ca="1">Parameters!GH$159+Parameters!GH$160*LN(Parameters!$B$125+Temperatures!$G131-Temperatures!$G$2-18.825)</f>
        <v>1.0999418765706772</v>
      </c>
      <c r="GI131">
        <f ca="1">Parameters!GI$159+Parameters!GI$160*LN(Parameters!$B$125+Temperatures!$G131-Temperatures!$G$2-18.825)</f>
        <v>1.208433913397122</v>
      </c>
      <c r="GJ131">
        <f ca="1">Parameters!GJ$159+Parameters!GJ$160*LN(Parameters!$B$125+Temperatures!$G131-Temperatures!$G$2-18.825)</f>
        <v>1.0155166251077627</v>
      </c>
      <c r="GK131">
        <f ca="1">Parameters!GK$159+Parameters!GK$160*LN(Parameters!$B$125+Temperatures!$G131-Temperatures!$G$2-18.825)</f>
        <v>0.91760815961895026</v>
      </c>
      <c r="GL131">
        <f ca="1">Parameters!GL$159+Parameters!GL$160*LN(Parameters!$B$125+Temperatures!$G131-Temperatures!$G$2-18.825)</f>
        <v>1.0992889871508333</v>
      </c>
      <c r="GM131">
        <f ca="1">Parameters!GM$159+Parameters!GM$160*LN(Parameters!$B$125+Temperatures!$G131-Temperatures!$G$2-18.825)</f>
        <v>1.0476099733994639</v>
      </c>
    </row>
    <row r="132" spans="1:195" x14ac:dyDescent="0.25">
      <c r="A132">
        <v>2140</v>
      </c>
      <c r="B132">
        <f ca="1">Parameters!B$159+Parameters!B$160*LN(Parameters!$B$125+Temperatures!$G132-Temperatures!$G$2-18.825)</f>
        <v>0.6799974137972894</v>
      </c>
      <c r="C132">
        <f ca="1">Parameters!C$159+Parameters!C$160*LN(Parameters!$B$125+Temperatures!$G132-Temperatures!$G$2-18.825)</f>
        <v>1.0904822401435614</v>
      </c>
      <c r="D132">
        <f ca="1">Parameters!D$159+Parameters!D$160*LN(Parameters!$B$125+Temperatures!$G132-Temperatures!$G$2-18.825)</f>
        <v>0.6474724086504936</v>
      </c>
      <c r="E132">
        <f ca="1">Parameters!E$159+Parameters!E$160*LN(Parameters!$B$125+Temperatures!$G132-Temperatures!$G$2-18.825)</f>
        <v>0.2841112277296492</v>
      </c>
      <c r="F132">
        <f ca="1">Parameters!F$159+Parameters!F$160*LN(Parameters!$B$125+Temperatures!$G132-Temperatures!$G$2-18.825)</f>
        <v>1.3100348023796899</v>
      </c>
      <c r="G132">
        <f ca="1">Parameters!G$159+Parameters!G$160*LN(Parameters!$B$125+Temperatures!$G132-Temperatures!$G$2-18.825)</f>
        <v>0.86721213164776023</v>
      </c>
      <c r="H132">
        <f ca="1">Parameters!H$159+Parameters!H$160*LN(Parameters!$B$125+Temperatures!$G132-Temperatures!$G$2-18.825)</f>
        <v>0.48300199606411731</v>
      </c>
      <c r="I132">
        <f ca="1">Parameters!I$159+Parameters!I$160*LN(Parameters!$B$125+Temperatures!$G132-Temperatures!$G$2-18.825)</f>
        <v>1.2595508052511852</v>
      </c>
      <c r="J132">
        <f ca="1">Parameters!J$159+Parameters!J$160*LN(Parameters!$B$125+Temperatures!$G132-Temperatures!$G$2-18.825)</f>
        <v>0.8438743621350917</v>
      </c>
      <c r="K132">
        <f ca="1">Parameters!K$159+Parameters!K$160*LN(Parameters!$B$125+Temperatures!$G132-Temperatures!$G$2-18.825)</f>
        <v>0.44679213057879419</v>
      </c>
      <c r="L132">
        <f ca="1">Parameters!L$159+Parameters!L$160*LN(Parameters!$B$125+Temperatures!$G132-Temperatures!$G$2-18.825)</f>
        <v>0.71094191005443474</v>
      </c>
      <c r="M132">
        <f ca="1">Parameters!M$159+Parameters!M$160*LN(Parameters!$B$125+Temperatures!$G132-Temperatures!$G$2-18.825)</f>
        <v>1.0322402662100052</v>
      </c>
      <c r="N132">
        <f ca="1">Parameters!N$159+Parameters!N$160*LN(Parameters!$B$125+Temperatures!$G132-Temperatures!$G$2-18.825)</f>
        <v>0.52273059697712076</v>
      </c>
      <c r="O132">
        <f ca="1">Parameters!O$159+Parameters!O$160*LN(Parameters!$B$125+Temperatures!$G132-Temperatures!$G$2-18.825)</f>
        <v>1.3137052926042825</v>
      </c>
      <c r="P132">
        <f ca="1">Parameters!P$159+Parameters!P$160*LN(Parameters!$B$125+Temperatures!$G132-Temperatures!$G$2-18.825)</f>
        <v>1.3564904753007059</v>
      </c>
      <c r="Q132">
        <f ca="1">Parameters!Q$159+Parameters!Q$160*LN(Parameters!$B$125+Temperatures!$G132-Temperatures!$G$2-18.825)</f>
        <v>1.2302371535234229</v>
      </c>
      <c r="R132">
        <f ca="1">Parameters!R$159+Parameters!R$160*LN(Parameters!$B$125+Temperatures!$G132-Temperatures!$G$2-18.825)</f>
        <v>0.58579401917512719</v>
      </c>
      <c r="S132">
        <f ca="1">Parameters!S$159+Parameters!S$160*LN(Parameters!$B$125+Temperatures!$G132-Temperatures!$G$2-18.825)</f>
        <v>1.3369227811317685</v>
      </c>
      <c r="T132">
        <f ca="1">Parameters!T$159+Parameters!T$160*LN(Parameters!$B$125+Temperatures!$G132-Temperatures!$G$2-18.825)</f>
        <v>1.1985268932155195</v>
      </c>
      <c r="U132">
        <f ca="1">Parameters!U$159+Parameters!U$160*LN(Parameters!$B$125+Temperatures!$G132-Temperatures!$G$2-18.825)</f>
        <v>0.5251327610230363</v>
      </c>
      <c r="V132">
        <f ca="1">Parameters!V$159+Parameters!V$160*LN(Parameters!$B$125+Temperatures!$G132-Temperatures!$G$2-18.825)</f>
        <v>0.40228649498914831</v>
      </c>
      <c r="W132">
        <f ca="1">Parameters!W$159+Parameters!W$160*LN(Parameters!$B$125+Temperatures!$G132-Temperatures!$G$2-18.825)</f>
        <v>1.2230682497498253</v>
      </c>
      <c r="X132">
        <f ca="1">Parameters!X$159+Parameters!X$160*LN(Parameters!$B$125+Temperatures!$G132-Temperatures!$G$2-18.825)</f>
        <v>1.1072898748428346</v>
      </c>
      <c r="Y132">
        <f ca="1">Parameters!Y$159+Parameters!Y$160*LN(Parameters!$B$125+Temperatures!$G132-Temperatures!$G$2-18.825)</f>
        <v>0.84005742731535571</v>
      </c>
      <c r="Z132">
        <f ca="1">Parameters!Z$159+Parameters!Z$160*LN(Parameters!$B$125+Temperatures!$G132-Temperatures!$G$2-18.825)</f>
        <v>1.1361373500168492</v>
      </c>
      <c r="AA132">
        <f ca="1">Parameters!AA$159+Parameters!AA$160*LN(Parameters!$B$125+Temperatures!$G132-Temperatures!$G$2-18.825)</f>
        <v>1.2594810800793732</v>
      </c>
      <c r="AB132">
        <f ca="1">Parameters!AB$159+Parameters!AB$160*LN(Parameters!$B$125+Temperatures!$G132-Temperatures!$G$2-18.825)</f>
        <v>1.2967136143139346</v>
      </c>
      <c r="AC132">
        <f ca="1">Parameters!AC$159+Parameters!AC$160*LN(Parameters!$B$125+Temperatures!$G132-Temperatures!$G$2-18.825)</f>
        <v>0.66704055861208744</v>
      </c>
      <c r="AD132">
        <f ca="1">Parameters!AD$159+Parameters!AD$160*LN(Parameters!$B$125+Temperatures!$G132-Temperatures!$G$2-18.825)</f>
        <v>1.1029348187052572</v>
      </c>
      <c r="AE132">
        <f ca="1">Parameters!AE$159+Parameters!AE$160*LN(Parameters!$B$125+Temperatures!$G132-Temperatures!$G$2-18.825)</f>
        <v>1.2411751463178184</v>
      </c>
      <c r="AF132">
        <f ca="1">Parameters!AF$159+Parameters!AF$160*LN(Parameters!$B$125+Temperatures!$G132-Temperatures!$G$2-18.825)</f>
        <v>0.38187112327335421</v>
      </c>
      <c r="AG132">
        <f ca="1">Parameters!AG$159+Parameters!AG$160*LN(Parameters!$B$125+Temperatures!$G132-Temperatures!$G$2-18.825)</f>
        <v>0.44012062674560321</v>
      </c>
      <c r="AH132">
        <f ca="1">Parameters!AH$159+Parameters!AH$160*LN(Parameters!$B$125+Temperatures!$G132-Temperatures!$G$2-18.825)</f>
        <v>0.63951786476938555</v>
      </c>
      <c r="AI132">
        <f ca="1">Parameters!AI$159+Parameters!AI$160*LN(Parameters!$B$125+Temperatures!$G132-Temperatures!$G$2-18.825)</f>
        <v>0.76119491821912744</v>
      </c>
      <c r="AJ132">
        <f ca="1">Parameters!AJ$159+Parameters!AJ$160*LN(Parameters!$B$125+Temperatures!$G132-Temperatures!$G$2-18.825)</f>
        <v>1.2600514167948071</v>
      </c>
      <c r="AK132">
        <f ca="1">Parameters!AK$159+Parameters!AK$160*LN(Parameters!$B$125+Temperatures!$G132-Temperatures!$G$2-18.825)</f>
        <v>1.2147241532392195</v>
      </c>
      <c r="AL132">
        <f ca="1">Parameters!AL$159+Parameters!AL$160*LN(Parameters!$B$125+Temperatures!$G132-Temperatures!$G$2-18.825)</f>
        <v>1.1818196511044639</v>
      </c>
      <c r="AM132">
        <f ca="1">Parameters!AM$159+Parameters!AM$160*LN(Parameters!$B$125+Temperatures!$G132-Temperatures!$G$2-18.825)</f>
        <v>1.204835321637985</v>
      </c>
      <c r="AN132">
        <f ca="1">Parameters!AN$159+Parameters!AN$160*LN(Parameters!$B$125+Temperatures!$G132-Temperatures!$G$2-18.825)</f>
        <v>1.0118318684392231</v>
      </c>
      <c r="AO132">
        <f ca="1">Parameters!AO$159+Parameters!AO$160*LN(Parameters!$B$125+Temperatures!$G132-Temperatures!$G$2-18.825)</f>
        <v>1.1728358629825235</v>
      </c>
      <c r="AP132">
        <f ca="1">Parameters!AP$159+Parameters!AP$160*LN(Parameters!$B$125+Temperatures!$G132-Temperatures!$G$2-18.825)</f>
        <v>1.0218871722185932</v>
      </c>
      <c r="AQ132">
        <f ca="1">Parameters!AQ$159+Parameters!AQ$160*LN(Parameters!$B$125+Temperatures!$G132-Temperatures!$G$2-18.825)</f>
        <v>1.0962066199070344</v>
      </c>
      <c r="AR132">
        <f ca="1">Parameters!AR$159+Parameters!AR$160*LN(Parameters!$B$125+Temperatures!$G132-Temperatures!$G$2-18.825)</f>
        <v>1.2288154968509777</v>
      </c>
      <c r="AS132">
        <f ca="1">Parameters!AS$159+Parameters!AS$160*LN(Parameters!$B$125+Temperatures!$G132-Temperatures!$G$2-18.825)</f>
        <v>0.91340310853097606</v>
      </c>
      <c r="AT132">
        <f ca="1">Parameters!AT$159+Parameters!AT$160*LN(Parameters!$B$125+Temperatures!$G132-Temperatures!$G$2-18.825)</f>
        <v>0.45692015675507752</v>
      </c>
      <c r="AU132">
        <f ca="1">Parameters!AU$159+Parameters!AU$160*LN(Parameters!$B$125+Temperatures!$G132-Temperatures!$G$2-18.825)</f>
        <v>0.49208818928389997</v>
      </c>
      <c r="AV132">
        <f ca="1">Parameters!AV$159+Parameters!AV$160*LN(Parameters!$B$125+Temperatures!$G132-Temperatures!$G$2-18.825)</f>
        <v>1.3933172403976646</v>
      </c>
      <c r="AW132">
        <f ca="1">Parameters!AW$159+Parameters!AW$160*LN(Parameters!$B$125+Temperatures!$G132-Temperatures!$G$2-18.825)</f>
        <v>1.1079510517494224</v>
      </c>
      <c r="AX132">
        <f ca="1">Parameters!AX$159+Parameters!AX$160*LN(Parameters!$B$125+Temperatures!$G132-Temperatures!$G$2-18.825)</f>
        <v>0.44133018808599939</v>
      </c>
      <c r="AY132">
        <f ca="1">Parameters!AY$159+Parameters!AY$160*LN(Parameters!$B$125+Temperatures!$G132-Temperatures!$G$2-18.825)</f>
        <v>1.2003743050252873</v>
      </c>
      <c r="AZ132">
        <f ca="1">Parameters!AZ$159+Parameters!AZ$160*LN(Parameters!$B$125+Temperatures!$G132-Temperatures!$G$2-18.825)</f>
        <v>0.850539618317246</v>
      </c>
      <c r="BA132">
        <f ca="1">Parameters!BA$159+Parameters!BA$160*LN(Parameters!$B$125+Temperatures!$G132-Temperatures!$G$2-18.825)</f>
        <v>1.0134425935809452</v>
      </c>
      <c r="BB132">
        <f ca="1">Parameters!BB$159+Parameters!BB$160*LN(Parameters!$B$125+Temperatures!$G132-Temperatures!$G$2-18.825)</f>
        <v>1.0794184818905372</v>
      </c>
      <c r="BC132">
        <f ca="1">Parameters!BC$159+Parameters!BC$160*LN(Parameters!$B$125+Temperatures!$G132-Temperatures!$G$2-18.825)</f>
        <v>1.1105907852890855</v>
      </c>
      <c r="BD132">
        <f ca="1">Parameters!BD$159+Parameters!BD$160*LN(Parameters!$B$125+Temperatures!$G132-Temperatures!$G$2-18.825)</f>
        <v>1.0986102370581456</v>
      </c>
      <c r="BE132">
        <f ca="1">Parameters!BE$159+Parameters!BE$160*LN(Parameters!$B$125+Temperatures!$G132-Temperatures!$G$2-18.825)</f>
        <v>0.7285009190105769</v>
      </c>
      <c r="BF132">
        <f ca="1">Parameters!BF$159+Parameters!BF$160*LN(Parameters!$B$125+Temperatures!$G132-Temperatures!$G$2-18.825)</f>
        <v>0.34713277666679548</v>
      </c>
      <c r="BG132">
        <f ca="1">Parameters!BG$159+Parameters!BG$160*LN(Parameters!$B$125+Temperatures!$G132-Temperatures!$G$2-18.825)</f>
        <v>0.97088915859069291</v>
      </c>
      <c r="BH132">
        <f ca="1">Parameters!BH$159+Parameters!BH$160*LN(Parameters!$B$125+Temperatures!$G132-Temperatures!$G$2-18.825)</f>
        <v>0.27809957735684543</v>
      </c>
      <c r="BI132">
        <f ca="1">Parameters!BI$159+Parameters!BI$160*LN(Parameters!$B$125+Temperatures!$G132-Temperatures!$G$2-18.825)</f>
        <v>1.1219366864125127</v>
      </c>
      <c r="BJ132">
        <f ca="1">Parameters!BJ$159+Parameters!BJ$160*LN(Parameters!$B$125+Temperatures!$G132-Temperatures!$G$2-18.825)</f>
        <v>0.57945230455249519</v>
      </c>
      <c r="BK132">
        <f ca="1">Parameters!BK$159+Parameters!BK$160*LN(Parameters!$B$125+Temperatures!$G132-Temperatures!$G$2-18.825)</f>
        <v>1.2820695478687558</v>
      </c>
      <c r="BL132">
        <f ca="1">Parameters!BL$159+Parameters!BL$160*LN(Parameters!$B$125+Temperatures!$G132-Temperatures!$G$2-18.825)</f>
        <v>1.2268090526704187</v>
      </c>
      <c r="BM132">
        <f ca="1">Parameters!BM$159+Parameters!BM$160*LN(Parameters!$B$125+Temperatures!$G132-Temperatures!$G$2-18.825)</f>
        <v>0.48079622806734129</v>
      </c>
      <c r="BN132">
        <f ca="1">Parameters!BN$159+Parameters!BN$160*LN(Parameters!$B$125+Temperatures!$G132-Temperatures!$G$2-18.825)</f>
        <v>0.53406064912820694</v>
      </c>
      <c r="BO132">
        <f ca="1">Parameters!BO$159+Parameters!BO$160*LN(Parameters!$B$125+Temperatures!$G132-Temperatures!$G$2-18.825)</f>
        <v>1.2920521749910217</v>
      </c>
      <c r="BP132">
        <f ca="1">Parameters!BP$159+Parameters!BP$160*LN(Parameters!$B$125+Temperatures!$G132-Temperatures!$G$2-18.825)</f>
        <v>1.214101641516613</v>
      </c>
      <c r="BQ132">
        <f ca="1">Parameters!BQ$159+Parameters!BQ$160*LN(Parameters!$B$125+Temperatures!$G132-Temperatures!$G$2-18.825)</f>
        <v>1.1673985015064137</v>
      </c>
      <c r="BR132">
        <f ca="1">Parameters!BR$159+Parameters!BR$160*LN(Parameters!$B$125+Temperatures!$G132-Temperatures!$G$2-18.825)</f>
        <v>1.2888936847385533</v>
      </c>
      <c r="BS132">
        <f ca="1">Parameters!BS$159+Parameters!BS$160*LN(Parameters!$B$125+Temperatures!$G132-Temperatures!$G$2-18.825)</f>
        <v>1.285060972501586</v>
      </c>
      <c r="BT132">
        <f ca="1">Parameters!BT$159+Parameters!BT$160*LN(Parameters!$B$125+Temperatures!$G132-Temperatures!$G$2-18.825)</f>
        <v>1.1689764656130366</v>
      </c>
      <c r="BU132">
        <f ca="1">Parameters!BU$159+Parameters!BU$160*LN(Parameters!$B$125+Temperatures!$G132-Temperatures!$G$2-18.825)</f>
        <v>0.76947436227609345</v>
      </c>
      <c r="BV132">
        <f ca="1">Parameters!BV$159+Parameters!BV$160*LN(Parameters!$B$125+Temperatures!$G132-Temperatures!$G$2-18.825)</f>
        <v>1.2438417750851203</v>
      </c>
      <c r="BW132">
        <f ca="1">Parameters!BW$159+Parameters!BW$160*LN(Parameters!$B$125+Temperatures!$G132-Temperatures!$G$2-18.825)</f>
        <v>0.99150598782834898</v>
      </c>
      <c r="BX132">
        <f ca="1">Parameters!BX$159+Parameters!BX$160*LN(Parameters!$B$125+Temperatures!$G132-Temperatures!$G$2-18.825)</f>
        <v>1.2483830250509462</v>
      </c>
      <c r="BY132">
        <f ca="1">Parameters!BY$159+Parameters!BY$160*LN(Parameters!$B$125+Temperatures!$G132-Temperatures!$G$2-18.825)</f>
        <v>1.2911349164360599</v>
      </c>
      <c r="BZ132">
        <f ca="1">Parameters!BZ$159+Parameters!BZ$160*LN(Parameters!$B$125+Temperatures!$G132-Temperatures!$G$2-18.825)</f>
        <v>1.1064294379582458</v>
      </c>
      <c r="CA132">
        <f ca="1">Parameters!CA$159+Parameters!CA$160*LN(Parameters!$B$125+Temperatures!$G132-Temperatures!$G$2-18.825)</f>
        <v>1.1149104014356346</v>
      </c>
      <c r="CB132">
        <f ca="1">Parameters!CB$159+Parameters!CB$160*LN(Parameters!$B$125+Temperatures!$G132-Temperatures!$G$2-18.825)</f>
        <v>0.59594320124545108</v>
      </c>
      <c r="CC132">
        <f ca="1">Parameters!CC$159+Parameters!CC$160*LN(Parameters!$B$125+Temperatures!$G132-Temperatures!$G$2-18.825)</f>
        <v>1.2115250495615077</v>
      </c>
      <c r="CD132">
        <f ca="1">Parameters!CD$159+Parameters!CD$160*LN(Parameters!$B$125+Temperatures!$G132-Temperatures!$G$2-18.825)</f>
        <v>0.56108762452956196</v>
      </c>
      <c r="CE132">
        <f ca="1">Parameters!CE$159+Parameters!CE$160*LN(Parameters!$B$125+Temperatures!$G132-Temperatures!$G$2-18.825)</f>
        <v>1.2444280874690967</v>
      </c>
      <c r="CF132">
        <f ca="1">Parameters!CF$159+Parameters!CF$160*LN(Parameters!$B$125+Temperatures!$G132-Temperatures!$G$2-18.825)</f>
        <v>1.2329780354675048</v>
      </c>
      <c r="CG132">
        <f ca="1">Parameters!CG$159+Parameters!CG$160*LN(Parameters!$B$125+Temperatures!$G132-Temperatures!$G$2-18.825)</f>
        <v>0.47494313133888505</v>
      </c>
      <c r="CH132">
        <f ca="1">Parameters!CH$159+Parameters!CH$160*LN(Parameters!$B$125+Temperatures!$G132-Temperatures!$G$2-18.825)</f>
        <v>0.8034399125665207</v>
      </c>
      <c r="CI132">
        <f ca="1">Parameters!CI$159+Parameters!CI$160*LN(Parameters!$B$125+Temperatures!$G132-Temperatures!$G$2-18.825)</f>
        <v>1.1335269262308765</v>
      </c>
      <c r="CJ132">
        <f ca="1">Parameters!CJ$159+Parameters!CJ$160*LN(Parameters!$B$125+Temperatures!$G132-Temperatures!$G$2-18.825)</f>
        <v>0.21070032363641247</v>
      </c>
      <c r="CK132">
        <f ca="1">Parameters!CK$159+Parameters!CK$160*LN(Parameters!$B$125+Temperatures!$G132-Temperatures!$G$2-18.825)</f>
        <v>0.99827179822877399</v>
      </c>
      <c r="CL132">
        <f ca="1">Parameters!CL$159+Parameters!CL$160*LN(Parameters!$B$125+Temperatures!$G132-Temperatures!$G$2-18.825)</f>
        <v>0.67620512988896697</v>
      </c>
      <c r="CM132">
        <f ca="1">Parameters!CM$159+Parameters!CM$160*LN(Parameters!$B$125+Temperatures!$G132-Temperatures!$G$2-18.825)</f>
        <v>1.1978769817524388</v>
      </c>
      <c r="CN132">
        <f ca="1">Parameters!CN$159+Parameters!CN$160*LN(Parameters!$B$125+Temperatures!$G132-Temperatures!$G$2-18.825)</f>
        <v>0.94126143603668733</v>
      </c>
      <c r="CO132">
        <f ca="1">Parameters!CO$159+Parameters!CO$160*LN(Parameters!$B$125+Temperatures!$G132-Temperatures!$G$2-18.825)</f>
        <v>0.71690949280023786</v>
      </c>
      <c r="CP132">
        <f ca="1">Parameters!CP$159+Parameters!CP$160*LN(Parameters!$B$125+Temperatures!$G132-Temperatures!$G$2-18.825)</f>
        <v>0.42113954370120565</v>
      </c>
      <c r="CQ132">
        <f ca="1">Parameters!CQ$159+Parameters!CQ$160*LN(Parameters!$B$125+Temperatures!$G132-Temperatures!$G$2-18.825)</f>
        <v>1.033898563636265</v>
      </c>
      <c r="CR132">
        <f ca="1">Parameters!CR$159+Parameters!CR$160*LN(Parameters!$B$125+Temperatures!$G132-Temperatures!$G$2-18.825)</f>
        <v>0.28438297844770055</v>
      </c>
      <c r="CS132">
        <f ca="1">Parameters!CS$159+Parameters!CS$160*LN(Parameters!$B$125+Temperatures!$G132-Temperatures!$G$2-18.825)</f>
        <v>1.3331418249100901</v>
      </c>
      <c r="CT132">
        <f ca="1">Parameters!CT$159+Parameters!CT$160*LN(Parameters!$B$125+Temperatures!$G132-Temperatures!$G$2-18.825)</f>
        <v>1.2104580783080601</v>
      </c>
      <c r="CU132">
        <f ca="1">Parameters!CU$159+Parameters!CU$160*LN(Parameters!$B$125+Temperatures!$G132-Temperatures!$G$2-18.825)</f>
        <v>0.63303869045591954</v>
      </c>
      <c r="CV132">
        <f ca="1">Parameters!CV$159+Parameters!CV$160*LN(Parameters!$B$125+Temperatures!$G132-Temperatures!$G$2-18.825)</f>
        <v>1.2768246272523167</v>
      </c>
      <c r="CW132">
        <f ca="1">Parameters!CW$159+Parameters!CW$160*LN(Parameters!$B$125+Temperatures!$G132-Temperatures!$G$2-18.825)</f>
        <v>1.1805609717891239</v>
      </c>
      <c r="CX132">
        <f ca="1">Parameters!CX$159+Parameters!CX$160*LN(Parameters!$B$125+Temperatures!$G132-Temperatures!$G$2-18.825)</f>
        <v>0.82990297553221959</v>
      </c>
      <c r="CY132">
        <f ca="1">Parameters!CY$159+Parameters!CY$160*LN(Parameters!$B$125+Temperatures!$G132-Temperatures!$G$2-18.825)</f>
        <v>1.2016428572179043</v>
      </c>
      <c r="CZ132">
        <f ca="1">Parameters!CZ$159+Parameters!CZ$160*LN(Parameters!$B$125+Temperatures!$G132-Temperatures!$G$2-18.825)</f>
        <v>1.0179549164065158</v>
      </c>
      <c r="DA132">
        <f ca="1">Parameters!DA$159+Parameters!DA$160*LN(Parameters!$B$125+Temperatures!$G132-Temperatures!$G$2-18.825)</f>
        <v>0.32742812604308646</v>
      </c>
      <c r="DB132">
        <f ca="1">Parameters!DB$159+Parameters!DB$160*LN(Parameters!$B$125+Temperatures!$G132-Temperatures!$G$2-18.825)</f>
        <v>1.2412674437258973</v>
      </c>
      <c r="DC132">
        <f ca="1">Parameters!DC$159+Parameters!DC$160*LN(Parameters!$B$125+Temperatures!$G132-Temperatures!$G$2-18.825)</f>
        <v>0.67513085571867992</v>
      </c>
      <c r="DD132">
        <f ca="1">Parameters!DD$159+Parameters!DD$160*LN(Parameters!$B$125+Temperatures!$G132-Temperatures!$G$2-18.825)</f>
        <v>0.39831162264160375</v>
      </c>
      <c r="DE132">
        <f ca="1">Parameters!DE$159+Parameters!DE$160*LN(Parameters!$B$125+Temperatures!$G132-Temperatures!$G$2-18.825)</f>
        <v>0.49396500975324703</v>
      </c>
      <c r="DF132">
        <f ca="1">Parameters!DF$159+Parameters!DF$160*LN(Parameters!$B$125+Temperatures!$G132-Temperatures!$G$2-18.825)</f>
        <v>0.37769266037304111</v>
      </c>
      <c r="DG132">
        <f ca="1">Parameters!DG$159+Parameters!DG$160*LN(Parameters!$B$125+Temperatures!$G132-Temperatures!$G$2-18.825)</f>
        <v>0.87328186355937987</v>
      </c>
      <c r="DH132">
        <f ca="1">Parameters!DH$159+Parameters!DH$160*LN(Parameters!$B$125+Temperatures!$G132-Temperatures!$G$2-18.825)</f>
        <v>0.5504631939154927</v>
      </c>
      <c r="DI132">
        <f ca="1">Parameters!DI$159+Parameters!DI$160*LN(Parameters!$B$125+Temperatures!$G132-Temperatures!$G$2-18.825)</f>
        <v>1.0164669448485235</v>
      </c>
      <c r="DJ132">
        <f ca="1">Parameters!DJ$159+Parameters!DJ$160*LN(Parameters!$B$125+Temperatures!$G132-Temperatures!$G$2-18.825)</f>
        <v>0.97538001388421636</v>
      </c>
      <c r="DK132">
        <f ca="1">Parameters!DK$159+Parameters!DK$160*LN(Parameters!$B$125+Temperatures!$G132-Temperatures!$G$2-18.825)</f>
        <v>0.55867542534385717</v>
      </c>
      <c r="DL132">
        <f ca="1">Parameters!DL$159+Parameters!DL$160*LN(Parameters!$B$125+Temperatures!$G132-Temperatures!$G$2-18.825)</f>
        <v>1.3499563975959441</v>
      </c>
      <c r="DM132">
        <f ca="1">Parameters!DM$159+Parameters!DM$160*LN(Parameters!$B$125+Temperatures!$G132-Temperatures!$G$2-18.825)</f>
        <v>1.2386858765444737</v>
      </c>
      <c r="DN132">
        <f ca="1">Parameters!DN$159+Parameters!DN$160*LN(Parameters!$B$125+Temperatures!$G132-Temperatures!$G$2-18.825)</f>
        <v>0.52618467587182927</v>
      </c>
      <c r="DO132">
        <f ca="1">Parameters!DO$159+Parameters!DO$160*LN(Parameters!$B$125+Temperatures!$G132-Temperatures!$G$2-18.825)</f>
        <v>6.3164946897122237E-2</v>
      </c>
      <c r="DP132">
        <f ca="1">Parameters!DP$159+Parameters!DP$160*LN(Parameters!$B$125+Temperatures!$G132-Temperatures!$G$2-18.825)</f>
        <v>1.1702162708657895</v>
      </c>
      <c r="DQ132">
        <f ca="1">Parameters!DQ$159+Parameters!DQ$160*LN(Parameters!$B$125+Temperatures!$G132-Temperatures!$G$2-18.825)</f>
        <v>1.3570096477563593</v>
      </c>
      <c r="DR132">
        <f ca="1">Parameters!DR$159+Parameters!DR$160*LN(Parameters!$B$125+Temperatures!$G132-Temperatures!$G$2-18.825)</f>
        <v>1.235087786580628</v>
      </c>
      <c r="DS132">
        <f ca="1">Parameters!DS$159+Parameters!DS$160*LN(Parameters!$B$125+Temperatures!$G132-Temperatures!$G$2-18.825)</f>
        <v>1.0438420866175364</v>
      </c>
      <c r="DT132">
        <f ca="1">Parameters!DT$159+Parameters!DT$160*LN(Parameters!$B$125+Temperatures!$G132-Temperatures!$G$2-18.825)</f>
        <v>1.1040310184917677</v>
      </c>
      <c r="DU132">
        <f ca="1">Parameters!DU$159+Parameters!DU$160*LN(Parameters!$B$125+Temperatures!$G132-Temperatures!$G$2-18.825)</f>
        <v>1.2732765285523417</v>
      </c>
      <c r="DV132">
        <f ca="1">Parameters!DV$159+Parameters!DV$160*LN(Parameters!$B$125+Temperatures!$G132-Temperatures!$G$2-18.825)</f>
        <v>1.0876685594121871</v>
      </c>
      <c r="DW132">
        <f ca="1">Parameters!DW$159+Parameters!DW$160*LN(Parameters!$B$125+Temperatures!$G132-Temperatures!$G$2-18.825)</f>
        <v>1.0104616851924297</v>
      </c>
      <c r="DX132">
        <f ca="1">Parameters!DX$159+Parameters!DX$160*LN(Parameters!$B$125+Temperatures!$G132-Temperatures!$G$2-18.825)</f>
        <v>1.3856761507239157</v>
      </c>
      <c r="DY132">
        <f ca="1">Parameters!DY$159+Parameters!DY$160*LN(Parameters!$B$125+Temperatures!$G132-Temperatures!$G$2-18.825)</f>
        <v>1.2912431396428787</v>
      </c>
      <c r="DZ132">
        <f ca="1">Parameters!DZ$159+Parameters!DZ$160*LN(Parameters!$B$125+Temperatures!$G132-Temperatures!$G$2-18.825)</f>
        <v>1.2098095648382239</v>
      </c>
      <c r="EA132">
        <f ca="1">Parameters!EA$159+Parameters!EA$160*LN(Parameters!$B$125+Temperatures!$G132-Temperatures!$G$2-18.825)</f>
        <v>0.50929959007914416</v>
      </c>
      <c r="EB132">
        <f ca="1">Parameters!EB$159+Parameters!EB$160*LN(Parameters!$B$125+Temperatures!$G132-Temperatures!$G$2-18.825)</f>
        <v>0.25662483825506155</v>
      </c>
      <c r="EC132">
        <f ca="1">Parameters!EC$159+Parameters!EC$160*LN(Parameters!$B$125+Temperatures!$G132-Temperatures!$G$2-18.825)</f>
        <v>0.98495260629665737</v>
      </c>
      <c r="ED132">
        <f ca="1">Parameters!ED$159+Parameters!ED$160*LN(Parameters!$B$125+Temperatures!$G132-Temperatures!$G$2-18.825)</f>
        <v>1.259843536852401</v>
      </c>
      <c r="EE132">
        <f ca="1">Parameters!EE$159+Parameters!EE$160*LN(Parameters!$B$125+Temperatures!$G132-Temperatures!$G$2-18.825)</f>
        <v>0.60821857854646255</v>
      </c>
      <c r="EF132">
        <f ca="1">Parameters!EF$159+Parameters!EF$160*LN(Parameters!$B$125+Temperatures!$G132-Temperatures!$G$2-18.825)</f>
        <v>1.2343008532817417</v>
      </c>
      <c r="EG132">
        <f ca="1">Parameters!EG$159+Parameters!EG$160*LN(Parameters!$B$125+Temperatures!$G132-Temperatures!$G$2-18.825)</f>
        <v>1.1559910917069389</v>
      </c>
      <c r="EH132">
        <f ca="1">Parameters!EH$159+Parameters!EH$160*LN(Parameters!$B$125+Temperatures!$G132-Temperatures!$G$2-18.825)</f>
        <v>1.219704793855404</v>
      </c>
      <c r="EI132">
        <f ca="1">Parameters!EI$159+Parameters!EI$160*LN(Parameters!$B$125+Temperatures!$G132-Temperatures!$G$2-18.825)</f>
        <v>0.89944287057633499</v>
      </c>
      <c r="EJ132">
        <f ca="1">Parameters!EJ$159+Parameters!EJ$160*LN(Parameters!$B$125+Temperatures!$G132-Temperatures!$G$2-18.825)</f>
        <v>1.2243107977752661</v>
      </c>
      <c r="EK132">
        <f ca="1">Parameters!EK$159+Parameters!EK$160*LN(Parameters!$B$125+Temperatures!$G132-Temperatures!$G$2-18.825)</f>
        <v>1.2902664786589164</v>
      </c>
      <c r="EL132">
        <f ca="1">Parameters!EL$159+Parameters!EL$160*LN(Parameters!$B$125+Temperatures!$G132-Temperatures!$G$2-18.825)</f>
        <v>1.132133061104277</v>
      </c>
      <c r="EM132">
        <f ca="1">Parameters!EM$159+Parameters!EM$160*LN(Parameters!$B$125+Temperatures!$G132-Temperatures!$G$2-18.825)</f>
        <v>0.46177120251436049</v>
      </c>
      <c r="EN132">
        <f ca="1">Parameters!EN$159+Parameters!EN$160*LN(Parameters!$B$125+Temperatures!$G132-Temperatures!$G$2-18.825)</f>
        <v>1.1773162386642666</v>
      </c>
      <c r="EO132">
        <f ca="1">Parameters!EO$159+Parameters!EO$160*LN(Parameters!$B$125+Temperatures!$G132-Temperatures!$G$2-18.825)</f>
        <v>0.47357837129930219</v>
      </c>
      <c r="EP132">
        <f ca="1">Parameters!EP$159+Parameters!EP$160*LN(Parameters!$B$125+Temperatures!$G132-Temperatures!$G$2-18.825)</f>
        <v>0.74753084669209435</v>
      </c>
      <c r="EQ132">
        <f ca="1">Parameters!EQ$159+Parameters!EQ$160*LN(Parameters!$B$125+Temperatures!$G132-Temperatures!$G$2-18.825)</f>
        <v>1.1369623702589806</v>
      </c>
      <c r="ER132">
        <f ca="1">Parameters!ER$159+Parameters!ER$160*LN(Parameters!$B$125+Temperatures!$G132-Temperatures!$G$2-18.825)</f>
        <v>0.98191479478814037</v>
      </c>
      <c r="ES132">
        <f ca="1">Parameters!ES$159+Parameters!ES$160*LN(Parameters!$B$125+Temperatures!$G132-Temperatures!$G$2-18.825)</f>
        <v>1.3350996926123468</v>
      </c>
      <c r="ET132">
        <f ca="1">Parameters!ET$159+Parameters!ET$160*LN(Parameters!$B$125+Temperatures!$G132-Temperatures!$G$2-18.825)</f>
        <v>0.77356512802836408</v>
      </c>
      <c r="EU132">
        <f ca="1">Parameters!EU$159+Parameters!EU$160*LN(Parameters!$B$125+Temperatures!$G132-Temperatures!$G$2-18.825)</f>
        <v>0.53446878741565307</v>
      </c>
      <c r="EV132">
        <f ca="1">Parameters!EV$159+Parameters!EV$160*LN(Parameters!$B$125+Temperatures!$G132-Temperatures!$G$2-18.825)</f>
        <v>0.30440845549657197</v>
      </c>
      <c r="EW132">
        <f ca="1">Parameters!EW$159+Parameters!EW$160*LN(Parameters!$B$125+Temperatures!$G132-Temperatures!$G$2-18.825)</f>
        <v>0.94713003255406214</v>
      </c>
      <c r="EX132">
        <f ca="1">Parameters!EX$159+Parameters!EX$160*LN(Parameters!$B$125+Temperatures!$G132-Temperatures!$G$2-18.825)</f>
        <v>1.2489396750831618</v>
      </c>
      <c r="EY132">
        <f ca="1">Parameters!EY$159+Parameters!EY$160*LN(Parameters!$B$125+Temperatures!$G132-Temperatures!$G$2-18.825)</f>
        <v>1.3934010242020476</v>
      </c>
      <c r="EZ132">
        <f ca="1">Parameters!EZ$159+Parameters!EZ$160*LN(Parameters!$B$125+Temperatures!$G132-Temperatures!$G$2-18.825)</f>
        <v>1.2809287812041072</v>
      </c>
      <c r="FA132">
        <f ca="1">Parameters!FA$159+Parameters!FA$160*LN(Parameters!$B$125+Temperatures!$G132-Temperatures!$G$2-18.825)</f>
        <v>1.1672969975832255</v>
      </c>
      <c r="FB132">
        <f ca="1">Parameters!FB$159+Parameters!FB$160*LN(Parameters!$B$125+Temperatures!$G132-Temperatures!$G$2-18.825)</f>
        <v>1.2285210886183413</v>
      </c>
      <c r="FC132">
        <f ca="1">Parameters!FC$159+Parameters!FC$160*LN(Parameters!$B$125+Temperatures!$G132-Temperatures!$G$2-18.825)</f>
        <v>1.1781944651787848</v>
      </c>
      <c r="FD132">
        <f ca="1">Parameters!FD$159+Parameters!FD$160*LN(Parameters!$B$125+Temperatures!$G132-Temperatures!$G$2-18.825)</f>
        <v>0.58255043261148343</v>
      </c>
      <c r="FE132">
        <f ca="1">Parameters!FE$159+Parameters!FE$160*LN(Parameters!$B$125+Temperatures!$G132-Temperatures!$G$2-18.825)</f>
        <v>1.2868634084061934</v>
      </c>
      <c r="FF132">
        <f ca="1">Parameters!FF$159+Parameters!FF$160*LN(Parameters!$B$125+Temperatures!$G132-Temperatures!$G$2-18.825)</f>
        <v>0.60176645340700319</v>
      </c>
      <c r="FG132">
        <f ca="1">Parameters!FG$159+Parameters!FG$160*LN(Parameters!$B$125+Temperatures!$G132-Temperatures!$G$2-18.825)</f>
        <v>1.3401878876090287</v>
      </c>
      <c r="FH132">
        <f ca="1">Parameters!FH$159+Parameters!FH$160*LN(Parameters!$B$125+Temperatures!$G132-Temperatures!$G$2-18.825)</f>
        <v>1.0109530360787837</v>
      </c>
      <c r="FI132">
        <f ca="1">Parameters!FI$159+Parameters!FI$160*LN(Parameters!$B$125+Temperatures!$G132-Temperatures!$G$2-18.825)</f>
        <v>1.2915306582934862</v>
      </c>
      <c r="FJ132">
        <f ca="1">Parameters!FJ$159+Parameters!FJ$160*LN(Parameters!$B$125+Temperatures!$G132-Temperatures!$G$2-18.825)</f>
        <v>0.45375295622223427</v>
      </c>
      <c r="FK132">
        <f ca="1">Parameters!FK$159+Parameters!FK$160*LN(Parameters!$B$125+Temperatures!$G132-Temperatures!$G$2-18.825)</f>
        <v>0.50964506390317299</v>
      </c>
      <c r="FL132">
        <f ca="1">Parameters!FL$159+Parameters!FL$160*LN(Parameters!$B$125+Temperatures!$G132-Temperatures!$G$2-18.825)</f>
        <v>0.3441900983364411</v>
      </c>
      <c r="FM132">
        <f ca="1">Parameters!FM$159+Parameters!FM$160*LN(Parameters!$B$125+Temperatures!$G132-Temperatures!$G$2-18.825)</f>
        <v>0.90204666693913449</v>
      </c>
      <c r="FN132">
        <f ca="1">Parameters!FN$159+Parameters!FN$160*LN(Parameters!$B$125+Temperatures!$G132-Temperatures!$G$2-18.825)</f>
        <v>1.3599368599346733</v>
      </c>
      <c r="FO132">
        <f ca="1">Parameters!FO$159+Parameters!FO$160*LN(Parameters!$B$125+Temperatures!$G132-Temperatures!$G$2-18.825)</f>
        <v>1.2892439362305945</v>
      </c>
      <c r="FP132">
        <f ca="1">Parameters!FP$159+Parameters!FP$160*LN(Parameters!$B$125+Temperatures!$G132-Temperatures!$G$2-18.825)</f>
        <v>1.3082677453490485</v>
      </c>
      <c r="FQ132">
        <f ca="1">Parameters!FQ$159+Parameters!FQ$160*LN(Parameters!$B$125+Temperatures!$G132-Temperatures!$G$2-18.825)</f>
        <v>0.61623131750879034</v>
      </c>
      <c r="FR132">
        <f ca="1">Parameters!FR$159+Parameters!FR$160*LN(Parameters!$B$125+Temperatures!$G132-Temperatures!$G$2-18.825)</f>
        <v>0.80078833978036346</v>
      </c>
      <c r="FS132">
        <f ca="1">Parameters!FS$159+Parameters!FS$160*LN(Parameters!$B$125+Temperatures!$G132-Temperatures!$G$2-18.825)</f>
        <v>1.1550853550184013</v>
      </c>
      <c r="FT132">
        <f ca="1">Parameters!FT$159+Parameters!FT$160*LN(Parameters!$B$125+Temperatures!$G132-Temperatures!$G$2-18.825)</f>
        <v>1.0389194037738148</v>
      </c>
      <c r="FU132">
        <f ca="1">Parameters!FU$159+Parameters!FU$160*LN(Parameters!$B$125+Temperatures!$G132-Temperatures!$G$2-18.825)</f>
        <v>1.265475449505379</v>
      </c>
      <c r="FV132">
        <f ca="1">Parameters!FV$159+Parameters!FV$160*LN(Parameters!$B$125+Temperatures!$G132-Temperatures!$G$2-18.825)</f>
        <v>0.9093851240345292</v>
      </c>
      <c r="FW132">
        <f ca="1">Parameters!FW$159+Parameters!FW$160*LN(Parameters!$B$125+Temperatures!$G132-Temperatures!$G$2-18.825)</f>
        <v>0.68175988429362122</v>
      </c>
      <c r="FX132">
        <f ca="1">Parameters!FX$159+Parameters!FX$160*LN(Parameters!$B$125+Temperatures!$G132-Temperatures!$G$2-18.825)</f>
        <v>1.1735363178800653</v>
      </c>
      <c r="FY132">
        <f ca="1">Parameters!FY$159+Parameters!FY$160*LN(Parameters!$B$125+Temperatures!$G132-Temperatures!$G$2-18.825)</f>
        <v>0.96905515094767192</v>
      </c>
      <c r="FZ132">
        <f ca="1">Parameters!FZ$159+Parameters!FZ$160*LN(Parameters!$B$125+Temperatures!$G132-Temperatures!$G$2-18.825)</f>
        <v>1.119479009264069</v>
      </c>
      <c r="GA132">
        <f ca="1">Parameters!GA$159+Parameters!GA$160*LN(Parameters!$B$125+Temperatures!$G132-Temperatures!$G$2-18.825)</f>
        <v>1.1142194910871102</v>
      </c>
      <c r="GB132">
        <f ca="1">Parameters!GB$159+Parameters!GB$160*LN(Parameters!$B$125+Temperatures!$G132-Temperatures!$G$2-18.825)</f>
        <v>0.48731606882510214</v>
      </c>
      <c r="GC132">
        <f ca="1">Parameters!GC$159+Parameters!GC$160*LN(Parameters!$B$125+Temperatures!$G132-Temperatures!$G$2-18.825)</f>
        <v>0.85321656565408843</v>
      </c>
      <c r="GD132">
        <f ca="1">Parameters!GD$159+Parameters!GD$160*LN(Parameters!$B$125+Temperatures!$G132-Temperatures!$G$2-18.825)</f>
        <v>0.72742929878523144</v>
      </c>
      <c r="GE132">
        <f ca="1">Parameters!GE$159+Parameters!GE$160*LN(Parameters!$B$125+Temperatures!$G132-Temperatures!$G$2-18.825)</f>
        <v>0.70841194094347071</v>
      </c>
      <c r="GF132">
        <f ca="1">Parameters!GF$159+Parameters!GF$160*LN(Parameters!$B$125+Temperatures!$G132-Temperatures!$G$2-18.825)</f>
        <v>1.2058058484246252</v>
      </c>
      <c r="GG132">
        <f ca="1">Parameters!GG$159+Parameters!GG$160*LN(Parameters!$B$125+Temperatures!$G132-Temperatures!$G$2-18.825)</f>
        <v>1.234027999847995</v>
      </c>
      <c r="GH132">
        <f ca="1">Parameters!GH$159+Parameters!GH$160*LN(Parameters!$B$125+Temperatures!$G132-Temperatures!$G$2-18.825)</f>
        <v>1.0998819708854226</v>
      </c>
      <c r="GI132">
        <f ca="1">Parameters!GI$159+Parameters!GI$160*LN(Parameters!$B$125+Temperatures!$G132-Temperatures!$G$2-18.825)</f>
        <v>1.2083631106419006</v>
      </c>
      <c r="GJ132">
        <f ca="1">Parameters!GJ$159+Parameters!GJ$160*LN(Parameters!$B$125+Temperatures!$G132-Temperatures!$G$2-18.825)</f>
        <v>1.0154837574998423</v>
      </c>
      <c r="GK132">
        <f ca="1">Parameters!GK$159+Parameters!GK$160*LN(Parameters!$B$125+Temperatures!$G132-Temperatures!$G$2-18.825)</f>
        <v>0.91758260079596154</v>
      </c>
      <c r="GL132">
        <f ca="1">Parameters!GL$159+Parameters!GL$160*LN(Parameters!$B$125+Temperatures!$G132-Temperatures!$G$2-18.825)</f>
        <v>1.0992522842289278</v>
      </c>
      <c r="GM132">
        <f ca="1">Parameters!GM$159+Parameters!GM$160*LN(Parameters!$B$125+Temperatures!$G132-Temperatures!$G$2-18.825)</f>
        <v>1.0475783552869604</v>
      </c>
    </row>
    <row r="133" spans="1:195" x14ac:dyDescent="0.25">
      <c r="A133">
        <v>2141</v>
      </c>
      <c r="B133">
        <f ca="1">Parameters!B$159+Parameters!B$160*LN(Parameters!$B$125+Temperatures!$G133-Temperatures!$G$2-18.825)</f>
        <v>0.68001312329202823</v>
      </c>
      <c r="C133">
        <f ca="1">Parameters!C$159+Parameters!C$160*LN(Parameters!$B$125+Temperatures!$G133-Temperatures!$G$2-18.825)</f>
        <v>1.0904422862132817</v>
      </c>
      <c r="D133">
        <f ca="1">Parameters!D$159+Parameters!D$160*LN(Parameters!$B$125+Temperatures!$G133-Temperatures!$G$2-18.825)</f>
        <v>0.64747660405513097</v>
      </c>
      <c r="E133">
        <f ca="1">Parameters!E$159+Parameters!E$160*LN(Parameters!$B$125+Temperatures!$G133-Temperatures!$G$2-18.825)</f>
        <v>0.28414393975894553</v>
      </c>
      <c r="F133">
        <f ca="1">Parameters!F$159+Parameters!F$160*LN(Parameters!$B$125+Temperatures!$G133-Temperatures!$G$2-18.825)</f>
        <v>1.3099822202007527</v>
      </c>
      <c r="G133">
        <f ca="1">Parameters!G$159+Parameters!G$160*LN(Parameters!$B$125+Temperatures!$G133-Temperatures!$G$2-18.825)</f>
        <v>0.8671802505636218</v>
      </c>
      <c r="H133">
        <f ca="1">Parameters!H$159+Parameters!H$160*LN(Parameters!$B$125+Temperatures!$G133-Temperatures!$G$2-18.825)</f>
        <v>0.4830280480626708</v>
      </c>
      <c r="I133">
        <f ca="1">Parameters!I$159+Parameters!I$160*LN(Parameters!$B$125+Temperatures!$G133-Temperatures!$G$2-18.825)</f>
        <v>1.2594795197130297</v>
      </c>
      <c r="J133">
        <f ca="1">Parameters!J$159+Parameters!J$160*LN(Parameters!$B$125+Temperatures!$G133-Temperatures!$G$2-18.825)</f>
        <v>0.84384476724642632</v>
      </c>
      <c r="K133">
        <f ca="1">Parameters!K$159+Parameters!K$160*LN(Parameters!$B$125+Temperatures!$G133-Temperatures!$G$2-18.825)</f>
        <v>0.44681293845232395</v>
      </c>
      <c r="L133">
        <f ca="1">Parameters!L$159+Parameters!L$160*LN(Parameters!$B$125+Temperatures!$G133-Temperatures!$G$2-18.825)</f>
        <v>0.71094164753996936</v>
      </c>
      <c r="M133">
        <f ca="1">Parameters!M$159+Parameters!M$160*LN(Parameters!$B$125+Temperatures!$G133-Temperatures!$G$2-18.825)</f>
        <v>1.0322046668782037</v>
      </c>
      <c r="N133">
        <f ca="1">Parameters!N$159+Parameters!N$160*LN(Parameters!$B$125+Temperatures!$G133-Temperatures!$G$2-18.825)</f>
        <v>0.52273417620475382</v>
      </c>
      <c r="O133">
        <f ca="1">Parameters!O$159+Parameters!O$160*LN(Parameters!$B$125+Temperatures!$G133-Temperatures!$G$2-18.825)</f>
        <v>1.3136422678950905</v>
      </c>
      <c r="P133">
        <f ca="1">Parameters!P$159+Parameters!P$160*LN(Parameters!$B$125+Temperatures!$G133-Temperatures!$G$2-18.825)</f>
        <v>1.356431515466042</v>
      </c>
      <c r="Q133">
        <f ca="1">Parameters!Q$159+Parameters!Q$160*LN(Parameters!$B$125+Temperatures!$G133-Temperatures!$G$2-18.825)</f>
        <v>1.2301822595414913</v>
      </c>
      <c r="R133">
        <f ca="1">Parameters!R$159+Parameters!R$160*LN(Parameters!$B$125+Temperatures!$G133-Temperatures!$G$2-18.825)</f>
        <v>0.58580507025358908</v>
      </c>
      <c r="S133">
        <f ca="1">Parameters!S$159+Parameters!S$160*LN(Parameters!$B$125+Temperatures!$G133-Temperatures!$G$2-18.825)</f>
        <v>1.336869325632754</v>
      </c>
      <c r="T133">
        <f ca="1">Parameters!T$159+Parameters!T$160*LN(Parameters!$B$125+Temperatures!$G133-Temperatures!$G$2-18.825)</f>
        <v>1.1984618179418072</v>
      </c>
      <c r="U133">
        <f ca="1">Parameters!U$159+Parameters!U$160*LN(Parameters!$B$125+Temperatures!$G133-Temperatures!$G$2-18.825)</f>
        <v>0.52514697161871315</v>
      </c>
      <c r="V133">
        <f ca="1">Parameters!V$159+Parameters!V$160*LN(Parameters!$B$125+Temperatures!$G133-Temperatures!$G$2-18.825)</f>
        <v>0.40231736084276937</v>
      </c>
      <c r="W133">
        <f ca="1">Parameters!W$159+Parameters!W$160*LN(Parameters!$B$125+Temperatures!$G133-Temperatures!$G$2-18.825)</f>
        <v>1.2230102268370886</v>
      </c>
      <c r="X133">
        <f ca="1">Parameters!X$159+Parameters!X$160*LN(Parameters!$B$125+Temperatures!$G133-Temperatures!$G$2-18.825)</f>
        <v>1.1072342458849471</v>
      </c>
      <c r="Y133">
        <f ca="1">Parameters!Y$159+Parameters!Y$160*LN(Parameters!$B$125+Temperatures!$G133-Temperatures!$G$2-18.825)</f>
        <v>0.84004835170439163</v>
      </c>
      <c r="Z133">
        <f ca="1">Parameters!Z$159+Parameters!Z$160*LN(Parameters!$B$125+Temperatures!$G133-Temperatures!$G$2-18.825)</f>
        <v>1.1360903422360025</v>
      </c>
      <c r="AA133">
        <f ca="1">Parameters!AA$159+Parameters!AA$160*LN(Parameters!$B$125+Temperatures!$G133-Temperatures!$G$2-18.825)</f>
        <v>1.2594107599443984</v>
      </c>
      <c r="AB133">
        <f ca="1">Parameters!AB$159+Parameters!AB$160*LN(Parameters!$B$125+Temperatures!$G133-Temperatures!$G$2-18.825)</f>
        <v>1.2966444804165762</v>
      </c>
      <c r="AC133">
        <f ca="1">Parameters!AC$159+Parameters!AC$160*LN(Parameters!$B$125+Temperatures!$G133-Temperatures!$G$2-18.825)</f>
        <v>0.6670406961835984</v>
      </c>
      <c r="AD133">
        <f ca="1">Parameters!AD$159+Parameters!AD$160*LN(Parameters!$B$125+Temperatures!$G133-Temperatures!$G$2-18.825)</f>
        <v>1.1029055405909844</v>
      </c>
      <c r="AE133">
        <f ca="1">Parameters!AE$159+Parameters!AE$160*LN(Parameters!$B$125+Temperatures!$G133-Temperatures!$G$2-18.825)</f>
        <v>1.241122586059195</v>
      </c>
      <c r="AF133">
        <f ca="1">Parameters!AF$159+Parameters!AF$160*LN(Parameters!$B$125+Temperatures!$G133-Temperatures!$G$2-18.825)</f>
        <v>0.38190848343707601</v>
      </c>
      <c r="AG133">
        <f ca="1">Parameters!AG$159+Parameters!AG$160*LN(Parameters!$B$125+Temperatures!$G133-Temperatures!$G$2-18.825)</f>
        <v>0.44014023925511603</v>
      </c>
      <c r="AH133">
        <f ca="1">Parameters!AH$159+Parameters!AH$160*LN(Parameters!$B$125+Temperatures!$G133-Temperatures!$G$2-18.825)</f>
        <v>0.63950728600288032</v>
      </c>
      <c r="AI133">
        <f ca="1">Parameters!AI$159+Parameters!AI$160*LN(Parameters!$B$125+Temperatures!$G133-Temperatures!$G$2-18.825)</f>
        <v>0.76118886951184417</v>
      </c>
      <c r="AJ133">
        <f ca="1">Parameters!AJ$159+Parameters!AJ$160*LN(Parameters!$B$125+Temperatures!$G133-Temperatures!$G$2-18.825)</f>
        <v>1.2599914100014478</v>
      </c>
      <c r="AK133">
        <f ca="1">Parameters!AK$159+Parameters!AK$160*LN(Parameters!$B$125+Temperatures!$G133-Temperatures!$G$2-18.825)</f>
        <v>1.2146707075540326</v>
      </c>
      <c r="AL133">
        <f ca="1">Parameters!AL$159+Parameters!AL$160*LN(Parameters!$B$125+Temperatures!$G133-Temperatures!$G$2-18.825)</f>
        <v>1.1817725732893336</v>
      </c>
      <c r="AM133">
        <f ca="1">Parameters!AM$159+Parameters!AM$160*LN(Parameters!$B$125+Temperatures!$G133-Temperatures!$G$2-18.825)</f>
        <v>1.204782779171657</v>
      </c>
      <c r="AN133">
        <f ca="1">Parameters!AN$159+Parameters!AN$160*LN(Parameters!$B$125+Temperatures!$G133-Temperatures!$G$2-18.825)</f>
        <v>1.0117962670642173</v>
      </c>
      <c r="AO133">
        <f ca="1">Parameters!AO$159+Parameters!AO$160*LN(Parameters!$B$125+Temperatures!$G133-Temperatures!$G$2-18.825)</f>
        <v>1.1727719787664381</v>
      </c>
      <c r="AP133">
        <f ca="1">Parameters!AP$159+Parameters!AP$160*LN(Parameters!$B$125+Temperatures!$G133-Temperatures!$G$2-18.825)</f>
        <v>1.0218393110067114</v>
      </c>
      <c r="AQ133">
        <f ca="1">Parameters!AQ$159+Parameters!AQ$160*LN(Parameters!$B$125+Temperatures!$G133-Temperatures!$G$2-18.825)</f>
        <v>1.0961578089406412</v>
      </c>
      <c r="AR133">
        <f ca="1">Parameters!AR$159+Parameters!AR$160*LN(Parameters!$B$125+Temperatures!$G133-Temperatures!$G$2-18.825)</f>
        <v>1.2287496431661364</v>
      </c>
      <c r="AS133">
        <f ca="1">Parameters!AS$159+Parameters!AS$160*LN(Parameters!$B$125+Temperatures!$G133-Temperatures!$G$2-18.825)</f>
        <v>0.91337428861322756</v>
      </c>
      <c r="AT133">
        <f ca="1">Parameters!AT$159+Parameters!AT$160*LN(Parameters!$B$125+Temperatures!$G133-Temperatures!$G$2-18.825)</f>
        <v>0.45693884844836091</v>
      </c>
      <c r="AU133">
        <f ca="1">Parameters!AU$159+Parameters!AU$160*LN(Parameters!$B$125+Temperatures!$G133-Temperatures!$G$2-18.825)</f>
        <v>0.49209905728173842</v>
      </c>
      <c r="AV133">
        <f ca="1">Parameters!AV$159+Parameters!AV$160*LN(Parameters!$B$125+Temperatures!$G133-Temperatures!$G$2-18.825)</f>
        <v>1.3932487532438524</v>
      </c>
      <c r="AW133">
        <f ca="1">Parameters!AW$159+Parameters!AW$160*LN(Parameters!$B$125+Temperatures!$G133-Temperatures!$G$2-18.825)</f>
        <v>1.1078926544394263</v>
      </c>
      <c r="AX133">
        <f ca="1">Parameters!AX$159+Parameters!AX$160*LN(Parameters!$B$125+Temperatures!$G133-Temperatures!$G$2-18.825)</f>
        <v>0.4413420022193737</v>
      </c>
      <c r="AY133">
        <f ca="1">Parameters!AY$159+Parameters!AY$160*LN(Parameters!$B$125+Temperatures!$G133-Temperatures!$G$2-18.825)</f>
        <v>1.2003119175593924</v>
      </c>
      <c r="AZ133">
        <f ca="1">Parameters!AZ$159+Parameters!AZ$160*LN(Parameters!$B$125+Temperatures!$G133-Temperatures!$G$2-18.825)</f>
        <v>0.85052611996371708</v>
      </c>
      <c r="BA133">
        <f ca="1">Parameters!BA$159+Parameters!BA$160*LN(Parameters!$B$125+Temperatures!$G133-Temperatures!$G$2-18.825)</f>
        <v>1.0134021664116664</v>
      </c>
      <c r="BB133">
        <f ca="1">Parameters!BB$159+Parameters!BB$160*LN(Parameters!$B$125+Temperatures!$G133-Temperatures!$G$2-18.825)</f>
        <v>1.0793832258251774</v>
      </c>
      <c r="BC133">
        <f ca="1">Parameters!BC$159+Parameters!BC$160*LN(Parameters!$B$125+Temperatures!$G133-Temperatures!$G$2-18.825)</f>
        <v>1.1105514698246384</v>
      </c>
      <c r="BD133">
        <f ca="1">Parameters!BD$159+Parameters!BD$160*LN(Parameters!$B$125+Temperatures!$G133-Temperatures!$G$2-18.825)</f>
        <v>1.0985683569157616</v>
      </c>
      <c r="BE133">
        <f ca="1">Parameters!BE$159+Parameters!BE$160*LN(Parameters!$B$125+Temperatures!$G133-Temperatures!$G$2-18.825)</f>
        <v>0.72849265004619412</v>
      </c>
      <c r="BF133">
        <f ca="1">Parameters!BF$159+Parameters!BF$160*LN(Parameters!$B$125+Temperatures!$G133-Temperatures!$G$2-18.825)</f>
        <v>0.34717140266041863</v>
      </c>
      <c r="BG133">
        <f ca="1">Parameters!BG$159+Parameters!BG$160*LN(Parameters!$B$125+Temperatures!$G133-Temperatures!$G$2-18.825)</f>
        <v>0.97085683592205196</v>
      </c>
      <c r="BH133">
        <f ca="1">Parameters!BH$159+Parameters!BH$160*LN(Parameters!$B$125+Temperatures!$G133-Temperatures!$G$2-18.825)</f>
        <v>0.27815058102075851</v>
      </c>
      <c r="BI133">
        <f ca="1">Parameters!BI$159+Parameters!BI$160*LN(Parameters!$B$125+Temperatures!$G133-Temperatures!$G$2-18.825)</f>
        <v>1.1218742675634077</v>
      </c>
      <c r="BJ133">
        <f ca="1">Parameters!BJ$159+Parameters!BJ$160*LN(Parameters!$B$125+Temperatures!$G133-Temperatures!$G$2-18.825)</f>
        <v>0.57945437067472882</v>
      </c>
      <c r="BK133">
        <f ca="1">Parameters!BK$159+Parameters!BK$160*LN(Parameters!$B$125+Temperatures!$G133-Temperatures!$G$2-18.825)</f>
        <v>1.2819952995322832</v>
      </c>
      <c r="BL133">
        <f ca="1">Parameters!BL$159+Parameters!BL$160*LN(Parameters!$B$125+Temperatures!$G133-Temperatures!$G$2-18.825)</f>
        <v>1.2267494114527395</v>
      </c>
      <c r="BM133">
        <f ca="1">Parameters!BM$159+Parameters!BM$160*LN(Parameters!$B$125+Temperatures!$G133-Temperatures!$G$2-18.825)</f>
        <v>0.4807966582220109</v>
      </c>
      <c r="BN133">
        <f ca="1">Parameters!BN$159+Parameters!BN$160*LN(Parameters!$B$125+Temperatures!$G133-Temperatures!$G$2-18.825)</f>
        <v>0.53407888003074566</v>
      </c>
      <c r="BO133">
        <f ca="1">Parameters!BO$159+Parameters!BO$160*LN(Parameters!$B$125+Temperatures!$G133-Temperatures!$G$2-18.825)</f>
        <v>1.2919897824141309</v>
      </c>
      <c r="BP133">
        <f ca="1">Parameters!BP$159+Parameters!BP$160*LN(Parameters!$B$125+Temperatures!$G133-Temperatures!$G$2-18.825)</f>
        <v>1.2140488441381185</v>
      </c>
      <c r="BQ133">
        <f ca="1">Parameters!BQ$159+Parameters!BQ$160*LN(Parameters!$B$125+Temperatures!$G133-Temperatures!$G$2-18.825)</f>
        <v>1.1673351823586884</v>
      </c>
      <c r="BR133">
        <f ca="1">Parameters!BR$159+Parameters!BR$160*LN(Parameters!$B$125+Temperatures!$G133-Temperatures!$G$2-18.825)</f>
        <v>1.2888304614054249</v>
      </c>
      <c r="BS133">
        <f ca="1">Parameters!BS$159+Parameters!BS$160*LN(Parameters!$B$125+Temperatures!$G133-Temperatures!$G$2-18.825)</f>
        <v>1.2849996898998219</v>
      </c>
      <c r="BT133">
        <f ca="1">Parameters!BT$159+Parameters!BT$160*LN(Parameters!$B$125+Temperatures!$G133-Temperatures!$G$2-18.825)</f>
        <v>1.1689220059564314</v>
      </c>
      <c r="BU133">
        <f ca="1">Parameters!BU$159+Parameters!BU$160*LN(Parameters!$B$125+Temperatures!$G133-Temperatures!$G$2-18.825)</f>
        <v>0.7694646090745989</v>
      </c>
      <c r="BV133">
        <f ca="1">Parameters!BV$159+Parameters!BV$160*LN(Parameters!$B$125+Temperatures!$G133-Temperatures!$G$2-18.825)</f>
        <v>1.2437730865037255</v>
      </c>
      <c r="BW133">
        <f ca="1">Parameters!BW$159+Parameters!BW$160*LN(Parameters!$B$125+Temperatures!$G133-Temperatures!$G$2-18.825)</f>
        <v>0.991472443447315</v>
      </c>
      <c r="BX133">
        <f ca="1">Parameters!BX$159+Parameters!BX$160*LN(Parameters!$B$125+Temperatures!$G133-Temperatures!$G$2-18.825)</f>
        <v>1.2483211340009326</v>
      </c>
      <c r="BY133">
        <f ca="1">Parameters!BY$159+Parameters!BY$160*LN(Parameters!$B$125+Temperatures!$G133-Temperatures!$G$2-18.825)</f>
        <v>1.2910713316641766</v>
      </c>
      <c r="BZ133">
        <f ca="1">Parameters!BZ$159+Parameters!BZ$160*LN(Parameters!$B$125+Temperatures!$G133-Temperatures!$G$2-18.825)</f>
        <v>1.1063796391117586</v>
      </c>
      <c r="CA133">
        <f ca="1">Parameters!CA$159+Parameters!CA$160*LN(Parameters!$B$125+Temperatures!$G133-Temperatures!$G$2-18.825)</f>
        <v>1.114864172858504</v>
      </c>
      <c r="CB133">
        <f ca="1">Parameters!CB$159+Parameters!CB$160*LN(Parameters!$B$125+Temperatures!$G133-Temperatures!$G$2-18.825)</f>
        <v>0.59595142215751562</v>
      </c>
      <c r="CC133">
        <f ca="1">Parameters!CC$159+Parameters!CC$160*LN(Parameters!$B$125+Temperatures!$G133-Temperatures!$G$2-18.825)</f>
        <v>1.2114614319418802</v>
      </c>
      <c r="CD133">
        <f ca="1">Parameters!CD$159+Parameters!CD$160*LN(Parameters!$B$125+Temperatures!$G133-Temperatures!$G$2-18.825)</f>
        <v>0.56110021234104368</v>
      </c>
      <c r="CE133">
        <f ca="1">Parameters!CE$159+Parameters!CE$160*LN(Parameters!$B$125+Temperatures!$G133-Temperatures!$G$2-18.825)</f>
        <v>1.2443613034156991</v>
      </c>
      <c r="CF133">
        <f ca="1">Parameters!CF$159+Parameters!CF$160*LN(Parameters!$B$125+Temperatures!$G133-Temperatures!$G$2-18.825)</f>
        <v>1.2329250965033913</v>
      </c>
      <c r="CG133">
        <f ca="1">Parameters!CG$159+Parameters!CG$160*LN(Parameters!$B$125+Temperatures!$G133-Temperatures!$G$2-18.825)</f>
        <v>0.4749359056184721</v>
      </c>
      <c r="CH133">
        <f ca="1">Parameters!CH$159+Parameters!CH$160*LN(Parameters!$B$125+Temperatures!$G133-Temperatures!$G$2-18.825)</f>
        <v>0.80343757806586558</v>
      </c>
      <c r="CI133">
        <f ca="1">Parameters!CI$159+Parameters!CI$160*LN(Parameters!$B$125+Temperatures!$G133-Temperatures!$G$2-18.825)</f>
        <v>1.1334984376314186</v>
      </c>
      <c r="CJ133">
        <f ca="1">Parameters!CJ$159+Parameters!CJ$160*LN(Parameters!$B$125+Temperatures!$G133-Temperatures!$G$2-18.825)</f>
        <v>0.21072638934041024</v>
      </c>
      <c r="CK133">
        <f ca="1">Parameters!CK$159+Parameters!CK$160*LN(Parameters!$B$125+Temperatures!$G133-Temperatures!$G$2-18.825)</f>
        <v>0.99824182742926115</v>
      </c>
      <c r="CL133">
        <f ca="1">Parameters!CL$159+Parameters!CL$160*LN(Parameters!$B$125+Temperatures!$G133-Temperatures!$G$2-18.825)</f>
        <v>0.67620370442222422</v>
      </c>
      <c r="CM133">
        <f ca="1">Parameters!CM$159+Parameters!CM$160*LN(Parameters!$B$125+Temperatures!$G133-Temperatures!$G$2-18.825)</f>
        <v>1.1978121218832913</v>
      </c>
      <c r="CN133">
        <f ca="1">Parameters!CN$159+Parameters!CN$160*LN(Parameters!$B$125+Temperatures!$G133-Temperatures!$G$2-18.825)</f>
        <v>0.94124191832121606</v>
      </c>
      <c r="CO133">
        <f ca="1">Parameters!CO$159+Parameters!CO$160*LN(Parameters!$B$125+Temperatures!$G133-Temperatures!$G$2-18.825)</f>
        <v>0.7169009512414114</v>
      </c>
      <c r="CP133">
        <f ca="1">Parameters!CP$159+Parameters!CP$160*LN(Parameters!$B$125+Temperatures!$G133-Temperatures!$G$2-18.825)</f>
        <v>0.42117582812522703</v>
      </c>
      <c r="CQ133">
        <f ca="1">Parameters!CQ$159+Parameters!CQ$160*LN(Parameters!$B$125+Temperatures!$G133-Temperatures!$G$2-18.825)</f>
        <v>1.0338561916494622</v>
      </c>
      <c r="CR133">
        <f ca="1">Parameters!CR$159+Parameters!CR$160*LN(Parameters!$B$125+Temperatures!$G133-Temperatures!$G$2-18.825)</f>
        <v>0.28442941441158409</v>
      </c>
      <c r="CS133">
        <f ca="1">Parameters!CS$159+Parameters!CS$160*LN(Parameters!$B$125+Temperatures!$G133-Temperatures!$G$2-18.825)</f>
        <v>1.3330731258938058</v>
      </c>
      <c r="CT133">
        <f ca="1">Parameters!CT$159+Parameters!CT$160*LN(Parameters!$B$125+Temperatures!$G133-Temperatures!$G$2-18.825)</f>
        <v>1.2103911965160901</v>
      </c>
      <c r="CU133">
        <f ca="1">Parameters!CU$159+Parameters!CU$160*LN(Parameters!$B$125+Temperatures!$G133-Temperatures!$G$2-18.825)</f>
        <v>0.63304098798414998</v>
      </c>
      <c r="CV133">
        <f ca="1">Parameters!CV$159+Parameters!CV$160*LN(Parameters!$B$125+Temperatures!$G133-Temperatures!$G$2-18.825)</f>
        <v>1.2767816684943074</v>
      </c>
      <c r="CW133">
        <f ca="1">Parameters!CW$159+Parameters!CW$160*LN(Parameters!$B$125+Temperatures!$G133-Temperatures!$G$2-18.825)</f>
        <v>1.1805074732244767</v>
      </c>
      <c r="CX133">
        <f ca="1">Parameters!CX$159+Parameters!CX$160*LN(Parameters!$B$125+Temperatures!$G133-Temperatures!$G$2-18.825)</f>
        <v>0.82988753021328643</v>
      </c>
      <c r="CY133">
        <f ca="1">Parameters!CY$159+Parameters!CY$160*LN(Parameters!$B$125+Temperatures!$G133-Temperatures!$G$2-18.825)</f>
        <v>1.2015850344837715</v>
      </c>
      <c r="CZ133">
        <f ca="1">Parameters!CZ$159+Parameters!CZ$160*LN(Parameters!$B$125+Temperatures!$G133-Temperatures!$G$2-18.825)</f>
        <v>1.0179210207762659</v>
      </c>
      <c r="DA133">
        <f ca="1">Parameters!DA$159+Parameters!DA$160*LN(Parameters!$B$125+Temperatures!$G133-Temperatures!$G$2-18.825)</f>
        <v>0.32745851432532191</v>
      </c>
      <c r="DB133">
        <f ca="1">Parameters!DB$159+Parameters!DB$160*LN(Parameters!$B$125+Temperatures!$G133-Temperatures!$G$2-18.825)</f>
        <v>1.2412007248297408</v>
      </c>
      <c r="DC133">
        <f ca="1">Parameters!DC$159+Parameters!DC$160*LN(Parameters!$B$125+Temperatures!$G133-Temperatures!$G$2-18.825)</f>
        <v>0.67513023391606586</v>
      </c>
      <c r="DD133">
        <f ca="1">Parameters!DD$159+Parameters!DD$160*LN(Parameters!$B$125+Temperatures!$G133-Temperatures!$G$2-18.825)</f>
        <v>0.39833966307661423</v>
      </c>
      <c r="DE133">
        <f ca="1">Parameters!DE$159+Parameters!DE$160*LN(Parameters!$B$125+Temperatures!$G133-Temperatures!$G$2-18.825)</f>
        <v>0.49397416481148038</v>
      </c>
      <c r="DF133">
        <f ca="1">Parameters!DF$159+Parameters!DF$160*LN(Parameters!$B$125+Temperatures!$G133-Temperatures!$G$2-18.825)</f>
        <v>0.37772454340438033</v>
      </c>
      <c r="DG133">
        <f ca="1">Parameters!DG$159+Parameters!DG$160*LN(Parameters!$B$125+Temperatures!$G133-Temperatures!$G$2-18.825)</f>
        <v>0.87326564018193464</v>
      </c>
      <c r="DH133">
        <f ca="1">Parameters!DH$159+Parameters!DH$160*LN(Parameters!$B$125+Temperatures!$G133-Temperatures!$G$2-18.825)</f>
        <v>0.55047938363862015</v>
      </c>
      <c r="DI133">
        <f ca="1">Parameters!DI$159+Parameters!DI$160*LN(Parameters!$B$125+Temperatures!$G133-Temperatures!$G$2-18.825)</f>
        <v>1.0164238572355024</v>
      </c>
      <c r="DJ133">
        <f ca="1">Parameters!DJ$159+Parameters!DJ$160*LN(Parameters!$B$125+Temperatures!$G133-Temperatures!$G$2-18.825)</f>
        <v>0.97535049166694687</v>
      </c>
      <c r="DK133">
        <f ca="1">Parameters!DK$159+Parameters!DK$160*LN(Parameters!$B$125+Temperatures!$G133-Temperatures!$G$2-18.825)</f>
        <v>0.55868983349404044</v>
      </c>
      <c r="DL133">
        <f ca="1">Parameters!DL$159+Parameters!DL$160*LN(Parameters!$B$125+Temperatures!$G133-Temperatures!$G$2-18.825)</f>
        <v>1.3499005941686015</v>
      </c>
      <c r="DM133">
        <f ca="1">Parameters!DM$159+Parameters!DM$160*LN(Parameters!$B$125+Temperatures!$G133-Temperatures!$G$2-18.825)</f>
        <v>1.2386269038399309</v>
      </c>
      <c r="DN133">
        <f ca="1">Parameters!DN$159+Parameters!DN$160*LN(Parameters!$B$125+Temperatures!$G133-Temperatures!$G$2-18.825)</f>
        <v>0.52619886604286592</v>
      </c>
      <c r="DO133">
        <f ca="1">Parameters!DO$159+Parameters!DO$160*LN(Parameters!$B$125+Temperatures!$G133-Temperatures!$G$2-18.825)</f>
        <v>6.3227846607529337E-2</v>
      </c>
      <c r="DP133">
        <f ca="1">Parameters!DP$159+Parameters!DP$160*LN(Parameters!$B$125+Temperatures!$G133-Temperatures!$G$2-18.825)</f>
        <v>1.1701648374541631</v>
      </c>
      <c r="DQ133">
        <f ca="1">Parameters!DQ$159+Parameters!DQ$160*LN(Parameters!$B$125+Temperatures!$G133-Temperatures!$G$2-18.825)</f>
        <v>1.3569494606176034</v>
      </c>
      <c r="DR133">
        <f ca="1">Parameters!DR$159+Parameters!DR$160*LN(Parameters!$B$125+Temperatures!$G133-Temperatures!$G$2-18.825)</f>
        <v>1.2350187653562668</v>
      </c>
      <c r="DS133">
        <f ca="1">Parameters!DS$159+Parameters!DS$160*LN(Parameters!$B$125+Temperatures!$G133-Temperatures!$G$2-18.825)</f>
        <v>1.0437865872418186</v>
      </c>
      <c r="DT133">
        <f ca="1">Parameters!DT$159+Parameters!DT$160*LN(Parameters!$B$125+Temperatures!$G133-Temperatures!$G$2-18.825)</f>
        <v>1.1039905748411418</v>
      </c>
      <c r="DU133">
        <f ca="1">Parameters!DU$159+Parameters!DU$160*LN(Parameters!$B$125+Temperatures!$G133-Temperatures!$G$2-18.825)</f>
        <v>1.273209770403732</v>
      </c>
      <c r="DV133">
        <f ca="1">Parameters!DV$159+Parameters!DV$160*LN(Parameters!$B$125+Temperatures!$G133-Temperatures!$G$2-18.825)</f>
        <v>1.0876393670018312</v>
      </c>
      <c r="DW133">
        <f ca="1">Parameters!DW$159+Parameters!DW$160*LN(Parameters!$B$125+Temperatures!$G133-Temperatures!$G$2-18.825)</f>
        <v>1.0104105742406042</v>
      </c>
      <c r="DX133">
        <f ca="1">Parameters!DX$159+Parameters!DX$160*LN(Parameters!$B$125+Temperatures!$G133-Temperatures!$G$2-18.825)</f>
        <v>1.3856149203999035</v>
      </c>
      <c r="DY133">
        <f ca="1">Parameters!DY$159+Parameters!DY$160*LN(Parameters!$B$125+Temperatures!$G133-Temperatures!$G$2-18.825)</f>
        <v>1.2911829207223557</v>
      </c>
      <c r="DZ133">
        <f ca="1">Parameters!DZ$159+Parameters!DZ$160*LN(Parameters!$B$125+Temperatures!$G133-Temperatures!$G$2-18.825)</f>
        <v>1.2097529756427874</v>
      </c>
      <c r="EA133">
        <f ca="1">Parameters!EA$159+Parameters!EA$160*LN(Parameters!$B$125+Temperatures!$G133-Temperatures!$G$2-18.825)</f>
        <v>0.50930234234604721</v>
      </c>
      <c r="EB133">
        <f ca="1">Parameters!EB$159+Parameters!EB$160*LN(Parameters!$B$125+Temperatures!$G133-Temperatures!$G$2-18.825)</f>
        <v>0.25665997946413066</v>
      </c>
      <c r="EC133">
        <f ca="1">Parameters!EC$159+Parameters!EC$160*LN(Parameters!$B$125+Temperatures!$G133-Temperatures!$G$2-18.825)</f>
        <v>0.98492762286677837</v>
      </c>
      <c r="ED133">
        <f ca="1">Parameters!ED$159+Parameters!ED$160*LN(Parameters!$B$125+Temperatures!$G133-Temperatures!$G$2-18.825)</f>
        <v>1.2597778104805544</v>
      </c>
      <c r="EE133">
        <f ca="1">Parameters!EE$159+Parameters!EE$160*LN(Parameters!$B$125+Temperatures!$G133-Temperatures!$G$2-18.825)</f>
        <v>0.60820272381835716</v>
      </c>
      <c r="EF133">
        <f ca="1">Parameters!EF$159+Parameters!EF$160*LN(Parameters!$B$125+Temperatures!$G133-Temperatures!$G$2-18.825)</f>
        <v>1.2342502082828573</v>
      </c>
      <c r="EG133">
        <f ca="1">Parameters!EG$159+Parameters!EG$160*LN(Parameters!$B$125+Temperatures!$G133-Temperatures!$G$2-18.825)</f>
        <v>1.1559577434358457</v>
      </c>
      <c r="EH133">
        <f ca="1">Parameters!EH$159+Parameters!EH$160*LN(Parameters!$B$125+Temperatures!$G133-Temperatures!$G$2-18.825)</f>
        <v>1.219643203066807</v>
      </c>
      <c r="EI133">
        <f ca="1">Parameters!EI$159+Parameters!EI$160*LN(Parameters!$B$125+Temperatures!$G133-Temperatures!$G$2-18.825)</f>
        <v>0.89941904206110945</v>
      </c>
      <c r="EJ133">
        <f ca="1">Parameters!EJ$159+Parameters!EJ$160*LN(Parameters!$B$125+Temperatures!$G133-Temperatures!$G$2-18.825)</f>
        <v>1.2242458445761246</v>
      </c>
      <c r="EK133">
        <f ca="1">Parameters!EK$159+Parameters!EK$160*LN(Parameters!$B$125+Temperatures!$G133-Temperatures!$G$2-18.825)</f>
        <v>1.2901928368585613</v>
      </c>
      <c r="EL133">
        <f ca="1">Parameters!EL$159+Parameters!EL$160*LN(Parameters!$B$125+Temperatures!$G133-Temperatures!$G$2-18.825)</f>
        <v>1.1320765219449191</v>
      </c>
      <c r="EM133">
        <f ca="1">Parameters!EM$159+Parameters!EM$160*LN(Parameters!$B$125+Temperatures!$G133-Temperatures!$G$2-18.825)</f>
        <v>0.46179018342911088</v>
      </c>
      <c r="EN133">
        <f ca="1">Parameters!EN$159+Parameters!EN$160*LN(Parameters!$B$125+Temperatures!$G133-Temperatures!$G$2-18.825)</f>
        <v>1.1772520275865492</v>
      </c>
      <c r="EO133">
        <f ca="1">Parameters!EO$159+Parameters!EO$160*LN(Parameters!$B$125+Temperatures!$G133-Temperatures!$G$2-18.825)</f>
        <v>0.47360020911762801</v>
      </c>
      <c r="EP133">
        <f ca="1">Parameters!EP$159+Parameters!EP$160*LN(Parameters!$B$125+Temperatures!$G133-Temperatures!$G$2-18.825)</f>
        <v>0.74751388080186332</v>
      </c>
      <c r="EQ133">
        <f ca="1">Parameters!EQ$159+Parameters!EQ$160*LN(Parameters!$B$125+Temperatures!$G133-Temperatures!$G$2-18.825)</f>
        <v>1.1369243658463983</v>
      </c>
      <c r="ER133">
        <f ca="1">Parameters!ER$159+Parameters!ER$160*LN(Parameters!$B$125+Temperatures!$G133-Temperatures!$G$2-18.825)</f>
        <v>0.98188693037907482</v>
      </c>
      <c r="ES133">
        <f ca="1">Parameters!ES$159+Parameters!ES$160*LN(Parameters!$B$125+Temperatures!$G133-Temperatures!$G$2-18.825)</f>
        <v>1.3350459388995801</v>
      </c>
      <c r="ET133">
        <f ca="1">Parameters!ET$159+Parameters!ET$160*LN(Parameters!$B$125+Temperatures!$G133-Temperatures!$G$2-18.825)</f>
        <v>0.773533234689736</v>
      </c>
      <c r="EU133">
        <f ca="1">Parameters!EU$159+Parameters!EU$160*LN(Parameters!$B$125+Temperatures!$G133-Temperatures!$G$2-18.825)</f>
        <v>0.53448558841373384</v>
      </c>
      <c r="EV133">
        <f ca="1">Parameters!EV$159+Parameters!EV$160*LN(Parameters!$B$125+Temperatures!$G133-Temperatures!$G$2-18.825)</f>
        <v>0.30445571613091371</v>
      </c>
      <c r="EW133">
        <f ca="1">Parameters!EW$159+Parameters!EW$160*LN(Parameters!$B$125+Temperatures!$G133-Temperatures!$G$2-18.825)</f>
        <v>0.94710095460852473</v>
      </c>
      <c r="EX133">
        <f ca="1">Parameters!EX$159+Parameters!EX$160*LN(Parameters!$B$125+Temperatures!$G133-Temperatures!$G$2-18.825)</f>
        <v>1.2488976920878059</v>
      </c>
      <c r="EY133">
        <f ca="1">Parameters!EY$159+Parameters!EY$160*LN(Parameters!$B$125+Temperatures!$G133-Temperatures!$G$2-18.825)</f>
        <v>1.3933388983710893</v>
      </c>
      <c r="EZ133">
        <f ca="1">Parameters!EZ$159+Parameters!EZ$160*LN(Parameters!$B$125+Temperatures!$G133-Temperatures!$G$2-18.825)</f>
        <v>1.2808666662480463</v>
      </c>
      <c r="FA133">
        <f ca="1">Parameters!FA$159+Parameters!FA$160*LN(Parameters!$B$125+Temperatures!$G133-Temperatures!$G$2-18.825)</f>
        <v>1.1672320576599933</v>
      </c>
      <c r="FB133">
        <f ca="1">Parameters!FB$159+Parameters!FB$160*LN(Parameters!$B$125+Temperatures!$G133-Temperatures!$G$2-18.825)</f>
        <v>1.2284629340127011</v>
      </c>
      <c r="FC133">
        <f ca="1">Parameters!FC$159+Parameters!FC$160*LN(Parameters!$B$125+Temperatures!$G133-Temperatures!$G$2-18.825)</f>
        <v>1.1781418705293079</v>
      </c>
      <c r="FD133">
        <f ca="1">Parameters!FD$159+Parameters!FD$160*LN(Parameters!$B$125+Temperatures!$G133-Temperatures!$G$2-18.825)</f>
        <v>0.5825590417566604</v>
      </c>
      <c r="FE133">
        <f ca="1">Parameters!FE$159+Parameters!FE$160*LN(Parameters!$B$125+Temperatures!$G133-Temperatures!$G$2-18.825)</f>
        <v>1.2867979699069745</v>
      </c>
      <c r="FF133">
        <f ca="1">Parameters!FF$159+Parameters!FF$160*LN(Parameters!$B$125+Temperatures!$G133-Temperatures!$G$2-18.825)</f>
        <v>0.60177745320436116</v>
      </c>
      <c r="FG133">
        <f ca="1">Parameters!FG$159+Parameters!FG$160*LN(Parameters!$B$125+Temperatures!$G133-Temperatures!$G$2-18.825)</f>
        <v>1.3401256440708911</v>
      </c>
      <c r="FH133">
        <f ca="1">Parameters!FH$159+Parameters!FH$160*LN(Parameters!$B$125+Temperatures!$G133-Temperatures!$G$2-18.825)</f>
        <v>1.0109063358412196</v>
      </c>
      <c r="FI133">
        <f ca="1">Parameters!FI$159+Parameters!FI$160*LN(Parameters!$B$125+Temperatures!$G133-Temperatures!$G$2-18.825)</f>
        <v>1.2914646857860819</v>
      </c>
      <c r="FJ133">
        <f ca="1">Parameters!FJ$159+Parameters!FJ$160*LN(Parameters!$B$125+Temperatures!$G133-Temperatures!$G$2-18.825)</f>
        <v>0.45377410366137472</v>
      </c>
      <c r="FK133">
        <f ca="1">Parameters!FK$159+Parameters!FK$160*LN(Parameters!$B$125+Temperatures!$G133-Temperatures!$G$2-18.825)</f>
        <v>0.50966124253055289</v>
      </c>
      <c r="FL133">
        <f ca="1">Parameters!FL$159+Parameters!FL$160*LN(Parameters!$B$125+Temperatures!$G133-Temperatures!$G$2-18.825)</f>
        <v>0.34422040177296404</v>
      </c>
      <c r="FM133">
        <f ca="1">Parameters!FM$159+Parameters!FM$160*LN(Parameters!$B$125+Temperatures!$G133-Temperatures!$G$2-18.825)</f>
        <v>0.90203085861809718</v>
      </c>
      <c r="FN133">
        <f ca="1">Parameters!FN$159+Parameters!FN$160*LN(Parameters!$B$125+Temperatures!$G133-Temperatures!$G$2-18.825)</f>
        <v>1.3598748573528787</v>
      </c>
      <c r="FO133">
        <f ca="1">Parameters!FO$159+Parameters!FO$160*LN(Parameters!$B$125+Temperatures!$G133-Temperatures!$G$2-18.825)</f>
        <v>1.2891831542801961</v>
      </c>
      <c r="FP133">
        <f ca="1">Parameters!FP$159+Parameters!FP$160*LN(Parameters!$B$125+Temperatures!$G133-Temperatures!$G$2-18.825)</f>
        <v>1.3082021825791783</v>
      </c>
      <c r="FQ133">
        <f ca="1">Parameters!FQ$159+Parameters!FQ$160*LN(Parameters!$B$125+Temperatures!$G133-Temperatures!$G$2-18.825)</f>
        <v>0.61625288612613993</v>
      </c>
      <c r="FR133">
        <f ca="1">Parameters!FR$159+Parameters!FR$160*LN(Parameters!$B$125+Temperatures!$G133-Temperatures!$G$2-18.825)</f>
        <v>0.8007847766018068</v>
      </c>
      <c r="FS133">
        <f ca="1">Parameters!FS$159+Parameters!FS$160*LN(Parameters!$B$125+Temperatures!$G133-Temperatures!$G$2-18.825)</f>
        <v>1.1550229587144147</v>
      </c>
      <c r="FT133">
        <f ca="1">Parameters!FT$159+Parameters!FT$160*LN(Parameters!$B$125+Temperatures!$G133-Temperatures!$G$2-18.825)</f>
        <v>1.0388632223377476</v>
      </c>
      <c r="FU133">
        <f ca="1">Parameters!FU$159+Parameters!FU$160*LN(Parameters!$B$125+Temperatures!$G133-Temperatures!$G$2-18.825)</f>
        <v>1.2654060487730132</v>
      </c>
      <c r="FV133">
        <f ca="1">Parameters!FV$159+Parameters!FV$160*LN(Parameters!$B$125+Temperatures!$G133-Temperatures!$G$2-18.825)</f>
        <v>0.9093605827160659</v>
      </c>
      <c r="FW133">
        <f ca="1">Parameters!FW$159+Parameters!FW$160*LN(Parameters!$B$125+Temperatures!$G133-Temperatures!$G$2-18.825)</f>
        <v>0.68176253402927045</v>
      </c>
      <c r="FX133">
        <f ca="1">Parameters!FX$159+Parameters!FX$160*LN(Parameters!$B$125+Temperatures!$G133-Temperatures!$G$2-18.825)</f>
        <v>1.1734693036370945</v>
      </c>
      <c r="FY133">
        <f ca="1">Parameters!FY$159+Parameters!FY$160*LN(Parameters!$B$125+Temperatures!$G133-Temperatures!$G$2-18.825)</f>
        <v>0.96898629268659142</v>
      </c>
      <c r="FZ133">
        <f ca="1">Parameters!FZ$159+Parameters!FZ$160*LN(Parameters!$B$125+Temperatures!$G133-Temperatures!$G$2-18.825)</f>
        <v>1.119431083686113</v>
      </c>
      <c r="GA133">
        <f ca="1">Parameters!GA$159+Parameters!GA$160*LN(Parameters!$B$125+Temperatures!$G133-Temperatures!$G$2-18.825)</f>
        <v>1.1141733543445658</v>
      </c>
      <c r="GB133">
        <f ca="1">Parameters!GB$159+Parameters!GB$160*LN(Parameters!$B$125+Temperatures!$G133-Temperatures!$G$2-18.825)</f>
        <v>0.48733793204368475</v>
      </c>
      <c r="GC133">
        <f ca="1">Parameters!GC$159+Parameters!GC$160*LN(Parameters!$B$125+Temperatures!$G133-Temperatures!$G$2-18.825)</f>
        <v>0.85318246951644694</v>
      </c>
      <c r="GD133">
        <f ca="1">Parameters!GD$159+Parameters!GD$160*LN(Parameters!$B$125+Temperatures!$G133-Temperatures!$G$2-18.825)</f>
        <v>0.72742652047614165</v>
      </c>
      <c r="GE133">
        <f ca="1">Parameters!GE$159+Parameters!GE$160*LN(Parameters!$B$125+Temperatures!$G133-Temperatures!$G$2-18.825)</f>
        <v>0.70841977619694607</v>
      </c>
      <c r="GF133">
        <f ca="1">Parameters!GF$159+Parameters!GF$160*LN(Parameters!$B$125+Temperatures!$G133-Temperatures!$G$2-18.825)</f>
        <v>1.2057516444661973</v>
      </c>
      <c r="GG133">
        <f ca="1">Parameters!GG$159+Parameters!GG$160*LN(Parameters!$B$125+Temperatures!$G133-Temperatures!$G$2-18.825)</f>
        <v>1.2339670377238601</v>
      </c>
      <c r="GH133">
        <f ca="1">Parameters!GH$159+Parameters!GH$160*LN(Parameters!$B$125+Temperatures!$G133-Temperatures!$G$2-18.825)</f>
        <v>1.0998226513461631</v>
      </c>
      <c r="GI133">
        <f ca="1">Parameters!GI$159+Parameters!GI$160*LN(Parameters!$B$125+Temperatures!$G133-Temperatures!$G$2-18.825)</f>
        <v>1.2082930006548405</v>
      </c>
      <c r="GJ133">
        <f ca="1">Parameters!GJ$159+Parameters!GJ$160*LN(Parameters!$B$125+Temperatures!$G133-Temperatures!$G$2-18.825)</f>
        <v>1.015451211484383</v>
      </c>
      <c r="GK133">
        <f ca="1">Parameters!GK$159+Parameters!GK$160*LN(Parameters!$B$125+Temperatures!$G133-Temperatures!$G$2-18.825)</f>
        <v>0.91755729205277203</v>
      </c>
      <c r="GL133">
        <f ca="1">Parameters!GL$159+Parameters!GL$160*LN(Parameters!$B$125+Temperatures!$G133-Temperatures!$G$2-18.825)</f>
        <v>1.0992159404260373</v>
      </c>
      <c r="GM133">
        <f ca="1">Parameters!GM$159+Parameters!GM$160*LN(Parameters!$B$125+Temperatures!$G133-Temperatures!$G$2-18.825)</f>
        <v>1.0475470465412549</v>
      </c>
    </row>
    <row r="134" spans="1:195" x14ac:dyDescent="0.25">
      <c r="A134">
        <v>2142</v>
      </c>
      <c r="B134">
        <f ca="1">Parameters!B$159+Parameters!B$160*LN(Parameters!$B$125+Temperatures!$G134-Temperatures!$G$2-18.825)</f>
        <v>0.680028663362087</v>
      </c>
      <c r="C134">
        <f ca="1">Parameters!C$159+Parameters!C$160*LN(Parameters!$B$125+Temperatures!$G134-Temperatures!$G$2-18.825)</f>
        <v>1.090402763180492</v>
      </c>
      <c r="D134">
        <f ca="1">Parameters!D$159+Parameters!D$160*LN(Parameters!$B$125+Temperatures!$G134-Temperatures!$G$2-18.825)</f>
        <v>0.64748075421292228</v>
      </c>
      <c r="E134">
        <f ca="1">Parameters!E$159+Parameters!E$160*LN(Parameters!$B$125+Temperatures!$G134-Temperatures!$G$2-18.825)</f>
        <v>0.28417629899363017</v>
      </c>
      <c r="F134">
        <f ca="1">Parameters!F$159+Parameters!F$160*LN(Parameters!$B$125+Temperatures!$G134-Temperatures!$G$2-18.825)</f>
        <v>1.3099302051131818</v>
      </c>
      <c r="G134">
        <f ca="1">Parameters!G$159+Parameters!G$160*LN(Parameters!$B$125+Temperatures!$G134-Temperatures!$G$2-18.825)</f>
        <v>0.86714871331246901</v>
      </c>
      <c r="H134">
        <f ca="1">Parameters!H$159+Parameters!H$160*LN(Parameters!$B$125+Temperatures!$G134-Temperatures!$G$2-18.825)</f>
        <v>0.48305381909410278</v>
      </c>
      <c r="I134">
        <f ca="1">Parameters!I$159+Parameters!I$160*LN(Parameters!$B$125+Temperatures!$G134-Temperatures!$G$2-18.825)</f>
        <v>1.2594090029793261</v>
      </c>
      <c r="J134">
        <f ca="1">Parameters!J$159+Parameters!J$160*LN(Parameters!$B$125+Temperatures!$G134-Temperatures!$G$2-18.825)</f>
        <v>0.84381549153445157</v>
      </c>
      <c r="K134">
        <f ca="1">Parameters!K$159+Parameters!K$160*LN(Parameters!$B$125+Temperatures!$G134-Temperatures!$G$2-18.825)</f>
        <v>0.44683352191587927</v>
      </c>
      <c r="L134">
        <f ca="1">Parameters!L$159+Parameters!L$160*LN(Parameters!$B$125+Temperatures!$G134-Temperatures!$G$2-18.825)</f>
        <v>0.71094138785668537</v>
      </c>
      <c r="M134">
        <f ca="1">Parameters!M$159+Parameters!M$160*LN(Parameters!$B$125+Temperatures!$G134-Temperatures!$G$2-18.825)</f>
        <v>1.0321694514801631</v>
      </c>
      <c r="N134">
        <f ca="1">Parameters!N$159+Parameters!N$160*LN(Parameters!$B$125+Temperatures!$G134-Temperatures!$G$2-18.825)</f>
        <v>0.52273771683092274</v>
      </c>
      <c r="O134">
        <f ca="1">Parameters!O$159+Parameters!O$160*LN(Parameters!$B$125+Temperatures!$G134-Temperatures!$G$2-18.825)</f>
        <v>1.3135799228984779</v>
      </c>
      <c r="P134">
        <f ca="1">Parameters!P$159+Parameters!P$160*LN(Parameters!$B$125+Temperatures!$G134-Temperatures!$G$2-18.825)</f>
        <v>1.3563731915048602</v>
      </c>
      <c r="Q134">
        <f ca="1">Parameters!Q$159+Parameters!Q$160*LN(Parameters!$B$125+Temperatures!$G134-Temperatures!$G$2-18.825)</f>
        <v>1.230127957583395</v>
      </c>
      <c r="R134">
        <f ca="1">Parameters!R$159+Parameters!R$160*LN(Parameters!$B$125+Temperatures!$G134-Temperatures!$G$2-18.825)</f>
        <v>0.585816002147732</v>
      </c>
      <c r="S134">
        <f ca="1">Parameters!S$159+Parameters!S$160*LN(Parameters!$B$125+Temperatures!$G134-Temperatures!$G$2-18.825)</f>
        <v>1.3368164466437393</v>
      </c>
      <c r="T134">
        <f ca="1">Parameters!T$159+Parameters!T$160*LN(Parameters!$B$125+Temperatures!$G134-Temperatures!$G$2-18.825)</f>
        <v>1.1983974444957224</v>
      </c>
      <c r="U134">
        <f ca="1">Parameters!U$159+Parameters!U$160*LN(Parameters!$B$125+Temperatures!$G134-Temperatures!$G$2-18.825)</f>
        <v>0.52516102895512451</v>
      </c>
      <c r="V134">
        <f ca="1">Parameters!V$159+Parameters!V$160*LN(Parameters!$B$125+Temperatures!$G134-Temperatures!$G$2-18.825)</f>
        <v>0.40234789381252245</v>
      </c>
      <c r="W134">
        <f ca="1">Parameters!W$159+Parameters!W$160*LN(Parameters!$B$125+Temperatures!$G134-Temperatures!$G$2-18.825)</f>
        <v>1.2229528296932635</v>
      </c>
      <c r="X134">
        <f ca="1">Parameters!X$159+Parameters!X$160*LN(Parameters!$B$125+Temperatures!$G134-Temperatures!$G$2-18.825)</f>
        <v>1.1071792168775063</v>
      </c>
      <c r="Y134">
        <f ca="1">Parameters!Y$159+Parameters!Y$160*LN(Parameters!$B$125+Temperatures!$G134-Temperatures!$G$2-18.825)</f>
        <v>0.84003937397260886</v>
      </c>
      <c r="Z134">
        <f ca="1">Parameters!Z$159+Parameters!Z$160*LN(Parameters!$B$125+Temperatures!$G134-Temperatures!$G$2-18.825)</f>
        <v>1.1360438414274268</v>
      </c>
      <c r="AA134">
        <f ca="1">Parameters!AA$159+Parameters!AA$160*LN(Parameters!$B$125+Temperatures!$G134-Temperatures!$G$2-18.825)</f>
        <v>1.2593411982021387</v>
      </c>
      <c r="AB134">
        <f ca="1">Parameters!AB$159+Parameters!AB$160*LN(Parameters!$B$125+Temperatures!$G134-Temperatures!$G$2-18.825)</f>
        <v>1.2965760921185276</v>
      </c>
      <c r="AC134">
        <f ca="1">Parameters!AC$159+Parameters!AC$160*LN(Parameters!$B$125+Temperatures!$G134-Temperatures!$G$2-18.825)</f>
        <v>0.66704083227142008</v>
      </c>
      <c r="AD134">
        <f ca="1">Parameters!AD$159+Parameters!AD$160*LN(Parameters!$B$125+Temperatures!$G134-Temperatures!$G$2-18.825)</f>
        <v>1.1028765782370351</v>
      </c>
      <c r="AE134">
        <f ca="1">Parameters!AE$159+Parameters!AE$160*LN(Parameters!$B$125+Temperatures!$G134-Temperatures!$G$2-18.825)</f>
        <v>1.2410705926555305</v>
      </c>
      <c r="AF134">
        <f ca="1">Parameters!AF$159+Parameters!AF$160*LN(Parameters!$B$125+Temperatures!$G134-Temperatures!$G$2-18.825)</f>
        <v>0.38194544067671343</v>
      </c>
      <c r="AG134">
        <f ca="1">Parameters!AG$159+Parameters!AG$160*LN(Parameters!$B$125+Temperatures!$G134-Temperatures!$G$2-18.825)</f>
        <v>0.44015964024648624</v>
      </c>
      <c r="AH134">
        <f ca="1">Parameters!AH$159+Parameters!AH$160*LN(Parameters!$B$125+Temperatures!$G134-Temperatures!$G$2-18.825)</f>
        <v>0.63949682132687646</v>
      </c>
      <c r="AI134">
        <f ca="1">Parameters!AI$159+Parameters!AI$160*LN(Parameters!$B$125+Temperatures!$G134-Temperatures!$G$2-18.825)</f>
        <v>0.76118288603901374</v>
      </c>
      <c r="AJ134">
        <f ca="1">Parameters!AJ$159+Parameters!AJ$160*LN(Parameters!$B$125+Temperatures!$G134-Temperatures!$G$2-18.825)</f>
        <v>1.2599320503728721</v>
      </c>
      <c r="AK134">
        <f ca="1">Parameters!AK$159+Parameters!AK$160*LN(Parameters!$B$125+Temperatures!$G134-Temperatures!$G$2-18.825)</f>
        <v>1.2146178382730053</v>
      </c>
      <c r="AL134">
        <f ca="1">Parameters!AL$159+Parameters!AL$160*LN(Parameters!$B$125+Temperatures!$G134-Temperatures!$G$2-18.825)</f>
        <v>1.1817260032017844</v>
      </c>
      <c r="AM134">
        <f ca="1">Parameters!AM$159+Parameters!AM$160*LN(Parameters!$B$125+Temperatures!$G134-Temperatures!$G$2-18.825)</f>
        <v>1.2047308033684003</v>
      </c>
      <c r="AN134">
        <f ca="1">Parameters!AN$159+Parameters!AN$160*LN(Parameters!$B$125+Temperatures!$G134-Temperatures!$G$2-18.825)</f>
        <v>1.0117610496450078</v>
      </c>
      <c r="AO134">
        <f ca="1">Parameters!AO$159+Parameters!AO$160*LN(Parameters!$B$125+Temperatures!$G134-Temperatures!$G$2-18.825)</f>
        <v>1.1727087835325922</v>
      </c>
      <c r="AP134">
        <f ca="1">Parameters!AP$159+Parameters!AP$160*LN(Parameters!$B$125+Temperatures!$G134-Temperatures!$G$2-18.825)</f>
        <v>1.0217919659712338</v>
      </c>
      <c r="AQ134">
        <f ca="1">Parameters!AQ$159+Parameters!AQ$160*LN(Parameters!$B$125+Temperatures!$G134-Temperatures!$G$2-18.825)</f>
        <v>1.0961095243936203</v>
      </c>
      <c r="AR134">
        <f ca="1">Parameters!AR$159+Parameters!AR$160*LN(Parameters!$B$125+Temperatures!$G134-Temperatures!$G$2-18.825)</f>
        <v>1.2286844997039768</v>
      </c>
      <c r="AS134">
        <f ca="1">Parameters!AS$159+Parameters!AS$160*LN(Parameters!$B$125+Temperatures!$G134-Temperatures!$G$2-18.825)</f>
        <v>0.9133457795142178</v>
      </c>
      <c r="AT134">
        <f ca="1">Parameters!AT$159+Parameters!AT$160*LN(Parameters!$B$125+Temperatures!$G134-Temperatures!$G$2-18.825)</f>
        <v>0.45695733855437454</v>
      </c>
      <c r="AU134">
        <f ca="1">Parameters!AU$159+Parameters!AU$160*LN(Parameters!$B$125+Temperatures!$G134-Temperatures!$G$2-18.825)</f>
        <v>0.49210980806975657</v>
      </c>
      <c r="AV134">
        <f ca="1">Parameters!AV$159+Parameters!AV$160*LN(Parameters!$B$125+Temperatures!$G134-Temperatures!$G$2-18.825)</f>
        <v>1.3931810047143125</v>
      </c>
      <c r="AW134">
        <f ca="1">Parameters!AW$159+Parameters!AW$160*LN(Parameters!$B$125+Temperatures!$G134-Temperatures!$G$2-18.825)</f>
        <v>1.1078348869361629</v>
      </c>
      <c r="AX134">
        <f ca="1">Parameters!AX$159+Parameters!AX$160*LN(Parameters!$B$125+Temperatures!$G134-Temperatures!$G$2-18.825)</f>
        <v>0.44135368893898963</v>
      </c>
      <c r="AY134">
        <f ca="1">Parameters!AY$159+Parameters!AY$160*LN(Parameters!$B$125+Temperatures!$G134-Temperatures!$G$2-18.825)</f>
        <v>1.2002502029334978</v>
      </c>
      <c r="AZ134">
        <f ca="1">Parameters!AZ$159+Parameters!AZ$160*LN(Parameters!$B$125+Temperatures!$G134-Temperatures!$G$2-18.825)</f>
        <v>0.85051276718802282</v>
      </c>
      <c r="BA134">
        <f ca="1">Parameters!BA$159+Parameters!BA$160*LN(Parameters!$B$125+Temperatures!$G134-Temperatures!$G$2-18.825)</f>
        <v>1.0133621752436934</v>
      </c>
      <c r="BB134">
        <f ca="1">Parameters!BB$159+Parameters!BB$160*LN(Parameters!$B$125+Temperatures!$G134-Temperatures!$G$2-18.825)</f>
        <v>1.0793483499914986</v>
      </c>
      <c r="BC134">
        <f ca="1">Parameters!BC$159+Parameters!BC$160*LN(Parameters!$B$125+Temperatures!$G134-Temperatures!$G$2-18.825)</f>
        <v>1.1105125783719176</v>
      </c>
      <c r="BD134">
        <f ca="1">Parameters!BD$159+Parameters!BD$160*LN(Parameters!$B$125+Temperatures!$G134-Temperatures!$G$2-18.825)</f>
        <v>1.0985269284447929</v>
      </c>
      <c r="BE134">
        <f ca="1">Parameters!BE$159+Parameters!BE$160*LN(Parameters!$B$125+Temperatures!$G134-Temperatures!$G$2-18.825)</f>
        <v>0.72848447026142338</v>
      </c>
      <c r="BF134">
        <f ca="1">Parameters!BF$159+Parameters!BF$160*LN(Parameters!$B$125+Temperatures!$G134-Temperatures!$G$2-18.825)</f>
        <v>0.34720961207816092</v>
      </c>
      <c r="BG134">
        <f ca="1">Parameters!BG$159+Parameters!BG$160*LN(Parameters!$B$125+Temperatures!$G134-Temperatures!$G$2-18.825)</f>
        <v>0.970824861848823</v>
      </c>
      <c r="BH134">
        <f ca="1">Parameters!BH$159+Parameters!BH$160*LN(Parameters!$B$125+Temperatures!$G134-Temperatures!$G$2-18.825)</f>
        <v>0.27820103461736639</v>
      </c>
      <c r="BI134">
        <f ca="1">Parameters!BI$159+Parameters!BI$160*LN(Parameters!$B$125+Temperatures!$G134-Temperatures!$G$2-18.825)</f>
        <v>1.1218125218927666</v>
      </c>
      <c r="BJ134">
        <f ca="1">Parameters!BJ$159+Parameters!BJ$160*LN(Parameters!$B$125+Temperatures!$G134-Temperatures!$G$2-18.825)</f>
        <v>0.57945641451412633</v>
      </c>
      <c r="BK134">
        <f ca="1">Parameters!BK$159+Parameters!BK$160*LN(Parameters!$B$125+Temperatures!$G134-Temperatures!$G$2-18.825)</f>
        <v>1.2819218519536233</v>
      </c>
      <c r="BL134">
        <f ca="1">Parameters!BL$159+Parameters!BL$160*LN(Parameters!$B$125+Temperatures!$G134-Temperatures!$G$2-18.825)</f>
        <v>1.2266904134571617</v>
      </c>
      <c r="BM134">
        <f ca="1">Parameters!BM$159+Parameters!BM$160*LN(Parameters!$B$125+Temperatures!$G134-Temperatures!$G$2-18.825)</f>
        <v>0.48079708373752322</v>
      </c>
      <c r="BN134">
        <f ca="1">Parameters!BN$159+Parameters!BN$160*LN(Parameters!$B$125+Temperatures!$G134-Temperatures!$G$2-18.825)</f>
        <v>0.53409691431557782</v>
      </c>
      <c r="BO134">
        <f ca="1">Parameters!BO$159+Parameters!BO$160*LN(Parameters!$B$125+Temperatures!$G134-Temperatures!$G$2-18.825)</f>
        <v>1.2919280627323617</v>
      </c>
      <c r="BP134">
        <f ca="1">Parameters!BP$159+Parameters!BP$160*LN(Parameters!$B$125+Temperatures!$G134-Temperatures!$G$2-18.825)</f>
        <v>1.2139966161718871</v>
      </c>
      <c r="BQ134">
        <f ca="1">Parameters!BQ$159+Parameters!BQ$160*LN(Parameters!$B$125+Temperatures!$G134-Temperatures!$G$2-18.825)</f>
        <v>1.1672725460990201</v>
      </c>
      <c r="BR134">
        <f ca="1">Parameters!BR$159+Parameters!BR$160*LN(Parameters!$B$125+Temperatures!$G134-Temperatures!$G$2-18.825)</f>
        <v>1.2887679199270068</v>
      </c>
      <c r="BS134">
        <f ca="1">Parameters!BS$159+Parameters!BS$160*LN(Parameters!$B$125+Temperatures!$G134-Temperatures!$G$2-18.825)</f>
        <v>1.2849390682222548</v>
      </c>
      <c r="BT134">
        <f ca="1">Parameters!BT$159+Parameters!BT$160*LN(Parameters!$B$125+Temperatures!$G134-Temperatures!$G$2-18.825)</f>
        <v>1.1688681336395237</v>
      </c>
      <c r="BU134">
        <f ca="1">Parameters!BU$159+Parameters!BU$160*LN(Parameters!$B$125+Temperatures!$G134-Temperatures!$G$2-18.825)</f>
        <v>0.76945496106000366</v>
      </c>
      <c r="BV134">
        <f ca="1">Parameters!BV$159+Parameters!BV$160*LN(Parameters!$B$125+Temperatures!$G134-Temperatures!$G$2-18.825)</f>
        <v>1.2437051387189706</v>
      </c>
      <c r="BW134">
        <f ca="1">Parameters!BW$159+Parameters!BW$160*LN(Parameters!$B$125+Temperatures!$G134-Temperatures!$G$2-18.825)</f>
        <v>0.99143926083768852</v>
      </c>
      <c r="BX134">
        <f ca="1">Parameters!BX$159+Parameters!BX$160*LN(Parameters!$B$125+Temperatures!$G134-Temperatures!$G$2-18.825)</f>
        <v>1.2482599104371441</v>
      </c>
      <c r="BY134">
        <f ca="1">Parameters!BY$159+Parameters!BY$160*LN(Parameters!$B$125+Temperatures!$G134-Temperatures!$G$2-18.825)</f>
        <v>1.2910084326450695</v>
      </c>
      <c r="BZ134">
        <f ca="1">Parameters!BZ$159+Parameters!BZ$160*LN(Parameters!$B$125+Temperatures!$G134-Temperatures!$G$2-18.825)</f>
        <v>1.1063303773387911</v>
      </c>
      <c r="CA134">
        <f ca="1">Parameters!CA$159+Parameters!CA$160*LN(Parameters!$B$125+Temperatures!$G134-Temperatures!$G$2-18.825)</f>
        <v>1.1148184428500425</v>
      </c>
      <c r="CB134">
        <f ca="1">Parameters!CB$159+Parameters!CB$160*LN(Parameters!$B$125+Temperatures!$G134-Temperatures!$G$2-18.825)</f>
        <v>0.59595955440820558</v>
      </c>
      <c r="CC134">
        <f ca="1">Parameters!CC$159+Parameters!CC$160*LN(Parameters!$B$125+Temperatures!$G134-Temperatures!$G$2-18.825)</f>
        <v>1.2113985004292871</v>
      </c>
      <c r="CD134">
        <f ca="1">Parameters!CD$159+Parameters!CD$160*LN(Parameters!$B$125+Temperatures!$G134-Temperatures!$G$2-18.825)</f>
        <v>0.56111266439475804</v>
      </c>
      <c r="CE134">
        <f ca="1">Parameters!CE$159+Parameters!CE$160*LN(Parameters!$B$125+Temperatures!$G134-Temperatures!$G$2-18.825)</f>
        <v>1.2442952396188764</v>
      </c>
      <c r="CF134">
        <f ca="1">Parameters!CF$159+Parameters!CF$160*LN(Parameters!$B$125+Temperatures!$G134-Temperatures!$G$2-18.825)</f>
        <v>1.2328727284785221</v>
      </c>
      <c r="CG134">
        <f ca="1">Parameters!CG$159+Parameters!CG$160*LN(Parameters!$B$125+Temperatures!$G134-Temperatures!$G$2-18.825)</f>
        <v>0.47492875782643235</v>
      </c>
      <c r="CH134">
        <f ca="1">Parameters!CH$159+Parameters!CH$160*LN(Parameters!$B$125+Temperatures!$G134-Temperatures!$G$2-18.825)</f>
        <v>0.80343526874247007</v>
      </c>
      <c r="CI134">
        <f ca="1">Parameters!CI$159+Parameters!CI$160*LN(Parameters!$B$125+Temperatures!$G134-Temperatures!$G$2-18.825)</f>
        <v>1.1334702562774785</v>
      </c>
      <c r="CJ134">
        <f ca="1">Parameters!CJ$159+Parameters!CJ$160*LN(Parameters!$B$125+Temperatures!$G134-Temperatures!$G$2-18.825)</f>
        <v>0.21075217392947518</v>
      </c>
      <c r="CK134">
        <f ca="1">Parameters!CK$159+Parameters!CK$160*LN(Parameters!$B$125+Temperatures!$G134-Temperatures!$G$2-18.825)</f>
        <v>0.99821217986058419</v>
      </c>
      <c r="CL134">
        <f ca="1">Parameters!CL$159+Parameters!CL$160*LN(Parameters!$B$125+Temperatures!$G134-Temperatures!$G$2-18.825)</f>
        <v>0.67620229432893875</v>
      </c>
      <c r="CM134">
        <f ca="1">Parameters!CM$159+Parameters!CM$160*LN(Parameters!$B$125+Temperatures!$G134-Temperatures!$G$2-18.825)</f>
        <v>1.1977479615186639</v>
      </c>
      <c r="CN134">
        <f ca="1">Parameters!CN$159+Parameters!CN$160*LN(Parameters!$B$125+Temperatures!$G134-Temperatures!$G$2-18.825)</f>
        <v>0.94122261110154715</v>
      </c>
      <c r="CO134">
        <f ca="1">Parameters!CO$159+Parameters!CO$160*LN(Parameters!$B$125+Temperatures!$G134-Temperatures!$G$2-18.825)</f>
        <v>0.71689250180208941</v>
      </c>
      <c r="CP134">
        <f ca="1">Parameters!CP$159+Parameters!CP$160*LN(Parameters!$B$125+Temperatures!$G134-Temperatures!$G$2-18.825)</f>
        <v>0.42121172122686468</v>
      </c>
      <c r="CQ134">
        <f ca="1">Parameters!CQ$159+Parameters!CQ$160*LN(Parameters!$B$125+Temperatures!$G134-Temperatures!$G$2-18.825)</f>
        <v>1.0338142766385474</v>
      </c>
      <c r="CR134">
        <f ca="1">Parameters!CR$159+Parameters!CR$160*LN(Parameters!$B$125+Temperatures!$G134-Temperatures!$G$2-18.825)</f>
        <v>0.28447534957016157</v>
      </c>
      <c r="CS134">
        <f ca="1">Parameters!CS$159+Parameters!CS$160*LN(Parameters!$B$125+Temperatures!$G134-Temperatures!$G$2-18.825)</f>
        <v>1.3330051677867001</v>
      </c>
      <c r="CT134">
        <f ca="1">Parameters!CT$159+Parameters!CT$160*LN(Parameters!$B$125+Temperatures!$G134-Temperatures!$G$2-18.825)</f>
        <v>1.2103250360347917</v>
      </c>
      <c r="CU134">
        <f ca="1">Parameters!CU$159+Parameters!CU$160*LN(Parameters!$B$125+Temperatures!$G134-Temperatures!$G$2-18.825)</f>
        <v>0.6330432607338633</v>
      </c>
      <c r="CV134">
        <f ca="1">Parameters!CV$159+Parameters!CV$160*LN(Parameters!$B$125+Temperatures!$G134-Temperatures!$G$2-18.825)</f>
        <v>1.2767391730404303</v>
      </c>
      <c r="CW134">
        <f ca="1">Parameters!CW$159+Parameters!CW$160*LN(Parameters!$B$125+Temperatures!$G134-Temperatures!$G$2-18.825)</f>
        <v>1.1804545516342861</v>
      </c>
      <c r="CX134">
        <f ca="1">Parameters!CX$159+Parameters!CX$160*LN(Parameters!$B$125+Temperatures!$G134-Temperatures!$G$2-18.825)</f>
        <v>0.82987225146993449</v>
      </c>
      <c r="CY134">
        <f ca="1">Parameters!CY$159+Parameters!CY$160*LN(Parameters!$B$125+Temperatures!$G134-Temperatures!$G$2-18.825)</f>
        <v>1.2015278353596521</v>
      </c>
      <c r="CZ134">
        <f ca="1">Parameters!CZ$159+Parameters!CZ$160*LN(Parameters!$B$125+Temperatures!$G134-Temperatures!$G$2-18.825)</f>
        <v>1.0178874907055966</v>
      </c>
      <c r="DA134">
        <f ca="1">Parameters!DA$159+Parameters!DA$160*LN(Parameters!$B$125+Temperatures!$G134-Temperatures!$G$2-18.825)</f>
        <v>0.32748857487422928</v>
      </c>
      <c r="DB134">
        <f ca="1">Parameters!DB$159+Parameters!DB$160*LN(Parameters!$B$125+Temperatures!$G134-Temperatures!$G$2-18.825)</f>
        <v>1.2411347254874474</v>
      </c>
      <c r="DC134">
        <f ca="1">Parameters!DC$159+Parameters!DC$160*LN(Parameters!$B$125+Temperatures!$G134-Temperatures!$G$2-18.825)</f>
        <v>0.67512961881950517</v>
      </c>
      <c r="DD134">
        <f ca="1">Parameters!DD$159+Parameters!DD$160*LN(Parameters!$B$125+Temperatures!$G134-Temperatures!$G$2-18.825)</f>
        <v>0.39836740109949698</v>
      </c>
      <c r="DE134">
        <f ca="1">Parameters!DE$159+Parameters!DE$160*LN(Parameters!$B$125+Temperatures!$G134-Temperatures!$G$2-18.825)</f>
        <v>0.49398322113370491</v>
      </c>
      <c r="DF134">
        <f ca="1">Parameters!DF$159+Parameters!DF$160*LN(Parameters!$B$125+Temperatures!$G134-Temperatures!$G$2-18.825)</f>
        <v>0.37775608258173365</v>
      </c>
      <c r="DG134">
        <f ca="1">Parameters!DG$159+Parameters!DG$160*LN(Parameters!$B$125+Temperatures!$G134-Temperatures!$G$2-18.825)</f>
        <v>0.87324959177132166</v>
      </c>
      <c r="DH134">
        <f ca="1">Parameters!DH$159+Parameters!DH$160*LN(Parameters!$B$125+Temperatures!$G134-Temperatures!$G$2-18.825)</f>
        <v>0.55049539875787223</v>
      </c>
      <c r="DI134">
        <f ca="1">Parameters!DI$159+Parameters!DI$160*LN(Parameters!$B$125+Temperatures!$G134-Temperatures!$G$2-18.825)</f>
        <v>1.0163812343162966</v>
      </c>
      <c r="DJ134">
        <f ca="1">Parameters!DJ$159+Parameters!DJ$160*LN(Parameters!$B$125+Temperatures!$G134-Temperatures!$G$2-18.825)</f>
        <v>0.97532128784261729</v>
      </c>
      <c r="DK134">
        <f ca="1">Parameters!DK$159+Parameters!DK$160*LN(Parameters!$B$125+Temperatures!$G134-Temperatures!$G$2-18.825)</f>
        <v>0.55870408625436085</v>
      </c>
      <c r="DL134">
        <f ca="1">Parameters!DL$159+Parameters!DL$160*LN(Parameters!$B$125+Temperatures!$G134-Temperatures!$G$2-18.825)</f>
        <v>1.3498453925733342</v>
      </c>
      <c r="DM134">
        <f ca="1">Parameters!DM$159+Parameters!DM$160*LN(Parameters!$B$125+Temperatures!$G134-Temperatures!$G$2-18.825)</f>
        <v>1.2385685671476701</v>
      </c>
      <c r="DN134">
        <f ca="1">Parameters!DN$159+Parameters!DN$160*LN(Parameters!$B$125+Temperatures!$G134-Temperatures!$G$2-18.825)</f>
        <v>0.52621290317491387</v>
      </c>
      <c r="DO134">
        <f ca="1">Parameters!DO$159+Parameters!DO$160*LN(Parameters!$B$125+Temperatures!$G134-Temperatures!$G$2-18.825)</f>
        <v>6.3290067953451504E-2</v>
      </c>
      <c r="DP134">
        <f ca="1">Parameters!DP$159+Parameters!DP$160*LN(Parameters!$B$125+Temperatures!$G134-Temperatures!$G$2-18.825)</f>
        <v>1.1701139587446103</v>
      </c>
      <c r="DQ134">
        <f ca="1">Parameters!DQ$159+Parameters!DQ$160*LN(Parameters!$B$125+Temperatures!$G134-Temperatures!$G$2-18.825)</f>
        <v>1.3568899225886304</v>
      </c>
      <c r="DR134">
        <f ca="1">Parameters!DR$159+Parameters!DR$160*LN(Parameters!$B$125+Temperatures!$G134-Temperatures!$G$2-18.825)</f>
        <v>1.2349504885160529</v>
      </c>
      <c r="DS134">
        <f ca="1">Parameters!DS$159+Parameters!DS$160*LN(Parameters!$B$125+Temperatures!$G134-Temperatures!$G$2-18.825)</f>
        <v>1.043731686419022</v>
      </c>
      <c r="DT134">
        <f ca="1">Parameters!DT$159+Parameters!DT$160*LN(Parameters!$B$125+Temperatures!$G134-Temperatures!$G$2-18.825)</f>
        <v>1.1039505673695709</v>
      </c>
      <c r="DU134">
        <f ca="1">Parameters!DU$159+Parameters!DU$160*LN(Parameters!$B$125+Temperatures!$G134-Temperatures!$G$2-18.825)</f>
        <v>1.2731437322323176</v>
      </c>
      <c r="DV134">
        <f ca="1">Parameters!DV$159+Parameters!DV$160*LN(Parameters!$B$125+Temperatures!$G134-Temperatures!$G$2-18.825)</f>
        <v>1.0876104894274941</v>
      </c>
      <c r="DW134">
        <f ca="1">Parameters!DW$159+Parameters!DW$160*LN(Parameters!$B$125+Temperatures!$G134-Temperatures!$G$2-18.825)</f>
        <v>1.0103600145131688</v>
      </c>
      <c r="DX134">
        <f ca="1">Parameters!DX$159+Parameters!DX$160*LN(Parameters!$B$125+Temperatures!$G134-Temperatures!$G$2-18.825)</f>
        <v>1.3855543504362797</v>
      </c>
      <c r="DY134">
        <f ca="1">Parameters!DY$159+Parameters!DY$160*LN(Parameters!$B$125+Temperatures!$G134-Temperatures!$G$2-18.825)</f>
        <v>1.2911233512543778</v>
      </c>
      <c r="DZ134">
        <f ca="1">Parameters!DZ$159+Parameters!DZ$160*LN(Parameters!$B$125+Temperatures!$G134-Temperatures!$G$2-18.825)</f>
        <v>1.2096969967538238</v>
      </c>
      <c r="EA134">
        <f ca="1">Parameters!EA$159+Parameters!EA$160*LN(Parameters!$B$125+Temperatures!$G134-Temperatures!$G$2-18.825)</f>
        <v>0.50930506493014094</v>
      </c>
      <c r="EB134">
        <f ca="1">Parameters!EB$159+Parameters!EB$160*LN(Parameters!$B$125+Temperatures!$G134-Temperatures!$G$2-18.825)</f>
        <v>0.25669474168022777</v>
      </c>
      <c r="EC134">
        <f ca="1">Parameters!EC$159+Parameters!EC$160*LN(Parameters!$B$125+Temperatures!$G134-Temperatures!$G$2-18.825)</f>
        <v>0.98490290887965892</v>
      </c>
      <c r="ED134">
        <f ca="1">Parameters!ED$159+Parameters!ED$160*LN(Parameters!$B$125+Temperatures!$G134-Temperatures!$G$2-18.825)</f>
        <v>1.2597127929583365</v>
      </c>
      <c r="EE134">
        <f ca="1">Parameters!EE$159+Parameters!EE$160*LN(Parameters!$B$125+Temperatures!$G134-Temperatures!$G$2-18.825)</f>
        <v>0.60818704008125302</v>
      </c>
      <c r="EF134">
        <f ca="1">Parameters!EF$159+Parameters!EF$160*LN(Parameters!$B$125+Temperatures!$G134-Temperatures!$G$2-18.825)</f>
        <v>1.2342001094831263</v>
      </c>
      <c r="EG134">
        <f ca="1">Parameters!EG$159+Parameters!EG$160*LN(Parameters!$B$125+Temperatures!$G134-Temperatures!$G$2-18.825)</f>
        <v>1.155924754821142</v>
      </c>
      <c r="EH134">
        <f ca="1">Parameters!EH$159+Parameters!EH$160*LN(Parameters!$B$125+Temperatures!$G134-Temperatures!$G$2-18.825)</f>
        <v>1.2195822765261581</v>
      </c>
      <c r="EI134">
        <f ca="1">Parameters!EI$159+Parameters!EI$160*LN(Parameters!$B$125+Temperatures!$G134-Temperatures!$G$2-18.825)</f>
        <v>0.89939547053305202</v>
      </c>
      <c r="EJ134">
        <f ca="1">Parameters!EJ$159+Parameters!EJ$160*LN(Parameters!$B$125+Temperatures!$G134-Temperatures!$G$2-18.825)</f>
        <v>1.2241815918880539</v>
      </c>
      <c r="EK134">
        <f ca="1">Parameters!EK$159+Parameters!EK$160*LN(Parameters!$B$125+Temperatures!$G134-Temperatures!$G$2-18.825)</f>
        <v>1.2901199892746129</v>
      </c>
      <c r="EL134">
        <f ca="1">Parameters!EL$159+Parameters!EL$160*LN(Parameters!$B$125+Temperatures!$G134-Temperatures!$G$2-18.825)</f>
        <v>1.1320205925524025</v>
      </c>
      <c r="EM134">
        <f ca="1">Parameters!EM$159+Parameters!EM$160*LN(Parameters!$B$125+Temperatures!$G134-Temperatures!$G$2-18.825)</f>
        <v>0.46180895963737889</v>
      </c>
      <c r="EN134">
        <f ca="1">Parameters!EN$159+Parameters!EN$160*LN(Parameters!$B$125+Temperatures!$G134-Temperatures!$G$2-18.825)</f>
        <v>1.1771885090162277</v>
      </c>
      <c r="EO134">
        <f ca="1">Parameters!EO$159+Parameters!EO$160*LN(Parameters!$B$125+Temperatures!$G134-Temperatures!$G$2-18.825)</f>
        <v>0.47362181141817022</v>
      </c>
      <c r="EP134">
        <f ca="1">Parameters!EP$159+Parameters!EP$160*LN(Parameters!$B$125+Temperatures!$G134-Temperatures!$G$2-18.825)</f>
        <v>0.74749709788635998</v>
      </c>
      <c r="EQ134">
        <f ca="1">Parameters!EQ$159+Parameters!EQ$160*LN(Parameters!$B$125+Temperatures!$G134-Temperatures!$G$2-18.825)</f>
        <v>1.1368867713060331</v>
      </c>
      <c r="ER134">
        <f ca="1">Parameters!ER$159+Parameters!ER$160*LN(Parameters!$B$125+Temperatures!$G134-Temperatures!$G$2-18.825)</f>
        <v>0.98185936648372207</v>
      </c>
      <c r="ES134">
        <f ca="1">Parameters!ES$159+Parameters!ES$160*LN(Parameters!$B$125+Temperatures!$G134-Temperatures!$G$2-18.825)</f>
        <v>1.3349927649130067</v>
      </c>
      <c r="ET134">
        <f ca="1">Parameters!ET$159+Parameters!ET$160*LN(Parameters!$B$125+Temperatures!$G134-Temperatures!$G$2-18.825)</f>
        <v>0.7735016853162564</v>
      </c>
      <c r="EU134">
        <f ca="1">Parameters!EU$159+Parameters!EU$160*LN(Parameters!$B$125+Temperatures!$G134-Temperatures!$G$2-18.825)</f>
        <v>0.53450220821542549</v>
      </c>
      <c r="EV134">
        <f ca="1">Parameters!EV$159+Parameters!EV$160*LN(Parameters!$B$125+Temperatures!$G134-Temperatures!$G$2-18.825)</f>
        <v>0.3045024670659951</v>
      </c>
      <c r="EW134">
        <f ca="1">Parameters!EW$159+Parameters!EW$160*LN(Parameters!$B$125+Temperatures!$G134-Temperatures!$G$2-18.825)</f>
        <v>0.94707219026451928</v>
      </c>
      <c r="EX134">
        <f ca="1">Parameters!EX$159+Parameters!EX$160*LN(Parameters!$B$125+Temperatures!$G134-Temperatures!$G$2-18.825)</f>
        <v>1.24885616187312</v>
      </c>
      <c r="EY134">
        <f ca="1">Parameters!EY$159+Parameters!EY$160*LN(Parameters!$B$125+Temperatures!$G134-Temperatures!$G$2-18.825)</f>
        <v>1.3932774425584353</v>
      </c>
      <c r="EZ134">
        <f ca="1">Parameters!EZ$159+Parameters!EZ$160*LN(Parameters!$B$125+Temperatures!$G134-Temperatures!$G$2-18.825)</f>
        <v>1.2808052211930057</v>
      </c>
      <c r="FA134">
        <f ca="1">Parameters!FA$159+Parameters!FA$160*LN(Parameters!$B$125+Temperatures!$G134-Temperatures!$G$2-18.825)</f>
        <v>1.167167818104653</v>
      </c>
      <c r="FB134">
        <f ca="1">Parameters!FB$159+Parameters!FB$160*LN(Parameters!$B$125+Temperatures!$G134-Temperatures!$G$2-18.825)</f>
        <v>1.2284054065962615</v>
      </c>
      <c r="FC134">
        <f ca="1">Parameters!FC$159+Parameters!FC$160*LN(Parameters!$B$125+Temperatures!$G134-Temperatures!$G$2-18.825)</f>
        <v>1.1780898431056903</v>
      </c>
      <c r="FD134">
        <f ca="1">Parameters!FD$159+Parameters!FD$160*LN(Parameters!$B$125+Temperatures!$G134-Temperatures!$G$2-18.825)</f>
        <v>0.58256755805342375</v>
      </c>
      <c r="FE134">
        <f ca="1">Parameters!FE$159+Parameters!FE$160*LN(Parameters!$B$125+Temperatures!$G134-Temperatures!$G$2-18.825)</f>
        <v>1.2867332371527191</v>
      </c>
      <c r="FF134">
        <f ca="1">Parameters!FF$159+Parameters!FF$160*LN(Parameters!$B$125+Temperatures!$G134-Temperatures!$G$2-18.825)</f>
        <v>0.60178833437045953</v>
      </c>
      <c r="FG134">
        <f ca="1">Parameters!FG$159+Parameters!FG$160*LN(Parameters!$B$125+Temperatures!$G134-Temperatures!$G$2-18.825)</f>
        <v>1.3400640718205132</v>
      </c>
      <c r="FH134">
        <f ca="1">Parameters!FH$159+Parameters!FH$160*LN(Parameters!$B$125+Temperatures!$G134-Temperatures!$G$2-18.825)</f>
        <v>1.0108601392591154</v>
      </c>
      <c r="FI134">
        <f ca="1">Parameters!FI$159+Parameters!FI$160*LN(Parameters!$B$125+Temperatures!$G134-Temperatures!$G$2-18.825)</f>
        <v>1.2913994247828438</v>
      </c>
      <c r="FJ134">
        <f ca="1">Parameters!FJ$159+Parameters!FJ$160*LN(Parameters!$B$125+Temperatures!$G134-Temperatures!$G$2-18.825)</f>
        <v>0.45379502302837349</v>
      </c>
      <c r="FK134">
        <f ca="1">Parameters!FK$159+Parameters!FK$160*LN(Parameters!$B$125+Temperatures!$G134-Temperatures!$G$2-18.825)</f>
        <v>0.50967724667372361</v>
      </c>
      <c r="FL134">
        <f ca="1">Parameters!FL$159+Parameters!FL$160*LN(Parameters!$B$125+Temperatures!$G134-Temperatures!$G$2-18.825)</f>
        <v>0.34425037839120787</v>
      </c>
      <c r="FM134">
        <f ca="1">Parameters!FM$159+Parameters!FM$160*LN(Parameters!$B$125+Temperatures!$G134-Temperatures!$G$2-18.825)</f>
        <v>0.90201522078756746</v>
      </c>
      <c r="FN134">
        <f ca="1">Parameters!FN$159+Parameters!FN$160*LN(Parameters!$B$125+Temperatures!$G134-Temperatures!$G$2-18.825)</f>
        <v>1.3598135234601638</v>
      </c>
      <c r="FO134">
        <f ca="1">Parameters!FO$159+Parameters!FO$160*LN(Parameters!$B$125+Temperatures!$G134-Temperatures!$G$2-18.825)</f>
        <v>1.2891230278545402</v>
      </c>
      <c r="FP134">
        <f ca="1">Parameters!FP$159+Parameters!FP$160*LN(Parameters!$B$125+Temperatures!$G134-Temperatures!$G$2-18.825)</f>
        <v>1.3081373268945127</v>
      </c>
      <c r="FQ134">
        <f ca="1">Parameters!FQ$159+Parameters!FQ$160*LN(Parameters!$B$125+Temperatures!$G134-Temperatures!$G$2-18.825)</f>
        <v>0.61627422212900029</v>
      </c>
      <c r="FR134">
        <f ca="1">Parameters!FR$159+Parameters!FR$160*LN(Parameters!$B$125+Temperatures!$G134-Temperatures!$G$2-18.825)</f>
        <v>0.80078125185162707</v>
      </c>
      <c r="FS134">
        <f ca="1">Parameters!FS$159+Parameters!FS$160*LN(Parameters!$B$125+Temperatures!$G134-Temperatures!$G$2-18.825)</f>
        <v>1.1549612353457459</v>
      </c>
      <c r="FT134">
        <f ca="1">Parameters!FT$159+Parameters!FT$160*LN(Parameters!$B$125+Temperatures!$G134-Temperatures!$G$2-18.825)</f>
        <v>1.0388076468105265</v>
      </c>
      <c r="FU134">
        <f ca="1">Parameters!FU$159+Parameters!FU$160*LN(Parameters!$B$125+Temperatures!$G134-Temperatures!$G$2-18.825)</f>
        <v>1.2653373965177352</v>
      </c>
      <c r="FV134">
        <f ca="1">Parameters!FV$159+Parameters!FV$160*LN(Parameters!$B$125+Temperatures!$G134-Temperatures!$G$2-18.825)</f>
        <v>0.90933630607225302</v>
      </c>
      <c r="FW134">
        <f ca="1">Parameters!FW$159+Parameters!FW$160*LN(Parameters!$B$125+Temperatures!$G134-Temperatures!$G$2-18.825)</f>
        <v>0.68176515518789527</v>
      </c>
      <c r="FX134">
        <f ca="1">Parameters!FX$159+Parameters!FX$160*LN(Parameters!$B$125+Temperatures!$G134-Temperatures!$G$2-18.825)</f>
        <v>1.1734030121332606</v>
      </c>
      <c r="FY134">
        <f ca="1">Parameters!FY$159+Parameters!FY$160*LN(Parameters!$B$125+Temperatures!$G134-Temperatures!$G$2-18.825)</f>
        <v>0.96891817705212258</v>
      </c>
      <c r="FZ134">
        <f ca="1">Parameters!FZ$159+Parameters!FZ$160*LN(Parameters!$B$125+Temperatures!$G134-Temperatures!$G$2-18.825)</f>
        <v>1.1193836749787405</v>
      </c>
      <c r="GA134">
        <f ca="1">Parameters!GA$159+Parameters!GA$160*LN(Parameters!$B$125+Temperatures!$G134-Temperatures!$G$2-18.825)</f>
        <v>1.1141277151802675</v>
      </c>
      <c r="GB134">
        <f ca="1">Parameters!GB$159+Parameters!GB$160*LN(Parameters!$B$125+Temperatures!$G134-Temperatures!$G$2-18.825)</f>
        <v>0.4873595594705456</v>
      </c>
      <c r="GC134">
        <f ca="1">Parameters!GC$159+Parameters!GC$160*LN(Parameters!$B$125+Temperatures!$G134-Temperatures!$G$2-18.825)</f>
        <v>0.85314874110082983</v>
      </c>
      <c r="GD134">
        <f ca="1">Parameters!GD$159+Parameters!GD$160*LN(Parameters!$B$125+Temperatures!$G134-Temperatures!$G$2-18.825)</f>
        <v>0.72742377213072262</v>
      </c>
      <c r="GE134">
        <f ca="1">Parameters!GE$159+Parameters!GE$160*LN(Parameters!$B$125+Temperatures!$G134-Temperatures!$G$2-18.825)</f>
        <v>0.70842752694832034</v>
      </c>
      <c r="GF134">
        <f ca="1">Parameters!GF$159+Parameters!GF$160*LN(Parameters!$B$125+Temperatures!$G134-Temperatures!$G$2-18.825)</f>
        <v>1.2056980250897984</v>
      </c>
      <c r="GG134">
        <f ca="1">Parameters!GG$159+Parameters!GG$160*LN(Parameters!$B$125+Temperatures!$G134-Temperatures!$G$2-18.825)</f>
        <v>1.2339067330676161</v>
      </c>
      <c r="GH134">
        <f ca="1">Parameters!GH$159+Parameters!GH$160*LN(Parameters!$B$125+Temperatures!$G134-Temperatures!$G$2-18.825)</f>
        <v>1.0997639715597489</v>
      </c>
      <c r="GI134">
        <f ca="1">Parameters!GI$159+Parameters!GI$160*LN(Parameters!$B$125+Temperatures!$G134-Temperatures!$G$2-18.825)</f>
        <v>1.2082236467940799</v>
      </c>
      <c r="GJ134">
        <f ca="1">Parameters!GJ$159+Parameters!GJ$160*LN(Parameters!$B$125+Temperatures!$G134-Temperatures!$G$2-18.825)</f>
        <v>1.0154190164730996</v>
      </c>
      <c r="GK134">
        <f ca="1">Parameters!GK$159+Parameters!GK$160*LN(Parameters!$B$125+Temperatures!$G134-Temperatures!$G$2-18.825)</f>
        <v>0.91753225626080004</v>
      </c>
      <c r="GL134">
        <f ca="1">Parameters!GL$159+Parameters!GL$160*LN(Parameters!$B$125+Temperatures!$G134-Temperatures!$G$2-18.825)</f>
        <v>1.0991799885859235</v>
      </c>
      <c r="GM134">
        <f ca="1">Parameters!GM$159+Parameters!GM$160*LN(Parameters!$B$125+Temperatures!$G134-Temperatures!$G$2-18.825)</f>
        <v>1.0475160754559458</v>
      </c>
    </row>
    <row r="135" spans="1:195" x14ac:dyDescent="0.25">
      <c r="A135">
        <v>2143</v>
      </c>
      <c r="B135">
        <f ca="1">Parameters!B$159+Parameters!B$160*LN(Parameters!$B$125+Temperatures!$G135-Temperatures!$G$2-18.825)</f>
        <v>0.68004401808467529</v>
      </c>
      <c r="C135">
        <f ca="1">Parameters!C$159+Parameters!C$160*LN(Parameters!$B$125+Temperatures!$G135-Temperatures!$G$2-18.825)</f>
        <v>1.0903637115415974</v>
      </c>
      <c r="D135">
        <f ca="1">Parameters!D$159+Parameters!D$160*LN(Parameters!$B$125+Temperatures!$G135-Temperatures!$G$2-18.825)</f>
        <v>0.64748485487149998</v>
      </c>
      <c r="E135">
        <f ca="1">Parameters!E$159+Parameters!E$160*LN(Parameters!$B$125+Temperatures!$G135-Temperatures!$G$2-18.825)</f>
        <v>0.28420827227752599</v>
      </c>
      <c r="F135">
        <f ca="1">Parameters!F$159+Parameters!F$160*LN(Parameters!$B$125+Temperatures!$G135-Temperatures!$G$2-18.825)</f>
        <v>1.3098788104130916</v>
      </c>
      <c r="G135">
        <f ca="1">Parameters!G$159+Parameters!G$160*LN(Parameters!$B$125+Temperatures!$G135-Temperatures!$G$2-18.825)</f>
        <v>0.8671175522082516</v>
      </c>
      <c r="H135">
        <f ca="1">Parameters!H$159+Parameters!H$160*LN(Parameters!$B$125+Temperatures!$G135-Temperatures!$G$2-18.825)</f>
        <v>0.48307928275269335</v>
      </c>
      <c r="I135">
        <f ca="1">Parameters!I$159+Parameters!I$160*LN(Parameters!$B$125+Temperatures!$G135-Temperatures!$G$2-18.825)</f>
        <v>1.2593393273034925</v>
      </c>
      <c r="J135">
        <f ca="1">Parameters!J$159+Parameters!J$160*LN(Parameters!$B$125+Temperatures!$G135-Temperatures!$G$2-18.825)</f>
        <v>0.84378656499588089</v>
      </c>
      <c r="K135">
        <f ca="1">Parameters!K$159+Parameters!K$160*LN(Parameters!$B$125+Temperatures!$G135-Temperatures!$G$2-18.825)</f>
        <v>0.44685385987906734</v>
      </c>
      <c r="L135">
        <f ca="1">Parameters!L$159+Parameters!L$160*LN(Parameters!$B$125+Temperatures!$G135-Temperatures!$G$2-18.825)</f>
        <v>0.7109411312706615</v>
      </c>
      <c r="M135">
        <f ca="1">Parameters!M$159+Parameters!M$160*LN(Parameters!$B$125+Temperatures!$G135-Temperatures!$G$2-18.825)</f>
        <v>1.0321346560985656</v>
      </c>
      <c r="N135">
        <f ca="1">Parameters!N$159+Parameters!N$160*LN(Parameters!$B$125+Temperatures!$G135-Temperatures!$G$2-18.825)</f>
        <v>0.52274121522780304</v>
      </c>
      <c r="O135">
        <f ca="1">Parameters!O$159+Parameters!O$160*LN(Parameters!$B$125+Temperatures!$G135-Temperatures!$G$2-18.825)</f>
        <v>1.3135183214948722</v>
      </c>
      <c r="P135">
        <f ca="1">Parameters!P$159+Parameters!P$160*LN(Parameters!$B$125+Temperatures!$G135-Temperatures!$G$2-18.825)</f>
        <v>1.356315563177523</v>
      </c>
      <c r="Q135">
        <f ca="1">Parameters!Q$159+Parameters!Q$160*LN(Parameters!$B$125+Temperatures!$G135-Temperatures!$G$2-18.825)</f>
        <v>1.2300743032884389</v>
      </c>
      <c r="R135">
        <f ca="1">Parameters!R$159+Parameters!R$160*LN(Parameters!$B$125+Temperatures!$G135-Temperatures!$G$2-18.825)</f>
        <v>0.58582680365643125</v>
      </c>
      <c r="S135">
        <f ca="1">Parameters!S$159+Parameters!S$160*LN(Parameters!$B$125+Temperatures!$G135-Temperatures!$G$2-18.825)</f>
        <v>1.3367641983460163</v>
      </c>
      <c r="T135">
        <f ca="1">Parameters!T$159+Parameters!T$160*LN(Parameters!$B$125+Temperatures!$G135-Temperatures!$G$2-18.825)</f>
        <v>1.1983338388360991</v>
      </c>
      <c r="U135">
        <f ca="1">Parameters!U$159+Parameters!U$160*LN(Parameters!$B$125+Temperatures!$G135-Temperatures!$G$2-18.825)</f>
        <v>0.52517491862873011</v>
      </c>
      <c r="V135">
        <f ca="1">Parameters!V$159+Parameters!V$160*LN(Parameters!$B$125+Temperatures!$G135-Temperatures!$G$2-18.825)</f>
        <v>0.40237806261347248</v>
      </c>
      <c r="W135">
        <f ca="1">Parameters!W$159+Parameters!W$160*LN(Parameters!$B$125+Temperatures!$G135-Temperatures!$G$2-18.825)</f>
        <v>1.2228961171290693</v>
      </c>
      <c r="X135">
        <f ca="1">Parameters!X$159+Parameters!X$160*LN(Parameters!$B$125+Temperatures!$G135-Temperatures!$G$2-18.825)</f>
        <v>1.1071248442047732</v>
      </c>
      <c r="Y135">
        <f ca="1">Parameters!Y$159+Parameters!Y$160*LN(Parameters!$B$125+Temperatures!$G135-Temperatures!$G$2-18.825)</f>
        <v>0.84003050331884255</v>
      </c>
      <c r="Z135">
        <f ca="1">Parameters!Z$159+Parameters!Z$160*LN(Parameters!$B$125+Temperatures!$G135-Temperatures!$G$2-18.825)</f>
        <v>1.1359978952371519</v>
      </c>
      <c r="AA135">
        <f ca="1">Parameters!AA$159+Parameters!AA$160*LN(Parameters!$B$125+Temperatures!$G135-Temperatures!$G$2-18.825)</f>
        <v>1.2592724661275012</v>
      </c>
      <c r="AB135">
        <f ca="1">Parameters!AB$159+Parameters!AB$160*LN(Parameters!$B$125+Temperatures!$G135-Temperatures!$G$2-18.825)</f>
        <v>1.2965085194923527</v>
      </c>
      <c r="AC135">
        <f ca="1">Parameters!AC$159+Parameters!AC$160*LN(Parameters!$B$125+Temperatures!$G135-Temperatures!$G$2-18.825)</f>
        <v>0.66704096673611313</v>
      </c>
      <c r="AD135">
        <f ca="1">Parameters!AD$159+Parameters!AD$160*LN(Parameters!$B$125+Temperatures!$G135-Temperatures!$G$2-18.825)</f>
        <v>1.1028479613190474</v>
      </c>
      <c r="AE135">
        <f ca="1">Parameters!AE$159+Parameters!AE$160*LN(Parameters!$B$125+Temperatures!$G135-Temperatures!$G$2-18.825)</f>
        <v>1.2410192193807212</v>
      </c>
      <c r="AF135">
        <f ca="1">Parameters!AF$159+Parameters!AF$160*LN(Parameters!$B$125+Temperatures!$G135-Temperatures!$G$2-18.825)</f>
        <v>0.38198195712484484</v>
      </c>
      <c r="AG135">
        <f ca="1">Parameters!AG$159+Parameters!AG$160*LN(Parameters!$B$125+Temperatures!$G135-Temperatures!$G$2-18.825)</f>
        <v>0.44017880984091534</v>
      </c>
      <c r="AH135">
        <f ca="1">Parameters!AH$159+Parameters!AH$160*LN(Parameters!$B$125+Temperatures!$G135-Temperatures!$G$2-18.825)</f>
        <v>0.63948648146377363</v>
      </c>
      <c r="AI135">
        <f ca="1">Parameters!AI$159+Parameters!AI$160*LN(Parameters!$B$125+Temperatures!$G135-Temperatures!$G$2-18.825)</f>
        <v>0.7611769739314701</v>
      </c>
      <c r="AJ135">
        <f ca="1">Parameters!AJ$159+Parameters!AJ$160*LN(Parameters!$B$125+Temperatures!$G135-Temperatures!$G$2-18.825)</f>
        <v>1.2598733987306159</v>
      </c>
      <c r="AK135">
        <f ca="1">Parameters!AK$159+Parameters!AK$160*LN(Parameters!$B$125+Temperatures!$G135-Temperatures!$G$2-18.825)</f>
        <v>1.214565599567482</v>
      </c>
      <c r="AL135">
        <f ca="1">Parameters!AL$159+Parameters!AL$160*LN(Parameters!$B$125+Temperatures!$G135-Temperatures!$G$2-18.825)</f>
        <v>1.1816799885588307</v>
      </c>
      <c r="AM135">
        <f ca="1">Parameters!AM$159+Parameters!AM$160*LN(Parameters!$B$125+Temperatures!$G135-Temperatures!$G$2-18.825)</f>
        <v>1.2046794474840778</v>
      </c>
      <c r="AN135">
        <f ca="1">Parameters!AN$159+Parameters!AN$160*LN(Parameters!$B$125+Temperatures!$G135-Temperatures!$G$2-18.825)</f>
        <v>1.0117262522663482</v>
      </c>
      <c r="AO135">
        <f ca="1">Parameters!AO$159+Parameters!AO$160*LN(Parameters!$B$125+Temperatures!$G135-Temperatures!$G$2-18.825)</f>
        <v>1.1726463420325905</v>
      </c>
      <c r="AP135">
        <f ca="1">Parameters!AP$159+Parameters!AP$160*LN(Parameters!$B$125+Temperatures!$G135-Temperatures!$G$2-18.825)</f>
        <v>1.0217451856232087</v>
      </c>
      <c r="AQ135">
        <f ca="1">Parameters!AQ$159+Parameters!AQ$160*LN(Parameters!$B$125+Temperatures!$G135-Temperatures!$G$2-18.825)</f>
        <v>1.0960618157396698</v>
      </c>
      <c r="AR135">
        <f ca="1">Parameters!AR$159+Parameters!AR$160*LN(Parameters!$B$125+Temperatures!$G135-Temperatures!$G$2-18.825)</f>
        <v>1.2286201332123126</v>
      </c>
      <c r="AS135">
        <f ca="1">Parameters!AS$159+Parameters!AS$160*LN(Parameters!$B$125+Temperatures!$G135-Temperatures!$G$2-18.825)</f>
        <v>0.91331761044516735</v>
      </c>
      <c r="AT135">
        <f ca="1">Parameters!AT$159+Parameters!AT$160*LN(Parameters!$B$125+Temperatures!$G135-Temperatures!$G$2-18.825)</f>
        <v>0.45697560812763854</v>
      </c>
      <c r="AU135">
        <f ca="1">Parameters!AU$159+Parameters!AU$160*LN(Parameters!$B$125+Temperatures!$G135-Temperatures!$G$2-18.825)</f>
        <v>0.49212043063239619</v>
      </c>
      <c r="AV135">
        <f ca="1">Parameters!AV$159+Parameters!AV$160*LN(Parameters!$B$125+Temperatures!$G135-Temperatures!$G$2-18.825)</f>
        <v>1.3931140642260837</v>
      </c>
      <c r="AW135">
        <f ca="1">Parameters!AW$159+Parameters!AW$160*LN(Parameters!$B$125+Temperatures!$G135-Temperatures!$G$2-18.825)</f>
        <v>1.1077778084298326</v>
      </c>
      <c r="AX135">
        <f ca="1">Parameters!AX$159+Parameters!AX$160*LN(Parameters!$B$125+Temperatures!$G135-Temperatures!$G$2-18.825)</f>
        <v>0.44136523627030738</v>
      </c>
      <c r="AY135">
        <f ca="1">Parameters!AY$159+Parameters!AY$160*LN(Parameters!$B$125+Temperatures!$G135-Temperatures!$G$2-18.825)</f>
        <v>1.2001892243821357</v>
      </c>
      <c r="AZ135">
        <f ca="1">Parameters!AZ$159+Parameters!AZ$160*LN(Parameters!$B$125+Temperatures!$G135-Temperatures!$G$2-18.825)</f>
        <v>0.85049957367179074</v>
      </c>
      <c r="BA135">
        <f ca="1">Parameters!BA$159+Parameters!BA$160*LN(Parameters!$B$125+Temperatures!$G135-Temperatures!$G$2-18.825)</f>
        <v>1.0133226610530957</v>
      </c>
      <c r="BB135">
        <f ca="1">Parameters!BB$159+Parameters!BB$160*LN(Parameters!$B$125+Temperatures!$G135-Temperatures!$G$2-18.825)</f>
        <v>1.0793138901242558</v>
      </c>
      <c r="BC135">
        <f ca="1">Parameters!BC$159+Parameters!BC$160*LN(Parameters!$B$125+Temperatures!$G135-Temperatures!$G$2-18.825)</f>
        <v>1.1104741507801938</v>
      </c>
      <c r="BD135">
        <f ca="1">Parameters!BD$159+Parameters!BD$160*LN(Parameters!$B$125+Temperatures!$G135-Temperatures!$G$2-18.825)</f>
        <v>1.0984859940940097</v>
      </c>
      <c r="BE135">
        <f ca="1">Parameters!BE$159+Parameters!BE$160*LN(Parameters!$B$125+Temperatures!$G135-Temperatures!$G$2-18.825)</f>
        <v>0.72847638803750081</v>
      </c>
      <c r="BF135">
        <f ca="1">Parameters!BF$159+Parameters!BF$160*LN(Parameters!$B$125+Temperatures!$G135-Temperatures!$G$2-18.825)</f>
        <v>0.34724736576958387</v>
      </c>
      <c r="BG135">
        <f ca="1">Parameters!BG$159+Parameters!BG$160*LN(Parameters!$B$125+Temperatures!$G135-Temperatures!$G$2-18.825)</f>
        <v>0.97079326913253605</v>
      </c>
      <c r="BH135">
        <f ca="1">Parameters!BH$159+Parameters!BH$160*LN(Parameters!$B$125+Temperatures!$G135-Temperatures!$G$2-18.825)</f>
        <v>0.27825088645050239</v>
      </c>
      <c r="BI135">
        <f ca="1">Parameters!BI$159+Parameters!BI$160*LN(Parameters!$B$125+Temperatures!$G135-Temperatures!$G$2-18.825)</f>
        <v>1.1217515126669309</v>
      </c>
      <c r="BJ135">
        <f ca="1">Parameters!BJ$159+Parameters!BJ$160*LN(Parameters!$B$125+Temperatures!$G135-Temperatures!$G$2-18.825)</f>
        <v>0.57945843397651264</v>
      </c>
      <c r="BK135">
        <f ca="1">Parameters!BK$159+Parameters!BK$160*LN(Parameters!$B$125+Temperatures!$G135-Temperatures!$G$2-18.825)</f>
        <v>1.2818492803892201</v>
      </c>
      <c r="BL135">
        <f ca="1">Parameters!BL$159+Parameters!BL$160*LN(Parameters!$B$125+Temperatures!$G135-Temperatures!$G$2-18.825)</f>
        <v>1.2266321191346825</v>
      </c>
      <c r="BM135">
        <f ca="1">Parameters!BM$159+Parameters!BM$160*LN(Parameters!$B$125+Temperatures!$G135-Temperatures!$G$2-18.825)</f>
        <v>0.48079750417788308</v>
      </c>
      <c r="BN135">
        <f ca="1">Parameters!BN$159+Parameters!BN$160*LN(Parameters!$B$125+Temperatures!$G135-Temperatures!$G$2-18.825)</f>
        <v>0.53411473350427041</v>
      </c>
      <c r="BO135">
        <f ca="1">Parameters!BO$159+Parameters!BO$160*LN(Parameters!$B$125+Temperatures!$G135-Temperatures!$G$2-18.825)</f>
        <v>1.2918670791854268</v>
      </c>
      <c r="BP135">
        <f ca="1">Parameters!BP$159+Parameters!BP$160*LN(Parameters!$B$125+Temperatures!$G135-Temperatures!$G$2-18.825)</f>
        <v>1.2139450111321548</v>
      </c>
      <c r="BQ135">
        <f ca="1">Parameters!BQ$159+Parameters!BQ$160*LN(Parameters!$B$125+Temperatures!$G135-Temperatures!$G$2-18.825)</f>
        <v>1.1672106569062732</v>
      </c>
      <c r="BR135">
        <f ca="1">Parameters!BR$159+Parameters!BR$160*LN(Parameters!$B$125+Temperatures!$G135-Temperatures!$G$2-18.825)</f>
        <v>1.2887061243850475</v>
      </c>
      <c r="BS135">
        <f ca="1">Parameters!BS$159+Parameters!BS$160*LN(Parameters!$B$125+Temperatures!$G135-Temperatures!$G$2-18.825)</f>
        <v>1.2848791695835513</v>
      </c>
      <c r="BT135">
        <f ca="1">Parameters!BT$159+Parameters!BT$160*LN(Parameters!$B$125+Temperatures!$G135-Temperatures!$G$2-18.825)</f>
        <v>1.1688149038613971</v>
      </c>
      <c r="BU135">
        <f ca="1">Parameters!BU$159+Parameters!BU$160*LN(Parameters!$B$125+Temperatures!$G135-Temperatures!$G$2-18.825)</f>
        <v>0.76944542811793348</v>
      </c>
      <c r="BV135">
        <f ca="1">Parameters!BV$159+Parameters!BV$160*LN(Parameters!$B$125+Temperatures!$G135-Temperatures!$G$2-18.825)</f>
        <v>1.2436380013520576</v>
      </c>
      <c r="BW135">
        <f ca="1">Parameters!BW$159+Parameters!BW$160*LN(Parameters!$B$125+Temperatures!$G135-Temperatures!$G$2-18.825)</f>
        <v>0.99140647399929971</v>
      </c>
      <c r="BX135">
        <f ca="1">Parameters!BX$159+Parameters!BX$160*LN(Parameters!$B$125+Temperatures!$G135-Temperatures!$G$2-18.825)</f>
        <v>1.2481994170909572</v>
      </c>
      <c r="BY135">
        <f ca="1">Parameters!BY$159+Parameters!BY$160*LN(Parameters!$B$125+Temperatures!$G135-Temperatures!$G$2-18.825)</f>
        <v>1.2909462838268331</v>
      </c>
      <c r="BZ135">
        <f ca="1">Parameters!BZ$159+Parameters!BZ$160*LN(Parameters!$B$125+Temperatures!$G135-Temperatures!$G$2-18.825)</f>
        <v>1.1062817031143342</v>
      </c>
      <c r="CA135">
        <f ca="1">Parameters!CA$159+Parameters!CA$160*LN(Parameters!$B$125+Temperatures!$G135-Temperatures!$G$2-18.825)</f>
        <v>1.1147732582664966</v>
      </c>
      <c r="CB135">
        <f ca="1">Parameters!CB$159+Parameters!CB$160*LN(Parameters!$B$125+Temperatures!$G135-Temperatures!$G$2-18.825)</f>
        <v>0.59596758966498953</v>
      </c>
      <c r="CC135">
        <f ca="1">Parameters!CC$159+Parameters!CC$160*LN(Parameters!$B$125+Temperatures!$G135-Temperatures!$G$2-18.825)</f>
        <v>1.2113363195051168</v>
      </c>
      <c r="CD135">
        <f ca="1">Parameters!CD$159+Parameters!CD$160*LN(Parameters!$B$125+Temperatures!$G135-Temperatures!$G$2-18.825)</f>
        <v>0.56112496793198241</v>
      </c>
      <c r="CE135">
        <f ca="1">Parameters!CE$159+Parameters!CE$160*LN(Parameters!$B$125+Temperatures!$G135-Temperatures!$G$2-18.825)</f>
        <v>1.2442299637694434</v>
      </c>
      <c r="CF135">
        <f ca="1">Parameters!CF$159+Parameters!CF$160*LN(Parameters!$B$125+Temperatures!$G135-Temperatures!$G$2-18.825)</f>
        <v>1.2328209850506404</v>
      </c>
      <c r="CG135">
        <f ca="1">Parameters!CG$159+Parameters!CG$160*LN(Parameters!$B$125+Temperatures!$G135-Temperatures!$G$2-18.825)</f>
        <v>0.47492169528659345</v>
      </c>
      <c r="CH135">
        <f ca="1">Parameters!CH$159+Parameters!CH$160*LN(Parameters!$B$125+Temperatures!$G135-Temperatures!$G$2-18.825)</f>
        <v>0.8034329869625314</v>
      </c>
      <c r="CI135">
        <f ca="1">Parameters!CI$159+Parameters!CI$160*LN(Parameters!$B$125+Temperatures!$G135-Temperatures!$G$2-18.825)</f>
        <v>1.1334424110444601</v>
      </c>
      <c r="CJ135">
        <f ca="1">Parameters!CJ$159+Parameters!CJ$160*LN(Parameters!$B$125+Temperatures!$G135-Temperatures!$G$2-18.825)</f>
        <v>0.2107776509839959</v>
      </c>
      <c r="CK135">
        <f ca="1">Parameters!CK$159+Parameters!CK$160*LN(Parameters!$B$125+Temperatures!$G135-Temperatures!$G$2-18.825)</f>
        <v>0.99818288590047155</v>
      </c>
      <c r="CL135">
        <f ca="1">Parameters!CL$159+Parameters!CL$160*LN(Parameters!$B$125+Temperatures!$G135-Temperatures!$G$2-18.825)</f>
        <v>0.67620090105393171</v>
      </c>
      <c r="CM135">
        <f ca="1">Parameters!CM$159+Parameters!CM$160*LN(Parameters!$B$125+Temperatures!$G135-Temperatures!$G$2-18.825)</f>
        <v>1.197684566399061</v>
      </c>
      <c r="CN135">
        <f ca="1">Parameters!CN$159+Parameters!CN$160*LN(Parameters!$B$125+Temperatures!$G135-Temperatures!$G$2-18.825)</f>
        <v>0.94120353416039781</v>
      </c>
      <c r="CO135">
        <f ca="1">Parameters!CO$159+Parameters!CO$160*LN(Parameters!$B$125+Temperatures!$G135-Temperatures!$G$2-18.825)</f>
        <v>0.7168841531398038</v>
      </c>
      <c r="CP135">
        <f ca="1">Parameters!CP$159+Parameters!CP$160*LN(Parameters!$B$125+Temperatures!$G135-Temperatures!$G$2-18.825)</f>
        <v>0.42124718622904245</v>
      </c>
      <c r="CQ135">
        <f ca="1">Parameters!CQ$159+Parameters!CQ$160*LN(Parameters!$B$125+Temperatures!$G135-Temperatures!$G$2-18.825)</f>
        <v>1.033772861550813</v>
      </c>
      <c r="CR135">
        <f ca="1">Parameters!CR$159+Parameters!CR$160*LN(Parameters!$B$125+Temperatures!$G135-Temperatures!$G$2-18.825)</f>
        <v>0.28452073685698431</v>
      </c>
      <c r="CS135">
        <f ca="1">Parameters!CS$159+Parameters!CS$160*LN(Parameters!$B$125+Temperatures!$G135-Temperatures!$G$2-18.825)</f>
        <v>1.3329380202205516</v>
      </c>
      <c r="CT135">
        <f ca="1">Parameters!CT$159+Parameters!CT$160*LN(Parameters!$B$125+Temperatures!$G135-Temperatures!$G$2-18.825)</f>
        <v>1.2102596646540451</v>
      </c>
      <c r="CU135">
        <f ca="1">Parameters!CU$159+Parameters!CU$160*LN(Parameters!$B$125+Temperatures!$G135-Temperatures!$G$2-18.825)</f>
        <v>0.63304550637633661</v>
      </c>
      <c r="CV135">
        <f ca="1">Parameters!CV$159+Parameters!CV$160*LN(Parameters!$B$125+Temperatures!$G135-Temperatures!$G$2-18.825)</f>
        <v>1.2766971844327166</v>
      </c>
      <c r="CW135">
        <f ca="1">Parameters!CW$159+Parameters!CW$160*LN(Parameters!$B$125+Temperatures!$G135-Temperatures!$G$2-18.825)</f>
        <v>1.1804022612434946</v>
      </c>
      <c r="CX135">
        <f ca="1">Parameters!CX$159+Parameters!CX$160*LN(Parameters!$B$125+Temperatures!$G135-Temperatures!$G$2-18.825)</f>
        <v>0.8298571549571917</v>
      </c>
      <c r="CY135">
        <f ca="1">Parameters!CY$159+Parameters!CY$160*LN(Parameters!$B$125+Temperatures!$G135-Temperatures!$G$2-18.825)</f>
        <v>1.2014713184533692</v>
      </c>
      <c r="CZ135">
        <f ca="1">Parameters!CZ$159+Parameters!CZ$160*LN(Parameters!$B$125+Temperatures!$G135-Temperatures!$G$2-18.825)</f>
        <v>1.0178543605503563</v>
      </c>
      <c r="DA135">
        <f ca="1">Parameters!DA$159+Parameters!DA$160*LN(Parameters!$B$125+Temperatures!$G135-Temperatures!$G$2-18.825)</f>
        <v>0.32751827688892909</v>
      </c>
      <c r="DB135">
        <f ca="1">Parameters!DB$159+Parameters!DB$160*LN(Parameters!$B$125+Temperatures!$G135-Temperatures!$G$2-18.825)</f>
        <v>1.2410695133237903</v>
      </c>
      <c r="DC135">
        <f ca="1">Parameters!DC$159+Parameters!DC$160*LN(Parameters!$B$125+Temperatures!$G135-Temperatures!$G$2-18.825)</f>
        <v>0.67512901105924283</v>
      </c>
      <c r="DD135">
        <f ca="1">Parameters!DD$159+Parameters!DD$160*LN(Parameters!$B$125+Temperatures!$G135-Temperatures!$G$2-18.825)</f>
        <v>0.39839480828909785</v>
      </c>
      <c r="DE135">
        <f ca="1">Parameters!DE$159+Parameters!DE$160*LN(Parameters!$B$125+Temperatures!$G135-Temperatures!$G$2-18.825)</f>
        <v>0.49399216944055946</v>
      </c>
      <c r="DF135">
        <f ca="1">Parameters!DF$159+Parameters!DF$160*LN(Parameters!$B$125+Temperatures!$G135-Temperatures!$G$2-18.825)</f>
        <v>0.37778724558917764</v>
      </c>
      <c r="DG135">
        <f ca="1">Parameters!DG$159+Parameters!DG$160*LN(Parameters!$B$125+Temperatures!$G135-Temperatures!$G$2-18.825)</f>
        <v>0.87323373477119171</v>
      </c>
      <c r="DH135">
        <f ca="1">Parameters!DH$159+Parameters!DH$160*LN(Parameters!$B$125+Temperatures!$G135-Temperatures!$G$2-18.825)</f>
        <v>0.5505112228637099</v>
      </c>
      <c r="DI135">
        <f ca="1">Parameters!DI$159+Parameters!DI$160*LN(Parameters!$B$125+Temperatures!$G135-Temperatures!$G$2-18.825)</f>
        <v>1.0163391197635419</v>
      </c>
      <c r="DJ135">
        <f ca="1">Parameters!DJ$159+Parameters!DJ$160*LN(Parameters!$B$125+Temperatures!$G135-Temperatures!$G$2-18.825)</f>
        <v>0.97529243233428298</v>
      </c>
      <c r="DK135">
        <f ca="1">Parameters!DK$159+Parameters!DK$160*LN(Parameters!$B$125+Temperatures!$G135-Temperatures!$G$2-18.825)</f>
        <v>0.55871816902104121</v>
      </c>
      <c r="DL135">
        <f ca="1">Parameters!DL$159+Parameters!DL$160*LN(Parameters!$B$125+Temperatures!$G135-Temperatures!$G$2-18.825)</f>
        <v>1.3497908493712414</v>
      </c>
      <c r="DM135">
        <f ca="1">Parameters!DM$159+Parameters!DM$160*LN(Parameters!$B$125+Temperatures!$G135-Temperatures!$G$2-18.825)</f>
        <v>1.238510926241098</v>
      </c>
      <c r="DN135">
        <f ca="1">Parameters!DN$159+Parameters!DN$160*LN(Parameters!$B$125+Temperatures!$G135-Temperatures!$G$2-18.825)</f>
        <v>0.52622677288513497</v>
      </c>
      <c r="DO135">
        <f ca="1">Parameters!DO$159+Parameters!DO$160*LN(Parameters!$B$125+Temperatures!$G135-Temperatures!$G$2-18.825)</f>
        <v>6.3351547181156834E-2</v>
      </c>
      <c r="DP135">
        <f ca="1">Parameters!DP$159+Parameters!DP$160*LN(Parameters!$B$125+Temperatures!$G135-Temperatures!$G$2-18.825)</f>
        <v>1.1700636868688803</v>
      </c>
      <c r="DQ135">
        <f ca="1">Parameters!DQ$159+Parameters!DQ$160*LN(Parameters!$B$125+Temperatures!$G135-Temperatures!$G$2-18.825)</f>
        <v>1.3568310946737709</v>
      </c>
      <c r="DR135">
        <f ca="1">Parameters!DR$159+Parameters!DR$160*LN(Parameters!$B$125+Temperatures!$G135-Temperatures!$G$2-18.825)</f>
        <v>1.2348830260183477</v>
      </c>
      <c r="DS135">
        <f ca="1">Parameters!DS$159+Parameters!DS$160*LN(Parameters!$B$125+Temperatures!$G135-Temperatures!$G$2-18.825)</f>
        <v>1.0436774404020659</v>
      </c>
      <c r="DT135">
        <f ca="1">Parameters!DT$159+Parameters!DT$160*LN(Parameters!$B$125+Temperatures!$G135-Temperatures!$G$2-18.825)</f>
        <v>1.1039110370698293</v>
      </c>
      <c r="DU135">
        <f ca="1">Parameters!DU$159+Parameters!DU$160*LN(Parameters!$B$125+Temperatures!$G135-Temperatures!$G$2-18.825)</f>
        <v>1.2730784817026568</v>
      </c>
      <c r="DV135">
        <f ca="1">Parameters!DV$159+Parameters!DV$160*LN(Parameters!$B$125+Temperatures!$G135-Temperatures!$G$2-18.825)</f>
        <v>1.0875819562779467</v>
      </c>
      <c r="DW135">
        <f ca="1">Parameters!DW$159+Parameters!DW$160*LN(Parameters!$B$125+Temperatures!$G135-Temperatures!$G$2-18.825)</f>
        <v>1.0103100578150348</v>
      </c>
      <c r="DX135">
        <f ca="1">Parameters!DX$159+Parameters!DX$160*LN(Parameters!$B$125+Temperatures!$G135-Temperatures!$G$2-18.825)</f>
        <v>1.3854945028947241</v>
      </c>
      <c r="DY135">
        <f ca="1">Parameters!DY$159+Parameters!DY$160*LN(Parameters!$B$125+Temperatures!$G135-Temperatures!$G$2-18.825)</f>
        <v>1.2910644922754884</v>
      </c>
      <c r="DZ135">
        <f ca="1">Parameters!DZ$159+Parameters!DZ$160*LN(Parameters!$B$125+Temperatures!$G135-Temperatures!$G$2-18.825)</f>
        <v>1.2096416855288692</v>
      </c>
      <c r="EA135">
        <f ca="1">Parameters!EA$159+Parameters!EA$160*LN(Parameters!$B$125+Temperatures!$G135-Temperatures!$G$2-18.825)</f>
        <v>0.50930775504178927</v>
      </c>
      <c r="EB135">
        <f ca="1">Parameters!EB$159+Parameters!EB$160*LN(Parameters!$B$125+Temperatures!$G135-Temperatures!$G$2-18.825)</f>
        <v>0.25672908928501353</v>
      </c>
      <c r="EC135">
        <f ca="1">Parameters!EC$159+Parameters!EC$160*LN(Parameters!$B$125+Temperatures!$G135-Temperatures!$G$2-18.825)</f>
        <v>0.98487848965794167</v>
      </c>
      <c r="ED135">
        <f ca="1">Parameters!ED$159+Parameters!ED$160*LN(Parameters!$B$125+Temperatures!$G135-Temperatures!$G$2-18.825)</f>
        <v>1.2596485509045201</v>
      </c>
      <c r="EE135">
        <f ca="1">Parameters!EE$159+Parameters!EE$160*LN(Parameters!$B$125+Temperatures!$G135-Temperatures!$G$2-18.825)</f>
        <v>0.60817154340514612</v>
      </c>
      <c r="EF135">
        <f ca="1">Parameters!EF$159+Parameters!EF$160*LN(Parameters!$B$125+Temperatures!$G135-Temperatures!$G$2-18.825)</f>
        <v>1.2341506082151807</v>
      </c>
      <c r="EG135">
        <f ca="1">Parameters!EG$159+Parameters!EG$160*LN(Parameters!$B$125+Temperatures!$G135-Temperatures!$G$2-18.825)</f>
        <v>1.1558921596638854</v>
      </c>
      <c r="EH135">
        <f ca="1">Parameters!EH$159+Parameters!EH$160*LN(Parameters!$B$125+Temperatures!$G135-Temperatures!$G$2-18.825)</f>
        <v>1.2195220766604957</v>
      </c>
      <c r="EI135">
        <f ca="1">Parameters!EI$159+Parameters!EI$160*LN(Parameters!$B$125+Temperatures!$G135-Temperatures!$G$2-18.825)</f>
        <v>0.89937218014420994</v>
      </c>
      <c r="EJ135">
        <f ca="1">Parameters!EJ$159+Parameters!EJ$160*LN(Parameters!$B$125+Temperatures!$G135-Temperatures!$G$2-18.825)</f>
        <v>1.2241181055461556</v>
      </c>
      <c r="EK135">
        <f ca="1">Parameters!EK$159+Parameters!EK$160*LN(Parameters!$B$125+Temperatures!$G135-Temperatures!$G$2-18.825)</f>
        <v>1.2900480105487435</v>
      </c>
      <c r="EL135">
        <f ca="1">Parameters!EL$159+Parameters!EL$160*LN(Parameters!$B$125+Temperatures!$G135-Temperatures!$G$2-18.825)</f>
        <v>1.1319653302335473</v>
      </c>
      <c r="EM135">
        <f ca="1">Parameters!EM$159+Parameters!EM$160*LN(Parameters!$B$125+Temperatures!$G135-Temperatures!$G$2-18.825)</f>
        <v>0.46182751190053623</v>
      </c>
      <c r="EN135">
        <f ca="1">Parameters!EN$159+Parameters!EN$160*LN(Parameters!$B$125+Temperatures!$G135-Temperatures!$G$2-18.825)</f>
        <v>1.1771257480362065</v>
      </c>
      <c r="EO135">
        <f ca="1">Parameters!EO$159+Parameters!EO$160*LN(Parameters!$B$125+Temperatures!$G135-Temperatures!$G$2-18.825)</f>
        <v>0.4736431560666074</v>
      </c>
      <c r="EP135">
        <f ca="1">Parameters!EP$159+Parameters!EP$160*LN(Parameters!$B$125+Temperatures!$G135-Temperatures!$G$2-18.825)</f>
        <v>0.74748051514182923</v>
      </c>
      <c r="EQ135">
        <f ca="1">Parameters!EQ$159+Parameters!EQ$160*LN(Parameters!$B$125+Temperatures!$G135-Temperatures!$G$2-18.825)</f>
        <v>1.1368496251583031</v>
      </c>
      <c r="ER135">
        <f ca="1">Parameters!ER$159+Parameters!ER$160*LN(Parameters!$B$125+Temperatures!$G135-Temperatures!$G$2-18.825)</f>
        <v>0.98183213134482028</v>
      </c>
      <c r="ES135">
        <f ca="1">Parameters!ES$159+Parameters!ES$160*LN(Parameters!$B$125+Temperatures!$G135-Temperatures!$G$2-18.825)</f>
        <v>1.334940225136181</v>
      </c>
      <c r="ET135">
        <f ca="1">Parameters!ET$159+Parameters!ET$160*LN(Parameters!$B$125+Temperatures!$G135-Temperatures!$G$2-18.825)</f>
        <v>0.77347051223429608</v>
      </c>
      <c r="EU135">
        <f ca="1">Parameters!EU$159+Parameters!EU$160*LN(Parameters!$B$125+Temperatures!$G135-Temperatures!$G$2-18.825)</f>
        <v>0.53451862979161402</v>
      </c>
      <c r="EV135">
        <f ca="1">Parameters!EV$159+Parameters!EV$160*LN(Parameters!$B$125+Temperatures!$G135-Temperatures!$G$2-18.825)</f>
        <v>0.30454866039949996</v>
      </c>
      <c r="EW135">
        <f ca="1">Parameters!EW$159+Parameters!EW$160*LN(Parameters!$B$125+Temperatures!$G135-Temperatures!$G$2-18.825)</f>
        <v>0.94704376899479747</v>
      </c>
      <c r="EX135">
        <f ca="1">Parameters!EX$159+Parameters!EX$160*LN(Parameters!$B$125+Temperatures!$G135-Temperatures!$G$2-18.825)</f>
        <v>1.2488151269921242</v>
      </c>
      <c r="EY135">
        <f ca="1">Parameters!EY$159+Parameters!EY$160*LN(Parameters!$B$125+Temperatures!$G135-Temperatures!$G$2-18.825)</f>
        <v>1.3932167197334309</v>
      </c>
      <c r="EZ135">
        <f ca="1">Parameters!EZ$159+Parameters!EZ$160*LN(Parameters!$B$125+Temperatures!$G135-Temperatures!$G$2-18.825)</f>
        <v>1.2807445089973077</v>
      </c>
      <c r="FA135">
        <f ca="1">Parameters!FA$159+Parameters!FA$160*LN(Parameters!$B$125+Temperatures!$G135-Temperatures!$G$2-18.825)</f>
        <v>1.1671043447388501</v>
      </c>
      <c r="FB135">
        <f ca="1">Parameters!FB$159+Parameters!FB$160*LN(Parameters!$B$125+Temperatures!$G135-Temperatures!$G$2-18.825)</f>
        <v>1.2283485653132233</v>
      </c>
      <c r="FC135">
        <f ca="1">Parameters!FC$159+Parameters!FC$160*LN(Parameters!$B$125+Temperatures!$G135-Temperatures!$G$2-18.825)</f>
        <v>1.1780384362166862</v>
      </c>
      <c r="FD135">
        <f ca="1">Parameters!FD$159+Parameters!FD$160*LN(Parameters!$B$125+Temperatures!$G135-Temperatures!$G$2-18.825)</f>
        <v>0.58257597277573747</v>
      </c>
      <c r="FE135">
        <f ca="1">Parameters!FE$159+Parameters!FE$160*LN(Parameters!$B$125+Temperatures!$G135-Temperatures!$G$2-18.825)</f>
        <v>1.286669276470418</v>
      </c>
      <c r="FF135">
        <f ca="1">Parameters!FF$159+Parameters!FF$160*LN(Parameters!$B$125+Temperatures!$G135-Temperatures!$G$2-18.825)</f>
        <v>0.60179908575615126</v>
      </c>
      <c r="FG135">
        <f ca="1">Parameters!FG$159+Parameters!FG$160*LN(Parameters!$B$125+Temperatures!$G135-Temperatures!$G$2-18.825)</f>
        <v>1.3400032339465457</v>
      </c>
      <c r="FH135">
        <f ca="1">Parameters!FH$159+Parameters!FH$160*LN(Parameters!$B$125+Temperatures!$G135-Temperatures!$G$2-18.825)</f>
        <v>1.0108144936667824</v>
      </c>
      <c r="FI135">
        <f ca="1">Parameters!FI$159+Parameters!FI$160*LN(Parameters!$B$125+Temperatures!$G135-Temperatures!$G$2-18.825)</f>
        <v>1.2913349421520217</v>
      </c>
      <c r="FJ135">
        <f ca="1">Parameters!FJ$159+Parameters!FJ$160*LN(Parameters!$B$125+Temperatures!$G135-Temperatures!$G$2-18.825)</f>
        <v>0.45381569288866197</v>
      </c>
      <c r="FK135">
        <f ca="1">Parameters!FK$159+Parameters!FK$160*LN(Parameters!$B$125+Temperatures!$G135-Temperatures!$G$2-18.825)</f>
        <v>0.50969305993439218</v>
      </c>
      <c r="FL135">
        <f ca="1">Parameters!FL$159+Parameters!FL$160*LN(Parameters!$B$125+Temperatures!$G135-Temperatures!$G$2-18.825)</f>
        <v>0.34427999747629096</v>
      </c>
      <c r="FM135">
        <f ca="1">Parameters!FM$159+Parameters!FM$160*LN(Parameters!$B$125+Temperatures!$G135-Temperatures!$G$2-18.825)</f>
        <v>0.90199976947050409</v>
      </c>
      <c r="FN135">
        <f ca="1">Parameters!FN$159+Parameters!FN$160*LN(Parameters!$B$125+Temperatures!$G135-Temperatures!$G$2-18.825)</f>
        <v>1.3597529211009511</v>
      </c>
      <c r="FO135">
        <f ca="1">Parameters!FO$159+Parameters!FO$160*LN(Parameters!$B$125+Temperatures!$G135-Temperatures!$G$2-18.825)</f>
        <v>1.2890636185608448</v>
      </c>
      <c r="FP135">
        <f ca="1">Parameters!FP$159+Parameters!FP$160*LN(Parameters!$B$125+Temperatures!$G135-Temperatures!$G$2-18.825)</f>
        <v>1.308073244748001</v>
      </c>
      <c r="FQ135">
        <f ca="1">Parameters!FQ$159+Parameters!FQ$160*LN(Parameters!$B$125+Temperatures!$G135-Temperatures!$G$2-18.825)</f>
        <v>0.61629530365590623</v>
      </c>
      <c r="FR135">
        <f ca="1">Parameters!FR$159+Parameters!FR$160*LN(Parameters!$B$125+Temperatures!$G135-Temperatures!$G$2-18.825)</f>
        <v>0.8007777691413821</v>
      </c>
      <c r="FS135">
        <f ca="1">Parameters!FS$159+Parameters!FS$160*LN(Parameters!$B$125+Temperatures!$G135-Temperatures!$G$2-18.825)</f>
        <v>1.1549002481558854</v>
      </c>
      <c r="FT135">
        <f ca="1">Parameters!FT$159+Parameters!FT$160*LN(Parameters!$B$125+Temperatures!$G135-Temperatures!$G$2-18.825)</f>
        <v>1.0387527341363914</v>
      </c>
      <c r="FU135">
        <f ca="1">Parameters!FU$159+Parameters!FU$160*LN(Parameters!$B$125+Temperatures!$G135-Temperatures!$G$2-18.825)</f>
        <v>1.2652695630825663</v>
      </c>
      <c r="FV135">
        <f ca="1">Parameters!FV$159+Parameters!FV$160*LN(Parameters!$B$125+Temperatures!$G135-Temperatures!$G$2-18.825)</f>
        <v>0.90931231897761899</v>
      </c>
      <c r="FW135">
        <f ca="1">Parameters!FW$159+Parameters!FW$160*LN(Parameters!$B$125+Temperatures!$G135-Temperatures!$G$2-18.825)</f>
        <v>0.68176774508378335</v>
      </c>
      <c r="FX135">
        <f ca="1">Parameters!FX$159+Parameters!FX$160*LN(Parameters!$B$125+Temperatures!$G135-Temperatures!$G$2-18.825)</f>
        <v>1.1733375112926934</v>
      </c>
      <c r="FY135">
        <f ca="1">Parameters!FY$159+Parameters!FY$160*LN(Parameters!$B$125+Temperatures!$G135-Temperatures!$G$2-18.825)</f>
        <v>0.96885087383745017</v>
      </c>
      <c r="FZ135">
        <f ca="1">Parameters!FZ$159+Parameters!FZ$160*LN(Parameters!$B$125+Temperatures!$G135-Temperatures!$G$2-18.825)</f>
        <v>1.1193368317182391</v>
      </c>
      <c r="GA135">
        <f ca="1">Parameters!GA$159+Parameters!GA$160*LN(Parameters!$B$125+Temperatures!$G135-Temperatures!$G$2-18.825)</f>
        <v>1.1140826203573804</v>
      </c>
      <c r="GB135">
        <f ca="1">Parameters!GB$159+Parameters!GB$160*LN(Parameters!$B$125+Temperatures!$G135-Temperatures!$G$2-18.825)</f>
        <v>0.48738092894561807</v>
      </c>
      <c r="GC135">
        <f ca="1">Parameters!GC$159+Parameters!GC$160*LN(Parameters!$B$125+Temperatures!$G135-Temperatures!$G$2-18.825)</f>
        <v>0.8531154149663156</v>
      </c>
      <c r="GD135">
        <f ca="1">Parameters!GD$159+Parameters!GD$160*LN(Parameters!$B$125+Temperatures!$G135-Temperatures!$G$2-18.825)</f>
        <v>0.727421056565006</v>
      </c>
      <c r="GE135">
        <f ca="1">Parameters!GE$159+Parameters!GE$160*LN(Parameters!$B$125+Temperatures!$G135-Temperatures!$G$2-18.825)</f>
        <v>0.70843518525595672</v>
      </c>
      <c r="GF135">
        <f ca="1">Parameters!GF$159+Parameters!GF$160*LN(Parameters!$B$125+Temperatures!$G135-Temperatures!$G$2-18.825)</f>
        <v>1.205645045235342</v>
      </c>
      <c r="GG135">
        <f ca="1">Parameters!GG$159+Parameters!GG$160*LN(Parameters!$B$125+Temperatures!$G135-Temperatures!$G$2-18.825)</f>
        <v>1.2338471476691009</v>
      </c>
      <c r="GH135">
        <f ca="1">Parameters!GH$159+Parameters!GH$160*LN(Parameters!$B$125+Temperatures!$G135-Temperatures!$G$2-18.825)</f>
        <v>1.0997059916511307</v>
      </c>
      <c r="GI135">
        <f ca="1">Parameters!GI$159+Parameters!GI$160*LN(Parameters!$B$125+Temperatures!$G135-Temperatures!$G$2-18.825)</f>
        <v>1.2081551201215246</v>
      </c>
      <c r="GJ135">
        <f ca="1">Parameters!GJ$159+Parameters!GJ$160*LN(Parameters!$B$125+Temperatures!$G135-Temperatures!$G$2-18.825)</f>
        <v>1.0153872054539013</v>
      </c>
      <c r="GK135">
        <f ca="1">Parameters!GK$159+Parameters!GK$160*LN(Parameters!$B$125+Temperatures!$G135-Temperatures!$G$2-18.825)</f>
        <v>0.91750751907241856</v>
      </c>
      <c r="GL135">
        <f ca="1">Parameters!GL$159+Parameters!GL$160*LN(Parameters!$B$125+Temperatures!$G135-Temperatures!$G$2-18.825)</f>
        <v>1.0991444655458471</v>
      </c>
      <c r="GM135">
        <f ca="1">Parameters!GM$159+Parameters!GM$160*LN(Parameters!$B$125+Temperatures!$G135-Temperatures!$G$2-18.825)</f>
        <v>1.0474854737648738</v>
      </c>
    </row>
    <row r="136" spans="1:195" x14ac:dyDescent="0.25">
      <c r="A136">
        <v>2144</v>
      </c>
      <c r="B136">
        <f ca="1">Parameters!B$159+Parameters!B$160*LN(Parameters!$B$125+Temperatures!$G136-Temperatures!$G$2-18.825)</f>
        <v>0.6800591822369848</v>
      </c>
      <c r="C136">
        <f ca="1">Parameters!C$159+Parameters!C$160*LN(Parameters!$B$125+Temperatures!$G136-Temperatures!$G$2-18.825)</f>
        <v>1.0903251445797566</v>
      </c>
      <c r="D136">
        <f ca="1">Parameters!D$159+Parameters!D$160*LN(Parameters!$B$125+Temperatures!$G136-Temperatures!$G$2-18.825)</f>
        <v>0.64748890463605191</v>
      </c>
      <c r="E136">
        <f ca="1">Parameters!E$159+Parameters!E$160*LN(Parameters!$B$125+Temperatures!$G136-Temperatures!$G$2-18.825)</f>
        <v>0.28423984873513031</v>
      </c>
      <c r="F136">
        <f ca="1">Parameters!F$159+Parameters!F$160*LN(Parameters!$B$125+Temperatures!$G136-Temperatures!$G$2-18.825)</f>
        <v>1.3098280535820519</v>
      </c>
      <c r="G136">
        <f ca="1">Parameters!G$159+Parameters!G$160*LN(Parameters!$B$125+Temperatures!$G136-Temperatures!$G$2-18.825)</f>
        <v>0.86708677785021482</v>
      </c>
      <c r="H136">
        <f ca="1">Parameters!H$159+Parameters!H$160*LN(Parameters!$B$125+Temperatures!$G136-Temperatures!$G$2-18.825)</f>
        <v>0.48310443037714618</v>
      </c>
      <c r="I136">
        <f ca="1">Parameters!I$159+Parameters!I$160*LN(Parameters!$B$125+Temperatures!$G136-Temperatures!$G$2-18.825)</f>
        <v>1.2592705163852527</v>
      </c>
      <c r="J136">
        <f ca="1">Parameters!J$159+Parameters!J$160*LN(Parameters!$B$125+Temperatures!$G136-Temperatures!$G$2-18.825)</f>
        <v>0.84375799746988667</v>
      </c>
      <c r="K136">
        <f ca="1">Parameters!K$159+Parameters!K$160*LN(Parameters!$B$125+Temperatures!$G136-Temperatures!$G$2-18.825)</f>
        <v>0.44687394542406361</v>
      </c>
      <c r="L136">
        <f ca="1">Parameters!L$159+Parameters!L$160*LN(Parameters!$B$125+Temperatures!$G136-Temperatures!$G$2-18.825)</f>
        <v>0.71094087786917393</v>
      </c>
      <c r="M136">
        <f ca="1">Parameters!M$159+Parameters!M$160*LN(Parameters!$B$125+Temperatures!$G136-Temperatures!$G$2-18.825)</f>
        <v>1.0321002925688321</v>
      </c>
      <c r="N136">
        <f ca="1">Parameters!N$159+Parameters!N$160*LN(Parameters!$B$125+Temperatures!$G136-Temperatures!$G$2-18.825)</f>
        <v>0.52274467020543791</v>
      </c>
      <c r="O136">
        <f ca="1">Parameters!O$159+Parameters!O$160*LN(Parameters!$B$125+Temperatures!$G136-Temperatures!$G$2-18.825)</f>
        <v>1.3134574846375868</v>
      </c>
      <c r="P136">
        <f ca="1">Parameters!P$159+Parameters!P$160*LN(Parameters!$B$125+Temperatures!$G136-Temperatures!$G$2-18.825)</f>
        <v>1.3562586500859273</v>
      </c>
      <c r="Q136">
        <f ca="1">Parameters!Q$159+Parameters!Q$160*LN(Parameters!$B$125+Temperatures!$G136-Temperatures!$G$2-18.825)</f>
        <v>1.23002131490678</v>
      </c>
      <c r="R136">
        <f ca="1">Parameters!R$159+Parameters!R$160*LN(Parameters!$B$125+Temperatures!$G136-Temperatures!$G$2-18.825)</f>
        <v>0.58583747110562479</v>
      </c>
      <c r="S136">
        <f ca="1">Parameters!S$159+Parameters!S$160*LN(Parameters!$B$125+Temperatures!$G136-Temperatures!$G$2-18.825)</f>
        <v>1.3367125985115009</v>
      </c>
      <c r="T136">
        <f ca="1">Parameters!T$159+Parameters!T$160*LN(Parameters!$B$125+Temperatures!$G136-Temperatures!$G$2-18.825)</f>
        <v>1.1982710225979851</v>
      </c>
      <c r="U136">
        <f ca="1">Parameters!U$159+Parameters!U$160*LN(Parameters!$B$125+Temperatures!$G136-Temperatures!$G$2-18.825)</f>
        <v>0.52518863591504883</v>
      </c>
      <c r="V136">
        <f ca="1">Parameters!V$159+Parameters!V$160*LN(Parameters!$B$125+Temperatures!$G136-Temperatures!$G$2-18.825)</f>
        <v>0.4024078569838998</v>
      </c>
      <c r="W136">
        <f ca="1">Parameters!W$159+Parameters!W$160*LN(Parameters!$B$125+Temperatures!$G136-Temperatures!$G$2-18.825)</f>
        <v>1.2228401084349125</v>
      </c>
      <c r="X136">
        <f ca="1">Parameters!X$159+Parameters!X$160*LN(Parameters!$B$125+Temperatures!$G136-Temperatures!$G$2-18.825)</f>
        <v>1.1070711463612553</v>
      </c>
      <c r="Y136">
        <f ca="1">Parameters!Y$159+Parameters!Y$160*LN(Parameters!$B$125+Temperatures!$G136-Temperatures!$G$2-18.825)</f>
        <v>0.84002174276038744</v>
      </c>
      <c r="Z136">
        <f ca="1">Parameters!Z$159+Parameters!Z$160*LN(Parameters!$B$125+Temperatures!$G136-Temperatures!$G$2-18.825)</f>
        <v>1.1359525192934727</v>
      </c>
      <c r="AA136">
        <f ca="1">Parameters!AA$159+Parameters!AA$160*LN(Parameters!$B$125+Temperatures!$G136-Temperatures!$G$2-18.825)</f>
        <v>1.2592045870992499</v>
      </c>
      <c r="AB136">
        <f ca="1">Parameters!AB$159+Parameters!AB$160*LN(Parameters!$B$125+Temperatures!$G136-Temperatures!$G$2-18.825)</f>
        <v>1.2964417855224364</v>
      </c>
      <c r="AC136">
        <f ca="1">Parameters!AC$159+Parameters!AC$160*LN(Parameters!$B$125+Temperatures!$G136-Temperatures!$G$2-18.825)</f>
        <v>0.66704109953194013</v>
      </c>
      <c r="AD136">
        <f ca="1">Parameters!AD$159+Parameters!AD$160*LN(Parameters!$B$125+Temperatures!$G136-Temperatures!$G$2-18.825)</f>
        <v>1.1028196995708783</v>
      </c>
      <c r="AE136">
        <f ca="1">Parameters!AE$159+Parameters!AE$160*LN(Parameters!$B$125+Temperatures!$G136-Temperatures!$G$2-18.825)</f>
        <v>1.2409684837090496</v>
      </c>
      <c r="AF136">
        <f ca="1">Parameters!AF$159+Parameters!AF$160*LN(Parameters!$B$125+Temperatures!$G136-Temperatures!$G$2-18.825)</f>
        <v>0.38201802036063998</v>
      </c>
      <c r="AG136">
        <f ca="1">Parameters!AG$159+Parameters!AG$160*LN(Parameters!$B$125+Temperatures!$G136-Temperatures!$G$2-18.825)</f>
        <v>0.44019774151799151</v>
      </c>
      <c r="AH136">
        <f ca="1">Parameters!AH$159+Parameters!AH$160*LN(Parameters!$B$125+Temperatures!$G136-Temperatures!$G$2-18.825)</f>
        <v>0.63947626993060858</v>
      </c>
      <c r="AI136">
        <f ca="1">Parameters!AI$159+Parameters!AI$160*LN(Parameters!$B$125+Temperatures!$G136-Temperatures!$G$2-18.825)</f>
        <v>0.76117113520017765</v>
      </c>
      <c r="AJ136">
        <f ca="1">Parameters!AJ$159+Parameters!AJ$160*LN(Parameters!$B$125+Temperatures!$G136-Temperatures!$G$2-18.825)</f>
        <v>1.2598154750246509</v>
      </c>
      <c r="AK136">
        <f ca="1">Parameters!AK$159+Parameters!AK$160*LN(Parameters!$B$125+Temperatures!$G136-Temperatures!$G$2-18.825)</f>
        <v>1.2145140092061153</v>
      </c>
      <c r="AL136">
        <f ca="1">Parameters!AL$159+Parameters!AL$160*LN(Parameters!$B$125+Temperatures!$G136-Temperatures!$G$2-18.825)</f>
        <v>1.1816345450120518</v>
      </c>
      <c r="AM136">
        <f ca="1">Parameters!AM$159+Parameters!AM$160*LN(Parameters!$B$125+Temperatures!$G136-Temperatures!$G$2-18.825)</f>
        <v>1.2046287289870561</v>
      </c>
      <c r="AN136">
        <f ca="1">Parameters!AN$159+Parameters!AN$160*LN(Parameters!$B$125+Temperatures!$G136-Temperatures!$G$2-18.825)</f>
        <v>1.0116918867643383</v>
      </c>
      <c r="AO136">
        <f ca="1">Parameters!AO$159+Parameters!AO$160*LN(Parameters!$B$125+Temperatures!$G136-Temperatures!$G$2-18.825)</f>
        <v>1.1725846755054994</v>
      </c>
      <c r="AP136">
        <f ca="1">Parameters!AP$159+Parameters!AP$160*LN(Parameters!$B$125+Temperatures!$G136-Temperatures!$G$2-18.825)</f>
        <v>1.0216989858746639</v>
      </c>
      <c r="AQ136">
        <f ca="1">Parameters!AQ$159+Parameters!AQ$160*LN(Parameters!$B$125+Temperatures!$G136-Temperatures!$G$2-18.825)</f>
        <v>1.0960146992065749</v>
      </c>
      <c r="AR136">
        <f ca="1">Parameters!AR$159+Parameters!AR$160*LN(Parameters!$B$125+Temperatures!$G136-Temperatures!$G$2-18.825)</f>
        <v>1.2285565655849837</v>
      </c>
      <c r="AS136">
        <f ca="1">Parameters!AS$159+Parameters!AS$160*LN(Parameters!$B$125+Temperatures!$G136-Temperatures!$G$2-18.825)</f>
        <v>0.91328979098760021</v>
      </c>
      <c r="AT136">
        <f ca="1">Parameters!AT$159+Parameters!AT$160*LN(Parameters!$B$125+Temperatures!$G136-Temperatures!$G$2-18.825)</f>
        <v>0.45699365095387745</v>
      </c>
      <c r="AU136">
        <f ca="1">Parameters!AU$159+Parameters!AU$160*LN(Parameters!$B$125+Temperatures!$G136-Temperatures!$G$2-18.825)</f>
        <v>0.4921309213564623</v>
      </c>
      <c r="AV136">
        <f ca="1">Parameters!AV$159+Parameters!AV$160*LN(Parameters!$B$125+Temperatures!$G136-Temperatures!$G$2-18.825)</f>
        <v>1.3930479545485335</v>
      </c>
      <c r="AW136">
        <f ca="1">Parameters!AW$159+Parameters!AW$160*LN(Parameters!$B$125+Temperatures!$G136-Temperatures!$G$2-18.825)</f>
        <v>1.1077214383353147</v>
      </c>
      <c r="AX136">
        <f ca="1">Parameters!AX$159+Parameters!AX$160*LN(Parameters!$B$125+Temperatures!$G136-Temperatures!$G$2-18.825)</f>
        <v>0.44137664028557794</v>
      </c>
      <c r="AY136">
        <f ca="1">Parameters!AY$159+Parameters!AY$160*LN(Parameters!$B$125+Temperatures!$G136-Temperatures!$G$2-18.825)</f>
        <v>1.2001290026467606</v>
      </c>
      <c r="AZ136">
        <f ca="1">Parameters!AZ$159+Parameters!AZ$160*LN(Parameters!$B$125+Temperatures!$G136-Temperatures!$G$2-18.825)</f>
        <v>0.85048654390270884</v>
      </c>
      <c r="BA136">
        <f ca="1">Parameters!BA$159+Parameters!BA$160*LN(Parameters!$B$125+Temperatures!$G136-Temperatures!$G$2-18.825)</f>
        <v>1.0132836372803657</v>
      </c>
      <c r="BB136">
        <f ca="1">Parameters!BB$159+Parameters!BB$160*LN(Parameters!$B$125+Temperatures!$G136-Temperatures!$G$2-18.825)</f>
        <v>1.0792798579447465</v>
      </c>
      <c r="BC136">
        <f ca="1">Parameters!BC$159+Parameters!BC$160*LN(Parameters!$B$125+Temperatures!$G136-Temperatures!$G$2-18.825)</f>
        <v>1.1104362001203598</v>
      </c>
      <c r="BD136">
        <f ca="1">Parameters!BD$159+Parameters!BD$160*LN(Parameters!$B$125+Temperatures!$G136-Temperatures!$G$2-18.825)</f>
        <v>1.0984455677869631</v>
      </c>
      <c r="BE136">
        <f ca="1">Parameters!BE$159+Parameters!BE$160*LN(Parameters!$B$125+Temperatures!$G136-Temperatures!$G$2-18.825)</f>
        <v>0.72846840612354191</v>
      </c>
      <c r="BF136">
        <f ca="1">Parameters!BF$159+Parameters!BF$160*LN(Parameters!$B$125+Temperatures!$G136-Temperatures!$G$2-18.825)</f>
        <v>0.34728465089301713</v>
      </c>
      <c r="BG136">
        <f ca="1">Parameters!BG$159+Parameters!BG$160*LN(Parameters!$B$125+Temperatures!$G136-Temperatures!$G$2-18.825)</f>
        <v>0.97076206851924629</v>
      </c>
      <c r="BH136">
        <f ca="1">Parameters!BH$159+Parameters!BH$160*LN(Parameters!$B$125+Temperatures!$G136-Temperatures!$G$2-18.825)</f>
        <v>0.27830011956339268</v>
      </c>
      <c r="BI136">
        <f ca="1">Parameters!BI$159+Parameters!BI$160*LN(Parameters!$B$125+Temperatures!$G136-Temperatures!$G$2-18.825)</f>
        <v>1.1216912606377882</v>
      </c>
      <c r="BJ136">
        <f ca="1">Parameters!BJ$159+Parameters!BJ$160*LN(Parameters!$B$125+Temperatures!$G136-Temperatures!$G$2-18.825)</f>
        <v>0.5794604283749808</v>
      </c>
      <c r="BK136">
        <f ca="1">Parameters!BK$159+Parameters!BK$160*LN(Parameters!$B$125+Temperatures!$G136-Temperatures!$G$2-18.825)</f>
        <v>1.2817776095238151</v>
      </c>
      <c r="BL136">
        <f ca="1">Parameters!BL$159+Parameters!BL$160*LN(Parameters!$B$125+Temperatures!$G136-Temperatures!$G$2-18.825)</f>
        <v>1.2265745483137329</v>
      </c>
      <c r="BM136">
        <f ca="1">Parameters!BM$159+Parameters!BM$160*LN(Parameters!$B$125+Temperatures!$G136-Temperatures!$G$2-18.825)</f>
        <v>0.48079791940008054</v>
      </c>
      <c r="BN136">
        <f ca="1">Parameters!BN$159+Parameters!BN$160*LN(Parameters!$B$125+Temperatures!$G136-Temperatures!$G$2-18.825)</f>
        <v>0.53413233153574335</v>
      </c>
      <c r="BO136">
        <f ca="1">Parameters!BO$159+Parameters!BO$160*LN(Parameters!$B$125+Temperatures!$G136-Temperatures!$G$2-18.825)</f>
        <v>1.2918068525164796</v>
      </c>
      <c r="BP136">
        <f ca="1">Parameters!BP$159+Parameters!BP$160*LN(Parameters!$B$125+Temperatures!$G136-Temperatures!$G$2-18.825)</f>
        <v>1.2138940465720369</v>
      </c>
      <c r="BQ136">
        <f ca="1">Parameters!BQ$159+Parameters!BQ$160*LN(Parameters!$B$125+Temperatures!$G136-Temperatures!$G$2-18.825)</f>
        <v>1.1671495358316502</v>
      </c>
      <c r="BR136">
        <f ca="1">Parameters!BR$159+Parameters!BR$160*LN(Parameters!$B$125+Temperatures!$G136-Temperatures!$G$2-18.825)</f>
        <v>1.2886450957988953</v>
      </c>
      <c r="BS136">
        <f ca="1">Parameters!BS$159+Parameters!BS$160*LN(Parameters!$B$125+Temperatures!$G136-Temperatures!$G$2-18.825)</f>
        <v>1.2848200143578405</v>
      </c>
      <c r="BT136">
        <f ca="1">Parameters!BT$159+Parameters!BT$160*LN(Parameters!$B$125+Temperatures!$G136-Temperatures!$G$2-18.825)</f>
        <v>1.1687623347278113</v>
      </c>
      <c r="BU136">
        <f ca="1">Parameters!BU$159+Parameters!BU$160*LN(Parameters!$B$125+Temperatures!$G136-Temperatures!$G$2-18.825)</f>
        <v>0.76943601349095603</v>
      </c>
      <c r="BV136">
        <f ca="1">Parameters!BV$159+Parameters!BV$160*LN(Parameters!$B$125+Temperatures!$G136-Temperatures!$G$2-18.825)</f>
        <v>1.2435716972393205</v>
      </c>
      <c r="BW136">
        <f ca="1">Parameters!BW$159+Parameters!BW$160*LN(Parameters!$B$125+Temperatures!$G136-Temperatures!$G$2-18.825)</f>
        <v>0.99137409408437649</v>
      </c>
      <c r="BX136">
        <f ca="1">Parameters!BX$159+Parameters!BX$160*LN(Parameters!$B$125+Temperatures!$G136-Temperatures!$G$2-18.825)</f>
        <v>1.2481396745387865</v>
      </c>
      <c r="BY136">
        <f ca="1">Parameters!BY$159+Parameters!BY$160*LN(Parameters!$B$125+Temperatures!$G136-Temperatures!$G$2-18.825)</f>
        <v>1.2908849063489802</v>
      </c>
      <c r="BZ136">
        <f ca="1">Parameters!BZ$159+Parameters!BZ$160*LN(Parameters!$B$125+Temperatures!$G136-Temperatures!$G$2-18.825)</f>
        <v>1.1062336329946056</v>
      </c>
      <c r="CA136">
        <f ca="1">Parameters!CA$159+Parameters!CA$160*LN(Parameters!$B$125+Temperatures!$G136-Temperatures!$G$2-18.825)</f>
        <v>1.1147286344771055</v>
      </c>
      <c r="CB136">
        <f ca="1">Parameters!CB$159+Parameters!CB$160*LN(Parameters!$B$125+Temperatures!$G136-Temperatures!$G$2-18.825)</f>
        <v>0.59597552519472752</v>
      </c>
      <c r="CC136">
        <f ca="1">Parameters!CC$159+Parameters!CC$160*LN(Parameters!$B$125+Temperatures!$G136-Temperatures!$G$2-18.825)</f>
        <v>1.2112749103198028</v>
      </c>
      <c r="CD136">
        <f ca="1">Parameters!CD$159+Parameters!CD$160*LN(Parameters!$B$125+Temperatures!$G136-Temperatures!$G$2-18.825)</f>
        <v>0.5611371187677493</v>
      </c>
      <c r="CE136">
        <f ca="1">Parameters!CE$159+Parameters!CE$160*LN(Parameters!$B$125+Temperatures!$G136-Temperatures!$G$2-18.825)</f>
        <v>1.2441654980705517</v>
      </c>
      <c r="CF136">
        <f ca="1">Parameters!CF$159+Parameters!CF$160*LN(Parameters!$B$125+Temperatures!$G136-Temperatures!$G$2-18.825)</f>
        <v>1.2327698838199341</v>
      </c>
      <c r="CG136">
        <f ca="1">Parameters!CG$159+Parameters!CG$160*LN(Parameters!$B$125+Temperatures!$G136-Temperatures!$G$2-18.825)</f>
        <v>0.47491472040123206</v>
      </c>
      <c r="CH136">
        <f ca="1">Parameters!CH$159+Parameters!CH$160*LN(Parameters!$B$125+Temperatures!$G136-Temperatures!$G$2-18.825)</f>
        <v>0.80343073350218219</v>
      </c>
      <c r="CI136">
        <f ca="1">Parameters!CI$159+Parameters!CI$160*LN(Parameters!$B$125+Temperatures!$G136-Temperatures!$G$2-18.825)</f>
        <v>1.1334149114037366</v>
      </c>
      <c r="CJ136">
        <f ca="1">Parameters!CJ$159+Parameters!CJ$160*LN(Parameters!$B$125+Temperatures!$G136-Temperatures!$G$2-18.825)</f>
        <v>0.21080281183811952</v>
      </c>
      <c r="CK136">
        <f ca="1">Parameters!CK$159+Parameters!CK$160*LN(Parameters!$B$125+Temperatures!$G136-Temperatures!$G$2-18.825)</f>
        <v>0.9981539555130714</v>
      </c>
      <c r="CL136">
        <f ca="1">Parameters!CL$159+Parameters!CL$160*LN(Parameters!$B$125+Temperatures!$G136-Temperatures!$G$2-18.825)</f>
        <v>0.67619952507111636</v>
      </c>
      <c r="CM136">
        <f ca="1">Parameters!CM$159+Parameters!CM$160*LN(Parameters!$B$125+Temperatures!$G136-Temperatures!$G$2-18.825)</f>
        <v>1.1976219580879166</v>
      </c>
      <c r="CN136">
        <f ca="1">Parameters!CN$159+Parameters!CN$160*LN(Parameters!$B$125+Temperatures!$G136-Temperatures!$G$2-18.825)</f>
        <v>0.94118469398666449</v>
      </c>
      <c r="CO136">
        <f ca="1">Parameters!CO$159+Parameters!CO$160*LN(Parameters!$B$125+Temperatures!$G136-Temperatures!$G$2-18.825)</f>
        <v>0.71687590809429724</v>
      </c>
      <c r="CP136">
        <f ca="1">Parameters!CP$159+Parameters!CP$160*LN(Parameters!$B$125+Temperatures!$G136-Temperatures!$G$2-18.825)</f>
        <v>0.42128221106857255</v>
      </c>
      <c r="CQ136">
        <f ca="1">Parameters!CQ$159+Parameters!CQ$160*LN(Parameters!$B$125+Temperatures!$G136-Temperatures!$G$2-18.825)</f>
        <v>1.0337319604733297</v>
      </c>
      <c r="CR136">
        <f ca="1">Parameters!CR$159+Parameters!CR$160*LN(Parameters!$B$125+Temperatures!$G136-Temperatures!$G$2-18.825)</f>
        <v>0.28456556083386458</v>
      </c>
      <c r="CS136">
        <f ca="1">Parameters!CS$159+Parameters!CS$160*LN(Parameters!$B$125+Temperatures!$G136-Temperatures!$G$2-18.825)</f>
        <v>1.332871706035164</v>
      </c>
      <c r="CT136">
        <f ca="1">Parameters!CT$159+Parameters!CT$160*LN(Parameters!$B$125+Temperatures!$G136-Temperatures!$G$2-18.825)</f>
        <v>1.2101951046094965</v>
      </c>
      <c r="CU136">
        <f ca="1">Parameters!CU$159+Parameters!CU$160*LN(Parameters!$B$125+Temperatures!$G136-Temperatures!$G$2-18.825)</f>
        <v>0.63304772414772914</v>
      </c>
      <c r="CV136">
        <f ca="1">Parameters!CV$159+Parameters!CV$160*LN(Parameters!$B$125+Temperatures!$G136-Temperatures!$G$2-18.825)</f>
        <v>1.2766557169533153</v>
      </c>
      <c r="CW136">
        <f ca="1">Parameters!CW$159+Parameters!CW$160*LN(Parameters!$B$125+Temperatures!$G136-Temperatures!$G$2-18.825)</f>
        <v>1.1803506198383351</v>
      </c>
      <c r="CX136">
        <f ca="1">Parameters!CX$159+Parameters!CX$160*LN(Parameters!$B$125+Temperatures!$G136-Temperatures!$G$2-18.825)</f>
        <v>0.82984224581003785</v>
      </c>
      <c r="CY136">
        <f ca="1">Parameters!CY$159+Parameters!CY$160*LN(Parameters!$B$125+Temperatures!$G136-Temperatures!$G$2-18.825)</f>
        <v>1.2014155029887774</v>
      </c>
      <c r="CZ136">
        <f ca="1">Parameters!CZ$159+Parameters!CZ$160*LN(Parameters!$B$125+Temperatures!$G136-Temperatures!$G$2-18.825)</f>
        <v>1.0178216415795502</v>
      </c>
      <c r="DA136">
        <f ca="1">Parameters!DA$159+Parameters!DA$160*LN(Parameters!$B$125+Temperatures!$G136-Temperatures!$G$2-18.825)</f>
        <v>0.32754761026647605</v>
      </c>
      <c r="DB136">
        <f ca="1">Parameters!DB$159+Parameters!DB$160*LN(Parameters!$B$125+Temperatures!$G136-Temperatures!$G$2-18.825)</f>
        <v>1.2410051105202586</v>
      </c>
      <c r="DC136">
        <f ca="1">Parameters!DC$159+Parameters!DC$160*LN(Parameters!$B$125+Temperatures!$G136-Temperatures!$G$2-18.825)</f>
        <v>0.6751284108420047</v>
      </c>
      <c r="DD136">
        <f ca="1">Parameters!DD$159+Parameters!DD$160*LN(Parameters!$B$125+Temperatures!$G136-Temperatures!$G$2-18.825)</f>
        <v>0.39842187532304102</v>
      </c>
      <c r="DE136">
        <f ca="1">Parameters!DE$159+Parameters!DE$160*LN(Parameters!$B$125+Temperatures!$G136-Temperatures!$G$2-18.825)</f>
        <v>0.49400100668833619</v>
      </c>
      <c r="DF136">
        <f ca="1">Parameters!DF$159+Parameters!DF$160*LN(Parameters!$B$125+Temperatures!$G136-Temperatures!$G$2-18.825)</f>
        <v>0.37781802182681973</v>
      </c>
      <c r="DG136">
        <f ca="1">Parameters!DG$159+Parameters!DG$160*LN(Parameters!$B$125+Temperatures!$G136-Temperatures!$G$2-18.825)</f>
        <v>0.87321807457519907</v>
      </c>
      <c r="DH136">
        <f ca="1">Parameters!DH$159+Parameters!DH$160*LN(Parameters!$B$125+Temperatures!$G136-Temperatures!$G$2-18.825)</f>
        <v>0.55052685057366724</v>
      </c>
      <c r="DI136">
        <f ca="1">Parameters!DI$159+Parameters!DI$160*LN(Parameters!$B$125+Temperatures!$G136-Temperatures!$G$2-18.825)</f>
        <v>1.0162975279022266</v>
      </c>
      <c r="DJ136">
        <f ca="1">Parameters!DJ$159+Parameters!DJ$160*LN(Parameters!$B$125+Temperatures!$G136-Temperatures!$G$2-18.825)</f>
        <v>0.97526393495695585</v>
      </c>
      <c r="DK136">
        <f ca="1">Parameters!DK$159+Parameters!DK$160*LN(Parameters!$B$125+Temperatures!$G136-Temperatures!$G$2-18.825)</f>
        <v>0.55873207700392113</v>
      </c>
      <c r="DL136">
        <f ca="1">Parameters!DL$159+Parameters!DL$160*LN(Parameters!$B$125+Temperatures!$G136-Temperatures!$G$2-18.825)</f>
        <v>1.3497369831148347</v>
      </c>
      <c r="DM136">
        <f ca="1">Parameters!DM$159+Parameters!DM$160*LN(Parameters!$B$125+Temperatures!$G136-Temperatures!$G$2-18.825)</f>
        <v>1.2384540007263911</v>
      </c>
      <c r="DN136">
        <f ca="1">Parameters!DN$159+Parameters!DN$160*LN(Parameters!$B$125+Temperatures!$G136-Temperatures!$G$2-18.825)</f>
        <v>0.52624047045583833</v>
      </c>
      <c r="DO136">
        <f ca="1">Parameters!DO$159+Parameters!DO$160*LN(Parameters!$B$125+Temperatures!$G136-Temperatures!$G$2-18.825)</f>
        <v>6.3412263378889541E-2</v>
      </c>
      <c r="DP136">
        <f ca="1">Parameters!DP$159+Parameters!DP$160*LN(Parameters!$B$125+Temperatures!$G136-Temperatures!$G$2-18.825)</f>
        <v>1.1700140389266216</v>
      </c>
      <c r="DQ136">
        <f ca="1">Parameters!DQ$159+Parameters!DQ$160*LN(Parameters!$B$125+Temperatures!$G136-Temperatures!$G$2-18.825)</f>
        <v>1.3567729968829541</v>
      </c>
      <c r="DR136">
        <f ca="1">Parameters!DR$159+Parameters!DR$160*LN(Parameters!$B$125+Temperatures!$G136-Temperatures!$G$2-18.825)</f>
        <v>1.2348164008100766</v>
      </c>
      <c r="DS136">
        <f ca="1">Parameters!DS$159+Parameters!DS$160*LN(Parameters!$B$125+Temperatures!$G136-Temperatures!$G$2-18.825)</f>
        <v>1.0436238676423772</v>
      </c>
      <c r="DT136">
        <f ca="1">Parameters!DT$159+Parameters!DT$160*LN(Parameters!$B$125+Temperatures!$G136-Temperatures!$G$2-18.825)</f>
        <v>1.103871997387889</v>
      </c>
      <c r="DU136">
        <f ca="1">Parameters!DU$159+Parameters!DU$160*LN(Parameters!$B$125+Temperatures!$G136-Temperatures!$G$2-18.825)</f>
        <v>1.2730140410092892</v>
      </c>
      <c r="DV136">
        <f ca="1">Parameters!DV$159+Parameters!DV$160*LN(Parameters!$B$125+Temperatures!$G136-Temperatures!$G$2-18.825)</f>
        <v>1.0875537772585522</v>
      </c>
      <c r="DW136">
        <f ca="1">Parameters!DW$159+Parameters!DW$160*LN(Parameters!$B$125+Temperatures!$G136-Temperatures!$G$2-18.825)</f>
        <v>1.0102607211386452</v>
      </c>
      <c r="DX136">
        <f ca="1">Parameters!DX$159+Parameters!DX$160*LN(Parameters!$B$125+Temperatures!$G136-Temperatures!$G$2-18.825)</f>
        <v>1.3854353981319851</v>
      </c>
      <c r="DY136">
        <f ca="1">Parameters!DY$159+Parameters!DY$160*LN(Parameters!$B$125+Temperatures!$G136-Temperatures!$G$2-18.825)</f>
        <v>1.2910063638061831</v>
      </c>
      <c r="DZ136">
        <f ca="1">Parameters!DZ$159+Parameters!DZ$160*LN(Parameters!$B$125+Temperatures!$G136-Temperatures!$G$2-18.825)</f>
        <v>1.2095870607816737</v>
      </c>
      <c r="EA136">
        <f ca="1">Parameters!EA$159+Parameters!EA$160*LN(Parameters!$B$125+Temperatures!$G136-Temperatures!$G$2-18.825)</f>
        <v>0.50931041176596847</v>
      </c>
      <c r="EB136">
        <f ca="1">Parameters!EB$159+Parameters!EB$160*LN(Parameters!$B$125+Temperatures!$G136-Temperatures!$G$2-18.825)</f>
        <v>0.25676301059537571</v>
      </c>
      <c r="EC136">
        <f ca="1">Parameters!EC$159+Parameters!EC$160*LN(Parameters!$B$125+Temperatures!$G136-Temperatures!$G$2-18.825)</f>
        <v>0.98485437350766447</v>
      </c>
      <c r="ED136">
        <f ca="1">Parameters!ED$159+Parameters!ED$160*LN(Parameters!$B$125+Temperatures!$G136-Temperatures!$G$2-18.825)</f>
        <v>1.259585106170618</v>
      </c>
      <c r="EE136">
        <f ca="1">Parameters!EE$159+Parameters!EE$160*LN(Parameters!$B$125+Temperatures!$G136-Temperatures!$G$2-18.825)</f>
        <v>0.60815623906112892</v>
      </c>
      <c r="EF136">
        <f ca="1">Parameters!EF$159+Parameters!EF$160*LN(Parameters!$B$125+Temperatures!$G136-Temperatures!$G$2-18.825)</f>
        <v>1.2341017213165522</v>
      </c>
      <c r="EG136">
        <f ca="1">Parameters!EG$159+Parameters!EG$160*LN(Parameters!$B$125+Temperatures!$G136-Temperatures!$G$2-18.825)</f>
        <v>1.1558599690511044</v>
      </c>
      <c r="EH136">
        <f ca="1">Parameters!EH$159+Parameters!EH$160*LN(Parameters!$B$125+Temperatures!$G136-Temperatures!$G$2-18.825)</f>
        <v>1.219462623946409</v>
      </c>
      <c r="EI136">
        <f ca="1">Parameters!EI$159+Parameters!EI$160*LN(Parameters!$B$125+Temperatures!$G136-Temperatures!$G$2-18.825)</f>
        <v>0.8993491788166561</v>
      </c>
      <c r="EJ136">
        <f ca="1">Parameters!EJ$159+Parameters!EJ$160*LN(Parameters!$B$125+Temperatures!$G136-Temperatures!$G$2-18.825)</f>
        <v>1.2240554071448926</v>
      </c>
      <c r="EK136">
        <f ca="1">Parameters!EK$159+Parameters!EK$160*LN(Parameters!$B$125+Temperatures!$G136-Temperatures!$G$2-18.825)</f>
        <v>1.2899769251640445</v>
      </c>
      <c r="EL136">
        <f ca="1">Parameters!EL$159+Parameters!EL$160*LN(Parameters!$B$125+Temperatures!$G136-Temperatures!$G$2-18.825)</f>
        <v>1.1319107537854682</v>
      </c>
      <c r="EM136">
        <f ca="1">Parameters!EM$159+Parameters!EM$160*LN(Parameters!$B$125+Temperatures!$G136-Temperatures!$G$2-18.825)</f>
        <v>0.46184583390815237</v>
      </c>
      <c r="EN136">
        <f ca="1">Parameters!EN$159+Parameters!EN$160*LN(Parameters!$B$125+Temperatures!$G136-Temperatures!$G$2-18.825)</f>
        <v>1.1770637659942211</v>
      </c>
      <c r="EO136">
        <f ca="1">Parameters!EO$159+Parameters!EO$160*LN(Parameters!$B$125+Temperatures!$G136-Temperatures!$G$2-18.825)</f>
        <v>0.4736642358026974</v>
      </c>
      <c r="EP136">
        <f ca="1">Parameters!EP$159+Parameters!EP$160*LN(Parameters!$B$125+Temperatures!$G136-Temperatures!$G$2-18.825)</f>
        <v>0.74746413820878277</v>
      </c>
      <c r="EQ136">
        <f ca="1">Parameters!EQ$159+Parameters!EQ$160*LN(Parameters!$B$125+Temperatures!$G136-Temperatures!$G$2-18.825)</f>
        <v>1.1368129400382265</v>
      </c>
      <c r="ER136">
        <f ca="1">Parameters!ER$159+Parameters!ER$160*LN(Parameters!$B$125+Temperatures!$G136-Temperatures!$G$2-18.825)</f>
        <v>0.98180523422622346</v>
      </c>
      <c r="ES136">
        <f ca="1">Parameters!ES$159+Parameters!ES$160*LN(Parameters!$B$125+Temperatures!$G136-Temperatures!$G$2-18.825)</f>
        <v>1.3348883374401632</v>
      </c>
      <c r="ET136">
        <f ca="1">Parameters!ET$159+Parameters!ET$160*LN(Parameters!$B$125+Temperatures!$G136-Temperatures!$G$2-18.825)</f>
        <v>0.77343972604717437</v>
      </c>
      <c r="EU136">
        <f ca="1">Parameters!EU$159+Parameters!EU$160*LN(Parameters!$B$125+Temperatures!$G136-Temperatures!$G$2-18.825)</f>
        <v>0.53453484755660818</v>
      </c>
      <c r="EV136">
        <f ca="1">Parameters!EV$159+Parameters!EV$160*LN(Parameters!$B$125+Temperatures!$G136-Temperatures!$G$2-18.825)</f>
        <v>0.30459428041906911</v>
      </c>
      <c r="EW136">
        <f ca="1">Parameters!EW$159+Parameters!EW$160*LN(Parameters!$B$125+Temperatures!$G136-Temperatures!$G$2-18.825)</f>
        <v>0.94701570046666783</v>
      </c>
      <c r="EX136">
        <f ca="1">Parameters!EX$159+Parameters!EX$160*LN(Parameters!$B$125+Temperatures!$G136-Temperatures!$G$2-18.825)</f>
        <v>1.2487746014025634</v>
      </c>
      <c r="EY136">
        <f ca="1">Parameters!EY$159+Parameters!EY$160*LN(Parameters!$B$125+Temperatures!$G136-Temperatures!$G$2-18.825)</f>
        <v>1.3931567505505467</v>
      </c>
      <c r="EZ136">
        <f ca="1">Parameters!EZ$159+Parameters!EZ$160*LN(Parameters!$B$125+Temperatures!$G136-Temperatures!$G$2-18.825)</f>
        <v>1.2806845503118074</v>
      </c>
      <c r="FA136">
        <f ca="1">Parameters!FA$159+Parameters!FA$160*LN(Parameters!$B$125+Temperatures!$G136-Temperatures!$G$2-18.825)</f>
        <v>1.1670416591526336</v>
      </c>
      <c r="FB136">
        <f ca="1">Parameters!FB$159+Parameters!FB$160*LN(Parameters!$B$125+Temperatures!$G136-Temperatures!$G$2-18.825)</f>
        <v>1.2282924294977757</v>
      </c>
      <c r="FC136">
        <f ca="1">Parameters!FC$159+Parameters!FC$160*LN(Parameters!$B$125+Temperatures!$G136-Temperatures!$G$2-18.825)</f>
        <v>1.1779876673480116</v>
      </c>
      <c r="FD136">
        <f ca="1">Parameters!FD$159+Parameters!FD$160*LN(Parameters!$B$125+Temperatures!$G136-Temperatures!$G$2-18.825)</f>
        <v>0.58258428306138887</v>
      </c>
      <c r="FE136">
        <f ca="1">Parameters!FE$159+Parameters!FE$160*LN(Parameters!$B$125+Temperatures!$G136-Temperatures!$G$2-18.825)</f>
        <v>1.2866061096158778</v>
      </c>
      <c r="FF136">
        <f ca="1">Parameters!FF$159+Parameters!FF$160*LN(Parameters!$B$125+Temperatures!$G136-Temperatures!$G$2-18.825)</f>
        <v>0.60180970370442288</v>
      </c>
      <c r="FG136">
        <f ca="1">Parameters!FG$159+Parameters!FG$160*LN(Parameters!$B$125+Temperatures!$G136-Temperatures!$G$2-18.825)</f>
        <v>1.3399431511425919</v>
      </c>
      <c r="FH136">
        <f ca="1">Parameters!FH$159+Parameters!FH$160*LN(Parameters!$B$125+Temperatures!$G136-Temperatures!$G$2-18.825)</f>
        <v>1.010769414590269</v>
      </c>
      <c r="FI136">
        <f ca="1">Parameters!FI$159+Parameters!FI$160*LN(Parameters!$B$125+Temperatures!$G136-Temperatures!$G$2-18.825)</f>
        <v>1.2912712598269591</v>
      </c>
      <c r="FJ136">
        <f ca="1">Parameters!FJ$159+Parameters!FJ$160*LN(Parameters!$B$125+Temperatures!$G136-Temperatures!$G$2-18.825)</f>
        <v>0.45383610621152276</v>
      </c>
      <c r="FK136">
        <f ca="1">Parameters!FK$159+Parameters!FK$160*LN(Parameters!$B$125+Temperatures!$G136-Temperatures!$G$2-18.825)</f>
        <v>0.50970867693378186</v>
      </c>
      <c r="FL136">
        <f ca="1">Parameters!FL$159+Parameters!FL$160*LN(Parameters!$B$125+Temperatures!$G136-Temperatures!$G$2-18.825)</f>
        <v>0.34430924895347575</v>
      </c>
      <c r="FM136">
        <f ca="1">Parameters!FM$159+Parameters!FM$160*LN(Parameters!$B$125+Temperatures!$G136-Temperatures!$G$2-18.825)</f>
        <v>0.90198450992257106</v>
      </c>
      <c r="FN136">
        <f ca="1">Parameters!FN$159+Parameters!FN$160*LN(Parameters!$B$125+Temperatures!$G136-Temperatures!$G$2-18.825)</f>
        <v>1.3596930708887354</v>
      </c>
      <c r="FO136">
        <f ca="1">Parameters!FO$159+Parameters!FO$160*LN(Parameters!$B$125+Temperatures!$G136-Temperatures!$G$2-18.825)</f>
        <v>1.2890049466067914</v>
      </c>
      <c r="FP136">
        <f ca="1">Parameters!FP$159+Parameters!FP$160*LN(Parameters!$B$125+Temperatures!$G136-Temperatures!$G$2-18.825)</f>
        <v>1.3080099579367648</v>
      </c>
      <c r="FQ136">
        <f ca="1">Parameters!FQ$159+Parameters!FQ$160*LN(Parameters!$B$125+Temperatures!$G136-Temperatures!$G$2-18.825)</f>
        <v>0.61631612353611454</v>
      </c>
      <c r="FR136">
        <f ca="1">Parameters!FR$159+Parameters!FR$160*LN(Parameters!$B$125+Temperatures!$G136-Temperatures!$G$2-18.825)</f>
        <v>0.80077432965569284</v>
      </c>
      <c r="FS136">
        <f ca="1">Parameters!FS$159+Parameters!FS$160*LN(Parameters!$B$125+Temperatures!$G136-Temperatures!$G$2-18.825)</f>
        <v>1.1548400178892257</v>
      </c>
      <c r="FT136">
        <f ca="1">Parameters!FT$159+Parameters!FT$160*LN(Parameters!$B$125+Temperatures!$G136-Temperatures!$G$2-18.825)</f>
        <v>1.0386985029935278</v>
      </c>
      <c r="FU136">
        <f ca="1">Parameters!FU$159+Parameters!FU$160*LN(Parameters!$B$125+Temperatures!$G136-Temperatures!$G$2-18.825)</f>
        <v>1.2652025715406046</v>
      </c>
      <c r="FV136">
        <f ca="1">Parameters!FV$159+Parameters!FV$160*LN(Parameters!$B$125+Temperatures!$G136-Temperatures!$G$2-18.825)</f>
        <v>0.90928862959121648</v>
      </c>
      <c r="FW136">
        <f ca="1">Parameters!FW$159+Parameters!FW$160*LN(Parameters!$B$125+Temperatures!$G136-Temperatures!$G$2-18.825)</f>
        <v>0.68177030283599838</v>
      </c>
      <c r="FX136">
        <f ca="1">Parameters!FX$159+Parameters!FX$160*LN(Parameters!$B$125+Temperatures!$G136-Temperatures!$G$2-18.825)</f>
        <v>1.1732728233950735</v>
      </c>
      <c r="FY136">
        <f ca="1">Parameters!FY$159+Parameters!FY$160*LN(Parameters!$B$125+Temperatures!$G136-Temperatures!$G$2-18.825)</f>
        <v>0.968784405935321</v>
      </c>
      <c r="FZ136">
        <f ca="1">Parameters!FZ$159+Parameters!FZ$160*LN(Parameters!$B$125+Temperatures!$G136-Temperatures!$G$2-18.825)</f>
        <v>1.1192905698380367</v>
      </c>
      <c r="GA136">
        <f ca="1">Parameters!GA$159+Parameters!GA$160*LN(Parameters!$B$125+Temperatures!$G136-Temperatures!$G$2-18.825)</f>
        <v>1.1140380852146119</v>
      </c>
      <c r="GB136">
        <f ca="1">Parameters!GB$159+Parameters!GB$160*LN(Parameters!$B$125+Temperatures!$G136-Temperatures!$G$2-18.825)</f>
        <v>0.48740203320021547</v>
      </c>
      <c r="GC136">
        <f ca="1">Parameters!GC$159+Parameters!GC$160*LN(Parameters!$B$125+Temperatures!$G136-Temperatures!$G$2-18.825)</f>
        <v>0.85308250244857009</v>
      </c>
      <c r="GD136">
        <f ca="1">Parameters!GD$159+Parameters!GD$160*LN(Parameters!$B$125+Temperatures!$G136-Temperatures!$G$2-18.825)</f>
        <v>0.72741837470267368</v>
      </c>
      <c r="GE136">
        <f ca="1">Parameters!GE$159+Parameters!GE$160*LN(Parameters!$B$125+Temperatures!$G136-Temperatures!$G$2-18.825)</f>
        <v>0.70844274851493227</v>
      </c>
      <c r="GF136">
        <f ca="1">Parameters!GF$159+Parameters!GF$160*LN(Parameters!$B$125+Temperatures!$G136-Temperatures!$G$2-18.825)</f>
        <v>1.2055927229235777</v>
      </c>
      <c r="GG136">
        <f ca="1">Parameters!GG$159+Parameters!GG$160*LN(Parameters!$B$125+Temperatures!$G136-Temperatures!$G$2-18.825)</f>
        <v>1.2337883017958968</v>
      </c>
      <c r="GH136">
        <f ca="1">Parameters!GH$159+Parameters!GH$160*LN(Parameters!$B$125+Temperatures!$G136-Temperatures!$G$2-18.825)</f>
        <v>1.0996487313417942</v>
      </c>
      <c r="GI136">
        <f ca="1">Parameters!GI$159+Parameters!GI$160*LN(Parameters!$B$125+Temperatures!$G136-Temperatures!$G$2-18.825)</f>
        <v>1.2080874439460727</v>
      </c>
      <c r="GJ136">
        <f ca="1">Parameters!GJ$159+Parameters!GJ$160*LN(Parameters!$B$125+Temperatures!$G136-Temperatures!$G$2-18.825)</f>
        <v>1.0153557892470977</v>
      </c>
      <c r="GK136">
        <f ca="1">Parameters!GK$159+Parameters!GK$160*LN(Parameters!$B$125+Temperatures!$G136-Temperatures!$G$2-18.825)</f>
        <v>0.91748308890181973</v>
      </c>
      <c r="GL136">
        <f ca="1">Parameters!GL$159+Parameters!GL$160*LN(Parameters!$B$125+Temperatures!$G136-Temperatures!$G$2-18.825)</f>
        <v>1.0991093833887375</v>
      </c>
      <c r="GM136">
        <f ca="1">Parameters!GM$159+Parameters!GM$160*LN(Parameters!$B$125+Temperatures!$G136-Temperatures!$G$2-18.825)</f>
        <v>1.0474552518770033</v>
      </c>
    </row>
    <row r="137" spans="1:195" x14ac:dyDescent="0.25">
      <c r="A137">
        <v>2145</v>
      </c>
      <c r="B137">
        <f ca="1">Parameters!B$159+Parameters!B$160*LN(Parameters!$B$125+Temperatures!$G137-Temperatures!$G$2-18.825)</f>
        <v>0.68007415682316108</v>
      </c>
      <c r="C137">
        <f ca="1">Parameters!C$159+Parameters!C$160*LN(Parameters!$B$125+Temperatures!$G137-Temperatures!$G$2-18.825)</f>
        <v>1.0902870597411285</v>
      </c>
      <c r="D137">
        <f ca="1">Parameters!D$159+Parameters!D$160*LN(Parameters!$B$125+Temperatures!$G137-Temperatures!$G$2-18.825)</f>
        <v>0.64749290377474678</v>
      </c>
      <c r="E137">
        <f ca="1">Parameters!E$159+Parameters!E$160*LN(Parameters!$B$125+Temperatures!$G137-Temperatures!$G$2-18.825)</f>
        <v>0.28427103045738439</v>
      </c>
      <c r="F137">
        <f ca="1">Parameters!F$159+Parameters!F$160*LN(Parameters!$B$125+Temperatures!$G137-Temperatures!$G$2-18.825)</f>
        <v>1.3097779312590285</v>
      </c>
      <c r="G137">
        <f ca="1">Parameters!G$159+Parameters!G$160*LN(Parameters!$B$125+Temperatures!$G137-Temperatures!$G$2-18.825)</f>
        <v>0.86705638820053099</v>
      </c>
      <c r="H137">
        <f ca="1">Parameters!H$159+Parameters!H$160*LN(Parameters!$B$125+Temperatures!$G137-Temperatures!$G$2-18.825)</f>
        <v>0.48312926363269576</v>
      </c>
      <c r="I137">
        <f ca="1">Parameters!I$159+Parameters!I$160*LN(Parameters!$B$125+Temperatures!$G137-Temperatures!$G$2-18.825)</f>
        <v>1.2592025656680605</v>
      </c>
      <c r="J137">
        <f ca="1">Parameters!J$159+Parameters!J$160*LN(Parameters!$B$125+Temperatures!$G137-Temperatures!$G$2-18.825)</f>
        <v>0.84372978706477408</v>
      </c>
      <c r="K137">
        <f ca="1">Parameters!K$159+Parameters!K$160*LN(Parameters!$B$125+Temperatures!$G137-Temperatures!$G$2-18.825)</f>
        <v>0.4468937798808999</v>
      </c>
      <c r="L137">
        <f ca="1">Parameters!L$159+Parameters!L$160*LN(Parameters!$B$125+Temperatures!$G137-Temperatures!$G$2-18.825)</f>
        <v>0.71094062763544263</v>
      </c>
      <c r="M137">
        <f ca="1">Parameters!M$159+Parameters!M$160*LN(Parameters!$B$125+Temperatures!$G137-Temperatures!$G$2-18.825)</f>
        <v>1.0320663586154655</v>
      </c>
      <c r="N137">
        <f ca="1">Parameters!N$159+Parameters!N$160*LN(Parameters!$B$125+Temperatures!$G137-Temperatures!$G$2-18.825)</f>
        <v>0.52274808199261036</v>
      </c>
      <c r="O137">
        <f ca="1">Parameters!O$159+Parameters!O$160*LN(Parameters!$B$125+Temperatures!$G137-Temperatures!$G$2-18.825)</f>
        <v>1.3133974082981044</v>
      </c>
      <c r="P137">
        <f ca="1">Parameters!P$159+Parameters!P$160*LN(Parameters!$B$125+Temperatures!$G137-Temperatures!$G$2-18.825)</f>
        <v>1.3562024484613819</v>
      </c>
      <c r="Q137">
        <f ca="1">Parameters!Q$159+Parameters!Q$160*LN(Parameters!$B$125+Temperatures!$G137-Temperatures!$G$2-18.825)</f>
        <v>1.2299689889296141</v>
      </c>
      <c r="R137">
        <f ca="1">Parameters!R$159+Parameters!R$160*LN(Parameters!$B$125+Temperatures!$G137-Temperatures!$G$2-18.825)</f>
        <v>0.58584800520169333</v>
      </c>
      <c r="S137">
        <f ca="1">Parameters!S$159+Parameters!S$160*LN(Parameters!$B$125+Temperatures!$G137-Temperatures!$G$2-18.825)</f>
        <v>1.3366616437233361</v>
      </c>
      <c r="T137">
        <f ca="1">Parameters!T$159+Parameters!T$160*LN(Parameters!$B$125+Temperatures!$G137-Temperatures!$G$2-18.825)</f>
        <v>1.198208991621792</v>
      </c>
      <c r="U137">
        <f ca="1">Parameters!U$159+Parameters!U$160*LN(Parameters!$B$125+Temperatures!$G137-Temperatures!$G$2-18.825)</f>
        <v>0.52520218172241673</v>
      </c>
      <c r="V137">
        <f ca="1">Parameters!V$159+Parameters!V$160*LN(Parameters!$B$125+Temperatures!$G137-Temperatures!$G$2-18.825)</f>
        <v>0.40243727889673891</v>
      </c>
      <c r="W137">
        <f ca="1">Parameters!W$159+Parameters!W$160*LN(Parameters!$B$125+Temperatures!$G137-Temperatures!$G$2-18.825)</f>
        <v>1.2227847999019892</v>
      </c>
      <c r="X137">
        <f ca="1">Parameters!X$159+Parameters!X$160*LN(Parameters!$B$125+Temperatures!$G137-Temperatures!$G$2-18.825)</f>
        <v>1.1070181197911695</v>
      </c>
      <c r="Y137">
        <f ca="1">Parameters!Y$159+Parameters!Y$160*LN(Parameters!$B$125+Temperatures!$G137-Temperatures!$G$2-18.825)</f>
        <v>0.84001309171713345</v>
      </c>
      <c r="Z137">
        <f ca="1">Parameters!Z$159+Parameters!Z$160*LN(Parameters!$B$125+Temperatures!$G137-Temperatures!$G$2-18.825)</f>
        <v>1.1359077105916688</v>
      </c>
      <c r="AA137">
        <f ca="1">Parameters!AA$159+Parameters!AA$160*LN(Parameters!$B$125+Temperatures!$G137-Temperatures!$G$2-18.825)</f>
        <v>1.2591375566225469</v>
      </c>
      <c r="AB137">
        <f ca="1">Parameters!AB$159+Parameters!AB$160*LN(Parameters!$B$125+Temperatures!$G137-Temperatures!$G$2-18.825)</f>
        <v>1.2963758857897649</v>
      </c>
      <c r="AC137">
        <f ca="1">Parameters!AC$159+Parameters!AC$160*LN(Parameters!$B$125+Temperatures!$G137-Temperatures!$G$2-18.825)</f>
        <v>0.66704123066769472</v>
      </c>
      <c r="AD137">
        <f ca="1">Parameters!AD$159+Parameters!AD$160*LN(Parameters!$B$125+Temperatures!$G137-Temperatures!$G$2-18.825)</f>
        <v>1.1027917911210812</v>
      </c>
      <c r="AE137">
        <f ca="1">Parameters!AE$159+Parameters!AE$160*LN(Parameters!$B$125+Temperatures!$G137-Temperatures!$G$2-18.825)</f>
        <v>1.240918382280882</v>
      </c>
      <c r="AF137">
        <f ca="1">Parameters!AF$159+Parameters!AF$160*LN(Parameters!$B$125+Temperatures!$G137-Temperatures!$G$2-18.825)</f>
        <v>0.38205363277214732</v>
      </c>
      <c r="AG137">
        <f ca="1">Parameters!AG$159+Parameters!AG$160*LN(Parameters!$B$125+Temperatures!$G137-Temperatures!$G$2-18.825)</f>
        <v>0.44021643653133952</v>
      </c>
      <c r="AH137">
        <f ca="1">Parameters!AH$159+Parameters!AH$160*LN(Parameters!$B$125+Temperatures!$G137-Temperatures!$G$2-18.825)</f>
        <v>0.6394661860511901</v>
      </c>
      <c r="AI137">
        <f ca="1">Parameters!AI$159+Parameters!AI$160*LN(Parameters!$B$125+Temperatures!$G137-Temperatures!$G$2-18.825)</f>
        <v>0.7611653694585051</v>
      </c>
      <c r="AJ137">
        <f ca="1">Parameters!AJ$159+Parameters!AJ$160*LN(Parameters!$B$125+Temperatures!$G137-Temperatures!$G$2-18.825)</f>
        <v>1.2597582754193637</v>
      </c>
      <c r="AK137">
        <f ca="1">Parameters!AK$159+Parameters!AK$160*LN(Parameters!$B$125+Temperatures!$G137-Temperatures!$G$2-18.825)</f>
        <v>1.2144630637726763</v>
      </c>
      <c r="AL137">
        <f ca="1">Parameters!AL$159+Parameters!AL$160*LN(Parameters!$B$125+Temperatures!$G137-Temperatures!$G$2-18.825)</f>
        <v>1.1815896695522499</v>
      </c>
      <c r="AM137">
        <f ca="1">Parameters!AM$159+Parameters!AM$160*LN(Parameters!$B$125+Temperatures!$G137-Temperatures!$G$2-18.825)</f>
        <v>1.2045786445188396</v>
      </c>
      <c r="AN137">
        <f ca="1">Parameters!AN$159+Parameters!AN$160*LN(Parameters!$B$125+Temperatures!$G137-Temperatures!$G$2-18.825)</f>
        <v>1.0116579508633508</v>
      </c>
      <c r="AO137">
        <f ca="1">Parameters!AO$159+Parameters!AO$160*LN(Parameters!$B$125+Temperatures!$G137-Temperatures!$G$2-18.825)</f>
        <v>1.1725237798678625</v>
      </c>
      <c r="AP137">
        <f ca="1">Parameters!AP$159+Parameters!AP$160*LN(Parameters!$B$125+Temperatures!$G137-Temperatures!$G$2-18.825)</f>
        <v>1.0216533636663283</v>
      </c>
      <c r="AQ137">
        <f ca="1">Parameters!AQ$159+Parameters!AQ$160*LN(Parameters!$B$125+Temperatures!$G137-Temperatures!$G$2-18.825)</f>
        <v>1.0959681716743561</v>
      </c>
      <c r="AR137">
        <f ca="1">Parameters!AR$159+Parameters!AR$160*LN(Parameters!$B$125+Temperatures!$G137-Temperatures!$G$2-18.825)</f>
        <v>1.228493792612646</v>
      </c>
      <c r="AS137">
        <f ca="1">Parameters!AS$159+Parameters!AS$160*LN(Parameters!$B$125+Temperatures!$G137-Temperatures!$G$2-18.825)</f>
        <v>0.91326231929935731</v>
      </c>
      <c r="AT137">
        <f ca="1">Parameters!AT$159+Parameters!AT$160*LN(Parameters!$B$125+Temperatures!$G137-Temperatures!$G$2-18.825)</f>
        <v>0.4570114682278576</v>
      </c>
      <c r="AU137">
        <f ca="1">Parameters!AU$159+Parameters!AU$160*LN(Parameters!$B$125+Temperatures!$G137-Temperatures!$G$2-18.825)</f>
        <v>0.49214128093663345</v>
      </c>
      <c r="AV137">
        <f ca="1">Parameters!AV$159+Parameters!AV$160*LN(Parameters!$B$125+Temperatures!$G137-Temperatures!$G$2-18.825)</f>
        <v>1.3929826713039877</v>
      </c>
      <c r="AW137">
        <f ca="1">Parameters!AW$159+Parameters!AW$160*LN(Parameters!$B$125+Temperatures!$G137-Temperatures!$G$2-18.825)</f>
        <v>1.107665772919874</v>
      </c>
      <c r="AX137">
        <f ca="1">Parameters!AX$159+Parameters!AX$160*LN(Parameters!$B$125+Temperatures!$G137-Temperatures!$G$2-18.825)</f>
        <v>0.44138790173995651</v>
      </c>
      <c r="AY137">
        <f ca="1">Parameters!AY$159+Parameters!AY$160*LN(Parameters!$B$125+Temperatures!$G137-Temperatures!$G$2-18.825)</f>
        <v>1.2000695337395872</v>
      </c>
      <c r="AZ137">
        <f ca="1">Parameters!AZ$159+Parameters!AZ$160*LN(Parameters!$B$125+Temperatures!$G137-Temperatures!$G$2-18.825)</f>
        <v>0.85047367701796706</v>
      </c>
      <c r="BA137">
        <f ca="1">Parameters!BA$159+Parameters!BA$160*LN(Parameters!$B$125+Temperatures!$G137-Temperatures!$G$2-18.825)</f>
        <v>1.0132451013414134</v>
      </c>
      <c r="BB137">
        <f ca="1">Parameters!BB$159+Parameters!BB$160*LN(Parameters!$B$125+Temperatures!$G137-Temperatures!$G$2-18.825)</f>
        <v>1.0792462511994156</v>
      </c>
      <c r="BC137">
        <f ca="1">Parameters!BC$159+Parameters!BC$160*LN(Parameters!$B$125+Temperatures!$G137-Temperatures!$G$2-18.825)</f>
        <v>1.1103987238793853</v>
      </c>
      <c r="BD137">
        <f ca="1">Parameters!BD$159+Parameters!BD$160*LN(Parameters!$B$125+Temperatures!$G137-Temperatures!$G$2-18.825)</f>
        <v>1.098405646846689</v>
      </c>
      <c r="BE137">
        <f ca="1">Parameters!BE$159+Parameters!BE$160*LN(Parameters!$B$125+Temperatures!$G137-Temperatures!$G$2-18.825)</f>
        <v>0.72846052399099737</v>
      </c>
      <c r="BF137">
        <f ca="1">Parameters!BF$159+Parameters!BF$160*LN(Parameters!$B$125+Temperatures!$G137-Temperatures!$G$2-18.825)</f>
        <v>0.34732146991742058</v>
      </c>
      <c r="BG137">
        <f ca="1">Parameters!BG$159+Parameters!BG$160*LN(Parameters!$B$125+Temperatures!$G137-Temperatures!$G$2-18.825)</f>
        <v>0.97073125794290005</v>
      </c>
      <c r="BH137">
        <f ca="1">Parameters!BH$159+Parameters!BH$160*LN(Parameters!$B$125+Temperatures!$G137-Temperatures!$G$2-18.825)</f>
        <v>0.27834873721617331</v>
      </c>
      <c r="BI137">
        <f ca="1">Parameters!BI$159+Parameters!BI$160*LN(Parameters!$B$125+Temperatures!$G137-Temperatures!$G$2-18.825)</f>
        <v>1.1216317618155482</v>
      </c>
      <c r="BJ137">
        <f ca="1">Parameters!BJ$159+Parameters!BJ$160*LN(Parameters!$B$125+Temperatures!$G137-Temperatures!$G$2-18.825)</f>
        <v>0.57946239784159659</v>
      </c>
      <c r="BK137">
        <f ca="1">Parameters!BK$159+Parameters!BK$160*LN(Parameters!$B$125+Temperatures!$G137-Temperatures!$G$2-18.825)</f>
        <v>1.281706834611481</v>
      </c>
      <c r="BL137">
        <f ca="1">Parameters!BL$159+Parameters!BL$160*LN(Parameters!$B$125+Temperatures!$G137-Temperatures!$G$2-18.825)</f>
        <v>1.2265176971820675</v>
      </c>
      <c r="BM137">
        <f ca="1">Parameters!BM$159+Parameters!BM$160*LN(Parameters!$B$125+Temperatures!$G137-Temperatures!$G$2-18.825)</f>
        <v>0.48079832943161094</v>
      </c>
      <c r="BN137">
        <f ca="1">Parameters!BN$159+Parameters!BN$160*LN(Parameters!$B$125+Temperatures!$G137-Temperatures!$G$2-18.825)</f>
        <v>0.53414970957530972</v>
      </c>
      <c r="BO137">
        <f ca="1">Parameters!BO$159+Parameters!BO$160*LN(Parameters!$B$125+Temperatures!$G137-Temperatures!$G$2-18.825)</f>
        <v>1.2917473787374087</v>
      </c>
      <c r="BP137">
        <f ca="1">Parameters!BP$159+Parameters!BP$160*LN(Parameters!$B$125+Temperatures!$G137-Temperatures!$G$2-18.825)</f>
        <v>1.2138437191167437</v>
      </c>
      <c r="BQ137">
        <f ca="1">Parameters!BQ$159+Parameters!BQ$160*LN(Parameters!$B$125+Temperatures!$G137-Temperatures!$G$2-18.825)</f>
        <v>1.1670891788278137</v>
      </c>
      <c r="BR137">
        <f ca="1">Parameters!BR$159+Parameters!BR$160*LN(Parameters!$B$125+Temperatures!$G137-Temperatures!$G$2-18.825)</f>
        <v>1.2885848301273368</v>
      </c>
      <c r="BS137">
        <f ca="1">Parameters!BS$159+Parameters!BS$160*LN(Parameters!$B$125+Temperatures!$G137-Temperatures!$G$2-18.825)</f>
        <v>1.2847615986279601</v>
      </c>
      <c r="BT137">
        <f ca="1">Parameters!BT$159+Parameters!BT$160*LN(Parameters!$B$125+Temperatures!$G137-Temperatures!$G$2-18.825)</f>
        <v>1.1687104227577241</v>
      </c>
      <c r="BU137">
        <f ca="1">Parameters!BU$159+Parameters!BU$160*LN(Parameters!$B$125+Temperatures!$G137-Temperatures!$G$2-18.825)</f>
        <v>0.76942671655565009</v>
      </c>
      <c r="BV137">
        <f ca="1">Parameters!BV$159+Parameters!BV$160*LN(Parameters!$B$125+Temperatures!$G137-Temperatures!$G$2-18.825)</f>
        <v>1.2435062219902102</v>
      </c>
      <c r="BW137">
        <f ca="1">Parameters!BW$159+Parameters!BW$160*LN(Parameters!$B$125+Temperatures!$G137-Temperatures!$G$2-18.825)</f>
        <v>0.99134211894877389</v>
      </c>
      <c r="BX137">
        <f ca="1">Parameters!BX$159+Parameters!BX$160*LN(Parameters!$B$125+Temperatures!$G137-Temperatures!$G$2-18.825)</f>
        <v>1.2480806788245782</v>
      </c>
      <c r="BY137">
        <f ca="1">Parameters!BY$159+Parameters!BY$160*LN(Parameters!$B$125+Temperatures!$G137-Temperatures!$G$2-18.825)</f>
        <v>1.290824296147195</v>
      </c>
      <c r="BZ137">
        <f ca="1">Parameters!BZ$159+Parameters!BZ$160*LN(Parameters!$B$125+Temperatures!$G137-Temperatures!$G$2-18.825)</f>
        <v>1.1061861637964807</v>
      </c>
      <c r="CA137">
        <f ca="1">Parameters!CA$159+Parameters!CA$160*LN(Parameters!$B$125+Temperatures!$G137-Temperatures!$G$2-18.825)</f>
        <v>1.1146845685269551</v>
      </c>
      <c r="CB137">
        <f ca="1">Parameters!CB$159+Parameters!CB$160*LN(Parameters!$B$125+Temperatures!$G137-Temperatures!$G$2-18.825)</f>
        <v>0.59598336152289744</v>
      </c>
      <c r="CC137">
        <f ca="1">Parameters!CC$159+Parameters!CC$160*LN(Parameters!$B$125+Temperatures!$G137-Temperatures!$G$2-18.825)</f>
        <v>1.2112142688069292</v>
      </c>
      <c r="CD137">
        <f ca="1">Parameters!CD$159+Parameters!CD$160*LN(Parameters!$B$125+Temperatures!$G137-Temperatures!$G$2-18.825)</f>
        <v>0.56114911770666731</v>
      </c>
      <c r="CE137">
        <f ca="1">Parameters!CE$159+Parameters!CE$160*LN(Parameters!$B$125+Temperatures!$G137-Temperatures!$G$2-18.825)</f>
        <v>1.2441018382533882</v>
      </c>
      <c r="CF137">
        <f ca="1">Parameters!CF$159+Parameters!CF$160*LN(Parameters!$B$125+Temperatures!$G137-Temperatures!$G$2-18.825)</f>
        <v>1.232719421402563</v>
      </c>
      <c r="CG137">
        <f ca="1">Parameters!CG$159+Parameters!CG$160*LN(Parameters!$B$125+Temperatures!$G137-Temperatures!$G$2-18.825)</f>
        <v>0.47490783270848264</v>
      </c>
      <c r="CH137">
        <f ca="1">Parameters!CH$159+Parameters!CH$160*LN(Parameters!$B$125+Temperatures!$G137-Temperatures!$G$2-18.825)</f>
        <v>0.80342850821220191</v>
      </c>
      <c r="CI137">
        <f ca="1">Parameters!CI$159+Parameters!CI$160*LN(Parameters!$B$125+Temperatures!$G137-Temperatures!$G$2-18.825)</f>
        <v>1.1333877555343266</v>
      </c>
      <c r="CJ137">
        <f ca="1">Parameters!CJ$159+Parameters!CJ$160*LN(Parameters!$B$125+Temperatures!$G137-Temperatures!$G$2-18.825)</f>
        <v>0.21082765815795662</v>
      </c>
      <c r="CK137">
        <f ca="1">Parameters!CK$159+Parameters!CK$160*LN(Parameters!$B$125+Temperatures!$G137-Temperatures!$G$2-18.825)</f>
        <v>0.99812538678266105</v>
      </c>
      <c r="CL137">
        <f ca="1">Parameters!CL$159+Parameters!CL$160*LN(Parameters!$B$125+Temperatures!$G137-Temperatures!$G$2-18.825)</f>
        <v>0.67619816628937734</v>
      </c>
      <c r="CM137">
        <f ca="1">Parameters!CM$159+Parameters!CM$160*LN(Parameters!$B$125+Temperatures!$G137-Temperatures!$G$2-18.825)</f>
        <v>1.1975601324394105</v>
      </c>
      <c r="CN137">
        <f ca="1">Parameters!CN$159+Parameters!CN$160*LN(Parameters!$B$125+Temperatures!$G137-Temperatures!$G$2-18.825)</f>
        <v>0.94116608933278179</v>
      </c>
      <c r="CO137">
        <f ca="1">Parameters!CO$159+Parameters!CO$160*LN(Parameters!$B$125+Temperatures!$G137-Temperatures!$G$2-18.825)</f>
        <v>0.71686776611959635</v>
      </c>
      <c r="CP137">
        <f ca="1">Parameters!CP$159+Parameters!CP$160*LN(Parameters!$B$125+Temperatures!$G137-Temperatures!$G$2-18.825)</f>
        <v>0.42131679806474259</v>
      </c>
      <c r="CQ137">
        <f ca="1">Parameters!CQ$159+Parameters!CQ$160*LN(Parameters!$B$125+Temperatures!$G137-Temperatures!$G$2-18.825)</f>
        <v>1.033691570697695</v>
      </c>
      <c r="CR137">
        <f ca="1">Parameters!CR$159+Parameters!CR$160*LN(Parameters!$B$125+Temperatures!$G137-Temperatures!$G$2-18.825)</f>
        <v>0.28460982446897271</v>
      </c>
      <c r="CS137">
        <f ca="1">Parameters!CS$159+Parameters!CS$160*LN(Parameters!$B$125+Temperatures!$G137-Temperatures!$G$2-18.825)</f>
        <v>1.3328062208393203</v>
      </c>
      <c r="CT137">
        <f ca="1">Parameters!CT$159+Parameters!CT$160*LN(Parameters!$B$125+Temperatures!$G137-Temperatures!$G$2-18.825)</f>
        <v>1.2101313516260856</v>
      </c>
      <c r="CU137">
        <f ca="1">Parameters!CU$159+Parameters!CU$160*LN(Parameters!$B$125+Temperatures!$G137-Temperatures!$G$2-18.825)</f>
        <v>0.6330499141948982</v>
      </c>
      <c r="CV137">
        <f ca="1">Parameters!CV$159+Parameters!CV$160*LN(Parameters!$B$125+Temperatures!$G137-Temperatures!$G$2-18.825)</f>
        <v>1.2766147678563182</v>
      </c>
      <c r="CW137">
        <f ca="1">Parameters!CW$159+Parameters!CW$160*LN(Parameters!$B$125+Temperatures!$G137-Temperatures!$G$2-18.825)</f>
        <v>1.1802996239991985</v>
      </c>
      <c r="CX137">
        <f ca="1">Parameters!CX$159+Parameters!CX$160*LN(Parameters!$B$125+Temperatures!$G137-Temperatures!$G$2-18.825)</f>
        <v>0.82982752304121354</v>
      </c>
      <c r="CY137">
        <f ca="1">Parameters!CY$159+Parameters!CY$160*LN(Parameters!$B$125+Temperatures!$G137-Temperatures!$G$2-18.825)</f>
        <v>1.2013603852698682</v>
      </c>
      <c r="CZ137">
        <f ca="1">Parameters!CZ$159+Parameters!CZ$160*LN(Parameters!$B$125+Temperatures!$G137-Temperatures!$G$2-18.825)</f>
        <v>1.0177893316265814</v>
      </c>
      <c r="DA137">
        <f ca="1">Parameters!DA$159+Parameters!DA$160*LN(Parameters!$B$125+Temperatures!$G137-Temperatures!$G$2-18.825)</f>
        <v>0.32757657694927828</v>
      </c>
      <c r="DB137">
        <f ca="1">Parameters!DB$159+Parameters!DB$160*LN(Parameters!$B$125+Temperatures!$G137-Temperatures!$G$2-18.825)</f>
        <v>1.2409415128122043</v>
      </c>
      <c r="DC137">
        <f ca="1">Parameters!DC$159+Parameters!DC$160*LN(Parameters!$B$125+Temperatures!$G137-Temperatures!$G$2-18.825)</f>
        <v>0.67512781812804523</v>
      </c>
      <c r="DD137">
        <f ca="1">Parameters!DD$159+Parameters!DD$160*LN(Parameters!$B$125+Temperatures!$G137-Temperatures!$G$2-18.825)</f>
        <v>0.39844860399366122</v>
      </c>
      <c r="DE137">
        <f ca="1">Parameters!DE$159+Parameters!DE$160*LN(Parameters!$B$125+Temperatures!$G137-Temperatures!$G$2-18.825)</f>
        <v>0.49400973346222316</v>
      </c>
      <c r="DF137">
        <f ca="1">Parameters!DF$159+Parameters!DF$160*LN(Parameters!$B$125+Temperatures!$G137-Temperatures!$G$2-18.825)</f>
        <v>0.3778484133326121</v>
      </c>
      <c r="DG137">
        <f ca="1">Parameters!DG$159+Parameters!DG$160*LN(Parameters!$B$125+Temperatures!$G137-Temperatures!$G$2-18.825)</f>
        <v>0.87320261014635125</v>
      </c>
      <c r="DH137">
        <f ca="1">Parameters!DH$159+Parameters!DH$160*LN(Parameters!$B$125+Temperatures!$G137-Temperatures!$G$2-18.825)</f>
        <v>0.55054228292258556</v>
      </c>
      <c r="DI137">
        <f ca="1">Parameters!DI$159+Parameters!DI$160*LN(Parameters!$B$125+Temperatures!$G137-Temperatures!$G$2-18.825)</f>
        <v>1.0162564559782059</v>
      </c>
      <c r="DJ137">
        <f ca="1">Parameters!DJ$159+Parameters!DJ$160*LN(Parameters!$B$125+Temperatures!$G137-Temperatures!$G$2-18.825)</f>
        <v>0.97523579382358605</v>
      </c>
      <c r="DK137">
        <f ca="1">Parameters!DK$159+Parameters!DK$160*LN(Parameters!$B$125+Temperatures!$G137-Temperatures!$G$2-18.825)</f>
        <v>0.55874581112396426</v>
      </c>
      <c r="DL137">
        <f ca="1">Parameters!DL$159+Parameters!DL$160*LN(Parameters!$B$125+Temperatures!$G137-Temperatures!$G$2-18.825)</f>
        <v>1.3496837902371792</v>
      </c>
      <c r="DM137">
        <f ca="1">Parameters!DM$159+Parameters!DM$160*LN(Parameters!$B$125+Temperatures!$G137-Temperatures!$G$2-18.825)</f>
        <v>1.2383977868340346</v>
      </c>
      <c r="DN137">
        <f ca="1">Parameters!DN$159+Parameters!DN$160*LN(Parameters!$B$125+Temperatures!$G137-Temperatures!$G$2-18.825)</f>
        <v>0.5262539967940546</v>
      </c>
      <c r="DO137">
        <f ca="1">Parameters!DO$159+Parameters!DO$160*LN(Parameters!$B$125+Temperatures!$G137-Temperatures!$G$2-18.825)</f>
        <v>6.3472220567176801E-2</v>
      </c>
      <c r="DP137">
        <f ca="1">Parameters!DP$159+Parameters!DP$160*LN(Parameters!$B$125+Temperatures!$G137-Temperatures!$G$2-18.825)</f>
        <v>1.1699650116302289</v>
      </c>
      <c r="DQ137">
        <f ca="1">Parameters!DQ$159+Parameters!DQ$160*LN(Parameters!$B$125+Temperatures!$G137-Temperatures!$G$2-18.825)</f>
        <v>1.3567156253690391</v>
      </c>
      <c r="DR137">
        <f ca="1">Parameters!DR$159+Parameters!DR$160*LN(Parameters!$B$125+Temperatures!$G137-Temperatures!$G$2-18.825)</f>
        <v>1.2347506084794273</v>
      </c>
      <c r="DS137">
        <f ca="1">Parameters!DS$159+Parameters!DS$160*LN(Parameters!$B$125+Temperatures!$G137-Temperatures!$G$2-18.825)</f>
        <v>1.0435709645924551</v>
      </c>
      <c r="DT137">
        <f ca="1">Parameters!DT$159+Parameters!DT$160*LN(Parameters!$B$125+Temperatures!$G137-Temperatures!$G$2-18.825)</f>
        <v>1.1038334457386065</v>
      </c>
      <c r="DU137">
        <f ca="1">Parameters!DU$159+Parameters!DU$160*LN(Parameters!$B$125+Temperatures!$G137-Temperatures!$G$2-18.825)</f>
        <v>1.2729504058850574</v>
      </c>
      <c r="DV137">
        <f ca="1">Parameters!DV$159+Parameters!DV$160*LN(Parameters!$B$125+Temperatures!$G137-Temperatures!$G$2-18.825)</f>
        <v>1.0875259505033423</v>
      </c>
      <c r="DW137">
        <f ca="1">Parameters!DW$159+Parameters!DW$160*LN(Parameters!$B$125+Temperatures!$G137-Temperatures!$G$2-18.825)</f>
        <v>1.0102120012170062</v>
      </c>
      <c r="DX137">
        <f ca="1">Parameters!DX$159+Parameters!DX$160*LN(Parameters!$B$125+Temperatures!$G137-Temperatures!$G$2-18.825)</f>
        <v>1.3853770322342418</v>
      </c>
      <c r="DY137">
        <f ca="1">Parameters!DY$159+Parameters!DY$160*LN(Parameters!$B$125+Temperatures!$G137-Temperatures!$G$2-18.825)</f>
        <v>1.2909489619972894</v>
      </c>
      <c r="DZ137">
        <f ca="1">Parameters!DZ$159+Parameters!DZ$160*LN(Parameters!$B$125+Temperatures!$G137-Temperatures!$G$2-18.825)</f>
        <v>1.2095331188950758</v>
      </c>
      <c r="EA137">
        <f ca="1">Parameters!EA$159+Parameters!EA$160*LN(Parameters!$B$125+Temperatures!$G137-Temperatures!$G$2-18.825)</f>
        <v>0.5093130352786025</v>
      </c>
      <c r="EB137">
        <f ca="1">Parameters!EB$159+Parameters!EB$160*LN(Parameters!$B$125+Temperatures!$G137-Temperatures!$G$2-18.825)</f>
        <v>0.25679650785752783</v>
      </c>
      <c r="EC137">
        <f ca="1">Parameters!EC$159+Parameters!EC$160*LN(Parameters!$B$125+Temperatures!$G137-Temperatures!$G$2-18.825)</f>
        <v>0.98483055883189541</v>
      </c>
      <c r="ED137">
        <f ca="1">Parameters!ED$159+Parameters!ED$160*LN(Parameters!$B$125+Temperatures!$G137-Temperatures!$G$2-18.825)</f>
        <v>1.2595224545554238</v>
      </c>
      <c r="EE137">
        <f ca="1">Parameters!EE$159+Parameters!EE$160*LN(Parameters!$B$125+Temperatures!$G137-Temperatures!$G$2-18.825)</f>
        <v>0.60814112603577308</v>
      </c>
      <c r="EF137">
        <f ca="1">Parameters!EF$159+Parameters!EF$160*LN(Parameters!$B$125+Temperatures!$G137-Temperatures!$G$2-18.825)</f>
        <v>1.2340534455500298</v>
      </c>
      <c r="EG137">
        <f ca="1">Parameters!EG$159+Parameters!EG$160*LN(Parameters!$B$125+Temperatures!$G137-Temperatures!$G$2-18.825)</f>
        <v>1.1558281808511899</v>
      </c>
      <c r="EH137">
        <f ca="1">Parameters!EH$159+Parameters!EH$160*LN(Parameters!$B$125+Temperatures!$G137-Temperatures!$G$2-18.825)</f>
        <v>1.2194039144470366</v>
      </c>
      <c r="EI137">
        <f ca="1">Parameters!EI$159+Parameters!EI$160*LN(Parameters!$B$125+Temperatures!$G137-Temperatures!$G$2-18.825)</f>
        <v>0.8993264650272802</v>
      </c>
      <c r="EJ137">
        <f ca="1">Parameters!EJ$159+Parameters!EJ$160*LN(Parameters!$B$125+Temperatures!$G137-Temperatures!$G$2-18.825)</f>
        <v>1.2239934925324789</v>
      </c>
      <c r="EK137">
        <f ca="1">Parameters!EK$159+Parameters!EK$160*LN(Parameters!$B$125+Temperatures!$G137-Temperatures!$G$2-18.825)</f>
        <v>1.2899067284133579</v>
      </c>
      <c r="EL137">
        <f ca="1">Parameters!EL$159+Parameters!EL$160*LN(Parameters!$B$125+Temperatures!$G137-Temperatures!$G$2-18.825)</f>
        <v>1.1318568595942029</v>
      </c>
      <c r="EM137">
        <f ca="1">Parameters!EM$159+Parameters!EM$160*LN(Parameters!$B$125+Temperatures!$G137-Temperatures!$G$2-18.825)</f>
        <v>0.46186392687348066</v>
      </c>
      <c r="EN137">
        <f ca="1">Parameters!EN$159+Parameters!EN$160*LN(Parameters!$B$125+Temperatures!$G137-Temperatures!$G$2-18.825)</f>
        <v>1.1770025587859221</v>
      </c>
      <c r="EO137">
        <f ca="1">Parameters!EO$159+Parameters!EO$160*LN(Parameters!$B$125+Temperatures!$G137-Temperatures!$G$2-18.825)</f>
        <v>0.47368505202230587</v>
      </c>
      <c r="EP137">
        <f ca="1">Parameters!EP$159+Parameters!EP$160*LN(Parameters!$B$125+Temperatures!$G137-Temperatures!$G$2-18.825)</f>
        <v>0.74744796600276686</v>
      </c>
      <c r="EQ137">
        <f ca="1">Parameters!EQ$159+Parameters!EQ$160*LN(Parameters!$B$125+Temperatures!$G137-Temperatures!$G$2-18.825)</f>
        <v>1.1367767135165749</v>
      </c>
      <c r="ER137">
        <f ca="1">Parameters!ER$159+Parameters!ER$160*LN(Parameters!$B$125+Temperatures!$G137-Temperatures!$G$2-18.825)</f>
        <v>0.98177867334684832</v>
      </c>
      <c r="ES137">
        <f ca="1">Parameters!ES$159+Parameters!ES$160*LN(Parameters!$B$125+Temperatures!$G137-Temperatures!$G$2-18.825)</f>
        <v>1.3348370983890352</v>
      </c>
      <c r="ET137">
        <f ca="1">Parameters!ET$159+Parameters!ET$160*LN(Parameters!$B$125+Temperatures!$G137-Temperatures!$G$2-18.825)</f>
        <v>0.77340932471628021</v>
      </c>
      <c r="EU137">
        <f ca="1">Parameters!EU$159+Parameters!EU$160*LN(Parameters!$B$125+Temperatures!$G137-Temperatures!$G$2-18.825)</f>
        <v>0.53455086258432172</v>
      </c>
      <c r="EV137">
        <f ca="1">Parameters!EV$159+Parameters!EV$160*LN(Parameters!$B$125+Temperatures!$G137-Temperatures!$G$2-18.825)</f>
        <v>0.30463933014558553</v>
      </c>
      <c r="EW137">
        <f ca="1">Parameters!EW$159+Parameters!EW$160*LN(Parameters!$B$125+Temperatures!$G137-Temperatures!$G$2-18.825)</f>
        <v>0.94698798282147811</v>
      </c>
      <c r="EX137">
        <f ca="1">Parameters!EX$159+Parameters!EX$160*LN(Parameters!$B$125+Temperatures!$G137-Temperatures!$G$2-18.825)</f>
        <v>1.2487345824209</v>
      </c>
      <c r="EY137">
        <f ca="1">Parameters!EY$159+Parameters!EY$160*LN(Parameters!$B$125+Temperatures!$G137-Temperatures!$G$2-18.825)</f>
        <v>1.393097531038721</v>
      </c>
      <c r="EZ137">
        <f ca="1">Parameters!EZ$159+Parameters!EZ$160*LN(Parameters!$B$125+Temperatures!$G137-Temperatures!$G$2-18.825)</f>
        <v>1.2806253411661388</v>
      </c>
      <c r="FA137">
        <f ca="1">Parameters!FA$159+Parameters!FA$160*LN(Parameters!$B$125+Temperatures!$G137-Temperatures!$G$2-18.825)</f>
        <v>1.1669797571950666</v>
      </c>
      <c r="FB137">
        <f ca="1">Parameters!FB$159+Parameters!FB$160*LN(Parameters!$B$125+Temperatures!$G137-Temperatures!$G$2-18.825)</f>
        <v>1.2282369954326968</v>
      </c>
      <c r="FC137">
        <f ca="1">Parameters!FC$159+Parameters!FC$160*LN(Parameters!$B$125+Temperatures!$G137-Temperatures!$G$2-18.825)</f>
        <v>1.177937533137835</v>
      </c>
      <c r="FD137">
        <f ca="1">Parameters!FD$159+Parameters!FD$160*LN(Parameters!$B$125+Temperatures!$G137-Temperatures!$G$2-18.825)</f>
        <v>0.58259248946067166</v>
      </c>
      <c r="FE137">
        <f ca="1">Parameters!FE$159+Parameters!FE$160*LN(Parameters!$B$125+Temperatures!$G137-Temperatures!$G$2-18.825)</f>
        <v>1.2865437324062927</v>
      </c>
      <c r="FF137">
        <f ca="1">Parameters!FF$159+Parameters!FF$160*LN(Parameters!$B$125+Temperatures!$G137-Temperatures!$G$2-18.825)</f>
        <v>0.60182018891837763</v>
      </c>
      <c r="FG137">
        <f ca="1">Parameters!FG$159+Parameters!FG$160*LN(Parameters!$B$125+Temperatures!$G137-Temperatures!$G$2-18.825)</f>
        <v>1.3398838194300668</v>
      </c>
      <c r="FH137">
        <f ca="1">Parameters!FH$159+Parameters!FH$160*LN(Parameters!$B$125+Temperatures!$G137-Temperatures!$G$2-18.825)</f>
        <v>1.0107248990445123</v>
      </c>
      <c r="FI137">
        <f ca="1">Parameters!FI$159+Parameters!FI$160*LN(Parameters!$B$125+Temperatures!$G137-Temperatures!$G$2-18.825)</f>
        <v>1.2912083735907172</v>
      </c>
      <c r="FJ137">
        <f ca="1">Parameters!FJ$159+Parameters!FJ$160*LN(Parameters!$B$125+Temperatures!$G137-Temperatures!$G$2-18.825)</f>
        <v>0.4538562643486927</v>
      </c>
      <c r="FK137">
        <f ca="1">Parameters!FK$159+Parameters!FK$160*LN(Parameters!$B$125+Temperatures!$G137-Temperatures!$G$2-18.825)</f>
        <v>0.50972409870602486</v>
      </c>
      <c r="FL137">
        <f ca="1">Parameters!FL$159+Parameters!FL$160*LN(Parameters!$B$125+Temperatures!$G137-Temperatures!$G$2-18.825)</f>
        <v>0.34433813475974728</v>
      </c>
      <c r="FM137">
        <f ca="1">Parameters!FM$159+Parameters!FM$160*LN(Parameters!$B$125+Temperatures!$G137-Temperatures!$G$2-18.825)</f>
        <v>0.90196944113330624</v>
      </c>
      <c r="FN137">
        <f ca="1">Parameters!FN$159+Parameters!FN$160*LN(Parameters!$B$125+Temperatures!$G137-Temperatures!$G$2-18.825)</f>
        <v>1.3596339688603334</v>
      </c>
      <c r="FO137">
        <f ca="1">Parameters!FO$159+Parameters!FO$160*LN(Parameters!$B$125+Temperatures!$G137-Temperatures!$G$2-18.825)</f>
        <v>1.2889470081072194</v>
      </c>
      <c r="FP137">
        <f ca="1">Parameters!FP$159+Parameters!FP$160*LN(Parameters!$B$125+Temperatures!$G137-Temperatures!$G$2-18.825)</f>
        <v>1.3079474622700549</v>
      </c>
      <c r="FQ137">
        <f ca="1">Parameters!FQ$159+Parameters!FQ$160*LN(Parameters!$B$125+Temperatures!$G137-Temperatures!$G$2-18.825)</f>
        <v>0.61633668314828371</v>
      </c>
      <c r="FR137">
        <f ca="1">Parameters!FR$159+Parameters!FR$160*LN(Parameters!$B$125+Temperatures!$G137-Temperatures!$G$2-18.825)</f>
        <v>0.80077093316680215</v>
      </c>
      <c r="FS137">
        <f ca="1">Parameters!FS$159+Parameters!FS$160*LN(Parameters!$B$125+Temperatures!$G137-Temperatures!$G$2-18.825)</f>
        <v>1.1547805405574172</v>
      </c>
      <c r="FT137">
        <f ca="1">Parameters!FT$159+Parameters!FT$160*LN(Parameters!$B$125+Temperatures!$G137-Temperatures!$G$2-18.825)</f>
        <v>1.0386449497908385</v>
      </c>
      <c r="FU137">
        <f ca="1">Parameters!FU$159+Parameters!FU$160*LN(Parameters!$B$125+Temperatures!$G137-Temperatures!$G$2-18.825)</f>
        <v>1.2651364174557798</v>
      </c>
      <c r="FV137">
        <f ca="1">Parameters!FV$159+Parameters!FV$160*LN(Parameters!$B$125+Temperatures!$G137-Temperatures!$G$2-18.825)</f>
        <v>0.90926523634437328</v>
      </c>
      <c r="FW137">
        <f ca="1">Parameters!FW$159+Parameters!FW$160*LN(Parameters!$B$125+Temperatures!$G137-Temperatures!$G$2-18.825)</f>
        <v>0.68177282861391064</v>
      </c>
      <c r="FX137">
        <f ca="1">Parameters!FX$159+Parameters!FX$160*LN(Parameters!$B$125+Temperatures!$G137-Temperatures!$G$2-18.825)</f>
        <v>1.1732089441568747</v>
      </c>
      <c r="FY137">
        <f ca="1">Parameters!FY$159+Parameters!FY$160*LN(Parameters!$B$125+Temperatures!$G137-Temperatures!$G$2-18.825)</f>
        <v>0.96871876894433939</v>
      </c>
      <c r="FZ137">
        <f ca="1">Parameters!FZ$159+Parameters!FZ$160*LN(Parameters!$B$125+Temperatures!$G137-Temperatures!$G$2-18.825)</f>
        <v>1.1192448862747471</v>
      </c>
      <c r="GA137">
        <f ca="1">Parameters!GA$159+Parameters!GA$160*LN(Parameters!$B$125+Temperatures!$G137-Temperatures!$G$2-18.825)</f>
        <v>1.1139941068029184</v>
      </c>
      <c r="GB137">
        <f ca="1">Parameters!GB$159+Parameters!GB$160*LN(Parameters!$B$125+Temperatures!$G137-Temperatures!$G$2-18.825)</f>
        <v>0.48742287363182696</v>
      </c>
      <c r="GC137">
        <f ca="1">Parameters!GC$159+Parameters!GC$160*LN(Parameters!$B$125+Temperatures!$G137-Temperatures!$G$2-18.825)</f>
        <v>0.85305000136818021</v>
      </c>
      <c r="GD137">
        <f ca="1">Parameters!GD$159+Parameters!GD$160*LN(Parameters!$B$125+Temperatures!$G137-Temperatures!$G$2-18.825)</f>
        <v>0.72741572636613694</v>
      </c>
      <c r="GE137">
        <f ca="1">Parameters!GE$159+Parameters!GE$160*LN(Parameters!$B$125+Temperatures!$G137-Temperatures!$G$2-18.825)</f>
        <v>0.7084502172260736</v>
      </c>
      <c r="GF137">
        <f ca="1">Parameters!GF$159+Parameters!GF$160*LN(Parameters!$B$125+Temperatures!$G137-Temperatures!$G$2-18.825)</f>
        <v>1.2055410546898078</v>
      </c>
      <c r="GG137">
        <f ca="1">Parameters!GG$159+Parameters!GG$160*LN(Parameters!$B$125+Temperatures!$G137-Temperatures!$G$2-18.825)</f>
        <v>1.2337301915513266</v>
      </c>
      <c r="GH137">
        <f ca="1">Parameters!GH$159+Parameters!GH$160*LN(Parameters!$B$125+Temperatures!$G137-Temperatures!$G$2-18.825)</f>
        <v>1.0995921868400553</v>
      </c>
      <c r="GI137">
        <f ca="1">Parameters!GI$159+Parameters!GI$160*LN(Parameters!$B$125+Temperatures!$G137-Temperatures!$G$2-18.825)</f>
        <v>1.208020613786319</v>
      </c>
      <c r="GJ137">
        <f ca="1">Parameters!GJ$159+Parameters!GJ$160*LN(Parameters!$B$125+Temperatures!$G137-Temperatures!$G$2-18.825)</f>
        <v>1.0153247657723588</v>
      </c>
      <c r="GK137">
        <f ca="1">Parameters!GK$159+Parameters!GK$160*LN(Parameters!$B$125+Temperatures!$G137-Temperatures!$G$2-18.825)</f>
        <v>0.91745896413127781</v>
      </c>
      <c r="GL137">
        <f ca="1">Parameters!GL$159+Parameters!GL$160*LN(Parameters!$B$125+Temperatures!$G137-Temperatures!$G$2-18.825)</f>
        <v>1.0990747397915115</v>
      </c>
      <c r="GM137">
        <f ca="1">Parameters!GM$159+Parameters!GM$160*LN(Parameters!$B$125+Temperatures!$G137-Temperatures!$G$2-18.825)</f>
        <v>1.0474254077910901</v>
      </c>
    </row>
    <row r="138" spans="1:195" x14ac:dyDescent="0.25">
      <c r="A138">
        <v>2146</v>
      </c>
      <c r="B138">
        <f ca="1">Parameters!B$159+Parameters!B$160*LN(Parameters!$B$125+Temperatures!$G138-Temperatures!$G$2-18.825)</f>
        <v>0.68008894642065809</v>
      </c>
      <c r="C138">
        <f ca="1">Parameters!C$159+Parameters!C$160*LN(Parameters!$B$125+Temperatures!$G138-Temperatures!$G$2-18.825)</f>
        <v>1.0902494453838822</v>
      </c>
      <c r="D138">
        <f ca="1">Parameters!D$159+Parameters!D$160*LN(Parameters!$B$125+Temperatures!$G138-Temperatures!$G$2-18.825)</f>
        <v>0.64749685351004727</v>
      </c>
      <c r="E138">
        <f ca="1">Parameters!E$159+Parameters!E$160*LN(Parameters!$B$125+Temperatures!$G138-Temperatures!$G$2-18.825)</f>
        <v>0.28430182697596429</v>
      </c>
      <c r="F138">
        <f ca="1">Parameters!F$159+Parameters!F$160*LN(Parameters!$B$125+Temperatures!$G138-Temperatures!$G$2-18.825)</f>
        <v>1.3097284281225539</v>
      </c>
      <c r="G138">
        <f ca="1">Parameters!G$159+Parameters!G$160*LN(Parameters!$B$125+Temperatures!$G138-Temperatures!$G$2-18.825)</f>
        <v>0.86702637396964599</v>
      </c>
      <c r="H138">
        <f ca="1">Parameters!H$159+Parameters!H$160*LN(Parameters!$B$125+Temperatures!$G138-Temperatures!$G$2-18.825)</f>
        <v>0.48315379011040921</v>
      </c>
      <c r="I138">
        <f ca="1">Parameters!I$159+Parameters!I$160*LN(Parameters!$B$125+Temperatures!$G138-Temperatures!$G$2-18.825)</f>
        <v>1.2591354543806379</v>
      </c>
      <c r="J138">
        <f ca="1">Parameters!J$159+Parameters!J$160*LN(Parameters!$B$125+Temperatures!$G138-Temperatures!$G$2-18.825)</f>
        <v>0.84370192515714382</v>
      </c>
      <c r="K138">
        <f ca="1">Parameters!K$159+Parameters!K$160*LN(Parameters!$B$125+Temperatures!$G138-Temperatures!$G$2-18.825)</f>
        <v>0.44691336931260295</v>
      </c>
      <c r="L138">
        <f ca="1">Parameters!L$159+Parameters!L$160*LN(Parameters!$B$125+Temperatures!$G138-Temperatures!$G$2-18.825)</f>
        <v>0.71094038049297592</v>
      </c>
      <c r="M138">
        <f ca="1">Parameters!M$159+Parameters!M$160*LN(Parameters!$B$125+Temperatures!$G138-Temperatures!$G$2-18.825)</f>
        <v>1.0320328438654838</v>
      </c>
      <c r="N138">
        <f ca="1">Parameters!N$159+Parameters!N$160*LN(Parameters!$B$125+Temperatures!$G138-Temperatures!$G$2-18.825)</f>
        <v>0.52275145163224057</v>
      </c>
      <c r="O138">
        <f ca="1">Parameters!O$159+Parameters!O$160*LN(Parameters!$B$125+Temperatures!$G138-Temperatures!$G$2-18.825)</f>
        <v>1.3133380741121985</v>
      </c>
      <c r="P138">
        <f ca="1">Parameters!P$159+Parameters!P$160*LN(Parameters!$B$125+Temperatures!$G138-Temperatures!$G$2-18.825)</f>
        <v>1.3561469411240887</v>
      </c>
      <c r="Q138">
        <f ca="1">Parameters!Q$159+Parameters!Q$160*LN(Parameters!$B$125+Temperatures!$G138-Temperatures!$G$2-18.825)</f>
        <v>1.2299173093618574</v>
      </c>
      <c r="R138">
        <f ca="1">Parameters!R$159+Parameters!R$160*LN(Parameters!$B$125+Temperatures!$G138-Temperatures!$G$2-18.825)</f>
        <v>0.58585840916471554</v>
      </c>
      <c r="S138">
        <f ca="1">Parameters!S$159+Parameters!S$160*LN(Parameters!$B$125+Temperatures!$G138-Temperatures!$G$2-18.825)</f>
        <v>1.3366113184055854</v>
      </c>
      <c r="T138">
        <f ca="1">Parameters!T$159+Parameters!T$160*LN(Parameters!$B$125+Temperatures!$G138-Temperatures!$G$2-18.825)</f>
        <v>1.1981477269457972</v>
      </c>
      <c r="U138">
        <f ca="1">Parameters!U$159+Parameters!U$160*LN(Parameters!$B$125+Temperatures!$G138-Temperatures!$G$2-18.825)</f>
        <v>0.5252155601915367</v>
      </c>
      <c r="V138">
        <f ca="1">Parameters!V$159+Parameters!V$160*LN(Parameters!$B$125+Temperatures!$G138-Temperatures!$G$2-18.825)</f>
        <v>0.40246633734572462</v>
      </c>
      <c r="W138">
        <f ca="1">Parameters!W$159+Parameters!W$160*LN(Parameters!$B$125+Temperatures!$G138-Temperatures!$G$2-18.825)</f>
        <v>1.2227301746235031</v>
      </c>
      <c r="X138">
        <f ca="1">Parameters!X$159+Parameters!X$160*LN(Parameters!$B$125+Temperatures!$G138-Temperatures!$G$2-18.825)</f>
        <v>1.1069657482852733</v>
      </c>
      <c r="Y138">
        <f ca="1">Parameters!Y$159+Parameters!Y$160*LN(Parameters!$B$125+Temperatures!$G138-Temperatures!$G$2-18.825)</f>
        <v>0.84000454754461684</v>
      </c>
      <c r="Z138">
        <f ca="1">Parameters!Z$159+Parameters!Z$160*LN(Parameters!$B$125+Temperatures!$G138-Temperatures!$G$2-18.825)</f>
        <v>1.1358634554345479</v>
      </c>
      <c r="AA138">
        <f ca="1">Parameters!AA$159+Parameters!AA$160*LN(Parameters!$B$125+Temperatures!$G138-Temperatures!$G$2-18.825)</f>
        <v>1.2590713542074148</v>
      </c>
      <c r="AB138">
        <f ca="1">Parameters!AB$159+Parameters!AB$160*LN(Parameters!$B$125+Temperatures!$G138-Temperatures!$G$2-18.825)</f>
        <v>1.2963108001500079</v>
      </c>
      <c r="AC138">
        <f ca="1">Parameters!AC$159+Parameters!AC$160*LN(Parameters!$B$125+Temperatures!$G138-Temperatures!$G$2-18.825)</f>
        <v>0.66704136018346261</v>
      </c>
      <c r="AD138">
        <f ca="1">Parameters!AD$159+Parameters!AD$160*LN(Parameters!$B$125+Temperatures!$G138-Temperatures!$G$2-18.825)</f>
        <v>1.1027642274385587</v>
      </c>
      <c r="AE138">
        <f ca="1">Parameters!AE$159+Parameters!AE$160*LN(Parameters!$B$125+Temperatures!$G138-Temperatures!$G$2-18.825)</f>
        <v>1.2408688997811386</v>
      </c>
      <c r="AF138">
        <f ca="1">Parameters!AF$159+Parameters!AF$160*LN(Parameters!$B$125+Temperatures!$G138-Temperatures!$G$2-18.825)</f>
        <v>0.38208880524542266</v>
      </c>
      <c r="AG138">
        <f ca="1">Parameters!AG$159+Parameters!AG$160*LN(Parameters!$B$125+Temperatures!$G138-Temperatures!$G$2-18.825)</f>
        <v>0.44023490059567921</v>
      </c>
      <c r="AH138">
        <f ca="1">Parameters!AH$159+Parameters!AH$160*LN(Parameters!$B$125+Temperatures!$G138-Temperatures!$G$2-18.825)</f>
        <v>0.63945622674306279</v>
      </c>
      <c r="AI138">
        <f ca="1">Parameters!AI$159+Parameters!AI$160*LN(Parameters!$B$125+Temperatures!$G138-Temperatures!$G$2-18.825)</f>
        <v>0.76115967494397208</v>
      </c>
      <c r="AJ138">
        <f ca="1">Parameters!AJ$159+Parameters!AJ$160*LN(Parameters!$B$125+Temperatures!$G138-Temperatures!$G$2-18.825)</f>
        <v>1.2597017824298926</v>
      </c>
      <c r="AK138">
        <f ca="1">Parameters!AK$159+Parameters!AK$160*LN(Parameters!$B$125+Temperatures!$G138-Temperatures!$G$2-18.825)</f>
        <v>1.2144127476940876</v>
      </c>
      <c r="AL138">
        <f ca="1">Parameters!AL$159+Parameters!AL$160*LN(Parameters!$B$125+Temperatures!$G138-Temperatures!$G$2-18.825)</f>
        <v>1.181545348461827</v>
      </c>
      <c r="AM138">
        <f ca="1">Parameters!AM$159+Parameters!AM$160*LN(Parameters!$B$125+Temperatures!$G138-Temperatures!$G$2-18.825)</f>
        <v>1.204529178769532</v>
      </c>
      <c r="AN138">
        <f ca="1">Parameters!AN$159+Parameters!AN$160*LN(Parameters!$B$125+Temperatures!$G138-Temperatures!$G$2-18.825)</f>
        <v>1.0116244341898082</v>
      </c>
      <c r="AO138">
        <f ca="1">Parameters!AO$159+Parameters!AO$160*LN(Parameters!$B$125+Temperatures!$G138-Temperatures!$G$2-18.825)</f>
        <v>1.1724636365050092</v>
      </c>
      <c r="AP138">
        <f ca="1">Parameters!AP$159+Parameters!AP$160*LN(Parameters!$B$125+Temperatures!$G138-Temperatures!$G$2-18.825)</f>
        <v>1.0216083050523357</v>
      </c>
      <c r="AQ138">
        <f ca="1">Parameters!AQ$159+Parameters!AQ$160*LN(Parameters!$B$125+Temperatures!$G138-Temperatures!$G$2-18.825)</f>
        <v>1.0959222189204068</v>
      </c>
      <c r="AR138">
        <f ca="1">Parameters!AR$159+Parameters!AR$160*LN(Parameters!$B$125+Temperatures!$G138-Temperatures!$G$2-18.825)</f>
        <v>1.228431795106762</v>
      </c>
      <c r="AS138">
        <f ca="1">Parameters!AS$159+Parameters!AS$160*LN(Parameters!$B$125+Temperatures!$G138-Temperatures!$G$2-18.825)</f>
        <v>0.91323518698285155</v>
      </c>
      <c r="AT138">
        <f ca="1">Parameters!AT$159+Parameters!AT$160*LN(Parameters!$B$125+Temperatures!$G138-Temperatures!$G$2-18.825)</f>
        <v>0.45702906539599036</v>
      </c>
      <c r="AU138">
        <f ca="1">Parameters!AU$159+Parameters!AU$160*LN(Parameters!$B$125+Temperatures!$G138-Temperatures!$G$2-18.825)</f>
        <v>0.49215151253964184</v>
      </c>
      <c r="AV138">
        <f ca="1">Parameters!AV$159+Parameters!AV$160*LN(Parameters!$B$125+Temperatures!$G138-Temperatures!$G$2-18.825)</f>
        <v>1.392918194536565</v>
      </c>
      <c r="AW138">
        <f ca="1">Parameters!AW$159+Parameters!AW$160*LN(Parameters!$B$125+Temperatures!$G138-Temperatures!$G$2-18.825)</f>
        <v>1.1076107951676217</v>
      </c>
      <c r="AX138">
        <f ca="1">Parameters!AX$159+Parameters!AX$160*LN(Parameters!$B$125+Temperatures!$G138-Temperatures!$G$2-18.825)</f>
        <v>0.44139902407586146</v>
      </c>
      <c r="AY138">
        <f ca="1">Parameters!AY$159+Parameters!AY$160*LN(Parameters!$B$125+Temperatures!$G138-Temperatures!$G$2-18.825)</f>
        <v>1.2000107994820703</v>
      </c>
      <c r="AZ138">
        <f ca="1">Parameters!AZ$159+Parameters!AZ$160*LN(Parameters!$B$125+Temperatures!$G138-Temperatures!$G$2-18.825)</f>
        <v>0.85046096908439672</v>
      </c>
      <c r="BA138">
        <f ca="1">Parameters!BA$159+Parameters!BA$160*LN(Parameters!$B$125+Temperatures!$G138-Temperatures!$G$2-18.825)</f>
        <v>1.0132070414565144</v>
      </c>
      <c r="BB138">
        <f ca="1">Parameters!BB$159+Parameters!BB$160*LN(Parameters!$B$125+Temperatures!$G138-Temperatures!$G$2-18.825)</f>
        <v>1.0792130596153022</v>
      </c>
      <c r="BC138">
        <f ca="1">Parameters!BC$159+Parameters!BC$160*LN(Parameters!$B$125+Temperatures!$G138-Temperatures!$G$2-18.825)</f>
        <v>1.110361710601476</v>
      </c>
      <c r="BD138">
        <f ca="1">Parameters!BD$159+Parameters!BD$160*LN(Parameters!$B$125+Temperatures!$G138-Temperatures!$G$2-18.825)</f>
        <v>1.0983662190700942</v>
      </c>
      <c r="BE138">
        <f ca="1">Parameters!BE$159+Parameters!BE$160*LN(Parameters!$B$125+Temperatures!$G138-Temperatures!$G$2-18.825)</f>
        <v>0.72845273923044518</v>
      </c>
      <c r="BF138">
        <f ca="1">Parameters!BF$159+Parameters!BF$160*LN(Parameters!$B$125+Temperatures!$G138-Temperatures!$G$2-18.825)</f>
        <v>0.34735783409768917</v>
      </c>
      <c r="BG138">
        <f ca="1">Parameters!BG$159+Parameters!BG$160*LN(Parameters!$B$125+Temperatures!$G138-Temperatures!$G$2-18.825)</f>
        <v>0.9707008279852738</v>
      </c>
      <c r="BH138">
        <f ca="1">Parameters!BH$159+Parameters!BH$160*LN(Parameters!$B$125+Temperatures!$G138-Temperatures!$G$2-18.825)</f>
        <v>0.27839675427036198</v>
      </c>
      <c r="BI138">
        <f ca="1">Parameters!BI$159+Parameters!BI$160*LN(Parameters!$B$125+Temperatures!$G138-Temperatures!$G$2-18.825)</f>
        <v>1.1215729980125206</v>
      </c>
      <c r="BJ138">
        <f ca="1">Parameters!BJ$159+Parameters!BJ$160*LN(Parameters!$B$125+Temperatures!$G138-Temperatures!$G$2-18.825)</f>
        <v>0.57946434297838956</v>
      </c>
      <c r="BK138">
        <f ca="1">Parameters!BK$159+Parameters!BK$160*LN(Parameters!$B$125+Temperatures!$G138-Temperatures!$G$2-18.825)</f>
        <v>1.2816369340176355</v>
      </c>
      <c r="BL138">
        <f ca="1">Parameters!BL$159+Parameters!BL$160*LN(Parameters!$B$125+Temperatures!$G138-Temperatures!$G$2-18.825)</f>
        <v>1.2264615483613464</v>
      </c>
      <c r="BM138">
        <f ca="1">Parameters!BM$159+Parameters!BM$160*LN(Parameters!$B$125+Temperatures!$G138-Temperatures!$G$2-18.825)</f>
        <v>0.48079873439781323</v>
      </c>
      <c r="BN138">
        <f ca="1">Parameters!BN$159+Parameters!BN$160*LN(Parameters!$B$125+Temperatures!$G138-Temperatures!$G$2-18.825)</f>
        <v>0.53416687293511467</v>
      </c>
      <c r="BO138">
        <f ca="1">Parameters!BO$159+Parameters!BO$160*LN(Parameters!$B$125+Temperatures!$G138-Temperatures!$G$2-18.825)</f>
        <v>1.2916886396681795</v>
      </c>
      <c r="BP138">
        <f ca="1">Parameters!BP$159+Parameters!BP$160*LN(Parameters!$B$125+Temperatures!$G138-Temperatures!$G$2-18.825)</f>
        <v>1.2137940133821024</v>
      </c>
      <c r="BQ138">
        <f ca="1">Parameters!BQ$159+Parameters!BQ$160*LN(Parameters!$B$125+Temperatures!$G138-Temperatures!$G$2-18.825)</f>
        <v>1.1670295674447435</v>
      </c>
      <c r="BR138">
        <f ca="1">Parameters!BR$159+Parameters!BR$160*LN(Parameters!$B$125+Temperatures!$G138-Temperatures!$G$2-18.825)</f>
        <v>1.2885253089482704</v>
      </c>
      <c r="BS138">
        <f ca="1">Parameters!BS$159+Parameters!BS$160*LN(Parameters!$B$125+Temperatures!$G138-Temperatures!$G$2-18.825)</f>
        <v>1.2847039045373014</v>
      </c>
      <c r="BT138">
        <f ca="1">Parameters!BT$159+Parameters!BT$160*LN(Parameters!$B$125+Temperatures!$G138-Temperatures!$G$2-18.825)</f>
        <v>1.1686591520826062</v>
      </c>
      <c r="BU138">
        <f ca="1">Parameters!BU$159+Parameters!BU$160*LN(Parameters!$B$125+Temperatures!$G138-Temperatures!$G$2-18.825)</f>
        <v>0.76941753447011441</v>
      </c>
      <c r="BV138">
        <f ca="1">Parameters!BV$159+Parameters!BV$160*LN(Parameters!$B$125+Temperatures!$G138-Temperatures!$G$2-18.825)</f>
        <v>1.243441555590153</v>
      </c>
      <c r="BW138">
        <f ca="1">Parameters!BW$159+Parameters!BW$160*LN(Parameters!$B$125+Temperatures!$G138-Temperatures!$G$2-18.825)</f>
        <v>0.99131053881828413</v>
      </c>
      <c r="BX138">
        <f ca="1">Parameters!BX$159+Parameters!BX$160*LN(Parameters!$B$125+Temperatures!$G138-Temperatures!$G$2-18.825)</f>
        <v>1.248022411914433</v>
      </c>
      <c r="BY138">
        <f ca="1">Parameters!BY$159+Parameters!BY$160*LN(Parameters!$B$125+Temperatures!$G138-Temperatures!$G$2-18.825)</f>
        <v>1.290764434694059</v>
      </c>
      <c r="BZ138">
        <f ca="1">Parameters!BZ$159+Parameters!BZ$160*LN(Parameters!$B$125+Temperatures!$G138-Temperatures!$G$2-18.825)</f>
        <v>1.1061392810095034</v>
      </c>
      <c r="CA138">
        <f ca="1">Parameters!CA$159+Parameters!CA$160*LN(Parameters!$B$125+Temperatures!$G138-Temperatures!$G$2-18.825)</f>
        <v>1.1146410469458989</v>
      </c>
      <c r="CB138">
        <f ca="1">Parameters!CB$159+Parameters!CB$160*LN(Parameters!$B$125+Temperatures!$G138-Temperatures!$G$2-18.825)</f>
        <v>0.59599110104491992</v>
      </c>
      <c r="CC138">
        <f ca="1">Parameters!CC$159+Parameters!CC$160*LN(Parameters!$B$125+Temperatures!$G138-Temperatures!$G$2-18.825)</f>
        <v>1.2111543764295067</v>
      </c>
      <c r="CD138">
        <f ca="1">Parameters!CD$159+Parameters!CD$160*LN(Parameters!$B$125+Temperatures!$G138-Temperatures!$G$2-18.825)</f>
        <v>0.56116096841659013</v>
      </c>
      <c r="CE138">
        <f ca="1">Parameters!CE$159+Parameters!CE$160*LN(Parameters!$B$125+Temperatures!$G138-Temperatures!$G$2-18.825)</f>
        <v>1.2440389648583239</v>
      </c>
      <c r="CF138">
        <f ca="1">Parameters!CF$159+Parameters!CF$160*LN(Parameters!$B$125+Temperatures!$G138-Temperatures!$G$2-18.825)</f>
        <v>1.2326695823730991</v>
      </c>
      <c r="CG138">
        <f ca="1">Parameters!CG$159+Parameters!CG$160*LN(Parameters!$B$125+Temperatures!$G138-Temperatures!$G$2-18.825)</f>
        <v>0.47490103010290491</v>
      </c>
      <c r="CH138">
        <f ca="1">Parameters!CH$159+Parameters!CH$160*LN(Parameters!$B$125+Temperatures!$G138-Temperatures!$G$2-18.825)</f>
        <v>0.80342631041236057</v>
      </c>
      <c r="CI138">
        <f ca="1">Parameters!CI$159+Parameters!CI$160*LN(Parameters!$B$125+Temperatures!$G138-Temperatures!$G$2-18.825)</f>
        <v>1.133360935135183</v>
      </c>
      <c r="CJ138">
        <f ca="1">Parameters!CJ$159+Parameters!CJ$160*LN(Parameters!$B$125+Temperatures!$G138-Temperatures!$G$2-18.825)</f>
        <v>0.21085219753856779</v>
      </c>
      <c r="CK138">
        <f ca="1">Parameters!CK$159+Parameters!CK$160*LN(Parameters!$B$125+Temperatures!$G138-Temperatures!$G$2-18.825)</f>
        <v>0.99809717097630757</v>
      </c>
      <c r="CL138">
        <f ca="1">Parameters!CL$159+Parameters!CL$160*LN(Parameters!$B$125+Temperatures!$G138-Temperatures!$G$2-18.825)</f>
        <v>0.67619682429336014</v>
      </c>
      <c r="CM138">
        <f ca="1">Parameters!CM$159+Parameters!CM$160*LN(Parameters!$B$125+Temperatures!$G138-Temperatures!$G$2-18.825)</f>
        <v>1.1974990705545856</v>
      </c>
      <c r="CN138">
        <f ca="1">Parameters!CN$159+Parameters!CN$160*LN(Parameters!$B$125+Temperatures!$G138-Temperatures!$G$2-18.825)</f>
        <v>0.94114771451165091</v>
      </c>
      <c r="CO138">
        <f ca="1">Parameters!CO$159+Parameters!CO$160*LN(Parameters!$B$125+Temperatures!$G138-Temperatures!$G$2-18.825)</f>
        <v>0.71685972472685</v>
      </c>
      <c r="CP138">
        <f ca="1">Parameters!CP$159+Parameters!CP$160*LN(Parameters!$B$125+Temperatures!$G138-Temperatures!$G$2-18.825)</f>
        <v>0.4213509577901578</v>
      </c>
      <c r="CQ138">
        <f ca="1">Parameters!CQ$159+Parameters!CQ$160*LN(Parameters!$B$125+Temperatures!$G138-Temperatures!$G$2-18.825)</f>
        <v>1.0336516798775013</v>
      </c>
      <c r="CR138">
        <f ca="1">Parameters!CR$159+Parameters!CR$160*LN(Parameters!$B$125+Temperatures!$G138-Temperatures!$G$2-18.825)</f>
        <v>0.28465354129288362</v>
      </c>
      <c r="CS138">
        <f ca="1">Parameters!CS$159+Parameters!CS$160*LN(Parameters!$B$125+Temperatures!$G138-Temperatures!$G$2-18.825)</f>
        <v>1.3327415446154069</v>
      </c>
      <c r="CT138">
        <f ca="1">Parameters!CT$159+Parameters!CT$160*LN(Parameters!$B$125+Temperatures!$G138-Temperatures!$G$2-18.825)</f>
        <v>1.2100683862157038</v>
      </c>
      <c r="CU138">
        <f ca="1">Parameters!CU$159+Parameters!CU$160*LN(Parameters!$B$125+Temperatures!$G138-Temperatures!$G$2-18.825)</f>
        <v>0.63305207718730072</v>
      </c>
      <c r="CV138">
        <f ca="1">Parameters!CV$159+Parameters!CV$160*LN(Parameters!$B$125+Temperatures!$G138-Temperatures!$G$2-18.825)</f>
        <v>1.2765743246243433</v>
      </c>
      <c r="CW138">
        <f ca="1">Parameters!CW$159+Parameters!CW$160*LN(Parameters!$B$125+Temperatures!$G138-Temperatures!$G$2-18.825)</f>
        <v>1.1802492581375994</v>
      </c>
      <c r="CX138">
        <f ca="1">Parameters!CX$159+Parameters!CX$160*LN(Parameters!$B$125+Temperatures!$G138-Temperatures!$G$2-18.825)</f>
        <v>0.82981298215024069</v>
      </c>
      <c r="CY138">
        <f ca="1">Parameters!CY$159+Parameters!CY$160*LN(Parameters!$B$125+Temperatures!$G138-Temperatures!$G$2-18.825)</f>
        <v>1.2013059484481738</v>
      </c>
      <c r="CZ138">
        <f ca="1">Parameters!CZ$159+Parameters!CZ$160*LN(Parameters!$B$125+Temperatures!$G138-Temperatures!$G$2-18.825)</f>
        <v>1.0177574208148945</v>
      </c>
      <c r="DA138">
        <f ca="1">Parameters!DA$159+Parameters!DA$160*LN(Parameters!$B$125+Temperatures!$G138-Temperatures!$G$2-18.825)</f>
        <v>0.32760518579191528</v>
      </c>
      <c r="DB138">
        <f ca="1">Parameters!DB$159+Parameters!DB$160*LN(Parameters!$B$125+Temperatures!$G138-Temperatures!$G$2-18.825)</f>
        <v>1.2408787007589837</v>
      </c>
      <c r="DC138">
        <f ca="1">Parameters!DC$159+Parameters!DC$160*LN(Parameters!$B$125+Temperatures!$G138-Temperatures!$G$2-18.825)</f>
        <v>0.67512723273618269</v>
      </c>
      <c r="DD138">
        <f ca="1">Parameters!DD$159+Parameters!DD$160*LN(Parameters!$B$125+Temperatures!$G138-Temperatures!$G$2-18.825)</f>
        <v>0.39847500247141893</v>
      </c>
      <c r="DE138">
        <f ca="1">Parameters!DE$159+Parameters!DE$160*LN(Parameters!$B$125+Temperatures!$G138-Temperatures!$G$2-18.825)</f>
        <v>0.49401835242983383</v>
      </c>
      <c r="DF138">
        <f ca="1">Parameters!DF$159+Parameters!DF$160*LN(Parameters!$B$125+Temperatures!$G138-Temperatures!$G$2-18.825)</f>
        <v>0.3778784293966761</v>
      </c>
      <c r="DG138">
        <f ca="1">Parameters!DG$159+Parameters!DG$160*LN(Parameters!$B$125+Temperatures!$G138-Temperatures!$G$2-18.825)</f>
        <v>0.87318733675745819</v>
      </c>
      <c r="DH138">
        <f ca="1">Parameters!DH$159+Parameters!DH$160*LN(Parameters!$B$125+Temperatures!$G138-Temperatures!$G$2-18.825)</f>
        <v>0.55055752462784879</v>
      </c>
      <c r="DI138">
        <f ca="1">Parameters!DI$159+Parameters!DI$160*LN(Parameters!$B$125+Temperatures!$G138-Temperatures!$G$2-18.825)</f>
        <v>1.0162158914365522</v>
      </c>
      <c r="DJ138">
        <f ca="1">Parameters!DJ$159+Parameters!DJ$160*LN(Parameters!$B$125+Temperatures!$G138-Temperatures!$G$2-18.825)</f>
        <v>0.97520800033194965</v>
      </c>
      <c r="DK138">
        <f ca="1">Parameters!DK$159+Parameters!DK$160*LN(Parameters!$B$125+Temperatures!$G138-Temperatures!$G$2-18.825)</f>
        <v>0.55875937557943722</v>
      </c>
      <c r="DL138">
        <f ca="1">Parameters!DL$159+Parameters!DL$160*LN(Parameters!$B$125+Temperatures!$G138-Temperatures!$G$2-18.825)</f>
        <v>1.3496312544781957</v>
      </c>
      <c r="DM138">
        <f ca="1">Parameters!DM$159+Parameters!DM$160*LN(Parameters!$B$125+Temperatures!$G138-Temperatures!$G$2-18.825)</f>
        <v>1.2383422673804811</v>
      </c>
      <c r="DN138">
        <f ca="1">Parameters!DN$159+Parameters!DN$160*LN(Parameters!$B$125+Temperatures!$G138-Temperatures!$G$2-18.825)</f>
        <v>0.52626735603453534</v>
      </c>
      <c r="DO138">
        <f ca="1">Parameters!DO$159+Parameters!DO$160*LN(Parameters!$B$125+Temperatures!$G138-Temperatures!$G$2-18.825)</f>
        <v>6.3531437073822611E-2</v>
      </c>
      <c r="DP138">
        <f ca="1">Parameters!DP$159+Parameters!DP$160*LN(Parameters!$B$125+Temperatures!$G138-Temperatures!$G$2-18.825)</f>
        <v>1.1699165899929642</v>
      </c>
      <c r="DQ138">
        <f ca="1">Parameters!DQ$159+Parameters!DQ$160*LN(Parameters!$B$125+Temperatures!$G138-Temperatures!$G$2-18.825)</f>
        <v>1.3566589625946148</v>
      </c>
      <c r="DR138">
        <f ca="1">Parameters!DR$159+Parameters!DR$160*LN(Parameters!$B$125+Temperatures!$G138-Temperatures!$G$2-18.825)</f>
        <v>1.2346856289149009</v>
      </c>
      <c r="DS138">
        <f ca="1">Parameters!DS$159+Parameters!DS$160*LN(Parameters!$B$125+Temperatures!$G138-Temperatures!$G$2-18.825)</f>
        <v>1.0435187150808154</v>
      </c>
      <c r="DT138">
        <f ca="1">Parameters!DT$159+Parameters!DT$160*LN(Parameters!$B$125+Temperatures!$G138-Temperatures!$G$2-18.825)</f>
        <v>1.103795370337455</v>
      </c>
      <c r="DU138">
        <f ca="1">Parameters!DU$159+Parameters!DU$160*LN(Parameters!$B$125+Temperatures!$G138-Temperatures!$G$2-18.825)</f>
        <v>1.2728875568778801</v>
      </c>
      <c r="DV138">
        <f ca="1">Parameters!DV$159+Parameters!DV$160*LN(Parameters!$B$125+Temperatures!$G138-Temperatures!$G$2-18.825)</f>
        <v>1.0874984675061925</v>
      </c>
      <c r="DW138">
        <f ca="1">Parameters!DW$159+Parameters!DW$160*LN(Parameters!$B$125+Temperatures!$G138-Temperatures!$G$2-18.825)</f>
        <v>1.0101638831573385</v>
      </c>
      <c r="DX138">
        <f ca="1">Parameters!DX$159+Parameters!DX$160*LN(Parameters!$B$125+Temperatures!$G138-Temperatures!$G$2-18.825)</f>
        <v>1.3853193873601186</v>
      </c>
      <c r="DY138">
        <f ca="1">Parameters!DY$159+Parameters!DY$160*LN(Parameters!$B$125+Temperatures!$G138-Temperatures!$G$2-18.825)</f>
        <v>1.2908922693021361</v>
      </c>
      <c r="DZ138">
        <f ca="1">Parameters!DZ$159+Parameters!DZ$160*LN(Parameters!$B$125+Temperatures!$G138-Temperatures!$G$2-18.825)</f>
        <v>1.2094798433800382</v>
      </c>
      <c r="EA138">
        <f ca="1">Parameters!EA$159+Parameters!EA$160*LN(Parameters!$B$125+Temperatures!$G138-Temperatures!$G$2-18.825)</f>
        <v>0.50931562638165062</v>
      </c>
      <c r="EB138">
        <f ca="1">Parameters!EB$159+Parameters!EB$160*LN(Parameters!$B$125+Temperatures!$G138-Temperatures!$G$2-18.825)</f>
        <v>0.25682959131096372</v>
      </c>
      <c r="EC138">
        <f ca="1">Parameters!EC$159+Parameters!EC$160*LN(Parameters!$B$125+Temperatures!$G138-Temperatures!$G$2-18.825)</f>
        <v>0.98480703835092842</v>
      </c>
      <c r="ED138">
        <f ca="1">Parameters!ED$159+Parameters!ED$160*LN(Parameters!$B$125+Temperatures!$G138-Temperatures!$G$2-18.825)</f>
        <v>1.2594605769074969</v>
      </c>
      <c r="EE138">
        <f ca="1">Parameters!EE$159+Parameters!EE$160*LN(Parameters!$B$125+Temperatures!$G138-Temperatures!$G$2-18.825)</f>
        <v>0.60812619970930604</v>
      </c>
      <c r="EF138">
        <f ca="1">Parameters!EF$159+Parameters!EF$160*LN(Parameters!$B$125+Temperatures!$G138-Temperatures!$G$2-18.825)</f>
        <v>1.2340057661586048</v>
      </c>
      <c r="EG138">
        <f ca="1">Parameters!EG$159+Parameters!EG$160*LN(Parameters!$B$125+Temperatures!$G138-Temperatures!$G$2-18.825)</f>
        <v>1.1557967853470763</v>
      </c>
      <c r="EH138">
        <f ca="1">Parameters!EH$159+Parameters!EH$160*LN(Parameters!$B$125+Temperatures!$G138-Temperatures!$G$2-18.825)</f>
        <v>1.2193459302159697</v>
      </c>
      <c r="EI138">
        <f ca="1">Parameters!EI$159+Parameters!EI$160*LN(Parameters!$B$125+Temperatures!$G138-Temperatures!$G$2-18.825)</f>
        <v>0.89930403183289687</v>
      </c>
      <c r="EJ138">
        <f ca="1">Parameters!EJ$159+Parameters!EJ$160*LN(Parameters!$B$125+Temperatures!$G138-Temperatures!$G$2-18.825)</f>
        <v>1.2239323427827626</v>
      </c>
      <c r="EK138">
        <f ca="1">Parameters!EK$159+Parameters!EK$160*LN(Parameters!$B$125+Temperatures!$G138-Temperatures!$G$2-18.825)</f>
        <v>1.2898373988388352</v>
      </c>
      <c r="EL138">
        <f ca="1">Parameters!EL$159+Parameters!EL$160*LN(Parameters!$B$125+Temperatures!$G138-Temperatures!$G$2-18.825)</f>
        <v>1.1318036311852933</v>
      </c>
      <c r="EM138">
        <f ca="1">Parameters!EM$159+Parameters!EM$160*LN(Parameters!$B$125+Temperatures!$G138-Temperatures!$G$2-18.825)</f>
        <v>0.461881796327206</v>
      </c>
      <c r="EN138">
        <f ca="1">Parameters!EN$159+Parameters!EN$160*LN(Parameters!$B$125+Temperatures!$G138-Temperatures!$G$2-18.825)</f>
        <v>1.1769421077013975</v>
      </c>
      <c r="EO138">
        <f ca="1">Parameters!EO$159+Parameters!EO$160*LN(Parameters!$B$125+Temperatures!$G138-Temperatures!$G$2-18.825)</f>
        <v>0.47370561108856624</v>
      </c>
      <c r="EP138">
        <f ca="1">Parameters!EP$159+Parameters!EP$160*LN(Parameters!$B$125+Temperatures!$G138-Temperatures!$G$2-18.825)</f>
        <v>0.74743199358023715</v>
      </c>
      <c r="EQ138">
        <f ca="1">Parameters!EQ$159+Parameters!EQ$160*LN(Parameters!$B$125+Temperatures!$G138-Temperatures!$G$2-18.825)</f>
        <v>1.1367409345195703</v>
      </c>
      <c r="ER138">
        <f ca="1">Parameters!ER$159+Parameters!ER$160*LN(Parameters!$B$125+Temperatures!$G138-Temperatures!$G$2-18.825)</f>
        <v>0.98175244058752509</v>
      </c>
      <c r="ES138">
        <f ca="1">Parameters!ES$159+Parameters!ES$160*LN(Parameters!$B$125+Temperatures!$G138-Temperatures!$G$2-18.825)</f>
        <v>1.3347864923199659</v>
      </c>
      <c r="ET138">
        <f ca="1">Parameters!ET$159+Parameters!ET$160*LN(Parameters!$B$125+Temperatures!$G138-Temperatures!$G$2-18.825)</f>
        <v>0.77337929894848889</v>
      </c>
      <c r="EU138">
        <f ca="1">Parameters!EU$159+Parameters!EU$160*LN(Parameters!$B$125+Temperatures!$G138-Temperatures!$G$2-18.825)</f>
        <v>0.53456667977025263</v>
      </c>
      <c r="EV138">
        <f ca="1">Parameters!EV$159+Parameters!EV$160*LN(Parameters!$B$125+Temperatures!$G138-Temperatures!$G$2-18.825)</f>
        <v>0.30468382334991778</v>
      </c>
      <c r="EW138">
        <f ca="1">Parameters!EW$159+Parameters!EW$160*LN(Parameters!$B$125+Temperatures!$G138-Temperatures!$G$2-18.825)</f>
        <v>0.94696060758645684</v>
      </c>
      <c r="EX138">
        <f ca="1">Parameters!EX$159+Parameters!EX$160*LN(Parameters!$B$125+Temperatures!$G138-Temperatures!$G$2-18.825)</f>
        <v>1.248695057814071</v>
      </c>
      <c r="EY138">
        <f ca="1">Parameters!EY$159+Parameters!EY$160*LN(Parameters!$B$125+Temperatures!$G138-Temperatures!$G$2-18.825)</f>
        <v>1.3930390430956445</v>
      </c>
      <c r="EZ138">
        <f ca="1">Parameters!EZ$159+Parameters!EZ$160*LN(Parameters!$B$125+Temperatures!$G138-Temperatures!$G$2-18.825)</f>
        <v>1.2805668634611609</v>
      </c>
      <c r="FA138">
        <f ca="1">Parameters!FA$159+Parameters!FA$160*LN(Parameters!$B$125+Temperatures!$G138-Temperatures!$G$2-18.825)</f>
        <v>1.166918619943865</v>
      </c>
      <c r="FB138">
        <f ca="1">Parameters!FB$159+Parameters!FB$160*LN(Parameters!$B$125+Temperatures!$G138-Temperatures!$G$2-18.825)</f>
        <v>1.228182246172818</v>
      </c>
      <c r="FC138">
        <f ca="1">Parameters!FC$159+Parameters!FC$160*LN(Parameters!$B$125+Temperatures!$G138-Temperatures!$G$2-18.825)</f>
        <v>1.1778880182610552</v>
      </c>
      <c r="FD138">
        <f ca="1">Parameters!FD$159+Parameters!FD$160*LN(Parameters!$B$125+Temperatures!$G138-Temperatures!$G$2-18.825)</f>
        <v>0.58260059448213031</v>
      </c>
      <c r="FE138">
        <f ca="1">Parameters!FE$159+Parameters!FE$160*LN(Parameters!$B$125+Temperatures!$G138-Temperatures!$G$2-18.825)</f>
        <v>1.286482125774103</v>
      </c>
      <c r="FF138">
        <f ca="1">Parameters!FF$159+Parameters!FF$160*LN(Parameters!$B$125+Temperatures!$G138-Temperatures!$G$2-18.825)</f>
        <v>0.60183054460315155</v>
      </c>
      <c r="FG138">
        <f ca="1">Parameters!FG$159+Parameters!FG$160*LN(Parameters!$B$125+Temperatures!$G138-Temperatures!$G$2-18.825)</f>
        <v>1.3398252206723631</v>
      </c>
      <c r="FH138">
        <f ca="1">Parameters!FH$159+Parameters!FH$160*LN(Parameters!$B$125+Temperatures!$G138-Temperatures!$G$2-18.825)</f>
        <v>1.0106809334219333</v>
      </c>
      <c r="FI138">
        <f ca="1">Parameters!FI$159+Parameters!FI$160*LN(Parameters!$B$125+Temperatures!$G138-Temperatures!$G$2-18.825)</f>
        <v>1.2911462642201355</v>
      </c>
      <c r="FJ138">
        <f ca="1">Parameters!FJ$159+Parameters!FJ$160*LN(Parameters!$B$125+Temperatures!$G138-Temperatures!$G$2-18.825)</f>
        <v>0.45387617346214165</v>
      </c>
      <c r="FK138">
        <f ca="1">Parameters!FK$159+Parameters!FK$160*LN(Parameters!$B$125+Temperatures!$G138-Temperatures!$G$2-18.825)</f>
        <v>0.50973932996527171</v>
      </c>
      <c r="FL138">
        <f ca="1">Parameters!FL$159+Parameters!FL$160*LN(Parameters!$B$125+Temperatures!$G138-Temperatures!$G$2-18.825)</f>
        <v>0.3443666637249625</v>
      </c>
      <c r="FM138">
        <f ca="1">Parameters!FM$159+Parameters!FM$160*LN(Parameters!$B$125+Temperatures!$G138-Temperatures!$G$2-18.825)</f>
        <v>0.90195455849645934</v>
      </c>
      <c r="FN138">
        <f ca="1">Parameters!FN$159+Parameters!FN$160*LN(Parameters!$B$125+Temperatures!$G138-Temperatures!$G$2-18.825)</f>
        <v>1.3595755969493479</v>
      </c>
      <c r="FO138">
        <f ca="1">Parameters!FO$159+Parameters!FO$160*LN(Parameters!$B$125+Temperatures!$G138-Temperatures!$G$2-18.825)</f>
        <v>1.2888897853514003</v>
      </c>
      <c r="FP138">
        <f ca="1">Parameters!FP$159+Parameters!FP$160*LN(Parameters!$B$125+Temperatures!$G138-Temperatures!$G$2-18.825)</f>
        <v>1.3078857386441016</v>
      </c>
      <c r="FQ138">
        <f ca="1">Parameters!FQ$159+Parameters!FQ$160*LN(Parameters!$B$125+Temperatures!$G138-Temperatures!$G$2-18.825)</f>
        <v>0.61635698877710698</v>
      </c>
      <c r="FR138">
        <f ca="1">Parameters!FR$159+Parameters!FR$160*LN(Parameters!$B$125+Temperatures!$G138-Temperatures!$G$2-18.825)</f>
        <v>0.80076757863646619</v>
      </c>
      <c r="FS138">
        <f ca="1">Parameters!FS$159+Parameters!FS$160*LN(Parameters!$B$125+Temperatures!$G138-Temperatures!$G$2-18.825)</f>
        <v>1.1547217979793387</v>
      </c>
      <c r="FT138">
        <f ca="1">Parameters!FT$159+Parameters!FT$160*LN(Parameters!$B$125+Temperatures!$G138-Temperatures!$G$2-18.825)</f>
        <v>1.0385920581580996</v>
      </c>
      <c r="FU138">
        <f ca="1">Parameters!FU$159+Parameters!FU$160*LN(Parameters!$B$125+Temperatures!$G138-Temperatures!$G$2-18.825)</f>
        <v>1.265071080606011</v>
      </c>
      <c r="FV138">
        <f ca="1">Parameters!FV$159+Parameters!FV$160*LN(Parameters!$B$125+Temperatures!$G138-Temperatures!$G$2-18.825)</f>
        <v>0.90924213208620619</v>
      </c>
      <c r="FW138">
        <f ca="1">Parameters!FW$159+Parameters!FW$160*LN(Parameters!$B$125+Temperatures!$G138-Temperatures!$G$2-18.825)</f>
        <v>0.68177532318960365</v>
      </c>
      <c r="FX138">
        <f ca="1">Parameters!FX$159+Parameters!FX$160*LN(Parameters!$B$125+Temperatures!$G138-Temperatures!$G$2-18.825)</f>
        <v>1.1731458540513946</v>
      </c>
      <c r="FY138">
        <f ca="1">Parameters!FY$159+Parameters!FY$160*LN(Parameters!$B$125+Temperatures!$G138-Temperatures!$G$2-18.825)</f>
        <v>0.96865394280049077</v>
      </c>
      <c r="FZ138">
        <f ca="1">Parameters!FZ$159+Parameters!FZ$160*LN(Parameters!$B$125+Temperatures!$G138-Temperatures!$G$2-18.825)</f>
        <v>1.1191997670637497</v>
      </c>
      <c r="GA138">
        <f ca="1">Parameters!GA$159+Parameters!GA$160*LN(Parameters!$B$125+Temperatures!$G138-Temperatures!$G$2-18.825)</f>
        <v>1.113950671678912</v>
      </c>
      <c r="GB138">
        <f ca="1">Parameters!GB$159+Parameters!GB$160*LN(Parameters!$B$125+Temperatures!$G138-Temperatures!$G$2-18.825)</f>
        <v>0.4874434566109872</v>
      </c>
      <c r="GC138">
        <f ca="1">Parameters!GC$159+Parameters!GC$160*LN(Parameters!$B$125+Temperatures!$G138-Temperatures!$G$2-18.825)</f>
        <v>0.85301790179016668</v>
      </c>
      <c r="GD138">
        <f ca="1">Parameters!GD$159+Parameters!GD$160*LN(Parameters!$B$125+Temperatures!$G138-Temperatures!$G$2-18.825)</f>
        <v>0.72741311074584847</v>
      </c>
      <c r="GE138">
        <f ca="1">Parameters!GE$159+Parameters!GE$160*LN(Parameters!$B$125+Temperatures!$G138-Temperatures!$G$2-18.825)</f>
        <v>0.70845759367242744</v>
      </c>
      <c r="GF138">
        <f ca="1">Parameters!GF$159+Parameters!GF$160*LN(Parameters!$B$125+Temperatures!$G138-Temperatures!$G$2-18.825)</f>
        <v>1.2054900247400082</v>
      </c>
      <c r="GG138">
        <f ca="1">Parameters!GG$159+Parameters!GG$160*LN(Parameters!$B$125+Temperatures!$G138-Temperatures!$G$2-18.825)</f>
        <v>1.2336727991721625</v>
      </c>
      <c r="GH138">
        <f ca="1">Parameters!GH$159+Parameters!GH$160*LN(Parameters!$B$125+Temperatures!$G138-Temperatures!$G$2-18.825)</f>
        <v>1.099536340861305</v>
      </c>
      <c r="GI138">
        <f ca="1">Parameters!GI$159+Parameters!GI$160*LN(Parameters!$B$125+Temperatures!$G138-Temperatures!$G$2-18.825)</f>
        <v>1.2079546092135187</v>
      </c>
      <c r="GJ138">
        <f ca="1">Parameters!GJ$159+Parameters!GJ$160*LN(Parameters!$B$125+Temperatures!$G138-Temperatures!$G$2-18.825)</f>
        <v>1.0152941255463821</v>
      </c>
      <c r="GK138">
        <f ca="1">Parameters!GK$159+Parameters!GK$160*LN(Parameters!$B$125+Temperatures!$G138-Temperatures!$G$2-18.825)</f>
        <v>0.91743513738629634</v>
      </c>
      <c r="GL138">
        <f ca="1">Parameters!GL$159+Parameters!GL$160*LN(Parameters!$B$125+Temperatures!$G138-Temperatures!$G$2-18.825)</f>
        <v>1.099040524164262</v>
      </c>
      <c r="GM138">
        <f ca="1">Parameters!GM$159+Parameters!GM$160*LN(Parameters!$B$125+Temperatures!$G138-Temperatures!$G$2-18.825)</f>
        <v>1.0473959323843489</v>
      </c>
    </row>
    <row r="139" spans="1:195" x14ac:dyDescent="0.25">
      <c r="A139">
        <v>2147</v>
      </c>
      <c r="B139">
        <f ca="1">Parameters!B$159+Parameters!B$160*LN(Parameters!$B$125+Temperatures!$G139-Temperatures!$G$2-18.825)</f>
        <v>0.68010355860156735</v>
      </c>
      <c r="C139">
        <f ca="1">Parameters!C$159+Parameters!C$160*LN(Parameters!$B$125+Temperatures!$G139-Temperatures!$G$2-18.825)</f>
        <v>1.0902122822499314</v>
      </c>
      <c r="D139">
        <f ca="1">Parameters!D$159+Parameters!D$160*LN(Parameters!$B$125+Temperatures!$G139-Temperatures!$G$2-18.825)</f>
        <v>0.64750075586416922</v>
      </c>
      <c r="E139">
        <f ca="1">Parameters!E$159+Parameters!E$160*LN(Parameters!$B$125+Temperatures!$G139-Temperatures!$G$2-18.825)</f>
        <v>0.2843322540583072</v>
      </c>
      <c r="F139">
        <f ca="1">Parameters!F$159+Parameters!F$160*LN(Parameters!$B$125+Temperatures!$G139-Temperatures!$G$2-18.825)</f>
        <v>1.3096795188276333</v>
      </c>
      <c r="G139">
        <f ca="1">Parameters!G$159+Parameters!G$160*LN(Parameters!$B$125+Temperatures!$G139-Temperatures!$G$2-18.825)</f>
        <v>0.8669967197906443</v>
      </c>
      <c r="H139">
        <f ca="1">Parameters!H$159+Parameters!H$160*LN(Parameters!$B$125+Temperatures!$G139-Temperatures!$G$2-18.825)</f>
        <v>0.48317802236754026</v>
      </c>
      <c r="I139">
        <f ca="1">Parameters!I$159+Parameters!I$160*LN(Parameters!$B$125+Temperatures!$G139-Temperatures!$G$2-18.825)</f>
        <v>1.2590691481628344</v>
      </c>
      <c r="J139">
        <f ca="1">Parameters!J$159+Parameters!J$160*LN(Parameters!$B$125+Temperatures!$G139-Temperatures!$G$2-18.825)</f>
        <v>0.84367439748204309</v>
      </c>
      <c r="K139">
        <f ca="1">Parameters!K$159+Parameters!K$160*LN(Parameters!$B$125+Temperatures!$G139-Temperatures!$G$2-18.825)</f>
        <v>0.44693272374871995</v>
      </c>
      <c r="L139">
        <f ca="1">Parameters!L$159+Parameters!L$160*LN(Parameters!$B$125+Temperatures!$G139-Temperatures!$G$2-18.825)</f>
        <v>0.71094013631523989</v>
      </c>
      <c r="M139">
        <f ca="1">Parameters!M$159+Parameters!M$160*LN(Parameters!$B$125+Temperatures!$G139-Temperatures!$G$2-18.825)</f>
        <v>1.0319997311597489</v>
      </c>
      <c r="N139">
        <f ca="1">Parameters!N$159+Parameters!N$160*LN(Parameters!$B$125+Temperatures!$G139-Temperatures!$G$2-18.825)</f>
        <v>0.52275478084954252</v>
      </c>
      <c r="O139">
        <f ca="1">Parameters!O$159+Parameters!O$160*LN(Parameters!$B$125+Temperatures!$G139-Temperatures!$G$2-18.825)</f>
        <v>1.3132794517014992</v>
      </c>
      <c r="P139">
        <f ca="1">Parameters!P$159+Parameters!P$160*LN(Parameters!$B$125+Temperatures!$G139-Temperatures!$G$2-18.825)</f>
        <v>1.3560920996549768</v>
      </c>
      <c r="Q139">
        <f ca="1">Parameters!Q$159+Parameters!Q$160*LN(Parameters!$B$125+Temperatures!$G139-Temperatures!$G$2-18.825)</f>
        <v>1.2298662497442092</v>
      </c>
      <c r="R139">
        <f ca="1">Parameters!R$159+Parameters!R$160*LN(Parameters!$B$125+Temperatures!$G139-Temperatures!$G$2-18.825)</f>
        <v>0.58586868832139183</v>
      </c>
      <c r="S139">
        <f ca="1">Parameters!S$159+Parameters!S$160*LN(Parameters!$B$125+Temperatures!$G139-Temperatures!$G$2-18.825)</f>
        <v>1.3365615967923077</v>
      </c>
      <c r="T139">
        <f ca="1">Parameters!T$159+Parameters!T$160*LN(Parameters!$B$125+Temperatures!$G139-Temperatures!$G$2-18.825)</f>
        <v>1.1980871972032427</v>
      </c>
      <c r="U139">
        <f ca="1">Parameters!U$159+Parameters!U$160*LN(Parameters!$B$125+Temperatures!$G139-Temperatures!$G$2-18.825)</f>
        <v>0.52522877817201985</v>
      </c>
      <c r="V139">
        <f ca="1">Parameters!V$159+Parameters!V$160*LN(Parameters!$B$125+Temperatures!$G139-Temperatures!$G$2-18.825)</f>
        <v>0.40249504720842388</v>
      </c>
      <c r="W139">
        <f ca="1">Parameters!W$159+Parameters!W$160*LN(Parameters!$B$125+Temperatures!$G139-Temperatures!$G$2-18.825)</f>
        <v>1.2226762046319863</v>
      </c>
      <c r="X139">
        <f ca="1">Parameters!X$159+Parameters!X$160*LN(Parameters!$B$125+Temperatures!$G139-Temperatures!$G$2-18.825)</f>
        <v>1.1069140050300028</v>
      </c>
      <c r="Y139">
        <f ca="1">Parameters!Y$159+Parameters!Y$160*LN(Parameters!$B$125+Temperatures!$G139-Temperatures!$G$2-18.825)</f>
        <v>0.83999610586832663</v>
      </c>
      <c r="Z139">
        <f ca="1">Parameters!Z$159+Parameters!Z$160*LN(Parameters!$B$125+Temperatures!$G139-Temperatures!$G$2-18.825)</f>
        <v>1.1358197311640166</v>
      </c>
      <c r="AA139">
        <f ca="1">Parameters!AA$159+Parameters!AA$160*LN(Parameters!$B$125+Temperatures!$G139-Temperatures!$G$2-18.825)</f>
        <v>1.2590059459590344</v>
      </c>
      <c r="AB139">
        <f ca="1">Parameters!AB$159+Parameters!AB$160*LN(Parameters!$B$125+Temperatures!$G139-Temperatures!$G$2-18.825)</f>
        <v>1.2962464952801216</v>
      </c>
      <c r="AC139">
        <f ca="1">Parameters!AC$159+Parameters!AC$160*LN(Parameters!$B$125+Temperatures!$G139-Temperatures!$G$2-18.825)</f>
        <v>0.66704148814555431</v>
      </c>
      <c r="AD139">
        <f ca="1">Parameters!AD$159+Parameters!AD$160*LN(Parameters!$B$125+Temperatures!$G139-Temperatures!$G$2-18.825)</f>
        <v>1.1027369944110459</v>
      </c>
      <c r="AE139">
        <f ca="1">Parameters!AE$159+Parameters!AE$160*LN(Parameters!$B$125+Temperatures!$G139-Temperatures!$G$2-18.825)</f>
        <v>1.2408200108753902</v>
      </c>
      <c r="AF139">
        <f ca="1">Parameters!AF$159+Parameters!AF$160*LN(Parameters!$B$125+Temperatures!$G139-Temperatures!$G$2-18.825)</f>
        <v>0.38212355578833795</v>
      </c>
      <c r="AG139">
        <f ca="1">Parameters!AG$159+Parameters!AG$160*LN(Parameters!$B$125+Temperatures!$G139-Temperatures!$G$2-18.825)</f>
        <v>0.44025314316438363</v>
      </c>
      <c r="AH139">
        <f ca="1">Parameters!AH$159+Parameters!AH$160*LN(Parameters!$B$125+Temperatures!$G139-Temperatures!$G$2-18.825)</f>
        <v>0.63944638690718392</v>
      </c>
      <c r="AI139">
        <f ca="1">Parameters!AI$159+Parameters!AI$160*LN(Parameters!$B$125+Temperatures!$G139-Temperatures!$G$2-18.825)</f>
        <v>0.76115404874105719</v>
      </c>
      <c r="AJ139">
        <f ca="1">Parameters!AJ$159+Parameters!AJ$160*LN(Parameters!$B$125+Temperatures!$G139-Temperatures!$G$2-18.825)</f>
        <v>1.2596459671325249</v>
      </c>
      <c r="AK139">
        <f ca="1">Parameters!AK$159+Parameters!AK$160*LN(Parameters!$B$125+Temperatures!$G139-Temperatures!$G$2-18.825)</f>
        <v>1.2143630352091384</v>
      </c>
      <c r="AL139">
        <f ca="1">Parameters!AL$159+Parameters!AL$160*LN(Parameters!$B$125+Temperatures!$G139-Temperatures!$G$2-18.825)</f>
        <v>1.1815015590489317</v>
      </c>
      <c r="AM139">
        <f ca="1">Parameters!AM$159+Parameters!AM$160*LN(Parameters!$B$125+Temperatures!$G139-Temperatures!$G$2-18.825)</f>
        <v>1.204480306413281</v>
      </c>
      <c r="AN139">
        <f ca="1">Parameters!AN$159+Parameters!AN$160*LN(Parameters!$B$125+Temperatures!$G139-Temperatures!$G$2-18.825)</f>
        <v>1.0115913195835873</v>
      </c>
      <c r="AO139">
        <f ca="1">Parameters!AO$159+Parameters!AO$160*LN(Parameters!$B$125+Temperatures!$G139-Temperatures!$G$2-18.825)</f>
        <v>1.1724042146242803</v>
      </c>
      <c r="AP139">
        <f ca="1">Parameters!AP$159+Parameters!AP$160*LN(Parameters!$B$125+Temperatures!$G139-Temperatures!$G$2-18.825)</f>
        <v>1.0215637869632326</v>
      </c>
      <c r="AQ139">
        <f ca="1">Parameters!AQ$159+Parameters!AQ$160*LN(Parameters!$B$125+Temperatures!$G139-Temperatures!$G$2-18.825)</f>
        <v>1.0958768174174847</v>
      </c>
      <c r="AR139">
        <f ca="1">Parameters!AR$159+Parameters!AR$160*LN(Parameters!$B$125+Temperatures!$G139-Temperatures!$G$2-18.825)</f>
        <v>1.2283705413253747</v>
      </c>
      <c r="AS139">
        <f ca="1">Parameters!AS$159+Parameters!AS$160*LN(Parameters!$B$125+Temperatures!$G139-Temperatures!$G$2-18.825)</f>
        <v>0.91320838014667183</v>
      </c>
      <c r="AT139">
        <f ca="1">Parameters!AT$159+Parameters!AT$160*LN(Parameters!$B$125+Temperatures!$G139-Temperatures!$G$2-18.825)</f>
        <v>0.45704645146780853</v>
      </c>
      <c r="AU139">
        <f ca="1">Parameters!AU$159+Parameters!AU$160*LN(Parameters!$B$125+Temperatures!$G139-Temperatures!$G$2-18.825)</f>
        <v>0.49216162140394187</v>
      </c>
      <c r="AV139">
        <f ca="1">Parameters!AV$159+Parameters!AV$160*LN(Parameters!$B$125+Temperatures!$G139-Temperatures!$G$2-18.825)</f>
        <v>1.392854491234957</v>
      </c>
      <c r="AW139">
        <f ca="1">Parameters!AW$159+Parameters!AW$160*LN(Parameters!$B$125+Temperatures!$G139-Temperatures!$G$2-18.825)</f>
        <v>1.1075564769306279</v>
      </c>
      <c r="AX139">
        <f ca="1">Parameters!AX$159+Parameters!AX$160*LN(Parameters!$B$125+Temperatures!$G139-Temperatures!$G$2-18.825)</f>
        <v>0.44141001298779153</v>
      </c>
      <c r="AY139">
        <f ca="1">Parameters!AY$159+Parameters!AY$160*LN(Parameters!$B$125+Temperatures!$G139-Temperatures!$G$2-18.825)</f>
        <v>1.1999527698029955</v>
      </c>
      <c r="AZ139">
        <f ca="1">Parameters!AZ$159+Parameters!AZ$160*LN(Parameters!$B$125+Temperatures!$G139-Temperatures!$G$2-18.825)</f>
        <v>0.85044841359569268</v>
      </c>
      <c r="BA139">
        <f ca="1">Parameters!BA$159+Parameters!BA$160*LN(Parameters!$B$125+Temperatures!$G139-Temperatures!$G$2-18.825)</f>
        <v>1.013169438139478</v>
      </c>
      <c r="BB139">
        <f ca="1">Parameters!BB$159+Parameters!BB$160*LN(Parameters!$B$125+Temperatures!$G139-Temperatures!$G$2-18.825)</f>
        <v>1.0791802661987255</v>
      </c>
      <c r="BC139">
        <f ca="1">Parameters!BC$159+Parameters!BC$160*LN(Parameters!$B$125+Temperatures!$G139-Temperatures!$G$2-18.825)</f>
        <v>1.1103251413362911</v>
      </c>
      <c r="BD139">
        <f ca="1">Parameters!BD$159+Parameters!BD$160*LN(Parameters!$B$125+Temperatures!$G139-Temperatures!$G$2-18.825)</f>
        <v>1.0983272642706439</v>
      </c>
      <c r="BE139">
        <f ca="1">Parameters!BE$159+Parameters!BE$160*LN(Parameters!$B$125+Temperatures!$G139-Temperatures!$G$2-18.825)</f>
        <v>0.7284450478561838</v>
      </c>
      <c r="BF139">
        <f ca="1">Parameters!BF$159+Parameters!BF$160*LN(Parameters!$B$125+Temperatures!$G139-Temperatures!$G$2-18.825)</f>
        <v>0.34739376205183425</v>
      </c>
      <c r="BG139">
        <f ca="1">Parameters!BG$159+Parameters!BG$160*LN(Parameters!$B$125+Temperatures!$G139-Temperatures!$G$2-18.825)</f>
        <v>0.97067076306660516</v>
      </c>
      <c r="BH139">
        <f ca="1">Parameters!BH$159+Parameters!BH$160*LN(Parameters!$B$125+Temperatures!$G139-Temperatures!$G$2-18.825)</f>
        <v>0.27844419531009745</v>
      </c>
      <c r="BI139">
        <f ca="1">Parameters!BI$159+Parameters!BI$160*LN(Parameters!$B$125+Temperatures!$G139-Temperatures!$G$2-18.825)</f>
        <v>1.1215149391423642</v>
      </c>
      <c r="BJ139">
        <f ca="1">Parameters!BJ$159+Parameters!BJ$160*LN(Parameters!$B$125+Temperatures!$G139-Temperatures!$G$2-18.825)</f>
        <v>0.57946626478124585</v>
      </c>
      <c r="BK139">
        <f ca="1">Parameters!BK$159+Parameters!BK$160*LN(Parameters!$B$125+Temperatures!$G139-Temperatures!$G$2-18.825)</f>
        <v>1.2815678719540375</v>
      </c>
      <c r="BL139">
        <f ca="1">Parameters!BL$159+Parameters!BL$160*LN(Parameters!$B$125+Temperatures!$G139-Temperatures!$G$2-18.825)</f>
        <v>1.2264060731040665</v>
      </c>
      <c r="BM139">
        <f ca="1">Parameters!BM$159+Parameters!BM$160*LN(Parameters!$B$125+Temperatures!$G139-Temperatures!$G$2-18.825)</f>
        <v>0.48079913450602524</v>
      </c>
      <c r="BN139">
        <f ca="1">Parameters!BN$159+Parameters!BN$160*LN(Parameters!$B$125+Temperatures!$G139-Temperatures!$G$2-18.825)</f>
        <v>0.53418383040258655</v>
      </c>
      <c r="BO139">
        <f ca="1">Parameters!BO$159+Parameters!BO$160*LN(Parameters!$B$125+Temperatures!$G139-Temperatures!$G$2-18.825)</f>
        <v>1.2916306052351136</v>
      </c>
      <c r="BP139">
        <f ca="1">Parameters!BP$159+Parameters!BP$160*LN(Parameters!$B$125+Temperatures!$G139-Temperatures!$G$2-18.825)</f>
        <v>1.2137449039193908</v>
      </c>
      <c r="BQ139">
        <f ca="1">Parameters!BQ$159+Parameters!BQ$160*LN(Parameters!$B$125+Temperatures!$G139-Temperatures!$G$2-18.825)</f>
        <v>1.1669706711621475</v>
      </c>
      <c r="BR139">
        <f ca="1">Parameters!BR$159+Parameters!BR$160*LN(Parameters!$B$125+Temperatures!$G139-Temperatures!$G$2-18.825)</f>
        <v>1.2884665017875876</v>
      </c>
      <c r="BS139">
        <f ca="1">Parameters!BS$159+Parameters!BS$160*LN(Parameters!$B$125+Temperatures!$G139-Temperatures!$G$2-18.825)</f>
        <v>1.2846469025472025</v>
      </c>
      <c r="BT139">
        <f ca="1">Parameters!BT$159+Parameters!BT$160*LN(Parameters!$B$125+Temperatures!$G139-Temperatures!$G$2-18.825)</f>
        <v>1.1686084964525048</v>
      </c>
      <c r="BU139">
        <f ca="1">Parameters!BU$159+Parameters!BU$160*LN(Parameters!$B$125+Temperatures!$G139-Temperatures!$G$2-18.825)</f>
        <v>0.76940846253323469</v>
      </c>
      <c r="BV139">
        <f ca="1">Parameters!BV$159+Parameters!BV$160*LN(Parameters!$B$125+Temperatures!$G139-Temperatures!$G$2-18.825)</f>
        <v>1.2433776649307509</v>
      </c>
      <c r="BW139">
        <f ca="1">Parameters!BW$159+Parameters!BW$160*LN(Parameters!$B$125+Temperatures!$G139-Temperatures!$G$2-18.825)</f>
        <v>0.99127933752427022</v>
      </c>
      <c r="BX139">
        <f ca="1">Parameters!BX$159+Parameters!BX$160*LN(Parameters!$B$125+Temperatures!$G139-Temperatures!$G$2-18.825)</f>
        <v>1.2479648439764124</v>
      </c>
      <c r="BY139">
        <f ca="1">Parameters!BY$159+Parameters!BY$160*LN(Parameters!$B$125+Temperatures!$G139-Temperatures!$G$2-18.825)</f>
        <v>1.2907052913412476</v>
      </c>
      <c r="BZ139">
        <f ca="1">Parameters!BZ$159+Parameters!BZ$160*LN(Parameters!$B$125+Temperatures!$G139-Temperatures!$G$2-18.825)</f>
        <v>1.1060929606302654</v>
      </c>
      <c r="CA139">
        <f ca="1">Parameters!CA$159+Parameters!CA$160*LN(Parameters!$B$125+Temperatures!$G139-Temperatures!$G$2-18.825)</f>
        <v>1.1145980474514252</v>
      </c>
      <c r="CB139">
        <f ca="1">Parameters!CB$159+Parameters!CB$160*LN(Parameters!$B$125+Temperatures!$G139-Temperatures!$G$2-18.825)</f>
        <v>0.5959987477233345</v>
      </c>
      <c r="CC139">
        <f ca="1">Parameters!CC$159+Parameters!CC$160*LN(Parameters!$B$125+Temperatures!$G139-Temperatures!$G$2-18.825)</f>
        <v>1.2110952025233779</v>
      </c>
      <c r="CD139">
        <f ca="1">Parameters!CD$159+Parameters!CD$160*LN(Parameters!$B$125+Temperatures!$G139-Temperatures!$G$2-18.825)</f>
        <v>0.56117267696493489</v>
      </c>
      <c r="CE139">
        <f ca="1">Parameters!CE$159+Parameters!CE$160*LN(Parameters!$B$125+Temperatures!$G139-Temperatures!$G$2-18.825)</f>
        <v>1.2439768456949569</v>
      </c>
      <c r="CF139">
        <f ca="1">Parameters!CF$159+Parameters!CF$160*LN(Parameters!$B$125+Temperatures!$G139-Temperatures!$G$2-18.825)</f>
        <v>1.2326203412145749</v>
      </c>
      <c r="CG139">
        <f ca="1">Parameters!CG$159+Parameters!CG$160*LN(Parameters!$B$125+Temperatures!$G139-Temperatures!$G$2-18.825)</f>
        <v>0.4748943091016487</v>
      </c>
      <c r="CH139">
        <f ca="1">Parameters!CH$159+Parameters!CH$160*LN(Parameters!$B$125+Temperatures!$G139-Temperatures!$G$2-18.825)</f>
        <v>0.80342413897741172</v>
      </c>
      <c r="CI139">
        <f ca="1">Parameters!CI$159+Parameters!CI$160*LN(Parameters!$B$125+Temperatures!$G139-Temperatures!$G$2-18.825)</f>
        <v>1.1333344364745928</v>
      </c>
      <c r="CJ139">
        <f ca="1">Parameters!CJ$159+Parameters!CJ$160*LN(Parameters!$B$125+Temperatures!$G139-Temperatures!$G$2-18.825)</f>
        <v>0.21087644254381291</v>
      </c>
      <c r="CK139">
        <f ca="1">Parameters!CK$159+Parameters!CK$160*LN(Parameters!$B$125+Temperatures!$G139-Temperatures!$G$2-18.825)</f>
        <v>0.99806929364786656</v>
      </c>
      <c r="CL139">
        <f ca="1">Parameters!CL$159+Parameters!CL$160*LN(Parameters!$B$125+Temperatures!$G139-Temperatures!$G$2-18.825)</f>
        <v>0.67619549839597959</v>
      </c>
      <c r="CM139">
        <f ca="1">Parameters!CM$159+Parameters!CM$160*LN(Parameters!$B$125+Temperatures!$G139-Temperatures!$G$2-18.825)</f>
        <v>1.1974387411705103</v>
      </c>
      <c r="CN139">
        <f ca="1">Parameters!CN$159+Parameters!CN$160*LN(Parameters!$B$125+Temperatures!$G139-Temperatures!$G$2-18.825)</f>
        <v>0.94112956011559035</v>
      </c>
      <c r="CO139">
        <f ca="1">Parameters!CO$159+Parameters!CO$160*LN(Parameters!$B$125+Temperatures!$G139-Temperatures!$G$2-18.825)</f>
        <v>0.71685177979896442</v>
      </c>
      <c r="CP139">
        <f ca="1">Parameters!CP$159+Parameters!CP$160*LN(Parameters!$B$125+Temperatures!$G139-Temperatures!$G$2-18.825)</f>
        <v>0.4213847077341758</v>
      </c>
      <c r="CQ139">
        <f ca="1">Parameters!CQ$159+Parameters!CQ$160*LN(Parameters!$B$125+Temperatures!$G139-Temperatures!$G$2-18.825)</f>
        <v>1.0336122675891408</v>
      </c>
      <c r="CR139">
        <f ca="1">Parameters!CR$159+Parameters!CR$160*LN(Parameters!$B$125+Temperatures!$G139-Temperatures!$G$2-18.825)</f>
        <v>0.28469673368807136</v>
      </c>
      <c r="CS139">
        <f ca="1">Parameters!CS$159+Parameters!CS$160*LN(Parameters!$B$125+Temperatures!$G139-Temperatures!$G$2-18.825)</f>
        <v>1.3326776442499961</v>
      </c>
      <c r="CT139">
        <f ca="1">Parameters!CT$159+Parameters!CT$160*LN(Parameters!$B$125+Temperatures!$G139-Temperatures!$G$2-18.825)</f>
        <v>1.2100061761408385</v>
      </c>
      <c r="CU139">
        <f ca="1">Parameters!CU$159+Parameters!CU$160*LN(Parameters!$B$125+Temperatures!$G139-Temperatures!$G$2-18.825)</f>
        <v>0.63305421423236208</v>
      </c>
      <c r="CV139">
        <f ca="1">Parameters!CV$159+Parameters!CV$160*LN(Parameters!$B$125+Temperatures!$G139-Temperatures!$G$2-18.825)</f>
        <v>1.276534366550955</v>
      </c>
      <c r="CW139">
        <f ca="1">Parameters!CW$159+Parameters!CW$160*LN(Parameters!$B$125+Temperatures!$G139-Temperatures!$G$2-18.825)</f>
        <v>1.180199496466839</v>
      </c>
      <c r="CX139">
        <f ca="1">Parameters!CX$159+Parameters!CX$160*LN(Parameters!$B$125+Temperatures!$G139-Temperatures!$G$2-18.825)</f>
        <v>0.82979861569236257</v>
      </c>
      <c r="CY139">
        <f ca="1">Parameters!CY$159+Parameters!CY$160*LN(Parameters!$B$125+Temperatures!$G139-Temperatures!$G$2-18.825)</f>
        <v>1.2012521646527137</v>
      </c>
      <c r="CZ139">
        <f ca="1">Parameters!CZ$159+Parameters!CZ$160*LN(Parameters!$B$125+Temperatures!$G139-Temperatures!$G$2-18.825)</f>
        <v>1.0177258928065482</v>
      </c>
      <c r="DA139">
        <f ca="1">Parameters!DA$159+Parameters!DA$160*LN(Parameters!$B$125+Temperatures!$G139-Temperatures!$G$2-18.825)</f>
        <v>0.3276334514417612</v>
      </c>
      <c r="DB139">
        <f ca="1">Parameters!DB$159+Parameters!DB$160*LN(Parameters!$B$125+Temperatures!$G139-Temperatures!$G$2-18.825)</f>
        <v>1.2408166422016011</v>
      </c>
      <c r="DC139">
        <f ca="1">Parameters!DC$159+Parameters!DC$160*LN(Parameters!$B$125+Temperatures!$G139-Temperatures!$G$2-18.825)</f>
        <v>0.67512665436670383</v>
      </c>
      <c r="DD139">
        <f ca="1">Parameters!DD$159+Parameters!DD$160*LN(Parameters!$B$125+Temperatures!$G139-Temperatures!$G$2-18.825)</f>
        <v>0.39850108427200875</v>
      </c>
      <c r="DE139">
        <f ca="1">Parameters!DE$159+Parameters!DE$160*LN(Parameters!$B$125+Temperatures!$G139-Temperatures!$G$2-18.825)</f>
        <v>0.49402686800397316</v>
      </c>
      <c r="DF139">
        <f ca="1">Parameters!DF$159+Parameters!DF$160*LN(Parameters!$B$125+Temperatures!$G139-Temperatures!$G$2-18.825)</f>
        <v>0.37790808538686593</v>
      </c>
      <c r="DG139">
        <f ca="1">Parameters!DG$159+Parameters!DG$160*LN(Parameters!$B$125+Temperatures!$G139-Temperatures!$G$2-18.825)</f>
        <v>0.8731722465887336</v>
      </c>
      <c r="DH139">
        <f ca="1">Parameters!DH$159+Parameters!DH$160*LN(Parameters!$B$125+Temperatures!$G139-Temperatures!$G$2-18.825)</f>
        <v>0.55057258349302185</v>
      </c>
      <c r="DI139">
        <f ca="1">Parameters!DI$159+Parameters!DI$160*LN(Parameters!$B$125+Temperatures!$G139-Temperatures!$G$2-18.825)</f>
        <v>1.0161758135087207</v>
      </c>
      <c r="DJ139">
        <f ca="1">Parameters!DJ$159+Parameters!DJ$160*LN(Parameters!$B$125+Temperatures!$G139-Temperatures!$G$2-18.825)</f>
        <v>0.97518054025212186</v>
      </c>
      <c r="DK139">
        <f ca="1">Parameters!DK$159+Parameters!DK$160*LN(Parameters!$B$125+Temperatures!$G139-Temperatures!$G$2-18.825)</f>
        <v>0.55877277731517383</v>
      </c>
      <c r="DL139">
        <f ca="1">Parameters!DL$159+Parameters!DL$160*LN(Parameters!$B$125+Temperatures!$G139-Temperatures!$G$2-18.825)</f>
        <v>1.3495793489402239</v>
      </c>
      <c r="DM139">
        <f ca="1">Parameters!DM$159+Parameters!DM$160*LN(Parameters!$B$125+Temperatures!$G139-Temperatures!$G$2-18.825)</f>
        <v>1.2382874139404558</v>
      </c>
      <c r="DN139">
        <f ca="1">Parameters!DN$159+Parameters!DN$160*LN(Parameters!$B$125+Temperatures!$G139-Temperatures!$G$2-18.825)</f>
        <v>0.52628055501704663</v>
      </c>
      <c r="DO139">
        <f ca="1">Parameters!DO$159+Parameters!DO$160*LN(Parameters!$B$125+Temperatures!$G139-Temperatures!$G$2-18.825)</f>
        <v>6.3589943216947178E-2</v>
      </c>
      <c r="DP139">
        <f ca="1">Parameters!DP$159+Parameters!DP$160*LN(Parameters!$B$125+Temperatures!$G139-Temperatures!$G$2-18.825)</f>
        <v>1.1698687492235469</v>
      </c>
      <c r="DQ139">
        <f ca="1">Parameters!DQ$159+Parameters!DQ$160*LN(Parameters!$B$125+Temperatures!$G139-Temperatures!$G$2-18.825)</f>
        <v>1.3566029795490409</v>
      </c>
      <c r="DR139">
        <f ca="1">Parameters!DR$159+Parameters!DR$160*LN(Parameters!$B$125+Temperatures!$G139-Temperatures!$G$2-18.825)</f>
        <v>1.2346214288477626</v>
      </c>
      <c r="DS139">
        <f ca="1">Parameters!DS$159+Parameters!DS$160*LN(Parameters!$B$125+Temperatures!$G139-Temperatures!$G$2-18.825)</f>
        <v>1.0434670923563536</v>
      </c>
      <c r="DT139">
        <f ca="1">Parameters!DT$159+Parameters!DT$160*LN(Parameters!$B$125+Temperatures!$G139-Temperatures!$G$2-18.825)</f>
        <v>1.1037577516902994</v>
      </c>
      <c r="DU139">
        <f ca="1">Parameters!DU$159+Parameters!DU$160*LN(Parameters!$B$125+Temperatures!$G139-Temperatures!$G$2-18.825)</f>
        <v>1.2728254618098422</v>
      </c>
      <c r="DV139">
        <f ca="1">Parameters!DV$159+Parameters!DV$160*LN(Parameters!$B$125+Temperatures!$G139-Temperatures!$G$2-18.825)</f>
        <v>1.0874713141961474</v>
      </c>
      <c r="DW139">
        <f ca="1">Parameters!DW$159+Parameters!DW$160*LN(Parameters!$B$125+Temperatures!$G139-Temperatures!$G$2-18.825)</f>
        <v>1.0101163423237896</v>
      </c>
      <c r="DX139">
        <f ca="1">Parameters!DX$159+Parameters!DX$160*LN(Parameters!$B$125+Temperatures!$G139-Temperatures!$G$2-18.825)</f>
        <v>1.3852624339961519</v>
      </c>
      <c r="DY139">
        <f ca="1">Parameters!DY$159+Parameters!DY$160*LN(Parameters!$B$125+Temperatures!$G139-Temperatures!$G$2-18.825)</f>
        <v>1.2908362566947629</v>
      </c>
      <c r="DZ139">
        <f ca="1">Parameters!DZ$159+Parameters!DZ$160*LN(Parameters!$B$125+Temperatures!$G139-Temperatures!$G$2-18.825)</f>
        <v>1.209427206960155</v>
      </c>
      <c r="EA139">
        <f ca="1">Parameters!EA$159+Parameters!EA$160*LN(Parameters!$B$125+Temperatures!$G139-Temperatures!$G$2-18.825)</f>
        <v>0.50931818640172555</v>
      </c>
      <c r="EB139">
        <f ca="1">Parameters!EB$159+Parameters!EB$160*LN(Parameters!$B$125+Temperatures!$G139-Temperatures!$G$2-18.825)</f>
        <v>0.25686227789400307</v>
      </c>
      <c r="EC139">
        <f ca="1">Parameters!EC$159+Parameters!EC$160*LN(Parameters!$B$125+Temperatures!$G139-Temperatures!$G$2-18.825)</f>
        <v>0.9847838000225676</v>
      </c>
      <c r="ED139">
        <f ca="1">Parameters!ED$159+Parameters!ED$160*LN(Parameters!$B$125+Temperatures!$G139-Temperatures!$G$2-18.825)</f>
        <v>1.2593994415462459</v>
      </c>
      <c r="EE139">
        <f ca="1">Parameters!EE$159+Parameters!EE$160*LN(Parameters!$B$125+Temperatures!$G139-Temperatures!$G$2-18.825)</f>
        <v>0.60811145243963283</v>
      </c>
      <c r="EF139">
        <f ca="1">Parameters!EF$159+Parameters!EF$160*LN(Parameters!$B$125+Temperatures!$G139-Temperatures!$G$2-18.825)</f>
        <v>1.2339586587310174</v>
      </c>
      <c r="EG139">
        <f ca="1">Parameters!EG$159+Parameters!EG$160*LN(Parameters!$B$125+Temperatures!$G139-Temperatures!$G$2-18.825)</f>
        <v>1.1557657664646537</v>
      </c>
      <c r="EH139">
        <f ca="1">Parameters!EH$159+Parameters!EH$160*LN(Parameters!$B$125+Temperatures!$G139-Temperatures!$G$2-18.825)</f>
        <v>1.2192886415659985</v>
      </c>
      <c r="EI139">
        <f ca="1">Parameters!EI$159+Parameters!EI$160*LN(Parameters!$B$125+Temperatures!$G139-Temperatures!$G$2-18.825)</f>
        <v>0.89928186774798757</v>
      </c>
      <c r="EJ139">
        <f ca="1">Parameters!EJ$159+Parameters!EJ$160*LN(Parameters!$B$125+Temperatures!$G139-Temperatures!$G$2-18.825)</f>
        <v>1.2238719265878268</v>
      </c>
      <c r="EK139">
        <f ca="1">Parameters!EK$159+Parameters!EK$160*LN(Parameters!$B$125+Temperatures!$G139-Temperatures!$G$2-18.825)</f>
        <v>1.2897689009445898</v>
      </c>
      <c r="EL139">
        <f ca="1">Parameters!EL$159+Parameters!EL$160*LN(Parameters!$B$125+Temperatures!$G139-Temperatures!$G$2-18.825)</f>
        <v>1.1317510413064509</v>
      </c>
      <c r="EM139">
        <f ca="1">Parameters!EM$159+Parameters!EM$160*LN(Parameters!$B$125+Temperatures!$G139-Temperatures!$G$2-18.825)</f>
        <v>0.46189945141826816</v>
      </c>
      <c r="EN139">
        <f ca="1">Parameters!EN$159+Parameters!EN$160*LN(Parameters!$B$125+Temperatures!$G139-Temperatures!$G$2-18.825)</f>
        <v>1.1768823817904386</v>
      </c>
      <c r="EO139">
        <f ca="1">Parameters!EO$159+Parameters!EO$160*LN(Parameters!$B$125+Temperatures!$G139-Temperatures!$G$2-18.825)</f>
        <v>0.47372592352746667</v>
      </c>
      <c r="EP139">
        <f ca="1">Parameters!EP$159+Parameters!EP$160*LN(Parameters!$B$125+Temperatures!$G139-Temperatures!$G$2-18.825)</f>
        <v>0.74741621276351045</v>
      </c>
      <c r="EQ139">
        <f ca="1">Parameters!EQ$159+Parameters!EQ$160*LN(Parameters!$B$125+Temperatures!$G139-Temperatures!$G$2-18.825)</f>
        <v>1.1367055847288079</v>
      </c>
      <c r="ER139">
        <f ca="1">Parameters!ER$159+Parameters!ER$160*LN(Parameters!$B$125+Temperatures!$G139-Temperatures!$G$2-18.825)</f>
        <v>0.98172652251740489</v>
      </c>
      <c r="ES139">
        <f ca="1">Parameters!ES$159+Parameters!ES$160*LN(Parameters!$B$125+Temperatures!$G139-Temperatures!$G$2-18.825)</f>
        <v>1.3347364933232735</v>
      </c>
      <c r="ET139">
        <f ca="1">Parameters!ET$159+Parameters!ET$160*LN(Parameters!$B$125+Temperatures!$G139-Temperatures!$G$2-18.825)</f>
        <v>0.77334963337097795</v>
      </c>
      <c r="EU139">
        <f ca="1">Parameters!EU$159+Parameters!EU$160*LN(Parameters!$B$125+Temperatures!$G139-Temperatures!$G$2-18.825)</f>
        <v>0.53458230721260469</v>
      </c>
      <c r="EV139">
        <f ca="1">Parameters!EV$159+Parameters!EV$160*LN(Parameters!$B$125+Temperatures!$G139-Temperatures!$G$2-18.825)</f>
        <v>0.30472778281203705</v>
      </c>
      <c r="EW139">
        <f ca="1">Parameters!EW$159+Parameters!EW$160*LN(Parameters!$B$125+Temperatures!$G139-Temperatures!$G$2-18.825)</f>
        <v>0.94693356074582158</v>
      </c>
      <c r="EX139">
        <f ca="1">Parameters!EX$159+Parameters!EX$160*LN(Parameters!$B$125+Temperatures!$G139-Temperatures!$G$2-18.825)</f>
        <v>1.2486560073459656</v>
      </c>
      <c r="EY139">
        <f ca="1">Parameters!EY$159+Parameters!EY$160*LN(Parameters!$B$125+Temperatures!$G139-Temperatures!$G$2-18.825)</f>
        <v>1.3929812567762121</v>
      </c>
      <c r="EZ139">
        <f ca="1">Parameters!EZ$159+Parameters!EZ$160*LN(Parameters!$B$125+Temperatures!$G139-Temperatures!$G$2-18.825)</f>
        <v>1.2805090872570106</v>
      </c>
      <c r="FA139">
        <f ca="1">Parameters!FA$159+Parameters!FA$160*LN(Parameters!$B$125+Temperatures!$G139-Temperatures!$G$2-18.825)</f>
        <v>1.1668582160975114</v>
      </c>
      <c r="FB139">
        <f ca="1">Parameters!FB$159+Parameters!FB$160*LN(Parameters!$B$125+Temperatures!$G139-Temperatures!$G$2-18.825)</f>
        <v>1.2281281536871942</v>
      </c>
      <c r="FC139">
        <f ca="1">Parameters!FC$159+Parameters!FC$160*LN(Parameters!$B$125+Temperatures!$G139-Temperatures!$G$2-18.825)</f>
        <v>1.1778390973666668</v>
      </c>
      <c r="FD139">
        <f ca="1">Parameters!FD$159+Parameters!FD$160*LN(Parameters!$B$125+Temperatures!$G139-Temperatures!$G$2-18.825)</f>
        <v>0.58260860227543565</v>
      </c>
      <c r="FE139">
        <f ca="1">Parameters!FE$159+Parameters!FE$160*LN(Parameters!$B$125+Temperatures!$G139-Temperatures!$G$2-18.825)</f>
        <v>1.2864212581774739</v>
      </c>
      <c r="FF139">
        <f ca="1">Parameters!FF$159+Parameters!FF$160*LN(Parameters!$B$125+Temperatures!$G139-Temperatures!$G$2-18.825)</f>
        <v>0.60184077606072739</v>
      </c>
      <c r="FG139">
        <f ca="1">Parameters!FG$159+Parameters!FG$160*LN(Parameters!$B$125+Temperatures!$G139-Temperatures!$G$2-18.825)</f>
        <v>1.3397673248676401</v>
      </c>
      <c r="FH139">
        <f ca="1">Parameters!FH$159+Parameters!FH$160*LN(Parameters!$B$125+Temperatures!$G139-Temperatures!$G$2-18.825)</f>
        <v>1.0106374952126762</v>
      </c>
      <c r="FI139">
        <f ca="1">Parameters!FI$159+Parameters!FI$160*LN(Parameters!$B$125+Temperatures!$G139-Temperatures!$G$2-18.825)</f>
        <v>1.2910848999159839</v>
      </c>
      <c r="FJ139">
        <f ca="1">Parameters!FJ$159+Parameters!FJ$160*LN(Parameters!$B$125+Temperatures!$G139-Temperatures!$G$2-18.825)</f>
        <v>0.45389584374508984</v>
      </c>
      <c r="FK139">
        <f ca="1">Parameters!FK$159+Parameters!FK$160*LN(Parameters!$B$125+Temperatures!$G139-Temperatures!$G$2-18.825)</f>
        <v>0.50975437850973904</v>
      </c>
      <c r="FL139">
        <f ca="1">Parameters!FL$159+Parameters!FL$160*LN(Parameters!$B$125+Temperatures!$G139-Temperatures!$G$2-18.825)</f>
        <v>0.34439485045559926</v>
      </c>
      <c r="FM139">
        <f ca="1">Parameters!FM$159+Parameters!FM$160*LN(Parameters!$B$125+Temperatures!$G139-Temperatures!$G$2-18.825)</f>
        <v>0.90193985439230395</v>
      </c>
      <c r="FN139">
        <f ca="1">Parameters!FN$159+Parameters!FN$160*LN(Parameters!$B$125+Temperatures!$G139-Temperatures!$G$2-18.825)</f>
        <v>1.3595179252700811</v>
      </c>
      <c r="FO139">
        <f ca="1">Parameters!FO$159+Parameters!FO$160*LN(Parameters!$B$125+Temperatures!$G139-Temperatures!$G$2-18.825)</f>
        <v>1.2888332490419898</v>
      </c>
      <c r="FP139">
        <f ca="1">Parameters!FP$159+Parameters!FP$160*LN(Parameters!$B$125+Temperatures!$G139-Temperatures!$G$2-18.825)</f>
        <v>1.3078247554571705</v>
      </c>
      <c r="FQ139">
        <f ca="1">Parameters!FQ$159+Parameters!FQ$160*LN(Parameters!$B$125+Temperatures!$G139-Temperatures!$G$2-18.825)</f>
        <v>0.61637705081881566</v>
      </c>
      <c r="FR139">
        <f ca="1">Parameters!FR$159+Parameters!FR$160*LN(Parameters!$B$125+Temperatures!$G139-Temperatures!$G$2-18.825)</f>
        <v>0.80076426434720682</v>
      </c>
      <c r="FS139">
        <f ca="1">Parameters!FS$159+Parameters!FS$160*LN(Parameters!$B$125+Temperatures!$G139-Temperatures!$G$2-18.825)</f>
        <v>1.154663760079516</v>
      </c>
      <c r="FT139">
        <f ca="1">Parameters!FT$159+Parameters!FT$160*LN(Parameters!$B$125+Temperatures!$G139-Temperatures!$G$2-18.825)</f>
        <v>1.0385398010154481</v>
      </c>
      <c r="FU139">
        <f ca="1">Parameters!FU$159+Parameters!FU$160*LN(Parameters!$B$125+Temperatures!$G139-Temperatures!$G$2-18.825)</f>
        <v>1.265006527539638</v>
      </c>
      <c r="FV139">
        <f ca="1">Parameters!FV$159+Parameters!FV$160*LN(Parameters!$B$125+Temperatures!$G139-Temperatures!$G$2-18.825)</f>
        <v>0.90921930498762049</v>
      </c>
      <c r="FW139">
        <f ca="1">Parameters!FW$159+Parameters!FW$160*LN(Parameters!$B$125+Temperatures!$G139-Temperatures!$G$2-18.825)</f>
        <v>0.68177778784026954</v>
      </c>
      <c r="FX139">
        <f ca="1">Parameters!FX$159+Parameters!FX$160*LN(Parameters!$B$125+Temperatures!$G139-Temperatures!$G$2-18.825)</f>
        <v>1.1730835207772785</v>
      </c>
      <c r="FY139">
        <f ca="1">Parameters!FY$159+Parameters!FY$160*LN(Parameters!$B$125+Temperatures!$G139-Temperatures!$G$2-18.825)</f>
        <v>0.96858989431358977</v>
      </c>
      <c r="FZ139">
        <f ca="1">Parameters!FZ$159+Parameters!FZ$160*LN(Parameters!$B$125+Temperatures!$G139-Temperatures!$G$2-18.825)</f>
        <v>1.1191551891045657</v>
      </c>
      <c r="GA139">
        <f ca="1">Parameters!GA$159+Parameters!GA$160*LN(Parameters!$B$125+Temperatures!$G139-Temperatures!$G$2-18.825)</f>
        <v>1.1139077576043459</v>
      </c>
      <c r="GB139">
        <f ca="1">Parameters!GB$159+Parameters!GB$160*LN(Parameters!$B$125+Temperatures!$G139-Temperatures!$G$2-18.825)</f>
        <v>0.48746379267592738</v>
      </c>
      <c r="GC139">
        <f ca="1">Parameters!GC$159+Parameters!GC$160*LN(Parameters!$B$125+Temperatures!$G139-Temperatures!$G$2-18.825)</f>
        <v>0.8529861872799418</v>
      </c>
      <c r="GD139">
        <f ca="1">Parameters!GD$159+Parameters!GD$160*LN(Parameters!$B$125+Temperatures!$G139-Temperatures!$G$2-18.825)</f>
        <v>0.72741052650264293</v>
      </c>
      <c r="GE139">
        <f ca="1">Parameters!GE$159+Parameters!GE$160*LN(Parameters!$B$125+Temperatures!$G139-Temperatures!$G$2-18.825)</f>
        <v>0.70846488163064347</v>
      </c>
      <c r="GF139">
        <f ca="1">Parameters!GF$159+Parameters!GF$160*LN(Parameters!$B$125+Temperatures!$G139-Temperatures!$G$2-18.825)</f>
        <v>1.2054396069474751</v>
      </c>
      <c r="GG139">
        <f ca="1">Parameters!GG$159+Parameters!GG$160*LN(Parameters!$B$125+Temperatures!$G139-Temperatures!$G$2-18.825)</f>
        <v>1.2336160952742157</v>
      </c>
      <c r="GH139">
        <f ca="1">Parameters!GH$159+Parameters!GH$160*LN(Parameters!$B$125+Temperatures!$G139-Temperatures!$G$2-18.825)</f>
        <v>1.0994811648130922</v>
      </c>
      <c r="GI139">
        <f ca="1">Parameters!GI$159+Parameters!GI$160*LN(Parameters!$B$125+Temperatures!$G139-Temperatures!$G$2-18.825)</f>
        <v>1.2078893964341457</v>
      </c>
      <c r="GJ139">
        <f ca="1">Parameters!GJ$159+Parameters!GJ$160*LN(Parameters!$B$125+Temperatures!$G139-Temperatures!$G$2-18.825)</f>
        <v>1.0152638528817501</v>
      </c>
      <c r="GK139">
        <f ca="1">Parameters!GK$159+Parameters!GK$160*LN(Parameters!$B$125+Temperatures!$G139-Temperatures!$G$2-18.825)</f>
        <v>0.91741159646787607</v>
      </c>
      <c r="GL139">
        <f ca="1">Parameters!GL$159+Parameters!GL$160*LN(Parameters!$B$125+Temperatures!$G139-Temperatures!$G$2-18.825)</f>
        <v>1.0990067189890103</v>
      </c>
      <c r="GM139">
        <f ca="1">Parameters!GM$159+Parameters!GM$160*LN(Parameters!$B$125+Temperatures!$G139-Temperatures!$G$2-18.825)</f>
        <v>1.0473668105657357</v>
      </c>
    </row>
    <row r="140" spans="1:195" x14ac:dyDescent="0.25">
      <c r="A140">
        <v>2148</v>
      </c>
      <c r="B140">
        <f ca="1">Parameters!B$159+Parameters!B$160*LN(Parameters!$B$125+Temperatures!$G140-Temperatures!$G$2-18.825)</f>
        <v>0.68011799854984178</v>
      </c>
      <c r="C140">
        <f ca="1">Parameters!C$159+Parameters!C$160*LN(Parameters!$B$125+Temperatures!$G140-Temperatures!$G$2-18.825)</f>
        <v>1.0901755571549365</v>
      </c>
      <c r="D140">
        <f ca="1">Parameters!D$159+Parameters!D$160*LN(Parameters!$B$125+Temperatures!$G140-Temperatures!$G$2-18.825)</f>
        <v>0.64750461222154809</v>
      </c>
      <c r="E140">
        <f ca="1">Parameters!E$159+Parameters!E$160*LN(Parameters!$B$125+Temperatures!$G140-Temperatures!$G$2-18.825)</f>
        <v>0.28436232249900784</v>
      </c>
      <c r="F140">
        <f ca="1">Parameters!F$159+Parameters!F$160*LN(Parameters!$B$125+Temperatures!$G140-Temperatures!$G$2-18.825)</f>
        <v>1.309631186022751</v>
      </c>
      <c r="G140">
        <f ca="1">Parameters!G$159+Parameters!G$160*LN(Parameters!$B$125+Temperatures!$G140-Temperatures!$G$2-18.825)</f>
        <v>0.86696741514313369</v>
      </c>
      <c r="H140">
        <f ca="1">Parameters!H$159+Parameters!H$160*LN(Parameters!$B$125+Temperatures!$G140-Temperatures!$G$2-18.825)</f>
        <v>0.48320196900094975</v>
      </c>
      <c r="I140">
        <f ca="1">Parameters!I$159+Parameters!I$160*LN(Parameters!$B$125+Temperatures!$G140-Temperatures!$G$2-18.825)</f>
        <v>1.2590036234912396</v>
      </c>
      <c r="J140">
        <f ca="1">Parameters!J$159+Parameters!J$160*LN(Parameters!$B$125+Temperatures!$G140-Temperatures!$G$2-18.825)</f>
        <v>0.8436471942734981</v>
      </c>
      <c r="K140">
        <f ca="1">Parameters!K$159+Parameters!K$160*LN(Parameters!$B$125+Temperatures!$G140-Temperatures!$G$2-18.825)</f>
        <v>0.44695185005561061</v>
      </c>
      <c r="L140">
        <f ca="1">Parameters!L$159+Parameters!L$160*LN(Parameters!$B$125+Temperatures!$G140-Temperatures!$G$2-18.825)</f>
        <v>0.71093989501560773</v>
      </c>
      <c r="M140">
        <f ca="1">Parameters!M$159+Parameters!M$160*LN(Parameters!$B$125+Temperatures!$G140-Temperatures!$G$2-18.825)</f>
        <v>1.0319670087508894</v>
      </c>
      <c r="N140">
        <f ca="1">Parameters!N$159+Parameters!N$160*LN(Parameters!$B$125+Temperatures!$G140-Temperatures!$G$2-18.825)</f>
        <v>0.5227580708256202</v>
      </c>
      <c r="O140">
        <f ca="1">Parameters!O$159+Parameters!O$160*LN(Parameters!$B$125+Temperatures!$G140-Temperatures!$G$2-18.825)</f>
        <v>1.3132215202685744</v>
      </c>
      <c r="P140">
        <f ca="1">Parameters!P$159+Parameters!P$160*LN(Parameters!$B$125+Temperatures!$G140-Temperatures!$G$2-18.825)</f>
        <v>1.3560379045979765</v>
      </c>
      <c r="Q140">
        <f ca="1">Parameters!Q$159+Parameters!Q$160*LN(Parameters!$B$125+Temperatures!$G140-Temperatures!$G$2-18.825)</f>
        <v>1.229815791962285</v>
      </c>
      <c r="R140">
        <f ca="1">Parameters!R$159+Parameters!R$160*LN(Parameters!$B$125+Temperatures!$G140-Temperatures!$G$2-18.825)</f>
        <v>0.58587884631845155</v>
      </c>
      <c r="S140">
        <f ca="1">Parameters!S$159+Parameters!S$160*LN(Parameters!$B$125+Temperatures!$G140-Temperatures!$G$2-18.825)</f>
        <v>1.3365124612438006</v>
      </c>
      <c r="T140">
        <f ca="1">Parameters!T$159+Parameters!T$160*LN(Parameters!$B$125+Temperatures!$G140-Temperatures!$G$2-18.825)</f>
        <v>1.1980273809200346</v>
      </c>
      <c r="U140">
        <f ca="1">Parameters!U$159+Parameters!U$160*LN(Parameters!$B$125+Temperatures!$G140-Temperatures!$G$2-18.825)</f>
        <v>0.52524184035319965</v>
      </c>
      <c r="V140">
        <f ca="1">Parameters!V$159+Parameters!V$160*LN(Parameters!$B$125+Temperatures!$G140-Temperatures!$G$2-18.825)</f>
        <v>0.40252341867021463</v>
      </c>
      <c r="W140">
        <f ca="1">Parameters!W$159+Parameters!W$160*LN(Parameters!$B$125+Temperatures!$G140-Temperatures!$G$2-18.825)</f>
        <v>1.2226228707805431</v>
      </c>
      <c r="X140">
        <f ca="1">Parameters!X$159+Parameters!X$160*LN(Parameters!$B$125+Temperatures!$G140-Temperatures!$G$2-18.825)</f>
        <v>1.1068628716684394</v>
      </c>
      <c r="Y140">
        <f ca="1">Parameters!Y$159+Parameters!Y$160*LN(Parameters!$B$125+Temperatures!$G140-Temperatures!$G$2-18.825)</f>
        <v>0.83998776369341532</v>
      </c>
      <c r="Z140">
        <f ca="1">Parameters!Z$159+Parameters!Z$160*LN(Parameters!$B$125+Temperatures!$G140-Temperatures!$G$2-18.825)</f>
        <v>1.1357765222680458</v>
      </c>
      <c r="AA140">
        <f ca="1">Parameters!AA$159+Parameters!AA$160*LN(Parameters!$B$125+Temperatures!$G140-Temperatures!$G$2-18.825)</f>
        <v>1.2589413086725671</v>
      </c>
      <c r="AB140">
        <f ca="1">Parameters!AB$159+Parameters!AB$160*LN(Parameters!$B$125+Temperatures!$G140-Temperatures!$G$2-18.825)</f>
        <v>1.2961829483667127</v>
      </c>
      <c r="AC140">
        <f ca="1">Parameters!AC$159+Parameters!AC$160*LN(Parameters!$B$125+Temperatures!$G140-Temperatures!$G$2-18.825)</f>
        <v>0.66704161459936684</v>
      </c>
      <c r="AD140">
        <f ca="1">Parameters!AD$159+Parameters!AD$160*LN(Parameters!$B$125+Temperatures!$G140-Temperatures!$G$2-18.825)</f>
        <v>1.1027100823771006</v>
      </c>
      <c r="AE140">
        <f ca="1">Parameters!AE$159+Parameters!AE$160*LN(Parameters!$B$125+Temperatures!$G140-Temperatures!$G$2-18.825)</f>
        <v>1.2407716982193544</v>
      </c>
      <c r="AF140">
        <f ca="1">Parameters!AF$159+Parameters!AF$160*LN(Parameters!$B$125+Temperatures!$G140-Temperatures!$G$2-18.825)</f>
        <v>0.38215789672931899</v>
      </c>
      <c r="AG140">
        <f ca="1">Parameters!AG$159+Parameters!AG$160*LN(Parameters!$B$125+Temperatures!$G140-Temperatures!$G$2-18.825)</f>
        <v>0.44027117070935595</v>
      </c>
      <c r="AH140">
        <f ca="1">Parameters!AH$159+Parameters!AH$160*LN(Parameters!$B$125+Temperatures!$G140-Temperatures!$G$2-18.825)</f>
        <v>0.63943666305268176</v>
      </c>
      <c r="AI140">
        <f ca="1">Parameters!AI$159+Parameters!AI$160*LN(Parameters!$B$125+Temperatures!$G140-Temperatures!$G$2-18.825)</f>
        <v>0.76114848885375652</v>
      </c>
      <c r="AJ140">
        <f ca="1">Parameters!AJ$159+Parameters!AJ$160*LN(Parameters!$B$125+Temperatures!$G140-Temperatures!$G$2-18.825)</f>
        <v>1.259590809725706</v>
      </c>
      <c r="AK140">
        <f ca="1">Parameters!AK$159+Parameters!AK$160*LN(Parameters!$B$125+Temperatures!$G140-Temperatures!$G$2-18.825)</f>
        <v>1.2143139086813652</v>
      </c>
      <c r="AL140">
        <f ca="1">Parameters!AL$159+Parameters!AL$160*LN(Parameters!$B$125+Temperatures!$G140-Temperatures!$G$2-18.825)</f>
        <v>1.1814582857784253</v>
      </c>
      <c r="AM140">
        <f ca="1">Parameters!AM$159+Parameters!AM$160*LN(Parameters!$B$125+Temperatures!$G140-Temperatures!$G$2-18.825)</f>
        <v>1.2044320101116743</v>
      </c>
      <c r="AN140">
        <f ca="1">Parameters!AN$159+Parameters!AN$160*LN(Parameters!$B$125+Temperatures!$G140-Temperatures!$G$2-18.825)</f>
        <v>1.0115585952966428</v>
      </c>
      <c r="AO140">
        <f ca="1">Parameters!AO$159+Parameters!AO$160*LN(Parameters!$B$125+Temperatures!$G140-Temperatures!$G$2-18.825)</f>
        <v>1.1723454931446169</v>
      </c>
      <c r="AP140">
        <f ca="1">Parameters!AP$159+Parameters!AP$160*LN(Parameters!$B$125+Temperatures!$G140-Temperatures!$G$2-18.825)</f>
        <v>1.0215197936053673</v>
      </c>
      <c r="AQ140">
        <f ca="1">Parameters!AQ$159+Parameters!AQ$160*LN(Parameters!$B$125+Temperatures!$G140-Temperatures!$G$2-18.825)</f>
        <v>1.0958319510585304</v>
      </c>
      <c r="AR140">
        <f ca="1">Parameters!AR$159+Parameters!AR$160*LN(Parameters!$B$125+Temperatures!$G140-Temperatures!$G$2-18.825)</f>
        <v>1.2283100095375228</v>
      </c>
      <c r="AS140">
        <f ca="1">Parameters!AS$159+Parameters!AS$160*LN(Parameters!$B$125+Temperatures!$G140-Temperatures!$G$2-18.825)</f>
        <v>0.91318188928057575</v>
      </c>
      <c r="AT140">
        <f ca="1">Parameters!AT$159+Parameters!AT$160*LN(Parameters!$B$125+Temperatures!$G140-Temperatures!$G$2-18.825)</f>
        <v>0.45706363261135646</v>
      </c>
      <c r="AU140">
        <f ca="1">Parameters!AU$159+Parameters!AU$160*LN(Parameters!$B$125+Temperatures!$G140-Temperatures!$G$2-18.825)</f>
        <v>0.49217161111584817</v>
      </c>
      <c r="AV140">
        <f ca="1">Parameters!AV$159+Parameters!AV$160*LN(Parameters!$B$125+Temperatures!$G140-Temperatures!$G$2-18.825)</f>
        <v>1.3927915387991878</v>
      </c>
      <c r="AW140">
        <f ca="1">Parameters!AW$159+Parameters!AW$160*LN(Parameters!$B$125+Temperatures!$G140-Temperatures!$G$2-18.825)</f>
        <v>1.1075027989384498</v>
      </c>
      <c r="AX140">
        <f ca="1">Parameters!AX$159+Parameters!AX$160*LN(Parameters!$B$125+Temperatures!$G140-Temperatures!$G$2-18.825)</f>
        <v>0.44142087237427524</v>
      </c>
      <c r="AY140">
        <f ca="1">Parameters!AY$159+Parameters!AY$160*LN(Parameters!$B$125+Temperatures!$G140-Temperatures!$G$2-18.825)</f>
        <v>1.199895424115214</v>
      </c>
      <c r="AZ140">
        <f ca="1">Parameters!AZ$159+Parameters!AZ$160*LN(Parameters!$B$125+Temperatures!$G140-Temperatures!$G$2-18.825)</f>
        <v>0.85043600609755299</v>
      </c>
      <c r="BA140">
        <f ca="1">Parameters!BA$159+Parameters!BA$160*LN(Parameters!$B$125+Temperatures!$G140-Temperatures!$G$2-18.825)</f>
        <v>1.0131322780498015</v>
      </c>
      <c r="BB140">
        <f ca="1">Parameters!BB$159+Parameters!BB$160*LN(Parameters!$B$125+Temperatures!$G140-Temperatures!$G$2-18.825)</f>
        <v>1.0791478593155877</v>
      </c>
      <c r="BC140">
        <f ca="1">Parameters!BC$159+Parameters!BC$160*LN(Parameters!$B$125+Temperatures!$G140-Temperatures!$G$2-18.825)</f>
        <v>1.1102890031101775</v>
      </c>
      <c r="BD140">
        <f ca="1">Parameters!BD$159+Parameters!BD$160*LN(Parameters!$B$125+Temperatures!$G140-Temperatures!$G$2-18.825)</f>
        <v>1.0982887686283709</v>
      </c>
      <c r="BE140">
        <f ca="1">Parameters!BE$159+Parameters!BE$160*LN(Parameters!$B$125+Temperatures!$G140-Temperatures!$G$2-18.825)</f>
        <v>0.72843744713955005</v>
      </c>
      <c r="BF140">
        <f ca="1">Parameters!BF$159+Parameters!BF$160*LN(Parameters!$B$125+Temperatures!$G140-Temperatures!$G$2-18.825)</f>
        <v>0.34742926652599082</v>
      </c>
      <c r="BG140">
        <f ca="1">Parameters!BG$159+Parameters!BG$160*LN(Parameters!$B$125+Temperatures!$G140-Temperatures!$G$2-18.825)</f>
        <v>0.97064105252078381</v>
      </c>
      <c r="BH140">
        <f ca="1">Parameters!BH$159+Parameters!BH$160*LN(Parameters!$B$125+Temperatures!$G140-Temperatures!$G$2-18.825)</f>
        <v>0.27849107716600419</v>
      </c>
      <c r="BI140">
        <f ca="1">Parameters!BI$159+Parameters!BI$160*LN(Parameters!$B$125+Temperatures!$G140-Temperatures!$G$2-18.825)</f>
        <v>1.1214575646075742</v>
      </c>
      <c r="BJ140">
        <f ca="1">Parameters!BJ$159+Parameters!BJ$160*LN(Parameters!$B$125+Temperatures!$G140-Temperatures!$G$2-18.825)</f>
        <v>0.57946816393196199</v>
      </c>
      <c r="BK140">
        <f ca="1">Parameters!BK$159+Parameters!BK$160*LN(Parameters!$B$125+Temperatures!$G140-Temperatures!$G$2-18.825)</f>
        <v>1.2814996239195873</v>
      </c>
      <c r="BL140">
        <f ca="1">Parameters!BL$159+Parameters!BL$160*LN(Parameters!$B$125+Temperatures!$G140-Temperatures!$G$2-18.825)</f>
        <v>1.2263512517293098</v>
      </c>
      <c r="BM140">
        <f ca="1">Parameters!BM$159+Parameters!BM$160*LN(Parameters!$B$125+Temperatures!$G140-Temperatures!$G$2-18.825)</f>
        <v>0.48079952989819297</v>
      </c>
      <c r="BN140">
        <f ca="1">Parameters!BN$159+Parameters!BN$160*LN(Parameters!$B$125+Temperatures!$G140-Temperatures!$G$2-18.825)</f>
        <v>0.53420058799371428</v>
      </c>
      <c r="BO140">
        <f ca="1">Parameters!BO$159+Parameters!BO$160*LN(Parameters!$B$125+Temperatures!$G140-Temperatures!$G$2-18.825)</f>
        <v>1.2915732548493759</v>
      </c>
      <c r="BP140">
        <f ca="1">Parameters!BP$159+Parameters!BP$160*LN(Parameters!$B$125+Temperatures!$G140-Temperatures!$G$2-18.825)</f>
        <v>1.2136963733060795</v>
      </c>
      <c r="BQ140">
        <f ca="1">Parameters!BQ$159+Parameters!BQ$160*LN(Parameters!$B$125+Temperatures!$G140-Temperatures!$G$2-18.825)</f>
        <v>1.1669124690854329</v>
      </c>
      <c r="BR140">
        <f ca="1">Parameters!BR$159+Parameters!BR$160*LN(Parameters!$B$125+Temperatures!$G140-Temperatures!$G$2-18.825)</f>
        <v>1.2884083877823131</v>
      </c>
      <c r="BS140">
        <f ca="1">Parameters!BS$159+Parameters!BS$160*LN(Parameters!$B$125+Temperatures!$G140-Temperatures!$G$2-18.825)</f>
        <v>1.2845905724351072</v>
      </c>
      <c r="BT140">
        <f ca="1">Parameters!BT$159+Parameters!BT$160*LN(Parameters!$B$125+Temperatures!$G140-Temperatures!$G$2-18.825)</f>
        <v>1.1685584378963576</v>
      </c>
      <c r="BU140">
        <f ca="1">Parameters!BU$159+Parameters!BU$160*LN(Parameters!$B$125+Temperatures!$G140-Temperatures!$G$2-18.825)</f>
        <v>0.76939949752656622</v>
      </c>
      <c r="BV140">
        <f ca="1">Parameters!BV$159+Parameters!BV$160*LN(Parameters!$B$125+Temperatures!$G140-Temperatures!$G$2-18.825)</f>
        <v>1.2433145273455593</v>
      </c>
      <c r="BW140">
        <f ca="1">Parameters!BW$159+Parameters!BW$160*LN(Parameters!$B$125+Temperatures!$G140-Temperatures!$G$2-18.825)</f>
        <v>0.99124850399747122</v>
      </c>
      <c r="BX140">
        <f ca="1">Parameters!BX$159+Parameters!BX$160*LN(Parameters!$B$125+Temperatures!$G140-Temperatures!$G$2-18.825)</f>
        <v>1.2479079545871794</v>
      </c>
      <c r="BY140">
        <f ca="1">Parameters!BY$159+Parameters!BY$160*LN(Parameters!$B$125+Temperatures!$G140-Temperatures!$G$2-18.825)</f>
        <v>1.2906468451065147</v>
      </c>
      <c r="BZ140">
        <f ca="1">Parameters!BZ$159+Parameters!BZ$160*LN(Parameters!$B$125+Temperatures!$G140-Temperatures!$G$2-18.825)</f>
        <v>1.1060471862257186</v>
      </c>
      <c r="CA140">
        <f ca="1">Parameters!CA$159+Parameters!CA$160*LN(Parameters!$B$125+Temperatures!$G140-Temperatures!$G$2-18.825)</f>
        <v>1.1145555547886334</v>
      </c>
      <c r="CB140">
        <f ca="1">Parameters!CB$159+Parameters!CB$160*LN(Parameters!$B$125+Temperatures!$G140-Temperatures!$G$2-18.825)</f>
        <v>0.59600630427094814</v>
      </c>
      <c r="CC140">
        <f ca="1">Parameters!CC$159+Parameters!CC$160*LN(Parameters!$B$125+Temperatures!$G140-Temperatures!$G$2-18.825)</f>
        <v>1.2110367260954571</v>
      </c>
      <c r="CD140">
        <f ca="1">Parameters!CD$159+Parameters!CD$160*LN(Parameters!$B$125+Temperatures!$G140-Temperatures!$G$2-18.825)</f>
        <v>0.56118424750553508</v>
      </c>
      <c r="CE140">
        <f ca="1">Parameters!CE$159+Parameters!CE$160*LN(Parameters!$B$125+Temperatures!$G140-Temperatures!$G$2-18.825)</f>
        <v>1.2439154587253152</v>
      </c>
      <c r="CF140">
        <f ca="1">Parameters!CF$159+Parameters!CF$160*LN(Parameters!$B$125+Temperatures!$G140-Temperatures!$G$2-18.825)</f>
        <v>1.2325716804577387</v>
      </c>
      <c r="CG140">
        <f ca="1">Parameters!CG$159+Parameters!CG$160*LN(Parameters!$B$125+Temperatures!$G140-Temperatures!$G$2-18.825)</f>
        <v>0.47488766732030924</v>
      </c>
      <c r="CH140">
        <f ca="1">Parameters!CH$159+Parameters!CH$160*LN(Parameters!$B$125+Temperatures!$G140-Temperatures!$G$2-18.825)</f>
        <v>0.80342199313699691</v>
      </c>
      <c r="CI140">
        <f ca="1">Parameters!CI$159+Parameters!CI$160*LN(Parameters!$B$125+Temperatures!$G140-Temperatures!$G$2-18.825)</f>
        <v>1.1333082501516447</v>
      </c>
      <c r="CJ140">
        <f ca="1">Parameters!CJ$159+Parameters!CJ$160*LN(Parameters!$B$125+Temperatures!$G140-Temperatures!$G$2-18.825)</f>
        <v>0.21090040177507546</v>
      </c>
      <c r="CK140">
        <f ca="1">Parameters!CK$159+Parameters!CK$160*LN(Parameters!$B$125+Temperatures!$G140-Temperatures!$G$2-18.825)</f>
        <v>0.99804174490731801</v>
      </c>
      <c r="CL140">
        <f ca="1">Parameters!CL$159+Parameters!CL$160*LN(Parameters!$B$125+Temperatures!$G140-Temperatures!$G$2-18.825)</f>
        <v>0.67619418812684784</v>
      </c>
      <c r="CM140">
        <f ca="1">Parameters!CM$159+Parameters!CM$160*LN(Parameters!$B$125+Temperatures!$G140-Temperatures!$G$2-18.825)</f>
        <v>1.1973791228841715</v>
      </c>
      <c r="CN140">
        <f ca="1">Parameters!CN$159+Parameters!CN$160*LN(Parameters!$B$125+Temperatures!$G140-Temperatures!$G$2-18.825)</f>
        <v>0.94111161970397783</v>
      </c>
      <c r="CO140">
        <f ca="1">Parameters!CO$159+Parameters!CO$160*LN(Parameters!$B$125+Temperatures!$G140-Temperatures!$G$2-18.825)</f>
        <v>0.71684392851732315</v>
      </c>
      <c r="CP140">
        <f ca="1">Parameters!CP$159+Parameters!CP$160*LN(Parameters!$B$125+Temperatures!$G140-Temperatures!$G$2-18.825)</f>
        <v>0.4214180598702405</v>
      </c>
      <c r="CQ140">
        <f ca="1">Parameters!CQ$159+Parameters!CQ$160*LN(Parameters!$B$125+Temperatures!$G140-Temperatures!$G$2-18.825)</f>
        <v>1.0335733198503441</v>
      </c>
      <c r="CR140">
        <f ca="1">Parameters!CR$159+Parameters!CR$160*LN(Parameters!$B$125+Temperatures!$G140-Temperatures!$G$2-18.825)</f>
        <v>0.28473941697787164</v>
      </c>
      <c r="CS140">
        <f ca="1">Parameters!CS$159+Parameters!CS$160*LN(Parameters!$B$125+Temperatures!$G140-Temperatures!$G$2-18.825)</f>
        <v>1.3326144970731997</v>
      </c>
      <c r="CT140">
        <f ca="1">Parameters!CT$159+Parameters!CT$160*LN(Parameters!$B$125+Temperatures!$G140-Temperatures!$G$2-18.825)</f>
        <v>1.2099446993312652</v>
      </c>
      <c r="CU140">
        <f ca="1">Parameters!CU$159+Parameters!CU$160*LN(Parameters!$B$125+Temperatures!$G140-Temperatures!$G$2-18.825)</f>
        <v>0.63305632608824025</v>
      </c>
      <c r="CV140">
        <f ca="1">Parameters!CV$159+Parameters!CV$160*LN(Parameters!$B$125+Temperatures!$G140-Temperatures!$G$2-18.825)</f>
        <v>1.2764948794602557</v>
      </c>
      <c r="CW140">
        <f ca="1">Parameters!CW$159+Parameters!CW$160*LN(Parameters!$B$125+Temperatures!$G140-Temperatures!$G$2-18.825)</f>
        <v>1.1801503213330036</v>
      </c>
      <c r="CX140">
        <f ca="1">Parameters!CX$159+Parameters!CX$160*LN(Parameters!$B$125+Temperatures!$G140-Temperatures!$G$2-18.825)</f>
        <v>0.82978441857080099</v>
      </c>
      <c r="CY140">
        <f ca="1">Parameters!CY$159+Parameters!CY$160*LN(Parameters!$B$125+Temperatures!$G140-Temperatures!$G$2-18.825)</f>
        <v>1.2011990148026486</v>
      </c>
      <c r="CZ140">
        <f ca="1">Parameters!CZ$159+Parameters!CZ$160*LN(Parameters!$B$125+Temperatures!$G140-Temperatures!$G$2-18.825)</f>
        <v>1.0176947364163729</v>
      </c>
      <c r="DA140">
        <f ca="1">Parameters!DA$159+Parameters!DA$160*LN(Parameters!$B$125+Temperatures!$G140-Temperatures!$G$2-18.825)</f>
        <v>0.32766138392660077</v>
      </c>
      <c r="DB140">
        <f ca="1">Parameters!DB$159+Parameters!DB$160*LN(Parameters!$B$125+Temperatures!$G140-Temperatures!$G$2-18.825)</f>
        <v>1.2407553151235857</v>
      </c>
      <c r="DC140">
        <f ca="1">Parameters!DC$159+Parameters!DC$160*LN(Parameters!$B$125+Temperatures!$G140-Temperatures!$G$2-18.825)</f>
        <v>0.67512608281442077</v>
      </c>
      <c r="DD140">
        <f ca="1">Parameters!DD$159+Parameters!DD$160*LN(Parameters!$B$125+Temperatures!$G140-Temperatures!$G$2-18.825)</f>
        <v>0.39852685864845283</v>
      </c>
      <c r="DE140">
        <f ca="1">Parameters!DE$159+Parameters!DE$160*LN(Parameters!$B$125+Temperatures!$G140-Temperatures!$G$2-18.825)</f>
        <v>0.49403528320570544</v>
      </c>
      <c r="DF140">
        <f ca="1">Parameters!DF$159+Parameters!DF$160*LN(Parameters!$B$125+Temperatures!$G140-Temperatures!$G$2-18.825)</f>
        <v>0.37793739182421643</v>
      </c>
      <c r="DG140">
        <f ca="1">Parameters!DG$159+Parameters!DG$160*LN(Parameters!$B$125+Temperatures!$G140-Temperatures!$G$2-18.825)</f>
        <v>0.87315733428664877</v>
      </c>
      <c r="DH140">
        <f ca="1">Parameters!DH$159+Parameters!DH$160*LN(Parameters!$B$125+Temperatures!$G140-Temperatures!$G$2-18.825)</f>
        <v>0.55058746486052756</v>
      </c>
      <c r="DI140">
        <f ca="1">Parameters!DI$159+Parameters!DI$160*LN(Parameters!$B$125+Temperatures!$G140-Temperatures!$G$2-18.825)</f>
        <v>1.0161362079762934</v>
      </c>
      <c r="DJ140">
        <f ca="1">Parameters!DJ$159+Parameters!DJ$160*LN(Parameters!$B$125+Temperatures!$G140-Temperatures!$G$2-18.825)</f>
        <v>0.97515340384210958</v>
      </c>
      <c r="DK140">
        <f ca="1">Parameters!DK$159+Parameters!DK$160*LN(Parameters!$B$125+Temperatures!$G140-Temperatures!$G$2-18.825)</f>
        <v>0.5587860210856983</v>
      </c>
      <c r="DL140">
        <f ca="1">Parameters!DL$159+Parameters!DL$160*LN(Parameters!$B$125+Temperatures!$G140-Temperatures!$G$2-18.825)</f>
        <v>1.3495280552087729</v>
      </c>
      <c r="DM140">
        <f ca="1">Parameters!DM$159+Parameters!DM$160*LN(Parameters!$B$125+Temperatures!$G140-Temperatures!$G$2-18.825)</f>
        <v>1.2382332070536426</v>
      </c>
      <c r="DN140">
        <f ca="1">Parameters!DN$159+Parameters!DN$160*LN(Parameters!$B$125+Temperatures!$G140-Temperatures!$G$2-18.825)</f>
        <v>0.52629359842418233</v>
      </c>
      <c r="DO140">
        <f ca="1">Parameters!DO$159+Parameters!DO$160*LN(Parameters!$B$125+Temperatures!$G140-Temperatures!$G$2-18.825)</f>
        <v>6.364775975273379E-2</v>
      </c>
      <c r="DP140">
        <f ca="1">Parameters!DP$159+Parameters!DP$160*LN(Parameters!$B$125+Temperatures!$G140-Temperatures!$G$2-18.825)</f>
        <v>1.1698214723495408</v>
      </c>
      <c r="DQ140">
        <f ca="1">Parameters!DQ$159+Parameters!DQ$160*LN(Parameters!$B$125+Temperatures!$G140-Temperatures!$G$2-18.825)</f>
        <v>1.3565476563712509</v>
      </c>
      <c r="DR140">
        <f ca="1">Parameters!DR$159+Parameters!DR$160*LN(Parameters!$B$125+Temperatures!$G140-Temperatures!$G$2-18.825)</f>
        <v>1.2345579855017998</v>
      </c>
      <c r="DS140">
        <f ca="1">Parameters!DS$159+Parameters!DS$160*LN(Parameters!$B$125+Temperatures!$G140-Temperatures!$G$2-18.825)</f>
        <v>1.0434160781049115</v>
      </c>
      <c r="DT140">
        <f ca="1">Parameters!DT$159+Parameters!DT$160*LN(Parameters!$B$125+Temperatures!$G140-Temperatures!$G$2-18.825)</f>
        <v>1.1037205764511988</v>
      </c>
      <c r="DU140">
        <f ca="1">Parameters!DU$159+Parameters!DU$160*LN(Parameters!$B$125+Temperatures!$G140-Temperatures!$G$2-18.825)</f>
        <v>1.2727640986515198</v>
      </c>
      <c r="DV140">
        <f ca="1">Parameters!DV$159+Parameters!DV$160*LN(Parameters!$B$125+Temperatures!$G140-Temperatures!$G$2-18.825)</f>
        <v>1.0874444809400463</v>
      </c>
      <c r="DW140">
        <f ca="1">Parameters!DW$159+Parameters!DW$160*LN(Parameters!$B$125+Temperatures!$G140-Temperatures!$G$2-18.825)</f>
        <v>1.0100693618503311</v>
      </c>
      <c r="DX140">
        <f ca="1">Parameters!DX$159+Parameters!DX$160*LN(Parameters!$B$125+Temperatures!$G140-Temperatures!$G$2-18.825)</f>
        <v>1.3852061519370362</v>
      </c>
      <c r="DY140">
        <f ca="1">Parameters!DY$159+Parameters!DY$160*LN(Parameters!$B$125+Temperatures!$G140-Temperatures!$G$2-18.825)</f>
        <v>1.2907809043036165</v>
      </c>
      <c r="DZ140">
        <f ca="1">Parameters!DZ$159+Parameters!DZ$160*LN(Parameters!$B$125+Temperatures!$G140-Temperatures!$G$2-18.825)</f>
        <v>1.2093751909616406</v>
      </c>
      <c r="EA140">
        <f ca="1">Parameters!EA$159+Parameters!EA$160*LN(Parameters!$B$125+Temperatures!$G140-Temperatures!$G$2-18.825)</f>
        <v>0.50932071624704389</v>
      </c>
      <c r="EB140">
        <f ca="1">Parameters!EB$159+Parameters!EB$160*LN(Parameters!$B$125+Temperatures!$G140-Temperatures!$G$2-18.825)</f>
        <v>0.25689457920284187</v>
      </c>
      <c r="EC140">
        <f ca="1">Parameters!EC$159+Parameters!EC$160*LN(Parameters!$B$125+Temperatures!$G140-Temperatures!$G$2-18.825)</f>
        <v>0.98476083560256766</v>
      </c>
      <c r="ED140">
        <f ca="1">Parameters!ED$159+Parameters!ED$160*LN(Parameters!$B$125+Temperatures!$G140-Temperatures!$G$2-18.825)</f>
        <v>1.2593390267827214</v>
      </c>
      <c r="EE140">
        <f ca="1">Parameters!EE$159+Parameters!EE$160*LN(Parameters!$B$125+Temperatures!$G140-Temperatures!$G$2-18.825)</f>
        <v>0.60809687899487519</v>
      </c>
      <c r="EF140">
        <f ca="1">Parameters!EF$159+Parameters!EF$160*LN(Parameters!$B$125+Temperatures!$G140-Temperatures!$G$2-18.825)</f>
        <v>1.2339121065549983</v>
      </c>
      <c r="EG140">
        <f ca="1">Parameters!EG$159+Parameters!EG$160*LN(Parameters!$B$125+Temperatures!$G140-Temperatures!$G$2-18.825)</f>
        <v>1.1557351131993747</v>
      </c>
      <c r="EH140">
        <f ca="1">Parameters!EH$159+Parameters!EH$160*LN(Parameters!$B$125+Temperatures!$G140-Temperatures!$G$2-18.825)</f>
        <v>1.2192320281728684</v>
      </c>
      <c r="EI140">
        <f ca="1">Parameters!EI$159+Parameters!EI$160*LN(Parameters!$B$125+Temperatures!$G140-Temperatures!$G$2-18.825)</f>
        <v>0.8992599649094154</v>
      </c>
      <c r="EJ140">
        <f ca="1">Parameters!EJ$159+Parameters!EJ$160*LN(Parameters!$B$125+Temperatures!$G140-Temperatures!$G$2-18.825)</f>
        <v>1.2238122225138603</v>
      </c>
      <c r="EK140">
        <f ca="1">Parameters!EK$159+Parameters!EK$160*LN(Parameters!$B$125+Temperatures!$G140-Temperatures!$G$2-18.825)</f>
        <v>1.2897012104296723</v>
      </c>
      <c r="EL140">
        <f ca="1">Parameters!EL$159+Parameters!EL$160*LN(Parameters!$B$125+Temperatures!$G140-Temperatures!$G$2-18.825)</f>
        <v>1.1316990713004016</v>
      </c>
      <c r="EM140">
        <f ca="1">Parameters!EM$159+Parameters!EM$160*LN(Parameters!$B$125+Temperatures!$G140-Temperatures!$G$2-18.825)</f>
        <v>0.46191689841015138</v>
      </c>
      <c r="EN140">
        <f ca="1">Parameters!EN$159+Parameters!EN$160*LN(Parameters!$B$125+Temperatures!$G140-Temperatures!$G$2-18.825)</f>
        <v>1.1768233598641258</v>
      </c>
      <c r="EO140">
        <f ca="1">Parameters!EO$159+Parameters!EO$160*LN(Parameters!$B$125+Temperatures!$G140-Temperatures!$G$2-18.825)</f>
        <v>0.47374599654523675</v>
      </c>
      <c r="EP140">
        <f ca="1">Parameters!EP$159+Parameters!EP$160*LN(Parameters!$B$125+Temperatures!$G140-Temperatures!$G$2-18.825)</f>
        <v>0.74740061795403767</v>
      </c>
      <c r="EQ140">
        <f ca="1">Parameters!EQ$159+Parameters!EQ$160*LN(Parameters!$B$125+Temperatures!$G140-Temperatures!$G$2-18.825)</f>
        <v>1.1366706516032672</v>
      </c>
      <c r="ER140">
        <f ca="1">Parameters!ER$159+Parameters!ER$160*LN(Parameters!$B$125+Temperatures!$G140-Temperatures!$G$2-18.825)</f>
        <v>0.98170090994155224</v>
      </c>
      <c r="ES140">
        <f ca="1">Parameters!ES$159+Parameters!ES$160*LN(Parameters!$B$125+Temperatures!$G140-Temperatures!$G$2-18.825)</f>
        <v>1.3346870836608486</v>
      </c>
      <c r="ET140">
        <f ca="1">Parameters!ET$159+Parameters!ET$160*LN(Parameters!$B$125+Temperatures!$G140-Temperatures!$G$2-18.825)</f>
        <v>0.7733203174593114</v>
      </c>
      <c r="EU140">
        <f ca="1">Parameters!EU$159+Parameters!EU$160*LN(Parameters!$B$125+Temperatures!$G140-Temperatures!$G$2-18.825)</f>
        <v>0.53459775045551483</v>
      </c>
      <c r="EV140">
        <f ca="1">Parameters!EV$159+Parameters!EV$160*LN(Parameters!$B$125+Temperatures!$G140-Temperatures!$G$2-18.825)</f>
        <v>0.30477122412741087</v>
      </c>
      <c r="EW140">
        <f ca="1">Parameters!EW$159+Parameters!EW$160*LN(Parameters!$B$125+Temperatures!$G140-Temperatures!$G$2-18.825)</f>
        <v>0.94690683270418374</v>
      </c>
      <c r="EX140">
        <f ca="1">Parameters!EX$159+Parameters!EX$160*LN(Parameters!$B$125+Temperatures!$G140-Temperatures!$G$2-18.825)</f>
        <v>1.2486174171626767</v>
      </c>
      <c r="EY140">
        <f ca="1">Parameters!EY$159+Parameters!EY$160*LN(Parameters!$B$125+Temperatures!$G140-Temperatures!$G$2-18.825)</f>
        <v>1.3929241515796122</v>
      </c>
      <c r="EZ140">
        <f ca="1">Parameters!EZ$159+Parameters!EZ$160*LN(Parameters!$B$125+Temperatures!$G140-Temperatures!$G$2-18.825)</f>
        <v>1.2804519920564645</v>
      </c>
      <c r="FA140">
        <f ca="1">Parameters!FA$159+Parameters!FA$160*LN(Parameters!$B$125+Temperatures!$G140-Temperatures!$G$2-18.825)</f>
        <v>1.1667985242265755</v>
      </c>
      <c r="FB140">
        <f ca="1">Parameters!FB$159+Parameters!FB$160*LN(Parameters!$B$125+Temperatures!$G140-Temperatures!$G$2-18.825)</f>
        <v>1.2280746987854723</v>
      </c>
      <c r="FC140">
        <f ca="1">Parameters!FC$159+Parameters!FC$160*LN(Parameters!$B$125+Temperatures!$G140-Temperatures!$G$2-18.825)</f>
        <v>1.1777907530990384</v>
      </c>
      <c r="FD140">
        <f ca="1">Parameters!FD$159+Parameters!FD$160*LN(Parameters!$B$125+Temperatures!$G140-Temperatures!$G$2-18.825)</f>
        <v>0.58261651568150696</v>
      </c>
      <c r="FE140">
        <f ca="1">Parameters!FE$159+Parameters!FE$160*LN(Parameters!$B$125+Temperatures!$G140-Temperatures!$G$2-18.825)</f>
        <v>1.2863611080224504</v>
      </c>
      <c r="FF140">
        <f ca="1">Parameters!FF$159+Parameters!FF$160*LN(Parameters!$B$125+Temperatures!$G140-Temperatures!$G$2-18.825)</f>
        <v>0.60185088692091226</v>
      </c>
      <c r="FG140">
        <f ca="1">Parameters!FG$159+Parameters!FG$160*LN(Parameters!$B$125+Temperatures!$G140-Temperatures!$G$2-18.825)</f>
        <v>1.3397101114762442</v>
      </c>
      <c r="FH140">
        <f ca="1">Parameters!FH$159+Parameters!FH$160*LN(Parameters!$B$125+Temperatures!$G140-Temperatures!$G$2-18.825)</f>
        <v>1.0105945690061975</v>
      </c>
      <c r="FI140">
        <f ca="1">Parameters!FI$159+Parameters!FI$160*LN(Parameters!$B$125+Temperatures!$G140-Temperatures!$G$2-18.825)</f>
        <v>1.2910242589080907</v>
      </c>
      <c r="FJ140">
        <f ca="1">Parameters!FJ$159+Parameters!FJ$160*LN(Parameters!$B$125+Temperatures!$G140-Temperatures!$G$2-18.825)</f>
        <v>0.45391528217594979</v>
      </c>
      <c r="FK140">
        <f ca="1">Parameters!FK$159+Parameters!FK$160*LN(Parameters!$B$125+Temperatures!$G140-Temperatures!$G$2-18.825)</f>
        <v>0.50976924967818849</v>
      </c>
      <c r="FL140">
        <f ca="1">Parameters!FL$159+Parameters!FL$160*LN(Parameters!$B$125+Temperatures!$G140-Temperatures!$G$2-18.825)</f>
        <v>0.34442270495144423</v>
      </c>
      <c r="FM140">
        <f ca="1">Parameters!FM$159+Parameters!FM$160*LN(Parameters!$B$125+Temperatures!$G140-Temperatures!$G$2-18.825)</f>
        <v>0.90192532360427535</v>
      </c>
      <c r="FN140">
        <f ca="1">Parameters!FN$159+Parameters!FN$160*LN(Parameters!$B$125+Temperatures!$G140-Temperatures!$G$2-18.825)</f>
        <v>1.3594609333623922</v>
      </c>
      <c r="FO140">
        <f ca="1">Parameters!FO$159+Parameters!FO$160*LN(Parameters!$B$125+Temperatures!$G140-Temperatures!$G$2-18.825)</f>
        <v>1.2887773791216413</v>
      </c>
      <c r="FP140">
        <f ca="1">Parameters!FP$159+Parameters!FP$160*LN(Parameters!$B$125+Temperatures!$G140-Temperatures!$G$2-18.825)</f>
        <v>1.3077644910742989</v>
      </c>
      <c r="FQ140">
        <f ca="1">Parameters!FQ$159+Parameters!FQ$160*LN(Parameters!$B$125+Temperatures!$G140-Temperatures!$G$2-18.825)</f>
        <v>0.61639687639080609</v>
      </c>
      <c r="FR140">
        <f ca="1">Parameters!FR$159+Parameters!FR$160*LN(Parameters!$B$125+Temperatures!$G140-Temperatures!$G$2-18.825)</f>
        <v>0.80076098912321603</v>
      </c>
      <c r="FS140">
        <f ca="1">Parameters!FS$159+Parameters!FS$160*LN(Parameters!$B$125+Temperatures!$G140-Temperatures!$G$2-18.825)</f>
        <v>1.1546064062678842</v>
      </c>
      <c r="FT140">
        <f ca="1">Parameters!FT$159+Parameters!FT$160*LN(Parameters!$B$125+Temperatures!$G140-Temperatures!$G$2-18.825)</f>
        <v>1.0384881598236542</v>
      </c>
      <c r="FU140">
        <f ca="1">Parameters!FU$159+Parameters!FU$160*LN(Parameters!$B$125+Temperatures!$G140-Temperatures!$G$2-18.825)</f>
        <v>1.264942735355215</v>
      </c>
      <c r="FV140">
        <f ca="1">Parameters!FV$159+Parameters!FV$160*LN(Parameters!$B$125+Temperatures!$G140-Temperatures!$G$2-18.825)</f>
        <v>0.90919674695026231</v>
      </c>
      <c r="FW140">
        <f ca="1">Parameters!FW$159+Parameters!FW$160*LN(Parameters!$B$125+Temperatures!$G140-Temperatures!$G$2-18.825)</f>
        <v>0.68178022344029054</v>
      </c>
      <c r="FX140">
        <f ca="1">Parameters!FX$159+Parameters!FX$160*LN(Parameters!$B$125+Temperatures!$G140-Temperatures!$G$2-18.825)</f>
        <v>1.1730219222205942</v>
      </c>
      <c r="FY140">
        <f ca="1">Parameters!FY$159+Parameters!FY$160*LN(Parameters!$B$125+Temperatures!$G140-Temperatures!$G$2-18.825)</f>
        <v>0.96852660076119979</v>
      </c>
      <c r="FZ140">
        <f ca="1">Parameters!FZ$159+Parameters!FZ$160*LN(Parameters!$B$125+Temperatures!$G140-Temperatures!$G$2-18.825)</f>
        <v>1.1191111365823037</v>
      </c>
      <c r="GA140">
        <f ca="1">Parameters!GA$159+Parameters!GA$160*LN(Parameters!$B$125+Temperatures!$G140-Temperatures!$G$2-18.825)</f>
        <v>1.1138653493546236</v>
      </c>
      <c r="GB140">
        <f ca="1">Parameters!GB$159+Parameters!GB$160*LN(Parameters!$B$125+Temperatures!$G140-Temperatures!$G$2-18.825)</f>
        <v>0.48748388904125894</v>
      </c>
      <c r="GC140">
        <f ca="1">Parameters!GC$159+Parameters!GC$160*LN(Parameters!$B$125+Temperatures!$G140-Temperatures!$G$2-18.825)</f>
        <v>0.85295484658617116</v>
      </c>
      <c r="GD140">
        <f ca="1">Parameters!GD$159+Parameters!GD$160*LN(Parameters!$B$125+Temperatures!$G140-Temperatures!$G$2-18.825)</f>
        <v>0.72740797271971014</v>
      </c>
      <c r="GE140">
        <f ca="1">Parameters!GE$159+Parameters!GE$160*LN(Parameters!$B$125+Temperatures!$G140-Temperatures!$G$2-18.825)</f>
        <v>0.70847208368626546</v>
      </c>
      <c r="GF140">
        <f ca="1">Parameters!GF$159+Parameters!GF$160*LN(Parameters!$B$125+Temperatures!$G140-Temperatures!$G$2-18.825)</f>
        <v>1.2053897834255234</v>
      </c>
      <c r="GG140">
        <f ca="1">Parameters!GG$159+Parameters!GG$160*LN(Parameters!$B$125+Temperatures!$G140-Temperatures!$G$2-18.825)</f>
        <v>1.2335600597406835</v>
      </c>
      <c r="GH140">
        <f ca="1">Parameters!GH$159+Parameters!GH$160*LN(Parameters!$B$125+Temperatures!$G140-Temperatures!$G$2-18.825)</f>
        <v>1.0994266391206489</v>
      </c>
      <c r="GI140">
        <f ca="1">Parameters!GI$159+Parameters!GI$160*LN(Parameters!$B$125+Temperatures!$G140-Temperatures!$G$2-18.825)</f>
        <v>1.2078249523127083</v>
      </c>
      <c r="GJ140">
        <f ca="1">Parameters!GJ$159+Parameters!GJ$160*LN(Parameters!$B$125+Temperatures!$G140-Temperatures!$G$2-18.825)</f>
        <v>1.0152339370386512</v>
      </c>
      <c r="GK140">
        <f ca="1">Parameters!GK$159+Parameters!GK$160*LN(Parameters!$B$125+Temperatures!$G140-Temperatures!$G$2-18.825)</f>
        <v>0.91738833302442202</v>
      </c>
      <c r="GL140">
        <f ca="1">Parameters!GL$159+Parameters!GL$160*LN(Parameters!$B$125+Temperatures!$G140-Temperatures!$G$2-18.825)</f>
        <v>1.0989733122727181</v>
      </c>
      <c r="GM140">
        <f ca="1">Parameters!GM$159+Parameters!GM$160*LN(Parameters!$B$125+Temperatures!$G140-Temperatures!$G$2-18.825)</f>
        <v>1.0473380320037233</v>
      </c>
    </row>
    <row r="141" spans="1:195" x14ac:dyDescent="0.25">
      <c r="A141">
        <v>2149</v>
      </c>
      <c r="B141">
        <f ca="1">Parameters!B$159+Parameters!B$160*LN(Parameters!$B$125+Temperatures!$G141-Temperatures!$G$2-18.825)</f>
        <v>0.68013226645657865</v>
      </c>
      <c r="C141">
        <f ca="1">Parameters!C$159+Parameters!C$160*LN(Parameters!$B$125+Temperatures!$G141-Temperatures!$G$2-18.825)</f>
        <v>1.0901392696128811</v>
      </c>
      <c r="D141">
        <f ca="1">Parameters!D$159+Parameters!D$160*LN(Parameters!$B$125+Temperatures!$G141-Temperatures!$G$2-18.825)</f>
        <v>0.64750842263321851</v>
      </c>
      <c r="E141">
        <f ca="1">Parameters!E$159+Parameters!E$160*LN(Parameters!$B$125+Temperatures!$G141-Temperatures!$G$2-18.825)</f>
        <v>0.28439203269598962</v>
      </c>
      <c r="F141">
        <f ca="1">Parameters!F$159+Parameters!F$160*LN(Parameters!$B$125+Temperatures!$G141-Temperatures!$G$2-18.825)</f>
        <v>1.3095834290682737</v>
      </c>
      <c r="G141">
        <f ca="1">Parameters!G$159+Parameters!G$160*LN(Parameters!$B$125+Temperatures!$G141-Temperatures!$G$2-18.825)</f>
        <v>0.8669384596392985</v>
      </c>
      <c r="H141">
        <f ca="1">Parameters!H$159+Parameters!H$160*LN(Parameters!$B$125+Temperatures!$G141-Temperatures!$G$2-18.825)</f>
        <v>0.48322563032754567</v>
      </c>
      <c r="I141">
        <f ca="1">Parameters!I$159+Parameters!I$160*LN(Parameters!$B$125+Temperatures!$G141-Temperatures!$G$2-18.825)</f>
        <v>1.2589388794987051</v>
      </c>
      <c r="J141">
        <f ca="1">Parameters!J$159+Parameters!J$160*LN(Parameters!$B$125+Temperatures!$G141-Temperatures!$G$2-18.825)</f>
        <v>0.8436203151715036</v>
      </c>
      <c r="K141">
        <f ca="1">Parameters!K$159+Parameters!K$160*LN(Parameters!$B$125+Temperatures!$G141-Temperatures!$G$2-18.825)</f>
        <v>0.44697074848639101</v>
      </c>
      <c r="L141">
        <f ca="1">Parameters!L$159+Parameters!L$160*LN(Parameters!$B$125+Temperatures!$G141-Temperatures!$G$2-18.825)</f>
        <v>0.7109396565908862</v>
      </c>
      <c r="M141">
        <f ca="1">Parameters!M$159+Parameters!M$160*LN(Parameters!$B$125+Temperatures!$G141-Temperatures!$G$2-18.825)</f>
        <v>1.0319346762058594</v>
      </c>
      <c r="N141">
        <f ca="1">Parameters!N$159+Parameters!N$160*LN(Parameters!$B$125+Temperatures!$G141-Temperatures!$G$2-18.825)</f>
        <v>0.5227613216040129</v>
      </c>
      <c r="O141">
        <f ca="1">Parameters!O$159+Parameters!O$160*LN(Parameters!$B$125+Temperatures!$G141-Temperatures!$G$2-18.825)</f>
        <v>1.3131642790467644</v>
      </c>
      <c r="P141">
        <f ca="1">Parameters!P$159+Parameters!P$160*LN(Parameters!$B$125+Temperatures!$G141-Temperatures!$G$2-18.825)</f>
        <v>1.3559843552358746</v>
      </c>
      <c r="Q141">
        <f ca="1">Parameters!Q$159+Parameters!Q$160*LN(Parameters!$B$125+Temperatures!$G141-Temperatures!$G$2-18.825)</f>
        <v>1.2297659353483303</v>
      </c>
      <c r="R141">
        <f ca="1">Parameters!R$159+Parameters!R$160*LN(Parameters!$B$125+Temperatures!$G141-Temperatures!$G$2-18.825)</f>
        <v>0.58588888329032485</v>
      </c>
      <c r="S141">
        <f ca="1">Parameters!S$159+Parameters!S$160*LN(Parameters!$B$125+Temperatures!$G141-Temperatures!$G$2-18.825)</f>
        <v>1.3364639111098087</v>
      </c>
      <c r="T141">
        <f ca="1">Parameters!T$159+Parameters!T$160*LN(Parameters!$B$125+Temperatures!$G141-Temperatures!$G$2-18.825)</f>
        <v>1.1979682773045688</v>
      </c>
      <c r="U141">
        <f ca="1">Parameters!U$159+Parameters!U$160*LN(Parameters!$B$125+Temperatures!$G141-Temperatures!$G$2-18.825)</f>
        <v>0.52525474690794027</v>
      </c>
      <c r="V141">
        <f ca="1">Parameters!V$159+Parameters!V$160*LN(Parameters!$B$125+Temperatures!$G141-Temperatures!$G$2-18.825)</f>
        <v>0.40255145210656262</v>
      </c>
      <c r="W141">
        <f ca="1">Parameters!W$159+Parameters!W$160*LN(Parameters!$B$125+Temperatures!$G141-Temperatures!$G$2-18.825)</f>
        <v>1.2225701723633571</v>
      </c>
      <c r="X141">
        <f ca="1">Parameters!X$159+Parameters!X$160*LN(Parameters!$B$125+Temperatures!$G141-Temperatures!$G$2-18.825)</f>
        <v>1.1068123475238882</v>
      </c>
      <c r="Y141">
        <f ca="1">Parameters!Y$159+Parameters!Y$160*LN(Parameters!$B$125+Temperatures!$G141-Temperatures!$G$2-18.825)</f>
        <v>0.83997952090948313</v>
      </c>
      <c r="Z141">
        <f ca="1">Parameters!Z$159+Parameters!Z$160*LN(Parameters!$B$125+Temperatures!$G141-Temperatures!$G$2-18.825)</f>
        <v>1.1357338281748122</v>
      </c>
      <c r="AA141">
        <f ca="1">Parameters!AA$159+Parameters!AA$160*LN(Parameters!$B$125+Temperatures!$G141-Temperatures!$G$2-18.825)</f>
        <v>1.2588774414926083</v>
      </c>
      <c r="AB141">
        <f ca="1">Parameters!AB$159+Parameters!AB$160*LN(Parameters!$B$125+Temperatures!$G141-Temperatures!$G$2-18.825)</f>
        <v>1.2961201585688058</v>
      </c>
      <c r="AC141">
        <f ca="1">Parameters!AC$159+Parameters!AC$160*LN(Parameters!$B$125+Temperatures!$G141-Temperatures!$G$2-18.825)</f>
        <v>0.66704173954657364</v>
      </c>
      <c r="AD141">
        <f ca="1">Parameters!AD$159+Parameters!AD$160*LN(Parameters!$B$125+Temperatures!$G141-Temperatures!$G$2-18.825)</f>
        <v>1.1026834909805709</v>
      </c>
      <c r="AE141">
        <f ca="1">Parameters!AE$159+Parameters!AE$160*LN(Parameters!$B$125+Temperatures!$G141-Temperatures!$G$2-18.825)</f>
        <v>1.2407239611736647</v>
      </c>
      <c r="AF141">
        <f ca="1">Parameters!AF$159+Parameters!AF$160*LN(Parameters!$B$125+Temperatures!$G141-Temperatures!$G$2-18.825)</f>
        <v>0.38219182852283118</v>
      </c>
      <c r="AG141">
        <f ca="1">Parameters!AG$159+Parameters!AG$160*LN(Parameters!$B$125+Temperatures!$G141-Temperatures!$G$2-18.825)</f>
        <v>0.44028898346917145</v>
      </c>
      <c r="AH141">
        <f ca="1">Parameters!AH$159+Parameters!AH$160*LN(Parameters!$B$125+Temperatures!$G141-Temperatures!$G$2-18.825)</f>
        <v>0.63942705505087161</v>
      </c>
      <c r="AI141">
        <f ca="1">Parameters!AI$159+Parameters!AI$160*LN(Parameters!$B$125+Temperatures!$G141-Temperatures!$G$2-18.825)</f>
        <v>0.76114299520849094</v>
      </c>
      <c r="AJ141">
        <f ca="1">Parameters!AJ$159+Parameters!AJ$160*LN(Parameters!$B$125+Temperatures!$G141-Temperatures!$G$2-18.825)</f>
        <v>1.2595363094794878</v>
      </c>
      <c r="AK141">
        <f ca="1">Parameters!AK$159+Parameters!AK$160*LN(Parameters!$B$125+Temperatures!$G141-Temperatures!$G$2-18.825)</f>
        <v>1.2142653674606314</v>
      </c>
      <c r="AL141">
        <f ca="1">Parameters!AL$159+Parameters!AL$160*LN(Parameters!$B$125+Temperatures!$G141-Temperatures!$G$2-18.825)</f>
        <v>1.1814155280776319</v>
      </c>
      <c r="AM141">
        <f ca="1">Parameters!AM$159+Parameters!AM$160*LN(Parameters!$B$125+Temperatures!$G141-Temperatures!$G$2-18.825)</f>
        <v>1.2043842892255632</v>
      </c>
      <c r="AN141">
        <f ca="1">Parameters!AN$159+Parameters!AN$160*LN(Parameters!$B$125+Temperatures!$G141-Temperatures!$G$2-18.825)</f>
        <v>1.0115262608959039</v>
      </c>
      <c r="AO141">
        <f ca="1">Parameters!AO$159+Parameters!AO$160*LN(Parameters!$B$125+Temperatures!$G141-Temperatures!$G$2-18.825)</f>
        <v>1.1722874712889035</v>
      </c>
      <c r="AP141">
        <f ca="1">Parameters!AP$159+Parameters!AP$160*LN(Parameters!$B$125+Temperatures!$G141-Temperatures!$G$2-18.825)</f>
        <v>1.0214763243965355</v>
      </c>
      <c r="AQ141">
        <f ca="1">Parameters!AQ$159+Parameters!AQ$160*LN(Parameters!$B$125+Temperatures!$G141-Temperatures!$G$2-18.825)</f>
        <v>1.0957876192497857</v>
      </c>
      <c r="AR141">
        <f ca="1">Parameters!AR$159+Parameters!AR$160*LN(Parameters!$B$125+Temperatures!$G141-Temperatures!$G$2-18.825)</f>
        <v>1.2282501989421333</v>
      </c>
      <c r="AS141">
        <f ca="1">Parameters!AS$159+Parameters!AS$160*LN(Parameters!$B$125+Temperatures!$G141-Temperatures!$G$2-18.825)</f>
        <v>0.91315571403398521</v>
      </c>
      <c r="AT141">
        <f ca="1">Parameters!AT$159+Parameters!AT$160*LN(Parameters!$B$125+Temperatures!$G141-Temperatures!$G$2-18.825)</f>
        <v>0.45708060905400827</v>
      </c>
      <c r="AU141">
        <f ca="1">Parameters!AU$159+Parameters!AU$160*LN(Parameters!$B$125+Temperatures!$G141-Temperatures!$G$2-18.825)</f>
        <v>0.49218148180756383</v>
      </c>
      <c r="AV141">
        <f ca="1">Parameters!AV$159+Parameters!AV$160*LN(Parameters!$B$125+Temperatures!$G141-Temperatures!$G$2-18.825)</f>
        <v>1.3927293363961497</v>
      </c>
      <c r="AW141">
        <f ca="1">Parameters!AW$159+Parameters!AW$160*LN(Parameters!$B$125+Temperatures!$G141-Temperatures!$G$2-18.825)</f>
        <v>1.1074497604807165</v>
      </c>
      <c r="AX141">
        <f ca="1">Parameters!AX$159+Parameters!AX$160*LN(Parameters!$B$125+Temperatures!$G141-Temperatures!$G$2-18.825)</f>
        <v>0.4414316023790249</v>
      </c>
      <c r="AY141">
        <f ca="1">Parameters!AY$159+Parameters!AY$160*LN(Parameters!$B$125+Temperatures!$G141-Temperatures!$G$2-18.825)</f>
        <v>1.1998387616598174</v>
      </c>
      <c r="AZ141">
        <f ca="1">Parameters!AZ$159+Parameters!AZ$160*LN(Parameters!$B$125+Temperatures!$G141-Temperatures!$G$2-18.825)</f>
        <v>0.85042374642577778</v>
      </c>
      <c r="BA141">
        <f ca="1">Parameters!BA$159+Parameters!BA$160*LN(Parameters!$B$125+Temperatures!$G141-Temperatures!$G$2-18.825)</f>
        <v>1.0130955606957111</v>
      </c>
      <c r="BB141">
        <f ca="1">Parameters!BB$159+Parameters!BB$160*LN(Parameters!$B$125+Temperatures!$G141-Temperatures!$G$2-18.825)</f>
        <v>1.0791158385370185</v>
      </c>
      <c r="BC141">
        <f ca="1">Parameters!BC$159+Parameters!BC$160*LN(Parameters!$B$125+Temperatures!$G141-Temperatures!$G$2-18.825)</f>
        <v>1.1102532954448852</v>
      </c>
      <c r="BD141">
        <f ca="1">Parameters!BD$159+Parameters!BD$160*LN(Parameters!$B$125+Temperatures!$G141-Temperatures!$G$2-18.825)</f>
        <v>1.0982507316338272</v>
      </c>
      <c r="BE141">
        <f ca="1">Parameters!BE$159+Parameters!BE$160*LN(Parameters!$B$125+Temperatures!$G141-Temperatures!$G$2-18.825)</f>
        <v>0.72842993697995639</v>
      </c>
      <c r="BF141">
        <f ca="1">Parameters!BF$159+Parameters!BF$160*LN(Parameters!$B$125+Temperatures!$G141-Temperatures!$G$2-18.825)</f>
        <v>0.34746434799002252</v>
      </c>
      <c r="BG141">
        <f ca="1">Parameters!BG$159+Parameters!BG$160*LN(Parameters!$B$125+Temperatures!$G141-Temperatures!$G$2-18.825)</f>
        <v>0.97061169595462271</v>
      </c>
      <c r="BH141">
        <f ca="1">Parameters!BH$159+Parameters!BH$160*LN(Parameters!$B$125+Temperatures!$G141-Temperatures!$G$2-18.825)</f>
        <v>0.278537400458513</v>
      </c>
      <c r="BI141">
        <f ca="1">Parameters!BI$159+Parameters!BI$160*LN(Parameters!$B$125+Temperatures!$G141-Temperatures!$G$2-18.825)</f>
        <v>1.1214008736488601</v>
      </c>
      <c r="BJ141">
        <f ca="1">Parameters!BJ$159+Parameters!BJ$160*LN(Parameters!$B$125+Temperatures!$G141-Temperatures!$G$2-18.825)</f>
        <v>0.57947004045567119</v>
      </c>
      <c r="BK141">
        <f ca="1">Parameters!BK$159+Parameters!BK$160*LN(Parameters!$B$125+Temperatures!$G141-Temperatures!$G$2-18.825)</f>
        <v>1.2814321890110958</v>
      </c>
      <c r="BL141">
        <f ca="1">Parameters!BL$159+Parameters!BL$160*LN(Parameters!$B$125+Temperatures!$G141-Temperatures!$G$2-18.825)</f>
        <v>1.2262970835115747</v>
      </c>
      <c r="BM141">
        <f ca="1">Parameters!BM$159+Parameters!BM$160*LN(Parameters!$B$125+Temperatures!$G141-Temperatures!$G$2-18.825)</f>
        <v>0.48079992057954907</v>
      </c>
      <c r="BN141">
        <f ca="1">Parameters!BN$159+Parameters!BN$160*LN(Parameters!$B$125+Temperatures!$G141-Temperatures!$G$2-18.825)</f>
        <v>0.53421714593026648</v>
      </c>
      <c r="BO141">
        <f ca="1">Parameters!BO$159+Parameters!BO$160*LN(Parameters!$B$125+Temperatures!$G141-Temperatures!$G$2-18.825)</f>
        <v>1.2915165877519961</v>
      </c>
      <c r="BP141">
        <f ca="1">Parameters!BP$159+Parameters!BP$160*LN(Parameters!$B$125+Temperatures!$G141-Temperatures!$G$2-18.825)</f>
        <v>1.2136484208999174</v>
      </c>
      <c r="BQ141">
        <f ca="1">Parameters!BQ$159+Parameters!BQ$160*LN(Parameters!$B$125+Temperatures!$G141-Temperatures!$G$2-18.825)</f>
        <v>1.1668549604443579</v>
      </c>
      <c r="BR141">
        <f ca="1">Parameters!BR$159+Parameters!BR$160*LN(Parameters!$B$125+Temperatures!$G141-Temperatures!$G$2-18.825)</f>
        <v>1.2883509661633705</v>
      </c>
      <c r="BS141">
        <f ca="1">Parameters!BS$159+Parameters!BS$160*LN(Parameters!$B$125+Temperatures!$G141-Temperatures!$G$2-18.825)</f>
        <v>1.2845349134555473</v>
      </c>
      <c r="BT141">
        <f ca="1">Parameters!BT$159+Parameters!BT$160*LN(Parameters!$B$125+Temperatures!$G141-Temperatures!$G$2-18.825)</f>
        <v>1.1685089757516935</v>
      </c>
      <c r="BU141">
        <f ca="1">Parameters!BU$159+Parameters!BU$160*LN(Parameters!$B$125+Temperatures!$G141-Temperatures!$G$2-18.825)</f>
        <v>0.76939063933146667</v>
      </c>
      <c r="BV141">
        <f ca="1">Parameters!BV$159+Parameters!BV$160*LN(Parameters!$B$125+Temperatures!$G141-Temperatures!$G$2-18.825)</f>
        <v>1.2432521419990203</v>
      </c>
      <c r="BW141">
        <f ca="1">Parameters!BW$159+Parameters!BW$160*LN(Parameters!$B$125+Temperatures!$G141-Temperatures!$G$2-18.825)</f>
        <v>0.99121803782983842</v>
      </c>
      <c r="BX141">
        <f ca="1">Parameters!BX$159+Parameters!BX$160*LN(Parameters!$B$125+Temperatures!$G141-Temperatures!$G$2-18.825)</f>
        <v>1.2478517429938643</v>
      </c>
      <c r="BY141">
        <f ca="1">Parameters!BY$159+Parameters!BY$160*LN(Parameters!$B$125+Temperatures!$G141-Temperatures!$G$2-18.825)</f>
        <v>1.2905890952163876</v>
      </c>
      <c r="BZ141">
        <f ca="1">Parameters!BZ$159+Parameters!BZ$160*LN(Parameters!$B$125+Temperatures!$G141-Temperatures!$G$2-18.825)</f>
        <v>1.1060019571900881</v>
      </c>
      <c r="CA141">
        <f ca="1">Parameters!CA$159+Parameters!CA$160*LN(Parameters!$B$125+Temperatures!$G141-Temperatures!$G$2-18.825)</f>
        <v>1.1145135683951786</v>
      </c>
      <c r="CB141">
        <f ca="1">Parameters!CB$159+Parameters!CB$160*LN(Parameters!$B$125+Temperatures!$G141-Temperatures!$G$2-18.825)</f>
        <v>0.59601377078776352</v>
      </c>
      <c r="CC141">
        <f ca="1">Parameters!CC$159+Parameters!CC$160*LN(Parameters!$B$125+Temperatures!$G141-Temperatures!$G$2-18.825)</f>
        <v>1.2109789463718721</v>
      </c>
      <c r="CD141">
        <f ca="1">Parameters!CD$159+Parameters!CD$160*LN(Parameters!$B$125+Temperatures!$G141-Temperatures!$G$2-18.825)</f>
        <v>0.56119568019151445</v>
      </c>
      <c r="CE141">
        <f ca="1">Parameters!CE$159+Parameters!CE$160*LN(Parameters!$B$125+Temperatures!$G141-Temperatures!$G$2-18.825)</f>
        <v>1.243854803137008</v>
      </c>
      <c r="CF141">
        <f ca="1">Parameters!CF$159+Parameters!CF$160*LN(Parameters!$B$125+Temperatures!$G141-Temperatures!$G$2-18.825)</f>
        <v>1.2325235994586183</v>
      </c>
      <c r="CG141">
        <f ca="1">Parameters!CG$159+Parameters!CG$160*LN(Parameters!$B$125+Temperatures!$G141-Temperatures!$G$2-18.825)</f>
        <v>0.47488110467098965</v>
      </c>
      <c r="CH141">
        <f ca="1">Parameters!CH$159+Parameters!CH$160*LN(Parameters!$B$125+Temperatures!$G141-Temperatures!$G$2-18.825)</f>
        <v>0.80341987286271843</v>
      </c>
      <c r="CI141">
        <f ca="1">Parameters!CI$159+Parameters!CI$160*LN(Parameters!$B$125+Temperatures!$G141-Temperatures!$G$2-18.825)</f>
        <v>1.1332823758197907</v>
      </c>
      <c r="CJ141">
        <f ca="1">Parameters!CJ$159+Parameters!CJ$160*LN(Parameters!$B$125+Temperatures!$G141-Temperatures!$G$2-18.825)</f>
        <v>0.2109240755494301</v>
      </c>
      <c r="CK141">
        <f ca="1">Parameters!CK$159+Parameters!CK$160*LN(Parameters!$B$125+Temperatures!$G141-Temperatures!$G$2-18.825)</f>
        <v>0.99801452439008365</v>
      </c>
      <c r="CL141">
        <f ca="1">Parameters!CL$159+Parameters!CL$160*LN(Parameters!$B$125+Temperatures!$G141-Temperatures!$G$2-18.825)</f>
        <v>0.67619289346862488</v>
      </c>
      <c r="CM141">
        <f ca="1">Parameters!CM$159+Parameters!CM$160*LN(Parameters!$B$125+Temperatures!$G141-Temperatures!$G$2-18.825)</f>
        <v>1.1973202149065856</v>
      </c>
      <c r="CN141">
        <f ca="1">Parameters!CN$159+Parameters!CN$160*LN(Parameters!$B$125+Temperatures!$G141-Temperatures!$G$2-18.825)</f>
        <v>0.94109389303939117</v>
      </c>
      <c r="CO141">
        <f ca="1">Parameters!CO$159+Parameters!CO$160*LN(Parameters!$B$125+Temperatures!$G141-Temperatures!$G$2-18.825)</f>
        <v>0.71683617077802275</v>
      </c>
      <c r="CP141">
        <f ca="1">Parameters!CP$159+Parameters!CP$160*LN(Parameters!$B$125+Temperatures!$G141-Temperatures!$G$2-18.825)</f>
        <v>0.42145101463973161</v>
      </c>
      <c r="CQ141">
        <f ca="1">Parameters!CQ$159+Parameters!CQ$160*LN(Parameters!$B$125+Temperatures!$G141-Temperatures!$G$2-18.825)</f>
        <v>1.0335348361456795</v>
      </c>
      <c r="CR141">
        <f ca="1">Parameters!CR$159+Parameters!CR$160*LN(Parameters!$B$125+Temperatures!$G141-Temperatures!$G$2-18.825)</f>
        <v>0.28478159172715189</v>
      </c>
      <c r="CS141">
        <f ca="1">Parameters!CS$159+Parameters!CS$160*LN(Parameters!$B$125+Temperatures!$G141-Temperatures!$G$2-18.825)</f>
        <v>1.332552102249333</v>
      </c>
      <c r="CT141">
        <f ca="1">Parameters!CT$159+Parameters!CT$160*LN(Parameters!$B$125+Temperatures!$G141-Temperatures!$G$2-18.825)</f>
        <v>1.2098839549734044</v>
      </c>
      <c r="CU141">
        <f ca="1">Parameters!CU$159+Parameters!CU$160*LN(Parameters!$B$125+Temperatures!$G141-Temperatures!$G$2-18.825)</f>
        <v>0.63305841278288344</v>
      </c>
      <c r="CV141">
        <f ca="1">Parameters!CV$159+Parameters!CV$160*LN(Parameters!$B$125+Temperatures!$G141-Temperatures!$G$2-18.825)</f>
        <v>1.2764558628296767</v>
      </c>
      <c r="CW141">
        <f ca="1">Parameters!CW$159+Parameters!CW$160*LN(Parameters!$B$125+Temperatures!$G141-Temperatures!$G$2-18.825)</f>
        <v>1.1801017320853138</v>
      </c>
      <c r="CX141">
        <f ca="1">Parameters!CX$159+Parameters!CX$160*LN(Parameters!$B$125+Temperatures!$G141-Temperatures!$G$2-18.825)</f>
        <v>0.82977039059767232</v>
      </c>
      <c r="CY141">
        <f ca="1">Parameters!CY$159+Parameters!CY$160*LN(Parameters!$B$125+Temperatures!$G141-Temperatures!$G$2-18.825)</f>
        <v>1.2011464981945974</v>
      </c>
      <c r="CZ141">
        <f ca="1">Parameters!CZ$159+Parameters!CZ$160*LN(Parameters!$B$125+Temperatures!$G141-Temperatures!$G$2-18.825)</f>
        <v>1.0176639512320476</v>
      </c>
      <c r="DA141">
        <f ca="1">Parameters!DA$159+Parameters!DA$160*LN(Parameters!$B$125+Temperatures!$G141-Temperatures!$G$2-18.825)</f>
        <v>0.32768898361609039</v>
      </c>
      <c r="DB141">
        <f ca="1">Parameters!DB$159+Parameters!DB$160*LN(Parameters!$B$125+Temperatures!$G141-Temperatures!$G$2-18.825)</f>
        <v>1.2406947187133399</v>
      </c>
      <c r="DC141">
        <f ca="1">Parameters!DC$159+Parameters!DC$160*LN(Parameters!$B$125+Temperatures!$G141-Temperatures!$G$2-18.825)</f>
        <v>0.67512551807176968</v>
      </c>
      <c r="DD141">
        <f ca="1">Parameters!DD$159+Parameters!DD$160*LN(Parameters!$B$125+Temperatures!$G141-Temperatures!$G$2-18.825)</f>
        <v>0.3985523259418472</v>
      </c>
      <c r="DE141">
        <f ca="1">Parameters!DE$159+Parameters!DE$160*LN(Parameters!$B$125+Temperatures!$G141-Temperatures!$G$2-18.825)</f>
        <v>0.49404359814639681</v>
      </c>
      <c r="DF141">
        <f ca="1">Parameters!DF$159+Parameters!DF$160*LN(Parameters!$B$125+Temperatures!$G141-Temperatures!$G$2-18.825)</f>
        <v>0.37796634909656673</v>
      </c>
      <c r="DG141">
        <f ca="1">Parameters!DG$159+Parameters!DG$160*LN(Parameters!$B$125+Temperatures!$G141-Temperatures!$G$2-18.825)</f>
        <v>0.87314259965385532</v>
      </c>
      <c r="DH141">
        <f ca="1">Parameters!DH$159+Parameters!DH$160*LN(Parameters!$B$125+Temperatures!$G141-Temperatures!$G$2-18.825)</f>
        <v>0.55060216892730485</v>
      </c>
      <c r="DI141">
        <f ca="1">Parameters!DI$159+Parameters!DI$160*LN(Parameters!$B$125+Temperatures!$G141-Temperatures!$G$2-18.825)</f>
        <v>1.0160970743151336</v>
      </c>
      <c r="DJ141">
        <f ca="1">Parameters!DJ$159+Parameters!DJ$160*LN(Parameters!$B$125+Temperatures!$G141-Temperatures!$G$2-18.825)</f>
        <v>0.97512659074279162</v>
      </c>
      <c r="DK141">
        <f ca="1">Parameters!DK$159+Parameters!DK$160*LN(Parameters!$B$125+Temperatures!$G141-Temperatures!$G$2-18.825)</f>
        <v>0.55879910706627778</v>
      </c>
      <c r="DL141">
        <f ca="1">Parameters!DL$159+Parameters!DL$160*LN(Parameters!$B$125+Temperatures!$G141-Temperatures!$G$2-18.825)</f>
        <v>1.3494773726050255</v>
      </c>
      <c r="DM141">
        <f ca="1">Parameters!DM$159+Parameters!DM$160*LN(Parameters!$B$125+Temperatures!$G141-Temperatures!$G$2-18.825)</f>
        <v>1.2381796460026713</v>
      </c>
      <c r="DN141">
        <f ca="1">Parameters!DN$159+Parameters!DN$160*LN(Parameters!$B$125+Temperatures!$G141-Temperatures!$G$2-18.825)</f>
        <v>0.52630648642855782</v>
      </c>
      <c r="DO141">
        <f ca="1">Parameters!DO$159+Parameters!DO$160*LN(Parameters!$B$125+Temperatures!$G141-Temperatures!$G$2-18.825)</f>
        <v>6.3704887446322134E-2</v>
      </c>
      <c r="DP141">
        <f ca="1">Parameters!DP$159+Parameters!DP$160*LN(Parameters!$B$125+Temperatures!$G141-Temperatures!$G$2-18.825)</f>
        <v>1.1697747587452878</v>
      </c>
      <c r="DQ141">
        <f ca="1">Parameters!DQ$159+Parameters!DQ$160*LN(Parameters!$B$125+Temperatures!$G141-Temperatures!$G$2-18.825)</f>
        <v>1.3564929923291025</v>
      </c>
      <c r="DR141">
        <f ca="1">Parameters!DR$159+Parameters!DR$160*LN(Parameters!$B$125+Temperatures!$G141-Temperatures!$G$2-18.825)</f>
        <v>1.234495298037408</v>
      </c>
      <c r="DS141">
        <f ca="1">Parameters!DS$159+Parameters!DS$160*LN(Parameters!$B$125+Temperatures!$G141-Temperatures!$G$2-18.825)</f>
        <v>1.0433656716513708</v>
      </c>
      <c r="DT141">
        <f ca="1">Parameters!DT$159+Parameters!DT$160*LN(Parameters!$B$125+Temperatures!$G141-Temperatures!$G$2-18.825)</f>
        <v>1.1036838441281789</v>
      </c>
      <c r="DU141">
        <f ca="1">Parameters!DU$159+Parameters!DU$160*LN(Parameters!$B$125+Temperatures!$G141-Temperatures!$G$2-18.825)</f>
        <v>1.2727034665908374</v>
      </c>
      <c r="DV141">
        <f ca="1">Parameters!DV$159+Parameters!DV$160*LN(Parameters!$B$125+Temperatures!$G141-Temperatures!$G$2-18.825)</f>
        <v>1.08741796738278</v>
      </c>
      <c r="DW141">
        <f ca="1">Parameters!DW$159+Parameters!DW$160*LN(Parameters!$B$125+Temperatures!$G141-Temperatures!$G$2-18.825)</f>
        <v>1.0100229411152275</v>
      </c>
      <c r="DX141">
        <f ca="1">Parameters!DX$159+Parameters!DX$160*LN(Parameters!$B$125+Temperatures!$G141-Temperatures!$G$2-18.825)</f>
        <v>1.3851505404379394</v>
      </c>
      <c r="DY141">
        <f ca="1">Parameters!DY$159+Parameters!DY$160*LN(Parameters!$B$125+Temperatures!$G141-Temperatures!$G$2-18.825)</f>
        <v>1.2907262113961675</v>
      </c>
      <c r="DZ141">
        <f ca="1">Parameters!DZ$159+Parameters!DZ$160*LN(Parameters!$B$125+Temperatures!$G141-Temperatures!$G$2-18.825)</f>
        <v>1.2093237946961191</v>
      </c>
      <c r="EA141">
        <f ca="1">Parameters!EA$159+Parameters!EA$160*LN(Parameters!$B$125+Temperatures!$G141-Temperatures!$G$2-18.825)</f>
        <v>0.50932321595108543</v>
      </c>
      <c r="EB141">
        <f ca="1">Parameters!EB$159+Parameters!EB$160*LN(Parameters!$B$125+Temperatures!$G141-Temperatures!$G$2-18.825)</f>
        <v>0.25692649566495324</v>
      </c>
      <c r="EC141">
        <f ca="1">Parameters!EC$159+Parameters!EC$160*LN(Parameters!$B$125+Temperatures!$G141-Temperatures!$G$2-18.825)</f>
        <v>0.98473814478701904</v>
      </c>
      <c r="ED141">
        <f ca="1">Parameters!ED$159+Parameters!ED$160*LN(Parameters!$B$125+Temperatures!$G141-Temperatures!$G$2-18.825)</f>
        <v>1.2592793318173992</v>
      </c>
      <c r="EE141">
        <f ca="1">Parameters!EE$159+Parameters!EE$160*LN(Parameters!$B$125+Temperatures!$G141-Temperatures!$G$2-18.825)</f>
        <v>0.60808247918216896</v>
      </c>
      <c r="EF141">
        <f ca="1">Parameters!EF$159+Parameters!EF$160*LN(Parameters!$B$125+Temperatures!$G141-Temperatures!$G$2-18.825)</f>
        <v>1.2338661090144798</v>
      </c>
      <c r="EG141">
        <f ca="1">Parameters!EG$159+Parameters!EG$160*LN(Parameters!$B$125+Temperatures!$G141-Temperatures!$G$2-18.825)</f>
        <v>1.1557048251455762</v>
      </c>
      <c r="EH141">
        <f ca="1">Parameters!EH$159+Parameters!EH$160*LN(Parameters!$B$125+Temperatures!$G141-Temperatures!$G$2-18.825)</f>
        <v>1.2191760892873622</v>
      </c>
      <c r="EI141">
        <f ca="1">Parameters!EI$159+Parameters!EI$160*LN(Parameters!$B$125+Temperatures!$G141-Temperatures!$G$2-18.825)</f>
        <v>0.89923832302731987</v>
      </c>
      <c r="EJ141">
        <f ca="1">Parameters!EJ$159+Parameters!EJ$160*LN(Parameters!$B$125+Temperatures!$G141-Temperatures!$G$2-18.825)</f>
        <v>1.2237532297707441</v>
      </c>
      <c r="EK141">
        <f ca="1">Parameters!EK$159+Parameters!EK$160*LN(Parameters!$B$125+Temperatures!$G141-Temperatures!$G$2-18.825)</f>
        <v>1.2896343263982715</v>
      </c>
      <c r="EL141">
        <f ca="1">Parameters!EL$159+Parameters!EL$160*LN(Parameters!$B$125+Temperatures!$G141-Temperatures!$G$2-18.825)</f>
        <v>1.1316477204793782</v>
      </c>
      <c r="EM141">
        <f ca="1">Parameters!EM$159+Parameters!EM$160*LN(Parameters!$B$125+Temperatures!$G141-Temperatures!$G$2-18.825)</f>
        <v>0.46193413753374779</v>
      </c>
      <c r="EN141">
        <f ca="1">Parameters!EN$159+Parameters!EN$160*LN(Parameters!$B$125+Temperatures!$G141-Temperatures!$G$2-18.825)</f>
        <v>1.1767650411413673</v>
      </c>
      <c r="EO141">
        <f ca="1">Parameters!EO$159+Parameters!EO$160*LN(Parameters!$B$125+Temperatures!$G141-Temperatures!$G$2-18.825)</f>
        <v>0.47376583040752129</v>
      </c>
      <c r="EP141">
        <f ca="1">Parameters!EP$159+Parameters!EP$160*LN(Parameters!$B$125+Temperatures!$G141-Temperatures!$G$2-18.825)</f>
        <v>0.74738520894543814</v>
      </c>
      <c r="EQ141">
        <f ca="1">Parameters!EQ$159+Parameters!EQ$160*LN(Parameters!$B$125+Temperatures!$G141-Temperatures!$G$2-18.825)</f>
        <v>1.1366361346806462</v>
      </c>
      <c r="ER141">
        <f ca="1">Parameters!ER$159+Parameters!ER$160*LN(Parameters!$B$125+Temperatures!$G141-Temperatures!$G$2-18.825)</f>
        <v>0.98167560252101227</v>
      </c>
      <c r="ES141">
        <f ca="1">Parameters!ES$159+Parameters!ES$160*LN(Parameters!$B$125+Temperatures!$G141-Temperatures!$G$2-18.825)</f>
        <v>1.3346382626788076</v>
      </c>
      <c r="ET141">
        <f ca="1">Parameters!ET$159+Parameters!ET$160*LN(Parameters!$B$125+Temperatures!$G141-Temperatures!$G$2-18.825)</f>
        <v>0.77329135082552469</v>
      </c>
      <c r="EU141">
        <f ca="1">Parameters!EU$159+Parameters!EU$160*LN(Parameters!$B$125+Temperatures!$G141-Temperatures!$G$2-18.825)</f>
        <v>0.53461300970335757</v>
      </c>
      <c r="EV141">
        <f ca="1">Parameters!EV$159+Parameters!EV$160*LN(Parameters!$B$125+Temperatures!$G141-Temperatures!$G$2-18.825)</f>
        <v>0.30481414787093836</v>
      </c>
      <c r="EW141">
        <f ca="1">Parameters!EW$159+Parameters!EW$160*LN(Parameters!$B$125+Temperatures!$G141-Temperatures!$G$2-18.825)</f>
        <v>0.9468804231078265</v>
      </c>
      <c r="EX141">
        <f ca="1">Parameters!EX$159+Parameters!EX$160*LN(Parameters!$B$125+Temperatures!$G141-Temperatures!$G$2-18.825)</f>
        <v>1.2485792867535048</v>
      </c>
      <c r="EY141">
        <f ca="1">Parameters!EY$159+Parameters!EY$160*LN(Parameters!$B$125+Temperatures!$G141-Temperatures!$G$2-18.825)</f>
        <v>1.3928677267501186</v>
      </c>
      <c r="EZ141">
        <f ca="1">Parameters!EZ$159+Parameters!EZ$160*LN(Parameters!$B$125+Temperatures!$G141-Temperatures!$G$2-18.825)</f>
        <v>1.280395577103929</v>
      </c>
      <c r="FA141">
        <f ca="1">Parameters!FA$159+Parameters!FA$160*LN(Parameters!$B$125+Temperatures!$G141-Temperatures!$G$2-18.825)</f>
        <v>1.1667395435410992</v>
      </c>
      <c r="FB141">
        <f ca="1">Parameters!FB$159+Parameters!FB$160*LN(Parameters!$B$125+Temperatures!$G141-Temperatures!$G$2-18.825)</f>
        <v>1.2280218807602339</v>
      </c>
      <c r="FC141">
        <f ca="1">Parameters!FC$159+Parameters!FC$160*LN(Parameters!$B$125+Temperatures!$G141-Temperatures!$G$2-18.825)</f>
        <v>1.1777429848183854</v>
      </c>
      <c r="FD141">
        <f ca="1">Parameters!FD$159+Parameters!FD$160*LN(Parameters!$B$125+Temperatures!$G141-Temperatures!$G$2-18.825)</f>
        <v>0.58262433480506959</v>
      </c>
      <c r="FE141">
        <f ca="1">Parameters!FE$159+Parameters!FE$160*LN(Parameters!$B$125+Temperatures!$G141-Temperatures!$G$2-18.825)</f>
        <v>1.2863016745130105</v>
      </c>
      <c r="FF141">
        <f ca="1">Parameters!FF$159+Parameters!FF$160*LN(Parameters!$B$125+Temperatures!$G141-Temperatures!$G$2-18.825)</f>
        <v>0.60186087731751237</v>
      </c>
      <c r="FG141">
        <f ca="1">Parameters!FG$159+Parameters!FG$160*LN(Parameters!$B$125+Temperatures!$G141-Temperatures!$G$2-18.825)</f>
        <v>1.3396535797410172</v>
      </c>
      <c r="FH141">
        <f ca="1">Parameters!FH$159+Parameters!FH$160*LN(Parameters!$B$125+Temperatures!$G141-Temperatures!$G$2-18.825)</f>
        <v>1.0105521542344154</v>
      </c>
      <c r="FI141">
        <f ca="1">Parameters!FI$159+Parameters!FI$160*LN(Parameters!$B$125+Temperatures!$G141-Temperatures!$G$2-18.825)</f>
        <v>1.2909643403939377</v>
      </c>
      <c r="FJ141">
        <f ca="1">Parameters!FJ$159+Parameters!FJ$160*LN(Parameters!$B$125+Temperatures!$G141-Temperatures!$G$2-18.825)</f>
        <v>0.45393448901196815</v>
      </c>
      <c r="FK141">
        <f ca="1">Parameters!FK$159+Parameters!FK$160*LN(Parameters!$B$125+Temperatures!$G141-Temperatures!$G$2-18.825)</f>
        <v>0.50978394366742397</v>
      </c>
      <c r="FL141">
        <f ca="1">Parameters!FL$159+Parameters!FL$160*LN(Parameters!$B$125+Temperatures!$G141-Temperatures!$G$2-18.825)</f>
        <v>0.34445022758112176</v>
      </c>
      <c r="FM141">
        <f ca="1">Parameters!FM$159+Parameters!FM$160*LN(Parameters!$B$125+Temperatures!$G141-Temperatures!$G$2-18.825)</f>
        <v>0.90191096594007436</v>
      </c>
      <c r="FN141">
        <f ca="1">Parameters!FN$159+Parameters!FN$160*LN(Parameters!$B$125+Temperatures!$G141-Temperatures!$G$2-18.825)</f>
        <v>1.359404620472054</v>
      </c>
      <c r="FO141">
        <f ca="1">Parameters!FO$159+Parameters!FO$160*LN(Parameters!$B$125+Temperatures!$G141-Temperatures!$G$2-18.825)</f>
        <v>1.2887221748509761</v>
      </c>
      <c r="FP141">
        <f ca="1">Parameters!FP$159+Parameters!FP$160*LN(Parameters!$B$125+Temperatures!$G141-Temperatures!$G$2-18.825)</f>
        <v>1.307704944697953</v>
      </c>
      <c r="FQ141">
        <f ca="1">Parameters!FQ$159+Parameters!FQ$160*LN(Parameters!$B$125+Temperatures!$G141-Temperatures!$G$2-18.825)</f>
        <v>0.61641646575544851</v>
      </c>
      <c r="FR141">
        <f ca="1">Parameters!FR$159+Parameters!FR$160*LN(Parameters!$B$125+Temperatures!$G141-Temperatures!$G$2-18.825)</f>
        <v>0.80075775292114981</v>
      </c>
      <c r="FS141">
        <f ca="1">Parameters!FS$159+Parameters!FS$160*LN(Parameters!$B$125+Temperatures!$G141-Temperatures!$G$2-18.825)</f>
        <v>1.1545497357854269</v>
      </c>
      <c r="FT141">
        <f ca="1">Parameters!FT$159+Parameters!FT$160*LN(Parameters!$B$125+Temperatures!$G141-Temperatures!$G$2-18.825)</f>
        <v>1.0384371338993024</v>
      </c>
      <c r="FU141">
        <f ca="1">Parameters!FU$159+Parameters!FU$160*LN(Parameters!$B$125+Temperatures!$G141-Temperatures!$G$2-18.825)</f>
        <v>1.2648797032085208</v>
      </c>
      <c r="FV141">
        <f ca="1">Parameters!FV$159+Parameters!FV$160*LN(Parameters!$B$125+Temperatures!$G141-Temperatures!$G$2-18.825)</f>
        <v>0.90917445767560034</v>
      </c>
      <c r="FW141">
        <f ca="1">Parameters!FW$159+Parameters!FW$160*LN(Parameters!$B$125+Temperatures!$G141-Temperatures!$G$2-18.825)</f>
        <v>0.68178263002189932</v>
      </c>
      <c r="FX141">
        <f ca="1">Parameters!FX$159+Parameters!FX$160*LN(Parameters!$B$125+Temperatures!$G141-Temperatures!$G$2-18.825)</f>
        <v>1.1729610575661511</v>
      </c>
      <c r="FY141">
        <f ca="1">Parameters!FY$159+Parameters!FY$160*LN(Parameters!$B$125+Temperatures!$G141-Temperatures!$G$2-18.825)</f>
        <v>0.96846406130569884</v>
      </c>
      <c r="FZ141">
        <f ca="1">Parameters!FZ$159+Parameters!FZ$160*LN(Parameters!$B$125+Temperatures!$G141-Temperatures!$G$2-18.825)</f>
        <v>1.1190676089139759</v>
      </c>
      <c r="GA141">
        <f ca="1">Parameters!GA$159+Parameters!GA$160*LN(Parameters!$B$125+Temperatures!$G141-Temperatures!$G$2-18.825)</f>
        <v>1.1138234463685179</v>
      </c>
      <c r="GB141">
        <f ca="1">Parameters!GB$159+Parameters!GB$160*LN(Parameters!$B$125+Temperatures!$G141-Temperatures!$G$2-18.825)</f>
        <v>0.48750374597293566</v>
      </c>
      <c r="GC141">
        <f ca="1">Parameters!GC$159+Parameters!GC$160*LN(Parameters!$B$125+Temperatures!$G141-Temperatures!$G$2-18.825)</f>
        <v>0.85292387929409419</v>
      </c>
      <c r="GD141">
        <f ca="1">Parameters!GD$159+Parameters!GD$160*LN(Parameters!$B$125+Temperatures!$G141-Temperatures!$G$2-18.825)</f>
        <v>0.72740544936325346</v>
      </c>
      <c r="GE141">
        <f ca="1">Parameters!GE$159+Parameters!GE$160*LN(Parameters!$B$125+Temperatures!$G141-Temperatures!$G$2-18.825)</f>
        <v>0.70847919993460473</v>
      </c>
      <c r="GF141">
        <f ca="1">Parameters!GF$159+Parameters!GF$160*LN(Parameters!$B$125+Temperatures!$G141-Temperatures!$G$2-18.825)</f>
        <v>1.2053405535147925</v>
      </c>
      <c r="GG141">
        <f ca="1">Parameters!GG$159+Parameters!GG$160*LN(Parameters!$B$125+Temperatures!$G141-Temperatures!$G$2-18.825)</f>
        <v>1.2335046918299961</v>
      </c>
      <c r="GH141">
        <f ca="1">Parameters!GH$159+Parameters!GH$160*LN(Parameters!$B$125+Temperatures!$G141-Temperatures!$G$2-18.825)</f>
        <v>1.0993727630623857</v>
      </c>
      <c r="GI141">
        <f ca="1">Parameters!GI$159+Parameters!GI$160*LN(Parameters!$B$125+Temperatures!$G141-Temperatures!$G$2-18.825)</f>
        <v>1.2077612759963576</v>
      </c>
      <c r="GJ141">
        <f ca="1">Parameters!GJ$159+Parameters!GJ$160*LN(Parameters!$B$125+Temperatures!$G141-Temperatures!$G$2-18.825)</f>
        <v>1.015204377621181</v>
      </c>
      <c r="GK141">
        <f ca="1">Parameters!GK$159+Parameters!GK$160*LN(Parameters!$B$125+Temperatures!$G141-Temperatures!$G$2-18.825)</f>
        <v>0.91736534674806758</v>
      </c>
      <c r="GL141">
        <f ca="1">Parameters!GL$159+Parameters!GL$160*LN(Parameters!$B$125+Temperatures!$G141-Temperatures!$G$2-18.825)</f>
        <v>1.0989403035732832</v>
      </c>
      <c r="GM141">
        <f ca="1">Parameters!GM$159+Parameters!GM$160*LN(Parameters!$B$125+Temperatures!$G141-Temperatures!$G$2-18.825)</f>
        <v>1.0473095963174581</v>
      </c>
    </row>
    <row r="142" spans="1:195" x14ac:dyDescent="0.25">
      <c r="A142">
        <v>2150</v>
      </c>
      <c r="B142">
        <f ca="1">Parameters!B$159+Parameters!B$160*LN(Parameters!$B$125+Temperatures!$G142-Temperatures!$G$2-18.825)</f>
        <v>0.68014667246586891</v>
      </c>
      <c r="C142">
        <f ca="1">Parameters!C$159+Parameters!C$160*LN(Parameters!$B$125+Temperatures!$G142-Temperatures!$G$2-18.825)</f>
        <v>1.0901026308348452</v>
      </c>
      <c r="D142">
        <f ca="1">Parameters!D$159+Parameters!D$160*LN(Parameters!$B$125+Temperatures!$G142-Temperatures!$G$2-18.825)</f>
        <v>0.64751226992679389</v>
      </c>
      <c r="E142">
        <f ca="1">Parameters!E$159+Parameters!E$160*LN(Parameters!$B$125+Temperatures!$G142-Temperatures!$G$2-18.825)</f>
        <v>0.28442203046522291</v>
      </c>
      <c r="F142">
        <f ca="1">Parameters!F$159+Parameters!F$160*LN(Parameters!$B$125+Temperatures!$G142-Temperatures!$G$2-18.825)</f>
        <v>1.3095352098625723</v>
      </c>
      <c r="G142">
        <f ca="1">Parameters!G$159+Parameters!G$160*LN(Parameters!$B$125+Temperatures!$G142-Temperatures!$G$2-18.825)</f>
        <v>0.86690922386807112</v>
      </c>
      <c r="H142">
        <f ca="1">Parameters!H$159+Parameters!H$160*LN(Parameters!$B$125+Temperatures!$G142-Temperatures!$G$2-18.825)</f>
        <v>0.48324952067789956</v>
      </c>
      <c r="I142">
        <f ca="1">Parameters!I$159+Parameters!I$160*LN(Parameters!$B$125+Temperatures!$G142-Temperatures!$G$2-18.825)</f>
        <v>1.258873508833257</v>
      </c>
      <c r="J142">
        <f ca="1">Parameters!J$159+Parameters!J$160*LN(Parameters!$B$125+Temperatures!$G142-Temperatures!$G$2-18.825)</f>
        <v>0.84359317590011729</v>
      </c>
      <c r="K142">
        <f ca="1">Parameters!K$159+Parameters!K$160*LN(Parameters!$B$125+Temperatures!$G142-Temperatures!$G$2-18.825)</f>
        <v>0.44698982983969771</v>
      </c>
      <c r="L142">
        <f ca="1">Parameters!L$159+Parameters!L$160*LN(Parameters!$B$125+Temperatures!$G142-Temperatures!$G$2-18.825)</f>
        <v>0.71093941585839349</v>
      </c>
      <c r="M142">
        <f ca="1">Parameters!M$159+Parameters!M$160*LN(Parameters!$B$125+Temperatures!$G142-Temperatures!$G$2-18.825)</f>
        <v>1.031902030706231</v>
      </c>
      <c r="N142">
        <f ca="1">Parameters!N$159+Parameters!N$160*LN(Parameters!$B$125+Temperatures!$G142-Temperatures!$G$2-18.825)</f>
        <v>0.52276460384748358</v>
      </c>
      <c r="O142">
        <f ca="1">Parameters!O$159+Parameters!O$160*LN(Parameters!$B$125+Temperatures!$G142-Temperatures!$G$2-18.825)</f>
        <v>1.3131064837731905</v>
      </c>
      <c r="P142">
        <f ca="1">Parameters!P$159+Parameters!P$160*LN(Parameters!$B$125+Temperatures!$G142-Temperatures!$G$2-18.825)</f>
        <v>1.3559302875564208</v>
      </c>
      <c r="Q142">
        <f ca="1">Parameters!Q$159+Parameters!Q$160*LN(Parameters!$B$125+Temperatures!$G142-Temperatures!$G$2-18.825)</f>
        <v>1.2297155961600346</v>
      </c>
      <c r="R142">
        <f ca="1">Parameters!R$159+Parameters!R$160*LN(Parameters!$B$125+Temperatures!$G142-Temperatures!$G$2-18.825)</f>
        <v>0.58589901741249972</v>
      </c>
      <c r="S142">
        <f ca="1">Parameters!S$159+Parameters!S$160*LN(Parameters!$B$125+Temperatures!$G142-Temperatures!$G$2-18.825)</f>
        <v>1.3364148910472142</v>
      </c>
      <c r="T142">
        <f ca="1">Parameters!T$159+Parameters!T$160*LN(Parameters!$B$125+Temperatures!$G142-Temperatures!$G$2-18.825)</f>
        <v>1.1979086016107763</v>
      </c>
      <c r="U142">
        <f ca="1">Parameters!U$159+Parameters!U$160*LN(Parameters!$B$125+Temperatures!$G142-Temperatures!$G$2-18.825)</f>
        <v>0.52526777838837579</v>
      </c>
      <c r="V142">
        <f ca="1">Parameters!V$159+Parameters!V$160*LN(Parameters!$B$125+Temperatures!$G142-Temperatures!$G$2-18.825)</f>
        <v>0.4025797568853865</v>
      </c>
      <c r="W142">
        <f ca="1">Parameters!W$159+Parameters!W$160*LN(Parameters!$B$125+Temperatures!$G142-Temperatures!$G$2-18.825)</f>
        <v>1.2225169638653224</v>
      </c>
      <c r="X142">
        <f ca="1">Parameters!X$159+Parameters!X$160*LN(Parameters!$B$125+Temperatures!$G142-Temperatures!$G$2-18.825)</f>
        <v>1.1067613343438045</v>
      </c>
      <c r="Y142">
        <f ca="1">Parameters!Y$159+Parameters!Y$160*LN(Parameters!$B$125+Temperatures!$G142-Temperatures!$G$2-18.825)</f>
        <v>0.83997119834163247</v>
      </c>
      <c r="Z142">
        <f ca="1">Parameters!Z$159+Parameters!Z$160*LN(Parameters!$B$125+Temperatures!$G142-Temperatures!$G$2-18.825)</f>
        <v>1.1356907208350249</v>
      </c>
      <c r="AA142">
        <f ca="1">Parameters!AA$159+Parameters!AA$160*LN(Parameters!$B$125+Temperatures!$G142-Temperatures!$G$2-18.825)</f>
        <v>1.258812956126619</v>
      </c>
      <c r="AB142">
        <f ca="1">Parameters!AB$159+Parameters!AB$160*LN(Parameters!$B$125+Temperatures!$G142-Temperatures!$G$2-18.825)</f>
        <v>1.2960567610131124</v>
      </c>
      <c r="AC142">
        <f ca="1">Parameters!AC$159+Parameters!AC$160*LN(Parameters!$B$125+Temperatures!$G142-Temperatures!$G$2-18.825)</f>
        <v>0.66704186570317492</v>
      </c>
      <c r="AD142">
        <f ca="1">Parameters!AD$159+Parameters!AD$160*LN(Parameters!$B$125+Temperatures!$G142-Temperatures!$G$2-18.825)</f>
        <v>1.1026566421994211</v>
      </c>
      <c r="AE142">
        <f ca="1">Parameters!AE$159+Parameters!AE$160*LN(Parameters!$B$125+Temperatures!$G142-Temperatures!$G$2-18.825)</f>
        <v>1.2406757620694531</v>
      </c>
      <c r="AF142">
        <f ca="1">Parameters!AF$159+Parameters!AF$160*LN(Parameters!$B$125+Temperatures!$G142-Temperatures!$G$2-18.825)</f>
        <v>0.38222608875045849</v>
      </c>
      <c r="AG142">
        <f ca="1">Parameters!AG$159+Parameters!AG$160*LN(Parameters!$B$125+Temperatures!$G142-Temperatures!$G$2-18.825)</f>
        <v>0.44030696864303892</v>
      </c>
      <c r="AH142">
        <f ca="1">Parameters!AH$159+Parameters!AH$160*LN(Parameters!$B$125+Temperatures!$G142-Temperatures!$G$2-18.825)</f>
        <v>0.63941735405086575</v>
      </c>
      <c r="AI142">
        <f ca="1">Parameters!AI$159+Parameters!AI$160*LN(Parameters!$B$125+Temperatures!$G142-Temperatures!$G$2-18.825)</f>
        <v>0.7611374483888913</v>
      </c>
      <c r="AJ142">
        <f ca="1">Parameters!AJ$159+Parameters!AJ$160*LN(Parameters!$B$125+Temperatures!$G142-Temperatures!$G$2-18.825)</f>
        <v>1.2594812817120777</v>
      </c>
      <c r="AK142">
        <f ca="1">Parameters!AK$159+Parameters!AK$160*LN(Parameters!$B$125+Temperatures!$G142-Temperatures!$G$2-18.825)</f>
        <v>1.2142163563975688</v>
      </c>
      <c r="AL142">
        <f ca="1">Parameters!AL$159+Parameters!AL$160*LN(Parameters!$B$125+Temperatures!$G142-Temperatures!$G$2-18.825)</f>
        <v>1.1813723565146117</v>
      </c>
      <c r="AM142">
        <f ca="1">Parameters!AM$159+Parameters!AM$160*LN(Parameters!$B$125+Temperatures!$G142-Temperatures!$G$2-18.825)</f>
        <v>1.2043361064373421</v>
      </c>
      <c r="AN142">
        <f ca="1">Parameters!AN$159+Parameters!AN$160*LN(Parameters!$B$125+Temperatures!$G142-Temperatures!$G$2-18.825)</f>
        <v>1.0114936135226045</v>
      </c>
      <c r="AO142">
        <f ca="1">Parameters!AO$159+Parameters!AO$160*LN(Parameters!$B$125+Temperatures!$G142-Temperatures!$G$2-18.825)</f>
        <v>1.1722288878254803</v>
      </c>
      <c r="AP142">
        <f ca="1">Parameters!AP$159+Parameters!AP$160*LN(Parameters!$B$125+Temperatures!$G142-Temperatures!$G$2-18.825)</f>
        <v>1.0214324344386168</v>
      </c>
      <c r="AQ142">
        <f ca="1">Parameters!AQ$159+Parameters!AQ$160*LN(Parameters!$B$125+Temperatures!$G142-Temperatures!$G$2-18.825)</f>
        <v>1.0957428583426387</v>
      </c>
      <c r="AR142">
        <f ca="1">Parameters!AR$159+Parameters!AR$160*LN(Parameters!$B$125+Temperatures!$G142-Temperatures!$G$2-18.825)</f>
        <v>1.2281898094253858</v>
      </c>
      <c r="AS142">
        <f ca="1">Parameters!AS$159+Parameters!AS$160*LN(Parameters!$B$125+Temperatures!$G142-Temperatures!$G$2-18.825)</f>
        <v>0.9131292854307913</v>
      </c>
      <c r="AT142">
        <f ca="1">Parameters!AT$159+Parameters!AT$160*LN(Parameters!$B$125+Temperatures!$G142-Temperatures!$G$2-18.825)</f>
        <v>0.45709774981579393</v>
      </c>
      <c r="AU142">
        <f ca="1">Parameters!AU$159+Parameters!AU$160*LN(Parameters!$B$125+Temperatures!$G142-Temperatures!$G$2-18.825)</f>
        <v>0.492191448040115</v>
      </c>
      <c r="AV142">
        <f ca="1">Parameters!AV$159+Parameters!AV$160*LN(Parameters!$B$125+Temperatures!$G142-Temperatures!$G$2-18.825)</f>
        <v>1.3926665319208635</v>
      </c>
      <c r="AW142">
        <f ca="1">Parameters!AW$159+Parameters!AW$160*LN(Parameters!$B$125+Temperatures!$G142-Temperatures!$G$2-18.825)</f>
        <v>1.1073962086507996</v>
      </c>
      <c r="AX142">
        <f ca="1">Parameters!AX$159+Parameters!AX$160*LN(Parameters!$B$125+Temperatures!$G142-Temperatures!$G$2-18.825)</f>
        <v>0.44144243624211066</v>
      </c>
      <c r="AY142">
        <f ca="1">Parameters!AY$159+Parameters!AY$160*LN(Parameters!$B$125+Temperatures!$G142-Temperatures!$G$2-18.825)</f>
        <v>1.1997815507546787</v>
      </c>
      <c r="AZ142">
        <f ca="1">Parameters!AZ$159+Parameters!AZ$160*LN(Parameters!$B$125+Temperatures!$G142-Temperatures!$G$2-18.825)</f>
        <v>0.85041136808964579</v>
      </c>
      <c r="BA142">
        <f ca="1">Parameters!BA$159+Parameters!BA$160*LN(Parameters!$B$125+Temperatures!$G142-Temperatures!$G$2-18.825)</f>
        <v>1.0130584879453843</v>
      </c>
      <c r="BB142">
        <f ca="1">Parameters!BB$159+Parameters!BB$160*LN(Parameters!$B$125+Temperatures!$G142-Temperatures!$G$2-18.825)</f>
        <v>1.0790835078215146</v>
      </c>
      <c r="BC142">
        <f ca="1">Parameters!BC$159+Parameters!BC$160*LN(Parameters!$B$125+Temperatures!$G142-Temperatures!$G$2-18.825)</f>
        <v>1.1102172421563807</v>
      </c>
      <c r="BD142">
        <f ca="1">Parameters!BD$159+Parameters!BD$160*LN(Parameters!$B$125+Temperatures!$G142-Temperatures!$G$2-18.825)</f>
        <v>1.0982123264699253</v>
      </c>
      <c r="BE142">
        <f ca="1">Parameters!BE$159+Parameters!BE$160*LN(Parameters!$B$125+Temperatures!$G142-Temperatures!$G$2-18.825)</f>
        <v>0.72842235412769407</v>
      </c>
      <c r="BF142">
        <f ca="1">Parameters!BF$159+Parameters!BF$160*LN(Parameters!$B$125+Temperatures!$G142-Temperatures!$G$2-18.825)</f>
        <v>0.34749976901611107</v>
      </c>
      <c r="BG142">
        <f ca="1">Parameters!BG$159+Parameters!BG$160*LN(Parameters!$B$125+Temperatures!$G142-Temperatures!$G$2-18.825)</f>
        <v>0.97058205523908914</v>
      </c>
      <c r="BH142">
        <f ca="1">Parameters!BH$159+Parameters!BH$160*LN(Parameters!$B$125+Temperatures!$G142-Temperatures!$G$2-18.825)</f>
        <v>0.2785841721254817</v>
      </c>
      <c r="BI142">
        <f ca="1">Parameters!BI$159+Parameters!BI$160*LN(Parameters!$B$125+Temperatures!$G142-Temperatures!$G$2-18.825)</f>
        <v>1.1213436339645135</v>
      </c>
      <c r="BJ142">
        <f ca="1">Parameters!BJ$159+Parameters!BJ$160*LN(Parameters!$B$125+Temperatures!$G142-Temperatures!$G$2-18.825)</f>
        <v>0.57947193514271167</v>
      </c>
      <c r="BK142">
        <f ca="1">Parameters!BK$159+Parameters!BK$160*LN(Parameters!$B$125+Temperatures!$G142-Temperatures!$G$2-18.825)</f>
        <v>1.2813641013836579</v>
      </c>
      <c r="BL142">
        <f ca="1">Parameters!BL$159+Parameters!BL$160*LN(Parameters!$B$125+Temperatures!$G142-Temperatures!$G$2-18.825)</f>
        <v>1.2262423909864326</v>
      </c>
      <c r="BM142">
        <f ca="1">Parameters!BM$159+Parameters!BM$160*LN(Parameters!$B$125+Temperatures!$G142-Temperatures!$G$2-18.825)</f>
        <v>0.48080031504240539</v>
      </c>
      <c r="BN142">
        <f ca="1">Parameters!BN$159+Parameters!BN$160*LN(Parameters!$B$125+Temperatures!$G142-Temperatures!$G$2-18.825)</f>
        <v>0.53423386413512985</v>
      </c>
      <c r="BO142">
        <f ca="1">Parameters!BO$159+Parameters!BO$160*LN(Parameters!$B$125+Temperatures!$G142-Temperatures!$G$2-18.825)</f>
        <v>1.291459372159943</v>
      </c>
      <c r="BP142">
        <f ca="1">Parameters!BP$159+Parameters!BP$160*LN(Parameters!$B$125+Temperatures!$G142-Temperatures!$G$2-18.825)</f>
        <v>1.2136000043507069</v>
      </c>
      <c r="BQ142">
        <f ca="1">Parameters!BQ$159+Parameters!BQ$160*LN(Parameters!$B$125+Temperatures!$G142-Temperatures!$G$2-18.825)</f>
        <v>1.1667968951631027</v>
      </c>
      <c r="BR142">
        <f ca="1">Parameters!BR$159+Parameters!BR$160*LN(Parameters!$B$125+Temperatures!$G142-Temperatures!$G$2-18.825)</f>
        <v>1.2882929887465566</v>
      </c>
      <c r="BS142">
        <f ca="1">Parameters!BS$159+Parameters!BS$160*LN(Parameters!$B$125+Temperatures!$G142-Temperatures!$G$2-18.825)</f>
        <v>1.2844787157391329</v>
      </c>
      <c r="BT142">
        <f ca="1">Parameters!BT$159+Parameters!BT$160*LN(Parameters!$B$125+Temperatures!$G142-Temperatures!$G$2-18.825)</f>
        <v>1.1684590348508532</v>
      </c>
      <c r="BU142">
        <f ca="1">Parameters!BU$159+Parameters!BU$160*LN(Parameters!$B$125+Temperatures!$G142-Temperatures!$G$2-18.825)</f>
        <v>0.76938169539573376</v>
      </c>
      <c r="BV142">
        <f ca="1">Parameters!BV$159+Parameters!BV$160*LN(Parameters!$B$125+Temperatures!$G142-Temperatures!$G$2-18.825)</f>
        <v>1.2431891528094783</v>
      </c>
      <c r="BW142">
        <f ca="1">Parameters!BW$159+Parameters!BW$160*LN(Parameters!$B$125+Temperatures!$G142-Temperatures!$G$2-18.825)</f>
        <v>0.99118727677272955</v>
      </c>
      <c r="BX142">
        <f ca="1">Parameters!BX$159+Parameters!BX$160*LN(Parameters!$B$125+Temperatures!$G142-Temperatures!$G$2-18.825)</f>
        <v>1.2477949873148113</v>
      </c>
      <c r="BY142">
        <f ca="1">Parameters!BY$159+Parameters!BY$160*LN(Parameters!$B$125+Temperatures!$G142-Temperatures!$G$2-18.825)</f>
        <v>1.2905307863509721</v>
      </c>
      <c r="BZ142">
        <f ca="1">Parameters!BZ$159+Parameters!BZ$160*LN(Parameters!$B$125+Temperatures!$G142-Temperatures!$G$2-18.825)</f>
        <v>1.1059562903715769</v>
      </c>
      <c r="CA142">
        <f ca="1">Parameters!CA$159+Parameters!CA$160*LN(Parameters!$B$125+Temperatures!$G142-Temperatures!$G$2-18.825)</f>
        <v>1.1144711756051688</v>
      </c>
      <c r="CB142">
        <f ca="1">Parameters!CB$159+Parameters!CB$160*LN(Parameters!$B$125+Temperatures!$G142-Temperatures!$G$2-18.825)</f>
        <v>0.59602130957481836</v>
      </c>
      <c r="CC142">
        <f ca="1">Parameters!CC$159+Parameters!CC$160*LN(Parameters!$B$125+Temperatures!$G142-Temperatures!$G$2-18.825)</f>
        <v>1.2109206073842333</v>
      </c>
      <c r="CD142">
        <f ca="1">Parameters!CD$159+Parameters!CD$160*LN(Parameters!$B$125+Temperatures!$G142-Temperatures!$G$2-18.825)</f>
        <v>0.56120722353725305</v>
      </c>
      <c r="CE142">
        <f ca="1">Parameters!CE$159+Parameters!CE$160*LN(Parameters!$B$125+Temperatures!$G142-Temperatures!$G$2-18.825)</f>
        <v>1.2437935604484502</v>
      </c>
      <c r="CF142">
        <f ca="1">Parameters!CF$159+Parameters!CF$160*LN(Parameters!$B$125+Temperatures!$G142-Temperatures!$G$2-18.825)</f>
        <v>1.2324750530717665</v>
      </c>
      <c r="CG142">
        <f ca="1">Parameters!CG$159+Parameters!CG$160*LN(Parameters!$B$125+Temperatures!$G142-Temperatures!$G$2-18.825)</f>
        <v>0.47487447850018472</v>
      </c>
      <c r="CH142">
        <f ca="1">Parameters!CH$159+Parameters!CH$160*LN(Parameters!$B$125+Temperatures!$G142-Temperatures!$G$2-18.825)</f>
        <v>0.80341773206578737</v>
      </c>
      <c r="CI142">
        <f ca="1">Parameters!CI$159+Parameters!CI$160*LN(Parameters!$B$125+Temperatures!$G142-Temperatures!$G$2-18.825)</f>
        <v>1.1332562510439603</v>
      </c>
      <c r="CJ142">
        <f ca="1">Parameters!CJ$159+Parameters!CJ$160*LN(Parameters!$B$125+Temperatures!$G142-Temperatures!$G$2-18.825)</f>
        <v>0.2109479784680276</v>
      </c>
      <c r="CK142">
        <f ca="1">Parameters!CK$159+Parameters!CK$160*LN(Parameters!$B$125+Temperatures!$G142-Temperatures!$G$2-18.825)</f>
        <v>0.99798704039881603</v>
      </c>
      <c r="CL142">
        <f ca="1">Parameters!CL$159+Parameters!CL$160*LN(Parameters!$B$125+Temperatures!$G142-Temperatures!$G$2-18.825)</f>
        <v>0.67619158627908882</v>
      </c>
      <c r="CM142">
        <f ca="1">Parameters!CM$159+Parameters!CM$160*LN(Parameters!$B$125+Temperatures!$G142-Temperatures!$G$2-18.825)</f>
        <v>1.1972607367442998</v>
      </c>
      <c r="CN142">
        <f ca="1">Parameters!CN$159+Parameters!CN$160*LN(Parameters!$B$125+Temperatures!$G142-Temperatures!$G$2-18.825)</f>
        <v>0.94107599479408921</v>
      </c>
      <c r="CO142">
        <f ca="1">Parameters!CO$159+Parameters!CO$160*LN(Parameters!$B$125+Temperatures!$G142-Temperatures!$G$2-18.825)</f>
        <v>0.71682833794966938</v>
      </c>
      <c r="CP142">
        <f ca="1">Parameters!CP$159+Parameters!CP$160*LN(Parameters!$B$125+Temperatures!$G142-Temperatures!$G$2-18.825)</f>
        <v>0.42148428838648383</v>
      </c>
      <c r="CQ142">
        <f ca="1">Parameters!CQ$159+Parameters!CQ$160*LN(Parameters!$B$125+Temperatures!$G142-Temperatures!$G$2-18.825)</f>
        <v>1.0334959799478403</v>
      </c>
      <c r="CR142">
        <f ca="1">Parameters!CR$159+Parameters!CR$160*LN(Parameters!$B$125+Temperatures!$G142-Temperatures!$G$2-18.825)</f>
        <v>0.28482417469612908</v>
      </c>
      <c r="CS142">
        <f ca="1">Parameters!CS$159+Parameters!CS$160*LN(Parameters!$B$125+Temperatures!$G142-Temperatures!$G$2-18.825)</f>
        <v>1.3324891034907298</v>
      </c>
      <c r="CT142">
        <f ca="1">Parameters!CT$159+Parameters!CT$160*LN(Parameters!$B$125+Temperatures!$G142-Temperatures!$G$2-18.825)</f>
        <v>1.2098226226560709</v>
      </c>
      <c r="CU142">
        <f ca="1">Parameters!CU$159+Parameters!CU$160*LN(Parameters!$B$125+Temperatures!$G142-Temperatures!$G$2-18.825)</f>
        <v>0.63306051967515364</v>
      </c>
      <c r="CV142">
        <f ca="1">Parameters!CV$159+Parameters!CV$160*LN(Parameters!$B$125+Temperatures!$G142-Temperatures!$G$2-18.825)</f>
        <v>1.2764164685476027</v>
      </c>
      <c r="CW142">
        <f ca="1">Parameters!CW$159+Parameters!CW$160*LN(Parameters!$B$125+Temperatures!$G142-Temperatures!$G$2-18.825)</f>
        <v>1.1800526725304306</v>
      </c>
      <c r="CX142">
        <f ca="1">Parameters!CX$159+Parameters!CX$160*LN(Parameters!$B$125+Temperatures!$G142-Temperatures!$G$2-18.825)</f>
        <v>0.82975622684436623</v>
      </c>
      <c r="CY142">
        <f ca="1">Parameters!CY$159+Parameters!CY$160*LN(Parameters!$B$125+Temperatures!$G142-Temperatures!$G$2-18.825)</f>
        <v>1.2010934732654728</v>
      </c>
      <c r="CZ142">
        <f ca="1">Parameters!CZ$159+Parameters!CZ$160*LN(Parameters!$B$125+Temperatures!$G142-Temperatures!$G$2-18.825)</f>
        <v>1.0176328680704054</v>
      </c>
      <c r="DA142">
        <f ca="1">Parameters!DA$159+Parameters!DA$160*LN(Parameters!$B$125+Temperatures!$G142-Temperatures!$G$2-18.825)</f>
        <v>0.3277168504497141</v>
      </c>
      <c r="DB142">
        <f ca="1">Parameters!DB$159+Parameters!DB$160*LN(Parameters!$B$125+Temperatures!$G142-Temperatures!$G$2-18.825)</f>
        <v>1.2406335357756419</v>
      </c>
      <c r="DC142">
        <f ca="1">Parameters!DC$159+Parameters!DC$160*LN(Parameters!$B$125+Temperatures!$G142-Temperatures!$G$2-18.825)</f>
        <v>0.67512494786283661</v>
      </c>
      <c r="DD142">
        <f ca="1">Parameters!DD$159+Parameters!DD$160*LN(Parameters!$B$125+Temperatures!$G142-Temperatures!$G$2-18.825)</f>
        <v>0.39857803973939321</v>
      </c>
      <c r="DE142">
        <f ca="1">Parameters!DE$159+Parameters!DE$160*LN(Parameters!$B$125+Temperatures!$G142-Temperatures!$G$2-18.825)</f>
        <v>0.49405199356942958</v>
      </c>
      <c r="DF142">
        <f ca="1">Parameters!DF$159+Parameters!DF$160*LN(Parameters!$B$125+Temperatures!$G142-Temperatures!$G$2-18.825)</f>
        <v>0.3779955866534272</v>
      </c>
      <c r="DG142">
        <f ca="1">Parameters!DG$159+Parameters!DG$160*LN(Parameters!$B$125+Temperatures!$G142-Temperatures!$G$2-18.825)</f>
        <v>0.87312772240095315</v>
      </c>
      <c r="DH142">
        <f ca="1">Parameters!DH$159+Parameters!DH$160*LN(Parameters!$B$125+Temperatures!$G142-Temperatures!$G$2-18.825)</f>
        <v>0.55061701531833518</v>
      </c>
      <c r="DI142">
        <f ca="1">Parameters!DI$159+Parameters!DI$160*LN(Parameters!$B$125+Temperatures!$G142-Temperatures!$G$2-18.825)</f>
        <v>1.0160575618697114</v>
      </c>
      <c r="DJ142">
        <f ca="1">Parameters!DJ$159+Parameters!DJ$160*LN(Parameters!$B$125+Temperatures!$G142-Temperatures!$G$2-18.825)</f>
        <v>0.97509951811293782</v>
      </c>
      <c r="DK142">
        <f ca="1">Parameters!DK$159+Parameters!DK$160*LN(Parameters!$B$125+Temperatures!$G142-Temperatures!$G$2-18.825)</f>
        <v>0.55881231970925882</v>
      </c>
      <c r="DL142">
        <f ca="1">Parameters!DL$159+Parameters!DL$160*LN(Parameters!$B$125+Temperatures!$G142-Temperatures!$G$2-18.825)</f>
        <v>1.3494261994319801</v>
      </c>
      <c r="DM142">
        <f ca="1">Parameters!DM$159+Parameters!DM$160*LN(Parameters!$B$125+Temperatures!$G142-Temperatures!$G$2-18.825)</f>
        <v>1.2381255665212088</v>
      </c>
      <c r="DN142">
        <f ca="1">Parameters!DN$159+Parameters!DN$160*LN(Parameters!$B$125+Temperatures!$G142-Temperatures!$G$2-18.825)</f>
        <v>0.52631949917907483</v>
      </c>
      <c r="DO142">
        <f ca="1">Parameters!DO$159+Parameters!DO$160*LN(Parameters!$B$125+Temperatures!$G142-Temperatures!$G$2-18.825)</f>
        <v>6.3762568092806712E-2</v>
      </c>
      <c r="DP142">
        <f ca="1">Parameters!DP$159+Parameters!DP$160*LN(Parameters!$B$125+Temperatures!$G142-Temperatures!$G$2-18.825)</f>
        <v>1.1697275929886519</v>
      </c>
      <c r="DQ142">
        <f ca="1">Parameters!DQ$159+Parameters!DQ$160*LN(Parameters!$B$125+Temperatures!$G142-Temperatures!$G$2-18.825)</f>
        <v>1.3564377991803418</v>
      </c>
      <c r="DR142">
        <f ca="1">Parameters!DR$159+Parameters!DR$160*LN(Parameters!$B$125+Temperatures!$G142-Temperatures!$G$2-18.825)</f>
        <v>1.2344320038057408</v>
      </c>
      <c r="DS142">
        <f ca="1">Parameters!DS$159+Parameters!DS$160*LN(Parameters!$B$125+Temperatures!$G142-Temperatures!$G$2-18.825)</f>
        <v>1.0433147773014575</v>
      </c>
      <c r="DT142">
        <f ca="1">Parameters!DT$159+Parameters!DT$160*LN(Parameters!$B$125+Temperatures!$G142-Temperatures!$G$2-18.825)</f>
        <v>1.1036467562640346</v>
      </c>
      <c r="DU142">
        <f ca="1">Parameters!DU$159+Parameters!DU$160*LN(Parameters!$B$125+Temperatures!$G142-Temperatures!$G$2-18.825)</f>
        <v>1.272642247657634</v>
      </c>
      <c r="DV142">
        <f ca="1">Parameters!DV$159+Parameters!DV$160*LN(Parameters!$B$125+Temperatures!$G142-Temperatures!$G$2-18.825)</f>
        <v>1.0873911971943184</v>
      </c>
      <c r="DW142">
        <f ca="1">Parameters!DW$159+Parameters!DW$160*LN(Parameters!$B$125+Temperatures!$G142-Temperatures!$G$2-18.825)</f>
        <v>1.0099760710624934</v>
      </c>
      <c r="DX142">
        <f ca="1">Parameters!DX$159+Parameters!DX$160*LN(Parameters!$B$125+Temperatures!$G142-Temperatures!$G$2-18.825)</f>
        <v>1.3850943906615631</v>
      </c>
      <c r="DY142">
        <f ca="1">Parameters!DY$159+Parameters!DY$160*LN(Parameters!$B$125+Temperatures!$G142-Temperatures!$G$2-18.825)</f>
        <v>1.2906709891027122</v>
      </c>
      <c r="DZ142">
        <f ca="1">Parameters!DZ$159+Parameters!DZ$160*LN(Parameters!$B$125+Temperatures!$G142-Temperatures!$G$2-18.825)</f>
        <v>1.209271900953593</v>
      </c>
      <c r="EA142">
        <f ca="1">Parameters!EA$159+Parameters!EA$160*LN(Parameters!$B$125+Temperatures!$G142-Temperatures!$G$2-18.825)</f>
        <v>0.50932573985037277</v>
      </c>
      <c r="EB142">
        <f ca="1">Parameters!EB$159+Parameters!EB$160*LN(Parameters!$B$125+Temperatures!$G142-Temperatures!$G$2-18.825)</f>
        <v>0.25695872105429507</v>
      </c>
      <c r="EC142">
        <f ca="1">Parameters!EC$159+Parameters!EC$160*LN(Parameters!$B$125+Temperatures!$G142-Temperatures!$G$2-18.825)</f>
        <v>0.98471523434152586</v>
      </c>
      <c r="ED142">
        <f ca="1">Parameters!ED$159+Parameters!ED$160*LN(Parameters!$B$125+Temperatures!$G142-Temperatures!$G$2-18.825)</f>
        <v>1.2592190590499306</v>
      </c>
      <c r="EE142">
        <f ca="1">Parameters!EE$159+Parameters!EE$160*LN(Parameters!$B$125+Temperatures!$G142-Temperatures!$G$2-18.825)</f>
        <v>0.6080679399901594</v>
      </c>
      <c r="EF142">
        <f ca="1">Parameters!EF$159+Parameters!EF$160*LN(Parameters!$B$125+Temperatures!$G142-Temperatures!$G$2-18.825)</f>
        <v>1.2338196662525343</v>
      </c>
      <c r="EG142">
        <f ca="1">Parameters!EG$159+Parameters!EG$160*LN(Parameters!$B$125+Temperatures!$G142-Temperatures!$G$2-18.825)</f>
        <v>1.155674243926309</v>
      </c>
      <c r="EH142">
        <f ca="1">Parameters!EH$159+Parameters!EH$160*LN(Parameters!$B$125+Temperatures!$G142-Temperatures!$G$2-18.825)</f>
        <v>1.2191196089557235</v>
      </c>
      <c r="EI142">
        <f ca="1">Parameters!EI$159+Parameters!EI$160*LN(Parameters!$B$125+Temperatures!$G142-Temperatures!$G$2-18.825)</f>
        <v>0.89921647166816276</v>
      </c>
      <c r="EJ142">
        <f ca="1">Parameters!EJ$159+Parameters!EJ$160*LN(Parameters!$B$125+Temperatures!$G142-Temperatures!$G$2-18.825)</f>
        <v>1.2236936660224618</v>
      </c>
      <c r="EK142">
        <f ca="1">Parameters!EK$159+Parameters!EK$160*LN(Parameters!$B$125+Temperatures!$G142-Temperatures!$G$2-18.825)</f>
        <v>1.2895667949799983</v>
      </c>
      <c r="EL142">
        <f ca="1">Parameters!EL$159+Parameters!EL$160*LN(Parameters!$B$125+Temperatures!$G142-Temperatures!$G$2-18.825)</f>
        <v>1.131595872621219</v>
      </c>
      <c r="EM142">
        <f ca="1">Parameters!EM$159+Parameters!EM$160*LN(Parameters!$B$125+Temperatures!$G142-Temperatures!$G$2-18.825)</f>
        <v>0.46195154351903112</v>
      </c>
      <c r="EN142">
        <f ca="1">Parameters!EN$159+Parameters!EN$160*LN(Parameters!$B$125+Temperatures!$G142-Temperatures!$G$2-18.825)</f>
        <v>1.1767061579374505</v>
      </c>
      <c r="EO142">
        <f ca="1">Parameters!EO$159+Parameters!EO$160*LN(Parameters!$B$125+Temperatures!$G142-Temperatures!$G$2-18.825)</f>
        <v>0.47378585624660213</v>
      </c>
      <c r="EP142">
        <f ca="1">Parameters!EP$159+Parameters!EP$160*LN(Parameters!$B$125+Temperatures!$G142-Temperatures!$G$2-18.825)</f>
        <v>0.74736965078928153</v>
      </c>
      <c r="EQ142">
        <f ca="1">Parameters!EQ$159+Parameters!EQ$160*LN(Parameters!$B$125+Temperatures!$G142-Temperatures!$G$2-18.825)</f>
        <v>1.1366012836603023</v>
      </c>
      <c r="ER142">
        <f ca="1">Parameters!ER$159+Parameters!ER$160*LN(Parameters!$B$125+Temperatures!$G142-Temperatures!$G$2-18.825)</f>
        <v>0.98165005014376905</v>
      </c>
      <c r="ES142">
        <f ca="1">Parameters!ES$159+Parameters!ES$160*LN(Parameters!$B$125+Temperatures!$G142-Temperatures!$G$2-18.825)</f>
        <v>1.3345889691465598</v>
      </c>
      <c r="ET142">
        <f ca="1">Parameters!ET$159+Parameters!ET$160*LN(Parameters!$B$125+Temperatures!$G142-Temperatures!$G$2-18.825)</f>
        <v>0.7732621038166162</v>
      </c>
      <c r="EU142">
        <f ca="1">Parameters!EU$159+Parameters!EU$160*LN(Parameters!$B$125+Temperatures!$G142-Temperatures!$G$2-18.825)</f>
        <v>0.53462841664918637</v>
      </c>
      <c r="EV142">
        <f ca="1">Parameters!EV$159+Parameters!EV$160*LN(Parameters!$B$125+Temperatures!$G142-Temperatures!$G$2-18.825)</f>
        <v>0.30485748708386096</v>
      </c>
      <c r="EW142">
        <f ca="1">Parameters!EW$159+Parameters!EW$160*LN(Parameters!$B$125+Temperatures!$G142-Temperatures!$G$2-18.825)</f>
        <v>0.94685375788653714</v>
      </c>
      <c r="EX142">
        <f ca="1">Parameters!EX$159+Parameters!EX$160*LN(Parameters!$B$125+Temperatures!$G142-Temperatures!$G$2-18.825)</f>
        <v>1.2485407872707914</v>
      </c>
      <c r="EY142">
        <f ca="1">Parameters!EY$159+Parameters!EY$160*LN(Parameters!$B$125+Temperatures!$G142-Temperatures!$G$2-18.825)</f>
        <v>1.3928107557709222</v>
      </c>
      <c r="EZ142">
        <f ca="1">Parameters!EZ$159+Parameters!EZ$160*LN(Parameters!$B$125+Temperatures!$G142-Temperatures!$G$2-18.825)</f>
        <v>1.2803386160972923</v>
      </c>
      <c r="FA142">
        <f ca="1">Parameters!FA$159+Parameters!FA$160*LN(Parameters!$B$125+Temperatures!$G142-Temperatures!$G$2-18.825)</f>
        <v>1.166679991967166</v>
      </c>
      <c r="FB142">
        <f ca="1">Parameters!FB$159+Parameters!FB$160*LN(Parameters!$B$125+Temperatures!$G142-Temperatures!$G$2-18.825)</f>
        <v>1.2279685514964316</v>
      </c>
      <c r="FC142">
        <f ca="1">Parameters!FC$159+Parameters!FC$160*LN(Parameters!$B$125+Temperatures!$G142-Temperatures!$G$2-18.825)</f>
        <v>1.1776947541768796</v>
      </c>
      <c r="FD142">
        <f ca="1">Parameters!FD$159+Parameters!FD$160*LN(Parameters!$B$125+Temperatures!$G142-Temperatures!$G$2-18.825)</f>
        <v>0.58263222961183858</v>
      </c>
      <c r="FE142">
        <f ca="1">Parameters!FE$159+Parameters!FE$160*LN(Parameters!$B$125+Temperatures!$G142-Temperatures!$G$2-18.825)</f>
        <v>1.2862416657321194</v>
      </c>
      <c r="FF142">
        <f ca="1">Parameters!FF$159+Parameters!FF$160*LN(Parameters!$B$125+Temperatures!$G142-Temperatures!$G$2-18.825)</f>
        <v>0.60187096441360066</v>
      </c>
      <c r="FG142">
        <f ca="1">Parameters!FG$159+Parameters!FG$160*LN(Parameters!$B$125+Temperatures!$G142-Temperatures!$G$2-18.825)</f>
        <v>1.3395965008213206</v>
      </c>
      <c r="FH142">
        <f ca="1">Parameters!FH$159+Parameters!FH$160*LN(Parameters!$B$125+Temperatures!$G142-Temperatures!$G$2-18.825)</f>
        <v>1.0105093289197</v>
      </c>
      <c r="FI142">
        <f ca="1">Parameters!FI$159+Parameters!FI$160*LN(Parameters!$B$125+Temperatures!$G142-Temperatures!$G$2-18.825)</f>
        <v>1.2909038419138548</v>
      </c>
      <c r="FJ142">
        <f ca="1">Parameters!FJ$159+Parameters!FJ$160*LN(Parameters!$B$125+Temperatures!$G142-Temperatures!$G$2-18.825)</f>
        <v>0.45395388175564244</v>
      </c>
      <c r="FK142">
        <f ca="1">Parameters!FK$159+Parameters!FK$160*LN(Parameters!$B$125+Temperatures!$G142-Temperatures!$G$2-18.825)</f>
        <v>0.50979877988336941</v>
      </c>
      <c r="FL142">
        <f ca="1">Parameters!FL$159+Parameters!FL$160*LN(Parameters!$B$125+Temperatures!$G142-Temperatures!$G$2-18.825)</f>
        <v>0.34447801660905258</v>
      </c>
      <c r="FM142">
        <f ca="1">Parameters!FM$159+Parameters!FM$160*LN(Parameters!$B$125+Temperatures!$G142-Temperatures!$G$2-18.825)</f>
        <v>0.90189646930453549</v>
      </c>
      <c r="FN142">
        <f ca="1">Parameters!FN$159+Parameters!FN$160*LN(Parameters!$B$125+Temperatures!$G142-Temperatures!$G$2-18.825)</f>
        <v>1.3593477625154995</v>
      </c>
      <c r="FO142">
        <f ca="1">Parameters!FO$159+Parameters!FO$160*LN(Parameters!$B$125+Temperatures!$G142-Temperatures!$G$2-18.825)</f>
        <v>1.2886664362446949</v>
      </c>
      <c r="FP142">
        <f ca="1">Parameters!FP$159+Parameters!FP$160*LN(Parameters!$B$125+Temperatures!$G142-Temperatures!$G$2-18.825)</f>
        <v>1.3076448219576897</v>
      </c>
      <c r="FQ142">
        <f ca="1">Parameters!FQ$159+Parameters!FQ$160*LN(Parameters!$B$125+Temperatures!$G142-Temperatures!$G$2-18.825)</f>
        <v>0.61643624473033487</v>
      </c>
      <c r="FR142">
        <f ca="1">Parameters!FR$159+Parameters!FR$160*LN(Parameters!$B$125+Temperatures!$G142-Temperatures!$G$2-18.825)</f>
        <v>0.80075448539509342</v>
      </c>
      <c r="FS142">
        <f ca="1">Parameters!FS$159+Parameters!FS$160*LN(Parameters!$B$125+Temperatures!$G142-Temperatures!$G$2-18.825)</f>
        <v>1.1544925167755316</v>
      </c>
      <c r="FT142">
        <f ca="1">Parameters!FT$159+Parameters!FT$160*LN(Parameters!$B$125+Temperatures!$G142-Temperatures!$G$2-18.825)</f>
        <v>1.0383856140825685</v>
      </c>
      <c r="FU142">
        <f ca="1">Parameters!FU$159+Parameters!FU$160*LN(Parameters!$B$125+Temperatures!$G142-Temperatures!$G$2-18.825)</f>
        <v>1.264816060958287</v>
      </c>
      <c r="FV142">
        <f ca="1">Parameters!FV$159+Parameters!FV$160*LN(Parameters!$B$125+Temperatures!$G142-Temperatures!$G$2-18.825)</f>
        <v>0.90915195265760607</v>
      </c>
      <c r="FW142">
        <f ca="1">Parameters!FW$159+Parameters!FW$160*LN(Parameters!$B$125+Temperatures!$G142-Temperatures!$G$2-18.825)</f>
        <v>0.68178505989739913</v>
      </c>
      <c r="FX142">
        <f ca="1">Parameters!FX$159+Parameters!FX$160*LN(Parameters!$B$125+Temperatures!$G142-Temperatures!$G$2-18.825)</f>
        <v>1.1728996037878554</v>
      </c>
      <c r="FY142">
        <f ca="1">Parameters!FY$159+Parameters!FY$160*LN(Parameters!$B$125+Temperatures!$G142-Temperatures!$G$2-18.825)</f>
        <v>0.9684009165155365</v>
      </c>
      <c r="FZ142">
        <f ca="1">Parameters!FZ$159+Parameters!FZ$160*LN(Parameters!$B$125+Temperatures!$G142-Temperatures!$G$2-18.825)</f>
        <v>1.1190236599307175</v>
      </c>
      <c r="GA142">
        <f ca="1">Parameters!GA$159+Parameters!GA$160*LN(Parameters!$B$125+Temperatures!$G142-Temperatures!$G$2-18.825)</f>
        <v>1.1137811377931774</v>
      </c>
      <c r="GB142">
        <f ca="1">Parameters!GB$159+Parameters!GB$160*LN(Parameters!$B$125+Temperatures!$G142-Temperatures!$G$2-18.825)</f>
        <v>0.48752379510470295</v>
      </c>
      <c r="GC142">
        <f ca="1">Parameters!GC$159+Parameters!GC$160*LN(Parameters!$B$125+Temperatures!$G142-Temperatures!$G$2-18.825)</f>
        <v>0.85289261226203539</v>
      </c>
      <c r="GD142">
        <f ca="1">Parameters!GD$159+Parameters!GD$160*LN(Parameters!$B$125+Temperatures!$G142-Temperatures!$G$2-18.825)</f>
        <v>0.72740290158261356</v>
      </c>
      <c r="GE142">
        <f ca="1">Parameters!GE$159+Parameters!GE$160*LN(Parameters!$B$125+Temperatures!$G142-Temperatures!$G$2-18.825)</f>
        <v>0.70848638506284944</v>
      </c>
      <c r="GF142">
        <f ca="1">Parameters!GF$159+Parameters!GF$160*LN(Parameters!$B$125+Temperatures!$G142-Temperatures!$G$2-18.825)</f>
        <v>1.205290847095734</v>
      </c>
      <c r="GG142">
        <f ca="1">Parameters!GG$159+Parameters!GG$160*LN(Parameters!$B$125+Temperatures!$G142-Temperatures!$G$2-18.825)</f>
        <v>1.2334487879997809</v>
      </c>
      <c r="GH142">
        <f ca="1">Parameters!GH$159+Parameters!GH$160*LN(Parameters!$B$125+Temperatures!$G142-Temperatures!$G$2-18.825)</f>
        <v>1.0993183655245988</v>
      </c>
      <c r="GI142">
        <f ca="1">Parameters!GI$159+Parameters!GI$160*LN(Parameters!$B$125+Temperatures!$G142-Temperatures!$G$2-18.825)</f>
        <v>1.2076969833413917</v>
      </c>
      <c r="GJ142">
        <f ca="1">Parameters!GJ$159+Parameters!GJ$160*LN(Parameters!$B$125+Temperatures!$G142-Temperatures!$G$2-18.825)</f>
        <v>1.0151745320908909</v>
      </c>
      <c r="GK142">
        <f ca="1">Parameters!GK$159+Parameters!GK$160*LN(Parameters!$B$125+Temperatures!$G142-Temperatures!$G$2-18.825)</f>
        <v>0.9173421379819312</v>
      </c>
      <c r="GL142">
        <f ca="1">Parameters!GL$159+Parameters!GL$160*LN(Parameters!$B$125+Temperatures!$G142-Temperatures!$G$2-18.825)</f>
        <v>1.0989069753745864</v>
      </c>
      <c r="GM142">
        <f ca="1">Parameters!GM$159+Parameters!GM$160*LN(Parameters!$B$125+Temperatures!$G142-Temperatures!$G$2-18.825)</f>
        <v>1.047280885395242</v>
      </c>
    </row>
    <row r="143" spans="1:195" x14ac:dyDescent="0.25">
      <c r="A143">
        <v>2151</v>
      </c>
      <c r="B143">
        <f ca="1">Parameters!B$159+Parameters!B$160*LN(Parameters!$B$125+Temperatures!$G143-Temperatures!$G$2-18.825)</f>
        <v>0.68016138442464824</v>
      </c>
      <c r="C143">
        <f ca="1">Parameters!C$159+Parameters!C$160*LN(Parameters!$B$125+Temperatures!$G143-Temperatures!$G$2-18.825)</f>
        <v>1.0900652139360125</v>
      </c>
      <c r="D143">
        <f ca="1">Parameters!D$159+Parameters!D$160*LN(Parameters!$B$125+Temperatures!$G143-Temperatures!$G$2-18.825)</f>
        <v>0.64751619892776524</v>
      </c>
      <c r="E143">
        <f ca="1">Parameters!E$159+Parameters!E$160*LN(Parameters!$B$125+Temperatures!$G143-Temperatures!$G$2-18.825)</f>
        <v>0.28445266531596763</v>
      </c>
      <c r="F143">
        <f ca="1">Parameters!F$159+Parameters!F$160*LN(Parameters!$B$125+Temperatures!$G143-Temperatures!$G$2-18.825)</f>
        <v>1.3094859665952414</v>
      </c>
      <c r="G143">
        <f ca="1">Parameters!G$159+Parameters!G$160*LN(Parameters!$B$125+Temperatures!$G143-Temperatures!$G$2-18.825)</f>
        <v>0.86687936719836367</v>
      </c>
      <c r="H143">
        <f ca="1">Parameters!H$159+Parameters!H$160*LN(Parameters!$B$125+Temperatures!$G143-Temperatures!$G$2-18.825)</f>
        <v>0.48327391840266493</v>
      </c>
      <c r="I143">
        <f ca="1">Parameters!I$159+Parameters!I$160*LN(Parameters!$B$125+Temperatures!$G143-Temperatures!$G$2-18.825)</f>
        <v>1.2588067498498303</v>
      </c>
      <c r="J143">
        <f ca="1">Parameters!J$159+Parameters!J$160*LN(Parameters!$B$125+Temperatures!$G143-Temperatures!$G$2-18.825)</f>
        <v>0.84356546025493806</v>
      </c>
      <c r="K143">
        <f ca="1">Parameters!K$159+Parameters!K$160*LN(Parameters!$B$125+Temperatures!$G143-Temperatures!$G$2-18.825)</f>
        <v>0.44700931643571795</v>
      </c>
      <c r="L143">
        <f ca="1">Parameters!L$159+Parameters!L$160*LN(Parameters!$B$125+Temperatures!$G143-Temperatures!$G$2-18.825)</f>
        <v>0.7109391700133133</v>
      </c>
      <c r="M143">
        <f ca="1">Parameters!M$159+Parameters!M$160*LN(Parameters!$B$125+Temperatures!$G143-Temperatures!$G$2-18.825)</f>
        <v>1.0318686918935738</v>
      </c>
      <c r="N143">
        <f ca="1">Parameters!N$159+Parameters!N$160*LN(Parameters!$B$125+Temperatures!$G143-Temperatures!$G$2-18.825)</f>
        <v>0.52276795579802526</v>
      </c>
      <c r="O143">
        <f ca="1">Parameters!O$159+Parameters!O$160*LN(Parameters!$B$125+Temperatures!$G143-Temperatures!$G$2-18.825)</f>
        <v>1.3130474610650049</v>
      </c>
      <c r="P143">
        <f ca="1">Parameters!P$159+Parameters!P$160*LN(Parameters!$B$125+Temperatures!$G143-Temperatures!$G$2-18.825)</f>
        <v>1.355875071607618</v>
      </c>
      <c r="Q143">
        <f ca="1">Parameters!Q$159+Parameters!Q$160*LN(Parameters!$B$125+Temperatures!$G143-Temperatures!$G$2-18.825)</f>
        <v>1.2296641878867043</v>
      </c>
      <c r="R143">
        <f ca="1">Parameters!R$159+Parameters!R$160*LN(Parameters!$B$125+Temperatures!$G143-Temperatures!$G$2-18.825)</f>
        <v>0.58590936675940763</v>
      </c>
      <c r="S143">
        <f ca="1">Parameters!S$159+Parameters!S$160*LN(Parameters!$B$125+Temperatures!$G143-Temperatures!$G$2-18.825)</f>
        <v>1.3363648299146882</v>
      </c>
      <c r="T143">
        <f ca="1">Parameters!T$159+Parameters!T$160*LN(Parameters!$B$125+Temperatures!$G143-Temperatures!$G$2-18.825)</f>
        <v>1.1978476585467037</v>
      </c>
      <c r="U143">
        <f ca="1">Parameters!U$159+Parameters!U$160*LN(Parameters!$B$125+Temperatures!$G143-Temperatures!$G$2-18.825)</f>
        <v>0.52528108662656581</v>
      </c>
      <c r="V143">
        <f ca="1">Parameters!V$159+Parameters!V$160*LN(Parameters!$B$125+Temperatures!$G143-Temperatures!$G$2-18.825)</f>
        <v>0.40260866279061858</v>
      </c>
      <c r="W143">
        <f ca="1">Parameters!W$159+Parameters!W$160*LN(Parameters!$B$125+Temperatures!$G143-Temperatures!$G$2-18.825)</f>
        <v>1.2224626253449158</v>
      </c>
      <c r="X143">
        <f ca="1">Parameters!X$159+Parameters!X$160*LN(Parameters!$B$125+Temperatures!$G143-Temperatures!$G$2-18.825)</f>
        <v>1.1067092377646981</v>
      </c>
      <c r="Y143">
        <f ca="1">Parameters!Y$159+Parameters!Y$160*LN(Parameters!$B$125+Temperatures!$G143-Temperatures!$G$2-18.825)</f>
        <v>0.83996269902216869</v>
      </c>
      <c r="Z143">
        <f ca="1">Parameters!Z$159+Parameters!Z$160*LN(Parameters!$B$125+Temperatures!$G143-Temperatures!$G$2-18.825)</f>
        <v>1.1356466979975226</v>
      </c>
      <c r="AA143">
        <f ca="1">Parameters!AA$159+Parameters!AA$160*LN(Parameters!$B$125+Temperatures!$G143-Temperatures!$G$2-18.825)</f>
        <v>1.258747101244313</v>
      </c>
      <c r="AB143">
        <f ca="1">Parameters!AB$159+Parameters!AB$160*LN(Parameters!$B$125+Temperatures!$G143-Temperatures!$G$2-18.825)</f>
        <v>1.2959920170436143</v>
      </c>
      <c r="AC143">
        <f ca="1">Parameters!AC$159+Parameters!AC$160*LN(Parameters!$B$125+Temperatures!$G143-Temperatures!$G$2-18.825)</f>
        <v>0.66704199453904345</v>
      </c>
      <c r="AD143">
        <f ca="1">Parameters!AD$159+Parameters!AD$160*LN(Parameters!$B$125+Temperatures!$G143-Temperatures!$G$2-18.825)</f>
        <v>1.1026292232138024</v>
      </c>
      <c r="AE143">
        <f ca="1">Parameters!AE$159+Parameters!AE$160*LN(Parameters!$B$125+Temperatures!$G143-Temperatures!$G$2-18.825)</f>
        <v>1.2406265393305196</v>
      </c>
      <c r="AF143">
        <f ca="1">Parameters!AF$159+Parameters!AF$160*LN(Parameters!$B$125+Temperatures!$G143-Temperatures!$G$2-18.825)</f>
        <v>0.38226107658410979</v>
      </c>
      <c r="AG143">
        <f ca="1">Parameters!AG$159+Parameters!AG$160*LN(Parameters!$B$125+Temperatures!$G143-Temperatures!$G$2-18.825)</f>
        <v>0.440325335779367</v>
      </c>
      <c r="AH143">
        <f ca="1">Parameters!AH$159+Parameters!AH$160*LN(Parameters!$B$125+Temperatures!$G143-Temperatures!$G$2-18.825)</f>
        <v>0.63940744702461516</v>
      </c>
      <c r="AI143">
        <f ca="1">Parameters!AI$159+Parameters!AI$160*LN(Parameters!$B$125+Temperatures!$G143-Temperatures!$G$2-18.825)</f>
        <v>0.76113178376799162</v>
      </c>
      <c r="AJ143">
        <f ca="1">Parameters!AJ$159+Parameters!AJ$160*LN(Parameters!$B$125+Temperatures!$G143-Temperatures!$G$2-18.825)</f>
        <v>1.2594250852853266</v>
      </c>
      <c r="AK143">
        <f ca="1">Parameters!AK$159+Parameters!AK$160*LN(Parameters!$B$125+Temperatures!$G143-Temperatures!$G$2-18.825)</f>
        <v>1.2141663044557032</v>
      </c>
      <c r="AL143">
        <f ca="1">Parameters!AL$159+Parameters!AL$160*LN(Parameters!$B$125+Temperatures!$G143-Temperatures!$G$2-18.825)</f>
        <v>1.1813282680899273</v>
      </c>
      <c r="AM143">
        <f ca="1">Parameters!AM$159+Parameters!AM$160*LN(Parameters!$B$125+Temperatures!$G143-Temperatures!$G$2-18.825)</f>
        <v>1.2042869003609125</v>
      </c>
      <c r="AN143">
        <f ca="1">Parameters!AN$159+Parameters!AN$160*LN(Parameters!$B$125+Temperatures!$G143-Temperatures!$G$2-18.825)</f>
        <v>1.0114602727964839</v>
      </c>
      <c r="AO143">
        <f ca="1">Parameters!AO$159+Parameters!AO$160*LN(Parameters!$B$125+Temperatures!$G143-Temperatures!$G$2-18.825)</f>
        <v>1.1721690601881609</v>
      </c>
      <c r="AP143">
        <f ca="1">Parameters!AP$159+Parameters!AP$160*LN(Parameters!$B$125+Temperatures!$G143-Temperatures!$G$2-18.825)</f>
        <v>1.0213876123620289</v>
      </c>
      <c r="AQ143">
        <f ca="1">Parameters!AQ$159+Parameters!AQ$160*LN(Parameters!$B$125+Temperatures!$G143-Temperatures!$G$2-18.825)</f>
        <v>1.0956971468199259</v>
      </c>
      <c r="AR143">
        <f ca="1">Parameters!AR$159+Parameters!AR$160*LN(Parameters!$B$125+Temperatures!$G143-Temperatures!$G$2-18.825)</f>
        <v>1.2281281373784507</v>
      </c>
      <c r="AS143">
        <f ca="1">Parameters!AS$159+Parameters!AS$160*LN(Parameters!$B$125+Temperatures!$G143-Temperatures!$G$2-18.825)</f>
        <v>0.91310229554671218</v>
      </c>
      <c r="AT143">
        <f ca="1">Parameters!AT$159+Parameters!AT$160*LN(Parameters!$B$125+Temperatures!$G143-Temperatures!$G$2-18.825)</f>
        <v>0.45711525460672925</v>
      </c>
      <c r="AU143">
        <f ca="1">Parameters!AU$159+Parameters!AU$160*LN(Parameters!$B$125+Temperatures!$G143-Temperatures!$G$2-18.825)</f>
        <v>0.49220162593182137</v>
      </c>
      <c r="AV143">
        <f ca="1">Parameters!AV$159+Parameters!AV$160*LN(Parameters!$B$125+Temperatures!$G143-Temperatures!$G$2-18.825)</f>
        <v>1.3926023936273948</v>
      </c>
      <c r="AW143">
        <f ca="1">Parameters!AW$159+Parameters!AW$160*LN(Parameters!$B$125+Temperatures!$G143-Temperatures!$G$2-18.825)</f>
        <v>1.1073415195069551</v>
      </c>
      <c r="AX143">
        <f ca="1">Parameters!AX$159+Parameters!AX$160*LN(Parameters!$B$125+Temperatures!$G143-Temperatures!$G$2-18.825)</f>
        <v>0.44145350019076762</v>
      </c>
      <c r="AY143">
        <f ca="1">Parameters!AY$159+Parameters!AY$160*LN(Parameters!$B$125+Temperatures!$G143-Temperatures!$G$2-18.825)</f>
        <v>1.1997231248255282</v>
      </c>
      <c r="AZ143">
        <f ca="1">Parameters!AZ$159+Parameters!AZ$160*LN(Parameters!$B$125+Temperatures!$G143-Temperatures!$G$2-18.825)</f>
        <v>0.85039872686699614</v>
      </c>
      <c r="BA143">
        <f ca="1">Parameters!BA$159+Parameters!BA$160*LN(Parameters!$B$125+Temperatures!$G143-Temperatures!$G$2-18.825)</f>
        <v>1.0130206278577185</v>
      </c>
      <c r="BB143">
        <f ca="1">Parameters!BB$159+Parameters!BB$160*LN(Parameters!$B$125+Temperatures!$G143-Temperatures!$G$2-18.825)</f>
        <v>1.0790504904782505</v>
      </c>
      <c r="BC143">
        <f ca="1">Parameters!BC$159+Parameters!BC$160*LN(Parameters!$B$125+Temperatures!$G143-Temperatures!$G$2-18.825)</f>
        <v>1.1101804231814898</v>
      </c>
      <c r="BD143">
        <f ca="1">Parameters!BD$159+Parameters!BD$160*LN(Parameters!$B$125+Temperatures!$G143-Temperatures!$G$2-18.825)</f>
        <v>1.0981731056713779</v>
      </c>
      <c r="BE143">
        <f ca="1">Parameters!BE$159+Parameters!BE$160*LN(Parameters!$B$125+Temperatures!$G143-Temperatures!$G$2-18.825)</f>
        <v>0.7284146102336243</v>
      </c>
      <c r="BF143">
        <f ca="1">Parameters!BF$159+Parameters!BF$160*LN(Parameters!$B$125+Temperatures!$G143-Temperatures!$G$2-18.825)</f>
        <v>0.34753594230083129</v>
      </c>
      <c r="BG143">
        <f ca="1">Parameters!BG$159+Parameters!BG$160*LN(Parameters!$B$125+Temperatures!$G143-Temperatures!$G$2-18.825)</f>
        <v>0.97055178502501849</v>
      </c>
      <c r="BH143">
        <f ca="1">Parameters!BH$159+Parameters!BH$160*LN(Parameters!$B$125+Temperatures!$G143-Temperatures!$G$2-18.825)</f>
        <v>0.27863193711178857</v>
      </c>
      <c r="BI143">
        <f ca="1">Parameters!BI$159+Parameters!BI$160*LN(Parameters!$B$125+Temperatures!$G143-Temperatures!$G$2-18.825)</f>
        <v>1.1212851786449531</v>
      </c>
      <c r="BJ143">
        <f ca="1">Parameters!BJ$159+Parameters!BJ$160*LN(Parameters!$B$125+Temperatures!$G143-Temperatures!$G$2-18.825)</f>
        <v>0.57947387006841367</v>
      </c>
      <c r="BK143">
        <f ca="1">Parameters!BK$159+Parameters!BK$160*LN(Parameters!$B$125+Temperatures!$G143-Temperatures!$G$2-18.825)</f>
        <v>1.2812945677364089</v>
      </c>
      <c r="BL143">
        <f ca="1">Parameters!BL$159+Parameters!BL$160*LN(Parameters!$B$125+Temperatures!$G143-Temperatures!$G$2-18.825)</f>
        <v>1.2261865369217007</v>
      </c>
      <c r="BM143">
        <f ca="1">Parameters!BM$159+Parameters!BM$160*LN(Parameters!$B$125+Temperatures!$G143-Temperatures!$G$2-18.825)</f>
        <v>0.48080071788271778</v>
      </c>
      <c r="BN143">
        <f ca="1">Parameters!BN$159+Parameters!BN$160*LN(Parameters!$B$125+Temperatures!$G143-Temperatures!$G$2-18.825)</f>
        <v>0.53425093739503549</v>
      </c>
      <c r="BO143">
        <f ca="1">Parameters!BO$159+Parameters!BO$160*LN(Parameters!$B$125+Temperatures!$G143-Temperatures!$G$2-18.825)</f>
        <v>1.2914009414443395</v>
      </c>
      <c r="BP143">
        <f ca="1">Parameters!BP$159+Parameters!BP$160*LN(Parameters!$B$125+Temperatures!$G143-Temperatures!$G$2-18.825)</f>
        <v>1.2135505595487583</v>
      </c>
      <c r="BQ143">
        <f ca="1">Parameters!BQ$159+Parameters!BQ$160*LN(Parameters!$B$125+Temperatures!$G143-Temperatures!$G$2-18.825)</f>
        <v>1.1667375967129126</v>
      </c>
      <c r="BR143">
        <f ca="1">Parameters!BR$159+Parameters!BR$160*LN(Parameters!$B$125+Temperatures!$G143-Temperatures!$G$2-18.825)</f>
        <v>1.28823378002684</v>
      </c>
      <c r="BS143">
        <f ca="1">Parameters!BS$159+Parameters!BS$160*LN(Parameters!$B$125+Temperatures!$G143-Temperatures!$G$2-18.825)</f>
        <v>1.2844213245164338</v>
      </c>
      <c r="BT143">
        <f ca="1">Parameters!BT$159+Parameters!BT$160*LN(Parameters!$B$125+Temperatures!$G143-Temperatures!$G$2-18.825)</f>
        <v>1.1684080333236597</v>
      </c>
      <c r="BU143">
        <f ca="1">Parameters!BU$159+Parameters!BU$160*LN(Parameters!$B$125+Temperatures!$G143-Temperatures!$G$2-18.825)</f>
        <v>0.76937256151200661</v>
      </c>
      <c r="BV143">
        <f ca="1">Parameters!BV$159+Parameters!BV$160*LN(Parameters!$B$125+Temperatures!$G143-Temperatures!$G$2-18.825)</f>
        <v>1.243124825878861</v>
      </c>
      <c r="BW143">
        <f ca="1">Parameters!BW$159+Parameters!BW$160*LN(Parameters!$B$125+Temperatures!$G143-Temperatures!$G$2-18.825)</f>
        <v>0.99115586242368414</v>
      </c>
      <c r="BX143">
        <f ca="1">Parameters!BX$159+Parameters!BX$160*LN(Parameters!$B$125+Temperatures!$G143-Temperatures!$G$2-18.825)</f>
        <v>1.2477370262796694</v>
      </c>
      <c r="BY143">
        <f ca="1">Parameters!BY$159+Parameters!BY$160*LN(Parameters!$B$125+Temperatures!$G143-Temperatures!$G$2-18.825)</f>
        <v>1.2904712391434712</v>
      </c>
      <c r="BZ143">
        <f ca="1">Parameters!BZ$159+Parameters!BZ$160*LN(Parameters!$B$125+Temperatures!$G143-Temperatures!$G$2-18.825)</f>
        <v>1.1059096536980899</v>
      </c>
      <c r="CA143">
        <f ca="1">Parameters!CA$159+Parameters!CA$160*LN(Parameters!$B$125+Temperatures!$G143-Temperatures!$G$2-18.825)</f>
        <v>1.1144278824927878</v>
      </c>
      <c r="CB143">
        <f ca="1">Parameters!CB$159+Parameters!CB$160*LN(Parameters!$B$125+Temperatures!$G143-Temperatures!$G$2-18.825)</f>
        <v>0.59602900846784024</v>
      </c>
      <c r="CC143">
        <f ca="1">Parameters!CC$159+Parameters!CC$160*LN(Parameters!$B$125+Temperatures!$G143-Temperatures!$G$2-18.825)</f>
        <v>1.2108610294147846</v>
      </c>
      <c r="CD143">
        <f ca="1">Parameters!CD$159+Parameters!CD$160*LN(Parameters!$B$125+Temperatures!$G143-Temperatures!$G$2-18.825)</f>
        <v>0.56121901203629265</v>
      </c>
      <c r="CE143">
        <f ca="1">Parameters!CE$159+Parameters!CE$160*LN(Parameters!$B$125+Temperatures!$G143-Temperatures!$G$2-18.825)</f>
        <v>1.2437310171103582</v>
      </c>
      <c r="CF143">
        <f ca="1">Parameters!CF$159+Parameters!CF$160*LN(Parameters!$B$125+Temperatures!$G143-Temperatures!$G$2-18.825)</f>
        <v>1.232425475674733</v>
      </c>
      <c r="CG143">
        <f ca="1">Parameters!CG$159+Parameters!CG$160*LN(Parameters!$B$125+Temperatures!$G143-Temperatures!$G$2-18.825)</f>
        <v>0.47486771160521868</v>
      </c>
      <c r="CH143">
        <f ca="1">Parameters!CH$159+Parameters!CH$160*LN(Parameters!$B$125+Temperatures!$G143-Temperatures!$G$2-18.825)</f>
        <v>0.80341554580340402</v>
      </c>
      <c r="CI143">
        <f ca="1">Parameters!CI$159+Parameters!CI$160*LN(Parameters!$B$125+Temperatures!$G143-Temperatures!$G$2-18.825)</f>
        <v>1.1332295714398182</v>
      </c>
      <c r="CJ143">
        <f ca="1">Parameters!CJ$159+Parameters!CJ$160*LN(Parameters!$B$125+Temperatures!$G143-Temperatures!$G$2-18.825)</f>
        <v>0.21097238902795631</v>
      </c>
      <c r="CK143">
        <f ca="1">Parameters!CK$159+Parameters!CK$160*LN(Parameters!$B$125+Temperatures!$G143-Temperatures!$G$2-18.825)</f>
        <v>0.99795897271272238</v>
      </c>
      <c r="CL143">
        <f ca="1">Parameters!CL$159+Parameters!CL$160*LN(Parameters!$B$125+Temperatures!$G143-Temperatures!$G$2-18.825)</f>
        <v>0.67619025132794564</v>
      </c>
      <c r="CM143">
        <f ca="1">Parameters!CM$159+Parameters!CM$160*LN(Parameters!$B$125+Temperatures!$G143-Temperatures!$G$2-18.825)</f>
        <v>1.1971999954068349</v>
      </c>
      <c r="CN143">
        <f ca="1">Parameters!CN$159+Parameters!CN$160*LN(Parameters!$B$125+Temperatures!$G143-Temperatures!$G$2-18.825)</f>
        <v>0.94105771643248337</v>
      </c>
      <c r="CO143">
        <f ca="1">Parameters!CO$159+Parameters!CO$160*LN(Parameters!$B$125+Temperatures!$G143-Temperatures!$G$2-18.825)</f>
        <v>0.7168203387706088</v>
      </c>
      <c r="CP143">
        <f ca="1">Parameters!CP$159+Parameters!CP$160*LN(Parameters!$B$125+Temperatures!$G143-Temperatures!$G$2-18.825)</f>
        <v>0.42151826878874454</v>
      </c>
      <c r="CQ143">
        <f ca="1">Parameters!CQ$159+Parameters!CQ$160*LN(Parameters!$B$125+Temperatures!$G143-Temperatures!$G$2-18.825)</f>
        <v>1.0334562985364641</v>
      </c>
      <c r="CR143">
        <f ca="1">Parameters!CR$159+Parameters!CR$160*LN(Parameters!$B$125+Temperatures!$G143-Temperatures!$G$2-18.825)</f>
        <v>0.28486766202642805</v>
      </c>
      <c r="CS143">
        <f ca="1">Parameters!CS$159+Parameters!CS$160*LN(Parameters!$B$125+Temperatures!$G143-Temperatures!$G$2-18.825)</f>
        <v>1.3324247667878271</v>
      </c>
      <c r="CT143">
        <f ca="1">Parameters!CT$159+Parameters!CT$160*LN(Parameters!$B$125+Temperatures!$G143-Temperatures!$G$2-18.825)</f>
        <v>1.2097599877856999</v>
      </c>
      <c r="CU143">
        <f ca="1">Parameters!CU$159+Parameters!CU$160*LN(Parameters!$B$125+Temperatures!$G143-Temperatures!$G$2-18.825)</f>
        <v>0.63306267131282135</v>
      </c>
      <c r="CV143">
        <f ca="1">Parameters!CV$159+Parameters!CV$160*LN(Parameters!$B$125+Temperatures!$G143-Temperatures!$G$2-18.825)</f>
        <v>1.2763762376243581</v>
      </c>
      <c r="CW143">
        <f ca="1">Parameters!CW$159+Parameters!CW$160*LN(Parameters!$B$125+Temperatures!$G143-Temperatures!$G$2-18.825)</f>
        <v>1.1800025710668931</v>
      </c>
      <c r="CX143">
        <f ca="1">Parameters!CX$159+Parameters!CX$160*LN(Parameters!$B$125+Temperatures!$G143-Temperatures!$G$2-18.825)</f>
        <v>0.82974176228651386</v>
      </c>
      <c r="CY143">
        <f ca="1">Parameters!CY$159+Parameters!CY$160*LN(Parameters!$B$125+Temperatures!$G143-Temperatures!$G$2-18.825)</f>
        <v>1.2010393222125446</v>
      </c>
      <c r="CZ143">
        <f ca="1">Parameters!CZ$159+Parameters!CZ$160*LN(Parameters!$B$125+Temperatures!$G143-Temperatures!$G$2-18.825)</f>
        <v>1.0176011247760903</v>
      </c>
      <c r="DA143">
        <f ca="1">Parameters!DA$159+Parameters!DA$160*LN(Parameters!$B$125+Temperatures!$G143-Temperatures!$G$2-18.825)</f>
        <v>0.3277453091088281</v>
      </c>
      <c r="DB143">
        <f ca="1">Parameters!DB$159+Parameters!DB$160*LN(Parameters!$B$125+Temperatures!$G143-Temperatures!$G$2-18.825)</f>
        <v>1.2405710534573764</v>
      </c>
      <c r="DC143">
        <f ca="1">Parameters!DC$159+Parameters!DC$160*LN(Parameters!$B$125+Temperatures!$G143-Temperatures!$G$2-18.825)</f>
        <v>0.67512436554401745</v>
      </c>
      <c r="DD143">
        <f ca="1">Parameters!DD$159+Parameters!DD$160*LN(Parameters!$B$125+Temperatures!$G143-Temperatures!$G$2-18.825)</f>
        <v>0.3986042996370468</v>
      </c>
      <c r="DE143">
        <f ca="1">Parameters!DE$159+Parameters!DE$160*LN(Parameters!$B$125+Temperatures!$G143-Temperatures!$G$2-18.825)</f>
        <v>0.4940605672913469</v>
      </c>
      <c r="DF143">
        <f ca="1">Parameters!DF$159+Parameters!DF$160*LN(Parameters!$B$125+Temperatures!$G143-Temperatures!$G$2-18.825)</f>
        <v>0.37802544514669023</v>
      </c>
      <c r="DG143">
        <f ca="1">Parameters!DG$159+Parameters!DG$160*LN(Parameters!$B$125+Temperatures!$G143-Temperatures!$G$2-18.825)</f>
        <v>0.87311252919046445</v>
      </c>
      <c r="DH143">
        <f ca="1">Parameters!DH$159+Parameters!DH$160*LN(Parameters!$B$125+Temperatures!$G143-Temperatures!$G$2-18.825)</f>
        <v>0.5506321770115189</v>
      </c>
      <c r="DI143">
        <f ca="1">Parameters!DI$159+Parameters!DI$160*LN(Parameters!$B$125+Temperatures!$G143-Temperatures!$G$2-18.825)</f>
        <v>1.0160172102736091</v>
      </c>
      <c r="DJ143">
        <f ca="1">Parameters!DJ$159+Parameters!DJ$160*LN(Parameters!$B$125+Temperatures!$G143-Temperatures!$G$2-18.825)</f>
        <v>0.9750718705245992</v>
      </c>
      <c r="DK143">
        <f ca="1">Parameters!DK$159+Parameters!DK$160*LN(Parameters!$B$125+Temperatures!$G143-Temperatures!$G$2-18.825)</f>
        <v>0.55882581295745737</v>
      </c>
      <c r="DL143">
        <f ca="1">Parameters!DL$159+Parameters!DL$160*LN(Parameters!$B$125+Temperatures!$G143-Temperatures!$G$2-18.825)</f>
        <v>1.3493739394620405</v>
      </c>
      <c r="DM143">
        <f ca="1">Parameters!DM$159+Parameters!DM$160*LN(Parameters!$B$125+Temperatures!$G143-Temperatures!$G$2-18.825)</f>
        <v>1.2380703385197505</v>
      </c>
      <c r="DN143">
        <f ca="1">Parameters!DN$159+Parameters!DN$160*LN(Parameters!$B$125+Temperatures!$G143-Temperatures!$G$2-18.825)</f>
        <v>0.5263327882895672</v>
      </c>
      <c r="DO143">
        <f ca="1">Parameters!DO$159+Parameters!DO$160*LN(Parameters!$B$125+Temperatures!$G143-Temperatures!$G$2-18.825)</f>
        <v>6.3821473739495649E-2</v>
      </c>
      <c r="DP143">
        <f ca="1">Parameters!DP$159+Parameters!DP$160*LN(Parameters!$B$125+Temperatures!$G143-Temperatures!$G$2-18.825)</f>
        <v>1.1696794255431477</v>
      </c>
      <c r="DQ143">
        <f ca="1">Parameters!DQ$159+Parameters!DQ$160*LN(Parameters!$B$125+Temperatures!$G143-Temperatures!$G$2-18.825)</f>
        <v>1.356381433859932</v>
      </c>
      <c r="DR143">
        <f ca="1">Parameters!DR$159+Parameters!DR$160*LN(Parameters!$B$125+Temperatures!$G143-Temperatures!$G$2-18.825)</f>
        <v>1.2343673653546263</v>
      </c>
      <c r="DS143">
        <f ca="1">Parameters!DS$159+Parameters!DS$160*LN(Parameters!$B$125+Temperatures!$G143-Temperatures!$G$2-18.825)</f>
        <v>1.0432628020761927</v>
      </c>
      <c r="DT143">
        <f ca="1">Parameters!DT$159+Parameters!DT$160*LN(Parameters!$B$125+Temperatures!$G143-Temperatures!$G$2-18.825)</f>
        <v>1.1036088807415696</v>
      </c>
      <c r="DU143">
        <f ca="1">Parameters!DU$159+Parameters!DU$160*LN(Parameters!$B$125+Temperatures!$G143-Temperatures!$G$2-18.825)</f>
        <v>1.2725797285794036</v>
      </c>
      <c r="DV143">
        <f ca="1">Parameters!DV$159+Parameters!DV$160*LN(Parameters!$B$125+Temperatures!$G143-Temperatures!$G$2-18.825)</f>
        <v>1.0873638584705103</v>
      </c>
      <c r="DW143">
        <f ca="1">Parameters!DW$159+Parameters!DW$160*LN(Parameters!$B$125+Temperatures!$G143-Temperatures!$G$2-18.825)</f>
        <v>1.0099282056009407</v>
      </c>
      <c r="DX143">
        <f ca="1">Parameters!DX$159+Parameters!DX$160*LN(Parameters!$B$125+Temperatures!$G143-Temperatures!$G$2-18.825)</f>
        <v>1.3850370483970349</v>
      </c>
      <c r="DY143">
        <f ca="1">Parameters!DY$159+Parameters!DY$160*LN(Parameters!$B$125+Temperatures!$G143-Temperatures!$G$2-18.825)</f>
        <v>1.2906145940186433</v>
      </c>
      <c r="DZ143">
        <f ca="1">Parameters!DZ$159+Parameters!DZ$160*LN(Parameters!$B$125+Temperatures!$G143-Temperatures!$G$2-18.825)</f>
        <v>1.2092189051109854</v>
      </c>
      <c r="EA143">
        <f ca="1">Parameters!EA$159+Parameters!EA$160*LN(Parameters!$B$125+Temperatures!$G143-Temperatures!$G$2-18.825)</f>
        <v>0.50932831735129835</v>
      </c>
      <c r="EB143">
        <f ca="1">Parameters!EB$159+Parameters!EB$160*LN(Parameters!$B$125+Temperatures!$G143-Temperatures!$G$2-18.825)</f>
        <v>0.25699163083451904</v>
      </c>
      <c r="EC143">
        <f ca="1">Parameters!EC$159+Parameters!EC$160*LN(Parameters!$B$125+Temperatures!$G143-Temperatures!$G$2-18.825)</f>
        <v>0.98469183733247767</v>
      </c>
      <c r="ED143">
        <f ca="1">Parameters!ED$159+Parameters!ED$160*LN(Parameters!$B$125+Temperatures!$G143-Temperatures!$G$2-18.825)</f>
        <v>1.2591575062317524</v>
      </c>
      <c r="EE143">
        <f ca="1">Parameters!EE$159+Parameters!EE$160*LN(Parameters!$B$125+Temperatures!$G143-Temperatures!$G$2-18.825)</f>
        <v>0.60805309202017543</v>
      </c>
      <c r="EF143">
        <f ca="1">Parameters!EF$159+Parameters!EF$160*LN(Parameters!$B$125+Temperatures!$G143-Temperatures!$G$2-18.825)</f>
        <v>1.2337722371564137</v>
      </c>
      <c r="EG143">
        <f ca="1">Parameters!EG$159+Parameters!EG$160*LN(Parameters!$B$125+Temperatures!$G143-Temperatures!$G$2-18.825)</f>
        <v>1.1556430132344346</v>
      </c>
      <c r="EH143">
        <f ca="1">Parameters!EH$159+Parameters!EH$160*LN(Parameters!$B$125+Temperatures!$G143-Temperatures!$G$2-18.825)</f>
        <v>1.2190619291157225</v>
      </c>
      <c r="EI143">
        <f ca="1">Parameters!EI$159+Parameters!EI$160*LN(Parameters!$B$125+Temperatures!$G143-Temperatures!$G$2-18.825)</f>
        <v>0.89919415623793397</v>
      </c>
      <c r="EJ143">
        <f ca="1">Parameters!EJ$159+Parameters!EJ$160*LN(Parameters!$B$125+Temperatures!$G143-Temperatures!$G$2-18.825)</f>
        <v>1.2236328372813567</v>
      </c>
      <c r="EK143">
        <f ca="1">Parameters!EK$159+Parameters!EK$160*LN(Parameters!$B$125+Temperatures!$G143-Temperatures!$G$2-18.825)</f>
        <v>1.2894978293544783</v>
      </c>
      <c r="EL143">
        <f ca="1">Parameters!EL$159+Parameters!EL$160*LN(Parameters!$B$125+Temperatures!$G143-Temperatures!$G$2-18.825)</f>
        <v>1.1315429236374532</v>
      </c>
      <c r="EM143">
        <f ca="1">Parameters!EM$159+Parameters!EM$160*LN(Parameters!$B$125+Temperatures!$G143-Temperatures!$G$2-18.825)</f>
        <v>0.46196931916618245</v>
      </c>
      <c r="EN143">
        <f ca="1">Parameters!EN$159+Parameters!EN$160*LN(Parameters!$B$125+Temperatures!$G143-Temperatures!$G$2-18.825)</f>
        <v>1.1766460241938599</v>
      </c>
      <c r="EO143">
        <f ca="1">Parameters!EO$159+Parameters!EO$160*LN(Parameters!$B$125+Temperatures!$G143-Temperatures!$G$2-18.825)</f>
        <v>0.47380630738703555</v>
      </c>
      <c r="EP143">
        <f ca="1">Parameters!EP$159+Parameters!EP$160*LN(Parameters!$B$125+Temperatures!$G143-Temperatures!$G$2-18.825)</f>
        <v>0.74735376221476757</v>
      </c>
      <c r="EQ143">
        <f ca="1">Parameters!EQ$159+Parameters!EQ$160*LN(Parameters!$B$125+Temperatures!$G143-Temperatures!$G$2-18.825)</f>
        <v>1.1365656924868979</v>
      </c>
      <c r="ER143">
        <f ca="1">Parameters!ER$159+Parameters!ER$160*LN(Parameters!$B$125+Temperatures!$G143-Temperatures!$G$2-18.825)</f>
        <v>0.98162395509460287</v>
      </c>
      <c r="ES143">
        <f ca="1">Parameters!ES$159+Parameters!ES$160*LN(Parameters!$B$125+Temperatures!$G143-Temperatures!$G$2-18.825)</f>
        <v>1.3345386287365331</v>
      </c>
      <c r="ET143">
        <f ca="1">Parameters!ET$159+Parameters!ET$160*LN(Parameters!$B$125+Temperatures!$G143-Temperatures!$G$2-18.825)</f>
        <v>0.77323223567056598</v>
      </c>
      <c r="EU143">
        <f ca="1">Parameters!EU$159+Parameters!EU$160*LN(Parameters!$B$125+Temperatures!$G143-Temperatures!$G$2-18.825)</f>
        <v>0.53464415080202365</v>
      </c>
      <c r="EV143">
        <f ca="1">Parameters!EV$159+Parameters!EV$160*LN(Parameters!$B$125+Temperatures!$G143-Temperatures!$G$2-18.825)</f>
        <v>0.30490174671893416</v>
      </c>
      <c r="EW143">
        <f ca="1">Parameters!EW$159+Parameters!EW$160*LN(Parameters!$B$125+Temperatures!$G143-Temperatures!$G$2-18.825)</f>
        <v>0.9468265263591551</v>
      </c>
      <c r="EX143">
        <f ca="1">Parameters!EX$159+Parameters!EX$160*LN(Parameters!$B$125+Temperatures!$G143-Temperatures!$G$2-18.825)</f>
        <v>1.2485014701503252</v>
      </c>
      <c r="EY143">
        <f ca="1">Parameters!EY$159+Parameters!EY$160*LN(Parameters!$B$125+Temperatures!$G143-Temperatures!$G$2-18.825)</f>
        <v>1.3927525748631722</v>
      </c>
      <c r="EZ143">
        <f ca="1">Parameters!EZ$159+Parameters!EZ$160*LN(Parameters!$B$125+Temperatures!$G143-Temperatures!$G$2-18.825)</f>
        <v>1.2802804453738954</v>
      </c>
      <c r="FA143">
        <f ca="1">Parameters!FA$159+Parameters!FA$160*LN(Parameters!$B$125+Temperatures!$G143-Temperatures!$G$2-18.825)</f>
        <v>1.1666191756589641</v>
      </c>
      <c r="FB143">
        <f ca="1">Parameters!FB$159+Parameters!FB$160*LN(Parameters!$B$125+Temperatures!$G143-Temperatures!$G$2-18.825)</f>
        <v>1.2279140896454785</v>
      </c>
      <c r="FC143">
        <f ca="1">Parameters!FC$159+Parameters!FC$160*LN(Parameters!$B$125+Temperatures!$G143-Temperatures!$G$2-18.825)</f>
        <v>1.1776454992308747</v>
      </c>
      <c r="FD143">
        <f ca="1">Parameters!FD$159+Parameters!FD$160*LN(Parameters!$B$125+Temperatures!$G143-Temperatures!$G$2-18.825)</f>
        <v>0.58264029208558943</v>
      </c>
      <c r="FE143">
        <f ca="1">Parameters!FE$159+Parameters!FE$160*LN(Parameters!$B$125+Temperatures!$G143-Temperatures!$G$2-18.825)</f>
        <v>1.286180382506968</v>
      </c>
      <c r="FF143">
        <f ca="1">Parameters!FF$159+Parameters!FF$160*LN(Parameters!$B$125+Temperatures!$G143-Temperatures!$G$2-18.825)</f>
        <v>0.60188126573569933</v>
      </c>
      <c r="FG143">
        <f ca="1">Parameters!FG$159+Parameters!FG$160*LN(Parameters!$B$125+Temperatures!$G143-Temperatures!$G$2-18.825)</f>
        <v>1.3395382096806705</v>
      </c>
      <c r="FH143">
        <f ca="1">Parameters!FH$159+Parameters!FH$160*LN(Parameters!$B$125+Temperatures!$G143-Temperatures!$G$2-18.825)</f>
        <v>1.0104655940968137</v>
      </c>
      <c r="FI143">
        <f ca="1">Parameters!FI$159+Parameters!FI$160*LN(Parameters!$B$125+Temperatures!$G143-Temperatures!$G$2-18.825)</f>
        <v>1.2908420585894611</v>
      </c>
      <c r="FJ143">
        <f ca="1">Parameters!FJ$159+Parameters!FJ$160*LN(Parameters!$B$125+Temperatures!$G143-Temperatures!$G$2-18.825)</f>
        <v>0.45397368635522356</v>
      </c>
      <c r="FK143">
        <f ca="1">Parameters!FK$159+Parameters!FK$160*LN(Parameters!$B$125+Temperatures!$G143-Temperatures!$G$2-18.825)</f>
        <v>0.50981393118537355</v>
      </c>
      <c r="FL143">
        <f ca="1">Parameters!FL$159+Parameters!FL$160*LN(Parameters!$B$125+Temperatures!$G143-Temperatures!$G$2-18.825)</f>
        <v>0.3445063958100652</v>
      </c>
      <c r="FM143">
        <f ca="1">Parameters!FM$159+Parameters!FM$160*LN(Parameters!$B$125+Temperatures!$G143-Temperatures!$G$2-18.825)</f>
        <v>0.90188166479482079</v>
      </c>
      <c r="FN143">
        <f ca="1">Parameters!FN$159+Parameters!FN$160*LN(Parameters!$B$125+Temperatures!$G143-Temperatures!$G$2-18.825)</f>
        <v>1.3592896970307244</v>
      </c>
      <c r="FO143">
        <f ca="1">Parameters!FO$159+Parameters!FO$160*LN(Parameters!$B$125+Temperatures!$G143-Temperatures!$G$2-18.825)</f>
        <v>1.28860951388254</v>
      </c>
      <c r="FP143">
        <f ca="1">Parameters!FP$159+Parameters!FP$160*LN(Parameters!$B$125+Temperatures!$G143-Temperatures!$G$2-18.825)</f>
        <v>1.307583422352939</v>
      </c>
      <c r="FQ143">
        <f ca="1">Parameters!FQ$159+Parameters!FQ$160*LN(Parameters!$B$125+Temperatures!$G143-Temperatures!$G$2-18.825)</f>
        <v>0.61645644376376341</v>
      </c>
      <c r="FR143">
        <f ca="1">Parameters!FR$159+Parameters!FR$160*LN(Parameters!$B$125+Temperatures!$G143-Temperatures!$G$2-18.825)</f>
        <v>0.80075114847452911</v>
      </c>
      <c r="FS143">
        <f ca="1">Parameters!FS$159+Parameters!FS$160*LN(Parameters!$B$125+Temperatures!$G143-Temperatures!$G$2-18.825)</f>
        <v>1.154434082569499</v>
      </c>
      <c r="FT143">
        <f ca="1">Parameters!FT$159+Parameters!FT$160*LN(Parameters!$B$125+Temperatures!$G143-Temperatures!$G$2-18.825)</f>
        <v>1.0383330001070505</v>
      </c>
      <c r="FU143">
        <f ca="1">Parameters!FU$159+Parameters!FU$160*LN(Parameters!$B$125+Temperatures!$G143-Temperatures!$G$2-18.825)</f>
        <v>1.2647510670975166</v>
      </c>
      <c r="FV143">
        <f ca="1">Parameters!FV$159+Parameters!FV$160*LN(Parameters!$B$125+Temperatures!$G143-Temperatures!$G$2-18.825)</f>
        <v>0.9091289696863758</v>
      </c>
      <c r="FW143">
        <f ca="1">Parameters!FW$159+Parameters!FW$160*LN(Parameters!$B$125+Temperatures!$G143-Temperatures!$G$2-18.825)</f>
        <v>0.68178754137769471</v>
      </c>
      <c r="FX143">
        <f ca="1">Parameters!FX$159+Parameters!FX$160*LN(Parameters!$B$125+Temperatures!$G143-Temperatures!$G$2-18.825)</f>
        <v>1.1728368448769793</v>
      </c>
      <c r="FY143">
        <f ca="1">Parameters!FY$159+Parameters!FY$160*LN(Parameters!$B$125+Temperatures!$G143-Temperatures!$G$2-18.825)</f>
        <v>0.96833643067971042</v>
      </c>
      <c r="FZ143">
        <f ca="1">Parameters!FZ$159+Parameters!FZ$160*LN(Parameters!$B$125+Temperatures!$G143-Temperatures!$G$2-18.825)</f>
        <v>1.118978777575232</v>
      </c>
      <c r="GA143">
        <f ca="1">Parameters!GA$159+Parameters!GA$160*LN(Parameters!$B$125+Temperatures!$G143-Temperatures!$G$2-18.825)</f>
        <v>1.1137379306839856</v>
      </c>
      <c r="GB143">
        <f ca="1">Parameters!GB$159+Parameters!GB$160*LN(Parameters!$B$125+Temperatures!$G143-Temperatures!$G$2-18.825)</f>
        <v>0.48754427003250428</v>
      </c>
      <c r="GC143">
        <f ca="1">Parameters!GC$159+Parameters!GC$160*LN(Parameters!$B$125+Temperatures!$G143-Temperatures!$G$2-18.825)</f>
        <v>0.85286068119233149</v>
      </c>
      <c r="GD143">
        <f ca="1">Parameters!GD$159+Parameters!GD$160*LN(Parameters!$B$125+Temperatures!$G143-Temperatures!$G$2-18.825)</f>
        <v>0.72740029969315212</v>
      </c>
      <c r="GE143">
        <f ca="1">Parameters!GE$159+Parameters!GE$160*LN(Parameters!$B$125+Temperatures!$G143-Temperatures!$G$2-18.825)</f>
        <v>0.70849372278618628</v>
      </c>
      <c r="GF143">
        <f ca="1">Parameters!GF$159+Parameters!GF$160*LN(Parameters!$B$125+Temperatures!$G143-Temperatures!$G$2-18.825)</f>
        <v>1.2052400850301597</v>
      </c>
      <c r="GG143">
        <f ca="1">Parameters!GG$159+Parameters!GG$160*LN(Parameters!$B$125+Temperatures!$G143-Temperatures!$G$2-18.825)</f>
        <v>1.2333916969047272</v>
      </c>
      <c r="GH143">
        <f ca="1">Parameters!GH$159+Parameters!GH$160*LN(Parameters!$B$125+Temperatures!$G143-Temperatures!$G$2-18.825)</f>
        <v>1.0992628127120541</v>
      </c>
      <c r="GI143">
        <f ca="1">Parameters!GI$159+Parameters!GI$160*LN(Parameters!$B$125+Temperatures!$G143-Temperatures!$G$2-18.825)</f>
        <v>1.2076313252628346</v>
      </c>
      <c r="GJ143">
        <f ca="1">Parameters!GJ$159+Parameters!GJ$160*LN(Parameters!$B$125+Temperatures!$G143-Temperatures!$G$2-18.825)</f>
        <v>1.0151440527122837</v>
      </c>
      <c r="GK143">
        <f ca="1">Parameters!GK$159+Parameters!GK$160*LN(Parameters!$B$125+Temperatures!$G143-Temperatures!$G$2-18.825)</f>
        <v>0.91731843631661647</v>
      </c>
      <c r="GL143">
        <f ca="1">Parameters!GL$159+Parameters!GL$160*LN(Parameters!$B$125+Temperatures!$G143-Temperatures!$G$2-18.825)</f>
        <v>1.0988729393639507</v>
      </c>
      <c r="GM143">
        <f ca="1">Parameters!GM$159+Parameters!GM$160*LN(Parameters!$B$125+Temperatures!$G143-Temperatures!$G$2-18.825)</f>
        <v>1.0472515647210947</v>
      </c>
    </row>
    <row r="144" spans="1:195" x14ac:dyDescent="0.25">
      <c r="A144">
        <v>2152</v>
      </c>
      <c r="B144">
        <f ca="1">Parameters!B$159+Parameters!B$160*LN(Parameters!$B$125+Temperatures!$G144-Temperatures!$G$2-18.825)</f>
        <v>0.680176354878548</v>
      </c>
      <c r="C144">
        <f ca="1">Parameters!C$159+Parameters!C$160*LN(Parameters!$B$125+Temperatures!$G144-Temperatures!$G$2-18.825)</f>
        <v>1.0900271396069963</v>
      </c>
      <c r="D144">
        <f ca="1">Parameters!D$159+Parameters!D$160*LN(Parameters!$B$125+Temperatures!$G144-Temperatures!$G$2-18.825)</f>
        <v>0.64752019696288721</v>
      </c>
      <c r="E144">
        <f ca="1">Parameters!E$159+Parameters!E$160*LN(Parameters!$B$125+Temperatures!$G144-Temperatures!$G$2-18.825)</f>
        <v>0.28448383843354325</v>
      </c>
      <c r="F144">
        <f ca="1">Parameters!F$159+Parameters!F$160*LN(Parameters!$B$125+Temperatures!$G144-Temperatures!$G$2-18.825)</f>
        <v>1.309435858103605</v>
      </c>
      <c r="G144">
        <f ca="1">Parameters!G$159+Parameters!G$160*LN(Parameters!$B$125+Temperatures!$G144-Temperatures!$G$2-18.825)</f>
        <v>0.86684898593478377</v>
      </c>
      <c r="H144">
        <f ca="1">Parameters!H$159+Parameters!H$160*LN(Parameters!$B$125+Temperatures!$G144-Temperatures!$G$2-18.825)</f>
        <v>0.48329874480541218</v>
      </c>
      <c r="I144">
        <f ca="1">Parameters!I$159+Parameters!I$160*LN(Parameters!$B$125+Temperatures!$G144-Temperatures!$G$2-18.825)</f>
        <v>1.2587388178838177</v>
      </c>
      <c r="J144">
        <f ca="1">Parameters!J$159+Parameters!J$160*LN(Parameters!$B$125+Temperatures!$G144-Temperatures!$G$2-18.825)</f>
        <v>0.84353725763456111</v>
      </c>
      <c r="K144">
        <f ca="1">Parameters!K$159+Parameters!K$160*LN(Parameters!$B$125+Temperatures!$G144-Temperatures!$G$2-18.825)</f>
        <v>0.44702914541918359</v>
      </c>
      <c r="L144">
        <f ca="1">Parameters!L$159+Parameters!L$160*LN(Parameters!$B$125+Temperatures!$G144-Temperatures!$G$2-18.825)</f>
        <v>0.71093891984863467</v>
      </c>
      <c r="M144">
        <f ca="1">Parameters!M$159+Parameters!M$160*LN(Parameters!$B$125+Temperatures!$G144-Temperatures!$G$2-18.825)</f>
        <v>1.0318347673043711</v>
      </c>
      <c r="N144">
        <f ca="1">Parameters!N$159+Parameters!N$160*LN(Parameters!$B$125+Temperatures!$G144-Temperatures!$G$2-18.825)</f>
        <v>0.52277136664370605</v>
      </c>
      <c r="O144">
        <f ca="1">Parameters!O$159+Parameters!O$160*LN(Parameters!$B$125+Temperatures!$G144-Temperatures!$G$2-18.825)</f>
        <v>1.3129874013037466</v>
      </c>
      <c r="P144">
        <f ca="1">Parameters!P$159+Parameters!P$160*LN(Parameters!$B$125+Temperatures!$G144-Temperatures!$G$2-18.825)</f>
        <v>1.355818885492059</v>
      </c>
      <c r="Q144">
        <f ca="1">Parameters!Q$159+Parameters!Q$160*LN(Parameters!$B$125+Temperatures!$G144-Temperatures!$G$2-18.825)</f>
        <v>1.2296118763490296</v>
      </c>
      <c r="R144">
        <f ca="1">Parameters!R$159+Parameters!R$160*LN(Parameters!$B$125+Temperatures!$G144-Temperatures!$G$2-18.825)</f>
        <v>0.58591989794856469</v>
      </c>
      <c r="S144">
        <f ca="1">Parameters!S$159+Parameters!S$160*LN(Parameters!$B$125+Temperatures!$G144-Temperatures!$G$2-18.825)</f>
        <v>1.3363138891876314</v>
      </c>
      <c r="T144">
        <f ca="1">Parameters!T$159+Parameters!T$160*LN(Parameters!$B$125+Temperatures!$G144-Temperatures!$G$2-18.825)</f>
        <v>1.1977856446881219</v>
      </c>
      <c r="U144">
        <f ca="1">Parameters!U$159+Parameters!U$160*LN(Parameters!$B$125+Temperatures!$G144-Temperatures!$G$2-18.825)</f>
        <v>0.52529462869593246</v>
      </c>
      <c r="V144">
        <f ca="1">Parameters!V$159+Parameters!V$160*LN(Parameters!$B$125+Temperatures!$G144-Temperatures!$G$2-18.825)</f>
        <v>0.40263807658440331</v>
      </c>
      <c r="W144">
        <f ca="1">Parameters!W$159+Parameters!W$160*LN(Parameters!$B$125+Temperatures!$G144-Temperatures!$G$2-18.825)</f>
        <v>1.2224073320745279</v>
      </c>
      <c r="X144">
        <f ca="1">Parameters!X$159+Parameters!X$160*LN(Parameters!$B$125+Temperatures!$G144-Temperatures!$G$2-18.825)</f>
        <v>1.1066562258274339</v>
      </c>
      <c r="Y144">
        <f ca="1">Parameters!Y$159+Parameters!Y$160*LN(Parameters!$B$125+Temperatures!$G144-Temperatures!$G$2-18.825)</f>
        <v>0.83995405036619286</v>
      </c>
      <c r="Z144">
        <f ca="1">Parameters!Z$159+Parameters!Z$160*LN(Parameters!$B$125+Temperatures!$G144-Temperatures!$G$2-18.825)</f>
        <v>1.1356019016607979</v>
      </c>
      <c r="AA144">
        <f ca="1">Parameters!AA$159+Parameters!AA$160*LN(Parameters!$B$125+Temperatures!$G144-Temperatures!$G$2-18.825)</f>
        <v>1.2586800892648466</v>
      </c>
      <c r="AB144">
        <f ca="1">Parameters!AB$159+Parameters!AB$160*LN(Parameters!$B$125+Temperatures!$G144-Temperatures!$G$2-18.825)</f>
        <v>1.2959261354961475</v>
      </c>
      <c r="AC144">
        <f ca="1">Parameters!AC$159+Parameters!AC$160*LN(Parameters!$B$125+Temperatures!$G144-Temperatures!$G$2-18.825)</f>
        <v>0.66704212563861076</v>
      </c>
      <c r="AD144">
        <f ca="1">Parameters!AD$159+Parameters!AD$160*LN(Parameters!$B$125+Temperatures!$G144-Temperatures!$G$2-18.825)</f>
        <v>1.1026013224654154</v>
      </c>
      <c r="AE144">
        <f ca="1">Parameters!AE$159+Parameters!AE$160*LN(Parameters!$B$125+Temperatures!$G144-Temperatures!$G$2-18.825)</f>
        <v>1.2405764517279734</v>
      </c>
      <c r="AF144">
        <f ca="1">Parameters!AF$159+Parameters!AF$160*LN(Parameters!$B$125+Temperatures!$G144-Temperatures!$G$2-18.825)</f>
        <v>0.38229667916827831</v>
      </c>
      <c r="AG144">
        <f ca="1">Parameters!AG$159+Parameters!AG$160*LN(Parameters!$B$125+Temperatures!$G144-Temperatures!$G$2-18.825)</f>
        <v>0.44034402563377678</v>
      </c>
      <c r="AH144">
        <f ca="1">Parameters!AH$159+Parameters!AH$160*LN(Parameters!$B$125+Temperatures!$G144-Temperatures!$G$2-18.825)</f>
        <v>0.63939736592786978</v>
      </c>
      <c r="AI144">
        <f ca="1">Parameters!AI$159+Parameters!AI$160*LN(Parameters!$B$125+Temperatures!$G144-Temperatures!$G$2-18.825)</f>
        <v>0.76112601961739068</v>
      </c>
      <c r="AJ144">
        <f ca="1">Parameters!AJ$159+Parameters!AJ$160*LN(Parameters!$B$125+Temperatures!$G144-Temperatures!$G$2-18.825)</f>
        <v>1.2593679014644212</v>
      </c>
      <c r="AK144">
        <f ca="1">Parameters!AK$159+Parameters!AK$160*LN(Parameters!$B$125+Temperatures!$G144-Temperatures!$G$2-18.825)</f>
        <v>1.2141153730807908</v>
      </c>
      <c r="AL144">
        <f ca="1">Parameters!AL$159+Parameters!AL$160*LN(Parameters!$B$125+Temperatures!$G144-Temperatures!$G$2-18.825)</f>
        <v>1.1812834050136269</v>
      </c>
      <c r="AM144">
        <f ca="1">Parameters!AM$159+Parameters!AM$160*LN(Parameters!$B$125+Temperatures!$G144-Temperatures!$G$2-18.825)</f>
        <v>1.204236829713637</v>
      </c>
      <c r="AN144">
        <f ca="1">Parameters!AN$159+Parameters!AN$160*LN(Parameters!$B$125+Temperatures!$G144-Temperatures!$G$2-18.825)</f>
        <v>1.0114263462601978</v>
      </c>
      <c r="AO144">
        <f ca="1">Parameters!AO$159+Parameters!AO$160*LN(Parameters!$B$125+Temperatures!$G144-Temperatures!$G$2-18.825)</f>
        <v>1.1721081813548357</v>
      </c>
      <c r="AP144">
        <f ca="1">Parameters!AP$159+Parameters!AP$160*LN(Parameters!$B$125+Temperatures!$G144-Temperatures!$G$2-18.825)</f>
        <v>1.0213420027432618</v>
      </c>
      <c r="AQ144">
        <f ca="1">Parameters!AQ$159+Parameters!AQ$160*LN(Parameters!$B$125+Temperatures!$G144-Temperatures!$G$2-18.825)</f>
        <v>1.0956506321271022</v>
      </c>
      <c r="AR144">
        <f ca="1">Parameters!AR$159+Parameters!AR$160*LN(Parameters!$B$125+Temperatures!$G144-Temperatures!$G$2-18.825)</f>
        <v>1.2280653817284801</v>
      </c>
      <c r="AS144">
        <f ca="1">Parameters!AS$159+Parameters!AS$160*LN(Parameters!$B$125+Temperatures!$G144-Temperatures!$G$2-18.825)</f>
        <v>0.91307483143935397</v>
      </c>
      <c r="AT144">
        <f ca="1">Parameters!AT$159+Parameters!AT$160*LN(Parameters!$B$125+Temperatures!$G144-Temperatures!$G$2-18.825)</f>
        <v>0.4571330669639857</v>
      </c>
      <c r="AU144">
        <f ca="1">Parameters!AU$159+Parameters!AU$160*LN(Parameters!$B$125+Temperatures!$G144-Temperatures!$G$2-18.825)</f>
        <v>0.49221198265323912</v>
      </c>
      <c r="AV144">
        <f ca="1">Parameters!AV$159+Parameters!AV$160*LN(Parameters!$B$125+Temperatures!$G144-Temperatures!$G$2-18.825)</f>
        <v>1.3925371283979322</v>
      </c>
      <c r="AW144">
        <f ca="1">Parameters!AW$159+Parameters!AW$160*LN(Parameters!$B$125+Temperatures!$G144-Temperatures!$G$2-18.825)</f>
        <v>1.1072858694525325</v>
      </c>
      <c r="AX144">
        <f ca="1">Parameters!AX$159+Parameters!AX$160*LN(Parameters!$B$125+Temperatures!$G144-Temperatures!$G$2-18.825)</f>
        <v>0.44146475853751821</v>
      </c>
      <c r="AY144">
        <f ca="1">Parameters!AY$159+Parameters!AY$160*LN(Parameters!$B$125+Temperatures!$G144-Temperatures!$G$2-18.825)</f>
        <v>1.1996636723289567</v>
      </c>
      <c r="AZ144">
        <f ca="1">Parameters!AZ$159+Parameters!AZ$160*LN(Parameters!$B$125+Temperatures!$G144-Temperatures!$G$2-18.825)</f>
        <v>0.85038586353290513</v>
      </c>
      <c r="BA144">
        <f ca="1">Parameters!BA$159+Parameters!BA$160*LN(Parameters!$B$125+Temperatures!$G144-Temperatures!$G$2-18.825)</f>
        <v>1.0129821025528603</v>
      </c>
      <c r="BB144">
        <f ca="1">Parameters!BB$159+Parameters!BB$160*LN(Parameters!$B$125+Temperatures!$G144-Temperatures!$G$2-18.825)</f>
        <v>1.0790168930067896</v>
      </c>
      <c r="BC144">
        <f ca="1">Parameters!BC$159+Parameters!BC$160*LN(Parameters!$B$125+Temperatures!$G144-Temperatures!$G$2-18.825)</f>
        <v>1.1101429572821828</v>
      </c>
      <c r="BD144">
        <f ca="1">Parameters!BD$159+Parameters!BD$160*LN(Parameters!$B$125+Temperatures!$G144-Temperatures!$G$2-18.825)</f>
        <v>1.0981331957473928</v>
      </c>
      <c r="BE144">
        <f ca="1">Parameters!BE$159+Parameters!BE$160*LN(Parameters!$B$125+Temperatures!$G144-Temperatures!$G$2-18.825)</f>
        <v>0.72840673027617509</v>
      </c>
      <c r="BF144">
        <f ca="1">Parameters!BF$159+Parameters!BF$160*LN(Parameters!$B$125+Temperatures!$G144-Temperatures!$G$2-18.825)</f>
        <v>0.34757275116492792</v>
      </c>
      <c r="BG144">
        <f ca="1">Parameters!BG$159+Parameters!BG$160*LN(Parameters!$B$125+Temperatures!$G144-Temperatures!$G$2-18.825)</f>
        <v>0.97052098295093192</v>
      </c>
      <c r="BH144">
        <f ca="1">Parameters!BH$159+Parameters!BH$160*LN(Parameters!$B$125+Temperatures!$G144-Temperatures!$G$2-18.825)</f>
        <v>0.27868054134839981</v>
      </c>
      <c r="BI144">
        <f ca="1">Parameters!BI$159+Parameters!BI$160*LN(Parameters!$B$125+Temperatures!$G144-Temperatures!$G$2-18.825)</f>
        <v>1.1212256962415699</v>
      </c>
      <c r="BJ144">
        <f ca="1">Parameters!BJ$159+Parameters!BJ$160*LN(Parameters!$B$125+Temperatures!$G144-Temperatures!$G$2-18.825)</f>
        <v>0.57947583899154997</v>
      </c>
      <c r="BK144">
        <f ca="1">Parameters!BK$159+Parameters!BK$160*LN(Parameters!$B$125+Temperatures!$G144-Temperatures!$G$2-18.825)</f>
        <v>1.2812238123545985</v>
      </c>
      <c r="BL144">
        <f ca="1">Parameters!BL$159+Parameters!BL$160*LN(Parameters!$B$125+Temperatures!$G144-Temperatures!$G$2-18.825)</f>
        <v>1.2261297014782548</v>
      </c>
      <c r="BM144">
        <f ca="1">Parameters!BM$159+Parameters!BM$160*LN(Parameters!$B$125+Temperatures!$G144-Temperatures!$G$2-18.825)</f>
        <v>0.48080112780109885</v>
      </c>
      <c r="BN144">
        <f ca="1">Parameters!BN$159+Parameters!BN$160*LN(Parameters!$B$125+Temperatures!$G144-Temperatures!$G$2-18.825)</f>
        <v>0.53426831063908597</v>
      </c>
      <c r="BO144">
        <f ca="1">Parameters!BO$159+Parameters!BO$160*LN(Parameters!$B$125+Temperatures!$G144-Temperatures!$G$2-18.825)</f>
        <v>1.2913414840772146</v>
      </c>
      <c r="BP144">
        <f ca="1">Parameters!BP$159+Parameters!BP$160*LN(Parameters!$B$125+Temperatures!$G144-Temperatures!$G$2-18.825)</f>
        <v>1.213500245981459</v>
      </c>
      <c r="BQ144">
        <f ca="1">Parameters!BQ$159+Parameters!BQ$160*LN(Parameters!$B$125+Temperatures!$G144-Temperatures!$G$2-18.825)</f>
        <v>1.1666772563647503</v>
      </c>
      <c r="BR144">
        <f ca="1">Parameters!BR$159+Parameters!BR$160*LN(Parameters!$B$125+Temperatures!$G144-Temperatures!$G$2-18.825)</f>
        <v>1.2881735309857525</v>
      </c>
      <c r="BS144">
        <f ca="1">Parameters!BS$159+Parameters!BS$160*LN(Parameters!$B$125+Temperatures!$G144-Temperatures!$G$2-18.825)</f>
        <v>1.2843629249065278</v>
      </c>
      <c r="BT144">
        <f ca="1">Parameters!BT$159+Parameters!BT$160*LN(Parameters!$B$125+Temperatures!$G144-Temperatures!$G$2-18.825)</f>
        <v>1.1683561356788175</v>
      </c>
      <c r="BU144">
        <f ca="1">Parameters!BU$159+Parameters!BU$160*LN(Parameters!$B$125+Temperatures!$G144-Temperatures!$G$2-18.825)</f>
        <v>0.76936326714221459</v>
      </c>
      <c r="BV144">
        <f ca="1">Parameters!BV$159+Parameters!BV$160*LN(Parameters!$B$125+Temperatures!$G144-Temperatures!$G$2-18.825)</f>
        <v>1.243059368697818</v>
      </c>
      <c r="BW144">
        <f ca="1">Parameters!BW$159+Parameters!BW$160*LN(Parameters!$B$125+Temperatures!$G144-Temperatures!$G$2-18.825)</f>
        <v>0.99112389611170448</v>
      </c>
      <c r="BX144">
        <f ca="1">Parameters!BX$159+Parameters!BX$160*LN(Parameters!$B$125+Temperatures!$G144-Temperatures!$G$2-18.825)</f>
        <v>1.247678046845484</v>
      </c>
      <c r="BY144">
        <f ca="1">Parameters!BY$159+Parameters!BY$160*LN(Parameters!$B$125+Temperatures!$G144-Temperatures!$G$2-18.825)</f>
        <v>1.2904106456672308</v>
      </c>
      <c r="BZ144">
        <f ca="1">Parameters!BZ$159+Parameters!BZ$160*LN(Parameters!$B$125+Temperatures!$G144-Temperatures!$G$2-18.825)</f>
        <v>1.1058621975992153</v>
      </c>
      <c r="CA144">
        <f ca="1">Parameters!CA$159+Parameters!CA$160*LN(Parameters!$B$125+Temperatures!$G144-Temperatures!$G$2-18.825)</f>
        <v>1.1143838287027525</v>
      </c>
      <c r="CB144">
        <f ca="1">Parameters!CB$159+Parameters!CB$160*LN(Parameters!$B$125+Temperatures!$G144-Temperatures!$G$2-18.825)</f>
        <v>0.59603684263355472</v>
      </c>
      <c r="CC144">
        <f ca="1">Parameters!CC$159+Parameters!CC$160*LN(Parameters!$B$125+Temperatures!$G144-Temperatures!$G$2-18.825)</f>
        <v>1.2108004046360963</v>
      </c>
      <c r="CD144">
        <f ca="1">Parameters!CD$159+Parameters!CD$160*LN(Parameters!$B$125+Temperatures!$G144-Temperatures!$G$2-18.825)</f>
        <v>0.56123100766407186</v>
      </c>
      <c r="CE144">
        <f ca="1">Parameters!CE$159+Parameters!CE$160*LN(Parameters!$B$125+Temperatures!$G144-Temperatures!$G$2-18.825)</f>
        <v>1.2436673748602889</v>
      </c>
      <c r="CF144">
        <f ca="1">Parameters!CF$159+Parameters!CF$160*LN(Parameters!$B$125+Temperatures!$G144-Temperatures!$G$2-18.825)</f>
        <v>1.2323750271825988</v>
      </c>
      <c r="CG144">
        <f ca="1">Parameters!CG$159+Parameters!CG$160*LN(Parameters!$B$125+Temperatures!$G144-Temperatures!$G$2-18.825)</f>
        <v>0.47486082581314626</v>
      </c>
      <c r="CH144">
        <f ca="1">Parameters!CH$159+Parameters!CH$160*LN(Parameters!$B$125+Temperatures!$G144-Temperatures!$G$2-18.825)</f>
        <v>0.80341332112749841</v>
      </c>
      <c r="CI144">
        <f ca="1">Parameters!CI$159+Parameters!CI$160*LN(Parameters!$B$125+Temperatures!$G144-Temperatures!$G$2-18.825)</f>
        <v>1.133202423064142</v>
      </c>
      <c r="CJ144">
        <f ca="1">Parameters!CJ$159+Parameters!CJ$160*LN(Parameters!$B$125+Temperatures!$G144-Temperatures!$G$2-18.825)</f>
        <v>0.21099722849138597</v>
      </c>
      <c r="CK144">
        <f ca="1">Parameters!CK$159+Parameters!CK$160*LN(Parameters!$B$125+Temperatures!$G144-Temperatures!$G$2-18.825)</f>
        <v>0.99793041186592835</v>
      </c>
      <c r="CL144">
        <f ca="1">Parameters!CL$159+Parameters!CL$160*LN(Parameters!$B$125+Temperatures!$G144-Temperatures!$G$2-18.825)</f>
        <v>0.67618889292116602</v>
      </c>
      <c r="CM144">
        <f ca="1">Parameters!CM$159+Parameters!CM$160*LN(Parameters!$B$125+Temperatures!$G144-Temperatures!$G$2-18.825)</f>
        <v>1.1971381868192796</v>
      </c>
      <c r="CN144">
        <f ca="1">Parameters!CN$159+Parameters!CN$160*LN(Parameters!$B$125+Temperatures!$G144-Temperatures!$G$2-18.825)</f>
        <v>0.941039116912604</v>
      </c>
      <c r="CO144">
        <f ca="1">Parameters!CO$159+Parameters!CO$160*LN(Parameters!$B$125+Temperatures!$G144-Temperatures!$G$2-18.825)</f>
        <v>0.71681219904270732</v>
      </c>
      <c r="CP144">
        <f ca="1">Parameters!CP$159+Parameters!CP$160*LN(Parameters!$B$125+Temperatures!$G144-Temperatures!$G$2-18.825)</f>
        <v>0.42155284624054185</v>
      </c>
      <c r="CQ144">
        <f ca="1">Parameters!CQ$159+Parameters!CQ$160*LN(Parameters!$B$125+Temperatures!$G144-Temperatures!$G$2-18.825)</f>
        <v>1.0334159199064945</v>
      </c>
      <c r="CR144">
        <f ca="1">Parameters!CR$159+Parameters!CR$160*LN(Parameters!$B$125+Temperatures!$G144-Temperatures!$G$2-18.825)</f>
        <v>0.28491191344686945</v>
      </c>
      <c r="CS144">
        <f ca="1">Parameters!CS$159+Parameters!CS$160*LN(Parameters!$B$125+Temperatures!$G144-Temperatures!$G$2-18.825)</f>
        <v>1.332359299662796</v>
      </c>
      <c r="CT144">
        <f ca="1">Parameters!CT$159+Parameters!CT$160*LN(Parameters!$B$125+Temperatures!$G144-Temperatures!$G$2-18.825)</f>
        <v>1.2096962523950927</v>
      </c>
      <c r="CU144">
        <f ca="1">Parameters!CU$159+Parameters!CU$160*LN(Parameters!$B$125+Temperatures!$G144-Temperatures!$G$2-18.825)</f>
        <v>0.63306486075564117</v>
      </c>
      <c r="CV144">
        <f ca="1">Parameters!CV$159+Parameters!CV$160*LN(Parameters!$B$125+Temperatures!$G144-Temperatures!$G$2-18.825)</f>
        <v>1.276335299827372</v>
      </c>
      <c r="CW144">
        <f ca="1">Parameters!CW$159+Parameters!CW$160*LN(Parameters!$B$125+Temperatures!$G144-Temperatures!$G$2-18.825)</f>
        <v>1.1799515893001926</v>
      </c>
      <c r="CX144">
        <f ca="1">Parameters!CX$159+Parameters!CX$160*LN(Parameters!$B$125+Temperatures!$G144-Temperatures!$G$2-18.825)</f>
        <v>0.82972704358047655</v>
      </c>
      <c r="CY144">
        <f ca="1">Parameters!CY$159+Parameters!CY$160*LN(Parameters!$B$125+Temperatures!$G144-Temperatures!$G$2-18.825)</f>
        <v>1.2009842197035152</v>
      </c>
      <c r="CZ144">
        <f ca="1">Parameters!CZ$159+Parameters!CZ$160*LN(Parameters!$B$125+Temperatures!$G144-Temperatures!$G$2-18.825)</f>
        <v>1.017568823739138</v>
      </c>
      <c r="DA144">
        <f ca="1">Parameters!DA$159+Parameters!DA$160*LN(Parameters!$B$125+Temperatures!$G144-Temperatures!$G$2-18.825)</f>
        <v>0.3277742677981979</v>
      </c>
      <c r="DB144">
        <f ca="1">Parameters!DB$159+Parameters!DB$160*LN(Parameters!$B$125+Temperatures!$G144-Temperatures!$G$2-18.825)</f>
        <v>1.2405074732992771</v>
      </c>
      <c r="DC144">
        <f ca="1">Parameters!DC$159+Parameters!DC$160*LN(Parameters!$B$125+Temperatures!$G144-Temperatures!$G$2-18.825)</f>
        <v>0.67512377299361892</v>
      </c>
      <c r="DD144">
        <f ca="1">Parameters!DD$159+Parameters!DD$160*LN(Parameters!$B$125+Temperatures!$G144-Temperatures!$G$2-18.825)</f>
        <v>0.3986310209318199</v>
      </c>
      <c r="DE144">
        <f ca="1">Parameters!DE$159+Parameters!DE$160*LN(Parameters!$B$125+Temperatures!$G144-Temperatures!$G$2-18.825)</f>
        <v>0.4940692916570576</v>
      </c>
      <c r="DF144">
        <f ca="1">Parameters!DF$159+Parameters!DF$160*LN(Parameters!$B$125+Temperatures!$G144-Temperatures!$G$2-18.825)</f>
        <v>0.37805582826586648</v>
      </c>
      <c r="DG144">
        <f ca="1">Parameters!DG$159+Parameters!DG$160*LN(Parameters!$B$125+Temperatures!$G144-Temperatures!$G$2-18.825)</f>
        <v>0.87309706902906659</v>
      </c>
      <c r="DH144">
        <f ca="1">Parameters!DH$159+Parameters!DH$160*LN(Parameters!$B$125+Temperatures!$G144-Temperatures!$G$2-18.825)</f>
        <v>0.55064760510183997</v>
      </c>
      <c r="DI144">
        <f ca="1">Parameters!DI$159+Parameters!DI$160*LN(Parameters!$B$125+Temperatures!$G144-Temperatures!$G$2-18.825)</f>
        <v>1.0159761496834943</v>
      </c>
      <c r="DJ144">
        <f ca="1">Parameters!DJ$159+Parameters!DJ$160*LN(Parameters!$B$125+Temperatures!$G144-Temperatures!$G$2-18.825)</f>
        <v>0.97504373715684944</v>
      </c>
      <c r="DK144">
        <f ca="1">Parameters!DK$159+Parameters!DK$160*LN(Parameters!$B$125+Temperatures!$G144-Temperatures!$G$2-18.825)</f>
        <v>0.55883954328753382</v>
      </c>
      <c r="DL144">
        <f ca="1">Parameters!DL$159+Parameters!DL$160*LN(Parameters!$B$125+Temperatures!$G144-Temperatures!$G$2-18.825)</f>
        <v>1.3493207612631</v>
      </c>
      <c r="DM144">
        <f ca="1">Parameters!DM$159+Parameters!DM$160*LN(Parameters!$B$125+Temperatures!$G144-Temperatures!$G$2-18.825)</f>
        <v>1.2380141401397657</v>
      </c>
      <c r="DN144">
        <f ca="1">Parameters!DN$159+Parameters!DN$160*LN(Parameters!$B$125+Temperatures!$G144-Temperatures!$G$2-18.825)</f>
        <v>0.52634631089515482</v>
      </c>
      <c r="DO144">
        <f ca="1">Parameters!DO$159+Parameters!DO$160*LN(Parameters!$B$125+Temperatures!$G144-Temperatures!$G$2-18.825)</f>
        <v>6.3881414382438786E-2</v>
      </c>
      <c r="DP144">
        <f ca="1">Parameters!DP$159+Parameters!DP$160*LN(Parameters!$B$125+Temperatures!$G144-Temperatures!$G$2-18.825)</f>
        <v>1.1696304117759666</v>
      </c>
      <c r="DQ144">
        <f ca="1">Parameters!DQ$159+Parameters!DQ$160*LN(Parameters!$B$125+Temperatures!$G144-Temperatures!$G$2-18.825)</f>
        <v>1.3563240781778374</v>
      </c>
      <c r="DR144">
        <f ca="1">Parameters!DR$159+Parameters!DR$160*LN(Parameters!$B$125+Temperatures!$G144-Temperatures!$G$2-18.825)</f>
        <v>1.2343015911795441</v>
      </c>
      <c r="DS144">
        <f ca="1">Parameters!DS$159+Parameters!DS$160*LN(Parameters!$B$125+Temperatures!$G144-Temperatures!$G$2-18.825)</f>
        <v>1.0432099136250068</v>
      </c>
      <c r="DT144">
        <f ca="1">Parameters!DT$159+Parameters!DT$160*LN(Parameters!$B$125+Temperatures!$G144-Temperatures!$G$2-18.825)</f>
        <v>1.1035703397307162</v>
      </c>
      <c r="DU144">
        <f ca="1">Parameters!DU$159+Parameters!DU$160*LN(Parameters!$B$125+Temperatures!$G144-Temperatures!$G$2-18.825)</f>
        <v>1.2725161110154519</v>
      </c>
      <c r="DV144">
        <f ca="1">Parameters!DV$159+Parameters!DV$160*LN(Parameters!$B$125+Temperatures!$G144-Temperatures!$G$2-18.825)</f>
        <v>1.0873360393941669</v>
      </c>
      <c r="DW144">
        <f ca="1">Parameters!DW$159+Parameters!DW$160*LN(Parameters!$B$125+Temperatures!$G144-Temperatures!$G$2-18.825)</f>
        <v>1.0098794991236923</v>
      </c>
      <c r="DX144">
        <f ca="1">Parameters!DX$159+Parameters!DX$160*LN(Parameters!$B$125+Temperatures!$G144-Temperatures!$G$2-18.825)</f>
        <v>1.384978698605515</v>
      </c>
      <c r="DY144">
        <f ca="1">Parameters!DY$159+Parameters!DY$160*LN(Parameters!$B$125+Temperatures!$G144-Temperatures!$G$2-18.825)</f>
        <v>1.2905572080499301</v>
      </c>
      <c r="DZ144">
        <f ca="1">Parameters!DZ$159+Parameters!DZ$160*LN(Parameters!$B$125+Temperatures!$G144-Temperatures!$G$2-18.825)</f>
        <v>1.2091649781097933</v>
      </c>
      <c r="EA144">
        <f ca="1">Parameters!EA$159+Parameters!EA$160*LN(Parameters!$B$125+Temperatures!$G144-Temperatures!$G$2-18.825)</f>
        <v>0.50933094013996705</v>
      </c>
      <c r="EB144">
        <f ca="1">Parameters!EB$159+Parameters!EB$160*LN(Parameters!$B$125+Temperatures!$G144-Temperatures!$G$2-18.825)</f>
        <v>0.25702511885301343</v>
      </c>
      <c r="EC144">
        <f ca="1">Parameters!EC$159+Parameters!EC$160*LN(Parameters!$B$125+Temperatures!$G144-Temperatures!$G$2-18.825)</f>
        <v>0.98466802922843111</v>
      </c>
      <c r="ED144">
        <f ca="1">Parameters!ED$159+Parameters!ED$160*LN(Parameters!$B$125+Temperatures!$G144-Temperatures!$G$2-18.825)</f>
        <v>1.2590948719054365</v>
      </c>
      <c r="EE144">
        <f ca="1">Parameters!EE$159+Parameters!EE$160*LN(Parameters!$B$125+Temperatures!$G144-Temperatures!$G$2-18.825)</f>
        <v>0.60803798316529867</v>
      </c>
      <c r="EF144">
        <f ca="1">Parameters!EF$159+Parameters!EF$160*LN(Parameters!$B$125+Temperatures!$G144-Temperatures!$G$2-18.825)</f>
        <v>1.2337239747117166</v>
      </c>
      <c r="EG144">
        <f ca="1">Parameters!EG$159+Parameters!EG$160*LN(Parameters!$B$125+Temperatures!$G144-Temperatures!$G$2-18.825)</f>
        <v>1.1556112338065576</v>
      </c>
      <c r="EH144">
        <f ca="1">Parameters!EH$159+Parameters!EH$160*LN(Parameters!$B$125+Temperatures!$G144-Temperatures!$G$2-18.825)</f>
        <v>1.219003235817391</v>
      </c>
      <c r="EI144">
        <f ca="1">Parameters!EI$159+Parameters!EI$160*LN(Parameters!$B$125+Temperatures!$G144-Temperatures!$G$2-18.825)</f>
        <v>0.89917144871648824</v>
      </c>
      <c r="EJ144">
        <f ca="1">Parameters!EJ$159+Parameters!EJ$160*LN(Parameters!$B$125+Temperatures!$G144-Temperatures!$G$2-18.825)</f>
        <v>1.2235709397544436</v>
      </c>
      <c r="EK144">
        <f ca="1">Parameters!EK$159+Parameters!EK$160*LN(Parameters!$B$125+Temperatures!$G144-Temperatures!$G$2-18.825)</f>
        <v>1.2894276519747703</v>
      </c>
      <c r="EL144">
        <f ca="1">Parameters!EL$159+Parameters!EL$160*LN(Parameters!$B$125+Temperatures!$G144-Temperatures!$G$2-18.825)</f>
        <v>1.1314890443184318</v>
      </c>
      <c r="EM144">
        <f ca="1">Parameters!EM$159+Parameters!EM$160*LN(Parameters!$B$125+Temperatures!$G144-Temperatures!$G$2-18.825)</f>
        <v>0.46198740713870923</v>
      </c>
      <c r="EN144">
        <f ca="1">Parameters!EN$159+Parameters!EN$160*LN(Parameters!$B$125+Temperatures!$G144-Temperatures!$G$2-18.825)</f>
        <v>1.1765848338758513</v>
      </c>
      <c r="EO144">
        <f ca="1">Parameters!EO$159+Parameters!EO$160*LN(Parameters!$B$125+Temperatures!$G144-Temperatures!$G$2-18.825)</f>
        <v>0.47382711786235332</v>
      </c>
      <c r="EP144">
        <f ca="1">Parameters!EP$159+Parameters!EP$160*LN(Parameters!$B$125+Temperatures!$G144-Temperatures!$G$2-18.825)</f>
        <v>0.74733759447151449</v>
      </c>
      <c r="EQ144">
        <f ca="1">Parameters!EQ$159+Parameters!EQ$160*LN(Parameters!$B$125+Temperatures!$G144-Temperatures!$G$2-18.825)</f>
        <v>1.1365294759620503</v>
      </c>
      <c r="ER144">
        <f ca="1">Parameters!ER$159+Parameters!ER$160*LN(Parameters!$B$125+Temperatures!$G144-Temperatures!$G$2-18.825)</f>
        <v>0.98159740154477237</v>
      </c>
      <c r="ES144">
        <f ca="1">Parameters!ES$159+Parameters!ES$160*LN(Parameters!$B$125+Temperatures!$G144-Temperatures!$G$2-18.825)</f>
        <v>1.3344874038249561</v>
      </c>
      <c r="ET144">
        <f ca="1">Parameters!ET$159+Parameters!ET$160*LN(Parameters!$B$125+Temperatures!$G144-Temperatures!$G$2-18.825)</f>
        <v>0.77320184272899917</v>
      </c>
      <c r="EU144">
        <f ca="1">Parameters!EU$159+Parameters!EU$160*LN(Parameters!$B$125+Temperatures!$G144-Temperatures!$G$2-18.825)</f>
        <v>0.53466016141034811</v>
      </c>
      <c r="EV144">
        <f ca="1">Parameters!EV$159+Parameters!EV$160*LN(Parameters!$B$125+Temperatures!$G144-Temperatures!$G$2-18.825)</f>
        <v>0.30494678401385983</v>
      </c>
      <c r="EW144">
        <f ca="1">Parameters!EW$159+Parameters!EW$160*LN(Parameters!$B$125+Temperatures!$G144-Temperatures!$G$2-18.825)</f>
        <v>0.94679881636272267</v>
      </c>
      <c r="EX144">
        <f ca="1">Parameters!EX$159+Parameters!EX$160*LN(Parameters!$B$125+Temperatures!$G144-Temperatures!$G$2-18.825)</f>
        <v>1.2484614622120052</v>
      </c>
      <c r="EY144">
        <f ca="1">Parameters!EY$159+Parameters!EY$160*LN(Parameters!$B$125+Temperatures!$G144-Temperatures!$G$2-18.825)</f>
        <v>1.3926933716931269</v>
      </c>
      <c r="EZ144">
        <f ca="1">Parameters!EZ$159+Parameters!EZ$160*LN(Parameters!$B$125+Temperatures!$G144-Temperatures!$G$2-18.825)</f>
        <v>1.2802212525671468</v>
      </c>
      <c r="FA144">
        <f ca="1">Parameters!FA$159+Parameters!FA$160*LN(Parameters!$B$125+Temperatures!$G144-Temperatures!$G$2-18.825)</f>
        <v>1.1665572907834054</v>
      </c>
      <c r="FB144">
        <f ca="1">Parameters!FB$159+Parameters!FB$160*LN(Parameters!$B$125+Temperatures!$G144-Temperatures!$G$2-18.825)</f>
        <v>1.2278586708775761</v>
      </c>
      <c r="FC144">
        <f ca="1">Parameters!FC$159+Parameters!FC$160*LN(Parameters!$B$125+Temperatures!$G144-Temperatures!$G$2-18.825)</f>
        <v>1.1775953788553655</v>
      </c>
      <c r="FD144">
        <f ca="1">Parameters!FD$159+Parameters!FD$160*LN(Parameters!$B$125+Temperatures!$G144-Temperatures!$G$2-18.825)</f>
        <v>0.58264849622029469</v>
      </c>
      <c r="FE144">
        <f ca="1">Parameters!FE$159+Parameters!FE$160*LN(Parameters!$B$125+Temperatures!$G144-Temperatures!$G$2-18.825)</f>
        <v>1.2861180225105382</v>
      </c>
      <c r="FF144">
        <f ca="1">Parameters!FF$159+Parameters!FF$160*LN(Parameters!$B$125+Temperatures!$G144-Temperatures!$G$2-18.825)</f>
        <v>0.60189174805623169</v>
      </c>
      <c r="FG144">
        <f ca="1">Parameters!FG$159+Parameters!FG$160*LN(Parameters!$B$125+Temperatures!$G144-Temperatures!$G$2-18.825)</f>
        <v>1.3394788943408877</v>
      </c>
      <c r="FH144">
        <f ca="1">Parameters!FH$159+Parameters!FH$160*LN(Parameters!$B$125+Temperatures!$G144-Temperatures!$G$2-18.825)</f>
        <v>1.0104210908352393</v>
      </c>
      <c r="FI144">
        <f ca="1">Parameters!FI$159+Parameters!FI$160*LN(Parameters!$B$125+Temperatures!$G144-Temperatures!$G$2-18.825)</f>
        <v>1.2907791897068417</v>
      </c>
      <c r="FJ144">
        <f ca="1">Parameters!FJ$159+Parameters!FJ$160*LN(Parameters!$B$125+Temperatures!$G144-Temperatures!$G$2-18.825)</f>
        <v>0.45399383892970246</v>
      </c>
      <c r="FK144">
        <f ca="1">Parameters!FK$159+Parameters!FK$160*LN(Parameters!$B$125+Temperatures!$G144-Temperatures!$G$2-18.825)</f>
        <v>0.50982934870193786</v>
      </c>
      <c r="FL144">
        <f ca="1">Parameters!FL$159+Parameters!FL$160*LN(Parameters!$B$125+Temperatures!$G144-Temperatures!$G$2-18.825)</f>
        <v>0.34453527364522241</v>
      </c>
      <c r="FM144">
        <f ca="1">Parameters!FM$159+Parameters!FM$160*LN(Parameters!$B$125+Temperatures!$G144-Temperatures!$G$2-18.825)</f>
        <v>0.90186660016382814</v>
      </c>
      <c r="FN144">
        <f ca="1">Parameters!FN$159+Parameters!FN$160*LN(Parameters!$B$125+Temperatures!$G144-Temperatures!$G$2-18.825)</f>
        <v>1.359230611311683</v>
      </c>
      <c r="FO144">
        <f ca="1">Parameters!FO$159+Parameters!FO$160*LN(Parameters!$B$125+Temperatures!$G144-Temperatures!$G$2-18.825)</f>
        <v>1.2885515913712493</v>
      </c>
      <c r="FP144">
        <f ca="1">Parameters!FP$159+Parameters!FP$160*LN(Parameters!$B$125+Temperatures!$G144-Temperatures!$G$2-18.825)</f>
        <v>1.307520943932073</v>
      </c>
      <c r="FQ144">
        <f ca="1">Parameters!FQ$159+Parameters!FQ$160*LN(Parameters!$B$125+Temperatures!$G144-Temperatures!$G$2-18.825)</f>
        <v>0.61647699770245346</v>
      </c>
      <c r="FR144">
        <f ca="1">Parameters!FR$159+Parameters!FR$160*LN(Parameters!$B$125+Temperatures!$G144-Temperatures!$G$2-18.825)</f>
        <v>0.80074775292290845</v>
      </c>
      <c r="FS144">
        <f ca="1">Parameters!FS$159+Parameters!FS$160*LN(Parameters!$B$125+Temperatures!$G144-Temperatures!$G$2-18.825)</f>
        <v>1.1543746216506168</v>
      </c>
      <c r="FT144">
        <f ca="1">Parameters!FT$159+Parameters!FT$160*LN(Parameters!$B$125+Temperatures!$G144-Temperatures!$G$2-18.825)</f>
        <v>1.0382794616825088</v>
      </c>
      <c r="FU144">
        <f ca="1">Parameters!FU$159+Parameters!FU$160*LN(Parameters!$B$125+Temperatures!$G144-Temperatures!$G$2-18.825)</f>
        <v>1.2646849312680859</v>
      </c>
      <c r="FV144">
        <f ca="1">Parameters!FV$159+Parameters!FV$160*LN(Parameters!$B$125+Temperatures!$G144-Temperatures!$G$2-18.825)</f>
        <v>0.9091055828949608</v>
      </c>
      <c r="FW144">
        <f ca="1">Parameters!FW$159+Parameters!FW$160*LN(Parameters!$B$125+Temperatures!$G144-Temperatures!$G$2-18.825)</f>
        <v>0.68179006645861184</v>
      </c>
      <c r="FX144">
        <f ca="1">Parameters!FX$159+Parameters!FX$160*LN(Parameters!$B$125+Temperatures!$G144-Temperatures!$G$2-18.825)</f>
        <v>1.1727729832664247</v>
      </c>
      <c r="FY144">
        <f ca="1">Parameters!FY$159+Parameters!FY$160*LN(Parameters!$B$125+Temperatures!$G144-Temperatures!$G$2-18.825)</f>
        <v>0.96827081180142949</v>
      </c>
      <c r="FZ144">
        <f ca="1">Parameters!FZ$159+Parameters!FZ$160*LN(Parameters!$B$125+Temperatures!$G144-Temperatures!$G$2-18.825)</f>
        <v>1.118933106618442</v>
      </c>
      <c r="GA144">
        <f ca="1">Parameters!GA$159+Parameters!GA$160*LN(Parameters!$B$125+Temperatures!$G144-Temperatures!$G$2-18.825)</f>
        <v>1.1136939644082506</v>
      </c>
      <c r="GB144">
        <f ca="1">Parameters!GB$159+Parameters!GB$160*LN(Parameters!$B$125+Temperatures!$G144-Temperatures!$G$2-18.825)</f>
        <v>0.48756510471314374</v>
      </c>
      <c r="GC144">
        <f ca="1">Parameters!GC$159+Parameters!GC$160*LN(Parameters!$B$125+Temperatures!$G144-Temperatures!$G$2-18.825)</f>
        <v>0.85282818908070035</v>
      </c>
      <c r="GD144">
        <f ca="1">Parameters!GD$159+Parameters!GD$160*LN(Parameters!$B$125+Temperatures!$G144-Temperatures!$G$2-18.825)</f>
        <v>0.7273976520874309</v>
      </c>
      <c r="GE144">
        <f ca="1">Parameters!GE$159+Parameters!GE$160*LN(Parameters!$B$125+Temperatures!$G144-Temperatures!$G$2-18.825)</f>
        <v>0.70850118943631701</v>
      </c>
      <c r="GF144">
        <f ca="1">Parameters!GF$159+Parameters!GF$160*LN(Parameters!$B$125+Temperatures!$G144-Temperatures!$G$2-18.825)</f>
        <v>1.205188431054375</v>
      </c>
      <c r="GG144">
        <f ca="1">Parameters!GG$159+Parameters!GG$160*LN(Parameters!$B$125+Temperatures!$G144-Temperatures!$G$2-18.825)</f>
        <v>1.2333336026958321</v>
      </c>
      <c r="GH144">
        <f ca="1">Parameters!GH$159+Parameters!GH$160*LN(Parameters!$B$125+Temperatures!$G144-Temperatures!$G$2-18.825)</f>
        <v>1.0992062838139194</v>
      </c>
      <c r="GI144">
        <f ca="1">Parameters!GI$159+Parameters!GI$160*LN(Parameters!$B$125+Temperatures!$G144-Temperatures!$G$2-18.825)</f>
        <v>1.2075645135450395</v>
      </c>
      <c r="GJ144">
        <f ca="1">Parameters!GJ$159+Parameters!GJ$160*LN(Parameters!$B$125+Temperatures!$G144-Temperatures!$G$2-18.825)</f>
        <v>1.0151130377985544</v>
      </c>
      <c r="GK144">
        <f ca="1">Parameters!GK$159+Parameters!GK$160*LN(Parameters!$B$125+Temperatures!$G144-Temperatures!$G$2-18.825)</f>
        <v>0.91729431820336849</v>
      </c>
      <c r="GL144">
        <f ca="1">Parameters!GL$159+Parameters!GL$160*LN(Parameters!$B$125+Temperatures!$G144-Temperatures!$G$2-18.825)</f>
        <v>1.0988383053267168</v>
      </c>
      <c r="GM144">
        <f ca="1">Parameters!GM$159+Parameters!GM$160*LN(Parameters!$B$125+Temperatures!$G144-Temperatures!$G$2-18.825)</f>
        <v>1.0472217288707357</v>
      </c>
    </row>
    <row r="145" spans="1:195" x14ac:dyDescent="0.25">
      <c r="A145">
        <v>2153</v>
      </c>
      <c r="B145">
        <f ca="1">Parameters!B$159+Parameters!B$160*LN(Parameters!$B$125+Temperatures!$G145-Temperatures!$G$2-18.825)</f>
        <v>0.6801915356379471</v>
      </c>
      <c r="C145">
        <f ca="1">Parameters!C$159+Parameters!C$160*LN(Parameters!$B$125+Temperatures!$G145-Temperatures!$G$2-18.825)</f>
        <v>1.0899885304083741</v>
      </c>
      <c r="D145">
        <f ca="1">Parameters!D$159+Parameters!D$160*LN(Parameters!$B$125+Temperatures!$G145-Temperatures!$G$2-18.825)</f>
        <v>0.64752425116255685</v>
      </c>
      <c r="E145">
        <f ca="1">Parameters!E$159+Parameters!E$160*LN(Parameters!$B$125+Temperatures!$G145-Temperatures!$G$2-18.825)</f>
        <v>0.28451544947224683</v>
      </c>
      <c r="F145">
        <f ca="1">Parameters!F$159+Parameters!F$160*LN(Parameters!$B$125+Temperatures!$G145-Temperatures!$G$2-18.825)</f>
        <v>1.3093850456859941</v>
      </c>
      <c r="G145">
        <f ca="1">Parameters!G$159+Parameters!G$160*LN(Parameters!$B$125+Temperatures!$G145-Temperatures!$G$2-18.825)</f>
        <v>0.86681817787407067</v>
      </c>
      <c r="H145">
        <f ca="1">Parameters!H$159+Parameters!H$160*LN(Parameters!$B$125+Temperatures!$G145-Temperatures!$G$2-18.825)</f>
        <v>0.48332391997039881</v>
      </c>
      <c r="I145">
        <f ca="1">Parameters!I$159+Parameters!I$160*LN(Parameters!$B$125+Temperatures!$G145-Temperatures!$G$2-18.825)</f>
        <v>1.258669931606992</v>
      </c>
      <c r="J145">
        <f ca="1">Parameters!J$159+Parameters!J$160*LN(Parameters!$B$125+Temperatures!$G145-Temperatures!$G$2-18.825)</f>
        <v>0.84350865882271253</v>
      </c>
      <c r="K145">
        <f ca="1">Parameters!K$159+Parameters!K$160*LN(Parameters!$B$125+Temperatures!$G145-Temperatures!$G$2-18.825)</f>
        <v>0.4470492529609546</v>
      </c>
      <c r="L145">
        <f ca="1">Parameters!L$159+Parameters!L$160*LN(Parameters!$B$125+Temperatures!$G145-Temperatures!$G$2-18.825)</f>
        <v>0.71093866616963319</v>
      </c>
      <c r="M145">
        <f ca="1">Parameters!M$159+Parameters!M$160*LN(Parameters!$B$125+Temperatures!$G145-Temperatures!$G$2-18.825)</f>
        <v>1.0318003661412636</v>
      </c>
      <c r="N145">
        <f ca="1">Parameters!N$159+Parameters!N$160*LN(Parameters!$B$125+Temperatures!$G145-Temperatures!$G$2-18.825)</f>
        <v>0.52277482540507514</v>
      </c>
      <c r="O145">
        <f ca="1">Parameters!O$159+Parameters!O$160*LN(Parameters!$B$125+Temperatures!$G145-Temperatures!$G$2-18.825)</f>
        <v>1.3129264978207038</v>
      </c>
      <c r="P145">
        <f ca="1">Parameters!P$159+Parameters!P$160*LN(Parameters!$B$125+Temperatures!$G145-Temperatures!$G$2-18.825)</f>
        <v>1.3557619100718357</v>
      </c>
      <c r="Q145">
        <f ca="1">Parameters!Q$159+Parameters!Q$160*LN(Parameters!$B$125+Temperatures!$G145-Temperatures!$G$2-18.825)</f>
        <v>1.2295588299369067</v>
      </c>
      <c r="R145">
        <f ca="1">Parameters!R$159+Parameters!R$160*LN(Parameters!$B$125+Temperatures!$G145-Temperatures!$G$2-18.825)</f>
        <v>0.58593057708026297</v>
      </c>
      <c r="S145">
        <f ca="1">Parameters!S$159+Parameters!S$160*LN(Parameters!$B$125+Temperatures!$G145-Temperatures!$G$2-18.825)</f>
        <v>1.3362622328433256</v>
      </c>
      <c r="T145">
        <f ca="1">Parameters!T$159+Parameters!T$160*LN(Parameters!$B$125+Temperatures!$G145-Temperatures!$G$2-18.825)</f>
        <v>1.1977227596565228</v>
      </c>
      <c r="U145">
        <f ca="1">Parameters!U$159+Parameters!U$160*LN(Parameters!$B$125+Temperatures!$G145-Temperatures!$G$2-18.825)</f>
        <v>0.52530836100479883</v>
      </c>
      <c r="V145">
        <f ca="1">Parameters!V$159+Parameters!V$160*LN(Parameters!$B$125+Temperatures!$G145-Temperatures!$G$2-18.825)</f>
        <v>0.40266790358426918</v>
      </c>
      <c r="W145">
        <f ca="1">Parameters!W$159+Parameters!W$160*LN(Parameters!$B$125+Temperatures!$G145-Temperatures!$G$2-18.825)</f>
        <v>1.2223512620421983</v>
      </c>
      <c r="X145">
        <f ca="1">Parameters!X$159+Parameters!X$160*LN(Parameters!$B$125+Temperatures!$G145-Temperatures!$G$2-18.825)</f>
        <v>1.1066024691764818</v>
      </c>
      <c r="Y145">
        <f ca="1">Parameters!Y$159+Parameters!Y$160*LN(Parameters!$B$125+Temperatures!$G145-Temperatures!$G$2-18.825)</f>
        <v>0.83994528021357284</v>
      </c>
      <c r="Z145">
        <f ca="1">Parameters!Z$159+Parameters!Z$160*LN(Parameters!$B$125+Temperatures!$G145-Temperatures!$G$2-18.825)</f>
        <v>1.1355564760234504</v>
      </c>
      <c r="AA145">
        <f ca="1">Parameters!AA$159+Parameters!AA$160*LN(Parameters!$B$125+Temperatures!$G145-Temperatures!$G$2-18.825)</f>
        <v>1.2586121358985731</v>
      </c>
      <c r="AB145">
        <f ca="1">Parameters!AB$159+Parameters!AB$160*LN(Parameters!$B$125+Temperatures!$G145-Temperatures!$G$2-18.825)</f>
        <v>1.2958593284422246</v>
      </c>
      <c r="AC145">
        <f ca="1">Parameters!AC$159+Parameters!AC$160*LN(Parameters!$B$125+Temperatures!$G145-Temperatures!$G$2-18.825)</f>
        <v>0.66704225857986976</v>
      </c>
      <c r="AD145">
        <f ca="1">Parameters!AD$159+Parameters!AD$160*LN(Parameters!$B$125+Temperatures!$G145-Temperatures!$G$2-18.825)</f>
        <v>1.1025730297662659</v>
      </c>
      <c r="AE145">
        <f ca="1">Parameters!AE$159+Parameters!AE$160*LN(Parameters!$B$125+Temperatures!$G145-Temperatures!$G$2-18.825)</f>
        <v>1.2405256604929029</v>
      </c>
      <c r="AF145">
        <f ca="1">Parameters!AF$159+Parameters!AF$160*LN(Parameters!$B$125+Temperatures!$G145-Temperatures!$G$2-18.825)</f>
        <v>0.38233278189888797</v>
      </c>
      <c r="AG145">
        <f ca="1">Parameters!AG$159+Parameters!AG$160*LN(Parameters!$B$125+Temperatures!$G145-Temperatures!$G$2-18.825)</f>
        <v>0.44036297804396407</v>
      </c>
      <c r="AH145">
        <f ca="1">Parameters!AH$159+Parameters!AH$160*LN(Parameters!$B$125+Temperatures!$G145-Temperatures!$G$2-18.825)</f>
        <v>0.63938714321149825</v>
      </c>
      <c r="AI145">
        <f ca="1">Parameters!AI$159+Parameters!AI$160*LN(Parameters!$B$125+Temperatures!$G145-Temperatures!$G$2-18.825)</f>
        <v>0.76112017449178548</v>
      </c>
      <c r="AJ145">
        <f ca="1">Parameters!AJ$159+Parameters!AJ$160*LN(Parameters!$B$125+Temperatures!$G145-Temperatures!$G$2-18.825)</f>
        <v>1.2593099143230497</v>
      </c>
      <c r="AK145">
        <f ca="1">Parameters!AK$159+Parameters!AK$160*LN(Parameters!$B$125+Temperatures!$G145-Temperatures!$G$2-18.825)</f>
        <v>1.2140637262200082</v>
      </c>
      <c r="AL145">
        <f ca="1">Parameters!AL$159+Parameters!AL$160*LN(Parameters!$B$125+Temperatures!$G145-Temperatures!$G$2-18.825)</f>
        <v>1.1812379116991436</v>
      </c>
      <c r="AM145">
        <f ca="1">Parameters!AM$159+Parameters!AM$160*LN(Parameters!$B$125+Temperatures!$G145-Temperatures!$G$2-18.825)</f>
        <v>1.2041860556720256</v>
      </c>
      <c r="AN145">
        <f ca="1">Parameters!AN$159+Parameters!AN$160*LN(Parameters!$B$125+Temperatures!$G145-Temperatures!$G$2-18.825)</f>
        <v>1.0113919431226539</v>
      </c>
      <c r="AO145">
        <f ca="1">Parameters!AO$159+Parameters!AO$160*LN(Parameters!$B$125+Temperatures!$G145-Temperatures!$G$2-18.825)</f>
        <v>1.1720464472933707</v>
      </c>
      <c r="AP145">
        <f ca="1">Parameters!AP$159+Parameters!AP$160*LN(Parameters!$B$125+Temperatures!$G145-Temperatures!$G$2-18.825)</f>
        <v>1.0212957523988553</v>
      </c>
      <c r="AQ145">
        <f ca="1">Parameters!AQ$159+Parameters!AQ$160*LN(Parameters!$B$125+Temperatures!$G145-Temperatures!$G$2-18.825)</f>
        <v>1.0956034639941248</v>
      </c>
      <c r="AR145">
        <f ca="1">Parameters!AR$159+Parameters!AR$160*LN(Parameters!$B$125+Temperatures!$G145-Temperatures!$G$2-18.825)</f>
        <v>1.2280017444847788</v>
      </c>
      <c r="AS145">
        <f ca="1">Parameters!AS$159+Parameters!AS$160*LN(Parameters!$B$125+Temperatures!$G145-Temperatures!$G$2-18.825)</f>
        <v>0.91304698151518304</v>
      </c>
      <c r="AT145">
        <f ca="1">Parameters!AT$159+Parameters!AT$160*LN(Parameters!$B$125+Temperatures!$G145-Temperatures!$G$2-18.825)</f>
        <v>0.45715112954990672</v>
      </c>
      <c r="AU145">
        <f ca="1">Parameters!AU$159+Parameters!AU$160*LN(Parameters!$B$125+Temperatures!$G145-Temperatures!$G$2-18.825)</f>
        <v>0.49222248486626879</v>
      </c>
      <c r="AV145">
        <f ca="1">Parameters!AV$159+Parameters!AV$160*LN(Parameters!$B$125+Temperatures!$G145-Temperatures!$G$2-18.825)</f>
        <v>1.3924709463200722</v>
      </c>
      <c r="AW145">
        <f ca="1">Parameters!AW$159+Parameters!AW$160*LN(Parameters!$B$125+Temperatures!$G145-Temperatures!$G$2-18.825)</f>
        <v>1.1072294376240526</v>
      </c>
      <c r="AX145">
        <f ca="1">Parameters!AX$159+Parameters!AX$160*LN(Parameters!$B$125+Temperatures!$G145-Temperatures!$G$2-18.825)</f>
        <v>0.44147617504194725</v>
      </c>
      <c r="AY145">
        <f ca="1">Parameters!AY$159+Parameters!AY$160*LN(Parameters!$B$125+Temperatures!$G145-Temperatures!$G$2-18.825)</f>
        <v>1.1996033846414775</v>
      </c>
      <c r="AZ145">
        <f ca="1">Parameters!AZ$159+Parameters!AZ$160*LN(Parameters!$B$125+Temperatures!$G145-Temperatures!$G$2-18.825)</f>
        <v>0.85037281949421317</v>
      </c>
      <c r="BA145">
        <f ca="1">Parameters!BA$159+Parameters!BA$160*LN(Parameters!$B$125+Temperatures!$G145-Temperatures!$G$2-18.825)</f>
        <v>1.0129430360430705</v>
      </c>
      <c r="BB145">
        <f ca="1">Parameters!BB$159+Parameters!BB$160*LN(Parameters!$B$125+Temperatures!$G145-Temperatures!$G$2-18.825)</f>
        <v>1.0789828235567862</v>
      </c>
      <c r="BC145">
        <f ca="1">Parameters!BC$159+Parameters!BC$160*LN(Parameters!$B$125+Temperatures!$G145-Temperatures!$G$2-18.825)</f>
        <v>1.1101049650605135</v>
      </c>
      <c r="BD145">
        <f ca="1">Parameters!BD$159+Parameters!BD$160*LN(Parameters!$B$125+Temperatures!$G145-Temperatures!$G$2-18.825)</f>
        <v>1.0980927251672945</v>
      </c>
      <c r="BE145">
        <f ca="1">Parameters!BE$159+Parameters!BE$160*LN(Parameters!$B$125+Temperatures!$G145-Temperatures!$G$2-18.825)</f>
        <v>0.72839873962078727</v>
      </c>
      <c r="BF145">
        <f ca="1">Parameters!BF$159+Parameters!BF$160*LN(Parameters!$B$125+Temperatures!$G145-Temperatures!$G$2-18.825)</f>
        <v>0.34761007712133141</v>
      </c>
      <c r="BG145">
        <f ca="1">Parameters!BG$159+Parameters!BG$160*LN(Parameters!$B$125+Temperatures!$G145-Temperatures!$G$2-18.825)</f>
        <v>0.97048974816815048</v>
      </c>
      <c r="BH145">
        <f ca="1">Parameters!BH$159+Parameters!BH$160*LN(Parameters!$B$125+Temperatures!$G145-Temperatures!$G$2-18.825)</f>
        <v>0.27872982837915466</v>
      </c>
      <c r="BI145">
        <f ca="1">Parameters!BI$159+Parameters!BI$160*LN(Parameters!$B$125+Temperatures!$G145-Temperatures!$G$2-18.825)</f>
        <v>1.1211653782271471</v>
      </c>
      <c r="BJ145">
        <f ca="1">Parameters!BJ$159+Parameters!BJ$160*LN(Parameters!$B$125+Temperatures!$G145-Temperatures!$G$2-18.825)</f>
        <v>0.57947783557419252</v>
      </c>
      <c r="BK145">
        <f ca="1">Parameters!BK$159+Parameters!BK$160*LN(Parameters!$B$125+Temperatures!$G145-Temperatures!$G$2-18.825)</f>
        <v>1.2811520629985236</v>
      </c>
      <c r="BL145">
        <f ca="1">Parameters!BL$159+Parameters!BL$160*LN(Parameters!$B$125+Temperatures!$G145-Temperatures!$G$2-18.825)</f>
        <v>1.2260720676083623</v>
      </c>
      <c r="BM145">
        <f ca="1">Parameters!BM$159+Parameters!BM$160*LN(Parameters!$B$125+Temperatures!$G145-Temperatures!$G$2-18.825)</f>
        <v>0.48080154347802878</v>
      </c>
      <c r="BN145">
        <f ca="1">Parameters!BN$159+Parameters!BN$160*LN(Parameters!$B$125+Temperatures!$G145-Temperatures!$G$2-18.825)</f>
        <v>0.53428592794312213</v>
      </c>
      <c r="BO145">
        <f ca="1">Parameters!BO$159+Parameters!BO$160*LN(Parameters!$B$125+Temperatures!$G145-Temperatures!$G$2-18.825)</f>
        <v>1.2912811914507607</v>
      </c>
      <c r="BP145">
        <f ca="1">Parameters!BP$159+Parameters!BP$160*LN(Parameters!$B$125+Temperatures!$G145-Temperatures!$G$2-18.825)</f>
        <v>1.2134492256072742</v>
      </c>
      <c r="BQ145">
        <f ca="1">Parameters!BQ$159+Parameters!BQ$160*LN(Parameters!$B$125+Temperatures!$G145-Temperatures!$G$2-18.825)</f>
        <v>1.1666160683531082</v>
      </c>
      <c r="BR145">
        <f ca="1">Parameters!BR$159+Parameters!BR$160*LN(Parameters!$B$125+Temperatures!$G145-Temperatures!$G$2-18.825)</f>
        <v>1.28811243556387</v>
      </c>
      <c r="BS145">
        <f ca="1">Parameters!BS$159+Parameters!BS$160*LN(Parameters!$B$125+Temperatures!$G145-Temperatures!$G$2-18.825)</f>
        <v>1.2843037048967061</v>
      </c>
      <c r="BT145">
        <f ca="1">Parameters!BT$159+Parameters!BT$160*LN(Parameters!$B$125+Temperatures!$G145-Temperatures!$G$2-18.825)</f>
        <v>1.1683035089739091</v>
      </c>
      <c r="BU145">
        <f ca="1">Parameters!BU$159+Parameters!BU$160*LN(Parameters!$B$125+Temperatures!$G145-Temperatures!$G$2-18.825)</f>
        <v>0.7693538422047661</v>
      </c>
      <c r="BV145">
        <f ca="1">Parameters!BV$159+Parameters!BV$160*LN(Parameters!$B$125+Temperatures!$G145-Temperatures!$G$2-18.825)</f>
        <v>1.2429929919718343</v>
      </c>
      <c r="BW145">
        <f ca="1">Parameters!BW$159+Parameters!BW$160*LN(Parameters!$B$125+Temperatures!$G145-Temperatures!$G$2-18.825)</f>
        <v>0.99109148073577202</v>
      </c>
      <c r="BX145">
        <f ca="1">Parameters!BX$159+Parameters!BX$160*LN(Parameters!$B$125+Temperatures!$G145-Temperatures!$G$2-18.825)</f>
        <v>1.2476182388659891</v>
      </c>
      <c r="BY145">
        <f ca="1">Parameters!BY$159+Parameters!BY$160*LN(Parameters!$B$125+Temperatures!$G145-Temperatures!$G$2-18.825)</f>
        <v>1.2903492009715578</v>
      </c>
      <c r="BZ145">
        <f ca="1">Parameters!BZ$159+Parameters!BZ$160*LN(Parameters!$B$125+Temperatures!$G145-Temperatures!$G$2-18.825)</f>
        <v>1.1058140748352794</v>
      </c>
      <c r="CA145">
        <f ca="1">Parameters!CA$159+Parameters!CA$160*LN(Parameters!$B$125+Temperatures!$G145-Temperatures!$G$2-18.825)</f>
        <v>1.1143391560434182</v>
      </c>
      <c r="CB145">
        <f ca="1">Parameters!CB$159+Parameters!CB$160*LN(Parameters!$B$125+Temperatures!$G145-Temperatures!$G$2-18.825)</f>
        <v>0.59604478685392381</v>
      </c>
      <c r="CC145">
        <f ca="1">Parameters!CC$159+Parameters!CC$160*LN(Parameters!$B$125+Temperatures!$G145-Temperatures!$G$2-18.825)</f>
        <v>1.2107389281982373</v>
      </c>
      <c r="CD145">
        <f ca="1">Parameters!CD$159+Parameters!CD$160*LN(Parameters!$B$125+Temperatures!$G145-Temperatures!$G$2-18.825)</f>
        <v>0.5612431718068811</v>
      </c>
      <c r="CE145">
        <f ca="1">Parameters!CE$159+Parameters!CE$160*LN(Parameters!$B$125+Temperatures!$G145-Temperatures!$G$2-18.825)</f>
        <v>1.2436028385614979</v>
      </c>
      <c r="CF145">
        <f ca="1">Parameters!CF$159+Parameters!CF$160*LN(Parameters!$B$125+Temperatures!$G145-Temperatures!$G$2-18.825)</f>
        <v>1.2323238699881502</v>
      </c>
      <c r="CG145">
        <f ca="1">Parameters!CG$159+Parameters!CG$160*LN(Parameters!$B$125+Temperatures!$G145-Temperatures!$G$2-18.825)</f>
        <v>0.47485384328920788</v>
      </c>
      <c r="CH145">
        <f ca="1">Parameters!CH$159+Parameters!CH$160*LN(Parameters!$B$125+Temperatures!$G145-Temperatures!$G$2-18.825)</f>
        <v>0.80341106519926198</v>
      </c>
      <c r="CI145">
        <f ca="1">Parameters!CI$159+Parameters!CI$160*LN(Parameters!$B$125+Temperatures!$G145-Temperatures!$G$2-18.825)</f>
        <v>1.1331748933070633</v>
      </c>
      <c r="CJ145">
        <f ca="1">Parameters!CJ$159+Parameters!CJ$160*LN(Parameters!$B$125+Temperatures!$G145-Temperatures!$G$2-18.825)</f>
        <v>0.21102241690053189</v>
      </c>
      <c r="CK145">
        <f ca="1">Parameters!CK$159+Parameters!CK$160*LN(Parameters!$B$125+Temperatures!$G145-Temperatures!$G$2-18.825)</f>
        <v>0.99790144979528461</v>
      </c>
      <c r="CL145">
        <f ca="1">Parameters!CL$159+Parameters!CL$160*LN(Parameters!$B$125+Temperatures!$G145-Temperatures!$G$2-18.825)</f>
        <v>0.67618751543143685</v>
      </c>
      <c r="CM145">
        <f ca="1">Parameters!CM$159+Parameters!CM$160*LN(Parameters!$B$125+Temperatures!$G145-Temperatures!$G$2-18.825)</f>
        <v>1.197075509942362</v>
      </c>
      <c r="CN145">
        <f ca="1">Parameters!CN$159+Parameters!CN$160*LN(Parameters!$B$125+Temperatures!$G145-Temperatures!$G$2-18.825)</f>
        <v>0.94102025610596984</v>
      </c>
      <c r="CO145">
        <f ca="1">Parameters!CO$159+Parameters!CO$160*LN(Parameters!$B$125+Temperatures!$G145-Temperatures!$G$2-18.825)</f>
        <v>0.71680394496760214</v>
      </c>
      <c r="CP145">
        <f ca="1">Parameters!CP$159+Parameters!CP$160*LN(Parameters!$B$125+Temperatures!$G145-Temperatures!$G$2-18.825)</f>
        <v>0.42158790943768215</v>
      </c>
      <c r="CQ145">
        <f ca="1">Parameters!CQ$159+Parameters!CQ$160*LN(Parameters!$B$125+Temperatures!$G145-Temperatures!$G$2-18.825)</f>
        <v>1.0333749740360125</v>
      </c>
      <c r="CR145">
        <f ca="1">Parameters!CR$159+Parameters!CR$160*LN(Parameters!$B$125+Temperatures!$G145-Temperatures!$G$2-18.825)</f>
        <v>0.28495678651292916</v>
      </c>
      <c r="CS145">
        <f ca="1">Parameters!CS$159+Parameters!CS$160*LN(Parameters!$B$125+Temperatures!$G145-Temperatures!$G$2-18.825)</f>
        <v>1.3322929128531305</v>
      </c>
      <c r="CT145">
        <f ca="1">Parameters!CT$159+Parameters!CT$160*LN(Parameters!$B$125+Temperatures!$G145-Temperatures!$G$2-18.825)</f>
        <v>1.2096316216473217</v>
      </c>
      <c r="CU145">
        <f ca="1">Parameters!CU$159+Parameters!CU$160*LN(Parameters!$B$125+Temperatures!$G145-Temperatures!$G$2-18.825)</f>
        <v>0.63306708095583597</v>
      </c>
      <c r="CV145">
        <f ca="1">Parameters!CV$159+Parameters!CV$160*LN(Parameters!$B$125+Temperatures!$G145-Temperatures!$G$2-18.825)</f>
        <v>1.2762937869346749</v>
      </c>
      <c r="CW145">
        <f ca="1">Parameters!CW$159+Parameters!CW$160*LN(Parameters!$B$125+Temperatures!$G145-Temperatures!$G$2-18.825)</f>
        <v>1.1798998913397165</v>
      </c>
      <c r="CX145">
        <f ca="1">Parameters!CX$159+Parameters!CX$160*LN(Parameters!$B$125+Temperatures!$G145-Temperatures!$G$2-18.825)</f>
        <v>0.82971211810550327</v>
      </c>
      <c r="CY145">
        <f ca="1">Parameters!CY$159+Parameters!CY$160*LN(Parameters!$B$125+Temperatures!$G145-Temperatures!$G$2-18.825)</f>
        <v>1.200928343112367</v>
      </c>
      <c r="CZ145">
        <f ca="1">Parameters!CZ$159+Parameters!CZ$160*LN(Parameters!$B$125+Temperatures!$G145-Temperatures!$G$2-18.825)</f>
        <v>1.0175360689360042</v>
      </c>
      <c r="DA145">
        <f ca="1">Parameters!DA$159+Parameters!DA$160*LN(Parameters!$B$125+Temperatures!$G145-Temperatures!$G$2-18.825)</f>
        <v>0.32780363330032491</v>
      </c>
      <c r="DB145">
        <f ca="1">Parameters!DB$159+Parameters!DB$160*LN(Parameters!$B$125+Temperatures!$G145-Temperatures!$G$2-18.825)</f>
        <v>1.2404429999647262</v>
      </c>
      <c r="DC145">
        <f ca="1">Parameters!DC$159+Parameters!DC$160*LN(Parameters!$B$125+Temperatures!$G145-Temperatures!$G$2-18.825)</f>
        <v>0.67512317211905015</v>
      </c>
      <c r="DD145">
        <f ca="1">Parameters!DD$159+Parameters!DD$160*LN(Parameters!$B$125+Temperatures!$G145-Temperatures!$G$2-18.825)</f>
        <v>0.3986581176083468</v>
      </c>
      <c r="DE145">
        <f ca="1">Parameters!DE$159+Parameters!DE$160*LN(Parameters!$B$125+Temperatures!$G145-Temperatures!$G$2-18.825)</f>
        <v>0.49407813858298588</v>
      </c>
      <c r="DF145">
        <f ca="1">Parameters!DF$159+Parameters!DF$160*LN(Parameters!$B$125+Temperatures!$G145-Temperatures!$G$2-18.825)</f>
        <v>0.3780866382082434</v>
      </c>
      <c r="DG145">
        <f ca="1">Parameters!DG$159+Parameters!DG$160*LN(Parameters!$B$125+Temperatures!$G145-Temperatures!$G$2-18.825)</f>
        <v>0.8730813916827399</v>
      </c>
      <c r="DH145">
        <f ca="1">Parameters!DH$159+Parameters!DH$160*LN(Parameters!$B$125+Temperatures!$G145-Temperatures!$G$2-18.825)</f>
        <v>0.55066324992655391</v>
      </c>
      <c r="DI145">
        <f ca="1">Parameters!DI$159+Parameters!DI$160*LN(Parameters!$B$125+Temperatures!$G145-Temperatures!$G$2-18.825)</f>
        <v>1.0159345122726653</v>
      </c>
      <c r="DJ145">
        <f ca="1">Parameters!DJ$159+Parameters!DJ$160*LN(Parameters!$B$125+Temperatures!$G145-Temperatures!$G$2-18.825)</f>
        <v>0.97501520857049162</v>
      </c>
      <c r="DK145">
        <f ca="1">Parameters!DK$159+Parameters!DK$160*LN(Parameters!$B$125+Temperatures!$G145-Temperatures!$G$2-18.825)</f>
        <v>0.55885346650180356</v>
      </c>
      <c r="DL145">
        <f ca="1">Parameters!DL$159+Parameters!DL$160*LN(Parameters!$B$125+Temperatures!$G145-Temperatures!$G$2-18.825)</f>
        <v>1.349266836014821</v>
      </c>
      <c r="DM145">
        <f ca="1">Parameters!DM$159+Parameters!DM$160*LN(Parameters!$B$125+Temperatures!$G145-Temperatures!$G$2-18.825)</f>
        <v>1.2379571522828259</v>
      </c>
      <c r="DN145">
        <f ca="1">Parameters!DN$159+Parameters!DN$160*LN(Parameters!$B$125+Temperatures!$G145-Temperatures!$G$2-18.825)</f>
        <v>0.52636002346681421</v>
      </c>
      <c r="DO145">
        <f ca="1">Parameters!DO$159+Parameters!DO$160*LN(Parameters!$B$125+Temperatures!$G145-Temperatures!$G$2-18.825)</f>
        <v>6.394219707378794E-2</v>
      </c>
      <c r="DP145">
        <f ca="1">Parameters!DP$159+Parameters!DP$160*LN(Parameters!$B$125+Temperatures!$G145-Temperatures!$G$2-18.825)</f>
        <v>1.1695807094615414</v>
      </c>
      <c r="DQ145">
        <f ca="1">Parameters!DQ$159+Parameters!DQ$160*LN(Parameters!$B$125+Temperatures!$G145-Temperatures!$G$2-18.825)</f>
        <v>1.3562659167609641</v>
      </c>
      <c r="DR145">
        <f ca="1">Parameters!DR$159+Parameters!DR$160*LN(Parameters!$B$125+Temperatures!$G145-Temperatures!$G$2-18.825)</f>
        <v>1.2342348930063771</v>
      </c>
      <c r="DS145">
        <f ca="1">Parameters!DS$159+Parameters!DS$160*LN(Parameters!$B$125+Temperatures!$G145-Temperatures!$G$2-18.825)</f>
        <v>1.0431562821948697</v>
      </c>
      <c r="DT145">
        <f ca="1">Parameters!DT$159+Parameters!DT$160*LN(Parameters!$B$125+Temperatures!$G145-Temperatures!$G$2-18.825)</f>
        <v>1.1035312572942932</v>
      </c>
      <c r="DU145">
        <f ca="1">Parameters!DU$159+Parameters!DU$160*LN(Parameters!$B$125+Temperatures!$G145-Temperatures!$G$2-18.825)</f>
        <v>1.2724515997495696</v>
      </c>
      <c r="DV145">
        <f ca="1">Parameters!DV$159+Parameters!DV$160*LN(Parameters!$B$125+Temperatures!$G145-Temperatures!$G$2-18.825)</f>
        <v>1.087307829514393</v>
      </c>
      <c r="DW145">
        <f ca="1">Parameters!DW$159+Parameters!DW$160*LN(Parameters!$B$125+Temperatures!$G145-Temperatures!$G$2-18.825)</f>
        <v>1.0098301084160202</v>
      </c>
      <c r="DX145">
        <f ca="1">Parameters!DX$159+Parameters!DX$160*LN(Parameters!$B$125+Temperatures!$G145-Temperatures!$G$2-18.825)</f>
        <v>1.3849195291139296</v>
      </c>
      <c r="DY145">
        <f ca="1">Parameters!DY$159+Parameters!DY$160*LN(Parameters!$B$125+Temperatures!$G145-Temperatures!$G$2-18.825)</f>
        <v>1.2904990159209706</v>
      </c>
      <c r="DZ145">
        <f ca="1">Parameters!DZ$159+Parameters!DZ$160*LN(Parameters!$B$125+Temperatures!$G145-Temperatures!$G$2-18.825)</f>
        <v>1.2091102935400608</v>
      </c>
      <c r="EA145">
        <f ca="1">Parameters!EA$159+Parameters!EA$160*LN(Parameters!$B$125+Temperatures!$G145-Temperatures!$G$2-18.825)</f>
        <v>0.50933359977366977</v>
      </c>
      <c r="EB145">
        <f ca="1">Parameters!EB$159+Parameters!EB$160*LN(Parameters!$B$125+Temperatures!$G145-Temperatures!$G$2-18.825)</f>
        <v>0.25705907731245087</v>
      </c>
      <c r="EC145">
        <f ca="1">Parameters!EC$159+Parameters!EC$160*LN(Parameters!$B$125+Temperatures!$G145-Temperatures!$G$2-18.825)</f>
        <v>0.98464388666724378</v>
      </c>
      <c r="ED145">
        <f ca="1">Parameters!ED$159+Parameters!ED$160*LN(Parameters!$B$125+Temperatures!$G145-Temperatures!$G$2-18.825)</f>
        <v>1.2590313576897492</v>
      </c>
      <c r="EE145">
        <f ca="1">Parameters!EE$159+Parameters!EE$160*LN(Parameters!$B$125+Temperatures!$G145-Temperatures!$G$2-18.825)</f>
        <v>0.60802266206066058</v>
      </c>
      <c r="EF145">
        <f ca="1">Parameters!EF$159+Parameters!EF$160*LN(Parameters!$B$125+Temperatures!$G145-Temperatures!$G$2-18.825)</f>
        <v>1.2336750342743816</v>
      </c>
      <c r="EG145">
        <f ca="1">Parameters!EG$159+Parameters!EG$160*LN(Parameters!$B$125+Temperatures!$G145-Temperatures!$G$2-18.825)</f>
        <v>1.1555790079400827</v>
      </c>
      <c r="EH145">
        <f ca="1">Parameters!EH$159+Parameters!EH$160*LN(Parameters!$B$125+Temperatures!$G145-Temperatures!$G$2-18.825)</f>
        <v>1.2189437179933977</v>
      </c>
      <c r="EI145">
        <f ca="1">Parameters!EI$159+Parameters!EI$160*LN(Parameters!$B$125+Temperatures!$G145-Temperatures!$G$2-18.825)</f>
        <v>0.89914842219892721</v>
      </c>
      <c r="EJ145">
        <f ca="1">Parameters!EJ$159+Parameters!EJ$160*LN(Parameters!$B$125+Temperatures!$G145-Temperatures!$G$2-18.825)</f>
        <v>1.2235081726887449</v>
      </c>
      <c r="EK145">
        <f ca="1">Parameters!EK$159+Parameters!EK$160*LN(Parameters!$B$125+Temperatures!$G145-Temperatures!$G$2-18.825)</f>
        <v>1.2893564887405931</v>
      </c>
      <c r="EL145">
        <f ca="1">Parameters!EL$159+Parameters!EL$160*LN(Parameters!$B$125+Temperatures!$G145-Temperatures!$G$2-18.825)</f>
        <v>1.1314344081007111</v>
      </c>
      <c r="EM145">
        <f ca="1">Parameters!EM$159+Parameters!EM$160*LN(Parameters!$B$125+Temperatures!$G145-Temperatures!$G$2-18.825)</f>
        <v>0.46200574921175425</v>
      </c>
      <c r="EN145">
        <f ca="1">Parameters!EN$159+Parameters!EN$160*LN(Parameters!$B$125+Temperatures!$G145-Temperatures!$G$2-18.825)</f>
        <v>1.1765227839539545</v>
      </c>
      <c r="EO145">
        <f ca="1">Parameters!EO$159+Parameters!EO$160*LN(Parameters!$B$125+Temperatures!$G145-Temperatures!$G$2-18.825)</f>
        <v>0.47384822068401095</v>
      </c>
      <c r="EP145">
        <f ca="1">Parameters!EP$159+Parameters!EP$160*LN(Parameters!$B$125+Temperatures!$G145-Temperatures!$G$2-18.825)</f>
        <v>0.74732119960319632</v>
      </c>
      <c r="EQ145">
        <f ca="1">Parameters!EQ$159+Parameters!EQ$160*LN(Parameters!$B$125+Temperatures!$G145-Temperatures!$G$2-18.825)</f>
        <v>1.1364927506660998</v>
      </c>
      <c r="ER145">
        <f ca="1">Parameters!ER$159+Parameters!ER$160*LN(Parameters!$B$125+Temperatures!$G145-Temperatures!$G$2-18.825)</f>
        <v>0.98157047496967531</v>
      </c>
      <c r="ES145">
        <f ca="1">Parameters!ES$159+Parameters!ES$160*LN(Parameters!$B$125+Temperatures!$G145-Temperatures!$G$2-18.825)</f>
        <v>1.3344354593038952</v>
      </c>
      <c r="ET145">
        <f ca="1">Parameters!ET$159+Parameters!ET$160*LN(Parameters!$B$125+Temperatures!$G145-Temperatures!$G$2-18.825)</f>
        <v>0.77317102282624639</v>
      </c>
      <c r="EU145">
        <f ca="1">Parameters!EU$159+Parameters!EU$160*LN(Parameters!$B$125+Temperatures!$G145-Temperatures!$G$2-18.825)</f>
        <v>0.53467639693630042</v>
      </c>
      <c r="EV145">
        <f ca="1">Parameters!EV$159+Parameters!EV$160*LN(Parameters!$B$125+Temperatures!$G145-Temperatures!$G$2-18.825)</f>
        <v>0.30499245399439817</v>
      </c>
      <c r="EW145">
        <f ca="1">Parameters!EW$159+Parameters!EW$160*LN(Parameters!$B$125+Temperatures!$G145-Temperatures!$G$2-18.825)</f>
        <v>0.94677071709521843</v>
      </c>
      <c r="EX145">
        <f ca="1">Parameters!EX$159+Parameters!EX$160*LN(Parameters!$B$125+Temperatures!$G145-Temperatures!$G$2-18.825)</f>
        <v>1.2484208922406632</v>
      </c>
      <c r="EY145">
        <f ca="1">Parameters!EY$159+Parameters!EY$160*LN(Parameters!$B$125+Temperatures!$G145-Temperatures!$G$2-18.825)</f>
        <v>1.3926333368347228</v>
      </c>
      <c r="EZ145">
        <f ca="1">Parameters!EZ$159+Parameters!EZ$160*LN(Parameters!$B$125+Temperatures!$G145-Temperatures!$G$2-18.825)</f>
        <v>1.2801612282176229</v>
      </c>
      <c r="FA145">
        <f ca="1">Parameters!FA$159+Parameters!FA$160*LN(Parameters!$B$125+Temperatures!$G145-Temperatures!$G$2-18.825)</f>
        <v>1.1664945365467878</v>
      </c>
      <c r="FB145">
        <f ca="1">Parameters!FB$159+Parameters!FB$160*LN(Parameters!$B$125+Temperatures!$G145-Temperatures!$G$2-18.825)</f>
        <v>1.2278024735847382</v>
      </c>
      <c r="FC145">
        <f ca="1">Parameters!FC$159+Parameters!FC$160*LN(Parameters!$B$125+Temperatures!$G145-Temperatures!$G$2-18.825)</f>
        <v>1.1775445543869365</v>
      </c>
      <c r="FD145">
        <f ca="1">Parameters!FD$159+Parameters!FD$160*LN(Parameters!$B$125+Temperatures!$G145-Temperatures!$G$2-18.825)</f>
        <v>0.58265681560699278</v>
      </c>
      <c r="FE145">
        <f ca="1">Parameters!FE$159+Parameters!FE$160*LN(Parameters!$B$125+Temperatures!$G145-Temperatures!$G$2-18.825)</f>
        <v>1.2860547864785337</v>
      </c>
      <c r="FF145">
        <f ca="1">Parameters!FF$159+Parameters!FF$160*LN(Parameters!$B$125+Temperatures!$G145-Temperatures!$G$2-18.825)</f>
        <v>0.60190237763279697</v>
      </c>
      <c r="FG145">
        <f ca="1">Parameters!FG$159+Parameters!FG$160*LN(Parameters!$B$125+Temperatures!$G145-Temperatures!$G$2-18.825)</f>
        <v>1.3394187457369815</v>
      </c>
      <c r="FH145">
        <f ca="1">Parameters!FH$159+Parameters!FH$160*LN(Parameters!$B$125+Temperatures!$G145-Temperatures!$G$2-18.825)</f>
        <v>1.0103759623901729</v>
      </c>
      <c r="FI145">
        <f ca="1">Parameters!FI$159+Parameters!FI$160*LN(Parameters!$B$125+Temperatures!$G145-Temperatures!$G$2-18.825)</f>
        <v>1.2907154376397951</v>
      </c>
      <c r="FJ145">
        <f ca="1">Parameters!FJ$159+Parameters!FJ$160*LN(Parameters!$B$125+Temperatures!$G145-Temperatures!$G$2-18.825)</f>
        <v>0.4540142746083054</v>
      </c>
      <c r="FK145">
        <f ca="1">Parameters!FK$159+Parameters!FK$160*LN(Parameters!$B$125+Temperatures!$G145-Temperatures!$G$2-18.825)</f>
        <v>0.50984498280435453</v>
      </c>
      <c r="FL145">
        <f ca="1">Parameters!FL$159+Parameters!FL$160*LN(Parameters!$B$125+Temperatures!$G145-Temperatures!$G$2-18.825)</f>
        <v>0.34456455715729378</v>
      </c>
      <c r="FM145">
        <f ca="1">Parameters!FM$159+Parameters!FM$160*LN(Parameters!$B$125+Temperatures!$G145-Temperatures!$G$2-18.825)</f>
        <v>0.90185132390433276</v>
      </c>
      <c r="FN145">
        <f ca="1">Parameters!FN$159+Parameters!FN$160*LN(Parameters!$B$125+Temperatures!$G145-Temperatures!$G$2-18.825)</f>
        <v>1.3591706955542386</v>
      </c>
      <c r="FO145">
        <f ca="1">Parameters!FO$159+Parameters!FO$160*LN(Parameters!$B$125+Temperatures!$G145-Temperatures!$G$2-18.825)</f>
        <v>1.2884928551623422</v>
      </c>
      <c r="FP145">
        <f ca="1">Parameters!FP$159+Parameters!FP$160*LN(Parameters!$B$125+Temperatures!$G145-Temperatures!$G$2-18.825)</f>
        <v>1.3074575878120014</v>
      </c>
      <c r="FQ145">
        <f ca="1">Parameters!FQ$159+Parameters!FQ$160*LN(Parameters!$B$125+Temperatures!$G145-Temperatures!$G$2-18.825)</f>
        <v>0.61649784038364697</v>
      </c>
      <c r="FR145">
        <f ca="1">Parameters!FR$159+Parameters!FR$160*LN(Parameters!$B$125+Temperatures!$G145-Temperatures!$G$2-18.825)</f>
        <v>0.80074430967045096</v>
      </c>
      <c r="FS145">
        <f ca="1">Parameters!FS$159+Parameters!FS$160*LN(Parameters!$B$125+Temperatures!$G145-Temperatures!$G$2-18.825)</f>
        <v>1.1543143254225101</v>
      </c>
      <c r="FT145">
        <f ca="1">Parameters!FT$159+Parameters!FT$160*LN(Parameters!$B$125+Temperatures!$G145-Temperatures!$G$2-18.825)</f>
        <v>1.0382251711481658</v>
      </c>
      <c r="FU145">
        <f ca="1">Parameters!FU$159+Parameters!FU$160*LN(Parameters!$B$125+Temperatures!$G145-Temperatures!$G$2-18.825)</f>
        <v>1.2646178663600363</v>
      </c>
      <c r="FV145">
        <f ca="1">Parameters!FV$159+Parameters!FV$160*LN(Parameters!$B$125+Temperatures!$G145-Temperatures!$G$2-18.825)</f>
        <v>0.90908186756502041</v>
      </c>
      <c r="FW145">
        <f ca="1">Parameters!FW$159+Parameters!FW$160*LN(Parameters!$B$125+Temperatures!$G145-Temperatures!$G$2-18.825)</f>
        <v>0.68179262701196075</v>
      </c>
      <c r="FX145">
        <f ca="1">Parameters!FX$159+Parameters!FX$160*LN(Parameters!$B$125+Temperatures!$G145-Temperatures!$G$2-18.825)</f>
        <v>1.1727082245255633</v>
      </c>
      <c r="FY145">
        <f ca="1">Parameters!FY$159+Parameters!FY$160*LN(Parameters!$B$125+Temperatures!$G145-Temperatures!$G$2-18.825)</f>
        <v>0.96820427110667895</v>
      </c>
      <c r="FZ145">
        <f ca="1">Parameters!FZ$159+Parameters!FZ$160*LN(Parameters!$B$125+Temperatures!$G145-Temperatures!$G$2-18.825)</f>
        <v>1.1188867940743339</v>
      </c>
      <c r="GA145">
        <f ca="1">Parameters!GA$159+Parameters!GA$160*LN(Parameters!$B$125+Temperatures!$G145-Temperatures!$G$2-18.825)</f>
        <v>1.1136493804926209</v>
      </c>
      <c r="GB145">
        <f ca="1">Parameters!GB$159+Parameters!GB$160*LN(Parameters!$B$125+Temperatures!$G145-Temperatures!$G$2-18.825)</f>
        <v>0.48758623208016028</v>
      </c>
      <c r="GC145">
        <f ca="1">Parameters!GC$159+Parameters!GC$160*LN(Parameters!$B$125+Temperatures!$G145-Temperatures!$G$2-18.825)</f>
        <v>0.85279524051866329</v>
      </c>
      <c r="GD145">
        <f ca="1">Parameters!GD$159+Parameters!GD$160*LN(Parameters!$B$125+Temperatures!$G145-Temperatures!$G$2-18.825)</f>
        <v>0.72739496728804498</v>
      </c>
      <c r="GE145">
        <f ca="1">Parameters!GE$159+Parameters!GE$160*LN(Parameters!$B$125+Temperatures!$G145-Temperatures!$G$2-18.825)</f>
        <v>0.70850876097822957</v>
      </c>
      <c r="GF145">
        <f ca="1">Parameters!GF$159+Parameters!GF$160*LN(Parameters!$B$125+Temperatures!$G145-Temperatures!$G$2-18.825)</f>
        <v>1.2051360514415961</v>
      </c>
      <c r="GG145">
        <f ca="1">Parameters!GG$159+Parameters!GG$160*LN(Parameters!$B$125+Temperatures!$G145-Temperatures!$G$2-18.825)</f>
        <v>1.2332746923773059</v>
      </c>
      <c r="GH145">
        <f ca="1">Parameters!GH$159+Parameters!GH$160*LN(Parameters!$B$125+Temperatures!$G145-Temperatures!$G$2-18.825)</f>
        <v>1.0991489607956981</v>
      </c>
      <c r="GI145">
        <f ca="1">Parameters!GI$159+Parameters!GI$160*LN(Parameters!$B$125+Temperatures!$G145-Temperatures!$G$2-18.825)</f>
        <v>1.2074967632537204</v>
      </c>
      <c r="GJ145">
        <f ca="1">Parameters!GJ$159+Parameters!GJ$160*LN(Parameters!$B$125+Temperatures!$G145-Temperatures!$G$2-18.825)</f>
        <v>1.0150815871861509</v>
      </c>
      <c r="GK145">
        <f ca="1">Parameters!GK$159+Parameters!GK$160*LN(Parameters!$B$125+Temperatures!$G145-Temperatures!$G$2-18.825)</f>
        <v>0.91726986127795873</v>
      </c>
      <c r="GL145">
        <f ca="1">Parameters!GL$159+Parameters!GL$160*LN(Parameters!$B$125+Temperatures!$G145-Temperatures!$G$2-18.825)</f>
        <v>1.0988031847492252</v>
      </c>
      <c r="GM145">
        <f ca="1">Parameters!GM$159+Parameters!GM$160*LN(Parameters!$B$125+Temperatures!$G145-Temperatures!$G$2-18.825)</f>
        <v>1.047191473885229</v>
      </c>
    </row>
    <row r="146" spans="1:195" x14ac:dyDescent="0.25">
      <c r="A146">
        <v>2154</v>
      </c>
      <c r="B146">
        <f ca="1">Parameters!B$159+Parameters!B$160*LN(Parameters!$B$125+Temperatures!$G146-Temperatures!$G$2-18.825)</f>
        <v>0.68020688136393126</v>
      </c>
      <c r="C146">
        <f ca="1">Parameters!C$159+Parameters!C$160*LN(Parameters!$B$125+Temperatures!$G146-Temperatures!$G$2-18.825)</f>
        <v>1.0899495016505267</v>
      </c>
      <c r="D146">
        <f ca="1">Parameters!D$159+Parameters!D$160*LN(Parameters!$B$125+Temperatures!$G146-Temperatures!$G$2-18.825)</f>
        <v>0.64752834941848603</v>
      </c>
      <c r="E146">
        <f ca="1">Parameters!E$159+Parameters!E$160*LN(Parameters!$B$125+Temperatures!$G146-Temperatures!$G$2-18.825)</f>
        <v>0.28454740402242901</v>
      </c>
      <c r="F146">
        <f ca="1">Parameters!F$159+Parameters!F$160*LN(Parameters!$B$125+Temperatures!$G146-Temperatures!$G$2-18.825)</f>
        <v>1.3093336810989693</v>
      </c>
      <c r="G146">
        <f ca="1">Parameters!G$159+Parameters!G$160*LN(Parameters!$B$125+Temperatures!$G146-Temperatures!$G$2-18.825)</f>
        <v>0.8667870350276965</v>
      </c>
      <c r="H146">
        <f ca="1">Parameters!H$159+Parameters!H$160*LN(Parameters!$B$125+Temperatures!$G146-Temperatures!$G$2-18.825)</f>
        <v>0.4833493687093805</v>
      </c>
      <c r="I146">
        <f ca="1">Parameters!I$159+Parameters!I$160*LN(Parameters!$B$125+Temperatures!$G146-Temperatures!$G$2-18.825)</f>
        <v>1.2586002967553716</v>
      </c>
      <c r="J146">
        <f ca="1">Parameters!J$159+Parameters!J$160*LN(Parameters!$B$125+Temperatures!$G146-Temperatures!$G$2-18.825)</f>
        <v>0.84347974923271352</v>
      </c>
      <c r="K146">
        <f ca="1">Parameters!K$159+Parameters!K$160*LN(Parameters!$B$125+Temperatures!$G146-Temperatures!$G$2-18.825)</f>
        <v>0.44706957900776967</v>
      </c>
      <c r="L146">
        <f ca="1">Parameters!L$159+Parameters!L$160*LN(Parameters!$B$125+Temperatures!$G146-Temperatures!$G$2-18.825)</f>
        <v>0.71093840973394773</v>
      </c>
      <c r="M146">
        <f ca="1">Parameters!M$159+Parameters!M$160*LN(Parameters!$B$125+Temperatures!$G146-Temperatures!$G$2-18.825)</f>
        <v>1.0317655911468968</v>
      </c>
      <c r="N146">
        <f ca="1">Parameters!N$159+Parameters!N$160*LN(Parameters!$B$125+Temperatures!$G146-Temperatures!$G$2-18.825)</f>
        <v>0.52277832175218275</v>
      </c>
      <c r="O146">
        <f ca="1">Parameters!O$159+Parameters!O$160*LN(Parameters!$B$125+Temperatures!$G146-Temperatures!$G$2-18.825)</f>
        <v>1.312864932510452</v>
      </c>
      <c r="P146">
        <f ca="1">Parameters!P$159+Parameters!P$160*LN(Parameters!$B$125+Temperatures!$G146-Temperatures!$G$2-18.825)</f>
        <v>1.3557043155099566</v>
      </c>
      <c r="Q146">
        <f ca="1">Parameters!Q$159+Parameters!Q$160*LN(Parameters!$B$125+Temperatures!$G146-Temperatures!$G$2-18.825)</f>
        <v>1.2295052070789529</v>
      </c>
      <c r="R146">
        <f ca="1">Parameters!R$159+Parameters!R$160*LN(Parameters!$B$125+Temperatures!$G146-Temperatures!$G$2-18.825)</f>
        <v>0.58594137226016696</v>
      </c>
      <c r="S146">
        <f ca="1">Parameters!S$159+Parameters!S$160*LN(Parameters!$B$125+Temperatures!$G146-Temperatures!$G$2-18.825)</f>
        <v>1.3362100151588063</v>
      </c>
      <c r="T146">
        <f ca="1">Parameters!T$159+Parameters!T$160*LN(Parameters!$B$125+Temperatures!$G146-Temperatures!$G$2-18.825)</f>
        <v>1.1976591912645829</v>
      </c>
      <c r="U146">
        <f ca="1">Parameters!U$159+Parameters!U$160*LN(Parameters!$B$125+Temperatures!$G146-Temperatures!$G$2-18.825)</f>
        <v>0.52532224254019855</v>
      </c>
      <c r="V146">
        <f ca="1">Parameters!V$159+Parameters!V$160*LN(Parameters!$B$125+Temperatures!$G146-Temperatures!$G$2-18.825)</f>
        <v>0.40269805470878411</v>
      </c>
      <c r="W146">
        <f ca="1">Parameters!W$159+Parameters!W$160*LN(Parameters!$B$125+Temperatures!$G146-Temperatures!$G$2-18.825)</f>
        <v>1.2222945827069005</v>
      </c>
      <c r="X146">
        <f ca="1">Parameters!X$159+Parameters!X$160*LN(Parameters!$B$125+Temperatures!$G146-Temperatures!$G$2-18.825)</f>
        <v>1.1065481283616609</v>
      </c>
      <c r="Y146">
        <f ca="1">Parameters!Y$159+Parameters!Y$160*LN(Parameters!$B$125+Temperatures!$G146-Temperatures!$G$2-18.825)</f>
        <v>0.83993641475727976</v>
      </c>
      <c r="Z146">
        <f ca="1">Parameters!Z$159+Parameters!Z$160*LN(Parameters!$B$125+Temperatures!$G146-Temperatures!$G$2-18.825)</f>
        <v>1.1355105567538626</v>
      </c>
      <c r="AA146">
        <f ca="1">Parameters!AA$159+Parameters!AA$160*LN(Parameters!$B$125+Temperatures!$G146-Temperatures!$G$2-18.825)</f>
        <v>1.2585434440952761</v>
      </c>
      <c r="AB146">
        <f ca="1">Parameters!AB$159+Parameters!AB$160*LN(Parameters!$B$125+Temperatures!$G146-Temperatures!$G$2-18.825)</f>
        <v>1.2957917954080489</v>
      </c>
      <c r="AC146">
        <f ca="1">Parameters!AC$159+Parameters!AC$160*LN(Parameters!$B$125+Temperatures!$G146-Temperatures!$G$2-18.825)</f>
        <v>0.6670423929657775</v>
      </c>
      <c r="AD146">
        <f ca="1">Parameters!AD$159+Parameters!AD$160*LN(Parameters!$B$125+Temperatures!$G146-Temperatures!$G$2-18.825)</f>
        <v>1.1025444296154379</v>
      </c>
      <c r="AE146">
        <f ca="1">Parameters!AE$159+Parameters!AE$160*LN(Parameters!$B$125+Temperatures!$G146-Temperatures!$G$2-18.825)</f>
        <v>1.2404743173186059</v>
      </c>
      <c r="AF146">
        <f ca="1">Parameters!AF$159+Parameters!AF$160*LN(Parameters!$B$125+Temperatures!$G146-Temperatures!$G$2-18.825)</f>
        <v>0.38236927695138528</v>
      </c>
      <c r="AG146">
        <f ca="1">Parameters!AG$159+Parameters!AG$160*LN(Parameters!$B$125+Temperatures!$G146-Temperatures!$G$2-18.825)</f>
        <v>0.44038213640658808</v>
      </c>
      <c r="AH146">
        <f ca="1">Parameters!AH$159+Parameters!AH$160*LN(Parameters!$B$125+Temperatures!$G146-Temperatures!$G$2-18.825)</f>
        <v>0.63937680940670449</v>
      </c>
      <c r="AI146">
        <f ca="1">Parameters!AI$159+Parameters!AI$160*LN(Parameters!$B$125+Temperatures!$G146-Temperatures!$G$2-18.825)</f>
        <v>0.76111426584825037</v>
      </c>
      <c r="AJ146">
        <f ca="1">Parameters!AJ$159+Parameters!AJ$160*LN(Parameters!$B$125+Temperatures!$G146-Temperatures!$G$2-18.825)</f>
        <v>1.2592512970458301</v>
      </c>
      <c r="AK146">
        <f ca="1">Parameters!AK$159+Parameters!AK$160*LN(Parameters!$B$125+Temperatures!$G146-Temperatures!$G$2-18.825)</f>
        <v>1.2140115181220683</v>
      </c>
      <c r="AL146">
        <f ca="1">Parameters!AL$159+Parameters!AL$160*LN(Parameters!$B$125+Temperatures!$G146-Temperatures!$G$2-18.825)</f>
        <v>1.1811919240169848</v>
      </c>
      <c r="AM146">
        <f ca="1">Parameters!AM$159+Parameters!AM$160*LN(Parameters!$B$125+Temperatures!$G146-Temperatures!$G$2-18.825)</f>
        <v>1.2041347298780258</v>
      </c>
      <c r="AN146">
        <f ca="1">Parameters!AN$159+Parameters!AN$160*LN(Parameters!$B$125+Temperatures!$G146-Temperatures!$G$2-18.825)</f>
        <v>1.0113571661323952</v>
      </c>
      <c r="AO146">
        <f ca="1">Parameters!AO$159+Parameters!AO$160*LN(Parameters!$B$125+Temperatures!$G146-Temperatures!$G$2-18.825)</f>
        <v>1.1719840423789505</v>
      </c>
      <c r="AP146">
        <f ca="1">Parameters!AP$159+Parameters!AP$160*LN(Parameters!$B$125+Temperatures!$G146-Temperatures!$G$2-18.825)</f>
        <v>1.0212489994602649</v>
      </c>
      <c r="AQ146">
        <f ca="1">Parameters!AQ$159+Parameters!AQ$160*LN(Parameters!$B$125+Temperatures!$G146-Temperatures!$G$2-18.825)</f>
        <v>1.0955557832935199</v>
      </c>
      <c r="AR146">
        <f ca="1">Parameters!AR$159+Parameters!AR$160*LN(Parameters!$B$125+Temperatures!$G146-Temperatures!$G$2-18.825)</f>
        <v>1.2279374157065828</v>
      </c>
      <c r="AS146">
        <f ca="1">Parameters!AS$159+Parameters!AS$160*LN(Parameters!$B$125+Temperatures!$G146-Temperatures!$G$2-18.825)</f>
        <v>0.91301882895088937</v>
      </c>
      <c r="AT146">
        <f ca="1">Parameters!AT$159+Parameters!AT$160*LN(Parameters!$B$125+Temperatures!$G146-Temperatures!$G$2-18.825)</f>
        <v>0.45716938841870403</v>
      </c>
      <c r="AU146">
        <f ca="1">Parameters!AU$159+Parameters!AU$160*LN(Parameters!$B$125+Temperatures!$G146-Temperatures!$G$2-18.825)</f>
        <v>0.49223310120496067</v>
      </c>
      <c r="AV146">
        <f ca="1">Parameters!AV$159+Parameters!AV$160*LN(Parameters!$B$125+Temperatures!$G146-Temperatures!$G$2-18.825)</f>
        <v>1.3924040450534616</v>
      </c>
      <c r="AW146">
        <f ca="1">Parameters!AW$159+Parameters!AW$160*LN(Parameters!$B$125+Temperatures!$G146-Temperatures!$G$2-18.825)</f>
        <v>1.1071723925610306</v>
      </c>
      <c r="AX146">
        <f ca="1">Parameters!AX$159+Parameters!AX$160*LN(Parameters!$B$125+Temperatures!$G146-Temperatures!$G$2-18.825)</f>
        <v>0.4414877156074789</v>
      </c>
      <c r="AY146">
        <f ca="1">Parameters!AY$159+Parameters!AY$160*LN(Parameters!$B$125+Temperatures!$G146-Temperatures!$G$2-18.825)</f>
        <v>1.1995424418185294</v>
      </c>
      <c r="AZ146">
        <f ca="1">Parameters!AZ$159+Parameters!AZ$160*LN(Parameters!$B$125+Temperatures!$G146-Temperatures!$G$2-18.825)</f>
        <v>0.85035963370829604</v>
      </c>
      <c r="BA146">
        <f ca="1">Parameters!BA$159+Parameters!BA$160*LN(Parameters!$B$125+Temperatures!$G146-Temperatures!$G$2-18.825)</f>
        <v>1.0129035450045372</v>
      </c>
      <c r="BB146">
        <f ca="1">Parameters!BB$159+Parameters!BB$160*LN(Parameters!$B$125+Temperatures!$G146-Temperatures!$G$2-18.825)</f>
        <v>1.0789483838801903</v>
      </c>
      <c r="BC146">
        <f ca="1">Parameters!BC$159+Parameters!BC$160*LN(Parameters!$B$125+Temperatures!$G146-Temperatures!$G$2-18.825)</f>
        <v>1.1100665599841966</v>
      </c>
      <c r="BD146">
        <f ca="1">Parameters!BD$159+Parameters!BD$160*LN(Parameters!$B$125+Temperatures!$G146-Temperatures!$G$2-18.825)</f>
        <v>1.0980518148006728</v>
      </c>
      <c r="BE146">
        <f ca="1">Parameters!BE$159+Parameters!BE$160*LN(Parameters!$B$125+Temperatures!$G146-Temperatures!$G$2-18.825)</f>
        <v>0.72839066213238302</v>
      </c>
      <c r="BF146">
        <f ca="1">Parameters!BF$159+Parameters!BF$160*LN(Parameters!$B$125+Temperatures!$G146-Temperatures!$G$2-18.825)</f>
        <v>0.34764780869219752</v>
      </c>
      <c r="BG146">
        <f ca="1">Parameters!BG$159+Parameters!BG$160*LN(Parameters!$B$125+Temperatures!$G146-Temperatures!$G$2-18.825)</f>
        <v>0.97045817396259582</v>
      </c>
      <c r="BH146">
        <f ca="1">Parameters!BH$159+Parameters!BH$160*LN(Parameters!$B$125+Temperatures!$G146-Temperatures!$G$2-18.825)</f>
        <v>0.27877965100321822</v>
      </c>
      <c r="BI146">
        <f ca="1">Parameters!BI$159+Parameters!BI$160*LN(Parameters!$B$125+Temperatures!$G146-Temperatures!$G$2-18.825)</f>
        <v>1.1211044047476979</v>
      </c>
      <c r="BJ146">
        <f ca="1">Parameters!BJ$159+Parameters!BJ$160*LN(Parameters!$B$125+Temperatures!$G146-Temperatures!$G$2-18.825)</f>
        <v>0.57947985385334</v>
      </c>
      <c r="BK146">
        <f ca="1">Parameters!BK$159+Parameters!BK$160*LN(Parameters!$B$125+Temperatures!$G146-Temperatures!$G$2-18.825)</f>
        <v>1.2810795339550862</v>
      </c>
      <c r="BL146">
        <f ca="1">Parameters!BL$159+Parameters!BL$160*LN(Parameters!$B$125+Temperatures!$G146-Temperatures!$G$2-18.825)</f>
        <v>1.2260138074415596</v>
      </c>
      <c r="BM146">
        <f ca="1">Parameters!BM$159+Parameters!BM$160*LN(Parameters!$B$125+Temperatures!$G146-Temperatures!$G$2-18.825)</f>
        <v>0.4808019636720452</v>
      </c>
      <c r="BN146">
        <f ca="1">Parameters!BN$159+Parameters!BN$160*LN(Parameters!$B$125+Temperatures!$G146-Temperatures!$G$2-18.825)</f>
        <v>0.53430373669123632</v>
      </c>
      <c r="BO146">
        <f ca="1">Parameters!BO$159+Parameters!BO$160*LN(Parameters!$B$125+Temperatures!$G146-Temperatures!$G$2-18.825)</f>
        <v>1.2912202436351667</v>
      </c>
      <c r="BP146">
        <f ca="1">Parameters!BP$159+Parameters!BP$160*LN(Parameters!$B$125+Temperatures!$G146-Temperatures!$G$2-18.825)</f>
        <v>1.2133976508038491</v>
      </c>
      <c r="BQ146">
        <f ca="1">Parameters!BQ$159+Parameters!BQ$160*LN(Parameters!$B$125+Temperatures!$G146-Temperatures!$G$2-18.825)</f>
        <v>1.1665542154223358</v>
      </c>
      <c r="BR146">
        <f ca="1">Parameters!BR$159+Parameters!BR$160*LN(Parameters!$B$125+Temperatures!$G146-Temperatures!$G$2-18.825)</f>
        <v>1.288050676229014</v>
      </c>
      <c r="BS146">
        <f ca="1">Parameters!BS$159+Parameters!BS$160*LN(Parameters!$B$125+Temperatures!$G146-Temperatures!$G$2-18.825)</f>
        <v>1.2842438413536765</v>
      </c>
      <c r="BT146">
        <f ca="1">Parameters!BT$159+Parameters!BT$160*LN(Parameters!$B$125+Temperatures!$G146-Temperatures!$G$2-18.825)</f>
        <v>1.1682503103840527</v>
      </c>
      <c r="BU146">
        <f ca="1">Parameters!BU$159+Parameters!BU$160*LN(Parameters!$B$125+Temperatures!$G146-Temperatures!$G$2-18.825)</f>
        <v>0.76934431484821564</v>
      </c>
      <c r="BV146">
        <f ca="1">Parameters!BV$159+Parameters!BV$160*LN(Parameters!$B$125+Temperatures!$G146-Temperatures!$G$2-18.825)</f>
        <v>1.2429258939418943</v>
      </c>
      <c r="BW146">
        <f ca="1">Parameters!BW$159+Parameters!BW$160*LN(Parameters!$B$125+Temperatures!$G146-Temperatures!$G$2-18.825)</f>
        <v>0.99105871310777294</v>
      </c>
      <c r="BX146">
        <f ca="1">Parameters!BX$159+Parameters!BX$160*LN(Parameters!$B$125+Temperatures!$G146-Temperatures!$G$2-18.825)</f>
        <v>1.2475577809639258</v>
      </c>
      <c r="BY146">
        <f ca="1">Parameters!BY$159+Parameters!BY$160*LN(Parameters!$B$125+Temperatures!$G146-Temperatures!$G$2-18.825)</f>
        <v>1.2902870885674154</v>
      </c>
      <c r="BZ146">
        <f ca="1">Parameters!BZ$159+Parameters!BZ$160*LN(Parameters!$B$125+Temperatures!$G146-Temperatures!$G$2-18.825)</f>
        <v>1.105765429129913</v>
      </c>
      <c r="CA146">
        <f ca="1">Parameters!CA$159+Parameters!CA$160*LN(Parameters!$B$125+Temperatures!$G146-Temperatures!$G$2-18.825)</f>
        <v>1.1142939979343205</v>
      </c>
      <c r="CB146">
        <f ca="1">Parameters!CB$159+Parameters!CB$160*LN(Parameters!$B$125+Temperatures!$G146-Temperatures!$G$2-18.825)</f>
        <v>0.59605281740270843</v>
      </c>
      <c r="CC146">
        <f ca="1">Parameters!CC$159+Parameters!CC$160*LN(Parameters!$B$125+Temperatures!$G146-Temperatures!$G$2-18.825)</f>
        <v>1.2106767837069725</v>
      </c>
      <c r="CD146">
        <f ca="1">Parameters!CD$159+Parameters!CD$160*LN(Parameters!$B$125+Temperatures!$G146-Temperatures!$G$2-18.825)</f>
        <v>0.56125546813524496</v>
      </c>
      <c r="CE146">
        <f ca="1">Parameters!CE$159+Parameters!CE$160*LN(Parameters!$B$125+Temperatures!$G146-Temperatures!$G$2-18.825)</f>
        <v>1.2435376009583416</v>
      </c>
      <c r="CF146">
        <f ca="1">Parameters!CF$159+Parameters!CF$160*LN(Parameters!$B$125+Temperatures!$G146-Temperatures!$G$2-18.825)</f>
        <v>1.2322721568776602</v>
      </c>
      <c r="CG146">
        <f ca="1">Parameters!CG$159+Parameters!CG$160*LN(Parameters!$B$125+Temperatures!$G146-Temperatures!$G$2-18.825)</f>
        <v>0.47484678488743626</v>
      </c>
      <c r="CH146">
        <f ca="1">Parameters!CH$159+Parameters!CH$160*LN(Parameters!$B$125+Temperatures!$G146-Temperatures!$G$2-18.825)</f>
        <v>0.80340878475625865</v>
      </c>
      <c r="CI146">
        <f ca="1">Parameters!CI$159+Parameters!CI$160*LN(Parameters!$B$125+Temperatures!$G146-Temperatures!$G$2-18.825)</f>
        <v>1.1331470643890604</v>
      </c>
      <c r="CJ146">
        <f ca="1">Parameters!CJ$159+Parameters!CJ$160*LN(Parameters!$B$125+Temperatures!$G146-Temperatures!$G$2-18.825)</f>
        <v>0.21104787902759489</v>
      </c>
      <c r="CK146">
        <f ca="1">Parameters!CK$159+Parameters!CK$160*LN(Parameters!$B$125+Temperatures!$G146-Temperatures!$G$2-18.825)</f>
        <v>0.99787217299902231</v>
      </c>
      <c r="CL146">
        <f ca="1">Parameters!CL$159+Parameters!CL$160*LN(Parameters!$B$125+Temperatures!$G146-Temperatures!$G$2-18.825)</f>
        <v>0.67618612297277436</v>
      </c>
      <c r="CM146">
        <f ca="1">Parameters!CM$159+Parameters!CM$160*LN(Parameters!$B$125+Temperatures!$G146-Temperatures!$G$2-18.825)</f>
        <v>1.1970121519670833</v>
      </c>
      <c r="CN146">
        <f ca="1">Parameters!CN$159+Parameters!CN$160*LN(Parameters!$B$125+Temperatures!$G146-Temperatures!$G$2-18.825)</f>
        <v>0.94100119034233853</v>
      </c>
      <c r="CO146">
        <f ca="1">Parameters!CO$159+Parameters!CO$160*LN(Parameters!$B$125+Temperatures!$G146-Temperatures!$G$2-18.825)</f>
        <v>0.71679560119694574</v>
      </c>
      <c r="CP146">
        <f ca="1">Parameters!CP$159+Parameters!CP$160*LN(Parameters!$B$125+Temperatures!$G146-Temperatures!$G$2-18.825)</f>
        <v>0.42162335366028669</v>
      </c>
      <c r="CQ146">
        <f ca="1">Parameters!CQ$159+Parameters!CQ$160*LN(Parameters!$B$125+Temperatures!$G146-Temperatures!$G$2-18.825)</f>
        <v>1.0333335832141122</v>
      </c>
      <c r="CR146">
        <f ca="1">Parameters!CR$159+Parameters!CR$160*LN(Parameters!$B$125+Temperatures!$G146-Temperatures!$G$2-18.825)</f>
        <v>0.28500214720653622</v>
      </c>
      <c r="CS146">
        <f ca="1">Parameters!CS$159+Parameters!CS$160*LN(Parameters!$B$125+Temperatures!$G146-Temperatures!$G$2-18.825)</f>
        <v>1.3322258046299309</v>
      </c>
      <c r="CT146">
        <f ca="1">Parameters!CT$159+Parameters!CT$160*LN(Parameters!$B$125+Temperatures!$G146-Temperatures!$G$2-18.825)</f>
        <v>1.2095662885688256</v>
      </c>
      <c r="CU146">
        <f ca="1">Parameters!CU$159+Parameters!CU$160*LN(Parameters!$B$125+Temperatures!$G146-Temperatures!$G$2-18.825)</f>
        <v>0.63306932528254756</v>
      </c>
      <c r="CV146">
        <f ca="1">Parameters!CV$159+Parameters!CV$160*LN(Parameters!$B$125+Temperatures!$G146-Temperatures!$G$2-18.825)</f>
        <v>1.2762518229288304</v>
      </c>
      <c r="CW146">
        <f ca="1">Parameters!CW$159+Parameters!CW$160*LN(Parameters!$B$125+Temperatures!$G146-Temperatures!$G$2-18.825)</f>
        <v>1.1798476315867916</v>
      </c>
      <c r="CX146">
        <f ca="1">Parameters!CX$159+Parameters!CX$160*LN(Parameters!$B$125+Temperatures!$G146-Temperatures!$G$2-18.825)</f>
        <v>0.82969703043807486</v>
      </c>
      <c r="CY146">
        <f ca="1">Parameters!CY$159+Parameters!CY$160*LN(Parameters!$B$125+Temperatures!$G146-Temperatures!$G$2-18.825)</f>
        <v>1.2008718593203409</v>
      </c>
      <c r="CZ146">
        <f ca="1">Parameters!CZ$159+Parameters!CZ$160*LN(Parameters!$B$125+Temperatures!$G146-Temperatures!$G$2-18.825)</f>
        <v>1.017502958192309</v>
      </c>
      <c r="DA146">
        <f ca="1">Parameters!DA$159+Parameters!DA$160*LN(Parameters!$B$125+Temperatures!$G146-Temperatures!$G$2-18.825)</f>
        <v>0.32783331791208797</v>
      </c>
      <c r="DB146">
        <f ca="1">Parameters!DB$159+Parameters!DB$160*LN(Parameters!$B$125+Temperatures!$G146-Temperatures!$G$2-18.825)</f>
        <v>1.2403778260100313</v>
      </c>
      <c r="DC146">
        <f ca="1">Parameters!DC$159+Parameters!DC$160*LN(Parameters!$B$125+Temperatures!$G146-Temperatures!$G$2-18.825)</f>
        <v>0.6751225647148853</v>
      </c>
      <c r="DD146">
        <f ca="1">Parameters!DD$159+Parameters!DD$160*LN(Parameters!$B$125+Temperatures!$G146-Temperatures!$G$2-18.825)</f>
        <v>0.39868550873958952</v>
      </c>
      <c r="DE146">
        <f ca="1">Parameters!DE$159+Parameters!DE$160*LN(Parameters!$B$125+Temperatures!$G146-Temperatures!$G$2-18.825)</f>
        <v>0.49408708164686888</v>
      </c>
      <c r="DF146">
        <f ca="1">Parameters!DF$159+Parameters!DF$160*LN(Parameters!$B$125+Temperatures!$G146-Temperatures!$G$2-18.825)</f>
        <v>0.37811778295672904</v>
      </c>
      <c r="DG146">
        <f ca="1">Parameters!DG$159+Parameters!DG$160*LN(Parameters!$B$125+Temperatures!$G146-Temperatures!$G$2-18.825)</f>
        <v>0.87306554397350733</v>
      </c>
      <c r="DH146">
        <f ca="1">Parameters!DH$159+Parameters!DH$160*LN(Parameters!$B$125+Temperatures!$G146-Temperatures!$G$2-18.825)</f>
        <v>0.55067906476076756</v>
      </c>
      <c r="DI146">
        <f ca="1">Parameters!DI$159+Parameters!DI$160*LN(Parameters!$B$125+Temperatures!$G146-Temperatures!$G$2-18.825)</f>
        <v>1.0158924223955732</v>
      </c>
      <c r="DJ146">
        <f ca="1">Parameters!DJ$159+Parameters!DJ$160*LN(Parameters!$B$125+Temperatures!$G146-Temperatures!$G$2-18.825)</f>
        <v>0.97498636996911103</v>
      </c>
      <c r="DK146">
        <f ca="1">Parameters!DK$159+Parameters!DK$160*LN(Parameters!$B$125+Temperatures!$G146-Temperatures!$G$2-18.825)</f>
        <v>0.55886754101714142</v>
      </c>
      <c r="DL146">
        <f ca="1">Parameters!DL$159+Parameters!DL$160*LN(Parameters!$B$125+Temperatures!$G146-Temperatures!$G$2-18.825)</f>
        <v>1.3492123247705565</v>
      </c>
      <c r="DM146">
        <f ca="1">Parameters!DM$159+Parameters!DM$160*LN(Parameters!$B$125+Temperatures!$G146-Temperatures!$G$2-18.825)</f>
        <v>1.2378995451490824</v>
      </c>
      <c r="DN146">
        <f ca="1">Parameters!DN$159+Parameters!DN$160*LN(Parameters!$B$125+Temperatures!$G146-Temperatures!$G$2-18.825)</f>
        <v>0.52637388505052629</v>
      </c>
      <c r="DO146">
        <f ca="1">Parameters!DO$159+Parameters!DO$160*LN(Parameters!$B$125+Temperatures!$G146-Temperatures!$G$2-18.825)</f>
        <v>6.4003640279724258E-2</v>
      </c>
      <c r="DP146">
        <f ca="1">Parameters!DP$159+Parameters!DP$160*LN(Parameters!$B$125+Temperatures!$G146-Temperatures!$G$2-18.825)</f>
        <v>1.1695304670409941</v>
      </c>
      <c r="DQ146">
        <f ca="1">Parameters!DQ$159+Parameters!DQ$160*LN(Parameters!$B$125+Temperatures!$G146-Temperatures!$G$2-18.825)</f>
        <v>1.3562071233144224</v>
      </c>
      <c r="DR146">
        <f ca="1">Parameters!DR$159+Parameters!DR$160*LN(Parameters!$B$125+Temperatures!$G146-Temperatures!$G$2-18.825)</f>
        <v>1.2341674700361447</v>
      </c>
      <c r="DS146">
        <f ca="1">Parameters!DS$159+Parameters!DS$160*LN(Parameters!$B$125+Temperatures!$G146-Temperatures!$G$2-18.825)</f>
        <v>1.0431020679616163</v>
      </c>
      <c r="DT146">
        <f ca="1">Parameters!DT$159+Parameters!DT$160*LN(Parameters!$B$125+Temperatures!$G146-Temperatures!$G$2-18.825)</f>
        <v>1.1034917501560546</v>
      </c>
      <c r="DU146">
        <f ca="1">Parameters!DU$159+Parameters!DU$160*LN(Parameters!$B$125+Temperatures!$G146-Temperatures!$G$2-18.825)</f>
        <v>1.2723863874513506</v>
      </c>
      <c r="DV146">
        <f ca="1">Parameters!DV$159+Parameters!DV$160*LN(Parameters!$B$125+Temperatures!$G146-Temperatures!$G$2-18.825)</f>
        <v>1.0872793130829235</v>
      </c>
      <c r="DW146">
        <f ca="1">Parameters!DW$159+Parameters!DW$160*LN(Parameters!$B$125+Temperatures!$G146-Temperatures!$G$2-18.825)</f>
        <v>1.0097801809884011</v>
      </c>
      <c r="DX146">
        <f ca="1">Parameters!DX$159+Parameters!DX$160*LN(Parameters!$B$125+Temperatures!$G146-Temperatures!$G$2-18.825)</f>
        <v>1.3848597166381091</v>
      </c>
      <c r="DY146">
        <f ca="1">Parameters!DY$159+Parameters!DY$160*LN(Parameters!$B$125+Temperatures!$G146-Temperatures!$G$2-18.825)</f>
        <v>1.2904401914286001</v>
      </c>
      <c r="DZ146">
        <f ca="1">Parameters!DZ$159+Parameters!DZ$160*LN(Parameters!$B$125+Temperatures!$G146-Temperatures!$G$2-18.825)</f>
        <v>1.2090550147229331</v>
      </c>
      <c r="EA146">
        <f ca="1">Parameters!EA$159+Parameters!EA$160*LN(Parameters!$B$125+Temperatures!$G146-Temperatures!$G$2-18.825)</f>
        <v>0.50933628830913402</v>
      </c>
      <c r="EB146">
        <f ca="1">Parameters!EB$159+Parameters!EB$160*LN(Parameters!$B$125+Temperatures!$G146-Temperatures!$G$2-18.825)</f>
        <v>0.25709340479236631</v>
      </c>
      <c r="EC146">
        <f ca="1">Parameters!EC$159+Parameters!EC$160*LN(Parameters!$B$125+Temperatures!$G146-Temperatures!$G$2-18.825)</f>
        <v>0.98461948175318115</v>
      </c>
      <c r="ED146">
        <f ca="1">Parameters!ED$159+Parameters!ED$160*LN(Parameters!$B$125+Temperatures!$G146-Temperatures!$G$2-18.825)</f>
        <v>1.2589671532764906</v>
      </c>
      <c r="EE146">
        <f ca="1">Parameters!EE$159+Parameters!EE$160*LN(Parameters!$B$125+Temperatures!$G146-Temperatures!$G$2-18.825)</f>
        <v>0.60800717446433072</v>
      </c>
      <c r="EF146">
        <f ca="1">Parameters!EF$159+Parameters!EF$160*LN(Parameters!$B$125+Temperatures!$G146-Temperatures!$G$2-18.825)</f>
        <v>1.2336255620101062</v>
      </c>
      <c r="EG146">
        <f ca="1">Parameters!EG$159+Parameters!EG$160*LN(Parameters!$B$125+Temperatures!$G146-Temperatures!$G$2-18.825)</f>
        <v>1.1555464318809063</v>
      </c>
      <c r="EH146">
        <f ca="1">Parameters!EH$159+Parameters!EH$160*LN(Parameters!$B$125+Temperatures!$G146-Temperatures!$G$2-18.825)</f>
        <v>1.2188835533999034</v>
      </c>
      <c r="EI146">
        <f ca="1">Parameters!EI$159+Parameters!EI$160*LN(Parameters!$B$125+Temperatures!$G146-Temperatures!$G$2-18.825)</f>
        <v>0.89912514545633671</v>
      </c>
      <c r="EJ146">
        <f ca="1">Parameters!EJ$159+Parameters!EJ$160*LN(Parameters!$B$125+Temperatures!$G146-Temperatures!$G$2-18.825)</f>
        <v>1.2234447235446195</v>
      </c>
      <c r="EK146">
        <f ca="1">Parameters!EK$159+Parameters!EK$160*LN(Parameters!$B$125+Temperatures!$G146-Temperatures!$G$2-18.825)</f>
        <v>1.2892845521883347</v>
      </c>
      <c r="EL146">
        <f ca="1">Parameters!EL$159+Parameters!EL$160*LN(Parameters!$B$125+Temperatures!$G146-Temperatures!$G$2-18.825)</f>
        <v>1.1313791781610276</v>
      </c>
      <c r="EM146">
        <f ca="1">Parameters!EM$159+Parameters!EM$160*LN(Parameters!$B$125+Temperatures!$G146-Temperatures!$G$2-18.825)</f>
        <v>0.46202429060481187</v>
      </c>
      <c r="EN146">
        <f ca="1">Parameters!EN$159+Parameters!EN$160*LN(Parameters!$B$125+Temperatures!$G146-Temperatures!$G$2-18.825)</f>
        <v>1.1764600597467036</v>
      </c>
      <c r="EO146">
        <f ca="1">Parameters!EO$159+Parameters!EO$160*LN(Parameters!$B$125+Temperatures!$G146-Temperatures!$G$2-18.825)</f>
        <v>0.47386955282624033</v>
      </c>
      <c r="EP146">
        <f ca="1">Parameters!EP$159+Parameters!EP$160*LN(Parameters!$B$125+Temperatures!$G146-Temperatures!$G$2-18.825)</f>
        <v>0.74730462657478947</v>
      </c>
      <c r="EQ146">
        <f ca="1">Parameters!EQ$159+Parameters!EQ$160*LN(Parameters!$B$125+Temperatures!$G146-Temperatures!$G$2-18.825)</f>
        <v>1.1364556262829562</v>
      </c>
      <c r="ER146">
        <f ca="1">Parameters!ER$159+Parameters!ER$160*LN(Parameters!$B$125+Temperatures!$G146-Temperatures!$G$2-18.825)</f>
        <v>0.98154325578832413</v>
      </c>
      <c r="ES146">
        <f ca="1">Parameters!ES$159+Parameters!ES$160*LN(Parameters!$B$125+Temperatures!$G146-Temperatures!$G$2-18.825)</f>
        <v>1.3343829503110558</v>
      </c>
      <c r="ET146">
        <f ca="1">Parameters!ET$159+Parameters!ET$160*LN(Parameters!$B$125+Temperatures!$G146-Temperatures!$G$2-18.825)</f>
        <v>0.77313986800914725</v>
      </c>
      <c r="EU146">
        <f ca="1">Parameters!EU$159+Parameters!EU$160*LN(Parameters!$B$125+Temperatures!$G146-Temperatures!$G$2-18.825)</f>
        <v>0.5346928088907964</v>
      </c>
      <c r="EV146">
        <f ca="1">Parameters!EV$159+Parameters!EV$160*LN(Parameters!$B$125+Temperatures!$G146-Temperatures!$G$2-18.825)</f>
        <v>0.3050386202624103</v>
      </c>
      <c r="EW146">
        <f ca="1">Parameters!EW$159+Parameters!EW$160*LN(Parameters!$B$125+Temperatures!$G146-Temperatures!$G$2-18.825)</f>
        <v>0.94674231247802221</v>
      </c>
      <c r="EX146">
        <f ca="1">Parameters!EX$159+Parameters!EX$160*LN(Parameters!$B$125+Temperatures!$G146-Temperatures!$G$2-18.825)</f>
        <v>1.2483798814027312</v>
      </c>
      <c r="EY146">
        <f ca="1">Parameters!EY$159+Parameters!EY$160*LN(Parameters!$B$125+Temperatures!$G146-Temperatures!$G$2-18.825)</f>
        <v>1.3925726495882977</v>
      </c>
      <c r="EZ146">
        <f ca="1">Parameters!EZ$159+Parameters!EZ$160*LN(Parameters!$B$125+Temperatures!$G146-Temperatures!$G$2-18.825)</f>
        <v>1.2801005515942765</v>
      </c>
      <c r="FA146">
        <f ca="1">Parameters!FA$159+Parameters!FA$160*LN(Parameters!$B$125+Temperatures!$G146-Temperatures!$G$2-18.825)</f>
        <v>1.1664311003711549</v>
      </c>
      <c r="FB146">
        <f ca="1">Parameters!FB$159+Parameters!FB$160*LN(Parameters!$B$125+Temperatures!$G146-Temperatures!$G$2-18.825)</f>
        <v>1.2277456656060151</v>
      </c>
      <c r="FC146">
        <f ca="1">Parameters!FC$159+Parameters!FC$160*LN(Parameters!$B$125+Temperatures!$G146-Temperatures!$G$2-18.825)</f>
        <v>1.1774931776181397</v>
      </c>
      <c r="FD146">
        <f ca="1">Parameters!FD$159+Parameters!FD$160*LN(Parameters!$B$125+Temperatures!$G146-Temperatures!$G$2-18.825)</f>
        <v>0.58266522539897159</v>
      </c>
      <c r="FE146">
        <f ca="1">Parameters!FE$159+Parameters!FE$160*LN(Parameters!$B$125+Temperatures!$G146-Temperatures!$G$2-18.825)</f>
        <v>1.2859908632719299</v>
      </c>
      <c r="FF146">
        <f ca="1">Parameters!FF$159+Parameters!FF$160*LN(Parameters!$B$125+Temperatures!$G146-Temperatures!$G$2-18.825)</f>
        <v>0.60191312271906128</v>
      </c>
      <c r="FG146">
        <f ca="1">Parameters!FG$159+Parameters!FG$160*LN(Parameters!$B$125+Temperatures!$G146-Temperatures!$G$2-18.825)</f>
        <v>1.3393579435090024</v>
      </c>
      <c r="FH146">
        <f ca="1">Parameters!FH$159+Parameters!FH$160*LN(Parameters!$B$125+Temperatures!$G146-Temperatures!$G$2-18.825)</f>
        <v>1.0103303435424011</v>
      </c>
      <c r="FI146">
        <f ca="1">Parameters!FI$159+Parameters!FI$160*LN(Parameters!$B$125+Temperatures!$G146-Temperatures!$G$2-18.825)</f>
        <v>1.2906509927904892</v>
      </c>
      <c r="FJ146">
        <f ca="1">Parameters!FJ$159+Parameters!FJ$160*LN(Parameters!$B$125+Temperatures!$G146-Temperatures!$G$2-18.825)</f>
        <v>0.45403493235775638</v>
      </c>
      <c r="FK146">
        <f ca="1">Parameters!FK$159+Parameters!FK$160*LN(Parameters!$B$125+Temperatures!$G146-Temperatures!$G$2-18.825)</f>
        <v>0.50986078679975344</v>
      </c>
      <c r="FL146">
        <f ca="1">Parameters!FL$159+Parameters!FL$160*LN(Parameters!$B$125+Temperatures!$G146-Temperatures!$G$2-18.825)</f>
        <v>0.34459415888802997</v>
      </c>
      <c r="FM146">
        <f ca="1">Parameters!FM$159+Parameters!FM$160*LN(Parameters!$B$125+Temperatures!$G146-Temperatures!$G$2-18.825)</f>
        <v>0.90183588164046991</v>
      </c>
      <c r="FN146">
        <f ca="1">Parameters!FN$159+Parameters!FN$160*LN(Parameters!$B$125+Temperatures!$G146-Temperatures!$G$2-18.825)</f>
        <v>1.3591101287030223</v>
      </c>
      <c r="FO146">
        <f ca="1">Parameters!FO$159+Parameters!FO$160*LN(Parameters!$B$125+Temperatures!$G146-Temperatures!$G$2-18.825)</f>
        <v>1.288433480677605</v>
      </c>
      <c r="FP146">
        <f ca="1">Parameters!FP$159+Parameters!FP$160*LN(Parameters!$B$125+Temperatures!$G146-Temperatures!$G$2-18.825)</f>
        <v>1.3073935432123549</v>
      </c>
      <c r="FQ146">
        <f ca="1">Parameters!FQ$159+Parameters!FQ$160*LN(Parameters!$B$125+Temperatures!$G146-Temperatures!$G$2-18.825)</f>
        <v>0.61651890955851263</v>
      </c>
      <c r="FR146">
        <f ca="1">Parameters!FR$159+Parameters!FR$160*LN(Parameters!$B$125+Temperatures!$G146-Temperatures!$G$2-18.825)</f>
        <v>0.80074082900078758</v>
      </c>
      <c r="FS146">
        <f ca="1">Parameters!FS$159+Parameters!FS$160*LN(Parameters!$B$125+Temperatures!$G146-Temperatures!$G$2-18.825)</f>
        <v>1.1542533739661249</v>
      </c>
      <c r="FT146">
        <f ca="1">Parameters!FT$159+Parameters!FT$160*LN(Parameters!$B$125+Temperatures!$G146-Temperatures!$G$2-18.825)</f>
        <v>1.0381702906483397</v>
      </c>
      <c r="FU146">
        <f ca="1">Parameters!FU$159+Parameters!FU$160*LN(Parameters!$B$125+Temperatures!$G146-Temperatures!$G$2-18.825)</f>
        <v>1.2645500726696792</v>
      </c>
      <c r="FV146">
        <f ca="1">Parameters!FV$159+Parameters!FV$160*LN(Parameters!$B$125+Temperatures!$G146-Temperatures!$G$2-18.825)</f>
        <v>0.9090578945248502</v>
      </c>
      <c r="FW146">
        <f ca="1">Parameters!FW$159+Parameters!FW$160*LN(Parameters!$B$125+Temperatures!$G146-Temperatures!$G$2-18.825)</f>
        <v>0.68179521539038279</v>
      </c>
      <c r="FX146">
        <f ca="1">Parameters!FX$159+Parameters!FX$160*LN(Parameters!$B$125+Temperatures!$G146-Temperatures!$G$2-18.825)</f>
        <v>1.1726427620630995</v>
      </c>
      <c r="FY146">
        <f ca="1">Parameters!FY$159+Parameters!FY$160*LN(Parameters!$B$125+Temperatures!$G146-Temperatures!$G$2-18.825)</f>
        <v>0.96813700732615271</v>
      </c>
      <c r="FZ146">
        <f ca="1">Parameters!FZ$159+Parameters!FZ$160*LN(Parameters!$B$125+Temperatures!$G146-Temperatures!$G$2-18.825)</f>
        <v>1.118839978260129</v>
      </c>
      <c r="GA146">
        <f ca="1">Parameters!GA$159+Parameters!GA$160*LN(Parameters!$B$125+Temperatures!$G146-Temperatures!$G$2-18.825)</f>
        <v>1.1136043120915895</v>
      </c>
      <c r="GB146">
        <f ca="1">Parameters!GB$159+Parameters!GB$160*LN(Parameters!$B$125+Temperatures!$G146-Temperatures!$G$2-18.825)</f>
        <v>0.48760758903447859</v>
      </c>
      <c r="GC146">
        <f ca="1">Parameters!GC$159+Parameters!GC$160*LN(Parameters!$B$125+Temperatures!$G146-Temperatures!$G$2-18.825)</f>
        <v>0.85276193391052191</v>
      </c>
      <c r="GD146">
        <f ca="1">Parameters!GD$159+Parameters!GD$160*LN(Parameters!$B$125+Temperatures!$G146-Temperatures!$G$2-18.825)</f>
        <v>0.72739225331342638</v>
      </c>
      <c r="GE146">
        <f ca="1">Parameters!GE$159+Parameters!GE$160*LN(Parameters!$B$125+Temperatures!$G146-Temperatures!$G$2-18.825)</f>
        <v>0.70851641479872784</v>
      </c>
      <c r="GF146">
        <f ca="1">Parameters!GF$159+Parameters!GF$160*LN(Parameters!$B$125+Temperatures!$G146-Temperatures!$G$2-18.825)</f>
        <v>1.2050831026289752</v>
      </c>
      <c r="GG146">
        <f ca="1">Parameters!GG$159+Parameters!GG$160*LN(Parameters!$B$125+Temperatures!$G146-Temperatures!$G$2-18.825)</f>
        <v>1.2332151418909316</v>
      </c>
      <c r="GH146">
        <f ca="1">Parameters!GH$159+Parameters!GH$160*LN(Parameters!$B$125+Temperatures!$G146-Temperatures!$G$2-18.825)</f>
        <v>1.099091014858536</v>
      </c>
      <c r="GI146">
        <f ca="1">Parameters!GI$159+Parameters!GI$160*LN(Parameters!$B$125+Temperatures!$G146-Temperatures!$G$2-18.825)</f>
        <v>1.2074282767321571</v>
      </c>
      <c r="GJ146">
        <f ca="1">Parameters!GJ$159+Parameters!GJ$160*LN(Parameters!$B$125+Temperatures!$G146-Temperatures!$G$2-18.825)</f>
        <v>1.0150497948055925</v>
      </c>
      <c r="GK146">
        <f ca="1">Parameters!GK$159+Parameters!GK$160*LN(Parameters!$B$125+Temperatures!$G146-Temperatures!$G$2-18.825)</f>
        <v>0.91724513858353429</v>
      </c>
      <c r="GL146">
        <f ca="1">Parameters!GL$159+Parameters!GL$160*LN(Parameters!$B$125+Temperatures!$G146-Temperatures!$G$2-18.825)</f>
        <v>1.0987676825227277</v>
      </c>
      <c r="GM146">
        <f ca="1">Parameters!GM$159+Parameters!GM$160*LN(Parameters!$B$125+Temperatures!$G146-Temperatures!$G$2-18.825)</f>
        <v>1.04716089012423</v>
      </c>
    </row>
    <row r="147" spans="1:195" x14ac:dyDescent="0.25">
      <c r="A147">
        <v>2155</v>
      </c>
      <c r="B147">
        <f ca="1">Parameters!B$159+Parameters!B$160*LN(Parameters!$B$125+Temperatures!$G147-Temperatures!$G$2-18.825)</f>
        <v>0.68022235184941227</v>
      </c>
      <c r="C147">
        <f ca="1">Parameters!C$159+Parameters!C$160*LN(Parameters!$B$125+Temperatures!$G147-Temperatures!$G$2-18.825)</f>
        <v>1.0899101555920709</v>
      </c>
      <c r="D147">
        <f ca="1">Parameters!D$159+Parameters!D$160*LN(Parameters!$B$125+Temperatures!$G147-Temperatures!$G$2-18.825)</f>
        <v>0.64753248099290062</v>
      </c>
      <c r="E147">
        <f ca="1">Parameters!E$159+Parameters!E$160*LN(Parameters!$B$125+Temperatures!$G147-Temperatures!$G$2-18.825)</f>
        <v>0.28457961836049001</v>
      </c>
      <c r="F147">
        <f ca="1">Parameters!F$159+Parameters!F$160*LN(Parameters!$B$125+Temperatures!$G147-Temperatures!$G$2-18.825)</f>
        <v>1.3092818989220543</v>
      </c>
      <c r="G147">
        <f ca="1">Parameters!G$159+Parameters!G$160*LN(Parameters!$B$125+Temperatures!$G147-Temperatures!$G$2-18.825)</f>
        <v>0.86675563899252905</v>
      </c>
      <c r="H147">
        <f ca="1">Parameters!H$159+Parameters!H$160*LN(Parameters!$B$125+Temperatures!$G147-Temperatures!$G$2-18.825)</f>
        <v>0.48337502434452828</v>
      </c>
      <c r="I147">
        <f ca="1">Parameters!I$159+Parameters!I$160*LN(Parameters!$B$125+Temperatures!$G147-Temperatures!$G$2-18.825)</f>
        <v>1.258530095778104</v>
      </c>
      <c r="J147">
        <f ca="1">Parameters!J$159+Parameters!J$160*LN(Parameters!$B$125+Temperatures!$G147-Temperatures!$G$2-18.825)</f>
        <v>0.84345060461011279</v>
      </c>
      <c r="K147">
        <f ca="1">Parameters!K$159+Parameters!K$160*LN(Parameters!$B$125+Temperatures!$G147-Temperatures!$G$2-18.825)</f>
        <v>0.44709007030368247</v>
      </c>
      <c r="L147">
        <f ca="1">Parameters!L$159+Parameters!L$160*LN(Parameters!$B$125+Temperatures!$G147-Temperatures!$G$2-18.825)</f>
        <v>0.71093815121346104</v>
      </c>
      <c r="M147">
        <f ca="1">Parameters!M$159+Parameters!M$160*LN(Parameters!$B$125+Temperatures!$G147-Temperatures!$G$2-18.825)</f>
        <v>1.0317305334346707</v>
      </c>
      <c r="N147">
        <f ca="1">Parameters!N$159+Parameters!N$160*LN(Parameters!$B$125+Temperatures!$G147-Temperatures!$G$2-18.825)</f>
        <v>0.52278184652430626</v>
      </c>
      <c r="O147">
        <f ca="1">Parameters!O$159+Parameters!O$160*LN(Parameters!$B$125+Temperatures!$G147-Temperatures!$G$2-18.825)</f>
        <v>1.3128028666792646</v>
      </c>
      <c r="P147">
        <f ca="1">Parameters!P$159+Parameters!P$160*LN(Parameters!$B$125+Temperatures!$G147-Temperatures!$G$2-18.825)</f>
        <v>1.355646252709001</v>
      </c>
      <c r="Q147">
        <f ca="1">Parameters!Q$159+Parameters!Q$160*LN(Parameters!$B$125+Temperatures!$G147-Temperatures!$G$2-18.825)</f>
        <v>1.2294511482715509</v>
      </c>
      <c r="R147">
        <f ca="1">Parameters!R$159+Parameters!R$160*LN(Parameters!$B$125+Temperatures!$G147-Temperatures!$G$2-18.825)</f>
        <v>0.58595225520400041</v>
      </c>
      <c r="S147">
        <f ca="1">Parameters!S$159+Parameters!S$160*LN(Parameters!$B$125+Temperatures!$G147-Temperatures!$G$2-18.825)</f>
        <v>1.3361573729487837</v>
      </c>
      <c r="T147">
        <f ca="1">Parameters!T$159+Parameters!T$160*LN(Parameters!$B$125+Temperatures!$G147-Temperatures!$G$2-18.825)</f>
        <v>1.1975951060668166</v>
      </c>
      <c r="U147">
        <f ca="1">Parameters!U$159+Parameters!U$160*LN(Parameters!$B$125+Temperatures!$G147-Temperatures!$G$2-18.825)</f>
        <v>0.52533623693134546</v>
      </c>
      <c r="V147">
        <f ca="1">Parameters!V$159+Parameters!V$160*LN(Parameters!$B$125+Temperatures!$G147-Temperatures!$G$2-18.825)</f>
        <v>0.40272845095947474</v>
      </c>
      <c r="W147">
        <f ca="1">Parameters!W$159+Parameters!W$160*LN(Parameters!$B$125+Temperatures!$G147-Temperatures!$G$2-18.825)</f>
        <v>1.2222374425732434</v>
      </c>
      <c r="X147">
        <f ca="1">Parameters!X$159+Parameters!X$160*LN(Parameters!$B$125+Temperatures!$G147-Temperatures!$G$2-18.825)</f>
        <v>1.1064933457604613</v>
      </c>
      <c r="Y147">
        <f ca="1">Parameters!Y$159+Parameters!Y$160*LN(Parameters!$B$125+Temperatures!$G147-Temperatures!$G$2-18.825)</f>
        <v>0.83992747722555228</v>
      </c>
      <c r="Z147">
        <f ca="1">Parameters!Z$159+Parameters!Z$160*LN(Parameters!$B$125+Temperatures!$G147-Temperatures!$G$2-18.825)</f>
        <v>1.1354642641643697</v>
      </c>
      <c r="AA147">
        <f ca="1">Parameters!AA$159+Parameters!AA$160*LN(Parameters!$B$125+Temperatures!$G147-Temperatures!$G$2-18.825)</f>
        <v>1.2584741938332378</v>
      </c>
      <c r="AB147">
        <f ca="1">Parameters!AB$159+Parameters!AB$160*LN(Parameters!$B$125+Temperatures!$G147-Temperatures!$G$2-18.825)</f>
        <v>1.2957237133358299</v>
      </c>
      <c r="AC147">
        <f ca="1">Parameters!AC$159+Parameters!AC$160*LN(Parameters!$B$125+Temperatures!$G147-Temperatures!$G$2-18.825)</f>
        <v>0.66704252844423162</v>
      </c>
      <c r="AD147">
        <f ca="1">Parameters!AD$159+Parameters!AD$160*LN(Parameters!$B$125+Temperatures!$G147-Temperatures!$G$2-18.825)</f>
        <v>1.1025155969477229</v>
      </c>
      <c r="AE147">
        <f ca="1">Parameters!AE$159+Parameters!AE$160*LN(Parameters!$B$125+Temperatures!$G147-Temperatures!$G$2-18.825)</f>
        <v>1.2404225567285021</v>
      </c>
      <c r="AF147">
        <f ca="1">Parameters!AF$159+Parameters!AF$160*LN(Parameters!$B$125+Temperatures!$G147-Temperatures!$G$2-18.825)</f>
        <v>0.38240606870567384</v>
      </c>
      <c r="AG147">
        <f ca="1">Parameters!AG$159+Parameters!AG$160*LN(Parameters!$B$125+Temperatures!$G147-Temperatures!$G$2-18.825)</f>
        <v>0.44040145052513291</v>
      </c>
      <c r="AH147">
        <f ca="1">Parameters!AH$159+Parameters!AH$160*LN(Parameters!$B$125+Temperatures!$G147-Temperatures!$G$2-18.825)</f>
        <v>0.63936639158892317</v>
      </c>
      <c r="AI147">
        <f ca="1">Parameters!AI$159+Parameters!AI$160*LN(Parameters!$B$125+Temperatures!$G147-Temperatures!$G$2-18.825)</f>
        <v>0.76110830916792671</v>
      </c>
      <c r="AJ147">
        <f ca="1">Parameters!AJ$159+Parameters!AJ$160*LN(Parameters!$B$125+Temperatures!$G147-Temperatures!$G$2-18.825)</f>
        <v>1.2591922032149423</v>
      </c>
      <c r="AK147">
        <f ca="1">Parameters!AK$159+Parameters!AK$160*LN(Parameters!$B$125+Temperatures!$G147-Temperatures!$G$2-18.825)</f>
        <v>1.2139588855765628</v>
      </c>
      <c r="AL147">
        <f ca="1">Parameters!AL$159+Parameters!AL$160*LN(Parameters!$B$125+Temperatures!$G147-Temperatures!$G$2-18.825)</f>
        <v>1.1811455624587321</v>
      </c>
      <c r="AM147">
        <f ca="1">Parameters!AM$159+Parameters!AM$160*LN(Parameters!$B$125+Temperatures!$G147-Temperatures!$G$2-18.825)</f>
        <v>1.2040829868095195</v>
      </c>
      <c r="AN147">
        <f ca="1">Parameters!AN$159+Parameters!AN$160*LN(Parameters!$B$125+Temperatures!$G147-Temperatures!$G$2-18.825)</f>
        <v>1.0113221064080506</v>
      </c>
      <c r="AO147">
        <f ca="1">Parameters!AO$159+Parameters!AO$160*LN(Parameters!$B$125+Temperatures!$G147-Temperatures!$G$2-18.825)</f>
        <v>1.1719211301176811</v>
      </c>
      <c r="AP147">
        <f ca="1">Parameters!AP$159+Parameters!AP$160*LN(Parameters!$B$125+Temperatures!$G147-Temperatures!$G$2-18.825)</f>
        <v>1.0212018664241085</v>
      </c>
      <c r="AQ147">
        <f ca="1">Parameters!AQ$159+Parameters!AQ$160*LN(Parameters!$B$125+Temperatures!$G147-Temperatures!$G$2-18.825)</f>
        <v>1.0955077149527197</v>
      </c>
      <c r="AR147">
        <f ca="1">Parameters!AR$159+Parameters!AR$160*LN(Parameters!$B$125+Temperatures!$G147-Temperatures!$G$2-18.825)</f>
        <v>1.2278725639406827</v>
      </c>
      <c r="AS147">
        <f ca="1">Parameters!AS$159+Parameters!AS$160*LN(Parameters!$B$125+Temperatures!$G147-Temperatures!$G$2-18.825)</f>
        <v>0.91299044750855107</v>
      </c>
      <c r="AT147">
        <f ca="1">Parameters!AT$159+Parameters!AT$160*LN(Parameters!$B$125+Temperatures!$G147-Temperatures!$G$2-18.825)</f>
        <v>0.45718779573061086</v>
      </c>
      <c r="AU147">
        <f ca="1">Parameters!AU$159+Parameters!AU$160*LN(Parameters!$B$125+Temperatures!$G147-Temperatures!$G$2-18.825)</f>
        <v>0.49224380385361766</v>
      </c>
      <c r="AV147">
        <f ca="1">Parameters!AV$159+Parameters!AV$160*LN(Parameters!$B$125+Temperatures!$G147-Temperatures!$G$2-18.825)</f>
        <v>1.3923365998850266</v>
      </c>
      <c r="AW147">
        <f ca="1">Parameters!AW$159+Parameters!AW$160*LN(Parameters!$B$125+Temperatures!$G147-Temperatures!$G$2-18.825)</f>
        <v>1.1071148837263132</v>
      </c>
      <c r="AX147">
        <f ca="1">Parameters!AX$159+Parameters!AX$160*LN(Parameters!$B$125+Temperatures!$G147-Temperatures!$G$2-18.825)</f>
        <v>0.44149934999686424</v>
      </c>
      <c r="AY147">
        <f ca="1">Parameters!AY$159+Parameters!AY$160*LN(Parameters!$B$125+Temperatures!$G147-Temperatures!$G$2-18.825)</f>
        <v>1.1994810035354164</v>
      </c>
      <c r="AZ147">
        <f ca="1">Parameters!AZ$159+Parameters!AZ$160*LN(Parameters!$B$125+Temperatures!$G147-Temperatures!$G$2-18.825)</f>
        <v>0.85034634072301818</v>
      </c>
      <c r="BA147">
        <f ca="1">Parameters!BA$159+Parameters!BA$160*LN(Parameters!$B$125+Temperatures!$G147-Temperatures!$G$2-18.825)</f>
        <v>1.0128637329070913</v>
      </c>
      <c r="BB147">
        <f ca="1">Parameters!BB$159+Parameters!BB$160*LN(Parameters!$B$125+Temperatures!$G147-Temperatures!$G$2-18.825)</f>
        <v>1.0789136642118409</v>
      </c>
      <c r="BC147">
        <f ca="1">Parameters!BC$159+Parameters!BC$160*LN(Parameters!$B$125+Temperatures!$G147-Temperatures!$G$2-18.825)</f>
        <v>1.110027842677751</v>
      </c>
      <c r="BD147">
        <f ca="1">Parameters!BD$159+Parameters!BD$160*LN(Parameters!$B$125+Temperatures!$G147-Temperatures!$G$2-18.825)</f>
        <v>1.0980105718361175</v>
      </c>
      <c r="BE147">
        <f ca="1">Parameters!BE$159+Parameters!BE$160*LN(Parameters!$B$125+Temperatures!$G147-Temperatures!$G$2-18.825)</f>
        <v>0.72838251897465867</v>
      </c>
      <c r="BF147">
        <f ca="1">Parameters!BF$159+Parameters!BF$160*LN(Parameters!$B$125+Temperatures!$G147-Temperatures!$G$2-18.825)</f>
        <v>0.34768584701764804</v>
      </c>
      <c r="BG147">
        <f ca="1">Parameters!BG$159+Parameters!BG$160*LN(Parameters!$B$125+Temperatures!$G147-Temperatures!$G$2-18.825)</f>
        <v>0.97042634306133313</v>
      </c>
      <c r="BH147">
        <f ca="1">Parameters!BH$159+Parameters!BH$160*LN(Parameters!$B$125+Temperatures!$G147-Temperatures!$G$2-18.825)</f>
        <v>0.27882987868113951</v>
      </c>
      <c r="BI147">
        <f ca="1">Parameters!BI$159+Parameters!BI$160*LN(Parameters!$B$125+Temperatures!$G147-Temperatures!$G$2-18.825)</f>
        <v>1.1210429355588489</v>
      </c>
      <c r="BJ147">
        <f ca="1">Parameters!BJ$159+Parameters!BJ$160*LN(Parameters!$B$125+Temperatures!$G147-Temperatures!$G$2-18.825)</f>
        <v>0.57948188854093186</v>
      </c>
      <c r="BK147">
        <f ca="1">Parameters!BK$159+Parameters!BK$160*LN(Parameters!$B$125+Temperatures!$G147-Temperatures!$G$2-18.825)</f>
        <v>1.2810064152564591</v>
      </c>
      <c r="BL147">
        <f ca="1">Parameters!BL$159+Parameters!BL$160*LN(Parameters!$B$125+Temperatures!$G147-Temperatures!$G$2-18.825)</f>
        <v>1.225955073624367</v>
      </c>
      <c r="BM147">
        <f ca="1">Parameters!BM$159+Parameters!BM$160*LN(Parameters!$B$125+Temperatures!$G147-Temperatures!$G$2-18.825)</f>
        <v>0.48080238728220465</v>
      </c>
      <c r="BN147">
        <f ca="1">Parameters!BN$159+Parameters!BN$160*LN(Parameters!$B$125+Temperatures!$G147-Temperatures!$G$2-18.825)</f>
        <v>0.53432169022301579</v>
      </c>
      <c r="BO147">
        <f ca="1">Parameters!BO$159+Parameters!BO$160*LN(Parameters!$B$125+Temperatures!$G147-Temperatures!$G$2-18.825)</f>
        <v>1.2911588003188181</v>
      </c>
      <c r="BP147">
        <f ca="1">Parameters!BP$159+Parameters!BP$160*LN(Parameters!$B$125+Temperatures!$G147-Temperatures!$G$2-18.825)</f>
        <v>1.2133456567014915</v>
      </c>
      <c r="BQ147">
        <f ca="1">Parameters!BQ$159+Parameters!BQ$160*LN(Parameters!$B$125+Temperatures!$G147-Temperatures!$G$2-18.825)</f>
        <v>1.1664918596322966</v>
      </c>
      <c r="BR147">
        <f ca="1">Parameters!BR$159+Parameters!BR$160*LN(Parameters!$B$125+Temperatures!$G147-Temperatures!$G$2-18.825)</f>
        <v>1.2879884147958178</v>
      </c>
      <c r="BS147">
        <f ca="1">Parameters!BS$159+Parameters!BS$160*LN(Parameters!$B$125+Temperatures!$G147-Temperatures!$G$2-18.825)</f>
        <v>1.2841834911249395</v>
      </c>
      <c r="BT147">
        <f ca="1">Parameters!BT$159+Parameters!BT$160*LN(Parameters!$B$125+Temperatures!$G147-Temperatures!$G$2-18.825)</f>
        <v>1.1681966792940131</v>
      </c>
      <c r="BU147">
        <f ca="1">Parameters!BU$159+Parameters!BU$160*LN(Parameters!$B$125+Temperatures!$G147-Temperatures!$G$2-18.825)</f>
        <v>0.76933471003503573</v>
      </c>
      <c r="BV147">
        <f ca="1">Parameters!BV$159+Parameters!BV$160*LN(Parameters!$B$125+Temperatures!$G147-Temperatures!$G$2-18.825)</f>
        <v>1.2428582504104599</v>
      </c>
      <c r="BW147">
        <f ca="1">Parameters!BW$159+Parameters!BW$160*LN(Parameters!$B$125+Temperatures!$G147-Temperatures!$G$2-18.825)</f>
        <v>0.99102567908163874</v>
      </c>
      <c r="BX147">
        <f ca="1">Parameters!BX$159+Parameters!BX$160*LN(Parameters!$B$125+Temperatures!$G147-Temperatures!$G$2-18.825)</f>
        <v>1.2474968315440647</v>
      </c>
      <c r="BY147">
        <f ca="1">Parameters!BY$159+Parameters!BY$160*LN(Parameters!$B$125+Temperatures!$G147-Temperatures!$G$2-18.825)</f>
        <v>1.2902244711945086</v>
      </c>
      <c r="BZ147">
        <f ca="1">Parameters!BZ$159+Parameters!BZ$160*LN(Parameters!$B$125+Temperatures!$G147-Temperatures!$G$2-18.825)</f>
        <v>1.1057163879389416</v>
      </c>
      <c r="CA147">
        <f ca="1">Parameters!CA$159+Parameters!CA$160*LN(Parameters!$B$125+Temperatures!$G147-Temperatures!$G$2-18.825)</f>
        <v>1.11424847269349</v>
      </c>
      <c r="CB147">
        <f ca="1">Parameters!CB$159+Parameters!CB$160*LN(Parameters!$B$125+Temperatures!$G147-Temperatures!$G$2-18.825)</f>
        <v>0.59606091323919763</v>
      </c>
      <c r="CC147">
        <f ca="1">Parameters!CC$159+Parameters!CC$160*LN(Parameters!$B$125+Temperatures!$G147-Temperatures!$G$2-18.825)</f>
        <v>1.2106141339860776</v>
      </c>
      <c r="CD147">
        <f ca="1">Parameters!CD$159+Parameters!CD$160*LN(Parameters!$B$125+Temperatures!$G147-Temperatures!$G$2-18.825)</f>
        <v>0.56126786443175258</v>
      </c>
      <c r="CE147">
        <f ca="1">Parameters!CE$159+Parameters!CE$160*LN(Parameters!$B$125+Temperatures!$G147-Temperatures!$G$2-18.825)</f>
        <v>1.2434718329788088</v>
      </c>
      <c r="CF147">
        <f ca="1">Parameters!CF$159+Parameters!CF$160*LN(Parameters!$B$125+Temperatures!$G147-Temperatures!$G$2-18.825)</f>
        <v>1.2322200233438123</v>
      </c>
      <c r="CG147">
        <f ca="1">Parameters!CG$159+Parameters!CG$160*LN(Parameters!$B$125+Temperatures!$G147-Temperatures!$G$2-18.825)</f>
        <v>0.47483966910143566</v>
      </c>
      <c r="CH147">
        <f ca="1">Parameters!CH$159+Parameters!CH$160*LN(Parameters!$B$125+Temperatures!$G147-Temperatures!$G$2-18.825)</f>
        <v>0.8034064857734402</v>
      </c>
      <c r="CI147">
        <f ca="1">Parameters!CI$159+Parameters!CI$160*LN(Parameters!$B$125+Temperatures!$G147-Temperatures!$G$2-18.825)</f>
        <v>1.1331190092242307</v>
      </c>
      <c r="CJ147">
        <f ca="1">Parameters!CJ$159+Parameters!CJ$160*LN(Parameters!$B$125+Temperatures!$G147-Temperatures!$G$2-18.825)</f>
        <v>0.21107354815966789</v>
      </c>
      <c r="CK147">
        <f ca="1">Parameters!CK$159+Parameters!CK$160*LN(Parameters!$B$125+Temperatures!$G147-Temperatures!$G$2-18.825)</f>
        <v>0.99784265818480156</v>
      </c>
      <c r="CL147">
        <f ca="1">Parameters!CL$159+Parameters!CL$160*LN(Parameters!$B$125+Temperatures!$G147-Temperatures!$G$2-18.825)</f>
        <v>0.67618471919353673</v>
      </c>
      <c r="CM147">
        <f ca="1">Parameters!CM$159+Parameters!CM$160*LN(Parameters!$B$125+Temperatures!$G147-Temperatures!$G$2-18.825)</f>
        <v>1.1969482788966486</v>
      </c>
      <c r="CN147">
        <f ca="1">Parameters!CN$159+Parameters!CN$160*LN(Parameters!$B$125+Temperatures!$G147-Temperatures!$G$2-18.825)</f>
        <v>0.94098196957560842</v>
      </c>
      <c r="CO147">
        <f ca="1">Parameters!CO$159+Parameters!CO$160*LN(Parameters!$B$125+Temperatures!$G147-Temperatures!$G$2-18.825)</f>
        <v>0.71678718959211651</v>
      </c>
      <c r="CP147">
        <f ca="1">Parameters!CP$159+Parameters!CP$160*LN(Parameters!$B$125+Temperatures!$G147-Temperatures!$G$2-18.825)</f>
        <v>0.4216590860415213</v>
      </c>
      <c r="CQ147">
        <f ca="1">Parameters!CQ$159+Parameters!CQ$160*LN(Parameters!$B$125+Temperatures!$G147-Temperatures!$G$2-18.825)</f>
        <v>1.0332918558882158</v>
      </c>
      <c r="CR147">
        <f ca="1">Parameters!CR$159+Parameters!CR$160*LN(Parameters!$B$125+Temperatures!$G147-Temperatures!$G$2-18.825)</f>
        <v>0.28504787667887144</v>
      </c>
      <c r="CS147">
        <f ca="1">Parameters!CS$159+Parameters!CS$160*LN(Parameters!$B$125+Temperatures!$G147-Temperatures!$G$2-18.825)</f>
        <v>1.3321581508223665</v>
      </c>
      <c r="CT147">
        <f ca="1">Parameters!CT$159+Parameters!CT$160*LN(Parameters!$B$125+Temperatures!$G147-Temperatures!$G$2-18.825)</f>
        <v>1.2095004243377461</v>
      </c>
      <c r="CU147">
        <f ca="1">Parameters!CU$159+Parameters!CU$160*LN(Parameters!$B$125+Temperatures!$G147-Temperatures!$G$2-18.825)</f>
        <v>0.63307158785545159</v>
      </c>
      <c r="CV147">
        <f ca="1">Parameters!CV$159+Parameters!CV$160*LN(Parameters!$B$125+Temperatures!$G147-Temperatures!$G$2-18.825)</f>
        <v>1.2762095177590513</v>
      </c>
      <c r="CW147">
        <f ca="1">Parameters!CW$159+Parameters!CW$160*LN(Parameters!$B$125+Temperatures!$G147-Temperatures!$G$2-18.825)</f>
        <v>1.1797949469663507</v>
      </c>
      <c r="CX147">
        <f ca="1">Parameters!CX$159+Parameters!CX$160*LN(Parameters!$B$125+Temperatures!$G147-Temperatures!$G$2-18.825)</f>
        <v>0.82968182010914449</v>
      </c>
      <c r="CY147">
        <f ca="1">Parameters!CY$159+Parameters!CY$160*LN(Parameters!$B$125+Temperatures!$G147-Temperatures!$G$2-18.825)</f>
        <v>1.2008149163197066</v>
      </c>
      <c r="CZ147">
        <f ca="1">Parameters!CZ$159+Parameters!CZ$160*LN(Parameters!$B$125+Temperatures!$G147-Temperatures!$G$2-18.825)</f>
        <v>1.0174695782609764</v>
      </c>
      <c r="DA147">
        <f ca="1">Parameters!DA$159+Parameters!DA$160*LN(Parameters!$B$125+Temperatures!$G147-Temperatures!$G$2-18.825)</f>
        <v>0.32786324385731619</v>
      </c>
      <c r="DB147">
        <f ca="1">Parameters!DB$159+Parameters!DB$160*LN(Parameters!$B$125+Temperatures!$G147-Temperatures!$G$2-18.825)</f>
        <v>1.2403121221964166</v>
      </c>
      <c r="DC147">
        <f ca="1">Parameters!DC$159+Parameters!DC$160*LN(Parameters!$B$125+Temperatures!$G147-Temperatures!$G$2-18.825)</f>
        <v>0.67512195237257444</v>
      </c>
      <c r="DD147">
        <f ca="1">Parameters!DD$159+Parameters!DD$160*LN(Parameters!$B$125+Temperatures!$G147-Temperatures!$G$2-18.825)</f>
        <v>0.39871312255848845</v>
      </c>
      <c r="DE147">
        <f ca="1">Parameters!DE$159+Parameters!DE$160*LN(Parameters!$B$125+Temperatures!$G147-Temperatures!$G$2-18.825)</f>
        <v>0.49409609741712962</v>
      </c>
      <c r="DF147">
        <f ca="1">Parameters!DF$159+Parameters!DF$160*LN(Parameters!$B$125+Temperatures!$G147-Temperatures!$G$2-18.825)</f>
        <v>0.37814918090947197</v>
      </c>
      <c r="DG147">
        <f ca="1">Parameters!DG$159+Parameters!DG$160*LN(Parameters!$B$125+Temperatures!$G147-Temperatures!$G$2-18.825)</f>
        <v>0.87304956742369511</v>
      </c>
      <c r="DH147">
        <f ca="1">Parameters!DH$159+Parameters!DH$160*LN(Parameters!$B$125+Temperatures!$G147-Temperatures!$G$2-18.825)</f>
        <v>0.55069500816828942</v>
      </c>
      <c r="DI147">
        <f ca="1">Parameters!DI$159+Parameters!DI$160*LN(Parameters!$B$125+Temperatures!$G147-Temperatures!$G$2-18.825)</f>
        <v>1.0158499903312237</v>
      </c>
      <c r="DJ147">
        <f ca="1">Parameters!DJ$159+Parameters!DJ$160*LN(Parameters!$B$125+Temperatures!$G147-Temperatures!$G$2-18.825)</f>
        <v>0.97495729691226041</v>
      </c>
      <c r="DK147">
        <f ca="1">Parameters!DK$159+Parameters!DK$160*LN(Parameters!$B$125+Temperatures!$G147-Temperatures!$G$2-18.825)</f>
        <v>0.55888172995713759</v>
      </c>
      <c r="DL147">
        <f ca="1">Parameters!DL$159+Parameters!DL$160*LN(Parameters!$B$125+Temperatures!$G147-Temperatures!$G$2-18.825)</f>
        <v>1.3491573703543358</v>
      </c>
      <c r="DM147">
        <f ca="1">Parameters!DM$159+Parameters!DM$160*LN(Parameters!$B$125+Temperatures!$G147-Temperatures!$G$2-18.825)</f>
        <v>1.2378414696740545</v>
      </c>
      <c r="DN147">
        <f ca="1">Parameters!DN$159+Parameters!DN$160*LN(Parameters!$B$125+Temperatures!$G147-Temperatures!$G$2-18.825)</f>
        <v>0.52638785932777998</v>
      </c>
      <c r="DO147">
        <f ca="1">Parameters!DO$159+Parameters!DO$160*LN(Parameters!$B$125+Temperatures!$G147-Temperatures!$G$2-18.825)</f>
        <v>6.4065583013898322E-2</v>
      </c>
      <c r="DP147">
        <f ca="1">Parameters!DP$159+Parameters!DP$160*LN(Parameters!$B$125+Temperatures!$G147-Temperatures!$G$2-18.825)</f>
        <v>1.1694798161536781</v>
      </c>
      <c r="DQ147">
        <f ca="1">Parameters!DQ$159+Parameters!DQ$160*LN(Parameters!$B$125+Temperatures!$G147-Temperatures!$G$2-18.825)</f>
        <v>1.3561478518819703</v>
      </c>
      <c r="DR147">
        <f ca="1">Parameters!DR$159+Parameters!DR$160*LN(Parameters!$B$125+Temperatures!$G147-Temperatures!$G$2-18.825)</f>
        <v>1.2340994989226801</v>
      </c>
      <c r="DS147">
        <f ca="1">Parameters!DS$159+Parameters!DS$160*LN(Parameters!$B$125+Temperatures!$G147-Temperatures!$G$2-18.825)</f>
        <v>1.0430474129710818</v>
      </c>
      <c r="DT147">
        <f ca="1">Parameters!DT$159+Parameters!DT$160*LN(Parameters!$B$125+Temperatures!$G147-Temperatures!$G$2-18.825)</f>
        <v>1.1034519218280143</v>
      </c>
      <c r="DU147">
        <f ca="1">Parameters!DU$159+Parameters!DU$160*LN(Parameters!$B$125+Temperatures!$G147-Temperatures!$G$2-18.825)</f>
        <v>1.272320644982482</v>
      </c>
      <c r="DV147">
        <f ca="1">Parameters!DV$159+Parameters!DV$160*LN(Parameters!$B$125+Temperatures!$G147-Temperatures!$G$2-18.825)</f>
        <v>1.0872505648151991</v>
      </c>
      <c r="DW147">
        <f ca="1">Parameters!DW$159+Parameters!DW$160*LN(Parameters!$B$125+Temperatures!$G147-Temperatures!$G$2-18.825)</f>
        <v>1.0097298476548797</v>
      </c>
      <c r="DX147">
        <f ca="1">Parameters!DX$159+Parameters!DX$160*LN(Parameters!$B$125+Temperatures!$G147-Temperatures!$G$2-18.825)</f>
        <v>1.3847994178917535</v>
      </c>
      <c r="DY147">
        <f ca="1">Parameters!DY$159+Parameters!DY$160*LN(Parameters!$B$125+Temperatures!$G147-Temperatures!$G$2-18.825)</f>
        <v>1.2903808886979189</v>
      </c>
      <c r="DZ147">
        <f ca="1">Parameters!DZ$159+Parameters!DZ$160*LN(Parameters!$B$125+Temperatures!$G147-Temperatures!$G$2-18.825)</f>
        <v>1.2089992864935442</v>
      </c>
      <c r="EA147">
        <f ca="1">Parameters!EA$159+Parameters!EA$160*LN(Parameters!$B$125+Temperatures!$G147-Temperatures!$G$2-18.825)</f>
        <v>0.50933899870217159</v>
      </c>
      <c r="EB147">
        <f ca="1">Parameters!EB$159+Parameters!EB$160*LN(Parameters!$B$125+Temperatures!$G147-Temperatures!$G$2-18.825)</f>
        <v>0.25712801135188523</v>
      </c>
      <c r="EC147">
        <f ca="1">Parameters!EC$159+Parameters!EC$160*LN(Parameters!$B$125+Temperatures!$G147-Temperatures!$G$2-18.825)</f>
        <v>0.98459487842916382</v>
      </c>
      <c r="ED147">
        <f ca="1">Parameters!ED$159+Parameters!ED$160*LN(Parameters!$B$125+Temperatures!$G147-Temperatures!$G$2-18.825)</f>
        <v>1.2589024268866047</v>
      </c>
      <c r="EE147">
        <f ca="1">Parameters!EE$159+Parameters!EE$160*LN(Parameters!$B$125+Temperatures!$G147-Temperatures!$G$2-18.825)</f>
        <v>0.60799156095510976</v>
      </c>
      <c r="EF147">
        <f ca="1">Parameters!EF$159+Parameters!EF$160*LN(Parameters!$B$125+Temperatures!$G147-Temperatures!$G$2-18.825)</f>
        <v>1.2335756875403694</v>
      </c>
      <c r="EG147">
        <f ca="1">Parameters!EG$159+Parameters!EG$160*LN(Parameters!$B$125+Temperatures!$G147-Temperatures!$G$2-18.825)</f>
        <v>1.1555135909810337</v>
      </c>
      <c r="EH147">
        <f ca="1">Parameters!EH$159+Parameters!EH$160*LN(Parameters!$B$125+Temperatures!$G147-Temperatures!$G$2-18.825)</f>
        <v>1.218822899673186</v>
      </c>
      <c r="EI147">
        <f ca="1">Parameters!EI$159+Parameters!EI$160*LN(Parameters!$B$125+Temperatures!$G147-Temperatures!$G$2-18.825)</f>
        <v>0.89910167947573316</v>
      </c>
      <c r="EJ147">
        <f ca="1">Parameters!EJ$159+Parameters!EJ$160*LN(Parameters!$B$125+Temperatures!$G147-Temperatures!$G$2-18.825)</f>
        <v>1.223380758564143</v>
      </c>
      <c r="EK147">
        <f ca="1">Parameters!EK$159+Parameters!EK$160*LN(Parameters!$B$125+Temperatures!$G147-Temperatures!$G$2-18.825)</f>
        <v>1.2892120307977915</v>
      </c>
      <c r="EL147">
        <f ca="1">Parameters!EL$159+Parameters!EL$160*LN(Parameters!$B$125+Temperatures!$G147-Temperatures!$G$2-18.825)</f>
        <v>1.1313234992064529</v>
      </c>
      <c r="EM147">
        <f ca="1">Parameters!EM$159+Parameters!EM$160*LN(Parameters!$B$125+Temperatures!$G147-Temperatures!$G$2-18.825)</f>
        <v>0.46204298273787819</v>
      </c>
      <c r="EN147">
        <f ca="1">Parameters!EN$159+Parameters!EN$160*LN(Parameters!$B$125+Temperatures!$G147-Temperatures!$G$2-18.825)</f>
        <v>1.1763968255967794</v>
      </c>
      <c r="EO147">
        <f ca="1">Parameters!EO$159+Parameters!EO$160*LN(Parameters!$B$125+Temperatures!$G147-Temperatures!$G$2-18.825)</f>
        <v>0.47389105839704093</v>
      </c>
      <c r="EP147">
        <f ca="1">Parameters!EP$159+Parameters!EP$160*LN(Parameters!$B$125+Temperatures!$G147-Temperatures!$G$2-18.825)</f>
        <v>0.74728791880901746</v>
      </c>
      <c r="EQ147">
        <f ca="1">Parameters!EQ$159+Parameters!EQ$160*LN(Parameters!$B$125+Temperatures!$G147-Temperatures!$G$2-18.825)</f>
        <v>1.1364182000816143</v>
      </c>
      <c r="ER147">
        <f ca="1">Parameters!ER$159+Parameters!ER$160*LN(Parameters!$B$125+Temperatures!$G147-Temperatures!$G$2-18.825)</f>
        <v>0.98151581531725529</v>
      </c>
      <c r="ES147">
        <f ca="1">Parameters!ES$159+Parameters!ES$160*LN(Parameters!$B$125+Temperatures!$G147-Temperatures!$G$2-18.825)</f>
        <v>1.3343300144244004</v>
      </c>
      <c r="ET147">
        <f ca="1">Parameters!ET$159+Parameters!ET$160*LN(Parameters!$B$125+Temperatures!$G147-Temperatures!$G$2-18.825)</f>
        <v>0.7731084599059338</v>
      </c>
      <c r="EU147">
        <f ca="1">Parameters!EU$159+Parameters!EU$160*LN(Parameters!$B$125+Temperatures!$G147-Temperatures!$G$2-18.825)</f>
        <v>0.53470935427313993</v>
      </c>
      <c r="EV147">
        <f ca="1">Parameters!EV$159+Parameters!EV$160*LN(Parameters!$B$125+Temperatures!$G147-Temperatures!$G$2-18.825)</f>
        <v>0.30508516185840462</v>
      </c>
      <c r="EW147">
        <f ca="1">Parameters!EW$159+Parameters!EW$160*LN(Parameters!$B$125+Temperatures!$G147-Temperatures!$G$2-18.825)</f>
        <v>0.94671367693361197</v>
      </c>
      <c r="EX147">
        <f ca="1">Parameters!EX$159+Parameters!EX$160*LN(Parameters!$B$125+Temperatures!$G147-Temperatures!$G$2-18.825)</f>
        <v>1.2483385371500417</v>
      </c>
      <c r="EY147">
        <f ca="1">Parameters!EY$159+Parameters!EY$160*LN(Parameters!$B$125+Temperatures!$G147-Temperatures!$G$2-18.825)</f>
        <v>1.3925114689595239</v>
      </c>
      <c r="EZ147">
        <f ca="1">Parameters!EZ$159+Parameters!EZ$160*LN(Parameters!$B$125+Temperatures!$G147-Temperatures!$G$2-18.825)</f>
        <v>1.2800393816749458</v>
      </c>
      <c r="FA147">
        <f ca="1">Parameters!FA$159+Parameters!FA$160*LN(Parameters!$B$125+Temperatures!$G147-Temperatures!$G$2-18.825)</f>
        <v>1.1663671484646037</v>
      </c>
      <c r="FB147">
        <f ca="1">Parameters!FB$159+Parameters!FB$160*LN(Parameters!$B$125+Temperatures!$G147-Temperatures!$G$2-18.825)</f>
        <v>1.2276883957830722</v>
      </c>
      <c r="FC147">
        <f ca="1">Parameters!FC$159+Parameters!FC$160*LN(Parameters!$B$125+Temperatures!$G147-Temperatures!$G$2-18.825)</f>
        <v>1.1774413831604158</v>
      </c>
      <c r="FD147">
        <f ca="1">Parameters!FD$159+Parameters!FD$160*LN(Parameters!$B$125+Temperatures!$G147-Temperatures!$G$2-18.825)</f>
        <v>0.58267370356187109</v>
      </c>
      <c r="FE147">
        <f ca="1">Parameters!FE$159+Parameters!FE$160*LN(Parameters!$B$125+Temperatures!$G147-Temperatures!$G$2-18.825)</f>
        <v>1.2859264203748859</v>
      </c>
      <c r="FF147">
        <f ca="1">Parameters!FF$159+Parameters!FF$160*LN(Parameters!$B$125+Temperatures!$G147-Temperatures!$G$2-18.825)</f>
        <v>0.60192395516199781</v>
      </c>
      <c r="FG147">
        <f ca="1">Parameters!FG$159+Parameters!FG$160*LN(Parameters!$B$125+Temperatures!$G147-Temperatures!$G$2-18.825)</f>
        <v>1.3392966469638838</v>
      </c>
      <c r="FH147">
        <f ca="1">Parameters!FH$159+Parameters!FH$160*LN(Parameters!$B$125+Temperatures!$G147-Temperatures!$G$2-18.825)</f>
        <v>1.0102843538171293</v>
      </c>
      <c r="FI147">
        <f ca="1">Parameters!FI$159+Parameters!FI$160*LN(Parameters!$B$125+Temperatures!$G147-Temperatures!$G$2-18.825)</f>
        <v>1.2905860240098304</v>
      </c>
      <c r="FJ147">
        <f ca="1">Parameters!FJ$159+Parameters!FJ$160*LN(Parameters!$B$125+Temperatures!$G147-Temperatures!$G$2-18.825)</f>
        <v>0.45405575805302045</v>
      </c>
      <c r="FK147">
        <f ca="1">Parameters!FK$159+Parameters!FK$160*LN(Parameters!$B$125+Temperatures!$G147-Temperatures!$G$2-18.825)</f>
        <v>0.50987671928034217</v>
      </c>
      <c r="FL147">
        <f ca="1">Parameters!FL$159+Parameters!FL$160*LN(Parameters!$B$125+Temperatures!$G147-Temperatures!$G$2-18.825)</f>
        <v>0.34462400127841541</v>
      </c>
      <c r="FM147">
        <f ca="1">Parameters!FM$159+Parameters!FM$160*LN(Parameters!$B$125+Temperatures!$G147-Temperatures!$G$2-18.825)</f>
        <v>0.90182031383226513</v>
      </c>
      <c r="FN147">
        <f ca="1">Parameters!FN$159+Parameters!FN$160*LN(Parameters!$B$125+Temperatures!$G147-Temperatures!$G$2-18.825)</f>
        <v>1.3590490694482602</v>
      </c>
      <c r="FO147">
        <f ca="1">Parameters!FO$159+Parameters!FO$160*LN(Parameters!$B$125+Temperatures!$G147-Temperatures!$G$2-18.825)</f>
        <v>1.288373623483164</v>
      </c>
      <c r="FP147">
        <f ca="1">Parameters!FP$159+Parameters!FP$160*LN(Parameters!$B$125+Temperatures!$G147-Temperatures!$G$2-18.825)</f>
        <v>1.3073289779353527</v>
      </c>
      <c r="FQ147">
        <f ca="1">Parameters!FQ$159+Parameters!FQ$160*LN(Parameters!$B$125+Temperatures!$G147-Temperatures!$G$2-18.825)</f>
        <v>0.61654015002404639</v>
      </c>
      <c r="FR147">
        <f ca="1">Parameters!FR$159+Parameters!FR$160*LN(Parameters!$B$125+Temperatures!$G147-Temperatures!$G$2-18.825)</f>
        <v>0.80073732003356468</v>
      </c>
      <c r="FS147">
        <f ca="1">Parameters!FS$159+Parameters!FS$160*LN(Parameters!$B$125+Temperatures!$G147-Temperatures!$G$2-18.825)</f>
        <v>1.1541919269793859</v>
      </c>
      <c r="FT147">
        <f ca="1">Parameters!FT$159+Parameters!FT$160*LN(Parameters!$B$125+Temperatures!$G147-Temperatures!$G$2-18.825)</f>
        <v>1.0381149639745395</v>
      </c>
      <c r="FU147">
        <f ca="1">Parameters!FU$159+Parameters!FU$160*LN(Parameters!$B$125+Temperatures!$G147-Temperatures!$G$2-18.825)</f>
        <v>1.2644817278221656</v>
      </c>
      <c r="FV147">
        <f ca="1">Parameters!FV$159+Parameters!FV$160*LN(Parameters!$B$125+Temperatures!$G147-Temperatures!$G$2-18.825)</f>
        <v>0.90903372658582449</v>
      </c>
      <c r="FW147">
        <f ca="1">Parameters!FW$159+Parameters!FW$160*LN(Parameters!$B$125+Temperatures!$G147-Temperatures!$G$2-18.825)</f>
        <v>0.68179782481210971</v>
      </c>
      <c r="FX147">
        <f ca="1">Parameters!FX$159+Parameters!FX$160*LN(Parameters!$B$125+Temperatures!$G147-Temperatures!$G$2-18.825)</f>
        <v>1.1725767673961709</v>
      </c>
      <c r="FY147">
        <f ca="1">Parameters!FY$159+Parameters!FY$160*LN(Parameters!$B$125+Temperatures!$G147-Temperatures!$G$2-18.825)</f>
        <v>0.96806919669659353</v>
      </c>
      <c r="FZ147">
        <f ca="1">Parameters!FZ$159+Parameters!FZ$160*LN(Parameters!$B$125+Temperatures!$G147-Temperatures!$G$2-18.825)</f>
        <v>1.1187927818371846</v>
      </c>
      <c r="GA147">
        <f ca="1">Parameters!GA$159+Parameters!GA$160*LN(Parameters!$B$125+Temperatures!$G147-Temperatures!$G$2-18.825)</f>
        <v>1.1135588772881446</v>
      </c>
      <c r="GB147">
        <f ca="1">Parameters!GB$159+Parameters!GB$160*LN(Parameters!$B$125+Temperatures!$G147-Temperatures!$G$2-18.825)</f>
        <v>0.48762911961908839</v>
      </c>
      <c r="GC147">
        <f ca="1">Parameters!GC$159+Parameters!GC$160*LN(Parameters!$B$125+Temperatures!$G147-Temperatures!$G$2-18.825)</f>
        <v>0.85272835652238099</v>
      </c>
      <c r="GD147">
        <f ca="1">Parameters!GD$159+Parameters!GD$160*LN(Parameters!$B$125+Temperatures!$G147-Temperatures!$G$2-18.825)</f>
        <v>0.72738951727441625</v>
      </c>
      <c r="GE147">
        <f ca="1">Parameters!GE$159+Parameters!GE$160*LN(Parameters!$B$125+Temperatures!$G147-Temperatures!$G$2-18.825)</f>
        <v>0.70852413084416066</v>
      </c>
      <c r="GF147">
        <f ca="1">Parameters!GF$159+Parameters!GF$160*LN(Parameters!$B$125+Temperatures!$G147-Temperatures!$G$2-18.825)</f>
        <v>1.2050297233468394</v>
      </c>
      <c r="GG147">
        <f ca="1">Parameters!GG$159+Parameters!GG$160*LN(Parameters!$B$125+Temperatures!$G147-Temperatures!$G$2-18.825)</f>
        <v>1.2331551072639748</v>
      </c>
      <c r="GH147">
        <f ca="1">Parameters!GH$159+Parameters!GH$160*LN(Parameters!$B$125+Temperatures!$G147-Temperatures!$G$2-18.825)</f>
        <v>1.0990325978256452</v>
      </c>
      <c r="GI147">
        <f ca="1">Parameters!GI$159+Parameters!GI$160*LN(Parameters!$B$125+Temperatures!$G147-Temperatures!$G$2-18.825)</f>
        <v>1.2073592334207761</v>
      </c>
      <c r="GJ147">
        <f ca="1">Parameters!GJ$159+Parameters!GJ$160*LN(Parameters!$B$125+Temperatures!$G147-Temperatures!$G$2-18.825)</f>
        <v>1.015017743955581</v>
      </c>
      <c r="GK147">
        <f ca="1">Parameters!GK$159+Parameters!GK$160*LN(Parameters!$B$125+Temperatures!$G147-Temperatures!$G$2-18.825)</f>
        <v>0.91722021489562655</v>
      </c>
      <c r="GL147">
        <f ca="1">Parameters!GL$159+Parameters!GL$160*LN(Parameters!$B$125+Temperatures!$G147-Temperatures!$G$2-18.825)</f>
        <v>1.0987318916660331</v>
      </c>
      <c r="GM147">
        <f ca="1">Parameters!GM$159+Parameters!GM$160*LN(Parameters!$B$125+Temperatures!$G147-Temperatures!$G$2-18.825)</f>
        <v>1.0471300577197562</v>
      </c>
    </row>
    <row r="148" spans="1:195" x14ac:dyDescent="0.25">
      <c r="A148">
        <v>2156</v>
      </c>
      <c r="B148">
        <f ca="1">Parameters!B$159+Parameters!B$160*LN(Parameters!$B$125+Temperatures!$G148-Temperatures!$G$2-18.825)</f>
        <v>0.68023791253506549</v>
      </c>
      <c r="C148">
        <f ca="1">Parameters!C$159+Parameters!C$160*LN(Parameters!$B$125+Temperatures!$G148-Temperatures!$G$2-18.825)</f>
        <v>1.0898705801276762</v>
      </c>
      <c r="D148">
        <f ca="1">Parameters!D$159+Parameters!D$160*LN(Parameters!$B$125+Temperatures!$G148-Temperatures!$G$2-18.825)</f>
        <v>0.6475366366563281</v>
      </c>
      <c r="E148">
        <f ca="1">Parameters!E$159+Parameters!E$160*LN(Parameters!$B$125+Temperatures!$G148-Temperatures!$G$2-18.825)</f>
        <v>0.28461202052322165</v>
      </c>
      <c r="F148">
        <f ca="1">Parameters!F$159+Parameters!F$160*LN(Parameters!$B$125+Temperatures!$G148-Temperatures!$G$2-18.825)</f>
        <v>1.3092298148308081</v>
      </c>
      <c r="G148">
        <f ca="1">Parameters!G$159+Parameters!G$160*LN(Parameters!$B$125+Temperatures!$G148-Temperatures!$G$2-18.825)</f>
        <v>0.86672405990377988</v>
      </c>
      <c r="H148">
        <f ca="1">Parameters!H$159+Parameters!H$160*LN(Parameters!$B$125+Temperatures!$G148-Temperatures!$G$2-18.825)</f>
        <v>0.48340082956403851</v>
      </c>
      <c r="I148">
        <f ca="1">Parameters!I$159+Parameters!I$160*LN(Parameters!$B$125+Temperatures!$G148-Temperatures!$G$2-18.825)</f>
        <v>1.2584594854962776</v>
      </c>
      <c r="J148">
        <f ca="1">Parameters!J$159+Parameters!J$160*LN(Parameters!$B$125+Temperatures!$G148-Temperatures!$G$2-18.825)</f>
        <v>0.84342129006071953</v>
      </c>
      <c r="K148">
        <f ca="1">Parameters!K$159+Parameters!K$160*LN(Parameters!$B$125+Temperatures!$G148-Temperatures!$G$2-18.825)</f>
        <v>0.4471106810734426</v>
      </c>
      <c r="L148">
        <f ca="1">Parameters!L$159+Parameters!L$160*LN(Parameters!$B$125+Temperatures!$G148-Temperatures!$G$2-18.825)</f>
        <v>0.71093789118567885</v>
      </c>
      <c r="M148">
        <f ca="1">Parameters!M$159+Parameters!M$160*LN(Parameters!$B$125+Temperatures!$G148-Temperatures!$G$2-18.825)</f>
        <v>1.0316952713195715</v>
      </c>
      <c r="N148">
        <f ca="1">Parameters!N$159+Parameters!N$160*LN(Parameters!$B$125+Temperatures!$G148-Temperatures!$G$2-18.825)</f>
        <v>0.52278539184750117</v>
      </c>
      <c r="O148">
        <f ca="1">Parameters!O$159+Parameters!O$160*LN(Parameters!$B$125+Temperatures!$G148-Temperatures!$G$2-18.825)</f>
        <v>1.312740438975228</v>
      </c>
      <c r="P148">
        <f ca="1">Parameters!P$159+Parameters!P$160*LN(Parameters!$B$125+Temperatures!$G148-Temperatures!$G$2-18.825)</f>
        <v>1.3555878513747364</v>
      </c>
      <c r="Q148">
        <f ca="1">Parameters!Q$159+Parameters!Q$160*LN(Parameters!$B$125+Temperatures!$G148-Temperatures!$G$2-18.825)</f>
        <v>1.2293967742759964</v>
      </c>
      <c r="R148">
        <f ca="1">Parameters!R$159+Parameters!R$160*LN(Parameters!$B$125+Temperatures!$G148-Temperatures!$G$2-18.825)</f>
        <v>0.58596320160049076</v>
      </c>
      <c r="S148">
        <f ca="1">Parameters!S$159+Parameters!S$160*LN(Parameters!$B$125+Temperatures!$G148-Temperatures!$G$2-18.825)</f>
        <v>1.3361044238100344</v>
      </c>
      <c r="T148">
        <f ca="1">Parameters!T$159+Parameters!T$160*LN(Parameters!$B$125+Temperatures!$G148-Temperatures!$G$2-18.825)</f>
        <v>1.1975306472223488</v>
      </c>
      <c r="U148">
        <f ca="1">Parameters!U$159+Parameters!U$160*LN(Parameters!$B$125+Temperatures!$G148-Temperatures!$G$2-18.825)</f>
        <v>0.52535031291634371</v>
      </c>
      <c r="V148">
        <f ca="1">Parameters!V$159+Parameters!V$160*LN(Parameters!$B$125+Temperatures!$G148-Temperatures!$G$2-18.825)</f>
        <v>0.4027590244345356</v>
      </c>
      <c r="W148">
        <f ca="1">Parameters!W$159+Parameters!W$160*LN(Parameters!$B$125+Temperatures!$G148-Temperatures!$G$2-18.825)</f>
        <v>1.2221799692858595</v>
      </c>
      <c r="X148">
        <f ca="1">Parameters!X$159+Parameters!X$160*LN(Parameters!$B$125+Temperatures!$G148-Temperatures!$G$2-18.825)</f>
        <v>1.1064382437510525</v>
      </c>
      <c r="Y148">
        <f ca="1">Parameters!Y$159+Parameters!Y$160*LN(Parameters!$B$125+Temperatures!$G148-Temperatures!$G$2-18.825)</f>
        <v>0.83991848758383114</v>
      </c>
      <c r="Z148">
        <f ca="1">Parameters!Z$159+Parameters!Z$160*LN(Parameters!$B$125+Temperatures!$G148-Temperatures!$G$2-18.825)</f>
        <v>1.1354177016674101</v>
      </c>
      <c r="AA148">
        <f ca="1">Parameters!AA$159+Parameters!AA$160*LN(Parameters!$B$125+Temperatures!$G148-Temperatures!$G$2-18.825)</f>
        <v>1.2584045398097554</v>
      </c>
      <c r="AB148">
        <f ca="1">Parameters!AB$159+Parameters!AB$160*LN(Parameters!$B$125+Temperatures!$G148-Temperatures!$G$2-18.825)</f>
        <v>1.2956552343132601</v>
      </c>
      <c r="AC148">
        <f ca="1">Parameters!AC$159+Parameters!AC$160*LN(Parameters!$B$125+Temperatures!$G148-Temperatures!$G$2-18.825)</f>
        <v>0.66704266471258866</v>
      </c>
      <c r="AD148">
        <f ca="1">Parameters!AD$159+Parameters!AD$160*LN(Parameters!$B$125+Temperatures!$G148-Temperatures!$G$2-18.825)</f>
        <v>1.1024865961720587</v>
      </c>
      <c r="AE148">
        <f ca="1">Parameters!AE$159+Parameters!AE$160*LN(Parameters!$B$125+Temperatures!$G148-Temperatures!$G$2-18.825)</f>
        <v>1.2403704943499283</v>
      </c>
      <c r="AF148">
        <f ca="1">Parameters!AF$159+Parameters!AF$160*LN(Parameters!$B$125+Temperatures!$G148-Temperatures!$G$2-18.825)</f>
        <v>0.38244307497311231</v>
      </c>
      <c r="AG148">
        <f ca="1">Parameters!AG$159+Parameters!AG$160*LN(Parameters!$B$125+Temperatures!$G148-Temperatures!$G$2-18.825)</f>
        <v>0.4404208772540299</v>
      </c>
      <c r="AH148">
        <f ca="1">Parameters!AH$159+Parameters!AH$160*LN(Parameters!$B$125+Temperatures!$G148-Temperatures!$G$2-18.825)</f>
        <v>0.63935591303038752</v>
      </c>
      <c r="AI148">
        <f ca="1">Parameters!AI$159+Parameters!AI$160*LN(Parameters!$B$125+Temperatures!$G148-Temperatures!$G$2-18.825)</f>
        <v>0.76110231775736836</v>
      </c>
      <c r="AJ148">
        <f ca="1">Parameters!AJ$159+Parameters!AJ$160*LN(Parameters!$B$125+Temperatures!$G148-Temperatures!$G$2-18.825)</f>
        <v>1.259132764839358</v>
      </c>
      <c r="AK148">
        <f ca="1">Parameters!AK$159+Parameters!AK$160*LN(Parameters!$B$125+Temperatures!$G148-Temperatures!$G$2-18.825)</f>
        <v>1.2139059461586796</v>
      </c>
      <c r="AL148">
        <f ca="1">Parameters!AL$159+Parameters!AL$160*LN(Parameters!$B$125+Temperatures!$G148-Temperatures!$G$2-18.825)</f>
        <v>1.1810989305908928</v>
      </c>
      <c r="AM148">
        <f ca="1">Parameters!AM$159+Parameters!AM$160*LN(Parameters!$B$125+Temperatures!$G148-Temperatures!$G$2-18.825)</f>
        <v>1.2040309420547026</v>
      </c>
      <c r="AN148">
        <f ca="1">Parameters!AN$159+Parameters!AN$160*LN(Parameters!$B$125+Temperatures!$G148-Temperatures!$G$2-18.825)</f>
        <v>1.0112868422691015</v>
      </c>
      <c r="AO148">
        <f ca="1">Parameters!AO$159+Parameters!AO$160*LN(Parameters!$B$125+Temperatures!$G148-Temperatures!$G$2-18.825)</f>
        <v>1.1718578510484789</v>
      </c>
      <c r="AP148">
        <f ca="1">Parameters!AP$159+Parameters!AP$160*LN(Parameters!$B$125+Temperatures!$G148-Temperatures!$G$2-18.825)</f>
        <v>1.0211544585802881</v>
      </c>
      <c r="AQ148">
        <f ca="1">Parameters!AQ$159+Parameters!AQ$160*LN(Parameters!$B$125+Temperatures!$G148-Temperatures!$G$2-18.825)</f>
        <v>1.0954593663509917</v>
      </c>
      <c r="AR148">
        <f ca="1">Parameters!AR$159+Parameters!AR$160*LN(Parameters!$B$125+Temperatures!$G148-Temperatures!$G$2-18.825)</f>
        <v>1.2278073340586297</v>
      </c>
      <c r="AS148">
        <f ca="1">Parameters!AS$159+Parameters!AS$160*LN(Parameters!$B$125+Temperatures!$G148-Temperatures!$G$2-18.825)</f>
        <v>0.9129619005891183</v>
      </c>
      <c r="AT148">
        <f ca="1">Parameters!AT$159+Parameters!AT$160*LN(Parameters!$B$125+Temperatures!$G148-Temperatures!$G$2-18.825)</f>
        <v>0.4572063103657627</v>
      </c>
      <c r="AU148">
        <f ca="1">Parameters!AU$159+Parameters!AU$160*LN(Parameters!$B$125+Temperatures!$G148-Temperatures!$G$2-18.825)</f>
        <v>0.49225456890372626</v>
      </c>
      <c r="AV148">
        <f ca="1">Parameters!AV$159+Parameters!AV$160*LN(Parameters!$B$125+Temperatures!$G148-Temperatures!$G$2-18.825)</f>
        <v>1.392268761479688</v>
      </c>
      <c r="AW148">
        <f ca="1">Parameters!AW$159+Parameters!AW$160*LN(Parameters!$B$125+Temperatures!$G148-Temperatures!$G$2-18.825)</f>
        <v>1.1070570395881689</v>
      </c>
      <c r="AX148">
        <f ca="1">Parameters!AX$159+Parameters!AX$160*LN(Parameters!$B$125+Temperatures!$G148-Temperatures!$G$2-18.825)</f>
        <v>0.44151105222018588</v>
      </c>
      <c r="AY148">
        <f ca="1">Parameters!AY$159+Parameters!AY$160*LN(Parameters!$B$125+Temperatures!$G148-Temperatures!$G$2-18.825)</f>
        <v>1.1994192070383531</v>
      </c>
      <c r="AZ148">
        <f ca="1">Parameters!AZ$159+Parameters!AZ$160*LN(Parameters!$B$125+Temperatures!$G148-Temperatures!$G$2-18.825)</f>
        <v>0.85033297023341348</v>
      </c>
      <c r="BA148">
        <f ca="1">Parameters!BA$159+Parameters!BA$160*LN(Parameters!$B$125+Temperatures!$G148-Temperatures!$G$2-18.825)</f>
        <v>1.012823688686481</v>
      </c>
      <c r="BB148">
        <f ca="1">Parameters!BB$159+Parameters!BB$160*LN(Parameters!$B$125+Temperatures!$G148-Temperatures!$G$2-18.825)</f>
        <v>1.0788787421115726</v>
      </c>
      <c r="BC148">
        <f ca="1">Parameters!BC$159+Parameters!BC$160*LN(Parameters!$B$125+Temperatures!$G148-Temperatures!$G$2-18.825)</f>
        <v>1.109988899631285</v>
      </c>
      <c r="BD148">
        <f ca="1">Parameters!BD$159+Parameters!BD$160*LN(Parameters!$B$125+Temperatures!$G148-Temperatures!$G$2-18.825)</f>
        <v>1.0979690884057725</v>
      </c>
      <c r="BE148">
        <f ca="1">Parameters!BE$159+Parameters!BE$160*LN(Parameters!$B$125+Temperatures!$G148-Temperatures!$G$2-18.825)</f>
        <v>0.72837432833851301</v>
      </c>
      <c r="BF148">
        <f ca="1">Parameters!BF$159+Parameters!BF$160*LN(Parameters!$B$125+Temperatures!$G148-Temperatures!$G$2-18.825)</f>
        <v>0.34772410712434193</v>
      </c>
      <c r="BG148">
        <f ca="1">Parameters!BG$159+Parameters!BG$160*LN(Parameters!$B$125+Temperatures!$G148-Temperatures!$G$2-18.825)</f>
        <v>0.97039432657101576</v>
      </c>
      <c r="BH148">
        <f ca="1">Parameters!BH$159+Parameters!BH$160*LN(Parameters!$B$125+Temperatures!$G148-Temperatures!$G$2-18.825)</f>
        <v>0.27888039920993496</v>
      </c>
      <c r="BI148">
        <f ca="1">Parameters!BI$159+Parameters!BI$160*LN(Parameters!$B$125+Temperatures!$G148-Temperatures!$G$2-18.825)</f>
        <v>1.1209811079758549</v>
      </c>
      <c r="BJ148">
        <f ca="1">Parameters!BJ$159+Parameters!BJ$160*LN(Parameters!$B$125+Temperatures!$G148-Temperatures!$G$2-18.825)</f>
        <v>0.5794839350917047</v>
      </c>
      <c r="BK148">
        <f ca="1">Parameters!BK$159+Parameters!BK$160*LN(Parameters!$B$125+Temperatures!$G148-Temperatures!$G$2-18.825)</f>
        <v>1.2809328702415916</v>
      </c>
      <c r="BL148">
        <f ca="1">Parameters!BL$159+Parameters!BL$160*LN(Parameters!$B$125+Temperatures!$G148-Temperatures!$G$2-18.825)</f>
        <v>1.2258959973615264</v>
      </c>
      <c r="BM148">
        <f ca="1">Parameters!BM$159+Parameters!BM$160*LN(Parameters!$B$125+Temperatures!$G148-Temperatures!$G$2-18.825)</f>
        <v>0.48080281336220959</v>
      </c>
      <c r="BN148">
        <f ca="1">Parameters!BN$159+Parameters!BN$160*LN(Parameters!$B$125+Temperatures!$G148-Temperatures!$G$2-18.825)</f>
        <v>0.5343397484322896</v>
      </c>
      <c r="BO148">
        <f ca="1">Parameters!BO$159+Parameters!BO$160*LN(Parameters!$B$125+Temperatures!$G148-Temperatures!$G$2-18.825)</f>
        <v>1.2910969987591732</v>
      </c>
      <c r="BP148">
        <f ca="1">Parameters!BP$159+Parameters!BP$160*LN(Parameters!$B$125+Temperatures!$G148-Temperatures!$G$2-18.825)</f>
        <v>1.2132933594491782</v>
      </c>
      <c r="BQ148">
        <f ca="1">Parameters!BQ$159+Parameters!BQ$160*LN(Parameters!$B$125+Temperatures!$G148-Temperatures!$G$2-18.825)</f>
        <v>1.1664291402788123</v>
      </c>
      <c r="BR148">
        <f ca="1">Parameters!BR$159+Parameters!BR$160*LN(Parameters!$B$125+Temperatures!$G148-Temperatures!$G$2-18.825)</f>
        <v>1.2879257903493213</v>
      </c>
      <c r="BS148">
        <f ca="1">Parameters!BS$159+Parameters!BS$160*LN(Parameters!$B$125+Temperatures!$G148-Temperatures!$G$2-18.825)</f>
        <v>1.2841227890261186</v>
      </c>
      <c r="BT148">
        <f ca="1">Parameters!BT$159+Parameters!BT$160*LN(Parameters!$B$125+Temperatures!$G148-Temperatures!$G$2-18.825)</f>
        <v>1.1681427355096135</v>
      </c>
      <c r="BU148">
        <f ca="1">Parameters!BU$159+Parameters!BU$160*LN(Parameters!$B$125+Temperatures!$G148-Temperatures!$G$2-18.825)</f>
        <v>0.76932504922129896</v>
      </c>
      <c r="BV148">
        <f ca="1">Parameters!BV$159+Parameters!BV$160*LN(Parameters!$B$125+Temperatures!$G148-Temperatures!$G$2-18.825)</f>
        <v>1.2427902124855728</v>
      </c>
      <c r="BW148">
        <f ca="1">Parameters!BW$159+Parameters!BW$160*LN(Parameters!$B$125+Temperatures!$G148-Temperatures!$G$2-18.825)</f>
        <v>0.99099245245166878</v>
      </c>
      <c r="BX148">
        <f ca="1">Parameters!BX$159+Parameters!BX$160*LN(Parameters!$B$125+Temperatures!$G148-Temperatures!$G$2-18.825)</f>
        <v>1.2474355267605548</v>
      </c>
      <c r="BY148">
        <f ca="1">Parameters!BY$159+Parameters!BY$160*LN(Parameters!$B$125+Temperatures!$G148-Temperatures!$G$2-18.825)</f>
        <v>1.2901614887330064</v>
      </c>
      <c r="BZ148">
        <f ca="1">Parameters!BZ$159+Parameters!BZ$160*LN(Parameters!$B$125+Temperatures!$G148-Temperatures!$G$2-18.825)</f>
        <v>1.1056670608148704</v>
      </c>
      <c r="CA148">
        <f ca="1">Parameters!CA$159+Parameters!CA$160*LN(Parameters!$B$125+Temperatures!$G148-Temperatures!$G$2-18.825)</f>
        <v>1.1142026820191948</v>
      </c>
      <c r="CB148">
        <f ca="1">Parameters!CB$159+Parameters!CB$160*LN(Parameters!$B$125+Temperatures!$G148-Temperatures!$G$2-18.825)</f>
        <v>0.59606905627820339</v>
      </c>
      <c r="CC148">
        <f ca="1">Parameters!CC$159+Parameters!CC$160*LN(Parameters!$B$125+Temperatures!$G148-Temperatures!$G$2-18.825)</f>
        <v>1.2105511189879832</v>
      </c>
      <c r="CD148">
        <f ca="1">Parameters!CD$159+Parameters!CD$160*LN(Parameters!$B$125+Temperatures!$G148-Temperatures!$G$2-18.825)</f>
        <v>0.56128033300447144</v>
      </c>
      <c r="CE148">
        <f ca="1">Parameters!CE$159+Parameters!CE$160*LN(Parameters!$B$125+Temperatures!$G148-Temperatures!$G$2-18.825)</f>
        <v>1.2434056815411689</v>
      </c>
      <c r="CF148">
        <f ca="1">Parameters!CF$159+Parameters!CF$160*LN(Parameters!$B$125+Temperatures!$G148-Temperatures!$G$2-18.825)</f>
        <v>1.232167585847058</v>
      </c>
      <c r="CG148">
        <f ca="1">Parameters!CG$159+Parameters!CG$160*LN(Parameters!$B$125+Temperatures!$G148-Temperatures!$G$2-18.825)</f>
        <v>0.4748325118270717</v>
      </c>
      <c r="CH148">
        <f ca="1">Parameters!CH$159+Parameters!CH$160*LN(Parameters!$B$125+Temperatures!$G148-Temperatures!$G$2-18.825)</f>
        <v>0.80340417338647585</v>
      </c>
      <c r="CI148">
        <f ca="1">Parameters!CI$159+Parameters!CI$160*LN(Parameters!$B$125+Temperatures!$G148-Temperatures!$G$2-18.825)</f>
        <v>1.1330907904846572</v>
      </c>
      <c r="CJ148">
        <f ca="1">Parameters!CJ$159+Parameters!CJ$160*LN(Parameters!$B$125+Temperatures!$G148-Temperatures!$G$2-18.825)</f>
        <v>0.21109936695479678</v>
      </c>
      <c r="CK148">
        <f ca="1">Parameters!CK$159+Parameters!CK$160*LN(Parameters!$B$125+Temperatures!$G148-Temperatures!$G$2-18.825)</f>
        <v>0.9978129712853977</v>
      </c>
      <c r="CL148">
        <f ca="1">Parameters!CL$159+Parameters!CL$160*LN(Parameters!$B$125+Temperatures!$G148-Temperatures!$G$2-18.825)</f>
        <v>0.67618330722960918</v>
      </c>
      <c r="CM148">
        <f ca="1">Parameters!CM$159+Parameters!CM$160*LN(Parameters!$B$125+Temperatures!$G148-Temperatures!$G$2-18.825)</f>
        <v>1.1968840334163138</v>
      </c>
      <c r="CN148">
        <f ca="1">Parameters!CN$159+Parameters!CN$160*LN(Parameters!$B$125+Temperatures!$G148-Temperatures!$G$2-18.825)</f>
        <v>0.94096263674281111</v>
      </c>
      <c r="CO148">
        <f ca="1">Parameters!CO$159+Parameters!CO$160*LN(Parameters!$B$125+Temperatures!$G148-Temperatures!$G$2-18.825)</f>
        <v>0.71677872894369354</v>
      </c>
      <c r="CP148">
        <f ca="1">Parameters!CP$159+Parameters!CP$160*LN(Parameters!$B$125+Temperatures!$G148-Temperatures!$G$2-18.825)</f>
        <v>0.42169502675926512</v>
      </c>
      <c r="CQ148">
        <f ca="1">Parameters!CQ$159+Parameters!CQ$160*LN(Parameters!$B$125+Temperatures!$G148-Temperatures!$G$2-18.825)</f>
        <v>1.0332498852724767</v>
      </c>
      <c r="CR148">
        <f ca="1">Parameters!CR$159+Parameters!CR$160*LN(Parameters!$B$125+Temperatures!$G148-Temperatures!$G$2-18.825)</f>
        <v>0.28509387277543663</v>
      </c>
      <c r="CS148">
        <f ca="1">Parameters!CS$159+Parameters!CS$160*LN(Parameters!$B$125+Temperatures!$G148-Temperatures!$G$2-18.825)</f>
        <v>1.3320901025614351</v>
      </c>
      <c r="CT148">
        <f ca="1">Parameters!CT$159+Parameters!CT$160*LN(Parameters!$B$125+Temperatures!$G148-Temperatures!$G$2-18.825)</f>
        <v>1.2094341760873679</v>
      </c>
      <c r="CU148">
        <f ca="1">Parameters!CU$159+Parameters!CU$160*LN(Parameters!$B$125+Temperatures!$G148-Temperatures!$G$2-18.825)</f>
        <v>0.63307386362021478</v>
      </c>
      <c r="CV148">
        <f ca="1">Parameters!CV$159+Parameters!CV$160*LN(Parameters!$B$125+Temperatures!$G148-Temperatures!$G$2-18.825)</f>
        <v>1.2761669659303294</v>
      </c>
      <c r="CW148">
        <f ca="1">Parameters!CW$159+Parameters!CW$160*LN(Parameters!$B$125+Temperatures!$G148-Temperatures!$G$2-18.825)</f>
        <v>1.1797419551699104</v>
      </c>
      <c r="CX148">
        <f ca="1">Parameters!CX$159+Parameters!CX$160*LN(Parameters!$B$125+Temperatures!$G148-Temperatures!$G$2-18.825)</f>
        <v>0.82966652109687644</v>
      </c>
      <c r="CY148">
        <f ca="1">Parameters!CY$159+Parameters!CY$160*LN(Parameters!$B$125+Temperatures!$G148-Temperatures!$G$2-18.825)</f>
        <v>1.2007576413147232</v>
      </c>
      <c r="CZ148">
        <f ca="1">Parameters!CZ$159+Parameters!CZ$160*LN(Parameters!$B$125+Temperatures!$G148-Temperatures!$G$2-18.825)</f>
        <v>1.0174360037090187</v>
      </c>
      <c r="DA148">
        <f ca="1">Parameters!DA$159+Parameters!DA$160*LN(Parameters!$B$125+Temperatures!$G148-Temperatures!$G$2-18.825)</f>
        <v>0.32789334428481365</v>
      </c>
      <c r="DB148">
        <f ca="1">Parameters!DB$159+Parameters!DB$160*LN(Parameters!$B$125+Temperatures!$G148-Temperatures!$G$2-18.825)</f>
        <v>1.2402460352988121</v>
      </c>
      <c r="DC148">
        <f ca="1">Parameters!DC$159+Parameters!DC$160*LN(Parameters!$B$125+Temperatures!$G148-Temperatures!$G$2-18.825)</f>
        <v>0.67512133646002115</v>
      </c>
      <c r="DD148">
        <f ca="1">Parameters!DD$159+Parameters!DD$160*LN(Parameters!$B$125+Temperatures!$G148-Temperatures!$G$2-18.825)</f>
        <v>0.3987408973788778</v>
      </c>
      <c r="DE148">
        <f ca="1">Parameters!DE$159+Parameters!DE$160*LN(Parameters!$B$125+Temperatures!$G148-Temperatures!$G$2-18.825)</f>
        <v>0.49410516575355135</v>
      </c>
      <c r="DF148">
        <f ca="1">Parameters!DF$159+Parameters!DF$160*LN(Parameters!$B$125+Temperatures!$G148-Temperatures!$G$2-18.825)</f>
        <v>0.37818076192697703</v>
      </c>
      <c r="DG148">
        <f ca="1">Parameters!DG$159+Parameters!DG$160*LN(Parameters!$B$125+Temperatures!$G148-Temperatures!$G$2-18.825)</f>
        <v>0.87303349772311867</v>
      </c>
      <c r="DH148">
        <f ca="1">Parameters!DH$159+Parameters!DH$160*LN(Parameters!$B$125+Temperatures!$G148-Temperatures!$G$2-18.825)</f>
        <v>0.55071104453334052</v>
      </c>
      <c r="DI148">
        <f ca="1">Parameters!DI$159+Parameters!DI$160*LN(Parameters!$B$125+Temperatures!$G148-Temperatures!$G$2-18.825)</f>
        <v>1.0158073108680763</v>
      </c>
      <c r="DJ148">
        <f ca="1">Parameters!DJ$159+Parameters!DJ$160*LN(Parameters!$B$125+Temperatures!$G148-Temperatures!$G$2-18.825)</f>
        <v>0.97492805434587904</v>
      </c>
      <c r="DK148">
        <f ca="1">Parameters!DK$159+Parameters!DK$160*LN(Parameters!$B$125+Temperatures!$G148-Temperatures!$G$2-18.825)</f>
        <v>0.55889600162529585</v>
      </c>
      <c r="DL148">
        <f ca="1">Parameters!DL$159+Parameters!DL$160*LN(Parameters!$B$125+Temperatures!$G148-Temperatures!$G$2-18.825)</f>
        <v>1.3491020955281439</v>
      </c>
      <c r="DM148">
        <f ca="1">Parameters!DM$159+Parameters!DM$160*LN(Parameters!$B$125+Temperatures!$G148-Temperatures!$G$2-18.825)</f>
        <v>1.2377830555918217</v>
      </c>
      <c r="DN148">
        <f ca="1">Parameters!DN$159+Parameters!DN$160*LN(Parameters!$B$125+Temperatures!$G148-Temperatures!$G$2-18.825)</f>
        <v>0.52640191508161149</v>
      </c>
      <c r="DO148">
        <f ca="1">Parameters!DO$159+Parameters!DO$160*LN(Parameters!$B$125+Temperatures!$G148-Temperatures!$G$2-18.825)</f>
        <v>6.4127886903208406E-2</v>
      </c>
      <c r="DP148">
        <f ca="1">Parameters!DP$159+Parameters!DP$160*LN(Parameters!$B$125+Temperatures!$G148-Temperatures!$G$2-18.825)</f>
        <v>1.1694288699479789</v>
      </c>
      <c r="DQ148">
        <f ca="1">Parameters!DQ$159+Parameters!DQ$160*LN(Parameters!$B$125+Temperatures!$G148-Temperatures!$G$2-18.825)</f>
        <v>1.3560882348693213</v>
      </c>
      <c r="DR148">
        <f ca="1">Parameters!DR$159+Parameters!DR$160*LN(Parameters!$B$125+Temperatures!$G148-Temperatures!$G$2-18.825)</f>
        <v>1.2340311315058061</v>
      </c>
      <c r="DS148">
        <f ca="1">Parameters!DS$159+Parameters!DS$160*LN(Parameters!$B$125+Temperatures!$G148-Temperatures!$G$2-18.825)</f>
        <v>1.0429924393163681</v>
      </c>
      <c r="DT148">
        <f ca="1">Parameters!DT$159+Parameters!DT$160*LN(Parameters!$B$125+Temperatures!$G148-Temperatures!$G$2-18.825)</f>
        <v>1.1034118612821775</v>
      </c>
      <c r="DU148">
        <f ca="1">Parameters!DU$159+Parameters!DU$160*LN(Parameters!$B$125+Temperatures!$G148-Temperatures!$G$2-18.825)</f>
        <v>1.2722545192042451</v>
      </c>
      <c r="DV148">
        <f ca="1">Parameters!DV$159+Parameters!DV$160*LN(Parameters!$B$125+Temperatures!$G148-Temperatures!$G$2-18.825)</f>
        <v>1.0872216489316164</v>
      </c>
      <c r="DW148">
        <f ca="1">Parameters!DW$159+Parameters!DW$160*LN(Parameters!$B$125+Temperatures!$G148-Temperatures!$G$2-18.825)</f>
        <v>1.0096792208544625</v>
      </c>
      <c r="DX148">
        <f ca="1">Parameters!DX$159+Parameters!DX$160*LN(Parameters!$B$125+Temperatures!$G148-Temperatures!$G$2-18.825)</f>
        <v>1.3847387675754803</v>
      </c>
      <c r="DY148">
        <f ca="1">Parameters!DY$159+Parameters!DY$160*LN(Parameters!$B$125+Temperatures!$G148-Temperatures!$G$2-18.825)</f>
        <v>1.2903212402045576</v>
      </c>
      <c r="DZ148">
        <f ca="1">Parameters!DZ$159+Parameters!DZ$160*LN(Parameters!$B$125+Temperatures!$G148-Temperatures!$G$2-18.825)</f>
        <v>1.2089432333424914</v>
      </c>
      <c r="EA148">
        <f ca="1">Parameters!EA$159+Parameters!EA$160*LN(Parameters!$B$125+Temperatures!$G148-Temperatures!$G$2-18.825)</f>
        <v>0.50934172489806939</v>
      </c>
      <c r="EB148">
        <f ca="1">Parameters!EB$159+Parameters!EB$160*LN(Parameters!$B$125+Temperatures!$G148-Temperatures!$G$2-18.825)</f>
        <v>0.25716281968384569</v>
      </c>
      <c r="EC148">
        <f ca="1">Parameters!EC$159+Parameters!EC$160*LN(Parameters!$B$125+Temperatures!$G148-Temperatures!$G$2-18.825)</f>
        <v>0.9845701316562504</v>
      </c>
      <c r="ED148">
        <f ca="1">Parameters!ED$159+Parameters!ED$160*LN(Parameters!$B$125+Temperatures!$G148-Temperatures!$G$2-18.825)</f>
        <v>1.2588373231115666</v>
      </c>
      <c r="EE148">
        <f ca="1">Parameters!EE$159+Parameters!EE$160*LN(Parameters!$B$125+Temperatures!$G148-Temperatures!$G$2-18.825)</f>
        <v>0.60797585641182128</v>
      </c>
      <c r="EF148">
        <f ca="1">Parameters!EF$159+Parameters!EF$160*LN(Parameters!$B$125+Temperatures!$G148-Temperatures!$G$2-18.825)</f>
        <v>1.2335255222791275</v>
      </c>
      <c r="EG148">
        <f ca="1">Parameters!EG$159+Parameters!EG$160*LN(Parameters!$B$125+Temperatures!$G148-Temperatures!$G$2-18.825)</f>
        <v>1.1554805586033419</v>
      </c>
      <c r="EH148">
        <f ca="1">Parameters!EH$159+Parameters!EH$160*LN(Parameters!$B$125+Temperatures!$G148-Temperatures!$G$2-18.825)</f>
        <v>1.2187618923068495</v>
      </c>
      <c r="EI148">
        <f ca="1">Parameters!EI$159+Parameters!EI$160*LN(Parameters!$B$125+Temperatures!$G148-Temperatures!$G$2-18.825)</f>
        <v>0.89907807667747808</v>
      </c>
      <c r="EJ148">
        <f ca="1">Parameters!EJ$159+Parameters!EJ$160*LN(Parameters!$B$125+Temperatures!$G148-Temperatures!$G$2-18.825)</f>
        <v>1.2233164206378879</v>
      </c>
      <c r="EK148">
        <f ca="1">Parameters!EK$159+Parameters!EK$160*LN(Parameters!$B$125+Temperatures!$G148-Temperatures!$G$2-18.825)</f>
        <v>1.2891390865735937</v>
      </c>
      <c r="EL148">
        <f ca="1">Parameters!EL$159+Parameters!EL$160*LN(Parameters!$B$125+Temperatures!$G148-Temperatures!$G$2-18.825)</f>
        <v>1.1312674956175093</v>
      </c>
      <c r="EM148">
        <f ca="1">Parameters!EM$159+Parameters!EM$160*LN(Parameters!$B$125+Temperatures!$G148-Temperatures!$G$2-18.825)</f>
        <v>0.46206178385483021</v>
      </c>
      <c r="EN148">
        <f ca="1">Parameters!EN$159+Parameters!EN$160*LN(Parameters!$B$125+Temperatures!$G148-Temperatures!$G$2-18.825)</f>
        <v>1.1763332227621606</v>
      </c>
      <c r="EO148">
        <f ca="1">Parameters!EO$159+Parameters!EO$160*LN(Parameters!$B$125+Temperatures!$G148-Temperatures!$G$2-18.825)</f>
        <v>0.47391268935538616</v>
      </c>
      <c r="EP148">
        <f ca="1">Parameters!EP$159+Parameters!EP$160*LN(Parameters!$B$125+Temperatures!$G148-Temperatures!$G$2-18.825)</f>
        <v>0.74727111362915</v>
      </c>
      <c r="EQ148">
        <f ca="1">Parameters!EQ$159+Parameters!EQ$160*LN(Parameters!$B$125+Temperatures!$G148-Temperatures!$G$2-18.825)</f>
        <v>1.1363805556679993</v>
      </c>
      <c r="ER148">
        <f ca="1">Parameters!ER$159+Parameters!ER$160*LN(Parameters!$B$125+Temperatures!$G148-Temperatures!$G$2-18.825)</f>
        <v>0.98148821485539506</v>
      </c>
      <c r="ES148">
        <f ca="1">Parameters!ES$159+Parameters!ES$160*LN(Parameters!$B$125+Temperatures!$G148-Temperatures!$G$2-18.825)</f>
        <v>1.3342767698967459</v>
      </c>
      <c r="ET148">
        <f ca="1">Parameters!ET$159+Parameters!ET$160*LN(Parameters!$B$125+Temperatures!$G148-Temperatures!$G$2-18.825)</f>
        <v>0.77307686867877634</v>
      </c>
      <c r="EU148">
        <f ca="1">Parameters!EU$159+Parameters!EU$160*LN(Parameters!$B$125+Temperatures!$G148-Temperatures!$G$2-18.825)</f>
        <v>0.53472599612280736</v>
      </c>
      <c r="EV148">
        <f ca="1">Parameters!EV$159+Parameters!EV$160*LN(Parameters!$B$125+Temperatures!$G148-Temperatures!$G$2-18.825)</f>
        <v>0.30513197481369003</v>
      </c>
      <c r="EW148">
        <f ca="1">Parameters!EW$159+Parameters!EW$160*LN(Parameters!$B$125+Temperatures!$G148-Temperatures!$G$2-18.825)</f>
        <v>0.94668487443057336</v>
      </c>
      <c r="EX148">
        <f ca="1">Parameters!EX$159+Parameters!EX$160*LN(Parameters!$B$125+Temperatures!$G148-Temperatures!$G$2-18.825)</f>
        <v>1.2482969518410056</v>
      </c>
      <c r="EY148">
        <f ca="1">Parameters!EY$159+Parameters!EY$160*LN(Parameters!$B$125+Temperatures!$G148-Temperatures!$G$2-18.825)</f>
        <v>1.3924499316190453</v>
      </c>
      <c r="EZ148">
        <f ca="1">Parameters!EZ$159+Parameters!EZ$160*LN(Parameters!$B$125+Temperatures!$G148-Temperatures!$G$2-18.825)</f>
        <v>1.2799778551063516</v>
      </c>
      <c r="FA148">
        <f ca="1">Parameters!FA$159+Parameters!FA$160*LN(Parameters!$B$125+Temperatures!$G148-Temperatures!$G$2-18.825)</f>
        <v>1.1663028236885009</v>
      </c>
      <c r="FB148">
        <f ca="1">Parameters!FB$159+Parameters!FB$160*LN(Parameters!$B$125+Temperatures!$G148-Temperatures!$G$2-18.825)</f>
        <v>1.2276307920502532</v>
      </c>
      <c r="FC148">
        <f ca="1">Parameters!FC$159+Parameters!FC$160*LN(Parameters!$B$125+Temperatures!$G148-Temperatures!$G$2-18.825)</f>
        <v>1.1773892867167579</v>
      </c>
      <c r="FD148">
        <f ca="1">Parameters!FD$159+Parameters!FD$160*LN(Parameters!$B$125+Temperatures!$G148-Temperatures!$G$2-18.825)</f>
        <v>0.58268223115642903</v>
      </c>
      <c r="FE148">
        <f ca="1">Parameters!FE$159+Parameters!FE$160*LN(Parameters!$B$125+Temperatures!$G148-Temperatures!$G$2-18.825)</f>
        <v>1.2858616017455859</v>
      </c>
      <c r="FF148">
        <f ca="1">Parameters!FF$159+Parameters!FF$160*LN(Parameters!$B$125+Temperatures!$G148-Temperatures!$G$2-18.825)</f>
        <v>0.60193485076314734</v>
      </c>
      <c r="FG148">
        <f ca="1">Parameters!FG$159+Parameters!FG$160*LN(Parameters!$B$125+Temperatures!$G148-Temperatures!$G$2-18.825)</f>
        <v>1.339234993031214</v>
      </c>
      <c r="FH148">
        <f ca="1">Parameters!FH$159+Parameters!FH$160*LN(Parameters!$B$125+Temperatures!$G148-Temperatures!$G$2-18.825)</f>
        <v>1.0102380959502308</v>
      </c>
      <c r="FI148">
        <f ca="1">Parameters!FI$159+Parameters!FI$160*LN(Parameters!$B$125+Temperatures!$G148-Temperatures!$G$2-18.825)</f>
        <v>1.290520676430768</v>
      </c>
      <c r="FJ148">
        <f ca="1">Parameters!FJ$159+Parameters!FJ$160*LN(Parameters!$B$125+Temperatures!$G148-Temperatures!$G$2-18.825)</f>
        <v>0.45407670517183663</v>
      </c>
      <c r="FK148">
        <f ca="1">Parameters!FK$159+Parameters!FK$160*LN(Parameters!$B$125+Temperatures!$G148-Temperatures!$G$2-18.825)</f>
        <v>0.50989274465475076</v>
      </c>
      <c r="FL148">
        <f ca="1">Parameters!FL$159+Parameters!FL$160*LN(Parameters!$B$125+Temperatures!$G148-Temperatures!$G$2-18.825)</f>
        <v>0.34465401766390619</v>
      </c>
      <c r="FM148">
        <f ca="1">Parameters!FM$159+Parameters!FM$160*LN(Parameters!$B$125+Temperatures!$G148-Temperatures!$G$2-18.825)</f>
        <v>0.90180465525645104</v>
      </c>
      <c r="FN148">
        <f ca="1">Parameters!FN$159+Parameters!FN$160*LN(Parameters!$B$125+Temperatures!$G148-Temperatures!$G$2-18.825)</f>
        <v>1.3589876541894605</v>
      </c>
      <c r="FO148">
        <f ca="1">Parameters!FO$159+Parameters!FO$160*LN(Parameters!$B$125+Temperatures!$G148-Temperatures!$G$2-18.825)</f>
        <v>1.28831341729326</v>
      </c>
      <c r="FP148">
        <f ca="1">Parameters!FP$159+Parameters!FP$160*LN(Parameters!$B$125+Temperatures!$G148-Temperatures!$G$2-18.825)</f>
        <v>1.3072640362125623</v>
      </c>
      <c r="FQ148">
        <f ca="1">Parameters!FQ$159+Parameters!FQ$160*LN(Parameters!$B$125+Temperatures!$G148-Temperatures!$G$2-18.825)</f>
        <v>0.61656151433143702</v>
      </c>
      <c r="FR148">
        <f ca="1">Parameters!FR$159+Parameters!FR$160*LN(Parameters!$B$125+Temperatures!$G148-Temperatures!$G$2-18.825)</f>
        <v>0.80073379060742023</v>
      </c>
      <c r="FS148">
        <f ca="1">Parameters!FS$159+Parameters!FS$160*LN(Parameters!$B$125+Temperatures!$G148-Temperatures!$G$2-18.825)</f>
        <v>1.1541301217279503</v>
      </c>
      <c r="FT148">
        <f ca="1">Parameters!FT$159+Parameters!FT$160*LN(Parameters!$B$125+Temperatures!$G148-Temperatures!$G$2-18.825)</f>
        <v>1.0380593147203321</v>
      </c>
      <c r="FU148">
        <f ca="1">Parameters!FU$159+Parameters!FU$160*LN(Parameters!$B$125+Temperatures!$G148-Temperatures!$G$2-18.825)</f>
        <v>1.2644129844921983</v>
      </c>
      <c r="FV148">
        <f ca="1">Parameters!FV$159+Parameters!FV$160*LN(Parameters!$B$125+Temperatures!$G148-Temperatures!$G$2-18.825)</f>
        <v>0.9090094177364012</v>
      </c>
      <c r="FW148">
        <f ca="1">Parameters!FW$159+Parameters!FW$160*LN(Parameters!$B$125+Temperatures!$G148-Temperatures!$G$2-18.825)</f>
        <v>0.68180044944798679</v>
      </c>
      <c r="FX148">
        <f ca="1">Parameters!FX$159+Parameters!FX$160*LN(Parameters!$B$125+Temperatures!$G148-Temperatures!$G$2-18.825)</f>
        <v>1.1725103879494416</v>
      </c>
      <c r="FY148">
        <f ca="1">Parameters!FY$159+Parameters!FY$160*LN(Parameters!$B$125+Temperatures!$G148-Temperatures!$G$2-18.825)</f>
        <v>0.96800099069932144</v>
      </c>
      <c r="FZ148">
        <f ca="1">Parameters!FZ$159+Parameters!FZ$160*LN(Parameters!$B$125+Temperatures!$G148-Temperatures!$G$2-18.825)</f>
        <v>1.1187453102370013</v>
      </c>
      <c r="GA148">
        <f ca="1">Parameters!GA$159+Parameters!GA$160*LN(Parameters!$B$125+Temperatures!$G148-Temperatures!$G$2-18.825)</f>
        <v>1.1135131775785274</v>
      </c>
      <c r="GB148">
        <f ca="1">Parameters!GB$159+Parameters!GB$160*LN(Parameters!$B$125+Temperatures!$G148-Temperatures!$G$2-18.825)</f>
        <v>0.48765077573708504</v>
      </c>
      <c r="GC148">
        <f ca="1">Parameters!GC$159+Parameters!GC$160*LN(Parameters!$B$125+Temperatures!$G148-Temperatures!$G$2-18.825)</f>
        <v>0.85269458336234938</v>
      </c>
      <c r="GD148">
        <f ca="1">Parameters!GD$159+Parameters!GD$160*LN(Parameters!$B$125+Temperatures!$G148-Temperatures!$G$2-18.825)</f>
        <v>0.72738676528301793</v>
      </c>
      <c r="GE148">
        <f ca="1">Parameters!GE$159+Parameters!GE$160*LN(Parameters!$B$125+Temperatures!$G148-Temperatures!$G$2-18.825)</f>
        <v>0.70853189187775023</v>
      </c>
      <c r="GF148">
        <f ca="1">Parameters!GF$159+Parameters!GF$160*LN(Parameters!$B$125+Temperatures!$G148-Temperatures!$G$2-18.825)</f>
        <v>1.2049760328385015</v>
      </c>
      <c r="GG148">
        <f ca="1">Parameters!GG$159+Parameters!GG$160*LN(Parameters!$B$125+Temperatures!$G148-Temperatures!$G$2-18.825)</f>
        <v>1.2330947226070403</v>
      </c>
      <c r="GH148">
        <f ca="1">Parameters!GH$159+Parameters!GH$160*LN(Parameters!$B$125+Temperatures!$G148-Temperatures!$G$2-18.825)</f>
        <v>1.0989738401941072</v>
      </c>
      <c r="GI148">
        <f ca="1">Parameters!GI$159+Parameters!GI$160*LN(Parameters!$B$125+Temperatures!$G148-Temperatures!$G$2-18.825)</f>
        <v>1.2072897875545703</v>
      </c>
      <c r="GJ148">
        <f ca="1">Parameters!GJ$159+Parameters!GJ$160*LN(Parameters!$B$125+Temperatures!$G148-Temperatures!$G$2-18.825)</f>
        <v>1.0149855062341109</v>
      </c>
      <c r="GK148">
        <f ca="1">Parameters!GK$159+Parameters!GK$160*LN(Parameters!$B$125+Temperatures!$G148-Temperatures!$G$2-18.825)</f>
        <v>0.91719514589095152</v>
      </c>
      <c r="GL148">
        <f ca="1">Parameters!GL$159+Parameters!GL$160*LN(Parameters!$B$125+Temperatures!$G148-Temperatures!$G$2-18.825)</f>
        <v>1.0986958921318901</v>
      </c>
      <c r="GM148">
        <f ca="1">Parameters!GM$159+Parameters!GM$160*LN(Parameters!$B$125+Temperatures!$G148-Temperatures!$G$2-18.825)</f>
        <v>1.0470990455479314</v>
      </c>
    </row>
    <row r="149" spans="1:195" x14ac:dyDescent="0.25">
      <c r="A149">
        <v>2157</v>
      </c>
      <c r="B149">
        <f ca="1">Parameters!B$159+Parameters!B$160*LN(Parameters!$B$125+Temperatures!$G149-Temperatures!$G$2-18.825)</f>
        <v>0.68025352990096988</v>
      </c>
      <c r="C149">
        <f ca="1">Parameters!C$159+Parameters!C$160*LN(Parameters!$B$125+Temperatures!$G149-Temperatures!$G$2-18.825)</f>
        <v>1.0898308605084988</v>
      </c>
      <c r="D149">
        <f ca="1">Parameters!D$159+Parameters!D$160*LN(Parameters!$B$125+Temperatures!$G149-Temperatures!$G$2-18.825)</f>
        <v>0.64754080745688081</v>
      </c>
      <c r="E149">
        <f ca="1">Parameters!E$159+Parameters!E$160*LN(Parameters!$B$125+Temperatures!$G149-Temperatures!$G$2-18.825)</f>
        <v>0.28464454071177575</v>
      </c>
      <c r="F149">
        <f ca="1">Parameters!F$159+Parameters!F$160*LN(Parameters!$B$125+Temperatures!$G149-Temperatures!$G$2-18.825)</f>
        <v>1.3091775410217412</v>
      </c>
      <c r="G149">
        <f ca="1">Parameters!G$159+Parameters!G$160*LN(Parameters!$B$125+Temperatures!$G149-Temperatures!$G$2-18.825)</f>
        <v>0.86669236578727926</v>
      </c>
      <c r="H149">
        <f ca="1">Parameters!H$159+Parameters!H$160*LN(Parameters!$B$125+Temperatures!$G149-Temperatures!$G$2-18.825)</f>
        <v>0.48342672877981319</v>
      </c>
      <c r="I149">
        <f ca="1">Parameters!I$159+Parameters!I$160*LN(Parameters!$B$125+Temperatures!$G149-Temperatures!$G$2-18.825)</f>
        <v>1.2583886180144412</v>
      </c>
      <c r="J149">
        <f ca="1">Parameters!J$159+Parameters!J$160*LN(Parameters!$B$125+Temperatures!$G149-Temperatures!$G$2-18.825)</f>
        <v>0.84339186873222538</v>
      </c>
      <c r="K149">
        <f ca="1">Parameters!K$159+Parameters!K$160*LN(Parameters!$B$125+Temperatures!$G149-Temperatures!$G$2-18.825)</f>
        <v>0.4471313669185325</v>
      </c>
      <c r="L149">
        <f ca="1">Parameters!L$159+Parameters!L$160*LN(Parameters!$B$125+Temperatures!$G149-Temperatures!$G$2-18.825)</f>
        <v>0.71093763021073797</v>
      </c>
      <c r="M149">
        <f ca="1">Parameters!M$159+Parameters!M$160*LN(Parameters!$B$125+Temperatures!$G149-Temperatures!$G$2-18.825)</f>
        <v>1.0316598807611901</v>
      </c>
      <c r="N149">
        <f ca="1">Parameters!N$159+Parameters!N$160*LN(Parameters!$B$125+Temperatures!$G149-Temperatures!$G$2-18.825)</f>
        <v>0.52278895008463933</v>
      </c>
      <c r="O149">
        <f ca="1">Parameters!O$159+Parameters!O$160*LN(Parameters!$B$125+Temperatures!$G149-Temperatures!$G$2-18.825)</f>
        <v>1.3126777838764592</v>
      </c>
      <c r="P149">
        <f ca="1">Parameters!P$159+Parameters!P$160*LN(Parameters!$B$125+Temperatures!$G149-Temperatures!$G$2-18.825)</f>
        <v>1.355529237311909</v>
      </c>
      <c r="Q149">
        <f ca="1">Parameters!Q$159+Parameters!Q$160*LN(Parameters!$B$125+Temperatures!$G149-Temperatures!$G$2-18.825)</f>
        <v>1.2293422022215779</v>
      </c>
      <c r="R149">
        <f ca="1">Parameters!R$159+Parameters!R$160*LN(Parameters!$B$125+Temperatures!$G149-Temperatures!$G$2-18.825)</f>
        <v>0.58597418786954947</v>
      </c>
      <c r="S149">
        <f ca="1">Parameters!S$159+Parameters!S$160*LN(Parameters!$B$125+Temperatures!$G149-Temperatures!$G$2-18.825)</f>
        <v>1.3360512818025037</v>
      </c>
      <c r="T149">
        <f ca="1">Parameters!T$159+Parameters!T$160*LN(Parameters!$B$125+Temperatures!$G149-Temperatures!$G$2-18.825)</f>
        <v>1.1974659535846608</v>
      </c>
      <c r="U149">
        <f ca="1">Parameters!U$159+Parameters!U$160*LN(Parameters!$B$125+Temperatures!$G149-Temperatures!$G$2-18.825)</f>
        <v>0.52536444017352757</v>
      </c>
      <c r="V149">
        <f ca="1">Parameters!V$159+Parameters!V$160*LN(Parameters!$B$125+Temperatures!$G149-Temperatures!$G$2-18.825)</f>
        <v>0.40278970927437069</v>
      </c>
      <c r="W149">
        <f ca="1">Parameters!W$159+Parameters!W$160*LN(Parameters!$B$125+Temperatures!$G149-Temperatures!$G$2-18.825)</f>
        <v>1.2221222866503507</v>
      </c>
      <c r="X149">
        <f ca="1">Parameters!X$159+Parameters!X$160*LN(Parameters!$B$125+Temperatures!$G149-Temperatures!$G$2-18.825)</f>
        <v>1.106382941030968</v>
      </c>
      <c r="Y149">
        <f ca="1">Parameters!Y$159+Parameters!Y$160*LN(Parameters!$B$125+Temperatures!$G149-Temperatures!$G$2-18.825)</f>
        <v>0.83990946519707788</v>
      </c>
      <c r="Z149">
        <f ca="1">Parameters!Z$159+Parameters!Z$160*LN(Parameters!$B$125+Temperatures!$G149-Temperatures!$G$2-18.825)</f>
        <v>1.1353709695651979</v>
      </c>
      <c r="AA149">
        <f ca="1">Parameters!AA$159+Parameters!AA$160*LN(Parameters!$B$125+Temperatures!$G149-Temperatures!$G$2-18.825)</f>
        <v>1.2583346320694617</v>
      </c>
      <c r="AB149">
        <f ca="1">Parameters!AB$159+Parameters!AB$160*LN(Parameters!$B$125+Temperatures!$G149-Temperatures!$G$2-18.825)</f>
        <v>1.2955865058538543</v>
      </c>
      <c r="AC149">
        <f ca="1">Parameters!AC$159+Parameters!AC$160*LN(Parameters!$B$125+Temperatures!$G149-Temperatures!$G$2-18.825)</f>
        <v>0.6670428014773071</v>
      </c>
      <c r="AD149">
        <f ca="1">Parameters!AD$159+Parameters!AD$160*LN(Parameters!$B$125+Temperatures!$G149-Temperatures!$G$2-18.825)</f>
        <v>1.1024574897602235</v>
      </c>
      <c r="AE149">
        <f ca="1">Parameters!AE$159+Parameters!AE$160*LN(Parameters!$B$125+Temperatures!$G149-Temperatures!$G$2-18.825)</f>
        <v>1.2403182423326229</v>
      </c>
      <c r="AF149">
        <f ca="1">Parameters!AF$159+Parameters!AF$160*LN(Parameters!$B$125+Temperatures!$G149-Temperatures!$G$2-18.825)</f>
        <v>0.38248021603695881</v>
      </c>
      <c r="AG149">
        <f ca="1">Parameters!AG$159+Parameters!AG$160*LN(Parameters!$B$125+Temperatures!$G149-Temperatures!$G$2-18.825)</f>
        <v>0.4404403747453533</v>
      </c>
      <c r="AH149">
        <f ca="1">Parameters!AH$159+Parameters!AH$160*LN(Parameters!$B$125+Temperatures!$G149-Temperatures!$G$2-18.825)</f>
        <v>0.63934539630339682</v>
      </c>
      <c r="AI149">
        <f ca="1">Parameters!AI$159+Parameters!AI$160*LN(Parameters!$B$125+Temperatures!$G149-Temperatures!$G$2-18.825)</f>
        <v>0.76109630452292243</v>
      </c>
      <c r="AJ149">
        <f ca="1">Parameters!AJ$159+Parameters!AJ$160*LN(Parameters!$B$125+Temperatures!$G149-Temperatures!$G$2-18.825)</f>
        <v>1.2590731099577579</v>
      </c>
      <c r="AK149">
        <f ca="1">Parameters!AK$159+Parameters!AK$160*LN(Parameters!$B$125+Temperatures!$G149-Temperatures!$G$2-18.825)</f>
        <v>1.2138528139074234</v>
      </c>
      <c r="AL149">
        <f ca="1">Parameters!AL$159+Parameters!AL$160*LN(Parameters!$B$125+Temperatures!$G149-Temperatures!$G$2-18.825)</f>
        <v>1.1810521288651155</v>
      </c>
      <c r="AM149">
        <f ca="1">Parameters!AM$159+Parameters!AM$160*LN(Parameters!$B$125+Temperatures!$G149-Temperatures!$G$2-18.825)</f>
        <v>1.203978707725349</v>
      </c>
      <c r="AN149">
        <f ca="1">Parameters!AN$159+Parameters!AN$160*LN(Parameters!$B$125+Temperatures!$G149-Temperatures!$G$2-18.825)</f>
        <v>1.011251449679498</v>
      </c>
      <c r="AO149">
        <f ca="1">Parameters!AO$159+Parameters!AO$160*LN(Parameters!$B$125+Temperatures!$G149-Temperatures!$G$2-18.825)</f>
        <v>1.1717943414834222</v>
      </c>
      <c r="AP149">
        <f ca="1">Parameters!AP$159+Parameters!AP$160*LN(Parameters!$B$125+Temperatures!$G149-Temperatures!$G$2-18.825)</f>
        <v>1.0211068780520145</v>
      </c>
      <c r="AQ149">
        <f ca="1">Parameters!AQ$159+Parameters!AQ$160*LN(Parameters!$B$125+Temperatures!$G149-Temperatures!$G$2-18.825)</f>
        <v>1.0954108416380723</v>
      </c>
      <c r="AR149">
        <f ca="1">Parameters!AR$159+Parameters!AR$160*LN(Parameters!$B$125+Temperatures!$G149-Temperatures!$G$2-18.825)</f>
        <v>1.2277418665748299</v>
      </c>
      <c r="AS149">
        <f ca="1">Parameters!AS$159+Parameters!AS$160*LN(Parameters!$B$125+Temperatures!$G149-Temperatures!$G$2-18.825)</f>
        <v>0.91293324968669942</v>
      </c>
      <c r="AT149">
        <f ca="1">Parameters!AT$159+Parameters!AT$160*LN(Parameters!$B$125+Temperatures!$G149-Temperatures!$G$2-18.825)</f>
        <v>0.45722489244101289</v>
      </c>
      <c r="AU149">
        <f ca="1">Parameters!AU$159+Parameters!AU$160*LN(Parameters!$B$125+Temperatures!$G149-Temperatures!$G$2-18.825)</f>
        <v>0.49226537316584379</v>
      </c>
      <c r="AV149">
        <f ca="1">Parameters!AV$159+Parameters!AV$160*LN(Parameters!$B$125+Temperatures!$G149-Temperatures!$G$2-18.825)</f>
        <v>1.3922006759709802</v>
      </c>
      <c r="AW149">
        <f ca="1">Parameters!AW$159+Parameters!AW$160*LN(Parameters!$B$125+Temperatures!$G149-Temperatures!$G$2-18.825)</f>
        <v>1.1069989847510653</v>
      </c>
      <c r="AX149">
        <f ca="1">Parameters!AX$159+Parameters!AX$160*LN(Parameters!$B$125+Temperatures!$G149-Temperatures!$G$2-18.825)</f>
        <v>0.44152279706919706</v>
      </c>
      <c r="AY149">
        <f ca="1">Parameters!AY$159+Parameters!AY$160*LN(Parameters!$B$125+Temperatures!$G149-Temperatures!$G$2-18.825)</f>
        <v>1.1993571854457477</v>
      </c>
      <c r="AZ149">
        <f ca="1">Parameters!AZ$159+Parameters!AZ$160*LN(Parameters!$B$125+Temperatures!$G149-Temperatures!$G$2-18.825)</f>
        <v>0.85031955104141077</v>
      </c>
      <c r="BA149">
        <f ca="1">Parameters!BA$159+Parameters!BA$160*LN(Parameters!$B$125+Temperatures!$G149-Temperatures!$G$2-18.825)</f>
        <v>1.0127834986036297</v>
      </c>
      <c r="BB149">
        <f ca="1">Parameters!BB$159+Parameters!BB$160*LN(Parameters!$B$125+Temperatures!$G149-Temperatures!$G$2-18.825)</f>
        <v>1.0788436928065361</v>
      </c>
      <c r="BC149">
        <f ca="1">Parameters!BC$159+Parameters!BC$160*LN(Parameters!$B$125+Temperatures!$G149-Temperatures!$G$2-18.825)</f>
        <v>1.1099498147336369</v>
      </c>
      <c r="BD149">
        <f ca="1">Parameters!BD$159+Parameters!BD$160*LN(Parameters!$B$125+Temperatures!$G149-Temperatures!$G$2-18.825)</f>
        <v>1.0979274538708232</v>
      </c>
      <c r="BE149">
        <f ca="1">Parameters!BE$159+Parameters!BE$160*LN(Parameters!$B$125+Temperatures!$G149-Temperatures!$G$2-18.825)</f>
        <v>0.72836610786773637</v>
      </c>
      <c r="BF149">
        <f ca="1">Parameters!BF$159+Parameters!BF$160*LN(Parameters!$B$125+Temperatures!$G149-Temperatures!$G$2-18.825)</f>
        <v>0.3477625065945899</v>
      </c>
      <c r="BG149">
        <f ca="1">Parameters!BG$159+Parameters!BG$160*LN(Parameters!$B$125+Temperatures!$G149-Temperatures!$G$2-18.825)</f>
        <v>0.97036219345969899</v>
      </c>
      <c r="BH149">
        <f ca="1">Parameters!BH$159+Parameters!BH$160*LN(Parameters!$B$125+Temperatures!$G149-Temperatures!$G$2-18.825)</f>
        <v>0.27893110376122943</v>
      </c>
      <c r="BI149">
        <f ca="1">Parameters!BI$159+Parameters!BI$160*LN(Parameters!$B$125+Temperatures!$G149-Temperatures!$G$2-18.825)</f>
        <v>1.1209190551840871</v>
      </c>
      <c r="BJ149">
        <f ca="1">Parameters!BJ$159+Parameters!BJ$160*LN(Parameters!$B$125+Temperatures!$G149-Temperatures!$G$2-18.825)</f>
        <v>0.57948598909709848</v>
      </c>
      <c r="BK149">
        <f ca="1">Parameters!BK$159+Parameters!BK$160*LN(Parameters!$B$125+Temperatures!$G149-Temperatures!$G$2-18.825)</f>
        <v>1.2808590573368632</v>
      </c>
      <c r="BL149">
        <f ca="1">Parameters!BL$159+Parameters!BL$160*LN(Parameters!$B$125+Temperatures!$G149-Temperatures!$G$2-18.825)</f>
        <v>1.2258367059116761</v>
      </c>
      <c r="BM149">
        <f ca="1">Parameters!BM$159+Parameters!BM$160*LN(Parameters!$B$125+Temperatures!$G149-Temperatures!$G$2-18.825)</f>
        <v>0.48080324099422334</v>
      </c>
      <c r="BN149">
        <f ca="1">Parameters!BN$159+Parameters!BN$160*LN(Parameters!$B$125+Temperatures!$G149-Temperatures!$G$2-18.825)</f>
        <v>0.53435787241911725</v>
      </c>
      <c r="BO149">
        <f ca="1">Parameters!BO$159+Parameters!BO$160*LN(Parameters!$B$125+Temperatures!$G149-Temperatures!$G$2-18.825)</f>
        <v>1.2910349720855452</v>
      </c>
      <c r="BP149">
        <f ca="1">Parameters!BP$159+Parameters!BP$160*LN(Parameters!$B$125+Temperatures!$G149-Temperatures!$G$2-18.825)</f>
        <v>1.2132408717025986</v>
      </c>
      <c r="BQ149">
        <f ca="1">Parameters!BQ$159+Parameters!BQ$160*LN(Parameters!$B$125+Temperatures!$G149-Temperatures!$G$2-18.825)</f>
        <v>1.1663661924682542</v>
      </c>
      <c r="BR149">
        <f ca="1">Parameters!BR$159+Parameters!BR$160*LN(Parameters!$B$125+Temperatures!$G149-Temperatures!$G$2-18.825)</f>
        <v>1.2878629377914526</v>
      </c>
      <c r="BS149">
        <f ca="1">Parameters!BS$159+Parameters!BS$160*LN(Parameters!$B$125+Temperatures!$G149-Temperatures!$G$2-18.825)</f>
        <v>1.2840618658181329</v>
      </c>
      <c r="BT149">
        <f ca="1">Parameters!BT$159+Parameters!BT$160*LN(Parameters!$B$125+Temperatures!$G149-Temperatures!$G$2-18.825)</f>
        <v>1.1680885952334064</v>
      </c>
      <c r="BU149">
        <f ca="1">Parameters!BU$159+Parameters!BU$160*LN(Parameters!$B$125+Temperatures!$G149-Temperatures!$G$2-18.825)</f>
        <v>0.76931535321776656</v>
      </c>
      <c r="BV149">
        <f ca="1">Parameters!BV$159+Parameters!BV$160*LN(Parameters!$B$125+Temperatures!$G149-Temperatures!$G$2-18.825)</f>
        <v>1.2427219267305607</v>
      </c>
      <c r="BW149">
        <f ca="1">Parameters!BW$159+Parameters!BW$160*LN(Parameters!$B$125+Temperatures!$G149-Temperatures!$G$2-18.825)</f>
        <v>0.99095910479273042</v>
      </c>
      <c r="BX149">
        <f ca="1">Parameters!BX$159+Parameters!BX$160*LN(Parameters!$B$125+Temperatures!$G149-Temperatures!$G$2-18.825)</f>
        <v>1.2473739986725838</v>
      </c>
      <c r="BY149">
        <f ca="1">Parameters!BY$159+Parameters!BY$160*LN(Parameters!$B$125+Temperatures!$G149-Temperatures!$G$2-18.825)</f>
        <v>1.2900982768560516</v>
      </c>
      <c r="BZ149">
        <f ca="1">Parameters!BZ$159+Parameters!BZ$160*LN(Parameters!$B$125+Temperatures!$G149-Temperatures!$G$2-18.825)</f>
        <v>1.1056175540153115</v>
      </c>
      <c r="CA149">
        <f ca="1">Parameters!CA$159+Parameters!CA$160*LN(Parameters!$B$125+Temperatures!$G149-Temperatures!$G$2-18.825)</f>
        <v>1.1141567245510335</v>
      </c>
      <c r="CB149">
        <f ca="1">Parameters!CB$159+Parameters!CB$160*LN(Parameters!$B$125+Temperatures!$G149-Temperatures!$G$2-18.825)</f>
        <v>0.59607722897846604</v>
      </c>
      <c r="CC149">
        <f ca="1">Parameters!CC$159+Parameters!CC$160*LN(Parameters!$B$125+Temperatures!$G149-Temperatures!$G$2-18.825)</f>
        <v>1.2104878744559211</v>
      </c>
      <c r="CD149">
        <f ca="1">Parameters!CD$159+Parameters!CD$160*LN(Parameters!$B$125+Temperatures!$G149-Temperatures!$G$2-18.825)</f>
        <v>0.56129284699433013</v>
      </c>
      <c r="CE149">
        <f ca="1">Parameters!CE$159+Parameters!CE$160*LN(Parameters!$B$125+Temperatures!$G149-Temperatures!$G$2-18.825)</f>
        <v>1.2433392891449888</v>
      </c>
      <c r="CF149">
        <f ca="1">Parameters!CF$159+Parameters!CF$160*LN(Parameters!$B$125+Temperatures!$G149-Temperatures!$G$2-18.825)</f>
        <v>1.2321149573451931</v>
      </c>
      <c r="CG149">
        <f ca="1">Parameters!CG$159+Parameters!CG$160*LN(Parameters!$B$125+Temperatures!$G149-Temperatures!$G$2-18.825)</f>
        <v>0.47482532848212727</v>
      </c>
      <c r="CH149">
        <f ca="1">Parameters!CH$159+Parameters!CH$160*LN(Parameters!$B$125+Temperatures!$G149-Temperatures!$G$2-18.825)</f>
        <v>0.80340185257657459</v>
      </c>
      <c r="CI149">
        <f ca="1">Parameters!CI$159+Parameters!CI$160*LN(Parameters!$B$125+Temperatures!$G149-Temperatures!$G$2-18.825)</f>
        <v>1.1330624689575022</v>
      </c>
      <c r="CJ149">
        <f ca="1">Parameters!CJ$159+Parameters!CJ$160*LN(Parameters!$B$125+Temperatures!$G149-Temperatures!$G$2-18.825)</f>
        <v>0.21112527979563966</v>
      </c>
      <c r="CK149">
        <f ca="1">Parameters!CK$159+Parameters!CK$160*LN(Parameters!$B$125+Temperatures!$G149-Temperatures!$G$2-18.825)</f>
        <v>0.9977831762505972</v>
      </c>
      <c r="CL149">
        <f ca="1">Parameters!CL$159+Parameters!CL$160*LN(Parameters!$B$125+Temperatures!$G149-Temperatures!$G$2-18.825)</f>
        <v>0.67618189012256169</v>
      </c>
      <c r="CM149">
        <f ca="1">Parameters!CM$159+Parameters!CM$160*LN(Parameters!$B$125+Temperatures!$G149-Temperatures!$G$2-18.825)</f>
        <v>1.1968195539199438</v>
      </c>
      <c r="CN149">
        <f ca="1">Parameters!CN$159+Parameters!CN$160*LN(Parameters!$B$125+Temperatures!$G149-Temperatures!$G$2-18.825)</f>
        <v>0.94094323348960651</v>
      </c>
      <c r="CO149">
        <f ca="1">Parameters!CO$159+Parameters!CO$160*LN(Parameters!$B$125+Temperatures!$G149-Temperatures!$G$2-18.825)</f>
        <v>0.71677023747711199</v>
      </c>
      <c r="CP149">
        <f ca="1">Parameters!CP$159+Parameters!CP$160*LN(Parameters!$B$125+Temperatures!$G149-Temperatures!$G$2-18.825)</f>
        <v>0.42173109839212114</v>
      </c>
      <c r="CQ149">
        <f ca="1">Parameters!CQ$159+Parameters!CQ$160*LN(Parameters!$B$125+Temperatures!$G149-Temperatures!$G$2-18.825)</f>
        <v>1.0332077617775461</v>
      </c>
      <c r="CR149">
        <f ca="1">Parameters!CR$159+Parameters!CR$160*LN(Parameters!$B$125+Temperatures!$G149-Temperatures!$G$2-18.825)</f>
        <v>0.28514003641412455</v>
      </c>
      <c r="CS149">
        <f ca="1">Parameters!CS$159+Parameters!CS$160*LN(Parameters!$B$125+Temperatures!$G149-Temperatures!$G$2-18.825)</f>
        <v>1.3320218064327292</v>
      </c>
      <c r="CT149">
        <f ca="1">Parameters!CT$159+Parameters!CT$160*LN(Parameters!$B$125+Temperatures!$G149-Temperatures!$G$2-18.825)</f>
        <v>1.2093676865258063</v>
      </c>
      <c r="CU149">
        <f ca="1">Parameters!CU$159+Parameters!CU$160*LN(Parameters!$B$125+Temperatures!$G149-Temperatures!$G$2-18.825)</f>
        <v>0.63307614767451748</v>
      </c>
      <c r="CV149">
        <f ca="1">Parameters!CV$159+Parameters!CV$160*LN(Parameters!$B$125+Temperatures!$G149-Temperatures!$G$2-18.825)</f>
        <v>1.2761242591053306</v>
      </c>
      <c r="CW149">
        <f ca="1">Parameters!CW$159+Parameters!CW$160*LN(Parameters!$B$125+Temperatures!$G149-Temperatures!$G$2-18.825)</f>
        <v>1.1796887703493069</v>
      </c>
      <c r="CX149">
        <f ca="1">Parameters!CX$159+Parameters!CX$160*LN(Parameters!$B$125+Temperatures!$G149-Temperatures!$G$2-18.825)</f>
        <v>0.82965116635751013</v>
      </c>
      <c r="CY149">
        <f ca="1">Parameters!CY$159+Parameters!CY$160*LN(Parameters!$B$125+Temperatures!$G149-Temperatures!$G$2-18.825)</f>
        <v>1.2007001576838643</v>
      </c>
      <c r="CZ149">
        <f ca="1">Parameters!CZ$159+Parameters!CZ$160*LN(Parameters!$B$125+Temperatures!$G149-Temperatures!$G$2-18.825)</f>
        <v>1.0174023068607767</v>
      </c>
      <c r="DA149">
        <f ca="1">Parameters!DA$159+Parameters!DA$160*LN(Parameters!$B$125+Temperatures!$G149-Temperatures!$G$2-18.825)</f>
        <v>0.32792355435399584</v>
      </c>
      <c r="DB149">
        <f ca="1">Parameters!DB$159+Parameters!DB$160*LN(Parameters!$B$125+Temperatures!$G149-Temperatures!$G$2-18.825)</f>
        <v>1.2401797076777563</v>
      </c>
      <c r="DC149">
        <f ca="1">Parameters!DC$159+Parameters!DC$160*LN(Parameters!$B$125+Temperatures!$G149-Temperatures!$G$2-18.825)</f>
        <v>0.67512071830398845</v>
      </c>
      <c r="DD149">
        <f ca="1">Parameters!DD$159+Parameters!DD$160*LN(Parameters!$B$125+Temperatures!$G149-Temperatures!$G$2-18.825)</f>
        <v>0.39876877336986016</v>
      </c>
      <c r="DE149">
        <f ca="1">Parameters!DE$159+Parameters!DE$160*LN(Parameters!$B$125+Temperatures!$G149-Temperatures!$G$2-18.825)</f>
        <v>0.49411426712165285</v>
      </c>
      <c r="DF149">
        <f ca="1">Parameters!DF$159+Parameters!DF$160*LN(Parameters!$B$125+Temperatures!$G149-Temperatures!$G$2-18.825)</f>
        <v>0.37821245797925906</v>
      </c>
      <c r="DG149">
        <f ca="1">Parameters!DG$159+Parameters!DG$160*LN(Parameters!$B$125+Temperatures!$G149-Temperatures!$G$2-18.825)</f>
        <v>0.87301736948818942</v>
      </c>
      <c r="DH149">
        <f ca="1">Parameters!DH$159+Parameters!DH$160*LN(Parameters!$B$125+Temperatures!$G149-Temperatures!$G$2-18.825)</f>
        <v>0.55072713931131867</v>
      </c>
      <c r="DI149">
        <f ca="1">Parameters!DI$159+Parameters!DI$160*LN(Parameters!$B$125+Temperatures!$G149-Temperatures!$G$2-18.825)</f>
        <v>1.0157644759437399</v>
      </c>
      <c r="DJ149">
        <f ca="1">Parameters!DJ$159+Parameters!DJ$160*LN(Parameters!$B$125+Temperatures!$G149-Temperatures!$G$2-18.825)</f>
        <v>0.97489870526259714</v>
      </c>
      <c r="DK149">
        <f ca="1">Parameters!DK$159+Parameters!DK$160*LN(Parameters!$B$125+Temperatures!$G149-Temperatures!$G$2-18.825)</f>
        <v>0.55891032527842155</v>
      </c>
      <c r="DL149">
        <f ca="1">Parameters!DL$159+Parameters!DL$160*LN(Parameters!$B$125+Temperatures!$G149-Temperatures!$G$2-18.825)</f>
        <v>1.3490466193617863</v>
      </c>
      <c r="DM149">
        <f ca="1">Parameters!DM$159+Parameters!DM$160*LN(Parameters!$B$125+Temperatures!$G149-Temperatures!$G$2-18.825)</f>
        <v>1.2377244287345912</v>
      </c>
      <c r="DN149">
        <f ca="1">Parameters!DN$159+Parameters!DN$160*LN(Parameters!$B$125+Temperatures!$G149-Temperatures!$G$2-18.825)</f>
        <v>0.52641602203393612</v>
      </c>
      <c r="DO149">
        <f ca="1">Parameters!DO$159+Parameters!DO$160*LN(Parameters!$B$125+Temperatures!$G149-Temperatures!$G$2-18.825)</f>
        <v>6.419041773625174E-2</v>
      </c>
      <c r="DP149">
        <f ca="1">Parameters!DP$159+Parameters!DP$160*LN(Parameters!$B$125+Temperatures!$G149-Temperatures!$G$2-18.825)</f>
        <v>1.1693777381692403</v>
      </c>
      <c r="DQ149">
        <f ca="1">Parameters!DQ$159+Parameters!DQ$160*LN(Parameters!$B$125+Temperatures!$G149-Temperatures!$G$2-18.825)</f>
        <v>1.3560284006999659</v>
      </c>
      <c r="DR149">
        <f ca="1">Parameters!DR$159+Parameters!DR$160*LN(Parameters!$B$125+Temperatures!$G149-Temperatures!$G$2-18.825)</f>
        <v>1.2339625150586231</v>
      </c>
      <c r="DS149">
        <f ca="1">Parameters!DS$159+Parameters!DS$160*LN(Parameters!$B$125+Temperatures!$G149-Temperatures!$G$2-18.825)</f>
        <v>1.0429372654185143</v>
      </c>
      <c r="DT149">
        <f ca="1">Parameters!DT$159+Parameters!DT$160*LN(Parameters!$B$125+Temperatures!$G149-Temperatures!$G$2-18.825)</f>
        <v>1.1033716548146346</v>
      </c>
      <c r="DU149">
        <f ca="1">Parameters!DU$159+Parameters!DU$160*LN(Parameters!$B$125+Temperatures!$G149-Temperatures!$G$2-18.825)</f>
        <v>1.2721881525609335</v>
      </c>
      <c r="DV149">
        <f ca="1">Parameters!DV$159+Parameters!DV$160*LN(Parameters!$B$125+Temperatures!$G149-Temperatures!$G$2-18.825)</f>
        <v>1.0871926277210848</v>
      </c>
      <c r="DW149">
        <f ca="1">Parameters!DW$159+Parameters!DW$160*LN(Parameters!$B$125+Temperatures!$G149-Temperatures!$G$2-18.825)</f>
        <v>1.0096284096444488</v>
      </c>
      <c r="DX149">
        <f ca="1">Parameters!DX$159+Parameters!DX$160*LN(Parameters!$B$125+Temperatures!$G149-Temperatures!$G$2-18.825)</f>
        <v>1.3846778963386617</v>
      </c>
      <c r="DY149">
        <f ca="1">Parameters!DY$159+Parameters!DY$160*LN(Parameters!$B$125+Temperatures!$G149-Temperatures!$G$2-18.825)</f>
        <v>1.2902613744398206</v>
      </c>
      <c r="DZ149">
        <f ca="1">Parameters!DZ$159+Parameters!DZ$160*LN(Parameters!$B$125+Temperatures!$G149-Temperatures!$G$2-18.825)</f>
        <v>1.2088869760162018</v>
      </c>
      <c r="EA149">
        <f ca="1">Parameters!EA$159+Parameters!EA$160*LN(Parameters!$B$125+Temperatures!$G149-Temperatures!$G$2-18.825)</f>
        <v>0.50934446102421527</v>
      </c>
      <c r="EB149">
        <f ca="1">Parameters!EB$159+Parameters!EB$160*LN(Parameters!$B$125+Temperatures!$G149-Temperatures!$G$2-18.825)</f>
        <v>0.25719775480617013</v>
      </c>
      <c r="EC149">
        <f ca="1">Parameters!EC$159+Parameters!EC$160*LN(Parameters!$B$125+Temperatures!$G149-Temperatures!$G$2-18.825)</f>
        <v>0.98454529474249519</v>
      </c>
      <c r="ED149">
        <f ca="1">Parameters!ED$159+Parameters!ED$160*LN(Parameters!$B$125+Temperatures!$G149-Temperatures!$G$2-18.825)</f>
        <v>1.2587719821941301</v>
      </c>
      <c r="EE149">
        <f ca="1">Parameters!EE$159+Parameters!EE$160*LN(Parameters!$B$125+Temperatures!$G149-Temperatures!$G$2-18.825)</f>
        <v>0.60796009466427603</v>
      </c>
      <c r="EF149">
        <f ca="1">Parameters!EF$159+Parameters!EF$160*LN(Parameters!$B$125+Temperatures!$G149-Temperatures!$G$2-18.825)</f>
        <v>1.2334751742894592</v>
      </c>
      <c r="EG149">
        <f ca="1">Parameters!EG$159+Parameters!EG$160*LN(Parameters!$B$125+Temperatures!$G149-Temperatures!$G$2-18.825)</f>
        <v>1.1554474059042512</v>
      </c>
      <c r="EH149">
        <f ca="1">Parameters!EH$159+Parameters!EH$160*LN(Parameters!$B$125+Temperatures!$G149-Temperatures!$G$2-18.825)</f>
        <v>1.2187006627194024</v>
      </c>
      <c r="EI149">
        <f ca="1">Parameters!EI$159+Parameters!EI$160*LN(Parameters!$B$125+Temperatures!$G149-Temperatures!$G$2-18.825)</f>
        <v>0.89905438790534231</v>
      </c>
      <c r="EJ149">
        <f ca="1">Parameters!EJ$159+Parameters!EJ$160*LN(Parameters!$B$125+Temperatures!$G149-Temperatures!$G$2-18.825)</f>
        <v>1.2232518483588606</v>
      </c>
      <c r="EK149">
        <f ca="1">Parameters!EK$159+Parameters!EK$160*LN(Parameters!$B$125+Temperatures!$G149-Temperatures!$G$2-18.825)</f>
        <v>1.2890658766479324</v>
      </c>
      <c r="EL149">
        <f ca="1">Parameters!EL$159+Parameters!EL$160*LN(Parameters!$B$125+Temperatures!$G149-Temperatures!$G$2-18.825)</f>
        <v>1.1312112880338601</v>
      </c>
      <c r="EM149">
        <f ca="1">Parameters!EM$159+Parameters!EM$160*LN(Parameters!$B$125+Temperatures!$G149-Temperatures!$G$2-18.825)</f>
        <v>0.46208065345539884</v>
      </c>
      <c r="EN149">
        <f ca="1">Parameters!EN$159+Parameters!EN$160*LN(Parameters!$B$125+Temperatures!$G149-Temperatures!$G$2-18.825)</f>
        <v>1.1762693882523625</v>
      </c>
      <c r="EO149">
        <f ca="1">Parameters!EO$159+Parameters!EO$160*LN(Parameters!$B$125+Temperatures!$G149-Temperatures!$G$2-18.825)</f>
        <v>0.4739343991051278</v>
      </c>
      <c r="EP149">
        <f ca="1">Parameters!EP$159+Parameters!EP$160*LN(Parameters!$B$125+Temperatures!$G149-Temperatures!$G$2-18.825)</f>
        <v>0.74725424723592493</v>
      </c>
      <c r="EQ149">
        <f ca="1">Parameters!EQ$159+Parameters!EQ$160*LN(Parameters!$B$125+Temperatures!$G149-Temperatures!$G$2-18.825)</f>
        <v>1.1363427741335104</v>
      </c>
      <c r="ER149">
        <f ca="1">Parameters!ER$159+Parameters!ER$160*LN(Parameters!$B$125+Temperatures!$G149-Temperatures!$G$2-18.825)</f>
        <v>0.98146051385804789</v>
      </c>
      <c r="ES149">
        <f ca="1">Parameters!ES$159+Parameters!ES$160*LN(Parameters!$B$125+Temperatures!$G149-Temperatures!$G$2-18.825)</f>
        <v>1.3342233314243472</v>
      </c>
      <c r="ET149">
        <f ca="1">Parameters!ET$159+Parameters!ET$160*LN(Parameters!$B$125+Temperatures!$G149-Temperatures!$G$2-18.825)</f>
        <v>0.77304516237965282</v>
      </c>
      <c r="EU149">
        <f ca="1">Parameters!EU$159+Parameters!EU$160*LN(Parameters!$B$125+Temperatures!$G149-Temperatures!$G$2-18.825)</f>
        <v>0.53474269859089751</v>
      </c>
      <c r="EV149">
        <f ca="1">Parameters!EV$159+Parameters!EV$160*LN(Parameters!$B$125+Temperatures!$G149-Temperatures!$G$2-18.825)</f>
        <v>0.30517895828652986</v>
      </c>
      <c r="EW149">
        <f ca="1">Parameters!EW$159+Parameters!EW$160*LN(Parameters!$B$125+Temperatures!$G149-Temperatures!$G$2-18.825)</f>
        <v>0.94665596701357768</v>
      </c>
      <c r="EX149">
        <f ca="1">Parameters!EX$159+Parameters!EX$160*LN(Parameters!$B$125+Temperatures!$G149-Temperatures!$G$2-18.825)</f>
        <v>1.2482552150562689</v>
      </c>
      <c r="EY149">
        <f ca="1">Parameters!EY$159+Parameters!EY$160*LN(Parameters!$B$125+Temperatures!$G149-Temperatures!$G$2-18.825)</f>
        <v>1.3923881701270098</v>
      </c>
      <c r="EZ149">
        <f ca="1">Parameters!EZ$159+Parameters!EZ$160*LN(Parameters!$B$125+Temperatures!$G149-Temperatures!$G$2-18.825)</f>
        <v>1.2799161044254375</v>
      </c>
      <c r="FA149">
        <f ca="1">Parameters!FA$159+Parameters!FA$160*LN(Parameters!$B$125+Temperatures!$G149-Temperatures!$G$2-18.825)</f>
        <v>1.1662382646075258</v>
      </c>
      <c r="FB149">
        <f ca="1">Parameters!FB$159+Parameters!FB$160*LN(Parameters!$B$125+Temperatures!$G149-Temperatures!$G$2-18.825)</f>
        <v>1.227572978494158</v>
      </c>
      <c r="FC149">
        <f ca="1">Parameters!FC$159+Parameters!FC$160*LN(Parameters!$B$125+Temperatures!$G149-Temperatures!$G$2-18.825)</f>
        <v>1.177337000510285</v>
      </c>
      <c r="FD149">
        <f ca="1">Parameters!FD$159+Parameters!FD$160*LN(Parameters!$B$125+Temperatures!$G149-Temperatures!$G$2-18.825)</f>
        <v>0.58269078981299871</v>
      </c>
      <c r="FE149">
        <f ca="1">Parameters!FE$159+Parameters!FE$160*LN(Parameters!$B$125+Temperatures!$G149-Temperatures!$G$2-18.825)</f>
        <v>1.285796547012539</v>
      </c>
      <c r="FF149">
        <f ca="1">Parameters!FF$159+Parameters!FF$160*LN(Parameters!$B$125+Temperatures!$G149-Temperatures!$G$2-18.825)</f>
        <v>0.6019457860518419</v>
      </c>
      <c r="FG149">
        <f ca="1">Parameters!FG$159+Parameters!FG$160*LN(Parameters!$B$125+Temperatures!$G149-Temperatures!$G$2-18.825)</f>
        <v>1.3391731145222969</v>
      </c>
      <c r="FH149">
        <f ca="1">Parameters!FH$159+Parameters!FH$160*LN(Parameters!$B$125+Temperatures!$G149-Temperatures!$G$2-18.825)</f>
        <v>1.0101916695877036</v>
      </c>
      <c r="FI149">
        <f ca="1">Parameters!FI$159+Parameters!FI$160*LN(Parameters!$B$125+Temperatures!$G149-Temperatures!$G$2-18.825)</f>
        <v>1.2904550908212438</v>
      </c>
      <c r="FJ149">
        <f ca="1">Parameters!FJ$159+Parameters!FJ$160*LN(Parameters!$B$125+Temperatures!$G149-Temperatures!$G$2-18.825)</f>
        <v>0.45409772859114372</v>
      </c>
      <c r="FK149">
        <f ca="1">Parameters!FK$159+Parameters!FK$160*LN(Parameters!$B$125+Temperatures!$G149-Temperatures!$G$2-18.825)</f>
        <v>0.50990882840205276</v>
      </c>
      <c r="FL149">
        <f ca="1">Parameters!FL$159+Parameters!FL$160*LN(Parameters!$B$125+Temperatures!$G149-Temperatures!$G$2-18.825)</f>
        <v>0.34468414338495623</v>
      </c>
      <c r="FM149">
        <f ca="1">Parameters!FM$159+Parameters!FM$160*LN(Parameters!$B$125+Temperatures!$G149-Temperatures!$G$2-18.825)</f>
        <v>0.90178893964381812</v>
      </c>
      <c r="FN149">
        <f ca="1">Parameters!FN$159+Parameters!FN$160*LN(Parameters!$B$125+Temperatures!$G149-Temperatures!$G$2-18.825)</f>
        <v>1.3589260152237903</v>
      </c>
      <c r="FO149">
        <f ca="1">Parameters!FO$159+Parameters!FO$160*LN(Parameters!$B$125+Temperatures!$G149-Temperatures!$G$2-18.825)</f>
        <v>1.2882529918005539</v>
      </c>
      <c r="FP149">
        <f ca="1">Parameters!FP$159+Parameters!FP$160*LN(Parameters!$B$125+Temperatures!$G149-Temperatures!$G$2-18.825)</f>
        <v>1.307198857937653</v>
      </c>
      <c r="FQ149">
        <f ca="1">Parameters!FQ$159+Parameters!FQ$160*LN(Parameters!$B$125+Temperatures!$G149-Temperatures!$G$2-18.825)</f>
        <v>0.61658295645894012</v>
      </c>
      <c r="FR149">
        <f ca="1">Parameters!FR$159+Parameters!FR$160*LN(Parameters!$B$125+Temperatures!$G149-Temperatures!$G$2-18.825)</f>
        <v>0.80073024832523809</v>
      </c>
      <c r="FS149">
        <f ca="1">Parameters!FS$159+Parameters!FS$160*LN(Parameters!$B$125+Temperatures!$G149-Temperatures!$G$2-18.825)</f>
        <v>1.1540680913490844</v>
      </c>
      <c r="FT149">
        <f ca="1">Parameters!FT$159+Parameters!FT$160*LN(Parameters!$B$125+Temperatures!$G149-Temperatures!$G$2-18.825)</f>
        <v>1.038003462762094</v>
      </c>
      <c r="FU149">
        <f ca="1">Parameters!FU$159+Parameters!FU$160*LN(Parameters!$B$125+Temperatures!$G149-Temperatures!$G$2-18.825)</f>
        <v>1.2643439907626475</v>
      </c>
      <c r="FV149">
        <f ca="1">Parameters!FV$159+Parameters!FV$160*LN(Parameters!$B$125+Temperatures!$G149-Temperatures!$G$2-18.825)</f>
        <v>0.90898502034128503</v>
      </c>
      <c r="FW149">
        <f ca="1">Parameters!FW$159+Parameters!FW$160*LN(Parameters!$B$125+Temperatures!$G149-Temperatures!$G$2-18.825)</f>
        <v>0.68180308364417663</v>
      </c>
      <c r="FX149">
        <f ca="1">Parameters!FX$159+Parameters!FX$160*LN(Parameters!$B$125+Temperatures!$G149-Temperatures!$G$2-18.825)</f>
        <v>1.1724437667136423</v>
      </c>
      <c r="FY149">
        <f ca="1">Parameters!FY$159+Parameters!FY$160*LN(Parameters!$B$125+Temperatures!$G149-Temperatures!$G$2-18.825)</f>
        <v>0.96793253625971576</v>
      </c>
      <c r="FZ149">
        <f ca="1">Parameters!FZ$159+Parameters!FZ$160*LN(Parameters!$B$125+Temperatures!$G149-Temperatures!$G$2-18.825)</f>
        <v>1.1186976657201304</v>
      </c>
      <c r="GA149">
        <f ca="1">Parameters!GA$159+Parameters!GA$160*LN(Parameters!$B$125+Temperatures!$G149-Temperatures!$G$2-18.825)</f>
        <v>1.1134673114063856</v>
      </c>
      <c r="GB149">
        <f ca="1">Parameters!GB$159+Parameters!GB$160*LN(Parameters!$B$125+Temperatures!$G149-Temperatures!$G$2-18.825)</f>
        <v>0.48767251073812284</v>
      </c>
      <c r="GC149">
        <f ca="1">Parameters!GC$159+Parameters!GC$160*LN(Parameters!$B$125+Temperatures!$G149-Temperatures!$G$2-18.825)</f>
        <v>0.8526606871825978</v>
      </c>
      <c r="GD149">
        <f ca="1">Parameters!GD$159+Parameters!GD$160*LN(Parameters!$B$125+Temperatures!$G149-Temperatures!$G$2-18.825)</f>
        <v>0.72738400326741059</v>
      </c>
      <c r="GE149">
        <f ca="1">Parameters!GE$159+Parameters!GE$160*LN(Parameters!$B$125+Temperatures!$G149-Temperatures!$G$2-18.825)</f>
        <v>0.70853968118113098</v>
      </c>
      <c r="GF149">
        <f ca="1">Parameters!GF$159+Parameters!GF$160*LN(Parameters!$B$125+Temperatures!$G149-Temperatures!$G$2-18.825)</f>
        <v>1.2049221467609217</v>
      </c>
      <c r="GG149">
        <f ca="1">Parameters!GG$159+Parameters!GG$160*LN(Parameters!$B$125+Temperatures!$G149-Temperatures!$G$2-18.825)</f>
        <v>1.2330341179972324</v>
      </c>
      <c r="GH149">
        <f ca="1">Parameters!GH$159+Parameters!GH$160*LN(Parameters!$B$125+Temperatures!$G149-Temperatures!$G$2-18.825)</f>
        <v>1.0989148685361831</v>
      </c>
      <c r="GI149">
        <f ca="1">Parameters!GI$159+Parameters!GI$160*LN(Parameters!$B$125+Temperatures!$G149-Temperatures!$G$2-18.825)</f>
        <v>1.2072200887297719</v>
      </c>
      <c r="GJ149">
        <f ca="1">Parameters!GJ$159+Parameters!GJ$160*LN(Parameters!$B$125+Temperatures!$G149-Temperatures!$G$2-18.825)</f>
        <v>1.0149531510858003</v>
      </c>
      <c r="GK149">
        <f ca="1">Parameters!GK$159+Parameters!GK$160*LN(Parameters!$B$125+Temperatures!$G149-Temperatures!$G$2-18.825)</f>
        <v>0.91716998557169604</v>
      </c>
      <c r="GL149">
        <f ca="1">Parameters!GL$159+Parameters!GL$160*LN(Parameters!$B$125+Temperatures!$G149-Temperatures!$G$2-18.825)</f>
        <v>1.0986597614683942</v>
      </c>
      <c r="GM149">
        <f ca="1">Parameters!GM$159+Parameters!GM$160*LN(Parameters!$B$125+Temperatures!$G149-Temperatures!$G$2-18.825)</f>
        <v>1.0470679204133666</v>
      </c>
    </row>
    <row r="150" spans="1:195" x14ac:dyDescent="0.25">
      <c r="A150">
        <v>2158</v>
      </c>
      <c r="B150">
        <f ca="1">Parameters!B$159+Parameters!B$160*LN(Parameters!$B$125+Temperatures!$G150-Temperatures!$G$2-18.825)</f>
        <v>0.68026917893000383</v>
      </c>
      <c r="C150">
        <f ca="1">Parameters!C$159+Parameters!C$160*LN(Parameters!$B$125+Temperatures!$G150-Temperatures!$G$2-18.825)</f>
        <v>1.0897910603605392</v>
      </c>
      <c r="D150">
        <f ca="1">Parameters!D$159+Parameters!D$160*LN(Parameters!$B$125+Temperatures!$G150-Temperatures!$G$2-18.825)</f>
        <v>0.64754498671344318</v>
      </c>
      <c r="E150">
        <f ca="1">Parameters!E$159+Parameters!E$160*LN(Parameters!$B$125+Temperatures!$G150-Temperatures!$G$2-18.825)</f>
        <v>0.2846771268327638</v>
      </c>
      <c r="F150">
        <f ca="1">Parameters!F$159+Parameters!F$160*LN(Parameters!$B$125+Temperatures!$G150-Temperatures!$G$2-18.825)</f>
        <v>1.3091251612311403</v>
      </c>
      <c r="G150">
        <f ca="1">Parameters!G$159+Parameters!G$160*LN(Parameters!$B$125+Temperatures!$G150-Temperatures!$G$2-18.825)</f>
        <v>0.86666060741314865</v>
      </c>
      <c r="H150">
        <f ca="1">Parameters!H$159+Parameters!H$160*LN(Parameters!$B$125+Temperatures!$G150-Temperatures!$G$2-18.825)</f>
        <v>0.48345268050445722</v>
      </c>
      <c r="I150">
        <f ca="1">Parameters!I$159+Parameters!I$160*LN(Parameters!$B$125+Temperatures!$G150-Temperatures!$G$2-18.825)</f>
        <v>1.2583176068536848</v>
      </c>
      <c r="J150">
        <f ca="1">Parameters!J$159+Parameters!J$160*LN(Parameters!$B$125+Temperatures!$G150-Temperatures!$G$2-18.825)</f>
        <v>0.84336238775402184</v>
      </c>
      <c r="K150">
        <f ca="1">Parameters!K$159+Parameters!K$160*LN(Parameters!$B$125+Temperatures!$G150-Temperatures!$G$2-18.825)</f>
        <v>0.44715209470274314</v>
      </c>
      <c r="L150">
        <f ca="1">Parameters!L$159+Parameters!L$160*LN(Parameters!$B$125+Temperatures!$G150-Temperatures!$G$2-18.825)</f>
        <v>0.71093736870668833</v>
      </c>
      <c r="M150">
        <f ca="1">Parameters!M$159+Parameters!M$160*LN(Parameters!$B$125+Temperatures!$G150-Temperatures!$G$2-18.825)</f>
        <v>1.0316244184508985</v>
      </c>
      <c r="N150">
        <f ca="1">Parameters!N$159+Parameters!N$160*LN(Parameters!$B$125+Temperatures!$G150-Temperatures!$G$2-18.825)</f>
        <v>0.52279251553585715</v>
      </c>
      <c r="O150">
        <f ca="1">Parameters!O$159+Parameters!O$160*LN(Parameters!$B$125+Temperatures!$G150-Temperatures!$G$2-18.825)</f>
        <v>1.3126150017488094</v>
      </c>
      <c r="P150">
        <f ca="1">Parameters!P$159+Parameters!P$160*LN(Parameters!$B$125+Temperatures!$G150-Temperatures!$G$2-18.825)</f>
        <v>1.3554705044131217</v>
      </c>
      <c r="Q150">
        <f ca="1">Parameters!Q$159+Parameters!Q$160*LN(Parameters!$B$125+Temperatures!$G150-Temperatures!$G$2-18.825)</f>
        <v>1.2292875195260919</v>
      </c>
      <c r="R150">
        <f ca="1">Parameters!R$159+Parameters!R$160*LN(Parameters!$B$125+Temperatures!$G150-Temperatures!$G$2-18.825)</f>
        <v>0.58598519641250923</v>
      </c>
      <c r="S150">
        <f ca="1">Parameters!S$159+Parameters!S$160*LN(Parameters!$B$125+Temperatures!$G150-Temperatures!$G$2-18.825)</f>
        <v>1.3359980320532265</v>
      </c>
      <c r="T150">
        <f ca="1">Parameters!T$159+Parameters!T$160*LN(Parameters!$B$125+Temperatures!$G150-Temperatures!$G$2-18.825)</f>
        <v>1.1974011287850952</v>
      </c>
      <c r="U150">
        <f ca="1">Parameters!U$159+Parameters!U$160*LN(Parameters!$B$125+Temperatures!$G150-Temperatures!$G$2-18.825)</f>
        <v>0.52537859607274873</v>
      </c>
      <c r="V150">
        <f ca="1">Parameters!V$159+Parameters!V$160*LN(Parameters!$B$125+Temperatures!$G150-Temperatures!$G$2-18.825)</f>
        <v>0.40282045632559715</v>
      </c>
      <c r="W150">
        <f ca="1">Parameters!W$159+Parameters!W$160*LN(Parameters!$B$125+Temperatures!$G150-Temperatures!$G$2-18.825)</f>
        <v>1.2220644870672865</v>
      </c>
      <c r="X150">
        <f ca="1">Parameters!X$159+Parameters!X$160*LN(Parameters!$B$125+Temperatures!$G150-Temperatures!$G$2-18.825)</f>
        <v>1.106327526188442</v>
      </c>
      <c r="Y150">
        <f ca="1">Parameters!Y$159+Parameters!Y$160*LN(Parameters!$B$125+Temperatures!$G150-Temperatures!$G$2-18.825)</f>
        <v>0.83990042451805935</v>
      </c>
      <c r="Z150">
        <f ca="1">Parameters!Z$159+Parameters!Z$160*LN(Parameters!$B$125+Temperatures!$G150-Temperatures!$G$2-18.825)</f>
        <v>1.1353241427168792</v>
      </c>
      <c r="AA150">
        <f ca="1">Parameters!AA$159+Parameters!AA$160*LN(Parameters!$B$125+Temperatures!$G150-Temperatures!$G$2-18.825)</f>
        <v>1.2582645825960577</v>
      </c>
      <c r="AB150">
        <f ca="1">Parameters!AB$159+Parameters!AB$160*LN(Parameters!$B$125+Temperatures!$G150-Temperatures!$G$2-18.825)</f>
        <v>1.2955176380522486</v>
      </c>
      <c r="AC150">
        <f ca="1">Parameters!AC$159+Parameters!AC$160*LN(Parameters!$B$125+Temperatures!$G150-Temperatures!$G$2-18.825)</f>
        <v>0.66704293851930652</v>
      </c>
      <c r="AD150">
        <f ca="1">Parameters!AD$159+Parameters!AD$160*LN(Parameters!$B$125+Temperatures!$G150-Temperatures!$G$2-18.825)</f>
        <v>1.1024283243371507</v>
      </c>
      <c r="AE150">
        <f ca="1">Parameters!AE$159+Parameters!AE$160*LN(Parameters!$B$125+Temperatures!$G150-Temperatures!$G$2-18.825)</f>
        <v>1.2402658843779648</v>
      </c>
      <c r="AF150">
        <f ca="1">Parameters!AF$159+Parameters!AF$160*LN(Parameters!$B$125+Temperatures!$G150-Temperatures!$G$2-18.825)</f>
        <v>0.38251743240174452</v>
      </c>
      <c r="AG150">
        <f ca="1">Parameters!AG$159+Parameters!AG$160*LN(Parameters!$B$125+Temperatures!$G150-Temperatures!$G$2-18.825)</f>
        <v>0.44045991176649235</v>
      </c>
      <c r="AH150">
        <f ca="1">Parameters!AH$159+Parameters!AH$160*LN(Parameters!$B$125+Temperatures!$G150-Temperatures!$G$2-18.825)</f>
        <v>0.63933485825446934</v>
      </c>
      <c r="AI150">
        <f ca="1">Parameters!AI$159+Parameters!AI$160*LN(Parameters!$B$125+Temperatures!$G150-Temperatures!$G$2-18.825)</f>
        <v>0.76109027909705929</v>
      </c>
      <c r="AJ150">
        <f ca="1">Parameters!AJ$159+Parameters!AJ$160*LN(Parameters!$B$125+Temperatures!$G150-Temperatures!$G$2-18.825)</f>
        <v>1.2590133341300096</v>
      </c>
      <c r="AK150">
        <f ca="1">Parameters!AK$159+Parameters!AK$160*LN(Parameters!$B$125+Temperatures!$G150-Temperatures!$G$2-18.825)</f>
        <v>1.2137995739342011</v>
      </c>
      <c r="AL150">
        <f ca="1">Parameters!AL$159+Parameters!AL$160*LN(Parameters!$B$125+Temperatures!$G150-Temperatures!$G$2-18.825)</f>
        <v>1.1810052322520745</v>
      </c>
      <c r="AM150">
        <f ca="1">Parameters!AM$159+Parameters!AM$160*LN(Parameters!$B$125+Temperatures!$G150-Temperatures!$G$2-18.825)</f>
        <v>1.203926367494504</v>
      </c>
      <c r="AN150">
        <f ca="1">Parameters!AN$159+Parameters!AN$160*LN(Parameters!$B$125+Temperatures!$G150-Temperatures!$G$2-18.825)</f>
        <v>1.011215985333866</v>
      </c>
      <c r="AO150">
        <f ca="1">Parameters!AO$159+Parameters!AO$160*LN(Parameters!$B$125+Temperatures!$G150-Temperatures!$G$2-18.825)</f>
        <v>1.1717307031571134</v>
      </c>
      <c r="AP150">
        <f ca="1">Parameters!AP$159+Parameters!AP$160*LN(Parameters!$B$125+Temperatures!$G150-Temperatures!$G$2-18.825)</f>
        <v>1.0210592010575092</v>
      </c>
      <c r="AQ150">
        <f ca="1">Parameters!AQ$159+Parameters!AQ$160*LN(Parameters!$B$125+Temperatures!$G150-Temperatures!$G$2-18.825)</f>
        <v>1.0953622185446523</v>
      </c>
      <c r="AR150">
        <f ca="1">Parameters!AR$159+Parameters!AR$160*LN(Parameters!$B$125+Temperatures!$G150-Temperatures!$G$2-18.825)</f>
        <v>1.2276762663602325</v>
      </c>
      <c r="AS150">
        <f ca="1">Parameters!AS$159+Parameters!AS$160*LN(Parameters!$B$125+Temperatures!$G150-Temperatures!$G$2-18.825)</f>
        <v>0.91290454069655658</v>
      </c>
      <c r="AT150">
        <f ca="1">Parameters!AT$159+Parameters!AT$160*LN(Parameters!$B$125+Temperatures!$G150-Temperatures!$G$2-18.825)</f>
        <v>0.45724351219013593</v>
      </c>
      <c r="AU150">
        <f ca="1">Parameters!AU$159+Parameters!AU$160*LN(Parameters!$B$125+Temperatures!$G150-Temperatures!$G$2-18.825)</f>
        <v>0.49227619933285577</v>
      </c>
      <c r="AV150">
        <f ca="1">Parameters!AV$159+Parameters!AV$160*LN(Parameters!$B$125+Temperatures!$G150-Temperatures!$G$2-18.825)</f>
        <v>1.3921324524236107</v>
      </c>
      <c r="AW150">
        <f ca="1">Parameters!AW$159+Parameters!AW$160*LN(Parameters!$B$125+Temperatures!$G150-Temperatures!$G$2-18.825)</f>
        <v>1.1069408122117927</v>
      </c>
      <c r="AX150">
        <f ca="1">Parameters!AX$159+Parameters!AX$160*LN(Parameters!$B$125+Temperatures!$G150-Temperatures!$G$2-18.825)</f>
        <v>0.44153456573007765</v>
      </c>
      <c r="AY150">
        <f ca="1">Parameters!AY$159+Parameters!AY$160*LN(Parameters!$B$125+Temperatures!$G150-Temperatures!$G$2-18.825)</f>
        <v>1.1992950381086509</v>
      </c>
      <c r="AZ150">
        <f ca="1">Parameters!AZ$159+Parameters!AZ$160*LN(Parameters!$B$125+Temperatures!$G150-Temperatures!$G$2-18.825)</f>
        <v>0.85030610464292389</v>
      </c>
      <c r="BA150">
        <f ca="1">Parameters!BA$159+Parameters!BA$160*LN(Parameters!$B$125+Temperatures!$G150-Temperatures!$G$2-18.825)</f>
        <v>1.012743227038164</v>
      </c>
      <c r="BB150">
        <f ca="1">Parameters!BB$159+Parameters!BB$160*LN(Parameters!$B$125+Temperatures!$G150-Temperatures!$G$2-18.825)</f>
        <v>1.0788085724414567</v>
      </c>
      <c r="BC150">
        <f ca="1">Parameters!BC$159+Parameters!BC$160*LN(Parameters!$B$125+Temperatures!$G150-Temperatures!$G$2-18.825)</f>
        <v>1.109910650594061</v>
      </c>
      <c r="BD150">
        <f ca="1">Parameters!BD$159+Parameters!BD$160*LN(Parameters!$B$125+Temperatures!$G150-Temperatures!$G$2-18.825)</f>
        <v>1.0978857349247328</v>
      </c>
      <c r="BE150">
        <f ca="1">Parameters!BE$159+Parameters!BE$160*LN(Parameters!$B$125+Temperatures!$G150-Temperatures!$G$2-18.825)</f>
        <v>0.7283578707305236</v>
      </c>
      <c r="BF150">
        <f ca="1">Parameters!BF$159+Parameters!BF$160*LN(Parameters!$B$125+Temperatures!$G150-Temperatures!$G$2-18.825)</f>
        <v>0.34780098391710901</v>
      </c>
      <c r="BG150">
        <f ca="1">Parameters!BG$159+Parameters!BG$160*LN(Parameters!$B$125+Temperatures!$G150-Temperatures!$G$2-18.825)</f>
        <v>0.97032999520072061</v>
      </c>
      <c r="BH150">
        <f ca="1">Parameters!BH$159+Parameters!BH$160*LN(Parameters!$B$125+Temperatures!$G150-Temperatures!$G$2-18.825)</f>
        <v>0.27898191111249621</v>
      </c>
      <c r="BI150">
        <f ca="1">Parameters!BI$159+Parameters!BI$160*LN(Parameters!$B$125+Temperatures!$G150-Temperatures!$G$2-18.825)</f>
        <v>1.1208568765845741</v>
      </c>
      <c r="BJ150">
        <f ca="1">Parameters!BJ$159+Parameters!BJ$160*LN(Parameters!$B$125+Temperatures!$G150-Temperatures!$G$2-18.825)</f>
        <v>0.57948804726684622</v>
      </c>
      <c r="BK150">
        <f ca="1">Parameters!BK$159+Parameters!BK$160*LN(Parameters!$B$125+Temperatures!$G150-Temperatures!$G$2-18.825)</f>
        <v>1.2807850947815738</v>
      </c>
      <c r="BL150">
        <f ca="1">Parameters!BL$159+Parameters!BL$160*LN(Parameters!$B$125+Temperatures!$G150-Temperatures!$G$2-18.825)</f>
        <v>1.2257772942525105</v>
      </c>
      <c r="BM150">
        <f ca="1">Parameters!BM$159+Parameters!BM$160*LN(Parameters!$B$125+Temperatures!$G150-Temperatures!$G$2-18.825)</f>
        <v>0.48080366949323144</v>
      </c>
      <c r="BN150">
        <f ca="1">Parameters!BN$159+Parameters!BN$160*LN(Parameters!$B$125+Temperatures!$G150-Temperatures!$G$2-18.825)</f>
        <v>0.53437603315107518</v>
      </c>
      <c r="BO150">
        <f ca="1">Parameters!BO$159+Parameters!BO$160*LN(Parameters!$B$125+Temperatures!$G150-Temperatures!$G$2-18.825)</f>
        <v>1.2909728196571248</v>
      </c>
      <c r="BP150">
        <f ca="1">Parameters!BP$159+Parameters!BP$160*LN(Parameters!$B$125+Temperatures!$G150-Temperatures!$G$2-18.825)</f>
        <v>1.2131882775407419</v>
      </c>
      <c r="BQ150">
        <f ca="1">Parameters!BQ$159+Parameters!BQ$160*LN(Parameters!$B$125+Temperatures!$G150-Temperatures!$G$2-18.825)</f>
        <v>1.1663031170353624</v>
      </c>
      <c r="BR150">
        <f ca="1">Parameters!BR$159+Parameters!BR$160*LN(Parameters!$B$125+Temperatures!$G150-Temperatures!$G$2-18.825)</f>
        <v>1.2877999578043682</v>
      </c>
      <c r="BS150">
        <f ca="1">Parameters!BS$159+Parameters!BS$160*LN(Parameters!$B$125+Temperatures!$G150-Temperatures!$G$2-18.825)</f>
        <v>1.2840008190925551</v>
      </c>
      <c r="BT150">
        <f ca="1">Parameters!BT$159+Parameters!BT$160*LN(Parameters!$B$125+Temperatures!$G150-Temperatures!$G$2-18.825)</f>
        <v>1.1680343451915323</v>
      </c>
      <c r="BU150">
        <f ca="1">Parameters!BU$159+Parameters!BU$160*LN(Parameters!$B$125+Temperatures!$G150-Temperatures!$G$2-18.825)</f>
        <v>0.76930563755625725</v>
      </c>
      <c r="BV150">
        <f ca="1">Parameters!BV$159+Parameters!BV$160*LN(Parameters!$B$125+Temperatures!$G150-Temperatures!$G$2-18.825)</f>
        <v>1.2426535025309013</v>
      </c>
      <c r="BW150">
        <f ca="1">Parameters!BW$159+Parameters!BW$160*LN(Parameters!$B$125+Temperatures!$G150-Temperatures!$G$2-18.825)</f>
        <v>0.99092568952371918</v>
      </c>
      <c r="BX150">
        <f ca="1">Parameters!BX$159+Parameters!BX$160*LN(Parameters!$B$125+Temperatures!$G150-Temperatures!$G$2-18.825)</f>
        <v>1.2473123458406681</v>
      </c>
      <c r="BY150">
        <f ca="1">Parameters!BY$159+Parameters!BY$160*LN(Parameters!$B$125+Temperatures!$G150-Temperatures!$G$2-18.825)</f>
        <v>1.2900349368213868</v>
      </c>
      <c r="BZ150">
        <f ca="1">Parameters!BZ$159+Parameters!BZ$160*LN(Parameters!$B$125+Temperatures!$G150-Temperatures!$G$2-18.825)</f>
        <v>1.1055679468441393</v>
      </c>
      <c r="CA150">
        <f ca="1">Parameters!CA$159+Parameters!CA$160*LN(Parameters!$B$125+Temperatures!$G150-Temperatures!$G$2-18.825)</f>
        <v>1.1141106739072828</v>
      </c>
      <c r="CB150">
        <f ca="1">Parameters!CB$159+Parameters!CB$160*LN(Parameters!$B$125+Temperatures!$G150-Temperatures!$G$2-18.825)</f>
        <v>0.59608541824831351</v>
      </c>
      <c r="CC150">
        <f ca="1">Parameters!CC$159+Parameters!CC$160*LN(Parameters!$B$125+Temperatures!$G150-Temperatures!$G$2-18.825)</f>
        <v>1.2104245016999426</v>
      </c>
      <c r="CD150">
        <f ca="1">Parameters!CD$159+Parameters!CD$160*LN(Parameters!$B$125+Temperatures!$G150-Temperatures!$G$2-18.825)</f>
        <v>0.56130538635543792</v>
      </c>
      <c r="CE150">
        <f ca="1">Parameters!CE$159+Parameters!CE$160*LN(Parameters!$B$125+Temperatures!$G150-Temperatures!$G$2-18.825)</f>
        <v>1.2432727621428157</v>
      </c>
      <c r="CF150">
        <f ca="1">Parameters!CF$159+Parameters!CF$160*LN(Parameters!$B$125+Temperatures!$G150-Temperatures!$G$2-18.825)</f>
        <v>1.2320622221426789</v>
      </c>
      <c r="CG150">
        <f ca="1">Parameters!CG$159+Parameters!CG$160*LN(Parameters!$B$125+Temperatures!$G150-Temperatures!$G$2-18.825)</f>
        <v>0.47481813057344757</v>
      </c>
      <c r="CH150">
        <f ca="1">Parameters!CH$159+Parameters!CH$160*LN(Parameters!$B$125+Temperatures!$G150-Temperatures!$G$2-18.825)</f>
        <v>0.80339952706139162</v>
      </c>
      <c r="CI150">
        <f ca="1">Parameters!CI$159+Parameters!CI$160*LN(Parameters!$B$125+Temperatures!$G150-Temperatures!$G$2-18.825)</f>
        <v>1.1330340900104088</v>
      </c>
      <c r="CJ150">
        <f ca="1">Parameters!CJ$159+Parameters!CJ$160*LN(Parameters!$B$125+Temperatures!$G150-Temperatures!$G$2-18.825)</f>
        <v>0.21115124517297584</v>
      </c>
      <c r="CK150">
        <f ca="1">Parameters!CK$159+Parameters!CK$160*LN(Parameters!$B$125+Temperatures!$G150-Temperatures!$G$2-18.825)</f>
        <v>0.99775332080842372</v>
      </c>
      <c r="CL150">
        <f ca="1">Parameters!CL$159+Parameters!CL$160*LN(Parameters!$B$125+Temperatures!$G150-Temperatures!$G$2-18.825)</f>
        <v>0.67618047014242777</v>
      </c>
      <c r="CM150">
        <f ca="1">Parameters!CM$159+Parameters!CM$160*LN(Parameters!$B$125+Temperatures!$G150-Temperatures!$G$2-18.825)</f>
        <v>1.1967549436958529</v>
      </c>
      <c r="CN150">
        <f ca="1">Parameters!CN$159+Parameters!CN$160*LN(Parameters!$B$125+Temperatures!$G150-Temperatures!$G$2-18.825)</f>
        <v>0.94092379089764766</v>
      </c>
      <c r="CO150">
        <f ca="1">Parameters!CO$159+Parameters!CO$160*LN(Parameters!$B$125+Temperatures!$G150-Temperatures!$G$2-18.825)</f>
        <v>0.71676172879466904</v>
      </c>
      <c r="CP150">
        <f ca="1">Parameters!CP$159+Parameters!CP$160*LN(Parameters!$B$125+Temperatures!$G150-Temperatures!$G$2-18.825)</f>
        <v>0.42176724315771896</v>
      </c>
      <c r="CQ150">
        <f ca="1">Parameters!CQ$159+Parameters!CQ$160*LN(Parameters!$B$125+Temperatures!$G150-Temperatures!$G$2-18.825)</f>
        <v>1.0331655528801418</v>
      </c>
      <c r="CR150">
        <f ca="1">Parameters!CR$159+Parameters!CR$160*LN(Parameters!$B$125+Temperatures!$G150-Temperatures!$G$2-18.825)</f>
        <v>0.28518629364639836</v>
      </c>
      <c r="CS150">
        <f ca="1">Parameters!CS$159+Parameters!CS$160*LN(Parameters!$B$125+Temperatures!$G150-Temperatures!$G$2-18.825)</f>
        <v>1.3319533718383441</v>
      </c>
      <c r="CT150">
        <f ca="1">Parameters!CT$159+Parameters!CT$160*LN(Parameters!$B$125+Temperatures!$G150-Temperatures!$G$2-18.825)</f>
        <v>1.2093010621612554</v>
      </c>
      <c r="CU150">
        <f ca="1">Parameters!CU$159+Parameters!CU$160*LN(Parameters!$B$125+Temperatures!$G150-Temperatures!$G$2-18.825)</f>
        <v>0.63307843635958239</v>
      </c>
      <c r="CV150">
        <f ca="1">Parameters!CV$159+Parameters!CV$160*LN(Parameters!$B$125+Temperatures!$G150-Temperatures!$G$2-18.825)</f>
        <v>1.2760814656951966</v>
      </c>
      <c r="CW150">
        <f ca="1">Parameters!CW$159+Parameters!CW$160*LN(Parameters!$B$125+Temperatures!$G150-Temperatures!$G$2-18.825)</f>
        <v>1.1796354777001565</v>
      </c>
      <c r="CX150">
        <f ca="1">Parameters!CX$159+Parameters!CX$160*LN(Parameters!$B$125+Temperatures!$G150-Temperatures!$G$2-18.825)</f>
        <v>0.82963578048747144</v>
      </c>
      <c r="CY150">
        <f ca="1">Parameters!CY$159+Parameters!CY$160*LN(Parameters!$B$125+Temperatures!$G150-Temperatures!$G$2-18.825)</f>
        <v>1.2006425575089181</v>
      </c>
      <c r="CZ150">
        <f ca="1">Parameters!CZ$159+Parameters!CZ$160*LN(Parameters!$B$125+Temperatures!$G150-Temperatures!$G$2-18.825)</f>
        <v>1.0173685416945046</v>
      </c>
      <c r="DA150">
        <f ca="1">Parameters!DA$159+Parameters!DA$160*LN(Parameters!$B$125+Temperatures!$G150-Temperatures!$G$2-18.825)</f>
        <v>0.32795382567200471</v>
      </c>
      <c r="DB150">
        <f ca="1">Parameters!DB$159+Parameters!DB$160*LN(Parameters!$B$125+Temperatures!$G150-Temperatures!$G$2-18.825)</f>
        <v>1.2401132455820345</v>
      </c>
      <c r="DC150">
        <f ca="1">Parameters!DC$159+Parameters!DC$160*LN(Parameters!$B$125+Temperatures!$G150-Temperatures!$G$2-18.825)</f>
        <v>0.67512009889468716</v>
      </c>
      <c r="DD150">
        <f ca="1">Parameters!DD$159+Parameters!DD$160*LN(Parameters!$B$125+Temperatures!$G150-Temperatures!$G$2-18.825)</f>
        <v>0.398796705877487</v>
      </c>
      <c r="DE150">
        <f ca="1">Parameters!DE$159+Parameters!DE$160*LN(Parameters!$B$125+Temperatures!$G150-Temperatures!$G$2-18.825)</f>
        <v>0.49412338694214891</v>
      </c>
      <c r="DF150">
        <f ca="1">Parameters!DF$159+Parameters!DF$160*LN(Parameters!$B$125+Temperatures!$G150-Temperatures!$G$2-18.825)</f>
        <v>0.37824421829309574</v>
      </c>
      <c r="DG150">
        <f ca="1">Parameters!DG$159+Parameters!DG$160*LN(Parameters!$B$125+Temperatures!$G150-Temperatures!$G$2-18.825)</f>
        <v>0.8730012085543789</v>
      </c>
      <c r="DH150">
        <f ca="1">Parameters!DH$159+Parameters!DH$160*LN(Parameters!$B$125+Temperatures!$G150-Temperatures!$G$2-18.825)</f>
        <v>0.55074326672034657</v>
      </c>
      <c r="DI150">
        <f ca="1">Parameters!DI$159+Parameters!DI$160*LN(Parameters!$B$125+Temperatures!$G150-Temperatures!$G$2-18.825)</f>
        <v>1.0157215541745559</v>
      </c>
      <c r="DJ150">
        <f ca="1">Parameters!DJ$159+Parameters!DJ$160*LN(Parameters!$B$125+Temperatures!$G150-Temperatures!$G$2-18.825)</f>
        <v>0.97486929667607802</v>
      </c>
      <c r="DK150">
        <f ca="1">Parameters!DK$159+Parameters!DK$160*LN(Parameters!$B$125+Temperatures!$G150-Temperatures!$G$2-18.825)</f>
        <v>0.55892467797176359</v>
      </c>
      <c r="DL150">
        <f ca="1">Parameters!DL$159+Parameters!DL$160*LN(Parameters!$B$125+Temperatures!$G150-Temperatures!$G$2-18.825)</f>
        <v>1.3489910307213364</v>
      </c>
      <c r="DM150">
        <f ca="1">Parameters!DM$159+Parameters!DM$160*LN(Parameters!$B$125+Temperatures!$G150-Temperatures!$G$2-18.825)</f>
        <v>1.2376656830154609</v>
      </c>
      <c r="DN150">
        <f ca="1">Parameters!DN$159+Parameters!DN$160*LN(Parameters!$B$125+Temperatures!$G150-Temperatures!$G$2-18.825)</f>
        <v>0.5264301575871313</v>
      </c>
      <c r="DO150">
        <f ca="1">Parameters!DO$159+Parameters!DO$160*LN(Parameters!$B$125+Temperatures!$G150-Temperatures!$G$2-18.825)</f>
        <v>6.4253075346235936E-2</v>
      </c>
      <c r="DP150">
        <f ca="1">Parameters!DP$159+Parameters!DP$160*LN(Parameters!$B$125+Temperatures!$G150-Temperatures!$G$2-18.825)</f>
        <v>1.1693265027243553</v>
      </c>
      <c r="DQ150">
        <f ca="1">Parameters!DQ$159+Parameters!DQ$160*LN(Parameters!$B$125+Temperatures!$G150-Temperatures!$G$2-18.825)</f>
        <v>1.3559684452209686</v>
      </c>
      <c r="DR150">
        <f ca="1">Parameters!DR$159+Parameters!DR$160*LN(Parameters!$B$125+Temperatures!$G150-Temperatures!$G$2-18.825)</f>
        <v>1.2338937594963373</v>
      </c>
      <c r="DS150">
        <f ca="1">Parameters!DS$159+Parameters!DS$160*LN(Parameters!$B$125+Temperatures!$G150-Temperatures!$G$2-18.825)</f>
        <v>1.0428819796593971</v>
      </c>
      <c r="DT150">
        <f ca="1">Parameters!DT$159+Parameters!DT$160*LN(Parameters!$B$125+Temperatures!$G150-Temperatures!$G$2-18.825)</f>
        <v>1.1033313668312585</v>
      </c>
      <c r="DU150">
        <f ca="1">Parameters!DU$159+Parameters!DU$160*LN(Parameters!$B$125+Temperatures!$G150-Temperatures!$G$2-18.825)</f>
        <v>1.2721216513638407</v>
      </c>
      <c r="DV150">
        <f ca="1">Parameters!DV$159+Parameters!DV$160*LN(Parameters!$B$125+Temperatures!$G150-Temperatures!$G$2-18.825)</f>
        <v>1.0871635476720554</v>
      </c>
      <c r="DW150">
        <f ca="1">Parameters!DW$159+Parameters!DW$160*LN(Parameters!$B$125+Temperatures!$G150-Temperatures!$G$2-18.825)</f>
        <v>1.0095774954182197</v>
      </c>
      <c r="DX150">
        <f ca="1">Parameters!DX$159+Parameters!DX$160*LN(Parameters!$B$125+Temperatures!$G150-Temperatures!$G$2-18.825)</f>
        <v>1.384616901689619</v>
      </c>
      <c r="DY150">
        <f ca="1">Parameters!DY$159+Parameters!DY$160*LN(Parameters!$B$125+Temperatures!$G150-Temperatures!$G$2-18.825)</f>
        <v>1.2902013873013842</v>
      </c>
      <c r="DZ150">
        <f ca="1">Parameters!DZ$159+Parameters!DZ$160*LN(Parameters!$B$125+Temperatures!$G150-Temperatures!$G$2-18.825)</f>
        <v>1.2088306046320723</v>
      </c>
      <c r="EA150">
        <f ca="1">Parameters!EA$159+Parameters!EA$160*LN(Parameters!$B$125+Temperatures!$G150-Temperatures!$G$2-18.825)</f>
        <v>0.50934720269766764</v>
      </c>
      <c r="EB150">
        <f ca="1">Parameters!EB$159+Parameters!EB$160*LN(Parameters!$B$125+Temperatures!$G150-Temperatures!$G$2-18.825)</f>
        <v>0.25723276075703982</v>
      </c>
      <c r="EC150">
        <f ca="1">Parameters!EC$159+Parameters!EC$160*LN(Parameters!$B$125+Temperatures!$G150-Temperatures!$G$2-18.825)</f>
        <v>0.98452040747361447</v>
      </c>
      <c r="ED150">
        <f ca="1">Parameters!ED$159+Parameters!ED$160*LN(Parameters!$B$125+Temperatures!$G150-Temperatures!$G$2-18.825)</f>
        <v>1.2587065088025009</v>
      </c>
      <c r="EE150">
        <f ca="1">Parameters!EE$159+Parameters!EE$160*LN(Parameters!$B$125+Temperatures!$G150-Temperatures!$G$2-18.825)</f>
        <v>0.60794430096087737</v>
      </c>
      <c r="EF150">
        <f ca="1">Parameters!EF$159+Parameters!EF$160*LN(Parameters!$B$125+Temperatures!$G150-Temperatures!$G$2-18.825)</f>
        <v>1.2334247242227225</v>
      </c>
      <c r="EG150">
        <f ca="1">Parameters!EG$159+Parameters!EG$160*LN(Parameters!$B$125+Temperatures!$G150-Temperatures!$G$2-18.825)</f>
        <v>1.1554141859903551</v>
      </c>
      <c r="EH150">
        <f ca="1">Parameters!EH$159+Parameters!EH$160*LN(Parameters!$B$125+Temperatures!$G150-Temperatures!$G$2-18.825)</f>
        <v>1.2186393089931999</v>
      </c>
      <c r="EI150">
        <f ca="1">Parameters!EI$159+Parameters!EI$160*LN(Parameters!$B$125+Temperatures!$G150-Temperatures!$G$2-18.825)</f>
        <v>0.89903065110585867</v>
      </c>
      <c r="EJ150">
        <f ca="1">Parameters!EJ$159+Parameters!EJ$160*LN(Parameters!$B$125+Temperatures!$G150-Temperatures!$G$2-18.825)</f>
        <v>1.223187145164002</v>
      </c>
      <c r="EK150">
        <f ca="1">Parameters!EK$159+Parameters!EK$160*LN(Parameters!$B$125+Temperatures!$G150-Temperatures!$G$2-18.825)</f>
        <v>1.2889925182942086</v>
      </c>
      <c r="EL150">
        <f ca="1">Parameters!EL$159+Parameters!EL$160*LN(Parameters!$B$125+Temperatures!$G150-Temperatures!$G$2-18.825)</f>
        <v>1.1311549664932212</v>
      </c>
      <c r="EM150">
        <f ca="1">Parameters!EM$159+Parameters!EM$160*LN(Parameters!$B$125+Temperatures!$G150-Temperatures!$G$2-18.825)</f>
        <v>0.46209956131277807</v>
      </c>
      <c r="EN150">
        <f ca="1">Parameters!EN$159+Parameters!EN$160*LN(Parameters!$B$125+Temperatures!$G150-Temperatures!$G$2-18.825)</f>
        <v>1.1762054243225091</v>
      </c>
      <c r="EO150">
        <f ca="1">Parameters!EO$159+Parameters!EO$160*LN(Parameters!$B$125+Temperatures!$G150-Temperatures!$G$2-18.825)</f>
        <v>0.47395615286988613</v>
      </c>
      <c r="EP150">
        <f ca="1">Parameters!EP$159+Parameters!EP$160*LN(Parameters!$B$125+Temperatures!$G150-Temperatures!$G$2-18.825)</f>
        <v>0.74723734664725361</v>
      </c>
      <c r="EQ150">
        <f ca="1">Parameters!EQ$159+Parameters!EQ$160*LN(Parameters!$B$125+Temperatures!$G150-Temperatures!$G$2-18.825)</f>
        <v>1.1363049159995722</v>
      </c>
      <c r="ER150">
        <f ca="1">Parameters!ER$159+Parameters!ER$160*LN(Parameters!$B$125+Temperatures!$G150-Temperatures!$G$2-18.825)</f>
        <v>0.98143275669884367</v>
      </c>
      <c r="ES150">
        <f ca="1">Parameters!ES$159+Parameters!ES$160*LN(Parameters!$B$125+Temperatures!$G150-Temperatures!$G$2-18.825)</f>
        <v>1.3341697846091403</v>
      </c>
      <c r="ET150">
        <f ca="1">Parameters!ET$159+Parameters!ET$160*LN(Parameters!$B$125+Temperatures!$G150-Temperatures!$G$2-18.825)</f>
        <v>0.77301339179819994</v>
      </c>
      <c r="EU150">
        <f ca="1">Parameters!EU$159+Parameters!EU$160*LN(Parameters!$B$125+Temperatures!$G150-Temperatures!$G$2-18.825)</f>
        <v>0.534759434922087</v>
      </c>
      <c r="EV150">
        <f ca="1">Parameters!EV$159+Parameters!EV$160*LN(Parameters!$B$125+Temperatures!$G150-Temperatures!$G$2-18.825)</f>
        <v>0.30522603701511264</v>
      </c>
      <c r="EW150">
        <f ca="1">Parameters!EW$159+Parameters!EW$160*LN(Parameters!$B$125+Temperatures!$G150-Temperatures!$G$2-18.825)</f>
        <v>0.9466270009887926</v>
      </c>
      <c r="EX150">
        <f ca="1">Parameters!EX$159+Parameters!EX$160*LN(Parameters!$B$125+Temperatures!$G150-Temperatures!$G$2-18.825)</f>
        <v>1.2482133936530868</v>
      </c>
      <c r="EY150">
        <f ca="1">Parameters!EY$159+Parameters!EY$160*LN(Parameters!$B$125+Temperatures!$G150-Temperatures!$G$2-18.825)</f>
        <v>1.3923262834178192</v>
      </c>
      <c r="EZ150">
        <f ca="1">Parameters!EZ$159+Parameters!EZ$160*LN(Parameters!$B$125+Temperatures!$G150-Temperatures!$G$2-18.825)</f>
        <v>1.2798542285492869</v>
      </c>
      <c r="FA150">
        <f ca="1">Parameters!FA$159+Parameters!FA$160*LN(Parameters!$B$125+Temperatures!$G150-Temperatures!$G$2-18.825)</f>
        <v>1.1661735746374773</v>
      </c>
      <c r="FB150">
        <f ca="1">Parameters!FB$159+Parameters!FB$160*LN(Parameters!$B$125+Temperatures!$G150-Temperatures!$G$2-18.825)</f>
        <v>1.2275150477250747</v>
      </c>
      <c r="FC150">
        <f ca="1">Parameters!FC$159+Parameters!FC$160*LN(Parameters!$B$125+Temperatures!$G150-Temperatures!$G$2-18.825)</f>
        <v>1.1772846082971435</v>
      </c>
      <c r="FD150">
        <f ca="1">Parameters!FD$159+Parameters!FD$160*LN(Parameters!$B$125+Temperatures!$G150-Temperatures!$G$2-18.825)</f>
        <v>0.58269936582165294</v>
      </c>
      <c r="FE150">
        <f ca="1">Parameters!FE$159+Parameters!FE$160*LN(Parameters!$B$125+Temperatures!$G150-Temperatures!$G$2-18.825)</f>
        <v>1.2857313603855185</v>
      </c>
      <c r="FF150">
        <f ca="1">Parameters!FF$159+Parameters!FF$160*LN(Parameters!$B$125+Temperatures!$G150-Temperatures!$G$2-18.825)</f>
        <v>0.60195674351107809</v>
      </c>
      <c r="FG150">
        <f ca="1">Parameters!FG$159+Parameters!FG$160*LN(Parameters!$B$125+Temperatures!$G150-Temperatures!$G$2-18.825)</f>
        <v>1.339111110558981</v>
      </c>
      <c r="FH150">
        <f ca="1">Parameters!FH$159+Parameters!FH$160*LN(Parameters!$B$125+Temperatures!$G150-Temperatures!$G$2-18.825)</f>
        <v>1.0101451490989362</v>
      </c>
      <c r="FI150">
        <f ca="1">Parameters!FI$159+Parameters!FI$160*LN(Parameters!$B$125+Temperatures!$G150-Temperatures!$G$2-18.825)</f>
        <v>1.2903893722414306</v>
      </c>
      <c r="FJ150">
        <f ca="1">Parameters!FJ$159+Parameters!FJ$160*LN(Parameters!$B$125+Temperatures!$G150-Temperatures!$G$2-18.825)</f>
        <v>0.45411879463397997</v>
      </c>
      <c r="FK150">
        <f ca="1">Parameters!FK$159+Parameters!FK$160*LN(Parameters!$B$125+Temperatures!$G150-Temperatures!$G$2-18.825)</f>
        <v>0.50992494475804051</v>
      </c>
      <c r="FL150">
        <f ca="1">Parameters!FL$159+Parameters!FL$160*LN(Parameters!$B$125+Temperatures!$G150-Temperatures!$G$2-18.825)</f>
        <v>0.34471433018382297</v>
      </c>
      <c r="FM150">
        <f ca="1">Parameters!FM$159+Parameters!FM$160*LN(Parameters!$B$125+Temperatures!$G150-Temperatures!$G$2-18.825)</f>
        <v>0.90177319216886709</v>
      </c>
      <c r="FN150">
        <f ca="1">Parameters!FN$159+Parameters!FN$160*LN(Parameters!$B$125+Temperatures!$G150-Temperatures!$G$2-18.825)</f>
        <v>1.3588642512893787</v>
      </c>
      <c r="FO150">
        <f ca="1">Parameters!FO$159+Parameters!FO$160*LN(Parameters!$B$125+Temperatures!$G150-Temperatures!$G$2-18.825)</f>
        <v>1.2881924437993388</v>
      </c>
      <c r="FP150">
        <f ca="1">Parameters!FP$159+Parameters!FP$160*LN(Parameters!$B$125+Temperatures!$G150-Temperatures!$G$2-18.825)</f>
        <v>1.3071335475182977</v>
      </c>
      <c r="FQ150">
        <f ca="1">Parameters!FQ$159+Parameters!FQ$160*LN(Parameters!$B$125+Temperatures!$G150-Temperatures!$G$2-18.825)</f>
        <v>0.61660444205887432</v>
      </c>
      <c r="FR150">
        <f ca="1">Parameters!FR$159+Parameters!FR$160*LN(Parameters!$B$125+Temperatures!$G150-Temperatures!$G$2-18.825)</f>
        <v>0.80072669886132386</v>
      </c>
      <c r="FS150">
        <f ca="1">Parameters!FS$159+Parameters!FS$160*LN(Parameters!$B$125+Temperatures!$G150-Temperatures!$G$2-18.825)</f>
        <v>1.1540059352079139</v>
      </c>
      <c r="FT150">
        <f ca="1">Parameters!FT$159+Parameters!FT$160*LN(Parameters!$B$125+Temperatures!$G150-Temperatures!$G$2-18.825)</f>
        <v>1.037947497567872</v>
      </c>
      <c r="FU150">
        <f ca="1">Parameters!FU$159+Parameters!FU$160*LN(Parameters!$B$125+Temperatures!$G150-Temperatures!$G$2-18.825)</f>
        <v>1.26427485715308</v>
      </c>
      <c r="FV150">
        <f ca="1">Parameters!FV$159+Parameters!FV$160*LN(Parameters!$B$125+Temperatures!$G150-Temperatures!$G$2-18.825)</f>
        <v>0.9089605734821371</v>
      </c>
      <c r="FW150">
        <f ca="1">Parameters!FW$159+Parameters!FW$160*LN(Parameters!$B$125+Temperatures!$G150-Temperatures!$G$2-18.825)</f>
        <v>0.68180572318101706</v>
      </c>
      <c r="FX150">
        <f ca="1">Parameters!FX$159+Parameters!FX$160*LN(Parameters!$B$125+Temperatures!$G150-Temperatures!$G$2-18.825)</f>
        <v>1.1723770104078934</v>
      </c>
      <c r="FY150">
        <f ca="1">Parameters!FY$159+Parameters!FY$160*LN(Parameters!$B$125+Temperatures!$G150-Temperatures!$G$2-18.825)</f>
        <v>0.96786394303346646</v>
      </c>
      <c r="FZ150">
        <f ca="1">Parameters!FZ$159+Parameters!FZ$160*LN(Parameters!$B$125+Temperatures!$G150-Temperatures!$G$2-18.825)</f>
        <v>1.1186499246072954</v>
      </c>
      <c r="GA150">
        <f ca="1">Parameters!GA$159+Parameters!GA$160*LN(Parameters!$B$125+Temperatures!$G150-Temperatures!$G$2-18.825)</f>
        <v>1.1134213522437506</v>
      </c>
      <c r="GB150">
        <f ca="1">Parameters!GB$159+Parameters!GB$160*LN(Parameters!$B$125+Temperatures!$G150-Temperatures!$G$2-18.825)</f>
        <v>0.48769428980537266</v>
      </c>
      <c r="GC150">
        <f ca="1">Parameters!GC$159+Parameters!GC$160*LN(Parameters!$B$125+Temperatures!$G150-Temperatures!$G$2-18.825)</f>
        <v>0.85262672228068526</v>
      </c>
      <c r="GD150">
        <f ca="1">Parameters!GD$159+Parameters!GD$160*LN(Parameters!$B$125+Temperatures!$G150-Temperatures!$G$2-18.825)</f>
        <v>0.72738123565200774</v>
      </c>
      <c r="GE150">
        <f ca="1">Parameters!GE$159+Parameters!GE$160*LN(Parameters!$B$125+Temperatures!$G150-Temperatures!$G$2-18.825)</f>
        <v>0.70854748627678577</v>
      </c>
      <c r="GF150">
        <f ca="1">Parameters!GF$159+Parameters!GF$160*LN(Parameters!$B$125+Temperatures!$G150-Temperatures!$G$2-18.825)</f>
        <v>1.204868151433045</v>
      </c>
      <c r="GG150">
        <f ca="1">Parameters!GG$159+Parameters!GG$160*LN(Parameters!$B$125+Temperatures!$G150-Temperatures!$G$2-18.825)</f>
        <v>1.232973390515768</v>
      </c>
      <c r="GH150">
        <f ca="1">Parameters!GH$159+Parameters!GH$160*LN(Parameters!$B$125+Temperatures!$G150-Temperatures!$G$2-18.825)</f>
        <v>1.0988557773173</v>
      </c>
      <c r="GI150">
        <f ca="1">Parameters!GI$159+Parameters!GI$160*LN(Parameters!$B$125+Temperatures!$G150-Temperatures!$G$2-18.825)</f>
        <v>1.2071502485954251</v>
      </c>
      <c r="GJ150">
        <f ca="1">Parameters!GJ$159+Parameters!GJ$160*LN(Parameters!$B$125+Temperatures!$G150-Temperatures!$G$2-18.825)</f>
        <v>1.0149207303396635</v>
      </c>
      <c r="GK150">
        <f ca="1">Parameters!GK$159+Parameters!GK$160*LN(Parameters!$B$125+Temperatures!$G150-Temperatures!$G$2-18.825)</f>
        <v>0.91714477424163277</v>
      </c>
      <c r="GL150">
        <f ca="1">Parameters!GL$159+Parameters!GL$160*LN(Parameters!$B$125+Temperatures!$G150-Temperatures!$G$2-18.825)</f>
        <v>1.0986235575524763</v>
      </c>
      <c r="GM150">
        <f ca="1">Parameters!GM$159+Parameters!GM$160*LN(Parameters!$B$125+Temperatures!$G150-Temperatures!$G$2-18.825)</f>
        <v>1.0470367321747434</v>
      </c>
    </row>
    <row r="151" spans="1:195" x14ac:dyDescent="0.25">
      <c r="A151">
        <v>2159</v>
      </c>
      <c r="B151">
        <f ca="1">Parameters!B$159+Parameters!B$160*LN(Parameters!$B$125+Temperatures!$G151-Temperatures!$G$2-18.825)</f>
        <v>0.68028484085332852</v>
      </c>
      <c r="C151">
        <f ca="1">Parameters!C$159+Parameters!C$160*LN(Parameters!$B$125+Temperatures!$G151-Temperatures!$G$2-18.825)</f>
        <v>1.0897512274185532</v>
      </c>
      <c r="D151">
        <f ca="1">Parameters!D$159+Parameters!D$160*LN(Parameters!$B$125+Temperatures!$G151-Temperatures!$G$2-18.825)</f>
        <v>0.64754916941357699</v>
      </c>
      <c r="E151">
        <f ca="1">Parameters!E$159+Parameters!E$160*LN(Parameters!$B$125+Temperatures!$G151-Temperatures!$G$2-18.825)</f>
        <v>0.2847097398036551</v>
      </c>
      <c r="F151">
        <f ca="1">Parameters!F$159+Parameters!F$160*LN(Parameters!$B$125+Temperatures!$G151-Temperatures!$G$2-18.825)</f>
        <v>1.3090727382812966</v>
      </c>
      <c r="G151">
        <f ca="1">Parameters!G$159+Parameters!G$160*LN(Parameters!$B$125+Temperatures!$G151-Temperatures!$G$2-18.825)</f>
        <v>0.86662882287115128</v>
      </c>
      <c r="H151">
        <f ca="1">Parameters!H$159+Parameters!H$160*LN(Parameters!$B$125+Temperatures!$G151-Temperatures!$G$2-18.825)</f>
        <v>0.48347865361247783</v>
      </c>
      <c r="I151">
        <f ca="1">Parameters!I$159+Parameters!I$160*LN(Parameters!$B$125+Temperatures!$G151-Temperatures!$G$2-18.825)</f>
        <v>1.2582465371820426</v>
      </c>
      <c r="J151">
        <f ca="1">Parameters!J$159+Parameters!J$160*LN(Parameters!$B$125+Temperatures!$G151-Temperatures!$G$2-18.825)</f>
        <v>0.84333288248445171</v>
      </c>
      <c r="K151">
        <f ca="1">Parameters!K$159+Parameters!K$160*LN(Parameters!$B$125+Temperatures!$G151-Temperatures!$G$2-18.825)</f>
        <v>0.44717283956597342</v>
      </c>
      <c r="L151">
        <f ca="1">Parameters!L$159+Parameters!L$160*LN(Parameters!$B$125+Temperatures!$G151-Temperatures!$G$2-18.825)</f>
        <v>0.71093710698716794</v>
      </c>
      <c r="M151">
        <f ca="1">Parameters!M$159+Parameters!M$160*LN(Parameters!$B$125+Temperatures!$G151-Temperatures!$G$2-18.825)</f>
        <v>1.0315889269208172</v>
      </c>
      <c r="N151">
        <f ca="1">Parameters!N$159+Parameters!N$160*LN(Parameters!$B$125+Temperatures!$G151-Temperatures!$G$2-18.825)</f>
        <v>0.52279608392489074</v>
      </c>
      <c r="O151">
        <f ca="1">Parameters!O$159+Parameters!O$160*LN(Parameters!$B$125+Temperatures!$G151-Temperatures!$G$2-18.825)</f>
        <v>1.3125521678907297</v>
      </c>
      <c r="P151">
        <f ca="1">Parameters!P$159+Parameters!P$160*LN(Parameters!$B$125+Temperatures!$G151-Temperatures!$G$2-18.825)</f>
        <v>1.3554117231203371</v>
      </c>
      <c r="Q151">
        <f ca="1">Parameters!Q$159+Parameters!Q$160*LN(Parameters!$B$125+Temperatures!$G151-Temperatures!$G$2-18.825)</f>
        <v>1.2292327917738446</v>
      </c>
      <c r="R151">
        <f ca="1">Parameters!R$159+Parameters!R$160*LN(Parameters!$B$125+Temperatures!$G151-Temperatures!$G$2-18.825)</f>
        <v>0.5859962140261501</v>
      </c>
      <c r="S151">
        <f ca="1">Parameters!S$159+Parameters!S$160*LN(Parameters!$B$125+Temperatures!$G151-Temperatures!$G$2-18.825)</f>
        <v>1.3359447384278891</v>
      </c>
      <c r="T151">
        <f ca="1">Parameters!T$159+Parameters!T$160*LN(Parameters!$B$125+Temperatures!$G151-Temperatures!$G$2-18.825)</f>
        <v>1.197336250572004</v>
      </c>
      <c r="U151">
        <f ca="1">Parameters!U$159+Parameters!U$160*LN(Parameters!$B$125+Temperatures!$G151-Temperatures!$G$2-18.825)</f>
        <v>0.52539276363597021</v>
      </c>
      <c r="V151">
        <f ca="1">Parameters!V$159+Parameters!V$160*LN(Parameters!$B$125+Temperatures!$G151-Temperatures!$G$2-18.825)</f>
        <v>0.40285122871139317</v>
      </c>
      <c r="W151">
        <f ca="1">Parameters!W$159+Parameters!W$160*LN(Parameters!$B$125+Temperatures!$G151-Temperatures!$G$2-18.825)</f>
        <v>1.2220066398592466</v>
      </c>
      <c r="X151">
        <f ca="1">Parameters!X$159+Parameters!X$160*LN(Parameters!$B$125+Temperatures!$G151-Temperatures!$G$2-18.825)</f>
        <v>1.1062720656858891</v>
      </c>
      <c r="Y151">
        <f ca="1">Parameters!Y$159+Parameters!Y$160*LN(Parameters!$B$125+Temperatures!$G151-Temperatures!$G$2-18.825)</f>
        <v>0.83989137638981548</v>
      </c>
      <c r="Z151">
        <f ca="1">Parameters!Z$159+Parameters!Z$160*LN(Parameters!$B$125+Temperatures!$G151-Temperatures!$G$2-18.825)</f>
        <v>1.1352772772847615</v>
      </c>
      <c r="AA151">
        <f ca="1">Parameters!AA$159+Parameters!AA$160*LN(Parameters!$B$125+Temperatures!$G151-Temperatures!$G$2-18.825)</f>
        <v>1.2581944754041672</v>
      </c>
      <c r="AB151">
        <f ca="1">Parameters!AB$159+Parameters!AB$160*LN(Parameters!$B$125+Temperatures!$G151-Temperatures!$G$2-18.825)</f>
        <v>1.2954487135058155</v>
      </c>
      <c r="AC151">
        <f ca="1">Parameters!AC$159+Parameters!AC$160*LN(Parameters!$B$125+Temperatures!$G151-Temperatures!$G$2-18.825)</f>
        <v>0.66704307567422416</v>
      </c>
      <c r="AD151">
        <f ca="1">Parameters!AD$159+Parameters!AD$160*LN(Parameters!$B$125+Temperatures!$G151-Temperatures!$G$2-18.825)</f>
        <v>1.1023991348827182</v>
      </c>
      <c r="AE151">
        <f ca="1">Parameters!AE$159+Parameters!AE$160*LN(Parameters!$B$125+Temperatures!$G151-Temperatures!$G$2-18.825)</f>
        <v>1.2402134832820562</v>
      </c>
      <c r="AF151">
        <f ca="1">Parameters!AF$159+Parameters!AF$160*LN(Parameters!$B$125+Temperatures!$G151-Temperatures!$G$2-18.825)</f>
        <v>0.38255467943160365</v>
      </c>
      <c r="AG151">
        <f ca="1">Parameters!AG$159+Parameters!AG$160*LN(Parameters!$B$125+Temperatures!$G151-Temperatures!$G$2-18.825)</f>
        <v>0.44047946488550105</v>
      </c>
      <c r="AH151">
        <f ca="1">Parameters!AH$159+Parameters!AH$160*LN(Parameters!$B$125+Temperatures!$G151-Temperatures!$G$2-18.825)</f>
        <v>0.63932431152253244</v>
      </c>
      <c r="AI151">
        <f ca="1">Parameters!AI$159+Parameters!AI$160*LN(Parameters!$B$125+Temperatures!$G151-Temperatures!$G$2-18.825)</f>
        <v>0.76108424870644142</v>
      </c>
      <c r="AJ151">
        <f ca="1">Parameters!AJ$159+Parameters!AJ$160*LN(Parameters!$B$125+Temperatures!$G151-Temperatures!$G$2-18.825)</f>
        <v>1.2589535090489246</v>
      </c>
      <c r="AK151">
        <f ca="1">Parameters!AK$159+Parameters!AK$160*LN(Parameters!$B$125+Temperatures!$G151-Temperatures!$G$2-18.825)</f>
        <v>1.2137462900929734</v>
      </c>
      <c r="AL151">
        <f ca="1">Parameters!AL$159+Parameters!AL$160*LN(Parameters!$B$125+Temperatures!$G151-Temperatures!$G$2-18.825)</f>
        <v>1.1809582969977508</v>
      </c>
      <c r="AM151">
        <f ca="1">Parameters!AM$159+Parameters!AM$160*LN(Parameters!$B$125+Temperatures!$G151-Temperatures!$G$2-18.825)</f>
        <v>1.2038739841370119</v>
      </c>
      <c r="AN151">
        <f ca="1">Parameters!AN$159+Parameters!AN$160*LN(Parameters!$B$125+Temperatures!$G151-Temperatures!$G$2-18.825)</f>
        <v>1.0111804917667673</v>
      </c>
      <c r="AO151">
        <f ca="1">Parameters!AO$159+Parameters!AO$160*LN(Parameters!$B$125+Temperatures!$G151-Temperatures!$G$2-18.825)</f>
        <v>1.1716670123948945</v>
      </c>
      <c r="AP151">
        <f ca="1">Parameters!AP$159+Parameters!AP$160*LN(Parameters!$B$125+Temperatures!$G151-Temperatures!$G$2-18.825)</f>
        <v>1.0210114847787122</v>
      </c>
      <c r="AQ151">
        <f ca="1">Parameters!AQ$159+Parameters!AQ$160*LN(Parameters!$B$125+Temperatures!$G151-Temperatures!$G$2-18.825)</f>
        <v>1.0953135553873856</v>
      </c>
      <c r="AR151">
        <f ca="1">Parameters!AR$159+Parameters!AR$160*LN(Parameters!$B$125+Temperatures!$G151-Temperatures!$G$2-18.825)</f>
        <v>1.2276106120931933</v>
      </c>
      <c r="AS151">
        <f ca="1">Parameters!AS$159+Parameters!AS$160*LN(Parameters!$B$125+Temperatures!$G151-Temperatures!$G$2-18.825)</f>
        <v>0.91287580805114021</v>
      </c>
      <c r="AT151">
        <f ca="1">Parameters!AT$159+Parameters!AT$160*LN(Parameters!$B$125+Temperatures!$G151-Temperatures!$G$2-18.825)</f>
        <v>0.45726214728132636</v>
      </c>
      <c r="AU151">
        <f ca="1">Parameters!AU$159+Parameters!AU$160*LN(Parameters!$B$125+Temperatures!$G151-Temperatures!$G$2-18.825)</f>
        <v>0.49228703442027699</v>
      </c>
      <c r="AV151">
        <f ca="1">Parameters!AV$159+Parameters!AV$160*LN(Parameters!$B$125+Temperatures!$G151-Temperatures!$G$2-18.825)</f>
        <v>1.3920641726622582</v>
      </c>
      <c r="AW151">
        <f ca="1">Parameters!AW$159+Parameters!AW$160*LN(Parameters!$B$125+Temperatures!$G151-Temperatures!$G$2-18.825)</f>
        <v>1.1068825917402414</v>
      </c>
      <c r="AX151">
        <f ca="1">Parameters!AX$159+Parameters!AX$160*LN(Parameters!$B$125+Temperatures!$G151-Temperatures!$G$2-18.825)</f>
        <v>0.44154634408795185</v>
      </c>
      <c r="AY151">
        <f ca="1">Parameters!AY$159+Parameters!AY$160*LN(Parameters!$B$125+Temperatures!$G151-Temperatures!$G$2-18.825)</f>
        <v>1.1992328395641711</v>
      </c>
      <c r="AZ151">
        <f ca="1">Parameters!AZ$159+Parameters!AZ$160*LN(Parameters!$B$125+Temperatures!$G151-Temperatures!$G$2-18.825)</f>
        <v>0.85029264716504227</v>
      </c>
      <c r="BA151">
        <f ca="1">Parameters!BA$159+Parameters!BA$160*LN(Parameters!$B$125+Temperatures!$G151-Temperatures!$G$2-18.825)</f>
        <v>1.0127029222902391</v>
      </c>
      <c r="BB151">
        <f ca="1">Parameters!BB$159+Parameters!BB$160*LN(Parameters!$B$125+Temperatures!$G151-Temperatures!$G$2-18.825)</f>
        <v>1.0787734231383395</v>
      </c>
      <c r="BC151">
        <f ca="1">Parameters!BC$159+Parameters!BC$160*LN(Parameters!$B$125+Temperatures!$G151-Temperatures!$G$2-18.825)</f>
        <v>1.1098714541845087</v>
      </c>
      <c r="BD151">
        <f ca="1">Parameters!BD$159+Parameters!BD$160*LN(Parameters!$B$125+Temperatures!$G151-Temperatures!$G$2-18.825)</f>
        <v>1.0978439816035883</v>
      </c>
      <c r="BE151">
        <f ca="1">Parameters!BE$159+Parameters!BE$160*LN(Parameters!$B$125+Temperatures!$G151-Temperatures!$G$2-18.825)</f>
        <v>0.72834962680617787</v>
      </c>
      <c r="BF151">
        <f ca="1">Parameters!BF$159+Parameters!BF$160*LN(Parameters!$B$125+Temperatures!$G151-Temperatures!$G$2-18.825)</f>
        <v>0.34783949294368965</v>
      </c>
      <c r="BG151">
        <f ca="1">Parameters!BG$159+Parameters!BG$160*LN(Parameters!$B$125+Temperatures!$G151-Temperatures!$G$2-18.825)</f>
        <v>0.97029777041142462</v>
      </c>
      <c r="BH151">
        <f ca="1">Parameters!BH$159+Parameters!BH$160*LN(Parameters!$B$125+Temperatures!$G151-Temperatures!$G$2-18.825)</f>
        <v>0.27903276032736696</v>
      </c>
      <c r="BI151">
        <f ca="1">Parameters!BI$159+Parameters!BI$160*LN(Parameters!$B$125+Temperatures!$G151-Temperatures!$G$2-18.825)</f>
        <v>1.1207946467519188</v>
      </c>
      <c r="BJ151">
        <f ca="1">Parameters!BJ$159+Parameters!BJ$160*LN(Parameters!$B$125+Temperatures!$G151-Temperatures!$G$2-18.825)</f>
        <v>0.57949010713245885</v>
      </c>
      <c r="BK151">
        <f ca="1">Parameters!BK$159+Parameters!BK$160*LN(Parameters!$B$125+Temperatures!$G151-Temperatures!$G$2-18.825)</f>
        <v>1.2807110712835457</v>
      </c>
      <c r="BL151">
        <f ca="1">Parameters!BL$159+Parameters!BL$160*LN(Parameters!$B$125+Temperatures!$G151-Temperatures!$G$2-18.825)</f>
        <v>1.2257178336400711</v>
      </c>
      <c r="BM151">
        <f ca="1">Parameters!BM$159+Parameters!BM$160*LN(Parameters!$B$125+Temperatures!$G151-Temperatures!$G$2-18.825)</f>
        <v>0.48080409834530879</v>
      </c>
      <c r="BN151">
        <f ca="1">Parameters!BN$159+Parameters!BN$160*LN(Parameters!$B$125+Temperatures!$G151-Temperatures!$G$2-18.825)</f>
        <v>0.53439420884688515</v>
      </c>
      <c r="BO151">
        <f ca="1">Parameters!BO$159+Parameters!BO$160*LN(Parameters!$B$125+Temperatures!$G151-Temperatures!$G$2-18.825)</f>
        <v>1.2909106160171262</v>
      </c>
      <c r="BP151">
        <f ca="1">Parameters!BP$159+Parameters!BP$160*LN(Parameters!$B$125+Temperatures!$G151-Temperatures!$G$2-18.825)</f>
        <v>1.2131356400430071</v>
      </c>
      <c r="BQ151">
        <f ca="1">Parameters!BQ$159+Parameters!BQ$160*LN(Parameters!$B$125+Temperatures!$G151-Temperatures!$G$2-18.825)</f>
        <v>1.1662399896303663</v>
      </c>
      <c r="BR151">
        <f ca="1">Parameters!BR$159+Parameters!BR$160*LN(Parameters!$B$125+Temperatures!$G151-Temperatures!$G$2-18.825)</f>
        <v>1.287736925923824</v>
      </c>
      <c r="BS151">
        <f ca="1">Parameters!BS$159+Parameters!BS$160*LN(Parameters!$B$125+Temperatures!$G151-Temperatures!$G$2-18.825)</f>
        <v>1.2839397220664621</v>
      </c>
      <c r="BT151">
        <f ca="1">Parameters!BT$159+Parameters!BT$160*LN(Parameters!$B$125+Temperatures!$G151-Temperatures!$G$2-18.825)</f>
        <v>1.1679800504493891</v>
      </c>
      <c r="BU151">
        <f ca="1">Parameters!BU$159+Parameters!BU$160*LN(Parameters!$B$125+Temperatures!$G151-Temperatures!$G$2-18.825)</f>
        <v>0.76929591388935914</v>
      </c>
      <c r="BV151">
        <f ca="1">Parameters!BV$159+Parameters!BV$160*LN(Parameters!$B$125+Temperatures!$G151-Temperatures!$G$2-18.825)</f>
        <v>1.2425850219519283</v>
      </c>
      <c r="BW151">
        <f ca="1">Parameters!BW$159+Parameters!BW$160*LN(Parameters!$B$125+Temperatures!$G151-Temperatures!$G$2-18.825)</f>
        <v>0.99089224672161369</v>
      </c>
      <c r="BX151">
        <f ca="1">Parameters!BX$159+Parameters!BX$160*LN(Parameters!$B$125+Temperatures!$G151-Temperatures!$G$2-18.825)</f>
        <v>1.2472506422088254</v>
      </c>
      <c r="BY151">
        <f ca="1">Parameters!BY$159+Parameters!BY$160*LN(Parameters!$B$125+Temperatures!$G151-Temperatures!$G$2-18.825)</f>
        <v>1.2899715445965945</v>
      </c>
      <c r="BZ151">
        <f ca="1">Parameters!BZ$159+Parameters!BZ$160*LN(Parameters!$B$125+Temperatures!$G151-Temperatures!$G$2-18.825)</f>
        <v>1.1055182987982726</v>
      </c>
      <c r="CA151">
        <f ca="1">Parameters!CA$159+Parameters!CA$160*LN(Parameters!$B$125+Temperatures!$G151-Temperatures!$G$2-18.825)</f>
        <v>1.1140645853193003</v>
      </c>
      <c r="CB151">
        <f ca="1">Parameters!CB$159+Parameters!CB$160*LN(Parameters!$B$125+Temperatures!$G151-Temperatures!$G$2-18.825)</f>
        <v>0.59609361426585272</v>
      </c>
      <c r="CC151">
        <f ca="1">Parameters!CC$159+Parameters!CC$160*LN(Parameters!$B$125+Temperatures!$G151-Temperatures!$G$2-18.825)</f>
        <v>1.2103610767268755</v>
      </c>
      <c r="CD151">
        <f ca="1">Parameters!CD$159+Parameters!CD$160*LN(Parameters!$B$125+Temperatures!$G151-Temperatures!$G$2-18.825)</f>
        <v>0.56131793604857128</v>
      </c>
      <c r="CE151">
        <f ca="1">Parameters!CE$159+Parameters!CE$160*LN(Parameters!$B$125+Temperatures!$G151-Temperatures!$G$2-18.825)</f>
        <v>1.2432061803245575</v>
      </c>
      <c r="CF151">
        <f ca="1">Parameters!CF$159+Parameters!CF$160*LN(Parameters!$B$125+Temperatures!$G151-Temperatures!$G$2-18.825)</f>
        <v>1.2320094434880744</v>
      </c>
      <c r="CG151">
        <f ca="1">Parameters!CG$159+Parameters!CG$160*LN(Parameters!$B$125+Temperatures!$G151-Temperatures!$G$2-18.825)</f>
        <v>0.47481092673392533</v>
      </c>
      <c r="CH151">
        <f ca="1">Parameters!CH$159+Parameters!CH$160*LN(Parameters!$B$125+Temperatures!$G151-Temperatures!$G$2-18.825)</f>
        <v>0.80339719963005995</v>
      </c>
      <c r="CI151">
        <f ca="1">Parameters!CI$159+Parameters!CI$160*LN(Parameters!$B$125+Temperatures!$G151-Temperatures!$G$2-18.825)</f>
        <v>1.1330056876799866</v>
      </c>
      <c r="CJ151">
        <f ca="1">Parameters!CJ$159+Parameters!CJ$160*LN(Parameters!$B$125+Temperatures!$G151-Temperatures!$G$2-18.825)</f>
        <v>0.21117723194493793</v>
      </c>
      <c r="CK151">
        <f ca="1">Parameters!CK$159+Parameters!CK$160*LN(Parameters!$B$125+Temperatures!$G151-Temperatures!$G$2-18.825)</f>
        <v>0.99772344076633734</v>
      </c>
      <c r="CL151">
        <f ca="1">Parameters!CL$159+Parameters!CL$160*LN(Parameters!$B$125+Temperatures!$G151-Temperatures!$G$2-18.825)</f>
        <v>0.67617904899227632</v>
      </c>
      <c r="CM151">
        <f ca="1">Parameters!CM$159+Parameters!CM$160*LN(Parameters!$B$125+Temperatures!$G151-Temperatures!$G$2-18.825)</f>
        <v>1.1966902802350399</v>
      </c>
      <c r="CN151">
        <f ca="1">Parameters!CN$159+Parameters!CN$160*LN(Parameters!$B$125+Temperatures!$G151-Temperatures!$G$2-18.825)</f>
        <v>0.94090433228562564</v>
      </c>
      <c r="CO151">
        <f ca="1">Parameters!CO$159+Parameters!CO$160*LN(Parameters!$B$125+Temperatures!$G151-Temperatures!$G$2-18.825)</f>
        <v>0.71675321310134876</v>
      </c>
      <c r="CP151">
        <f ca="1">Parameters!CP$159+Parameters!CP$160*LN(Parameters!$B$125+Temperatures!$G151-Temperatures!$G$2-18.825)</f>
        <v>0.42180341770542734</v>
      </c>
      <c r="CQ151">
        <f ca="1">Parameters!CQ$159+Parameters!CQ$160*LN(Parameters!$B$125+Temperatures!$G151-Temperatures!$G$2-18.825)</f>
        <v>1.0331233092039795</v>
      </c>
      <c r="CR151">
        <f ca="1">Parameters!CR$159+Parameters!CR$160*LN(Parameters!$B$125+Temperatures!$G151-Temperatures!$G$2-18.825)</f>
        <v>0.2852325889931262</v>
      </c>
      <c r="CS151">
        <f ca="1">Parameters!CS$159+Parameters!CS$160*LN(Parameters!$B$125+Temperatures!$G151-Temperatures!$G$2-18.825)</f>
        <v>1.3318848808560804</v>
      </c>
      <c r="CT151">
        <f ca="1">Parameters!CT$159+Parameters!CT$160*LN(Parameters!$B$125+Temperatures!$G151-Temperatures!$G$2-18.825)</f>
        <v>1.2092343829003964</v>
      </c>
      <c r="CU151">
        <f ca="1">Parameters!CU$159+Parameters!CU$160*LN(Parameters!$B$125+Temperatures!$G151-Temperatures!$G$2-18.825)</f>
        <v>0.63308072693044937</v>
      </c>
      <c r="CV151">
        <f ca="1">Parameters!CV$159+Parameters!CV$160*LN(Parameters!$B$125+Temperatures!$G151-Temperatures!$G$2-18.825)</f>
        <v>1.2760386370246855</v>
      </c>
      <c r="CW151">
        <f ca="1">Parameters!CW$159+Parameters!CW$160*LN(Parameters!$B$125+Temperatures!$G151-Temperatures!$G$2-18.825)</f>
        <v>1.1795821411395975</v>
      </c>
      <c r="CX151">
        <f ca="1">Parameters!CX$159+Parameters!CX$160*LN(Parameters!$B$125+Temperatures!$G151-Temperatures!$G$2-18.825)</f>
        <v>0.82962038193997645</v>
      </c>
      <c r="CY151">
        <f ca="1">Parameters!CY$159+Parameters!CY$160*LN(Parameters!$B$125+Temperatures!$G151-Temperatures!$G$2-18.825)</f>
        <v>1.2005849098733021</v>
      </c>
      <c r="CZ151">
        <f ca="1">Parameters!CZ$159+Parameters!CZ$160*LN(Parameters!$B$125+Temperatures!$G151-Temperatures!$G$2-18.825)</f>
        <v>1.0173347487068343</v>
      </c>
      <c r="DA151">
        <f ca="1">Parameters!DA$159+Parameters!DA$160*LN(Parameters!$B$125+Temperatures!$G151-Temperatures!$G$2-18.825)</f>
        <v>0.32798412193259446</v>
      </c>
      <c r="DB151">
        <f ca="1">Parameters!DB$159+Parameters!DB$160*LN(Parameters!$B$125+Temperatures!$G151-Temperatures!$G$2-18.825)</f>
        <v>1.2400467287237087</v>
      </c>
      <c r="DC151">
        <f ca="1">Parameters!DC$159+Parameters!DC$160*LN(Parameters!$B$125+Temperatures!$G151-Temperatures!$G$2-18.825)</f>
        <v>0.67511947897501268</v>
      </c>
      <c r="DD151">
        <f ca="1">Parameters!DD$159+Parameters!DD$160*LN(Parameters!$B$125+Temperatures!$G151-Temperatures!$G$2-18.825)</f>
        <v>0.39882466140059109</v>
      </c>
      <c r="DE151">
        <f ca="1">Parameters!DE$159+Parameters!DE$160*LN(Parameters!$B$125+Temperatures!$G151-Temperatures!$G$2-18.825)</f>
        <v>0.49413251427708033</v>
      </c>
      <c r="DF151">
        <f ca="1">Parameters!DF$159+Parameters!DF$160*LN(Parameters!$B$125+Temperatures!$G151-Temperatures!$G$2-18.825)</f>
        <v>0.37827600477639745</v>
      </c>
      <c r="DG151">
        <f ca="1">Parameters!DG$159+Parameters!DG$160*LN(Parameters!$B$125+Temperatures!$G151-Temperatures!$G$2-18.825)</f>
        <v>0.87298503430448493</v>
      </c>
      <c r="DH151">
        <f ca="1">Parameters!DH$159+Parameters!DH$160*LN(Parameters!$B$125+Temperatures!$G151-Temperatures!$G$2-18.825)</f>
        <v>0.55075940741783469</v>
      </c>
      <c r="DI151">
        <f ca="1">Parameters!DI$159+Parameters!DI$160*LN(Parameters!$B$125+Temperatures!$G151-Temperatures!$G$2-18.825)</f>
        <v>1.015678597039231</v>
      </c>
      <c r="DJ151">
        <f ca="1">Parameters!DJ$159+Parameters!DJ$160*LN(Parameters!$B$125+Temperatures!$G151-Temperatures!$G$2-18.825)</f>
        <v>0.97483986385784061</v>
      </c>
      <c r="DK151">
        <f ca="1">Parameters!DK$159+Parameters!DK$160*LN(Parameters!$B$125+Temperatures!$G151-Temperatures!$G$2-18.825)</f>
        <v>0.55893904249125781</v>
      </c>
      <c r="DL151">
        <f ca="1">Parameters!DL$159+Parameters!DL$160*LN(Parameters!$B$125+Temperatures!$G151-Temperatures!$G$2-18.825)</f>
        <v>1.3489353962776562</v>
      </c>
      <c r="DM151">
        <f ca="1">Parameters!DM$159+Parameters!DM$160*LN(Parameters!$B$125+Temperatures!$G151-Temperatures!$G$2-18.825)</f>
        <v>1.23760688889177</v>
      </c>
      <c r="DN151">
        <f ca="1">Parameters!DN$159+Parameters!DN$160*LN(Parameters!$B$125+Temperatures!$G151-Temperatures!$G$2-18.825)</f>
        <v>0.52644430478756232</v>
      </c>
      <c r="DO151">
        <f ca="1">Parameters!DO$159+Parameters!DO$160*LN(Parameters!$B$125+Temperatures!$G151-Temperatures!$G$2-18.825)</f>
        <v>6.4315784584051669E-2</v>
      </c>
      <c r="DP151">
        <f ca="1">Parameters!DP$159+Parameters!DP$160*LN(Parameters!$B$125+Temperatures!$G151-Temperatures!$G$2-18.825)</f>
        <v>1.1692752250631313</v>
      </c>
      <c r="DQ151">
        <f ca="1">Parameters!DQ$159+Parameters!DQ$160*LN(Parameters!$B$125+Temperatures!$G151-Temperatures!$G$2-18.825)</f>
        <v>1.3559084403406079</v>
      </c>
      <c r="DR151">
        <f ca="1">Parameters!DR$159+Parameters!DR$160*LN(Parameters!$B$125+Temperatures!$G151-Temperatures!$G$2-18.825)</f>
        <v>1.2338249472817056</v>
      </c>
      <c r="DS151">
        <f ca="1">Parameters!DS$159+Parameters!DS$160*LN(Parameters!$B$125+Temperatures!$G151-Temperatures!$G$2-18.825)</f>
        <v>1.0428266483466138</v>
      </c>
      <c r="DT151">
        <f ca="1">Parameters!DT$159+Parameters!DT$160*LN(Parameters!$B$125+Temperatures!$G151-Temperatures!$G$2-18.825)</f>
        <v>1.1032910456518952</v>
      </c>
      <c r="DU151">
        <f ca="1">Parameters!DU$159+Parameters!DU$160*LN(Parameters!$B$125+Temperatures!$G151-Temperatures!$G$2-18.825)</f>
        <v>1.2720550953719256</v>
      </c>
      <c r="DV151">
        <f ca="1">Parameters!DV$159+Parameters!DV$160*LN(Parameters!$B$125+Temperatures!$G151-Temperatures!$G$2-18.825)</f>
        <v>1.0871344436620118</v>
      </c>
      <c r="DW151">
        <f ca="1">Parameters!DW$159+Parameters!DW$160*LN(Parameters!$B$125+Temperatures!$G151-Temperatures!$G$2-18.825)</f>
        <v>1.0095265392403252</v>
      </c>
      <c r="DX151">
        <f ca="1">Parameters!DX$159+Parameters!DX$160*LN(Parameters!$B$125+Temperatures!$G151-Temperatures!$G$2-18.825)</f>
        <v>1.3845558567829706</v>
      </c>
      <c r="DY151">
        <f ca="1">Parameters!DY$159+Parameters!DY$160*LN(Parameters!$B$125+Temperatures!$G151-Temperatures!$G$2-18.825)</f>
        <v>1.290141350735498</v>
      </c>
      <c r="DZ151">
        <f ca="1">Parameters!DZ$159+Parameters!DZ$160*LN(Parameters!$B$125+Temperatures!$G151-Temperatures!$G$2-18.825)</f>
        <v>1.2087741867997568</v>
      </c>
      <c r="EA151">
        <f ca="1">Parameters!EA$159+Parameters!EA$160*LN(Parameters!$B$125+Temperatures!$G151-Temperatures!$G$2-18.825)</f>
        <v>0.50934994663016986</v>
      </c>
      <c r="EB151">
        <f ca="1">Parameters!EB$159+Parameters!EB$160*LN(Parameters!$B$125+Temperatures!$G151-Temperatures!$G$2-18.825)</f>
        <v>0.25726779555167378</v>
      </c>
      <c r="EC151">
        <f ca="1">Parameters!EC$159+Parameters!EC$160*LN(Parameters!$B$125+Temperatures!$G151-Temperatures!$G$2-18.825)</f>
        <v>0.98449549969843408</v>
      </c>
      <c r="ED151">
        <f ca="1">Parameters!ED$159+Parameters!ED$160*LN(Parameters!$B$125+Temperatures!$G151-Temperatures!$G$2-18.825)</f>
        <v>1.2586409814629276</v>
      </c>
      <c r="EE151">
        <f ca="1">Parameters!EE$159+Parameters!EE$160*LN(Parameters!$B$125+Temperatures!$G151-Temperatures!$G$2-18.825)</f>
        <v>0.60792849424398099</v>
      </c>
      <c r="EF151">
        <f ca="1">Parameters!EF$159+Parameters!EF$160*LN(Parameters!$B$125+Temperatures!$G151-Temperatures!$G$2-18.825)</f>
        <v>1.2333742325867727</v>
      </c>
      <c r="EG151">
        <f ca="1">Parameters!EG$159+Parameters!EG$160*LN(Parameters!$B$125+Temperatures!$G151-Temperatures!$G$2-18.825)</f>
        <v>1.1553809387043312</v>
      </c>
      <c r="EH151">
        <f ca="1">Parameters!EH$159+Parameters!EH$160*LN(Parameters!$B$125+Temperatures!$G151-Temperatures!$G$2-18.825)</f>
        <v>1.2185779047135237</v>
      </c>
      <c r="EI151">
        <f ca="1">Parameters!EI$159+Parameters!EI$160*LN(Parameters!$B$125+Temperatures!$G151-Temperatures!$G$2-18.825)</f>
        <v>0.89900689474802487</v>
      </c>
      <c r="EJ151">
        <f ca="1">Parameters!EJ$159+Parameters!EJ$160*LN(Parameters!$B$125+Temperatures!$G151-Temperatures!$G$2-18.825)</f>
        <v>1.2231223886558162</v>
      </c>
      <c r="EK151">
        <f ca="1">Parameters!EK$159+Parameters!EK$160*LN(Parameters!$B$125+Temperatures!$G151-Temperatures!$G$2-18.825)</f>
        <v>1.2889190994955884</v>
      </c>
      <c r="EL151">
        <f ca="1">Parameters!EL$159+Parameters!EL$160*LN(Parameters!$B$125+Temperatures!$G151-Temperatures!$G$2-18.825)</f>
        <v>1.1310985985454656</v>
      </c>
      <c r="EM151">
        <f ca="1">Parameters!EM$159+Parameters!EM$160*LN(Parameters!$B$125+Temperatures!$G151-Temperatures!$G$2-18.825)</f>
        <v>0.46211848474961648</v>
      </c>
      <c r="EN151">
        <f ca="1">Parameters!EN$159+Parameters!EN$160*LN(Parameters!$B$125+Temperatures!$G151-Temperatures!$G$2-18.825)</f>
        <v>1.1761414076884589</v>
      </c>
      <c r="EO151">
        <f ca="1">Parameters!EO$159+Parameters!EO$160*LN(Parameters!$B$125+Temperatures!$G151-Temperatures!$G$2-18.825)</f>
        <v>0.4739779245590387</v>
      </c>
      <c r="EP151">
        <f ca="1">Parameters!EP$159+Parameters!EP$160*LN(Parameters!$B$125+Temperatures!$G151-Temperatures!$G$2-18.825)</f>
        <v>0.74722043213304734</v>
      </c>
      <c r="EQ151">
        <f ca="1">Parameters!EQ$159+Parameters!EQ$160*LN(Parameters!$B$125+Temperatures!$G151-Temperatures!$G$2-18.825)</f>
        <v>1.1362670266717638</v>
      </c>
      <c r="ER151">
        <f ca="1">Parameters!ER$159+Parameters!ER$160*LN(Parameters!$B$125+Temperatures!$G151-Temperatures!$G$2-18.825)</f>
        <v>0.98140497666864357</v>
      </c>
      <c r="ES151">
        <f ca="1">Parameters!ES$159+Parameters!ES$160*LN(Parameters!$B$125+Temperatures!$G151-Temperatures!$G$2-18.825)</f>
        <v>1.3341161936731003</v>
      </c>
      <c r="ET151">
        <f ca="1">Parameters!ET$159+Parameters!ET$160*LN(Parameters!$B$125+Temperatures!$G151-Temperatures!$G$2-18.825)</f>
        <v>0.77298159503882191</v>
      </c>
      <c r="EU151">
        <f ca="1">Parameters!EU$159+Parameters!EU$160*LN(Parameters!$B$125+Temperatures!$G151-Temperatures!$G$2-18.825)</f>
        <v>0.53477618504346869</v>
      </c>
      <c r="EV151">
        <f ca="1">Parameters!EV$159+Parameters!EV$160*LN(Parameters!$B$125+Temperatures!$G151-Temperatures!$G$2-18.825)</f>
        <v>0.30527315453503562</v>
      </c>
      <c r="EW151">
        <f ca="1">Parameters!EW$159+Parameters!EW$160*LN(Parameters!$B$125+Temperatures!$G151-Temperatures!$G$2-18.825)</f>
        <v>0.94659801109694575</v>
      </c>
      <c r="EX151">
        <f ca="1">Parameters!EX$159+Parameters!EX$160*LN(Parameters!$B$125+Temperatures!$G151-Temperatures!$G$2-18.825)</f>
        <v>1.2481715377904294</v>
      </c>
      <c r="EY151">
        <f ca="1">Parameters!EY$159+Parameters!EY$160*LN(Parameters!$B$125+Temperatures!$G151-Temperatures!$G$2-18.825)</f>
        <v>1.3922643457159942</v>
      </c>
      <c r="EZ151">
        <f ca="1">Parameters!EZ$159+Parameters!EZ$160*LN(Parameters!$B$125+Temperatures!$G151-Temperatures!$G$2-18.825)</f>
        <v>1.2797923016894281</v>
      </c>
      <c r="FA151">
        <f ca="1">Parameters!FA$159+Parameters!FA$160*LN(Parameters!$B$125+Temperatures!$G151-Temperatures!$G$2-18.825)</f>
        <v>1.1661088313649988</v>
      </c>
      <c r="FB151">
        <f ca="1">Parameters!FB$159+Parameters!FB$160*LN(Parameters!$B$125+Temperatures!$G151-Temperatures!$G$2-18.825)</f>
        <v>1.2274570692229232</v>
      </c>
      <c r="FC151">
        <f ca="1">Parameters!FC$159+Parameters!FC$160*LN(Parameters!$B$125+Temperatures!$G151-Temperatures!$G$2-18.825)</f>
        <v>1.1772321729145234</v>
      </c>
      <c r="FD151">
        <f ca="1">Parameters!FD$159+Parameters!FD$160*LN(Parameters!$B$125+Temperatures!$G151-Temperatures!$G$2-18.825)</f>
        <v>0.58270794889665922</v>
      </c>
      <c r="FE151">
        <f ca="1">Parameters!FE$159+Parameters!FE$160*LN(Parameters!$B$125+Temperatures!$G151-Temperatures!$G$2-18.825)</f>
        <v>1.2856661200468387</v>
      </c>
      <c r="FF151">
        <f ca="1">Parameters!FF$159+Parameters!FF$160*LN(Parameters!$B$125+Temperatures!$G151-Temperatures!$G$2-18.825)</f>
        <v>0.60196770999890414</v>
      </c>
      <c r="FG151">
        <f ca="1">Parameters!FG$159+Parameters!FG$160*LN(Parameters!$B$125+Temperatures!$G151-Temperatures!$G$2-18.825)</f>
        <v>1.3390490555064172</v>
      </c>
      <c r="FH151">
        <f ca="1">Parameters!FH$159+Parameters!FH$160*LN(Parameters!$B$125+Temperatures!$G151-Temperatures!$G$2-18.825)</f>
        <v>1.0100985902787998</v>
      </c>
      <c r="FI151">
        <f ca="1">Parameters!FI$159+Parameters!FI$160*LN(Parameters!$B$125+Temperatures!$G151-Temperatures!$G$2-18.825)</f>
        <v>1.2903235995116462</v>
      </c>
      <c r="FJ151">
        <f ca="1">Parameters!FJ$159+Parameters!FJ$160*LN(Parameters!$B$125+Temperatures!$G151-Temperatures!$G$2-18.825)</f>
        <v>0.45413987803454997</v>
      </c>
      <c r="FK151">
        <f ca="1">Parameters!FK$159+Parameters!FK$160*LN(Parameters!$B$125+Temperatures!$G151-Temperatures!$G$2-18.825)</f>
        <v>0.50994107439338121</v>
      </c>
      <c r="FL151">
        <f ca="1">Parameters!FL$159+Parameters!FL$160*LN(Parameters!$B$125+Temperatures!$G151-Temperatures!$G$2-18.825)</f>
        <v>0.34474454185562958</v>
      </c>
      <c r="FM151">
        <f ca="1">Parameters!FM$159+Parameters!FM$160*LN(Parameters!$B$125+Temperatures!$G151-Temperatures!$G$2-18.825)</f>
        <v>0.90175743171850919</v>
      </c>
      <c r="FN151">
        <f ca="1">Parameters!FN$159+Parameters!FN$160*LN(Parameters!$B$125+Temperatures!$G151-Temperatures!$G$2-18.825)</f>
        <v>1.358802436463495</v>
      </c>
      <c r="FO151">
        <f ca="1">Parameters!FO$159+Parameters!FO$160*LN(Parameters!$B$125+Temperatures!$G151-Temperatures!$G$2-18.825)</f>
        <v>1.2881318459085414</v>
      </c>
      <c r="FP151">
        <f ca="1">Parameters!FP$159+Parameters!FP$160*LN(Parameters!$B$125+Temperatures!$G151-Temperatures!$G$2-18.825)</f>
        <v>1.3070681832852822</v>
      </c>
      <c r="FQ151">
        <f ca="1">Parameters!FQ$159+Parameters!FQ$160*LN(Parameters!$B$125+Temperatures!$G151-Temperatures!$G$2-18.825)</f>
        <v>0.61662594536224369</v>
      </c>
      <c r="FR151">
        <f ca="1">Parameters!FR$159+Parameters!FR$160*LN(Parameters!$B$125+Temperatures!$G151-Temperatures!$G$2-18.825)</f>
        <v>0.80072314647276677</v>
      </c>
      <c r="FS151">
        <f ca="1">Parameters!FS$159+Parameters!FS$160*LN(Parameters!$B$125+Temperatures!$G151-Temperatures!$G$2-18.825)</f>
        <v>1.1539437278521059</v>
      </c>
      <c r="FT151">
        <f ca="1">Parameters!FT$159+Parameters!FT$160*LN(Parameters!$B$125+Temperatures!$G151-Temperatures!$G$2-18.825)</f>
        <v>1.0378914862601514</v>
      </c>
      <c r="FU151">
        <f ca="1">Parameters!FU$159+Parameters!FU$160*LN(Parameters!$B$125+Temperatures!$G151-Temperatures!$G$2-18.825)</f>
        <v>1.2642056665796679</v>
      </c>
      <c r="FV151">
        <f ca="1">Parameters!FV$159+Parameters!FV$160*LN(Parameters!$B$125+Temperatures!$G151-Temperatures!$G$2-18.825)</f>
        <v>0.90893610647957279</v>
      </c>
      <c r="FW151">
        <f ca="1">Parameters!FW$159+Parameters!FW$160*LN(Parameters!$B$125+Temperatures!$G151-Temperatures!$G$2-18.825)</f>
        <v>0.68180836489274987</v>
      </c>
      <c r="FX151">
        <f ca="1">Parameters!FX$159+Parameters!FX$160*LN(Parameters!$B$125+Temperatures!$G151-Temperatures!$G$2-18.825)</f>
        <v>1.172310199097121</v>
      </c>
      <c r="FY151">
        <f ca="1">Parameters!FY$159+Parameters!FY$160*LN(Parameters!$B$125+Temperatures!$G151-Temperatures!$G$2-18.825)</f>
        <v>0.96779529328863101</v>
      </c>
      <c r="FZ151">
        <f ca="1">Parameters!FZ$159+Parameters!FZ$160*LN(Parameters!$B$125+Temperatures!$G151-Temperatures!$G$2-18.825)</f>
        <v>1.1186021441573373</v>
      </c>
      <c r="GA151">
        <f ca="1">Parameters!GA$159+Parameters!GA$160*LN(Parameters!$B$125+Temperatures!$G151-Temperatures!$G$2-18.825)</f>
        <v>1.1133753552122614</v>
      </c>
      <c r="GB151">
        <f ca="1">Parameters!GB$159+Parameters!GB$160*LN(Parameters!$B$125+Temperatures!$G151-Temperatures!$G$2-18.825)</f>
        <v>0.48771608681786505</v>
      </c>
      <c r="GC151">
        <f ca="1">Parameters!GC$159+Parameters!GC$160*LN(Parameters!$B$125+Temperatures!$G151-Temperatures!$G$2-18.825)</f>
        <v>0.85259272939279884</v>
      </c>
      <c r="GD151">
        <f ca="1">Parameters!GD$159+Parameters!GD$160*LN(Parameters!$B$125+Temperatures!$G151-Temperatures!$G$2-18.825)</f>
        <v>0.7273784657561797</v>
      </c>
      <c r="GE151">
        <f ca="1">Parameters!GE$159+Parameters!GE$160*LN(Parameters!$B$125+Temperatures!$G151-Temperatures!$G$2-18.825)</f>
        <v>0.70855529780358528</v>
      </c>
      <c r="GF151">
        <f ca="1">Parameters!GF$159+Parameters!GF$160*LN(Parameters!$B$125+Temperatures!$G151-Temperatures!$G$2-18.825)</f>
        <v>1.2048141116147755</v>
      </c>
      <c r="GG151">
        <f ca="1">Parameters!GG$159+Parameters!GG$160*LN(Parameters!$B$125+Temperatures!$G151-Temperatures!$G$2-18.825)</f>
        <v>1.2329126129968353</v>
      </c>
      <c r="GH151">
        <f ca="1">Parameters!GH$159+Parameters!GH$160*LN(Parameters!$B$125+Temperatures!$G151-Temperatures!$G$2-18.825)</f>
        <v>1.0987966374091753</v>
      </c>
      <c r="GI151">
        <f ca="1">Parameters!GI$159+Parameters!GI$160*LN(Parameters!$B$125+Temperatures!$G151-Temperatures!$G$2-18.825)</f>
        <v>1.2070803509150805</v>
      </c>
      <c r="GJ151">
        <f ca="1">Parameters!GJ$159+Parameters!GJ$160*LN(Parameters!$B$125+Temperatures!$G151-Temperatures!$G$2-18.825)</f>
        <v>1.0148882828798869</v>
      </c>
      <c r="GK151">
        <f ca="1">Parameters!GK$159+Parameters!GK$160*LN(Parameters!$B$125+Temperatures!$G151-Temperatures!$G$2-18.825)</f>
        <v>0.91711954213825397</v>
      </c>
      <c r="GL151">
        <f ca="1">Parameters!GL$159+Parameters!GL$160*LN(Parameters!$B$125+Temperatures!$G151-Temperatures!$G$2-18.825)</f>
        <v>1.0985873238057096</v>
      </c>
      <c r="GM151">
        <f ca="1">Parameters!GM$159+Parameters!GM$160*LN(Parameters!$B$125+Temperatures!$G151-Temperatures!$G$2-18.825)</f>
        <v>1.0470055182380262</v>
      </c>
    </row>
    <row r="152" spans="1:195" x14ac:dyDescent="0.25">
      <c r="A152">
        <v>2160</v>
      </c>
      <c r="B152">
        <f ca="1">Parameters!B$159+Parameters!B$160*LN(Parameters!$B$125+Temperatures!$G152-Temperatures!$G$2-18.825)</f>
        <v>0.68030050149715948</v>
      </c>
      <c r="C152">
        <f ca="1">Parameters!C$159+Parameters!C$160*LN(Parameters!$B$125+Temperatures!$G152-Temperatures!$G$2-18.825)</f>
        <v>1.0897113977307014</v>
      </c>
      <c r="D152">
        <f ca="1">Parameters!D$159+Parameters!D$160*LN(Parameters!$B$125+Temperatures!$G152-Temperatures!$G$2-18.825)</f>
        <v>0.64755335177200701</v>
      </c>
      <c r="E152">
        <f ca="1">Parameters!E$159+Parameters!E$160*LN(Parameters!$B$125+Temperatures!$G152-Temperatures!$G$2-18.825)</f>
        <v>0.2847423501102444</v>
      </c>
      <c r="F152">
        <f ca="1">Parameters!F$159+Parameters!F$160*LN(Parameters!$B$125+Temperatures!$G152-Temperatures!$G$2-18.825)</f>
        <v>1.3090203196141224</v>
      </c>
      <c r="G152">
        <f ca="1">Parameters!G$159+Parameters!G$160*LN(Parameters!$B$125+Temperatures!$G152-Temperatures!$G$2-18.825)</f>
        <v>0.86659704092577772</v>
      </c>
      <c r="H152">
        <f ca="1">Parameters!H$159+Parameters!H$160*LN(Parameters!$B$125+Temperatures!$G152-Temperatures!$G$2-18.825)</f>
        <v>0.48350462459863708</v>
      </c>
      <c r="I152">
        <f ca="1">Parameters!I$159+Parameters!I$160*LN(Parameters!$B$125+Temperatures!$G152-Temperatures!$G$2-18.825)</f>
        <v>1.2581754733164054</v>
      </c>
      <c r="J152">
        <f ca="1">Parameters!J$159+Parameters!J$160*LN(Parameters!$B$125+Temperatures!$G152-Temperatures!$G$2-18.825)</f>
        <v>0.84330337962530122</v>
      </c>
      <c r="K152">
        <f ca="1">Parameters!K$159+Parameters!K$160*LN(Parameters!$B$125+Temperatures!$G152-Temperatures!$G$2-18.825)</f>
        <v>0.44719358273446141</v>
      </c>
      <c r="L152">
        <f ca="1">Parameters!L$159+Parameters!L$160*LN(Parameters!$B$125+Temperatures!$G152-Temperatures!$G$2-18.825)</f>
        <v>0.71093684528902867</v>
      </c>
      <c r="M152">
        <f ca="1">Parameters!M$159+Parameters!M$160*LN(Parameters!$B$125+Temperatures!$G152-Temperatures!$G$2-18.825)</f>
        <v>1.0315534382902003</v>
      </c>
      <c r="N152">
        <f ca="1">Parameters!N$159+Parameters!N$160*LN(Parameters!$B$125+Temperatures!$G152-Temperatures!$G$2-18.825)</f>
        <v>0.52279965202240652</v>
      </c>
      <c r="O152">
        <f ca="1">Parameters!O$159+Parameters!O$160*LN(Parameters!$B$125+Temperatures!$G152-Temperatures!$G$2-18.825)</f>
        <v>1.3124893391658337</v>
      </c>
      <c r="P152">
        <f ca="1">Parameters!P$159+Parameters!P$160*LN(Parameters!$B$125+Temperatures!$G152-Temperatures!$G$2-18.825)</f>
        <v>1.3553529466296637</v>
      </c>
      <c r="Q152">
        <f ca="1">Parameters!Q$159+Parameters!Q$160*LN(Parameters!$B$125+Temperatures!$G152-Temperatures!$G$2-18.825)</f>
        <v>1.2291780684925562</v>
      </c>
      <c r="R152">
        <f ca="1">Parameters!R$159+Parameters!R$160*LN(Parameters!$B$125+Temperatures!$G152-Temperatures!$G$2-18.825)</f>
        <v>0.58600723073971195</v>
      </c>
      <c r="S152">
        <f ca="1">Parameters!S$159+Parameters!S$160*LN(Parameters!$B$125+Temperatures!$G152-Temperatures!$G$2-18.825)</f>
        <v>1.3358914491563503</v>
      </c>
      <c r="T152">
        <f ca="1">Parameters!T$159+Parameters!T$160*LN(Parameters!$B$125+Temperatures!$G152-Temperatures!$G$2-18.825)</f>
        <v>1.1972713776591095</v>
      </c>
      <c r="U152">
        <f ca="1">Parameters!U$159+Parameters!U$160*LN(Parameters!$B$125+Temperatures!$G152-Temperatures!$G$2-18.825)</f>
        <v>0.52540693004177885</v>
      </c>
      <c r="V152">
        <f ca="1">Parameters!V$159+Parameters!V$160*LN(Parameters!$B$125+Temperatures!$G152-Temperatures!$G$2-18.825)</f>
        <v>0.40288199858325302</v>
      </c>
      <c r="W152">
        <f ca="1">Parameters!W$159+Parameters!W$160*LN(Parameters!$B$125+Temperatures!$G152-Temperatures!$G$2-18.825)</f>
        <v>1.2219487973770085</v>
      </c>
      <c r="X152">
        <f ca="1">Parameters!X$159+Parameters!X$160*LN(Parameters!$B$125+Temperatures!$G152-Temperatures!$G$2-18.825)</f>
        <v>1.106216609714157</v>
      </c>
      <c r="Y152">
        <f ca="1">Parameters!Y$159+Parameters!Y$160*LN(Parameters!$B$125+Temperatures!$G152-Temperatures!$G$2-18.825)</f>
        <v>0.83988232900075432</v>
      </c>
      <c r="Z152">
        <f ca="1">Parameters!Z$159+Parameters!Z$160*LN(Parameters!$B$125+Temperatures!$G152-Temperatures!$G$2-18.825)</f>
        <v>1.1352304156812942</v>
      </c>
      <c r="AA152">
        <f ca="1">Parameters!AA$159+Parameters!AA$160*LN(Parameters!$B$125+Temperatures!$G152-Temperatures!$G$2-18.825)</f>
        <v>1.2581243739396522</v>
      </c>
      <c r="AB152">
        <f ca="1">Parameters!AB$159+Parameters!AB$160*LN(Parameters!$B$125+Temperatures!$G152-Temperatures!$G$2-18.825)</f>
        <v>1.2953797945901424</v>
      </c>
      <c r="AC152">
        <f ca="1">Parameters!AC$159+Parameters!AC$160*LN(Parameters!$B$125+Temperatures!$G152-Temperatures!$G$2-18.825)</f>
        <v>0.66704321281793688</v>
      </c>
      <c r="AD152">
        <f ca="1">Parameters!AD$159+Parameters!AD$160*LN(Parameters!$B$125+Temperatures!$G152-Temperatures!$G$2-18.825)</f>
        <v>1.1023699478129054</v>
      </c>
      <c r="AE152">
        <f ca="1">Parameters!AE$159+Parameters!AE$160*LN(Parameters!$B$125+Temperatures!$G152-Temperatures!$G$2-18.825)</f>
        <v>1.2401610864670314</v>
      </c>
      <c r="AF152">
        <f ca="1">Parameters!AF$159+Parameters!AF$160*LN(Parameters!$B$125+Temperatures!$G152-Temperatures!$G$2-18.825)</f>
        <v>0.38259192341858345</v>
      </c>
      <c r="AG152">
        <f ca="1">Parameters!AG$159+Parameters!AG$160*LN(Parameters!$B$125+Temperatures!$G152-Temperatures!$G$2-18.825)</f>
        <v>0.44049901640712646</v>
      </c>
      <c r="AH152">
        <f ca="1">Parameters!AH$159+Parameters!AH$160*LN(Parameters!$B$125+Temperatures!$G152-Temperatures!$G$2-18.825)</f>
        <v>0.6393137656522061</v>
      </c>
      <c r="AI152">
        <f ca="1">Parameters!AI$159+Parameters!AI$160*LN(Parameters!$B$125+Temperatures!$G152-Temperatures!$G$2-18.825)</f>
        <v>0.76107821880847359</v>
      </c>
      <c r="AJ152">
        <f ca="1">Parameters!AJ$159+Parameters!AJ$160*LN(Parameters!$B$125+Temperatures!$G152-Temperatures!$G$2-18.825)</f>
        <v>1.2588936888552225</v>
      </c>
      <c r="AK152">
        <f ca="1">Parameters!AK$159+Parameters!AK$160*LN(Parameters!$B$125+Temperatures!$G152-Temperatures!$G$2-18.825)</f>
        <v>1.2136930106047452</v>
      </c>
      <c r="AL152">
        <f ca="1">Parameters!AL$159+Parameters!AL$160*LN(Parameters!$B$125+Temperatures!$G152-Temperatures!$G$2-18.825)</f>
        <v>1.1809113655777814</v>
      </c>
      <c r="AM152">
        <f ca="1">Parameters!AM$159+Parameters!AM$160*LN(Parameters!$B$125+Temperatures!$G152-Temperatures!$G$2-18.825)</f>
        <v>1.2038216050589547</v>
      </c>
      <c r="AN152">
        <f ca="1">Parameters!AN$159+Parameters!AN$160*LN(Parameters!$B$125+Temperatures!$G152-Temperatures!$G$2-18.825)</f>
        <v>1.0111450010992997</v>
      </c>
      <c r="AO152">
        <f ca="1">Parameters!AO$159+Parameters!AO$160*LN(Parameters!$B$125+Temperatures!$G152-Temperatures!$G$2-18.825)</f>
        <v>1.1716033268358639</v>
      </c>
      <c r="AP152">
        <f ca="1">Parameters!AP$159+Parameters!AP$160*LN(Parameters!$B$125+Temperatures!$G152-Temperatures!$G$2-18.825)</f>
        <v>1.0209637723980749</v>
      </c>
      <c r="AQ152">
        <f ca="1">Parameters!AQ$159+Parameters!AQ$160*LN(Parameters!$B$125+Temperatures!$G152-Temperatures!$G$2-18.825)</f>
        <v>1.0952648962056337</v>
      </c>
      <c r="AR152">
        <f ca="1">Parameters!AR$159+Parameters!AR$160*LN(Parameters!$B$125+Temperatures!$G152-Temperatures!$G$2-18.825)</f>
        <v>1.2275449631897499</v>
      </c>
      <c r="AS152">
        <f ca="1">Parameters!AS$159+Parameters!AS$160*LN(Parameters!$B$125+Temperatures!$G152-Temperatures!$G$2-18.825)</f>
        <v>0.91284707775302432</v>
      </c>
      <c r="AT152">
        <f ca="1">Parameters!AT$159+Parameters!AT$160*LN(Parameters!$B$125+Temperatures!$G152-Temperatures!$G$2-18.825)</f>
        <v>0.45728078085013135</v>
      </c>
      <c r="AU152">
        <f ca="1">Parameters!AU$159+Parameters!AU$160*LN(Parameters!$B$125+Temperatures!$G152-Temperatures!$G$2-18.825)</f>
        <v>0.49229786862253067</v>
      </c>
      <c r="AV152">
        <f ca="1">Parameters!AV$159+Parameters!AV$160*LN(Parameters!$B$125+Temperatures!$G152-Temperatures!$G$2-18.825)</f>
        <v>1.3919958984789904</v>
      </c>
      <c r="AW152">
        <f ca="1">Parameters!AW$159+Parameters!AW$160*LN(Parameters!$B$125+Temperatures!$G152-Temperatures!$G$2-18.825)</f>
        <v>1.106824376024985</v>
      </c>
      <c r="AX152">
        <f ca="1">Parameters!AX$159+Parameters!AX$160*LN(Parameters!$B$125+Temperatures!$G152-Temperatures!$G$2-18.825)</f>
        <v>0.44155812148359835</v>
      </c>
      <c r="AY152">
        <f ca="1">Parameters!AY$159+Parameters!AY$160*LN(Parameters!$B$125+Temperatures!$G152-Temperatures!$G$2-18.825)</f>
        <v>1.1991706461009732</v>
      </c>
      <c r="AZ152">
        <f ca="1">Parameters!AZ$159+Parameters!AZ$160*LN(Parameters!$B$125+Temperatures!$G152-Temperatures!$G$2-18.825)</f>
        <v>0.85027919078656333</v>
      </c>
      <c r="BA152">
        <f ca="1">Parameters!BA$159+Parameters!BA$160*LN(Parameters!$B$125+Temperatures!$G152-Temperatures!$G$2-18.825)</f>
        <v>1.0126626208349923</v>
      </c>
      <c r="BB152">
        <f ca="1">Parameters!BB$159+Parameters!BB$160*LN(Parameters!$B$125+Temperatures!$G152-Temperatures!$G$2-18.825)</f>
        <v>1.0787382767067286</v>
      </c>
      <c r="BC152">
        <f ca="1">Parameters!BC$159+Parameters!BC$160*LN(Parameters!$B$125+Temperatures!$G152-Temperatures!$G$2-18.825)</f>
        <v>1.1098322609770894</v>
      </c>
      <c r="BD152">
        <f ca="1">Parameters!BD$159+Parameters!BD$160*LN(Parameters!$B$125+Temperatures!$G152-Temperatures!$G$2-18.825)</f>
        <v>1.0978022316934628</v>
      </c>
      <c r="BE152">
        <f ca="1">Parameters!BE$159+Parameters!BE$160*LN(Parameters!$B$125+Temperatures!$G152-Temperatures!$G$2-18.825)</f>
        <v>0.72834138355531575</v>
      </c>
      <c r="BF152">
        <f ca="1">Parameters!BF$159+Parameters!BF$160*LN(Parameters!$B$125+Temperatures!$G152-Temperatures!$G$2-18.825)</f>
        <v>0.34787799882429271</v>
      </c>
      <c r="BG152">
        <f ca="1">Parameters!BG$159+Parameters!BG$160*LN(Parameters!$B$125+Temperatures!$G152-Temperatures!$G$2-18.825)</f>
        <v>0.97026554825471834</v>
      </c>
      <c r="BH152">
        <f ca="1">Parameters!BH$159+Parameters!BH$160*LN(Parameters!$B$125+Temperatures!$G152-Temperatures!$G$2-18.825)</f>
        <v>0.27908360538813393</v>
      </c>
      <c r="BI152">
        <f ca="1">Parameters!BI$159+Parameters!BI$160*LN(Parameters!$B$125+Temperatures!$G152-Temperatures!$G$2-18.825)</f>
        <v>1.1207324220031014</v>
      </c>
      <c r="BJ152">
        <f ca="1">Parameters!BJ$159+Parameters!BJ$160*LN(Parameters!$B$125+Temperatures!$G152-Temperatures!$G$2-18.825)</f>
        <v>0.57949216682979166</v>
      </c>
      <c r="BK152">
        <f ca="1">Parameters!BK$159+Parameters!BK$160*LN(Parameters!$B$125+Temperatures!$G152-Temperatures!$G$2-18.825)</f>
        <v>1.280637053832834</v>
      </c>
      <c r="BL152">
        <f ca="1">Parameters!BL$159+Parameters!BL$160*LN(Parameters!$B$125+Temperatures!$G152-Temperatures!$G$2-18.825)</f>
        <v>1.2256583778852397</v>
      </c>
      <c r="BM152">
        <f ca="1">Parameters!BM$159+Parameters!BM$160*LN(Parameters!$B$125+Temperatures!$G152-Temperatures!$G$2-18.825)</f>
        <v>0.48080452716235128</v>
      </c>
      <c r="BN152">
        <f ca="1">Parameters!BN$159+Parameters!BN$160*LN(Parameters!$B$125+Temperatures!$G152-Temperatures!$G$2-18.825)</f>
        <v>0.53441238305783989</v>
      </c>
      <c r="BO152">
        <f ca="1">Parameters!BO$159+Parameters!BO$160*LN(Parameters!$B$125+Temperatures!$G152-Temperatures!$G$2-18.825)</f>
        <v>1.2908484174588259</v>
      </c>
      <c r="BP152">
        <f ca="1">Parameters!BP$159+Parameters!BP$160*LN(Parameters!$B$125+Temperatures!$G152-Temperatures!$G$2-18.825)</f>
        <v>1.2130830068454692</v>
      </c>
      <c r="BQ152">
        <f ca="1">Parameters!BQ$159+Parameters!BQ$160*LN(Parameters!$B$125+Temperatures!$G152-Temperatures!$G$2-18.825)</f>
        <v>1.1661768673825352</v>
      </c>
      <c r="BR152">
        <f ca="1">Parameters!BR$159+Parameters!BR$160*LN(Parameters!$B$125+Temperatures!$G152-Temperatures!$G$2-18.825)</f>
        <v>1.2876738991926409</v>
      </c>
      <c r="BS152">
        <f ca="1">Parameters!BS$159+Parameters!BS$160*LN(Parameters!$B$125+Temperatures!$G152-Temperatures!$G$2-18.825)</f>
        <v>1.2838786300316631</v>
      </c>
      <c r="BT152">
        <f ca="1">Parameters!BT$159+Parameters!BT$160*LN(Parameters!$B$125+Temperatures!$G152-Temperatures!$G$2-18.825)</f>
        <v>1.1679257601428306</v>
      </c>
      <c r="BU152">
        <f ca="1">Parameters!BU$159+Parameters!BU$160*LN(Parameters!$B$125+Temperatures!$G152-Temperatures!$G$2-18.825)</f>
        <v>0.7692861910168316</v>
      </c>
      <c r="BV152">
        <f ca="1">Parameters!BV$159+Parameters!BV$160*LN(Parameters!$B$125+Temperatures!$G152-Temperatures!$G$2-18.825)</f>
        <v>1.2425165469674453</v>
      </c>
      <c r="BW152">
        <f ca="1">Parameters!BW$159+Parameters!BW$160*LN(Parameters!$B$125+Temperatures!$G152-Temperatures!$G$2-18.825)</f>
        <v>0.99085880665160275</v>
      </c>
      <c r="BX152">
        <f ca="1">Parameters!BX$159+Parameters!BX$160*LN(Parameters!$B$125+Temperatures!$G152-Temperatures!$G$2-18.825)</f>
        <v>1.2471889436178332</v>
      </c>
      <c r="BY152">
        <f ca="1">Parameters!BY$159+Parameters!BY$160*LN(Parameters!$B$125+Temperatures!$G152-Temperatures!$G$2-18.825)</f>
        <v>1.2899081575506017</v>
      </c>
      <c r="BZ152">
        <f ca="1">Parameters!BZ$159+Parameters!BZ$160*LN(Parameters!$B$125+Temperatures!$G152-Temperatures!$G$2-18.825)</f>
        <v>1.1054686548083803</v>
      </c>
      <c r="CA152">
        <f ca="1">Parameters!CA$159+Parameters!CA$160*LN(Parameters!$B$125+Temperatures!$G152-Temperatures!$G$2-18.825)</f>
        <v>1.1140185004965044</v>
      </c>
      <c r="CB152">
        <f ca="1">Parameters!CB$159+Parameters!CB$160*LN(Parameters!$B$125+Temperatures!$G152-Temperatures!$G$2-18.825)</f>
        <v>0.59610180961382209</v>
      </c>
      <c r="CC152">
        <f ca="1">Parameters!CC$159+Parameters!CC$160*LN(Parameters!$B$125+Temperatures!$G152-Temperatures!$G$2-18.825)</f>
        <v>1.2102976569352832</v>
      </c>
      <c r="CD152">
        <f ca="1">Parameters!CD$159+Parameters!CD$160*LN(Parameters!$B$125+Temperatures!$G152-Temperatures!$G$2-18.825)</f>
        <v>0.56133048471646319</v>
      </c>
      <c r="CE152">
        <f ca="1">Parameters!CE$159+Parameters!CE$160*LN(Parameters!$B$125+Temperatures!$G152-Temperatures!$G$2-18.825)</f>
        <v>1.2431396039456712</v>
      </c>
      <c r="CF152">
        <f ca="1">Parameters!CF$159+Parameters!CF$160*LN(Parameters!$B$125+Temperatures!$G152-Temperatures!$G$2-18.825)</f>
        <v>1.231956669145198</v>
      </c>
      <c r="CG152">
        <f ca="1">Parameters!CG$159+Parameters!CG$160*LN(Parameters!$B$125+Temperatures!$G152-Temperatures!$G$2-18.825)</f>
        <v>0.47480372348291755</v>
      </c>
      <c r="CH152">
        <f ca="1">Parameters!CH$159+Parameters!CH$160*LN(Parameters!$B$125+Temperatures!$G152-Temperatures!$G$2-18.825)</f>
        <v>0.80339487238886664</v>
      </c>
      <c r="CI152">
        <f ca="1">Parameters!CI$159+Parameters!CI$160*LN(Parameters!$B$125+Temperatures!$G152-Temperatures!$G$2-18.825)</f>
        <v>1.13297728766988</v>
      </c>
      <c r="CJ152">
        <f ca="1">Parameters!CJ$159+Parameters!CJ$160*LN(Parameters!$B$125+Temperatures!$G152-Temperatures!$G$2-18.825)</f>
        <v>0.21120321659392238</v>
      </c>
      <c r="CK152">
        <f ca="1">Parameters!CK$159+Parameters!CK$160*LN(Parameters!$B$125+Temperatures!$G152-Temperatures!$G$2-18.825)</f>
        <v>0.99769356316528768</v>
      </c>
      <c r="CL152">
        <f ca="1">Parameters!CL$159+Parameters!CL$160*LN(Parameters!$B$125+Temperatures!$G152-Temperatures!$G$2-18.825)</f>
        <v>0.67617762795822511</v>
      </c>
      <c r="CM152">
        <f ca="1">Parameters!CM$159+Parameters!CM$160*LN(Parameters!$B$125+Temperatures!$G152-Temperatures!$G$2-18.825)</f>
        <v>1.1966256220568792</v>
      </c>
      <c r="CN152">
        <f ca="1">Parameters!CN$159+Parameters!CN$160*LN(Parameters!$B$125+Temperatures!$G152-Temperatures!$G$2-18.825)</f>
        <v>0.94088487526326625</v>
      </c>
      <c r="CO152">
        <f ca="1">Parameters!CO$159+Parameters!CO$160*LN(Parameters!$B$125+Temperatures!$G152-Temperatures!$G$2-18.825)</f>
        <v>0.71674469810371411</v>
      </c>
      <c r="CP152">
        <f ca="1">Parameters!CP$159+Parameters!CP$160*LN(Parameters!$B$125+Temperatures!$G152-Temperatures!$G$2-18.825)</f>
        <v>0.4218395892978723</v>
      </c>
      <c r="CQ152">
        <f ca="1">Parameters!CQ$159+Parameters!CQ$160*LN(Parameters!$B$125+Temperatures!$G152-Temperatures!$G$2-18.825)</f>
        <v>1.0330810689788954</v>
      </c>
      <c r="CR152">
        <f ca="1">Parameters!CR$159+Parameters!CR$160*LN(Parameters!$B$125+Temperatures!$G152-Temperatures!$G$2-18.825)</f>
        <v>0.2852788805577765</v>
      </c>
      <c r="CS152">
        <f ca="1">Parameters!CS$159+Parameters!CS$160*LN(Parameters!$B$125+Temperatures!$G152-Temperatures!$G$2-18.825)</f>
        <v>1.3318163954691564</v>
      </c>
      <c r="CT152">
        <f ca="1">Parameters!CT$159+Parameters!CT$160*LN(Parameters!$B$125+Temperatures!$G152-Temperatures!$G$2-18.825)</f>
        <v>1.2091677090868695</v>
      </c>
      <c r="CU152">
        <f ca="1">Parameters!CU$159+Parameters!CU$160*LN(Parameters!$B$125+Temperatures!$G152-Temperatures!$G$2-18.825)</f>
        <v>0.63308301731418903</v>
      </c>
      <c r="CV152">
        <f ca="1">Parameters!CV$159+Parameters!CV$160*LN(Parameters!$B$125+Temperatures!$G152-Temperatures!$G$2-18.825)</f>
        <v>1.2759958118530432</v>
      </c>
      <c r="CW152">
        <f ca="1">Parameters!CW$159+Parameters!CW$160*LN(Parameters!$B$125+Temperatures!$G152-Temperatures!$G$2-18.825)</f>
        <v>1.1795288089363447</v>
      </c>
      <c r="CX152">
        <f ca="1">Parameters!CX$159+Parameters!CX$160*LN(Parameters!$B$125+Temperatures!$G152-Temperatures!$G$2-18.825)</f>
        <v>0.82960498465045884</v>
      </c>
      <c r="CY152">
        <f ca="1">Parameters!CY$159+Parameters!CY$160*LN(Parameters!$B$125+Temperatures!$G152-Temperatures!$G$2-18.825)</f>
        <v>1.2005272669471838</v>
      </c>
      <c r="CZ152">
        <f ca="1">Parameters!CZ$159+Parameters!CZ$160*LN(Parameters!$B$125+Temperatures!$G152-Temperatures!$G$2-18.825)</f>
        <v>1.0173009584798669</v>
      </c>
      <c r="DA152">
        <f ca="1">Parameters!DA$159+Parameters!DA$160*LN(Parameters!$B$125+Temperatures!$G152-Temperatures!$G$2-18.825)</f>
        <v>0.32801441571814483</v>
      </c>
      <c r="DB152">
        <f ca="1">Parameters!DB$159+Parameters!DB$160*LN(Parameters!$B$125+Temperatures!$G152-Temperatures!$G$2-18.825)</f>
        <v>1.2399802172994479</v>
      </c>
      <c r="DC152">
        <f ca="1">Parameters!DC$159+Parameters!DC$160*LN(Parameters!$B$125+Temperatures!$G152-Temperatures!$G$2-18.825)</f>
        <v>0.67511885910598235</v>
      </c>
      <c r="DD152">
        <f ca="1">Parameters!DD$159+Parameters!DD$160*LN(Parameters!$B$125+Temperatures!$G152-Temperatures!$G$2-18.825)</f>
        <v>0.39885261463988131</v>
      </c>
      <c r="DE152">
        <f ca="1">Parameters!DE$159+Parameters!DE$160*LN(Parameters!$B$125+Temperatures!$G152-Temperatures!$G$2-18.825)</f>
        <v>0.4941416408663582</v>
      </c>
      <c r="DF152">
        <f ca="1">Parameters!DF$159+Parameters!DF$160*LN(Parameters!$B$125+Temperatures!$G152-Temperatures!$G$2-18.825)</f>
        <v>0.3783077886629167</v>
      </c>
      <c r="DG152">
        <f ca="1">Parameters!DG$159+Parameters!DG$160*LN(Parameters!$B$125+Temperatures!$G152-Temperatures!$G$2-18.825)</f>
        <v>0.87296886137593888</v>
      </c>
      <c r="DH152">
        <f ca="1">Parameters!DH$159+Parameters!DH$160*LN(Parameters!$B$125+Temperatures!$G152-Temperatures!$G$2-18.825)</f>
        <v>0.5507755467967157</v>
      </c>
      <c r="DI152">
        <f ca="1">Parameters!DI$159+Parameters!DI$160*LN(Parameters!$B$125+Temperatures!$G152-Temperatures!$G$2-18.825)</f>
        <v>1.0156356434132701</v>
      </c>
      <c r="DJ152">
        <f ca="1">Parameters!DJ$159+Parameters!DJ$160*LN(Parameters!$B$125+Temperatures!$G152-Temperatures!$G$2-18.825)</f>
        <v>0.97481043344410401</v>
      </c>
      <c r="DK152">
        <f ca="1">Parameters!DK$159+Parameters!DK$160*LN(Parameters!$B$125+Temperatures!$G152-Temperatures!$G$2-18.825)</f>
        <v>0.55895340583724917</v>
      </c>
      <c r="DL152">
        <f ca="1">Parameters!DL$159+Parameters!DL$160*LN(Parameters!$B$125+Temperatures!$G152-Temperatures!$G$2-18.825)</f>
        <v>1.3488797663790066</v>
      </c>
      <c r="DM152">
        <f ca="1">Parameters!DM$159+Parameters!DM$160*LN(Parameters!$B$125+Temperatures!$G152-Temperatures!$G$2-18.825)</f>
        <v>1.2375480995712382</v>
      </c>
      <c r="DN152">
        <f ca="1">Parameters!DN$159+Parameters!DN$160*LN(Parameters!$B$125+Temperatures!$G152-Temperatures!$G$2-18.825)</f>
        <v>0.52645845083224418</v>
      </c>
      <c r="DO152">
        <f ca="1">Parameters!DO$159+Parameters!DO$160*LN(Parameters!$B$125+Temperatures!$G152-Temperatures!$G$2-18.825)</f>
        <v>6.4378488698864422E-2</v>
      </c>
      <c r="DP152">
        <f ca="1">Parameters!DP$159+Parameters!DP$160*LN(Parameters!$B$125+Temperatures!$G152-Temperatures!$G$2-18.825)</f>
        <v>1.1692239515910126</v>
      </c>
      <c r="DQ152">
        <f ca="1">Parameters!DQ$159+Parameters!DQ$160*LN(Parameters!$B$125+Temperatures!$G152-Temperatures!$G$2-18.825)</f>
        <v>1.355848440362319</v>
      </c>
      <c r="DR152">
        <f ca="1">Parameters!DR$159+Parameters!DR$160*LN(Parameters!$B$125+Temperatures!$G152-Temperatures!$G$2-18.825)</f>
        <v>1.2337561406886568</v>
      </c>
      <c r="DS152">
        <f ca="1">Parameters!DS$159+Parameters!DS$160*LN(Parameters!$B$125+Temperatures!$G152-Temperatures!$G$2-18.825)</f>
        <v>1.042771321554097</v>
      </c>
      <c r="DT152">
        <f ca="1">Parameters!DT$159+Parameters!DT$160*LN(Parameters!$B$125+Temperatures!$G152-Temperatures!$G$2-18.825)</f>
        <v>1.1032507277665526</v>
      </c>
      <c r="DU152">
        <f ca="1">Parameters!DU$159+Parameters!DU$160*LN(Parameters!$B$125+Temperatures!$G152-Temperatures!$G$2-18.825)</f>
        <v>1.2719885448172725</v>
      </c>
      <c r="DV152">
        <f ca="1">Parameters!DV$159+Parameters!DV$160*LN(Parameters!$B$125+Temperatures!$G152-Temperatures!$G$2-18.825)</f>
        <v>1.0871053420296073</v>
      </c>
      <c r="DW152">
        <f ca="1">Parameters!DW$159+Parameters!DW$160*LN(Parameters!$B$125+Temperatures!$G152-Temperatures!$G$2-18.825)</f>
        <v>1.0094755872252728</v>
      </c>
      <c r="DX152">
        <f ca="1">Parameters!DX$159+Parameters!DX$160*LN(Parameters!$B$125+Temperatures!$G152-Temperatures!$G$2-18.825)</f>
        <v>1.3844948168633582</v>
      </c>
      <c r="DY152">
        <f ca="1">Parameters!DY$159+Parameters!DY$160*LN(Parameters!$B$125+Temperatures!$G152-Temperatures!$G$2-18.825)</f>
        <v>1.2900813190742719</v>
      </c>
      <c r="DZ152">
        <f ca="1">Parameters!DZ$159+Parameters!DZ$160*LN(Parameters!$B$125+Temperatures!$G152-Temperatures!$G$2-18.825)</f>
        <v>1.2087177735764709</v>
      </c>
      <c r="EA152">
        <f ca="1">Parameters!EA$159+Parameters!EA$160*LN(Parameters!$B$125+Temperatures!$G152-Temperatures!$G$2-18.825)</f>
        <v>0.50935269033850761</v>
      </c>
      <c r="EB152">
        <f ca="1">Parameters!EB$159+Parameters!EB$160*LN(Parameters!$B$125+Temperatures!$G152-Temperatures!$G$2-18.825)</f>
        <v>0.25730282748415595</v>
      </c>
      <c r="EC152">
        <f ca="1">Parameters!EC$159+Parameters!EC$160*LN(Parameters!$B$125+Temperatures!$G152-Temperatures!$G$2-18.825)</f>
        <v>0.98447059395808323</v>
      </c>
      <c r="ED152">
        <f ca="1">Parameters!ED$159+Parameters!ED$160*LN(Parameters!$B$125+Temperatures!$G152-Temperatures!$G$2-18.825)</f>
        <v>1.258575459476581</v>
      </c>
      <c r="EE152">
        <f ca="1">Parameters!EE$159+Parameters!EE$160*LN(Parameters!$B$125+Temperatures!$G152-Temperatures!$G$2-18.825)</f>
        <v>0.60791268881840732</v>
      </c>
      <c r="EF152">
        <f ca="1">Parameters!EF$159+Parameters!EF$160*LN(Parameters!$B$125+Temperatures!$G152-Temperatures!$G$2-18.825)</f>
        <v>1.2333237450757142</v>
      </c>
      <c r="EG152">
        <f ca="1">Parameters!EG$159+Parameters!EG$160*LN(Parameters!$B$125+Temperatures!$G152-Temperatures!$G$2-18.825)</f>
        <v>1.1553476941344292</v>
      </c>
      <c r="EH152">
        <f ca="1">Parameters!EH$159+Parameters!EH$160*LN(Parameters!$B$125+Temperatures!$G152-Temperatures!$G$2-18.825)</f>
        <v>1.2185165054502425</v>
      </c>
      <c r="EI152">
        <f ca="1">Parameters!EI$159+Parameters!EI$160*LN(Parameters!$B$125+Temperatures!$G152-Temperatures!$G$2-18.825)</f>
        <v>0.89898314033095594</v>
      </c>
      <c r="EJ152">
        <f ca="1">Parameters!EJ$159+Parameters!EJ$160*LN(Parameters!$B$125+Temperatures!$G152-Temperatures!$G$2-18.825)</f>
        <v>1.2230576374378845</v>
      </c>
      <c r="EK152">
        <f ca="1">Parameters!EK$159+Parameters!EK$160*LN(Parameters!$B$125+Temperatures!$G152-Temperatures!$G$2-18.825)</f>
        <v>1.2888456866948841</v>
      </c>
      <c r="EL152">
        <f ca="1">Parameters!EL$159+Parameters!EL$160*LN(Parameters!$B$125+Temperatures!$G152-Temperatures!$G$2-18.825)</f>
        <v>1.1310422352026641</v>
      </c>
      <c r="EM152">
        <f ca="1">Parameters!EM$159+Parameters!EM$160*LN(Parameters!$B$125+Temperatures!$G152-Temperatures!$G$2-18.825)</f>
        <v>0.46213740664051323</v>
      </c>
      <c r="EN152">
        <f ca="1">Parameters!EN$159+Parameters!EN$160*LN(Parameters!$B$125+Temperatures!$G152-Temperatures!$G$2-18.825)</f>
        <v>1.176077396284219</v>
      </c>
      <c r="EO152">
        <f ca="1">Parameters!EO$159+Parameters!EO$160*LN(Parameters!$B$125+Temperatures!$G152-Temperatures!$G$2-18.825)</f>
        <v>0.47399969446956286</v>
      </c>
      <c r="EP152">
        <f ca="1">Parameters!EP$159+Parameters!EP$160*LN(Parameters!$B$125+Temperatures!$G152-Temperatures!$G$2-18.825)</f>
        <v>0.74720351900066462</v>
      </c>
      <c r="EQ152">
        <f ca="1">Parameters!EQ$159+Parameters!EQ$160*LN(Parameters!$B$125+Temperatures!$G152-Temperatures!$G$2-18.825)</f>
        <v>1.1362291404393068</v>
      </c>
      <c r="ER152">
        <f ca="1">Parameters!ER$159+Parameters!ER$160*LN(Parameters!$B$125+Temperatures!$G152-Temperatures!$G$2-18.825)</f>
        <v>0.98137719890792052</v>
      </c>
      <c r="ES152">
        <f ca="1">Parameters!ES$159+Parameters!ES$160*LN(Parameters!$B$125+Temperatures!$G152-Temperatures!$G$2-18.825)</f>
        <v>1.3340626071151476</v>
      </c>
      <c r="ET152">
        <f ca="1">Parameters!ET$159+Parameters!ET$160*LN(Parameters!$B$125+Temperatures!$G152-Temperatures!$G$2-18.825)</f>
        <v>0.77294980087706577</v>
      </c>
      <c r="EU152">
        <f ca="1">Parameters!EU$159+Parameters!EU$160*LN(Parameters!$B$125+Temperatures!$G152-Temperatures!$G$2-18.825)</f>
        <v>0.53479293379645665</v>
      </c>
      <c r="EV152">
        <f ca="1">Parameters!EV$159+Parameters!EV$160*LN(Parameters!$B$125+Temperatures!$G152-Temperatures!$G$2-18.825)</f>
        <v>0.30532026820571406</v>
      </c>
      <c r="EW152">
        <f ca="1">Parameters!EW$159+Parameters!EW$160*LN(Parameters!$B$125+Temperatures!$G152-Temperatures!$G$2-18.825)</f>
        <v>0.94656902357341499</v>
      </c>
      <c r="EX152">
        <f ca="1">Parameters!EX$159+Parameters!EX$160*LN(Parameters!$B$125+Temperatures!$G152-Temperatures!$G$2-18.825)</f>
        <v>1.2481296853471677</v>
      </c>
      <c r="EY152">
        <f ca="1">Parameters!EY$159+Parameters!EY$160*LN(Parameters!$B$125+Temperatures!$G152-Temperatures!$G$2-18.825)</f>
        <v>1.3922024130741419</v>
      </c>
      <c r="EZ152">
        <f ca="1">Parameters!EZ$159+Parameters!EZ$160*LN(Parameters!$B$125+Temperatures!$G152-Temperatures!$G$2-18.825)</f>
        <v>1.2797303798886561</v>
      </c>
      <c r="FA152">
        <f ca="1">Parameters!FA$159+Parameters!FA$160*LN(Parameters!$B$125+Temperatures!$G152-Temperatures!$G$2-18.825)</f>
        <v>1.1660440933816929</v>
      </c>
      <c r="FB152">
        <f ca="1">Parameters!FB$159+Parameters!FB$160*LN(Parameters!$B$125+Temperatures!$G152-Temperatures!$G$2-18.825)</f>
        <v>1.2273990954572991</v>
      </c>
      <c r="FC152">
        <f ca="1">Parameters!FC$159+Parameters!FC$160*LN(Parameters!$B$125+Temperatures!$G152-Temperatures!$G$2-18.825)</f>
        <v>1.1771797418155883</v>
      </c>
      <c r="FD152">
        <f ca="1">Parameters!FD$159+Parameters!FD$160*LN(Parameters!$B$125+Temperatures!$G152-Temperatures!$G$2-18.825)</f>
        <v>0.58271653127047507</v>
      </c>
      <c r="FE152">
        <f ca="1">Parameters!FE$159+Parameters!FE$160*LN(Parameters!$B$125+Temperatures!$G152-Temperatures!$G$2-18.825)</f>
        <v>1.285600885037939</v>
      </c>
      <c r="FF152">
        <f ca="1">Parameters!FF$159+Parameters!FF$160*LN(Parameters!$B$125+Temperatures!$G152-Temperatures!$G$2-18.825)</f>
        <v>0.60197867559082796</v>
      </c>
      <c r="FG152">
        <f ca="1">Parameters!FG$159+Parameters!FG$160*LN(Parameters!$B$125+Temperatures!$G152-Temperatures!$G$2-18.825)</f>
        <v>1.338987005523413</v>
      </c>
      <c r="FH152">
        <f ca="1">Parameters!FH$159+Parameters!FH$160*LN(Parameters!$B$125+Temperatures!$G152-Temperatures!$G$2-18.825)</f>
        <v>1.0100520352622653</v>
      </c>
      <c r="FI152">
        <f ca="1">Parameters!FI$159+Parameters!FI$160*LN(Parameters!$B$125+Temperatures!$G152-Temperatures!$G$2-18.825)</f>
        <v>1.2902578321551357</v>
      </c>
      <c r="FJ152">
        <f ca="1">Parameters!FJ$159+Parameters!FJ$160*LN(Parameters!$B$125+Temperatures!$G152-Temperatures!$G$2-18.825)</f>
        <v>0.45416095971272108</v>
      </c>
      <c r="FK152">
        <f ca="1">Parameters!FK$159+Parameters!FK$160*LN(Parameters!$B$125+Temperatures!$G152-Temperatures!$G$2-18.825)</f>
        <v>0.50995720271101852</v>
      </c>
      <c r="FL152">
        <f ca="1">Parameters!FL$159+Parameters!FL$160*LN(Parameters!$B$125+Temperatures!$G152-Temperatures!$G$2-18.825)</f>
        <v>0.34477475105930722</v>
      </c>
      <c r="FM152">
        <f ca="1">Parameters!FM$159+Parameters!FM$160*LN(Parameters!$B$125+Temperatures!$G152-Temperatures!$G$2-18.825)</f>
        <v>0.90174167255569415</v>
      </c>
      <c r="FN152">
        <f ca="1">Parameters!FN$159+Parameters!FN$160*LN(Parameters!$B$125+Temperatures!$G152-Temperatures!$G$2-18.825)</f>
        <v>1.3587406266875457</v>
      </c>
      <c r="FO152">
        <f ca="1">Parameters!FO$159+Parameters!FO$160*LN(Parameters!$B$125+Temperatures!$G152-Temperatures!$G$2-18.825)</f>
        <v>1.2880712529682614</v>
      </c>
      <c r="FP152">
        <f ca="1">Parameters!FP$159+Parameters!FP$160*LN(Parameters!$B$125+Temperatures!$G152-Temperatures!$G$2-18.825)</f>
        <v>1.3070028243921683</v>
      </c>
      <c r="FQ152">
        <f ca="1">Parameters!FQ$159+Parameters!FQ$160*LN(Parameters!$B$125+Temperatures!$G152-Temperatures!$G$2-18.825)</f>
        <v>0.61664744690891027</v>
      </c>
      <c r="FR152">
        <f ca="1">Parameters!FR$159+Parameters!FR$160*LN(Parameters!$B$125+Temperatures!$G152-Temperatures!$G$2-18.825)</f>
        <v>0.80071959437442053</v>
      </c>
      <c r="FS152">
        <f ca="1">Parameters!FS$159+Parameters!FS$160*LN(Parameters!$B$125+Temperatures!$G152-Temperatures!$G$2-18.825)</f>
        <v>1.1538815255782997</v>
      </c>
      <c r="FT152">
        <f ca="1">Parameters!FT$159+Parameters!FT$160*LN(Parameters!$B$125+Temperatures!$G152-Temperatures!$G$2-18.825)</f>
        <v>1.0378354795282492</v>
      </c>
      <c r="FU152">
        <f ca="1">Parameters!FU$159+Parameters!FU$160*LN(Parameters!$B$125+Temperatures!$G152-Temperatures!$G$2-18.825)</f>
        <v>1.2641364816587488</v>
      </c>
      <c r="FV152">
        <f ca="1">Parameters!FV$159+Parameters!FV$160*LN(Parameters!$B$125+Temperatures!$G152-Temperatures!$G$2-18.825)</f>
        <v>0.90891164147582926</v>
      </c>
      <c r="FW152">
        <f ca="1">Parameters!FW$159+Parameters!FW$160*LN(Parameters!$B$125+Temperatures!$G152-Temperatures!$G$2-18.825)</f>
        <v>0.68181100638866932</v>
      </c>
      <c r="FX152">
        <f ca="1">Parameters!FX$159+Parameters!FX$160*LN(Parameters!$B$125+Temperatures!$G152-Temperatures!$G$2-18.825)</f>
        <v>1.1722433932444687</v>
      </c>
      <c r="FY152">
        <f ca="1">Parameters!FY$159+Parameters!FY$160*LN(Parameters!$B$125+Temperatures!$G152-Temperatures!$G$2-18.825)</f>
        <v>0.96772664915210549</v>
      </c>
      <c r="FZ152">
        <f ca="1">Parameters!FZ$159+Parameters!FZ$160*LN(Parameters!$B$125+Temperatures!$G152-Temperatures!$G$2-18.825)</f>
        <v>1.1185543676107814</v>
      </c>
      <c r="GA152">
        <f ca="1">Parameters!GA$159+Parameters!GA$160*LN(Parameters!$B$125+Temperatures!$G152-Temperatures!$G$2-18.825)</f>
        <v>1.113329361938479</v>
      </c>
      <c r="GB152">
        <f ca="1">Parameters!GB$159+Parameters!GB$160*LN(Parameters!$B$125+Temperatures!$G152-Temperatures!$G$2-18.825)</f>
        <v>0.48773788204966034</v>
      </c>
      <c r="GC152">
        <f ca="1">Parameters!GC$159+Parameters!GC$160*LN(Parameters!$B$125+Temperatures!$G152-Temperatures!$G$2-18.825)</f>
        <v>0.85255873928194603</v>
      </c>
      <c r="GD152">
        <f ca="1">Parameters!GD$159+Parameters!GD$160*LN(Parameters!$B$125+Temperatures!$G152-Temperatures!$G$2-18.825)</f>
        <v>0.7273756960866371</v>
      </c>
      <c r="GE152">
        <f ca="1">Parameters!GE$159+Parameters!GE$160*LN(Parameters!$B$125+Temperatures!$G152-Temperatures!$G$2-18.825)</f>
        <v>0.70856310869222572</v>
      </c>
      <c r="GF152">
        <f ca="1">Parameters!GF$159+Parameters!GF$160*LN(Parameters!$B$125+Temperatures!$G152-Temperatures!$G$2-18.825)</f>
        <v>1.2047600762112647</v>
      </c>
      <c r="GG152">
        <f ca="1">Parameters!GG$159+Parameters!GG$160*LN(Parameters!$B$125+Temperatures!$G152-Temperatures!$G$2-18.825)</f>
        <v>1.2328518404430944</v>
      </c>
      <c r="GH152">
        <f ca="1">Parameters!GH$159+Parameters!GH$160*LN(Parameters!$B$125+Temperatures!$G152-Temperatures!$G$2-18.825)</f>
        <v>1.0987375023324588</v>
      </c>
      <c r="GI152">
        <f ca="1">Parameters!GI$159+Parameters!GI$160*LN(Parameters!$B$125+Temperatures!$G152-Temperatures!$G$2-18.825)</f>
        <v>1.2070104589449953</v>
      </c>
      <c r="GJ152">
        <f ca="1">Parameters!GJ$159+Parameters!GJ$160*LN(Parameters!$B$125+Temperatures!$G152-Temperatures!$G$2-18.825)</f>
        <v>1.014855838070891</v>
      </c>
      <c r="GK152">
        <f ca="1">Parameters!GK$159+Parameters!GK$160*LN(Parameters!$B$125+Temperatures!$G152-Temperatures!$G$2-18.825)</f>
        <v>0.91709431209620051</v>
      </c>
      <c r="GL152">
        <f ca="1">Parameters!GL$159+Parameters!GL$160*LN(Parameters!$B$125+Temperatures!$G152-Temperatures!$G$2-18.825)</f>
        <v>1.0985510930190427</v>
      </c>
      <c r="GM152">
        <f ca="1">Parameters!GM$159+Parameters!GM$160*LN(Parameters!$B$125+Temperatures!$G152-Temperatures!$G$2-18.825)</f>
        <v>1.046974306851318</v>
      </c>
    </row>
    <row r="153" spans="1:195" x14ac:dyDescent="0.25">
      <c r="A153">
        <v>2161</v>
      </c>
      <c r="B153">
        <f ca="1">Parameters!B$159+Parameters!B$160*LN(Parameters!$B$125+Temperatures!$G153-Temperatures!$G$2-18.825)</f>
        <v>0.680316150070708</v>
      </c>
      <c r="C153">
        <f ca="1">Parameters!C$159+Parameters!C$160*LN(Parameters!$B$125+Temperatures!$G153-Temperatures!$G$2-18.825)</f>
        <v>1.0896715987411771</v>
      </c>
      <c r="D153">
        <f ca="1">Parameters!D$159+Parameters!D$160*LN(Parameters!$B$125+Temperatures!$G153-Temperatures!$G$2-18.825)</f>
        <v>0.64755753090692669</v>
      </c>
      <c r="E153">
        <f ca="1">Parameters!E$159+Parameters!E$160*LN(Parameters!$B$125+Temperatures!$G153-Temperatures!$G$2-18.825)</f>
        <v>0.28477493528277087</v>
      </c>
      <c r="F153">
        <f ca="1">Parameters!F$159+Parameters!F$160*LN(Parameters!$B$125+Temperatures!$G153-Temperatures!$G$2-18.825)</f>
        <v>1.3089679413481035</v>
      </c>
      <c r="G153">
        <f ca="1">Parameters!G$159+Parameters!G$160*LN(Parameters!$B$125+Temperatures!$G153-Temperatures!$G$2-18.825)</f>
        <v>0.86656528347601602</v>
      </c>
      <c r="H153">
        <f ca="1">Parameters!H$159+Parameters!H$160*LN(Parameters!$B$125+Temperatures!$G153-Temperatures!$G$2-18.825)</f>
        <v>0.48353057556792234</v>
      </c>
      <c r="I153">
        <f ca="1">Parameters!I$159+Parameters!I$160*LN(Parameters!$B$125+Temperatures!$G153-Temperatures!$G$2-18.825)</f>
        <v>1.2581044642225214</v>
      </c>
      <c r="J153">
        <f ca="1">Parameters!J$159+Parameters!J$160*LN(Parameters!$B$125+Temperatures!$G153-Temperatures!$G$2-18.825)</f>
        <v>0.84327389950518006</v>
      </c>
      <c r="K153">
        <f ca="1">Parameters!K$159+Parameters!K$160*LN(Parameters!$B$125+Temperatures!$G153-Temperatures!$G$2-18.825)</f>
        <v>0.44721430991536287</v>
      </c>
      <c r="L153">
        <f ca="1">Parameters!L$159+Parameters!L$160*LN(Parameters!$B$125+Temperatures!$G153-Temperatures!$G$2-18.825)</f>
        <v>0.7109365837925905</v>
      </c>
      <c r="M153">
        <f ca="1">Parameters!M$159+Parameters!M$160*LN(Parameters!$B$125+Temperatures!$G153-Temperatures!$G$2-18.825)</f>
        <v>1.0315179770120853</v>
      </c>
      <c r="N153">
        <f ca="1">Parameters!N$159+Parameters!N$160*LN(Parameters!$B$125+Temperatures!$G153-Temperatures!$G$2-18.825)</f>
        <v>0.52280321736984725</v>
      </c>
      <c r="O153">
        <f ca="1">Parameters!O$159+Parameters!O$160*LN(Parameters!$B$125+Temperatures!$G153-Temperatures!$G$2-18.825)</f>
        <v>1.3124265588655397</v>
      </c>
      <c r="P153">
        <f ca="1">Parameters!P$159+Parameters!P$160*LN(Parameters!$B$125+Temperatures!$G153-Temperatures!$G$2-18.825)</f>
        <v>1.355294215440374</v>
      </c>
      <c r="Q153">
        <f ca="1">Parameters!Q$159+Parameters!Q$160*LN(Parameters!$B$125+Temperatures!$G153-Temperatures!$G$2-18.825)</f>
        <v>1.2291233873886813</v>
      </c>
      <c r="R153">
        <f ca="1">Parameters!R$159+Parameters!R$160*LN(Parameters!$B$125+Temperatures!$G153-Temperatures!$G$2-18.825)</f>
        <v>0.58601823896225358</v>
      </c>
      <c r="S153">
        <f ca="1">Parameters!S$159+Parameters!S$160*LN(Parameters!$B$125+Temperatures!$G153-Temperatures!$G$2-18.825)</f>
        <v>1.3358382009569767</v>
      </c>
      <c r="T153">
        <f ca="1">Parameters!T$159+Parameters!T$160*LN(Parameters!$B$125+Temperatures!$G153-Temperatures!$G$2-18.825)</f>
        <v>1.1972065547463542</v>
      </c>
      <c r="U153">
        <f ca="1">Parameters!U$159+Parameters!U$160*LN(Parameters!$B$125+Temperatures!$G153-Temperatures!$G$2-18.825)</f>
        <v>0.52542108552897415</v>
      </c>
      <c r="V153">
        <f ca="1">Parameters!V$159+Parameters!V$160*LN(Parameters!$B$125+Temperatures!$G153-Temperatures!$G$2-18.825)</f>
        <v>0.40291274473954641</v>
      </c>
      <c r="W153">
        <f ca="1">Parameters!W$159+Parameters!W$160*LN(Parameters!$B$125+Temperatures!$G153-Temperatures!$G$2-18.825)</f>
        <v>1.2218909994762763</v>
      </c>
      <c r="X153">
        <f ca="1">Parameters!X$159+Parameters!X$160*LN(Parameters!$B$125+Temperatures!$G153-Temperatures!$G$2-18.825)</f>
        <v>1.1061611964845524</v>
      </c>
      <c r="Y153">
        <f ca="1">Parameters!Y$159+Parameters!Y$160*LN(Parameters!$B$125+Temperatures!$G153-Temperatures!$G$2-18.825)</f>
        <v>0.83987328858487653</v>
      </c>
      <c r="Z153">
        <f ca="1">Parameters!Z$159+Parameters!Z$160*LN(Parameters!$B$125+Temperatures!$G153-Temperatures!$G$2-18.825)</f>
        <v>1.1351835901959322</v>
      </c>
      <c r="AA153">
        <f ca="1">Parameters!AA$159+Parameters!AA$160*LN(Parameters!$B$125+Temperatures!$G153-Temperatures!$G$2-18.825)</f>
        <v>1.2580543265051296</v>
      </c>
      <c r="AB153">
        <f ca="1">Parameters!AB$159+Parameters!AB$160*LN(Parameters!$B$125+Temperatures!$G153-Temperatures!$G$2-18.825)</f>
        <v>1.2953109287930238</v>
      </c>
      <c r="AC153">
        <f ca="1">Parameters!AC$159+Parameters!AC$160*LN(Parameters!$B$125+Temperatures!$G153-Temperatures!$G$2-18.825)</f>
        <v>0.6670433498559476</v>
      </c>
      <c r="AD153">
        <f ca="1">Parameters!AD$159+Parameters!AD$160*LN(Parameters!$B$125+Temperatures!$G153-Temperatures!$G$2-18.825)</f>
        <v>1.1023407832387302</v>
      </c>
      <c r="AE153">
        <f ca="1">Parameters!AE$159+Parameters!AE$160*LN(Parameters!$B$125+Temperatures!$G153-Temperatures!$G$2-18.825)</f>
        <v>1.2401087300363198</v>
      </c>
      <c r="AF153">
        <f ca="1">Parameters!AF$159+Parameters!AF$160*LN(Parameters!$B$125+Temperatures!$G153-Temperatures!$G$2-18.825)</f>
        <v>0.38262913870013832</v>
      </c>
      <c r="AG153">
        <f ca="1">Parameters!AG$159+Parameters!AG$160*LN(Parameters!$B$125+Temperatures!$G153-Temperatures!$G$2-18.825)</f>
        <v>0.44051855285961505</v>
      </c>
      <c r="AH153">
        <f ca="1">Parameters!AH$159+Parameters!AH$160*LN(Parameters!$B$125+Temperatures!$G153-Temperatures!$G$2-18.825)</f>
        <v>0.63930322791000227</v>
      </c>
      <c r="AI153">
        <f ca="1">Parameters!AI$159+Parameters!AI$160*LN(Parameters!$B$125+Temperatures!$G153-Temperatures!$G$2-18.825)</f>
        <v>0.76107219355798839</v>
      </c>
      <c r="AJ153">
        <f ca="1">Parameters!AJ$159+Parameters!AJ$160*LN(Parameters!$B$125+Temperatures!$G153-Temperatures!$G$2-18.825)</f>
        <v>1.2588339147673278</v>
      </c>
      <c r="AK153">
        <f ca="1">Parameters!AK$159+Parameters!AK$160*LN(Parameters!$B$125+Temperatures!$G153-Temperatures!$G$2-18.825)</f>
        <v>1.2136397721811416</v>
      </c>
      <c r="AL153">
        <f ca="1">Parameters!AL$159+Parameters!AL$160*LN(Parameters!$B$125+Temperatures!$G153-Temperatures!$G$2-18.825)</f>
        <v>1.1808644703297277</v>
      </c>
      <c r="AM153">
        <f ca="1">Parameters!AM$159+Parameters!AM$160*LN(Parameters!$B$125+Temperatures!$G153-Temperatures!$G$2-18.825)</f>
        <v>1.2037692663515402</v>
      </c>
      <c r="AN153">
        <f ca="1">Parameters!AN$159+Parameters!AN$160*LN(Parameters!$B$125+Temperatures!$G153-Temperatures!$G$2-18.825)</f>
        <v>1.0111095377859038</v>
      </c>
      <c r="AO153">
        <f ca="1">Parameters!AO$159+Parameters!AO$160*LN(Parameters!$B$125+Temperatures!$G153-Temperatures!$G$2-18.825)</f>
        <v>1.1715396903618314</v>
      </c>
      <c r="AP153">
        <f ca="1">Parameters!AP$159+Parameters!AP$160*LN(Parameters!$B$125+Temperatures!$G153-Temperatures!$G$2-18.825)</f>
        <v>1.0209160967912709</v>
      </c>
      <c r="AQ153">
        <f ca="1">Parameters!AQ$159+Parameters!AQ$160*LN(Parameters!$B$125+Temperatures!$G153-Temperatures!$G$2-18.825)</f>
        <v>1.0952162745274523</v>
      </c>
      <c r="AR153">
        <f ca="1">Parameters!AR$159+Parameters!AR$160*LN(Parameters!$B$125+Temperatures!$G153-Temperatures!$G$2-18.825)</f>
        <v>1.2274793648845326</v>
      </c>
      <c r="AS153">
        <f ca="1">Parameters!AS$159+Parameters!AS$160*LN(Parameters!$B$125+Temperatures!$G153-Temperatures!$G$2-18.825)</f>
        <v>0.91281836959849405</v>
      </c>
      <c r="AT153">
        <f ca="1">Parameters!AT$159+Parameters!AT$160*LN(Parameters!$B$125+Temperatures!$G153-Temperatures!$G$2-18.825)</f>
        <v>0.4572994000573023</v>
      </c>
      <c r="AU153">
        <f ca="1">Parameters!AU$159+Parameters!AU$160*LN(Parameters!$B$125+Temperatures!$G153-Temperatures!$G$2-18.825)</f>
        <v>0.49230869447443293</v>
      </c>
      <c r="AV153">
        <f ca="1">Parameters!AV$159+Parameters!AV$160*LN(Parameters!$B$125+Temperatures!$G153-Temperatures!$G$2-18.825)</f>
        <v>1.3919276769173561</v>
      </c>
      <c r="AW153">
        <f ca="1">Parameters!AW$159+Parameters!AW$160*LN(Parameters!$B$125+Temperatures!$G153-Temperatures!$G$2-18.825)</f>
        <v>1.1067662051789002</v>
      </c>
      <c r="AX153">
        <f ca="1">Parameters!AX$159+Parameters!AX$160*LN(Parameters!$B$125+Temperatures!$G153-Temperatures!$G$2-18.825)</f>
        <v>0.44156988980193673</v>
      </c>
      <c r="AY153">
        <f ca="1">Parameters!AY$159+Parameters!AY$160*LN(Parameters!$B$125+Temperatures!$G153-Temperatures!$G$2-18.825)</f>
        <v>1.199108500572756</v>
      </c>
      <c r="AZ153">
        <f ca="1">Parameters!AZ$159+Parameters!AZ$160*LN(Parameters!$B$125+Temperatures!$G153-Temperatures!$G$2-18.825)</f>
        <v>0.85026574477945138</v>
      </c>
      <c r="BA153">
        <f ca="1">Parameters!BA$159+Parameters!BA$160*LN(Parameters!$B$125+Temperatures!$G153-Temperatures!$G$2-18.825)</f>
        <v>1.0126223504416829</v>
      </c>
      <c r="BB153">
        <f ca="1">Parameters!BB$159+Parameters!BB$160*LN(Parameters!$B$125+Temperatures!$G153-Temperatures!$G$2-18.825)</f>
        <v>1.0787031573638732</v>
      </c>
      <c r="BC153">
        <f ca="1">Parameters!BC$159+Parameters!BC$160*LN(Parameters!$B$125+Temperatures!$G153-Temperatures!$G$2-18.825)</f>
        <v>1.1097930979774369</v>
      </c>
      <c r="BD153">
        <f ca="1">Parameters!BD$159+Parameters!BD$160*LN(Parameters!$B$125+Temperatures!$G153-Temperatures!$G$2-18.825)</f>
        <v>1.0977605139616566</v>
      </c>
      <c r="BE153">
        <f ca="1">Parameters!BE$159+Parameters!BE$160*LN(Parameters!$B$125+Temperatures!$G153-Temperatures!$G$2-18.825)</f>
        <v>0.72833314665785553</v>
      </c>
      <c r="BF153">
        <f ca="1">Parameters!BF$159+Parameters!BF$160*LN(Parameters!$B$125+Temperatures!$G153-Temperatures!$G$2-18.825)</f>
        <v>0.34791647502687917</v>
      </c>
      <c r="BG153">
        <f ca="1">Parameters!BG$159+Parameters!BG$160*LN(Parameters!$B$125+Temperatures!$G153-Temperatures!$G$2-18.825)</f>
        <v>0.97023335093291219</v>
      </c>
      <c r="BH153">
        <f ca="1">Parameters!BH$159+Parameters!BH$160*LN(Parameters!$B$125+Temperatures!$G153-Temperatures!$G$2-18.825)</f>
        <v>0.27913441126058647</v>
      </c>
      <c r="BI153">
        <f ca="1">Parameters!BI$159+Parameters!BI$160*LN(Parameters!$B$125+Temperatures!$G153-Temperatures!$G$2-18.825)</f>
        <v>1.1206702452133779</v>
      </c>
      <c r="BJ153">
        <f ca="1">Parameters!BJ$159+Parameters!BJ$160*LN(Parameters!$B$125+Temperatures!$G153-Temperatures!$G$2-18.825)</f>
        <v>0.57949422493963365</v>
      </c>
      <c r="BK153">
        <f ca="1">Parameters!BK$159+Parameters!BK$160*LN(Parameters!$B$125+Temperatures!$G153-Temperatures!$G$2-18.825)</f>
        <v>1.2805630934303212</v>
      </c>
      <c r="BL153">
        <f ca="1">Parameters!BL$159+Parameters!BL$160*LN(Parameters!$B$125+Temperatures!$G153-Temperatures!$G$2-18.825)</f>
        <v>1.2255989679553279</v>
      </c>
      <c r="BM153">
        <f ca="1">Parameters!BM$159+Parameters!BM$160*LN(Parameters!$B$125+Temperatures!$G153-Temperatures!$G$2-18.825)</f>
        <v>0.48080495564888742</v>
      </c>
      <c r="BN153">
        <f ca="1">Parameters!BN$159+Parameters!BN$160*LN(Parameters!$B$125+Temperatures!$G153-Temperatures!$G$2-18.825)</f>
        <v>0.53443054326120598</v>
      </c>
      <c r="BO153">
        <f ca="1">Parameters!BO$159+Parameters!BO$160*LN(Parameters!$B$125+Temperatures!$G153-Temperatures!$G$2-18.825)</f>
        <v>1.290786266839433</v>
      </c>
      <c r="BP153">
        <f ca="1">Parameters!BP$159+Parameters!BP$160*LN(Parameters!$B$125+Temperatures!$G153-Temperatures!$G$2-18.825)</f>
        <v>1.2130304142144341</v>
      </c>
      <c r="BQ153">
        <f ca="1">Parameters!BQ$159+Parameters!BQ$160*LN(Parameters!$B$125+Temperatures!$G153-Temperatures!$G$2-18.825)</f>
        <v>1.1661137937855361</v>
      </c>
      <c r="BR153">
        <f ca="1">Parameters!BR$159+Parameters!BR$160*LN(Parameters!$B$125+Temperatures!$G153-Temperatures!$G$2-18.825)</f>
        <v>1.2876109210386713</v>
      </c>
      <c r="BS153">
        <f ca="1">Parameters!BS$159+Parameters!BS$160*LN(Parameters!$B$125+Temperatures!$G153-Temperatures!$G$2-18.825)</f>
        <v>1.2838175850829299</v>
      </c>
      <c r="BT153">
        <f ca="1">Parameters!BT$159+Parameters!BT$160*LN(Parameters!$B$125+Temperatures!$G153-Temperatures!$G$2-18.825)</f>
        <v>1.1678715116799747</v>
      </c>
      <c r="BU153">
        <f ca="1">Parameters!BU$159+Parameters!BU$160*LN(Parameters!$B$125+Temperatures!$G153-Temperatures!$G$2-18.825)</f>
        <v>0.7692764756381093</v>
      </c>
      <c r="BV153">
        <f ca="1">Parameters!BV$159+Parameters!BV$160*LN(Parameters!$B$125+Temperatures!$G153-Temperatures!$G$2-18.825)</f>
        <v>1.2424481247593615</v>
      </c>
      <c r="BW153">
        <f ca="1">Parameters!BW$159+Parameters!BW$160*LN(Parameters!$B$125+Temperatures!$G153-Temperatures!$G$2-18.825)</f>
        <v>0.99082539235518652</v>
      </c>
      <c r="BX153">
        <f ca="1">Parameters!BX$159+Parameters!BX$160*LN(Parameters!$B$125+Temperatures!$G153-Temperatures!$G$2-18.825)</f>
        <v>1.2471272925804036</v>
      </c>
      <c r="BY153">
        <f ca="1">Parameters!BY$159+Parameters!BY$160*LN(Parameters!$B$125+Temperatures!$G153-Temperatures!$G$2-18.825)</f>
        <v>1.2898448193595311</v>
      </c>
      <c r="BZ153">
        <f ca="1">Parameters!BZ$159+Parameters!BZ$160*LN(Parameters!$B$125+Temperatures!$G153-Temperatures!$G$2-18.825)</f>
        <v>1.1054190490810896</v>
      </c>
      <c r="CA153">
        <f ca="1">Parameters!CA$159+Parameters!CA$160*LN(Parameters!$B$125+Temperatures!$G153-Temperatures!$G$2-18.825)</f>
        <v>1.1139724511931177</v>
      </c>
      <c r="CB153">
        <f ca="1">Parameters!CB$159+Parameters!CB$160*LN(Parameters!$B$125+Temperatures!$G153-Temperatures!$G$2-18.825)</f>
        <v>0.59610999864531011</v>
      </c>
      <c r="CC153">
        <f ca="1">Parameters!CC$159+Parameters!CC$160*LN(Parameters!$B$125+Temperatures!$G153-Temperatures!$G$2-18.825)</f>
        <v>1.2102342860238515</v>
      </c>
      <c r="CD153">
        <f ca="1">Parameters!CD$159+Parameters!CD$160*LN(Parameters!$B$125+Temperatures!$G153-Temperatures!$G$2-18.825)</f>
        <v>0.56134302371259659</v>
      </c>
      <c r="CE153">
        <f ca="1">Parameters!CE$159+Parameters!CE$160*LN(Parameters!$B$125+Temperatures!$G153-Temperatures!$G$2-18.825)</f>
        <v>1.2430730788798532</v>
      </c>
      <c r="CF153">
        <f ca="1">Parameters!CF$159+Parameters!CF$160*LN(Parameters!$B$125+Temperatures!$G153-Temperatures!$G$2-18.825)</f>
        <v>1.2319039354776109</v>
      </c>
      <c r="CG153">
        <f ca="1">Parameters!CG$159+Parameters!CG$160*LN(Parameters!$B$125+Temperatures!$G153-Temperatures!$G$2-18.825)</f>
        <v>0.47479652578374237</v>
      </c>
      <c r="CH153">
        <f ca="1">Parameters!CH$159+Parameters!CH$160*LN(Parameters!$B$125+Temperatures!$G153-Temperatures!$G$2-18.825)</f>
        <v>0.80339254694137086</v>
      </c>
      <c r="CI153">
        <f ca="1">Parameters!CI$159+Parameters!CI$160*LN(Parameters!$B$125+Temperatures!$G153-Temperatures!$G$2-18.825)</f>
        <v>1.1329489095487928</v>
      </c>
      <c r="CJ153">
        <f ca="1">Parameters!CJ$159+Parameters!CJ$160*LN(Parameters!$B$125+Temperatures!$G153-Temperatures!$G$2-18.825)</f>
        <v>0.21122918121550238</v>
      </c>
      <c r="CK153">
        <f ca="1">Parameters!CK$159+Parameters!CK$160*LN(Parameters!$B$125+Temperatures!$G153-Temperatures!$G$2-18.825)</f>
        <v>0.99766370859209563</v>
      </c>
      <c r="CL153">
        <f ca="1">Parameters!CL$159+Parameters!CL$160*LN(Parameters!$B$125+Temperatures!$G153-Temperatures!$G$2-18.825)</f>
        <v>0.67617620801942158</v>
      </c>
      <c r="CM153">
        <f ca="1">Parameters!CM$159+Parameters!CM$160*LN(Parameters!$B$125+Temperatures!$G153-Temperatures!$G$2-18.825)</f>
        <v>1.1965610137133531</v>
      </c>
      <c r="CN153">
        <f ca="1">Parameters!CN$159+Parameters!CN$160*LN(Parameters!$B$125+Temperatures!$G153-Temperatures!$G$2-18.825)</f>
        <v>0.94086543323720928</v>
      </c>
      <c r="CO153">
        <f ca="1">Parameters!CO$159+Parameters!CO$160*LN(Parameters!$B$125+Temperatures!$G153-Temperatures!$G$2-18.825)</f>
        <v>0.71673618966892749</v>
      </c>
      <c r="CP153">
        <f ca="1">Parameters!CP$159+Parameters!CP$160*LN(Parameters!$B$125+Temperatures!$G153-Temperatures!$G$2-18.825)</f>
        <v>0.42187573301142955</v>
      </c>
      <c r="CQ153">
        <f ca="1">Parameters!CQ$159+Parameters!CQ$160*LN(Parameters!$B$125+Temperatures!$G153-Temperatures!$G$2-18.825)</f>
        <v>1.0330388613100361</v>
      </c>
      <c r="CR153">
        <f ca="1">Parameters!CR$159+Parameters!CR$160*LN(Parameters!$B$125+Temperatures!$G153-Temperatures!$G$2-18.825)</f>
        <v>0.28532513644367324</v>
      </c>
      <c r="CS153">
        <f ca="1">Parameters!CS$159+Parameters!CS$160*LN(Parameters!$B$125+Temperatures!$G153-Temperatures!$G$2-18.825)</f>
        <v>1.3317479628666495</v>
      </c>
      <c r="CT153">
        <f ca="1">Parameters!CT$159+Parameters!CT$160*LN(Parameters!$B$125+Temperatures!$G153-Temperatures!$G$2-18.825)</f>
        <v>1.2091010866615077</v>
      </c>
      <c r="CU153">
        <f ca="1">Parameters!CU$159+Parameters!CU$160*LN(Parameters!$B$125+Temperatures!$G153-Temperatures!$G$2-18.825)</f>
        <v>0.63308530593263879</v>
      </c>
      <c r="CV153">
        <f ca="1">Parameters!CV$159+Parameters!CV$160*LN(Parameters!$B$125+Temperatures!$G153-Temperatures!$G$2-18.825)</f>
        <v>1.2759530196884674</v>
      </c>
      <c r="CW153">
        <f ca="1">Parameters!CW$159+Parameters!CW$160*LN(Parameters!$B$125+Temperatures!$G153-Temperatures!$G$2-18.825)</f>
        <v>1.1794755178383465</v>
      </c>
      <c r="CX153">
        <f ca="1">Parameters!CX$159+Parameters!CX$160*LN(Parameters!$B$125+Temperatures!$G153-Temperatures!$G$2-18.825)</f>
        <v>0.82958959922824593</v>
      </c>
      <c r="CY153">
        <f ca="1">Parameters!CY$159+Parameters!CY$160*LN(Parameters!$B$125+Temperatures!$G153-Temperatures!$G$2-18.825)</f>
        <v>1.2004696684487659</v>
      </c>
      <c r="CZ153">
        <f ca="1">Parameters!CZ$159+Parameters!CZ$160*LN(Parameters!$B$125+Temperatures!$G153-Temperatures!$G$2-18.825)</f>
        <v>1.0172671942963738</v>
      </c>
      <c r="DA153">
        <f ca="1">Parameters!DA$159+Parameters!DA$160*LN(Parameters!$B$125+Temperatures!$G153-Temperatures!$G$2-18.825)</f>
        <v>0.32804468615506749</v>
      </c>
      <c r="DB153">
        <f ca="1">Parameters!DB$159+Parameters!DB$160*LN(Parameters!$B$125+Temperatures!$G153-Temperatures!$G$2-18.825)</f>
        <v>1.239913757138192</v>
      </c>
      <c r="DC153">
        <f ca="1">Parameters!DC$159+Parameters!DC$160*LN(Parameters!$B$125+Temperatures!$G153-Temperatures!$G$2-18.825)</f>
        <v>0.67511823971470974</v>
      </c>
      <c r="DD153">
        <f ca="1">Parameters!DD$159+Parameters!DD$160*LN(Parameters!$B$125+Temperatures!$G153-Temperatures!$G$2-18.825)</f>
        <v>0.3988805463344961</v>
      </c>
      <c r="DE153">
        <f ca="1">Parameters!DE$159+Parameters!DE$160*LN(Parameters!$B$125+Temperatures!$G153-Temperatures!$G$2-18.825)</f>
        <v>0.49415076042141004</v>
      </c>
      <c r="DF153">
        <f ca="1">Parameters!DF$159+Parameters!DF$160*LN(Parameters!$B$125+Temperatures!$G153-Temperatures!$G$2-18.825)</f>
        <v>0.378339548052328</v>
      </c>
      <c r="DG153">
        <f ca="1">Parameters!DG$159+Parameters!DG$160*LN(Parameters!$B$125+Temperatures!$G153-Temperatures!$G$2-18.825)</f>
        <v>0.87295270091251342</v>
      </c>
      <c r="DH153">
        <f ca="1">Parameters!DH$159+Parameters!DH$160*LN(Parameters!$B$125+Temperatures!$G153-Temperatures!$G$2-18.825)</f>
        <v>0.55079167373633431</v>
      </c>
      <c r="DI153">
        <f ca="1">Parameters!DI$159+Parameters!DI$160*LN(Parameters!$B$125+Temperatures!$G153-Temperatures!$G$2-18.825)</f>
        <v>1.0155927228933801</v>
      </c>
      <c r="DJ153">
        <f ca="1">Parameters!DJ$159+Parameters!DJ$160*LN(Parameters!$B$125+Temperatures!$G153-Temperatures!$G$2-18.825)</f>
        <v>0.97478102571356007</v>
      </c>
      <c r="DK153">
        <f ca="1">Parameters!DK$159+Parameters!DK$160*LN(Parameters!$B$125+Temperatures!$G153-Temperatures!$G$2-18.825)</f>
        <v>0.55896775811283739</v>
      </c>
      <c r="DL153">
        <f ca="1">Parameters!DL$159+Parameters!DL$160*LN(Parameters!$B$125+Temperatures!$G153-Temperatures!$G$2-18.825)</f>
        <v>1.348824179356537</v>
      </c>
      <c r="DM153">
        <f ca="1">Parameters!DM$159+Parameters!DM$160*LN(Parameters!$B$125+Temperatures!$G153-Temperatures!$G$2-18.825)</f>
        <v>1.2374893555619788</v>
      </c>
      <c r="DN153">
        <f ca="1">Parameters!DN$159+Parameters!DN$160*LN(Parameters!$B$125+Temperatures!$G153-Temperatures!$G$2-18.825)</f>
        <v>0.52647258597400559</v>
      </c>
      <c r="DO153">
        <f ca="1">Parameters!DO$159+Parameters!DO$160*LN(Parameters!$B$125+Temperatures!$G153-Temperatures!$G$2-18.825)</f>
        <v>6.4441144485117174E-2</v>
      </c>
      <c r="DP153">
        <f ca="1">Parameters!DP$159+Parameters!DP$160*LN(Parameters!$B$125+Temperatures!$G153-Temperatures!$G$2-18.825)</f>
        <v>1.169172717637402</v>
      </c>
      <c r="DQ153">
        <f ca="1">Parameters!DQ$159+Parameters!DQ$160*LN(Parameters!$B$125+Temperatures!$G153-Temperatures!$G$2-18.825)</f>
        <v>1.3557884866284042</v>
      </c>
      <c r="DR153">
        <f ca="1">Parameters!DR$159+Parameters!DR$160*LN(Parameters!$B$125+Temperatures!$G153-Temperatures!$G$2-18.825)</f>
        <v>1.2336873871275913</v>
      </c>
      <c r="DS153">
        <f ca="1">Parameters!DS$159+Parameters!DS$160*LN(Parameters!$B$125+Temperatures!$G153-Temperatures!$G$2-18.825)</f>
        <v>1.042716037404144</v>
      </c>
      <c r="DT153">
        <f ca="1">Parameters!DT$159+Parameters!DT$160*LN(Parameters!$B$125+Temperatures!$G153-Temperatures!$G$2-18.825)</f>
        <v>1.1032104409558108</v>
      </c>
      <c r="DU153">
        <f ca="1">Parameters!DU$159+Parameters!DU$160*LN(Parameters!$B$125+Temperatures!$G153-Temperatures!$G$2-18.825)</f>
        <v>1.2719220455557838</v>
      </c>
      <c r="DV153">
        <f ca="1">Parameters!DV$159+Parameters!DV$160*LN(Parameters!$B$125+Temperatures!$G153-Temperatures!$G$2-18.825)</f>
        <v>1.0870762628269905</v>
      </c>
      <c r="DW153">
        <f ca="1">Parameters!DW$159+Parameters!DW$160*LN(Parameters!$B$125+Temperatures!$G153-Temperatures!$G$2-18.825)</f>
        <v>1.0094246744809685</v>
      </c>
      <c r="DX153">
        <f ca="1">Parameters!DX$159+Parameters!DX$160*LN(Parameters!$B$125+Temperatures!$G153-Temperatures!$G$2-18.825)</f>
        <v>1.3844338239896441</v>
      </c>
      <c r="DY153">
        <f ca="1">Parameters!DY$159+Parameters!DY$160*LN(Parameters!$B$125+Temperatures!$G153-Temperatures!$G$2-18.825)</f>
        <v>1.2900213336818396</v>
      </c>
      <c r="DZ153">
        <f ca="1">Parameters!DZ$159+Parameters!DZ$160*LN(Parameters!$B$125+Temperatures!$G153-Temperatures!$G$2-18.825)</f>
        <v>1.2086614038331043</v>
      </c>
      <c r="EA153">
        <f ca="1">Parameters!EA$159+Parameters!EA$160*LN(Parameters!$B$125+Temperatures!$G153-Temperatures!$G$2-18.825)</f>
        <v>0.50935543193216004</v>
      </c>
      <c r="EB153">
        <f ca="1">Parameters!EB$159+Parameters!EB$160*LN(Parameters!$B$125+Temperatures!$G153-Temperatures!$G$2-18.825)</f>
        <v>0.25733783241613178</v>
      </c>
      <c r="EC153">
        <f ca="1">Parameters!EC$159+Parameters!EC$160*LN(Parameters!$B$125+Temperatures!$G153-Temperatures!$G$2-18.825)</f>
        <v>0.98444570741357895</v>
      </c>
      <c r="ED153">
        <f ca="1">Parameters!ED$159+Parameters!ED$160*LN(Parameters!$B$125+Temperatures!$G153-Temperatures!$G$2-18.825)</f>
        <v>1.2585099879906403</v>
      </c>
      <c r="EE153">
        <f ca="1">Parameters!EE$159+Parameters!EE$160*LN(Parameters!$B$125+Temperatures!$G153-Temperatures!$G$2-18.825)</f>
        <v>0.60789689557470494</v>
      </c>
      <c r="EF153">
        <f ca="1">Parameters!EF$159+Parameters!EF$160*LN(Parameters!$B$125+Temperatures!$G153-Temperatures!$G$2-18.825)</f>
        <v>1.2332732964773925</v>
      </c>
      <c r="EG153">
        <f ca="1">Parameters!EG$159+Parameters!EG$160*LN(Parameters!$B$125+Temperatures!$G153-Temperatures!$G$2-18.825)</f>
        <v>1.1553144751874422</v>
      </c>
      <c r="EH153">
        <f ca="1">Parameters!EH$159+Parameters!EH$160*LN(Parameters!$B$125+Temperatures!$G153-Temperatures!$G$2-18.825)</f>
        <v>1.2184551535098203</v>
      </c>
      <c r="EI153">
        <f ca="1">Parameters!EI$159+Parameters!EI$160*LN(Parameters!$B$125+Temperatures!$G153-Temperatures!$G$2-18.825)</f>
        <v>0.89895940422236287</v>
      </c>
      <c r="EJ153">
        <f ca="1">Parameters!EJ$159+Parameters!EJ$160*LN(Parameters!$B$125+Temperatures!$G153-Temperatures!$G$2-18.825)</f>
        <v>1.2229929361262968</v>
      </c>
      <c r="EK153">
        <f ca="1">Parameters!EK$159+Parameters!EK$160*LN(Parameters!$B$125+Temperatures!$G153-Temperatures!$G$2-18.825)</f>
        <v>1.2887723304763505</v>
      </c>
      <c r="EL153">
        <f ca="1">Parameters!EL$159+Parameters!EL$160*LN(Parameters!$B$125+Temperatures!$G153-Temperatures!$G$2-18.825)</f>
        <v>1.1309859153013371</v>
      </c>
      <c r="EM153">
        <f ca="1">Parameters!EM$159+Parameters!EM$160*LN(Parameters!$B$125+Temperatures!$G153-Temperatures!$G$2-18.825)</f>
        <v>0.46215631394755458</v>
      </c>
      <c r="EN153">
        <f ca="1">Parameters!EN$159+Parameters!EN$160*LN(Parameters!$B$125+Temperatures!$G153-Temperatures!$G$2-18.825)</f>
        <v>1.176013434216119</v>
      </c>
      <c r="EO153">
        <f ca="1">Parameters!EO$159+Parameters!EO$160*LN(Parameters!$B$125+Temperatures!$G153-Temperatures!$G$2-18.825)</f>
        <v>0.4740214476011495</v>
      </c>
      <c r="EP153">
        <f ca="1">Parameters!EP$159+Parameters!EP$160*LN(Parameters!$B$125+Temperatures!$G153-Temperatures!$G$2-18.825)</f>
        <v>0.74718661890390703</v>
      </c>
      <c r="EQ153">
        <f ca="1">Parameters!EQ$159+Parameters!EQ$160*LN(Parameters!$B$125+Temperatures!$G153-Temperatures!$G$2-18.825)</f>
        <v>1.1361912834072792</v>
      </c>
      <c r="ER153">
        <f ca="1">Parameters!ER$159+Parameters!ER$160*LN(Parameters!$B$125+Temperatures!$G153-Temperatures!$G$2-18.825)</f>
        <v>0.98134944255662471</v>
      </c>
      <c r="ES153">
        <f ca="1">Parameters!ES$159+Parameters!ES$160*LN(Parameters!$B$125+Temperatures!$G153-Temperatures!$G$2-18.825)</f>
        <v>1.3340090618584906</v>
      </c>
      <c r="ET153">
        <f ca="1">Parameters!ET$159+Parameters!ET$160*LN(Parameters!$B$125+Temperatures!$G153-Temperatures!$G$2-18.825)</f>
        <v>0.77291803122033709</v>
      </c>
      <c r="EU153">
        <f ca="1">Parameters!EU$159+Parameters!EU$160*LN(Parameters!$B$125+Temperatures!$G153-Temperatures!$G$2-18.825)</f>
        <v>0.53480966964051335</v>
      </c>
      <c r="EV153">
        <f ca="1">Parameters!EV$159+Parameters!EV$160*LN(Parameters!$B$125+Temperatures!$G153-Temperatures!$G$2-18.825)</f>
        <v>0.30536734556400902</v>
      </c>
      <c r="EW153">
        <f ca="1">Parameters!EW$159+Parameters!EW$160*LN(Parameters!$B$125+Temperatures!$G153-Temperatures!$G$2-18.825)</f>
        <v>0.94654005839172384</v>
      </c>
      <c r="EX153">
        <f ca="1">Parameters!EX$159+Parameters!EX$160*LN(Parameters!$B$125+Temperatures!$G153-Temperatures!$G$2-18.825)</f>
        <v>1.2480878651612521</v>
      </c>
      <c r="EY153">
        <f ca="1">Parameters!EY$159+Parameters!EY$160*LN(Parameters!$B$125+Temperatures!$G153-Temperatures!$G$2-18.825)</f>
        <v>1.3921405281662449</v>
      </c>
      <c r="EZ153">
        <f ca="1">Parameters!EZ$159+Parameters!EZ$160*LN(Parameters!$B$125+Temperatures!$G153-Temperatures!$G$2-18.825)</f>
        <v>1.2796685058134838</v>
      </c>
      <c r="FA153">
        <f ca="1">Parameters!FA$159+Parameters!FA$160*LN(Parameters!$B$125+Temperatures!$G153-Temperatures!$G$2-18.825)</f>
        <v>1.1659794052945303</v>
      </c>
      <c r="FB153">
        <f ca="1">Parameters!FB$159+Parameters!FB$160*LN(Parameters!$B$125+Temperatures!$G153-Temperatures!$G$2-18.825)</f>
        <v>1.2273411663743665</v>
      </c>
      <c r="FC153">
        <f ca="1">Parameters!FC$159+Parameters!FC$160*LN(Parameters!$B$125+Temperatures!$G153-Temperatures!$G$2-18.825)</f>
        <v>1.1771273511273905</v>
      </c>
      <c r="FD153">
        <f ca="1">Parameters!FD$159+Parameters!FD$160*LN(Parameters!$B$125+Temperatures!$G153-Temperatures!$G$2-18.825)</f>
        <v>0.5827251070295133</v>
      </c>
      <c r="FE153">
        <f ca="1">Parameters!FE$159+Parameters!FE$160*LN(Parameters!$B$125+Temperatures!$G153-Temperatures!$G$2-18.825)</f>
        <v>1.2855357003082601</v>
      </c>
      <c r="FF153">
        <f ca="1">Parameters!FF$159+Parameters!FF$160*LN(Parameters!$B$125+Temperatures!$G153-Temperatures!$G$2-18.825)</f>
        <v>0.60198963273113304</v>
      </c>
      <c r="FG153">
        <f ca="1">Parameters!FG$159+Parameters!FG$160*LN(Parameters!$B$125+Temperatures!$G153-Temperatures!$G$2-18.825)</f>
        <v>1.3389250033648032</v>
      </c>
      <c r="FH153">
        <f ca="1">Parameters!FH$159+Parameters!FH$160*LN(Parameters!$B$125+Temperatures!$G153-Temperatures!$G$2-18.825)</f>
        <v>1.0100055161275372</v>
      </c>
      <c r="FI153">
        <f ca="1">Parameters!FI$159+Parameters!FI$160*LN(Parameters!$B$125+Temperatures!$G153-Temperatures!$G$2-18.825)</f>
        <v>1.2901921154881473</v>
      </c>
      <c r="FJ153">
        <f ca="1">Parameters!FJ$159+Parameters!FJ$160*LN(Parameters!$B$125+Temperatures!$G153-Temperatures!$G$2-18.825)</f>
        <v>0.45418202514240269</v>
      </c>
      <c r="FK153">
        <f ca="1">Parameters!FK$159+Parameters!FK$160*LN(Parameters!$B$125+Temperatures!$G153-Temperatures!$G$2-18.825)</f>
        <v>0.50997331859791872</v>
      </c>
      <c r="FL153">
        <f ca="1">Parameters!FL$159+Parameters!FL$160*LN(Parameters!$B$125+Temperatures!$G153-Temperatures!$G$2-18.825)</f>
        <v>0.34480493697954778</v>
      </c>
      <c r="FM153">
        <f ca="1">Parameters!FM$159+Parameters!FM$160*LN(Parameters!$B$125+Temperatures!$G153-Temperatures!$G$2-18.825)</f>
        <v>0.90172592553909392</v>
      </c>
      <c r="FN153">
        <f ca="1">Parameters!FN$159+Parameters!FN$160*LN(Parameters!$B$125+Temperatures!$G153-Temperatures!$G$2-18.825)</f>
        <v>1.3586788645508538</v>
      </c>
      <c r="FO153">
        <f ca="1">Parameters!FO$159+Parameters!FO$160*LN(Parameters!$B$125+Temperatures!$G153-Temperatures!$G$2-18.825)</f>
        <v>1.2880107067293749</v>
      </c>
      <c r="FP153">
        <f ca="1">Parameters!FP$159+Parameters!FP$160*LN(Parameters!$B$125+Temperatures!$G153-Temperatures!$G$2-18.825)</f>
        <v>1.3069375158737579</v>
      </c>
      <c r="FQ153">
        <f ca="1">Parameters!FQ$159+Parameters!FQ$160*LN(Parameters!$B$125+Temperatures!$G153-Temperatures!$G$2-18.825)</f>
        <v>0.61666893188347816</v>
      </c>
      <c r="FR153">
        <f ca="1">Parameters!FR$159+Parameters!FR$160*LN(Parameters!$B$125+Temperatures!$G153-Temperatures!$G$2-18.825)</f>
        <v>0.80071604501381799</v>
      </c>
      <c r="FS153">
        <f ca="1">Parameters!FS$159+Parameters!FS$160*LN(Parameters!$B$125+Temperatures!$G153-Temperatures!$G$2-18.825)</f>
        <v>1.1538193712462648</v>
      </c>
      <c r="FT153">
        <f ca="1">Parameters!FT$159+Parameters!FT$160*LN(Parameters!$B$125+Temperatures!$G153-Temperatures!$G$2-18.825)</f>
        <v>1.037779515962967</v>
      </c>
      <c r="FU153">
        <f ca="1">Parameters!FU$159+Parameters!FU$160*LN(Parameters!$B$125+Temperatures!$G153-Temperatures!$G$2-18.825)</f>
        <v>1.264067350061405</v>
      </c>
      <c r="FV153">
        <f ca="1">Parameters!FV$159+Parameters!FV$160*LN(Parameters!$B$125+Temperatures!$G153-Temperatures!$G$2-18.825)</f>
        <v>0.90888719532823903</v>
      </c>
      <c r="FW153">
        <f ca="1">Parameters!FW$159+Parameters!FW$160*LN(Parameters!$B$125+Temperatures!$G153-Temperatures!$G$2-18.825)</f>
        <v>0.68181364584868265</v>
      </c>
      <c r="FX153">
        <f ca="1">Parameters!FX$159+Parameters!FX$160*LN(Parameters!$B$125+Temperatures!$G153-Temperatures!$G$2-18.825)</f>
        <v>1.1721766388817492</v>
      </c>
      <c r="FY153">
        <f ca="1">Parameters!FY$159+Parameters!FY$160*LN(Parameters!$B$125+Temperatures!$G153-Temperatures!$G$2-18.825)</f>
        <v>0.96765805792235149</v>
      </c>
      <c r="FZ153">
        <f ca="1">Parameters!FZ$159+Parameters!FZ$160*LN(Parameters!$B$125+Temperatures!$G153-Temperatures!$G$2-18.825)</f>
        <v>1.118506627887514</v>
      </c>
      <c r="GA153">
        <f ca="1">Parameters!GA$159+Parameters!GA$160*LN(Parameters!$B$125+Temperatures!$G153-Temperatures!$G$2-18.825)</f>
        <v>1.1132834041135455</v>
      </c>
      <c r="GB153">
        <f ca="1">Parameters!GB$159+Parameters!GB$160*LN(Parameters!$B$125+Temperatures!$G153-Temperatures!$G$2-18.825)</f>
        <v>0.48775966048300196</v>
      </c>
      <c r="GC153">
        <f ca="1">Parameters!GC$159+Parameters!GC$160*LN(Parameters!$B$125+Temperatures!$G153-Temperatures!$G$2-18.825)</f>
        <v>0.85252477536862614</v>
      </c>
      <c r="GD153">
        <f ca="1">Parameters!GD$159+Parameters!GD$160*LN(Parameters!$B$125+Temperatures!$G153-Temperatures!$G$2-18.825)</f>
        <v>0.72737292855178926</v>
      </c>
      <c r="GE153">
        <f ca="1">Parameters!GE$159+Parameters!GE$160*LN(Parameters!$B$125+Temperatures!$G153-Temperatures!$G$2-18.825)</f>
        <v>0.70857091356070312</v>
      </c>
      <c r="GF153">
        <f ca="1">Parameters!GF$159+Parameters!GF$160*LN(Parameters!$B$125+Temperatures!$G153-Temperatures!$G$2-18.825)</f>
        <v>1.2047060824549924</v>
      </c>
      <c r="GG153">
        <f ca="1">Parameters!GG$159+Parameters!GG$160*LN(Parameters!$B$125+Temperatures!$G153-Temperatures!$G$2-18.825)</f>
        <v>1.2327911147291826</v>
      </c>
      <c r="GH153">
        <f ca="1">Parameters!GH$159+Parameters!GH$160*LN(Parameters!$B$125+Temperatures!$G153-Temperatures!$G$2-18.825)</f>
        <v>1.0986784128335025</v>
      </c>
      <c r="GI153">
        <f ca="1">Parameters!GI$159+Parameters!GI$160*LN(Parameters!$B$125+Temperatures!$G153-Temperatures!$G$2-18.825)</f>
        <v>1.2069406208434366</v>
      </c>
      <c r="GJ153">
        <f ca="1">Parameters!GJ$159+Parameters!GJ$160*LN(Parameters!$B$125+Temperatures!$G153-Temperatures!$G$2-18.825)</f>
        <v>1.0148234182684022</v>
      </c>
      <c r="GK153">
        <f ca="1">Parameters!GK$159+Parameters!GK$160*LN(Parameters!$B$125+Temperatures!$G153-Temperatures!$G$2-18.825)</f>
        <v>0.9170691014999458</v>
      </c>
      <c r="GL153">
        <f ca="1">Parameters!GL$159+Parameters!GL$160*LN(Parameters!$B$125+Temperatures!$G153-Temperatures!$G$2-18.825)</f>
        <v>1.0985148901568869</v>
      </c>
      <c r="GM153">
        <f ca="1">Parameters!GM$159+Parameters!GM$160*LN(Parameters!$B$125+Temperatures!$G153-Temperatures!$G$2-18.825)</f>
        <v>1.046943119520469</v>
      </c>
    </row>
    <row r="154" spans="1:195" x14ac:dyDescent="0.25">
      <c r="A154">
        <v>2162</v>
      </c>
      <c r="B154">
        <f ca="1">Parameters!B$159+Parameters!B$160*LN(Parameters!$B$125+Temperatures!$G154-Temperatures!$G$2-18.825)</f>
        <v>0.68033177416756541</v>
      </c>
      <c r="C154">
        <f ca="1">Parameters!C$159+Parameters!C$160*LN(Parameters!$B$125+Temperatures!$G154-Temperatures!$G$2-18.825)</f>
        <v>1.0896318620031786</v>
      </c>
      <c r="D154">
        <f ca="1">Parameters!D$159+Parameters!D$160*LN(Parameters!$B$125+Temperatures!$G154-Temperatures!$G$2-18.825)</f>
        <v>0.64756170350505915</v>
      </c>
      <c r="E154">
        <f ca="1">Parameters!E$159+Parameters!E$160*LN(Parameters!$B$125+Temperatures!$G154-Temperatures!$G$2-18.825)</f>
        <v>0.284807469487252</v>
      </c>
      <c r="F154">
        <f ca="1">Parameters!F$159+Parameters!F$160*LN(Parameters!$B$125+Temperatures!$G154-Temperatures!$G$2-18.825)</f>
        <v>1.3089156450094657</v>
      </c>
      <c r="G154">
        <f ca="1">Parameters!G$159+Parameters!G$160*LN(Parameters!$B$125+Temperatures!$G154-Temperatures!$G$2-18.825)</f>
        <v>0.86653357569961842</v>
      </c>
      <c r="H154">
        <f ca="1">Parameters!H$159+Parameters!H$160*LN(Parameters!$B$125+Temperatures!$G154-Temperatures!$G$2-18.825)</f>
        <v>0.48355648594604056</v>
      </c>
      <c r="I154">
        <f ca="1">Parameters!I$159+Parameters!I$160*LN(Parameters!$B$125+Temperatures!$G154-Temperatures!$G$2-18.825)</f>
        <v>1.2580335661973978</v>
      </c>
      <c r="J154">
        <f ca="1">Parameters!J$159+Parameters!J$160*LN(Parameters!$B$125+Temperatures!$G154-Temperatures!$G$2-18.825)</f>
        <v>0.84324446549634147</v>
      </c>
      <c r="K154">
        <f ca="1">Parameters!K$159+Parameters!K$160*LN(Parameters!$B$125+Temperatures!$G154-Temperatures!$G$2-18.825)</f>
        <v>0.44723500467587757</v>
      </c>
      <c r="L154">
        <f ca="1">Parameters!L$159+Parameters!L$160*LN(Parameters!$B$125+Temperatures!$G154-Temperatures!$G$2-18.825)</f>
        <v>0.7109363227051716</v>
      </c>
      <c r="M154">
        <f ca="1">Parameters!M$159+Parameters!M$160*LN(Parameters!$B$125+Temperatures!$G154-Temperatures!$G$2-18.825)</f>
        <v>1.0314825712006717</v>
      </c>
      <c r="N154">
        <f ca="1">Parameters!N$159+Parameters!N$160*LN(Parameters!$B$125+Temperatures!$G154-Temperatures!$G$2-18.825)</f>
        <v>0.52280677714055557</v>
      </c>
      <c r="O154">
        <f ca="1">Parameters!O$159+Parameters!O$160*LN(Parameters!$B$125+Temperatures!$G154-Temperatures!$G$2-18.825)</f>
        <v>1.3123638767629517</v>
      </c>
      <c r="P154">
        <f ca="1">Parameters!P$159+Parameters!P$160*LN(Parameters!$B$125+Temperatures!$G154-Temperatures!$G$2-18.825)</f>
        <v>1.3552355761153798</v>
      </c>
      <c r="Q154">
        <f ca="1">Parameters!Q$159+Parameters!Q$160*LN(Parameters!$B$125+Temperatures!$G154-Temperatures!$G$2-18.825)</f>
        <v>1.2290687918141676</v>
      </c>
      <c r="R154">
        <f ca="1">Parameters!R$159+Parameters!R$160*LN(Parameters!$B$125+Temperatures!$G154-Temperatures!$G$2-18.825)</f>
        <v>0.58602922996630169</v>
      </c>
      <c r="S154">
        <f ca="1">Parameters!S$159+Parameters!S$160*LN(Parameters!$B$125+Temperatures!$G154-Temperatures!$G$2-18.825)</f>
        <v>1.3357850360456887</v>
      </c>
      <c r="T154">
        <f ca="1">Parameters!T$159+Parameters!T$160*LN(Parameters!$B$125+Temperatures!$G154-Temperatures!$G$2-18.825)</f>
        <v>1.1971418332262538</v>
      </c>
      <c r="U154">
        <f ca="1">Parameters!U$159+Parameters!U$160*LN(Parameters!$B$125+Temperatures!$G154-Temperatures!$G$2-18.825)</f>
        <v>0.52543521887488676</v>
      </c>
      <c r="V154">
        <f ca="1">Parameters!V$159+Parameters!V$160*LN(Parameters!$B$125+Temperatures!$G154-Temperatures!$G$2-18.825)</f>
        <v>0.40294344280428873</v>
      </c>
      <c r="W154">
        <f ca="1">Parameters!W$159+Parameters!W$160*LN(Parameters!$B$125+Temperatures!$G154-Temperatures!$G$2-18.825)</f>
        <v>1.2218332919800381</v>
      </c>
      <c r="X154">
        <f ca="1">Parameters!X$159+Parameters!X$160*LN(Parameters!$B$125+Temperatures!$G154-Temperatures!$G$2-18.825)</f>
        <v>1.1061058699294619</v>
      </c>
      <c r="Y154">
        <f ca="1">Parameters!Y$159+Parameters!Y$160*LN(Parameters!$B$125+Temperatures!$G154-Temperatures!$G$2-18.825)</f>
        <v>0.83986426230955069</v>
      </c>
      <c r="Z154">
        <f ca="1">Parameters!Z$159+Parameters!Z$160*LN(Parameters!$B$125+Temperatures!$G154-Temperatures!$G$2-18.825)</f>
        <v>1.1351368379525779</v>
      </c>
      <c r="AA154">
        <f ca="1">Parameters!AA$159+Parameters!AA$160*LN(Parameters!$B$125+Temperatures!$G154-Temperatures!$G$2-18.825)</f>
        <v>1.2579843886351894</v>
      </c>
      <c r="AB154">
        <f ca="1">Parameters!AB$159+Parameters!AB$160*LN(Parameters!$B$125+Temperatures!$G154-Temperatures!$G$2-18.825)</f>
        <v>1.2952421707122315</v>
      </c>
      <c r="AC154">
        <f ca="1">Parameters!AC$159+Parameters!AC$160*LN(Parameters!$B$125+Temperatures!$G154-Temperatures!$G$2-18.825)</f>
        <v>0.66704348667961044</v>
      </c>
      <c r="AD154">
        <f ca="1">Parameters!AD$159+Parameters!AD$160*LN(Parameters!$B$125+Temperatures!$G154-Temperatures!$G$2-18.825)</f>
        <v>1.102311664282277</v>
      </c>
      <c r="AE154">
        <f ca="1">Parameters!AE$159+Parameters!AE$160*LN(Parameters!$B$125+Temperatures!$G154-Temperatures!$G$2-18.825)</f>
        <v>1.2400564554988356</v>
      </c>
      <c r="AF154">
        <f ca="1">Parameters!AF$159+Parameters!AF$160*LN(Parameters!$B$125+Temperatures!$G154-Temperatures!$G$2-18.825)</f>
        <v>0.38266629577147016</v>
      </c>
      <c r="AG154">
        <f ca="1">Parameters!AG$159+Parameters!AG$160*LN(Parameters!$B$125+Temperatures!$G154-Temperatures!$G$2-18.825)</f>
        <v>0.44053805875419277</v>
      </c>
      <c r="AH154">
        <f ca="1">Parameters!AH$159+Parameters!AH$160*LN(Parameters!$B$125+Temperatures!$G154-Temperatures!$G$2-18.825)</f>
        <v>0.63929270665039095</v>
      </c>
      <c r="AI154">
        <f ca="1">Parameters!AI$159+Parameters!AI$160*LN(Parameters!$B$125+Temperatures!$G154-Temperatures!$G$2-18.825)</f>
        <v>0.76106617773188912</v>
      </c>
      <c r="AJ154">
        <f ca="1">Parameters!AJ$159+Parameters!AJ$160*LN(Parameters!$B$125+Temperatures!$G154-Temperatures!$G$2-18.825)</f>
        <v>1.2587742341749766</v>
      </c>
      <c r="AK154">
        <f ca="1">Parameters!AK$159+Parameters!AK$160*LN(Parameters!$B$125+Temperatures!$G154-Temperatures!$G$2-18.825)</f>
        <v>1.2135866170303331</v>
      </c>
      <c r="AL154">
        <f ca="1">Parameters!AL$159+Parameters!AL$160*LN(Parameters!$B$125+Temperatures!$G154-Temperatures!$G$2-18.825)</f>
        <v>1.1808176484328012</v>
      </c>
      <c r="AM154">
        <f ca="1">Parameters!AM$159+Parameters!AM$160*LN(Parameters!$B$125+Temperatures!$G154-Temperatures!$G$2-18.825)</f>
        <v>1.2037170095096312</v>
      </c>
      <c r="AN154">
        <f ca="1">Parameters!AN$159+Parameters!AN$160*LN(Parameters!$B$125+Temperatures!$G154-Temperatures!$G$2-18.825)</f>
        <v>1.0110741299423927</v>
      </c>
      <c r="AO154">
        <f ca="1">Parameters!AO$159+Parameters!AO$160*LN(Parameters!$B$125+Temperatures!$G154-Temperatures!$G$2-18.825)</f>
        <v>1.1714761534246878</v>
      </c>
      <c r="AP154">
        <f ca="1">Parameters!AP$159+Parameters!AP$160*LN(Parameters!$B$125+Temperatures!$G154-Temperatures!$G$2-18.825)</f>
        <v>1.0208684957561909</v>
      </c>
      <c r="AQ154">
        <f ca="1">Parameters!AQ$159+Parameters!AQ$160*LN(Parameters!$B$125+Temperatures!$G154-Temperatures!$G$2-18.825)</f>
        <v>1.0951677289007908</v>
      </c>
      <c r="AR154">
        <f ca="1">Parameters!AR$159+Parameters!AR$160*LN(Parameters!$B$125+Temperatures!$G154-Temperatures!$G$2-18.825)</f>
        <v>1.2274138691847991</v>
      </c>
      <c r="AS154">
        <f ca="1">Parameters!AS$159+Parameters!AS$160*LN(Parameters!$B$125+Temperatures!$G154-Temperatures!$G$2-18.825)</f>
        <v>0.91278970634777779</v>
      </c>
      <c r="AT154">
        <f ca="1">Parameters!AT$159+Parameters!AT$160*LN(Parameters!$B$125+Temperatures!$G154-Temperatures!$G$2-18.825)</f>
        <v>0.45731799014127023</v>
      </c>
      <c r="AU154">
        <f ca="1">Parameters!AU$159+Parameters!AU$160*LN(Parameters!$B$125+Temperatures!$G154-Temperatures!$G$2-18.825)</f>
        <v>0.49231950339309632</v>
      </c>
      <c r="AV154">
        <f ca="1">Parameters!AV$159+Parameters!AV$160*LN(Parameters!$B$125+Temperatures!$G154-Temperatures!$G$2-18.825)</f>
        <v>1.3918595620643683</v>
      </c>
      <c r="AW154">
        <f ca="1">Parameters!AW$159+Parameters!AW$160*LN(Parameters!$B$125+Temperatures!$G154-Temperatures!$G$2-18.825)</f>
        <v>1.1067081253206512</v>
      </c>
      <c r="AX154">
        <f ca="1">Parameters!AX$159+Parameters!AX$160*LN(Parameters!$B$125+Temperatures!$G154-Temperatures!$G$2-18.825)</f>
        <v>0.44158163971287884</v>
      </c>
      <c r="AY154">
        <f ca="1">Parameters!AY$159+Parameters!AY$160*LN(Parameters!$B$125+Temperatures!$G154-Temperatures!$G$2-18.825)</f>
        <v>1.1990464522493671</v>
      </c>
      <c r="AZ154">
        <f ca="1">Parameters!AZ$159+Parameters!AZ$160*LN(Parameters!$B$125+Temperatures!$G154-Temperatures!$G$2-18.825)</f>
        <v>0.85025231980389004</v>
      </c>
      <c r="BA154">
        <f ca="1">Parameters!BA$159+Parameters!BA$160*LN(Parameters!$B$125+Temperatures!$G154-Temperatures!$G$2-18.825)</f>
        <v>1.0125821430372448</v>
      </c>
      <c r="BB154">
        <f ca="1">Parameters!BB$159+Parameters!BB$160*LN(Parameters!$B$125+Temperatures!$G154-Temperatures!$G$2-18.825)</f>
        <v>1.0786680929528816</v>
      </c>
      <c r="BC154">
        <f ca="1">Parameters!BC$159+Parameters!BC$160*LN(Parameters!$B$125+Temperatures!$G154-Temperatures!$G$2-18.825)</f>
        <v>1.1097539962345275</v>
      </c>
      <c r="BD154">
        <f ca="1">Parameters!BD$159+Parameters!BD$160*LN(Parameters!$B$125+Temperatures!$G154-Temperatures!$G$2-18.825)</f>
        <v>1.0977188614825737</v>
      </c>
      <c r="BE154">
        <f ca="1">Parameters!BE$159+Parameters!BE$160*LN(Parameters!$B$125+Temperatures!$G154-Temperatures!$G$2-18.825)</f>
        <v>0.72832492264412541</v>
      </c>
      <c r="BF154">
        <f ca="1">Parameters!BF$159+Parameters!BF$160*LN(Parameters!$B$125+Temperatures!$G154-Temperatures!$G$2-18.825)</f>
        <v>0.34795489104697502</v>
      </c>
      <c r="BG154">
        <f ca="1">Parameters!BG$159+Parameters!BG$160*LN(Parameters!$B$125+Temperatures!$G154-Temperatures!$G$2-18.825)</f>
        <v>0.97020120397249543</v>
      </c>
      <c r="BH154">
        <f ca="1">Parameters!BH$159+Parameters!BH$160*LN(Parameters!$B$125+Temperatures!$G154-Temperatures!$G$2-18.825)</f>
        <v>0.27918513766511499</v>
      </c>
      <c r="BI154">
        <f ca="1">Parameters!BI$159+Parameters!BI$160*LN(Parameters!$B$125+Temperatures!$G154-Temperatures!$G$2-18.825)</f>
        <v>1.1206081656773801</v>
      </c>
      <c r="BJ154">
        <f ca="1">Parameters!BJ$159+Parameters!BJ$160*LN(Parameters!$B$125+Temperatures!$G154-Temperatures!$G$2-18.825)</f>
        <v>0.5794962798302864</v>
      </c>
      <c r="BK154">
        <f ca="1">Parameters!BK$159+Parameters!BK$160*LN(Parameters!$B$125+Temperatures!$G154-Temperatures!$G$2-18.825)</f>
        <v>1.2804892487128534</v>
      </c>
      <c r="BL154">
        <f ca="1">Parameters!BL$159+Parameters!BL$160*LN(Parameters!$B$125+Temperatures!$G154-Temperatures!$G$2-18.825)</f>
        <v>1.2255396509513627</v>
      </c>
      <c r="BM154">
        <f ca="1">Parameters!BM$159+Parameters!BM$160*LN(Parameters!$B$125+Temperatures!$G154-Temperatures!$G$2-18.825)</f>
        <v>0.48080538346520696</v>
      </c>
      <c r="BN154">
        <f ca="1">Parameters!BN$159+Parameters!BN$160*LN(Parameters!$B$125+Temperatures!$G154-Temperatures!$G$2-18.825)</f>
        <v>0.53444867505931914</v>
      </c>
      <c r="BO154">
        <f ca="1">Parameters!BO$159+Parameters!BO$160*LN(Parameters!$B$125+Temperatures!$G154-Temperatures!$G$2-18.825)</f>
        <v>1.2907242134328318</v>
      </c>
      <c r="BP154">
        <f ca="1">Parameters!BP$159+Parameters!BP$160*LN(Parameters!$B$125+Temperatures!$G154-Temperatures!$G$2-18.825)</f>
        <v>1.2129779038460784</v>
      </c>
      <c r="BQ154">
        <f ca="1">Parameters!BQ$159+Parameters!BQ$160*LN(Parameters!$B$125+Temperatures!$G154-Temperatures!$G$2-18.825)</f>
        <v>1.1660508188450027</v>
      </c>
      <c r="BR154">
        <f ca="1">Parameters!BR$159+Parameters!BR$160*LN(Parameters!$B$125+Temperatures!$G154-Temperatures!$G$2-18.825)</f>
        <v>1.2875480413918801</v>
      </c>
      <c r="BS154">
        <f ca="1">Parameters!BS$159+Parameters!BS$160*LN(Parameters!$B$125+Temperatures!$G154-Temperatures!$G$2-18.825)</f>
        <v>1.2837566356175552</v>
      </c>
      <c r="BT154">
        <f ca="1">Parameters!BT$159+Parameters!BT$160*LN(Parameters!$B$125+Temperatures!$G154-Temperatures!$G$2-18.825)</f>
        <v>1.1678173480697651</v>
      </c>
      <c r="BU154">
        <f ca="1">Parameters!BU$159+Parameters!BU$160*LN(Parameters!$B$125+Temperatures!$G154-Temperatures!$G$2-18.825)</f>
        <v>0.76926677545568112</v>
      </c>
      <c r="BV154">
        <f ca="1">Parameters!BV$159+Parameters!BV$160*LN(Parameters!$B$125+Temperatures!$G154-Temperatures!$G$2-18.825)</f>
        <v>1.2423798095737648</v>
      </c>
      <c r="BW154">
        <f ca="1">Parameters!BW$159+Parameters!BW$160*LN(Parameters!$B$125+Temperatures!$G154-Temperatures!$G$2-18.825)</f>
        <v>0.99079203032368834</v>
      </c>
      <c r="BX154">
        <f ca="1">Parameters!BX$159+Parameters!BX$160*LN(Parameters!$B$125+Temperatures!$G154-Temperatures!$G$2-18.825)</f>
        <v>1.2470657379743455</v>
      </c>
      <c r="BY154">
        <f ca="1">Parameters!BY$159+Parameters!BY$160*LN(Parameters!$B$125+Temperatures!$G154-Temperatures!$G$2-18.825)</f>
        <v>1.2897815802387904</v>
      </c>
      <c r="BZ154">
        <f ca="1">Parameters!BZ$159+Parameters!BZ$160*LN(Parameters!$B$125+Temperatures!$G154-Temperatures!$G$2-18.825)</f>
        <v>1.1053695209445178</v>
      </c>
      <c r="CA154">
        <f ca="1">Parameters!CA$159+Parameters!CA$160*LN(Parameters!$B$125+Temperatures!$G154-Temperatures!$G$2-18.825)</f>
        <v>1.1139264739176753</v>
      </c>
      <c r="CB154">
        <f ca="1">Parameters!CB$159+Parameters!CB$160*LN(Parameters!$B$125+Temperatures!$G154-Temperatures!$G$2-18.825)</f>
        <v>0.59611817486793772</v>
      </c>
      <c r="CC154">
        <f ca="1">Parameters!CC$159+Parameters!CC$160*LN(Parameters!$B$125+Temperatures!$G154-Temperatures!$G$2-18.825)</f>
        <v>1.2101710142339293</v>
      </c>
      <c r="CD154">
        <f ca="1">Parameters!CD$159+Parameters!CD$160*LN(Parameters!$B$125+Temperatures!$G154-Temperatures!$G$2-18.825)</f>
        <v>0.56135554309587921</v>
      </c>
      <c r="CE154">
        <f ca="1">Parameters!CE$159+Parameters!CE$160*LN(Parameters!$B$125+Temperatures!$G154-Temperatures!$G$2-18.825)</f>
        <v>1.2430066578691101</v>
      </c>
      <c r="CF154">
        <f ca="1">Parameters!CF$159+Parameters!CF$160*LN(Parameters!$B$125+Temperatures!$G154-Temperatures!$G$2-18.825)</f>
        <v>1.2318512842933054</v>
      </c>
      <c r="CG154">
        <f ca="1">Parameters!CG$159+Parameters!CG$160*LN(Parameters!$B$125+Temperatures!$G154-Temperatures!$G$2-18.825)</f>
        <v>0.47478933934283685</v>
      </c>
      <c r="CH154">
        <f ca="1">Parameters!CH$159+Parameters!CH$160*LN(Parameters!$B$125+Temperatures!$G154-Temperatures!$G$2-18.825)</f>
        <v>0.80339022513122005</v>
      </c>
      <c r="CI154">
        <f ca="1">Parameters!CI$159+Parameters!CI$160*LN(Parameters!$B$125+Temperatures!$G154-Temperatures!$G$2-18.825)</f>
        <v>1.1329205758152985</v>
      </c>
      <c r="CJ154">
        <f ca="1">Parameters!CJ$159+Parameters!CJ$160*LN(Parameters!$B$125+Temperatures!$G154-Temperatures!$G$2-18.825)</f>
        <v>0.21125510522456115</v>
      </c>
      <c r="CK154">
        <f ca="1">Parameters!CK$159+Parameters!CK$160*LN(Parameters!$B$125+Temperatures!$G154-Temperatures!$G$2-18.825)</f>
        <v>0.99763390071588653</v>
      </c>
      <c r="CL154">
        <f ca="1">Parameters!CL$159+Parameters!CL$160*LN(Parameters!$B$125+Temperatures!$G154-Temperatures!$G$2-18.825)</f>
        <v>0.67617479030161298</v>
      </c>
      <c r="CM154">
        <f ca="1">Parameters!CM$159+Parameters!CM$160*LN(Parameters!$B$125+Temperatures!$G154-Temperatures!$G$2-18.825)</f>
        <v>1.196496506426864</v>
      </c>
      <c r="CN154">
        <f ca="1">Parameters!CN$159+Parameters!CN$160*LN(Parameters!$B$125+Temperatures!$G154-Temperatures!$G$2-18.825)</f>
        <v>0.94084602162136632</v>
      </c>
      <c r="CO154">
        <f ca="1">Parameters!CO$159+Parameters!CO$160*LN(Parameters!$B$125+Temperatures!$G154-Temperatures!$G$2-18.825)</f>
        <v>0.71672769454259544</v>
      </c>
      <c r="CP154">
        <f ca="1">Parameters!CP$159+Parameters!CP$160*LN(Parameters!$B$125+Temperatures!$G154-Temperatures!$G$2-18.825)</f>
        <v>0.42191182019085516</v>
      </c>
      <c r="CQ154">
        <f ca="1">Parameters!CQ$159+Parameters!CQ$160*LN(Parameters!$B$125+Temperatures!$G154-Temperatures!$G$2-18.825)</f>
        <v>1.0329967196602343</v>
      </c>
      <c r="CR154">
        <f ca="1">Parameters!CR$159+Parameters!CR$160*LN(Parameters!$B$125+Temperatures!$G154-Temperatures!$G$2-18.825)</f>
        <v>0.28537131997850018</v>
      </c>
      <c r="CS154">
        <f ca="1">Parameters!CS$159+Parameters!CS$160*LN(Parameters!$B$125+Temperatures!$G154-Temperatures!$G$2-18.825)</f>
        <v>1.3316796373028881</v>
      </c>
      <c r="CT154">
        <f ca="1">Parameters!CT$159+Parameters!CT$160*LN(Parameters!$B$125+Temperatures!$G154-Temperatures!$G$2-18.825)</f>
        <v>1.2090345684435058</v>
      </c>
      <c r="CU154">
        <f ca="1">Parameters!CU$159+Parameters!CU$160*LN(Parameters!$B$125+Temperatures!$G154-Temperatures!$G$2-18.825)</f>
        <v>0.6330875909713497</v>
      </c>
      <c r="CV154">
        <f ca="1">Parameters!CV$159+Parameters!CV$160*LN(Parameters!$B$125+Temperatures!$G154-Temperatures!$G$2-18.825)</f>
        <v>1.2759102944571872</v>
      </c>
      <c r="CW154">
        <f ca="1">Parameters!CW$159+Parameters!CW$160*LN(Parameters!$B$125+Temperatures!$G154-Temperatures!$G$2-18.825)</f>
        <v>1.1794223100955337</v>
      </c>
      <c r="CX154">
        <f ca="1">Parameters!CX$159+Parameters!CX$160*LN(Parameters!$B$125+Temperatures!$G154-Temperatures!$G$2-18.825)</f>
        <v>0.8295742378711165</v>
      </c>
      <c r="CY154">
        <f ca="1">Parameters!CY$159+Parameters!CY$160*LN(Parameters!$B$125+Temperatures!$G154-Temperatures!$G$2-18.825)</f>
        <v>1.2004121600429467</v>
      </c>
      <c r="CZ154">
        <f ca="1">Parameters!CZ$159+Parameters!CZ$160*LN(Parameters!$B$125+Temperatures!$G154-Temperatures!$G$2-18.825)</f>
        <v>1.0172334829250744</v>
      </c>
      <c r="DA154">
        <f ca="1">Parameters!DA$159+Parameters!DA$160*LN(Parameters!$B$125+Temperatures!$G154-Temperatures!$G$2-18.825)</f>
        <v>0.32807490924453475</v>
      </c>
      <c r="DB154">
        <f ca="1">Parameters!DB$159+Parameters!DB$160*LN(Parameters!$B$125+Temperatures!$G154-Temperatures!$G$2-18.825)</f>
        <v>1.2398474009304907</v>
      </c>
      <c r="DC154">
        <f ca="1">Parameters!DC$159+Parameters!DC$160*LN(Parameters!$B$125+Temperatures!$G154-Temperatures!$G$2-18.825)</f>
        <v>0.67511762129225694</v>
      </c>
      <c r="DD154">
        <f ca="1">Parameters!DD$159+Parameters!DD$160*LN(Parameters!$B$125+Temperatures!$G154-Temperatures!$G$2-18.825)</f>
        <v>0.39890843433979545</v>
      </c>
      <c r="DE154">
        <f ca="1">Parameters!DE$159+Parameters!DE$160*LN(Parameters!$B$125+Temperatures!$G154-Temperatures!$G$2-18.825)</f>
        <v>0.49415986571212439</v>
      </c>
      <c r="DF154">
        <f ca="1">Parameters!DF$159+Parameters!DF$160*LN(Parameters!$B$125+Temperatures!$G154-Temperatures!$G$2-18.825)</f>
        <v>0.37837125776534131</v>
      </c>
      <c r="DG154">
        <f ca="1">Parameters!DG$159+Parameters!DG$160*LN(Parameters!$B$125+Temperatures!$G154-Temperatures!$G$2-18.825)</f>
        <v>0.87293656572645095</v>
      </c>
      <c r="DH154">
        <f ca="1">Parameters!DH$159+Parameters!DH$160*LN(Parameters!$B$125+Temperatures!$G154-Temperatures!$G$2-18.825)</f>
        <v>0.5508077754510261</v>
      </c>
      <c r="DI154">
        <f ca="1">Parameters!DI$159+Parameters!DI$160*LN(Parameters!$B$125+Temperatures!$G154-Temperatures!$G$2-18.825)</f>
        <v>1.0155498695075527</v>
      </c>
      <c r="DJ154">
        <f ca="1">Parameters!DJ$159+Parameters!DJ$160*LN(Parameters!$B$125+Temperatures!$G154-Temperatures!$G$2-18.825)</f>
        <v>0.97475166398107072</v>
      </c>
      <c r="DK154">
        <f ca="1">Parameters!DK$159+Parameters!DK$160*LN(Parameters!$B$125+Temperatures!$G154-Temperatures!$G$2-18.825)</f>
        <v>0.55898208793933668</v>
      </c>
      <c r="DL154">
        <f ca="1">Parameters!DL$159+Parameters!DL$160*LN(Parameters!$B$125+Temperatures!$G154-Temperatures!$G$2-18.825)</f>
        <v>1.3487686792804192</v>
      </c>
      <c r="DM154">
        <f ca="1">Parameters!DM$159+Parameters!DM$160*LN(Parameters!$B$125+Temperatures!$G154-Temperatures!$G$2-18.825)</f>
        <v>1.2374307034370673</v>
      </c>
      <c r="DN154">
        <f ca="1">Parameters!DN$159+Parameters!DN$160*LN(Parameters!$B$125+Temperatures!$G154-Temperatures!$G$2-18.825)</f>
        <v>0.52648669900630773</v>
      </c>
      <c r="DO154">
        <f ca="1">Parameters!DO$159+Parameters!DO$160*LN(Parameters!$B$125+Temperatures!$G154-Temperatures!$G$2-18.825)</f>
        <v>6.4503702268422239E-2</v>
      </c>
      <c r="DP154">
        <f ca="1">Parameters!DP$159+Parameters!DP$160*LN(Parameters!$B$125+Temperatures!$G154-Temperatures!$G$2-18.825)</f>
        <v>1.1691215638212979</v>
      </c>
      <c r="DQ154">
        <f ca="1">Parameters!DQ$159+Parameters!DQ$160*LN(Parameters!$B$125+Temperatures!$G154-Temperatures!$G$2-18.825)</f>
        <v>1.3557286266710262</v>
      </c>
      <c r="DR154">
        <f ca="1">Parameters!DR$159+Parameters!DR$160*LN(Parameters!$B$125+Temperatures!$G154-Temperatures!$G$2-18.825)</f>
        <v>1.2336187411072981</v>
      </c>
      <c r="DS154">
        <f ca="1">Parameters!DS$159+Parameters!DS$160*LN(Parameters!$B$125+Temperatures!$G154-Temperatures!$G$2-18.825)</f>
        <v>1.0426608397268053</v>
      </c>
      <c r="DT154">
        <f ca="1">Parameters!DT$159+Parameters!DT$160*LN(Parameters!$B$125+Temperatures!$G154-Temperatures!$G$2-18.825)</f>
        <v>1.1031702171596194</v>
      </c>
      <c r="DU154">
        <f ca="1">Parameters!DU$159+Parameters!DU$160*LN(Parameters!$B$125+Temperatures!$G154-Temperatures!$G$2-18.825)</f>
        <v>1.2718556503090086</v>
      </c>
      <c r="DV154">
        <f ca="1">Parameters!DV$159+Parameters!DV$160*LN(Parameters!$B$125+Temperatures!$G154-Temperatures!$G$2-18.825)</f>
        <v>1.087047229108562</v>
      </c>
      <c r="DW154">
        <f ca="1">Parameters!DW$159+Parameters!DW$160*LN(Parameters!$B$125+Temperatures!$G154-Temperatures!$G$2-18.825)</f>
        <v>1.0093738413717519</v>
      </c>
      <c r="DX154">
        <f ca="1">Parameters!DX$159+Parameters!DX$160*LN(Parameters!$B$125+Temperatures!$G154-Temperatures!$G$2-18.825)</f>
        <v>1.3843729265178359</v>
      </c>
      <c r="DY154">
        <f ca="1">Parameters!DY$159+Parameters!DY$160*LN(Parameters!$B$125+Temperatures!$G154-Temperatures!$G$2-18.825)</f>
        <v>1.2899614421154626</v>
      </c>
      <c r="DZ154">
        <f ca="1">Parameters!DZ$159+Parameters!DZ$160*LN(Parameters!$B$125+Temperatures!$G154-Temperatures!$G$2-18.825)</f>
        <v>1.2086051222603813</v>
      </c>
      <c r="EA154">
        <f ca="1">Parameters!EA$159+Parameters!EA$160*LN(Parameters!$B$125+Temperatures!$G154-Temperatures!$G$2-18.825)</f>
        <v>0.50935816923755317</v>
      </c>
      <c r="EB154">
        <f ca="1">Parameters!EB$159+Parameters!EB$160*LN(Parameters!$B$125+Temperatures!$G154-Temperatures!$G$2-18.825)</f>
        <v>0.25737278259519936</v>
      </c>
      <c r="EC154">
        <f ca="1">Parameters!EC$159+Parameters!EC$160*LN(Parameters!$B$125+Temperatures!$G154-Temperatures!$G$2-18.825)</f>
        <v>0.98442085979532334</v>
      </c>
      <c r="ED154">
        <f ca="1">Parameters!ED$159+Parameters!ED$160*LN(Parameters!$B$125+Temperatures!$G154-Temperatures!$G$2-18.825)</f>
        <v>1.2584446189118192</v>
      </c>
      <c r="EE154">
        <f ca="1">Parameters!EE$159+Parameters!EE$160*LN(Parameters!$B$125+Temperatures!$G154-Temperatures!$G$2-18.825)</f>
        <v>0.60788112703397934</v>
      </c>
      <c r="EF154">
        <f ca="1">Parameters!EF$159+Parameters!EF$160*LN(Parameters!$B$125+Temperatures!$G154-Temperatures!$G$2-18.825)</f>
        <v>1.2332229267881651</v>
      </c>
      <c r="EG154">
        <f ca="1">Parameters!EG$159+Parameters!EG$160*LN(Parameters!$B$125+Temperatures!$G154-Temperatures!$G$2-18.825)</f>
        <v>1.1552813081998177</v>
      </c>
      <c r="EH154">
        <f ca="1">Parameters!EH$159+Parameters!EH$160*LN(Parameters!$B$125+Temperatures!$G154-Temperatures!$G$2-18.825)</f>
        <v>1.2183938975329371</v>
      </c>
      <c r="EI154">
        <f ca="1">Parameters!EI$159+Parameters!EI$160*LN(Parameters!$B$125+Temperatures!$G154-Temperatures!$G$2-18.825)</f>
        <v>0.89893570524056599</v>
      </c>
      <c r="EJ154">
        <f ca="1">Parameters!EJ$159+Parameters!EJ$160*LN(Parameters!$B$125+Temperatures!$G154-Temperatures!$G$2-18.825)</f>
        <v>1.2229283360171617</v>
      </c>
      <c r="EK154">
        <f ca="1">Parameters!EK$159+Parameters!EK$160*LN(Parameters!$B$125+Temperatures!$G154-Temperatures!$G$2-18.825)</f>
        <v>1.2886990889978289</v>
      </c>
      <c r="EL154">
        <f ca="1">Parameters!EL$159+Parameters!EL$160*LN(Parameters!$B$125+Temperatures!$G154-Temperatures!$G$2-18.825)</f>
        <v>1.1309296834926934</v>
      </c>
      <c r="EM154">
        <f ca="1">Parameters!EM$159+Parameters!EM$160*LN(Parameters!$B$125+Temperatures!$G154-Temperatures!$G$2-18.825)</f>
        <v>0.46217519168076199</v>
      </c>
      <c r="EN154">
        <f ca="1">Parameters!EN$159+Parameters!EN$160*LN(Parameters!$B$125+Temperatures!$G154-Temperatures!$G$2-18.825)</f>
        <v>1.1759495721941855</v>
      </c>
      <c r="EO154">
        <f ca="1">Parameters!EO$159+Parameters!EO$160*LN(Parameters!$B$125+Temperatures!$G154-Temperatures!$G$2-18.825)</f>
        <v>0.47404316670761021</v>
      </c>
      <c r="EP154">
        <f ca="1">Parameters!EP$159+Parameters!EP$160*LN(Parameters!$B$125+Temperatures!$G154-Temperatures!$G$2-18.825)</f>
        <v>0.74716974524140867</v>
      </c>
      <c r="EQ154">
        <f ca="1">Parameters!EQ$159+Parameters!EQ$160*LN(Parameters!$B$125+Temperatures!$G154-Temperatures!$G$2-18.825)</f>
        <v>1.1361534855892672</v>
      </c>
      <c r="ER154">
        <f ca="1">Parameters!ER$159+Parameters!ER$160*LN(Parameters!$B$125+Temperatures!$G154-Temperatures!$G$2-18.825)</f>
        <v>0.98132172962038122</v>
      </c>
      <c r="ES154">
        <f ca="1">Parameters!ES$159+Parameters!ES$160*LN(Parameters!$B$125+Temperatures!$G154-Temperatures!$G$2-18.825)</f>
        <v>1.333955600354561</v>
      </c>
      <c r="ET154">
        <f ca="1">Parameters!ET$159+Parameters!ET$160*LN(Parameters!$B$125+Temperatures!$G154-Temperatures!$G$2-18.825)</f>
        <v>0.77288631125606599</v>
      </c>
      <c r="EU154">
        <f ca="1">Parameters!EU$159+Parameters!EU$160*LN(Parameters!$B$125+Temperatures!$G154-Temperatures!$G$2-18.825)</f>
        <v>0.53482637930722643</v>
      </c>
      <c r="EV154">
        <f ca="1">Parameters!EV$159+Parameters!EV$160*LN(Parameters!$B$125+Temperatures!$G154-Temperatures!$G$2-18.825)</f>
        <v>0.30541434928632943</v>
      </c>
      <c r="EW154">
        <f ca="1">Parameters!EW$159+Parameters!EW$160*LN(Parameters!$B$125+Temperatures!$G154-Temperatures!$G$2-18.825)</f>
        <v>0.94651113851587521</v>
      </c>
      <c r="EX154">
        <f ca="1">Parameters!EX$159+Parameters!EX$160*LN(Parameters!$B$125+Temperatures!$G154-Temperatures!$G$2-18.825)</f>
        <v>1.2480461103883131</v>
      </c>
      <c r="EY154">
        <f ca="1">Parameters!EY$159+Parameters!EY$160*LN(Parameters!$B$125+Temperatures!$G154-Temperatures!$G$2-18.825)</f>
        <v>1.3920787400555272</v>
      </c>
      <c r="EZ154">
        <f ca="1">Parameters!EZ$159+Parameters!EZ$160*LN(Parameters!$B$125+Temperatures!$G154-Temperatures!$G$2-18.825)</f>
        <v>1.2796067285185468</v>
      </c>
      <c r="FA154">
        <f ca="1">Parameters!FA$159+Parameters!FA$160*LN(Parameters!$B$125+Temperatures!$G154-Temperatures!$G$2-18.825)</f>
        <v>1.1659148183891357</v>
      </c>
      <c r="FB154">
        <f ca="1">Parameters!FB$159+Parameters!FB$160*LN(Parameters!$B$125+Temperatures!$G154-Temperatures!$G$2-18.825)</f>
        <v>1.2272833279011162</v>
      </c>
      <c r="FC154">
        <f ca="1">Parameters!FC$159+Parameters!FC$160*LN(Parameters!$B$125+Temperatures!$G154-Temperatures!$G$2-18.825)</f>
        <v>1.1770750423860037</v>
      </c>
      <c r="FD154">
        <f ca="1">Parameters!FD$159+Parameters!FD$160*LN(Parameters!$B$125+Temperatures!$G154-Temperatures!$G$2-18.825)</f>
        <v>0.58273366937479187</v>
      </c>
      <c r="FE154">
        <f ca="1">Parameters!FE$159+Parameters!FE$160*LN(Parameters!$B$125+Temperatures!$G154-Temperatures!$G$2-18.825)</f>
        <v>1.285470617537172</v>
      </c>
      <c r="FF154">
        <f ca="1">Parameters!FF$159+Parameters!FF$160*LN(Parameters!$B$125+Temperatures!$G154-Temperatures!$G$2-18.825)</f>
        <v>0.6020005727328448</v>
      </c>
      <c r="FG154">
        <f ca="1">Parameters!FG$159+Parameters!FG$160*LN(Parameters!$B$125+Temperatures!$G154-Temperatures!$G$2-18.825)</f>
        <v>1.3388630981867706</v>
      </c>
      <c r="FH154">
        <f ca="1">Parameters!FH$159+Parameters!FH$160*LN(Parameters!$B$125+Temperatures!$G154-Temperatures!$G$2-18.825)</f>
        <v>1.0099590697556393</v>
      </c>
      <c r="FI154">
        <f ca="1">Parameters!FI$159+Parameters!FI$160*LN(Parameters!$B$125+Temperatures!$G154-Temperatures!$G$2-18.825)</f>
        <v>1.2901265016117784</v>
      </c>
      <c r="FJ154">
        <f ca="1">Parameters!FJ$159+Parameters!FJ$160*LN(Parameters!$B$125+Temperatures!$G154-Temperatures!$G$2-18.825)</f>
        <v>0.45420305762262625</v>
      </c>
      <c r="FK154">
        <f ca="1">Parameters!FK$159+Parameters!FK$160*LN(Parameters!$B$125+Temperatures!$G154-Temperatures!$G$2-18.825)</f>
        <v>0.50998940927718028</v>
      </c>
      <c r="FL154">
        <f ca="1">Parameters!FL$159+Parameters!FL$160*LN(Parameters!$B$125+Temperatures!$G154-Temperatures!$G$2-18.825)</f>
        <v>0.34483507568452959</v>
      </c>
      <c r="FM154">
        <f ca="1">Parameters!FM$159+Parameters!FM$160*LN(Parameters!$B$125+Temperatures!$G154-Temperatures!$G$2-18.825)</f>
        <v>0.90171020315316441</v>
      </c>
      <c r="FN154">
        <f ca="1">Parameters!FN$159+Parameters!FN$160*LN(Parameters!$B$125+Temperatures!$G154-Temperatures!$G$2-18.825)</f>
        <v>1.3586171990193092</v>
      </c>
      <c r="FO154">
        <f ca="1">Parameters!FO$159+Parameters!FO$160*LN(Parameters!$B$125+Temperatures!$G154-Temperatures!$G$2-18.825)</f>
        <v>1.2879502551937911</v>
      </c>
      <c r="FP154">
        <f ca="1">Parameters!FP$159+Parameters!FP$160*LN(Parameters!$B$125+Temperatures!$G154-Temperatures!$G$2-18.825)</f>
        <v>1.3068723095075621</v>
      </c>
      <c r="FQ154">
        <f ca="1">Parameters!FQ$159+Parameters!FQ$160*LN(Parameters!$B$125+Temperatures!$G154-Temperatures!$G$2-18.825)</f>
        <v>0.61669038325235737</v>
      </c>
      <c r="FR154">
        <f ca="1">Parameters!FR$159+Parameters!FR$160*LN(Parameters!$B$125+Temperatures!$G154-Temperatures!$G$2-18.825)</f>
        <v>0.80071250120494208</v>
      </c>
      <c r="FS154">
        <f ca="1">Parameters!FS$159+Parameters!FS$160*LN(Parameters!$B$125+Temperatures!$G154-Temperatures!$G$2-18.825)</f>
        <v>1.1537573141328288</v>
      </c>
      <c r="FT154">
        <f ca="1">Parameters!FT$159+Parameters!FT$160*LN(Parameters!$B$125+Temperatures!$G154-Temperatures!$G$2-18.825)</f>
        <v>1.0377236399330059</v>
      </c>
      <c r="FU154">
        <f ca="1">Parameters!FU$159+Parameters!FU$160*LN(Parameters!$B$125+Temperatures!$G154-Temperatures!$G$2-18.825)</f>
        <v>1.2639983265961388</v>
      </c>
      <c r="FV154">
        <f ca="1">Parameters!FV$159+Parameters!FV$160*LN(Parameters!$B$125+Temperatures!$G154-Temperatures!$G$2-18.825)</f>
        <v>0.90886278741805138</v>
      </c>
      <c r="FW154">
        <f ca="1">Parameters!FW$159+Parameters!FW$160*LN(Parameters!$B$125+Temperatures!$G154-Temperatures!$G$2-18.825)</f>
        <v>0.68181628118018867</v>
      </c>
      <c r="FX154">
        <f ca="1">Parameters!FX$159+Parameters!FX$160*LN(Parameters!$B$125+Temperatures!$G154-Temperatures!$G$2-18.825)</f>
        <v>1.1721099889327591</v>
      </c>
      <c r="FY154">
        <f ca="1">Parameters!FY$159+Parameters!FY$160*LN(Parameters!$B$125+Temperatures!$G154-Temperatures!$G$2-18.825)</f>
        <v>0.96758957397945955</v>
      </c>
      <c r="FZ154">
        <f ca="1">Parameters!FZ$159+Parameters!FZ$160*LN(Parameters!$B$125+Temperatures!$G154-Temperatures!$G$2-18.825)</f>
        <v>1.118458962836258</v>
      </c>
      <c r="GA154">
        <f ca="1">Parameters!GA$159+Parameters!GA$160*LN(Parameters!$B$125+Temperatures!$G154-Temperatures!$G$2-18.825)</f>
        <v>1.1132375181734702</v>
      </c>
      <c r="GB154">
        <f ca="1">Parameters!GB$159+Parameters!GB$160*LN(Parameters!$B$125+Temperatures!$G154-Temperatures!$G$2-18.825)</f>
        <v>0.4877814048516419</v>
      </c>
      <c r="GC154">
        <f ca="1">Parameters!GC$159+Parameters!GC$160*LN(Parameters!$B$125+Temperatures!$G154-Temperatures!$G$2-18.825)</f>
        <v>0.85249086457990697</v>
      </c>
      <c r="GD154">
        <f ca="1">Parameters!GD$159+Parameters!GD$160*LN(Parameters!$B$125+Temperatures!$G154-Temperatures!$G$2-18.825)</f>
        <v>0.72737016534577659</v>
      </c>
      <c r="GE154">
        <f ca="1">Parameters!GE$159+Parameters!GE$160*LN(Parameters!$B$125+Temperatures!$G154-Temperatures!$G$2-18.825)</f>
        <v>0.70857870622120789</v>
      </c>
      <c r="GF154">
        <f ca="1">Parameters!GF$159+Parameters!GF$160*LN(Parameters!$B$125+Temperatures!$G154-Temperatures!$G$2-18.825)</f>
        <v>1.2046521731529676</v>
      </c>
      <c r="GG154">
        <f ca="1">Parameters!GG$159+Parameters!GG$160*LN(Parameters!$B$125+Temperatures!$G154-Temperatures!$G$2-18.825)</f>
        <v>1.232730483999299</v>
      </c>
      <c r="GH154">
        <f ca="1">Parameters!GH$159+Parameters!GH$160*LN(Parameters!$B$125+Temperatures!$G154-Temperatures!$G$2-18.825)</f>
        <v>1.0986194157592915</v>
      </c>
      <c r="GI154">
        <f ca="1">Parameters!GI$159+Parameters!GI$160*LN(Parameters!$B$125+Temperatures!$G154-Temperatures!$G$2-18.825)</f>
        <v>1.2068708919790327</v>
      </c>
      <c r="GJ154">
        <f ca="1">Parameters!GJ$159+Parameters!GJ$160*LN(Parameters!$B$125+Temperatures!$G154-Temperatures!$G$2-18.825)</f>
        <v>1.0147910491752954</v>
      </c>
      <c r="GK154">
        <f ca="1">Parameters!GK$159+Parameters!GK$160*LN(Parameters!$B$125+Temperatures!$G154-Temperatures!$G$2-18.825)</f>
        <v>0.91704393033680498</v>
      </c>
      <c r="GL154">
        <f ca="1">Parameters!GL$159+Parameters!GL$160*LN(Parameters!$B$125+Temperatures!$G154-Temperatures!$G$2-18.825)</f>
        <v>1.0984787439213799</v>
      </c>
      <c r="GM154">
        <f ca="1">Parameters!GM$159+Parameters!GM$160*LN(Parameters!$B$125+Temperatures!$G154-Temperatures!$G$2-18.825)</f>
        <v>1.0469119809712337</v>
      </c>
    </row>
    <row r="155" spans="1:195" x14ac:dyDescent="0.25">
      <c r="A155">
        <v>2163</v>
      </c>
      <c r="B155">
        <f ca="1">Parameters!B$159+Parameters!B$160*LN(Parameters!$B$125+Temperatures!$G155-Temperatures!$G$2-18.825)</f>
        <v>0.68034736441597454</v>
      </c>
      <c r="C155">
        <f ca="1">Parameters!C$159+Parameters!C$160*LN(Parameters!$B$125+Temperatures!$G155-Temperatures!$G$2-18.825)</f>
        <v>1.089592211351879</v>
      </c>
      <c r="D155">
        <f ca="1">Parameters!D$159+Parameters!D$160*LN(Parameters!$B$125+Temperatures!$G155-Temperatures!$G$2-18.825)</f>
        <v>0.647565867063567</v>
      </c>
      <c r="E155">
        <f ca="1">Parameters!E$159+Parameters!E$160*LN(Parameters!$B$125+Temperatures!$G155-Temperatures!$G$2-18.825)</f>
        <v>0.28483993320878948</v>
      </c>
      <c r="F155">
        <f ca="1">Parameters!F$159+Parameters!F$160*LN(Parameters!$B$125+Temperatures!$G155-Temperatures!$G$2-18.825)</f>
        <v>1.308863461966971</v>
      </c>
      <c r="G155">
        <f ca="1">Parameters!G$159+Parameters!G$160*LN(Parameters!$B$125+Temperatures!$G155-Temperatures!$G$2-18.825)</f>
        <v>0.86650193661576924</v>
      </c>
      <c r="H155">
        <f ca="1">Parameters!H$159+Parameters!H$160*LN(Parameters!$B$125+Temperatures!$G155-Temperatures!$G$2-18.825)</f>
        <v>0.4835823401912443</v>
      </c>
      <c r="I155">
        <f ca="1">Parameters!I$159+Parameters!I$160*LN(Parameters!$B$125+Temperatures!$G155-Temperatures!$G$2-18.825)</f>
        <v>1.2579628217675931</v>
      </c>
      <c r="J155">
        <f ca="1">Parameters!J$159+Parameters!J$160*LN(Parameters!$B$125+Temperatures!$G155-Temperatures!$G$2-18.825)</f>
        <v>0.84321509525410232</v>
      </c>
      <c r="K155">
        <f ca="1">Parameters!K$159+Parameters!K$160*LN(Parameters!$B$125+Temperatures!$G155-Temperatures!$G$2-18.825)</f>
        <v>0.44725565460272676</v>
      </c>
      <c r="L155">
        <f ca="1">Parameters!L$159+Parameters!L$160*LN(Parameters!$B$125+Temperatures!$G155-Temperatures!$G$2-18.825)</f>
        <v>0.71093606218337924</v>
      </c>
      <c r="M155">
        <f ca="1">Parameters!M$159+Parameters!M$160*LN(Parameters!$B$125+Temperatures!$G155-Temperatures!$G$2-18.825)</f>
        <v>1.0314472420933254</v>
      </c>
      <c r="N155">
        <f ca="1">Parameters!N$159+Parameters!N$160*LN(Parameters!$B$125+Temperatures!$G155-Temperatures!$G$2-18.825)</f>
        <v>0.52281032919928427</v>
      </c>
      <c r="O155">
        <f ca="1">Parameters!O$159+Parameters!O$160*LN(Parameters!$B$125+Temperatures!$G155-Temperatures!$G$2-18.825)</f>
        <v>1.3123013304564952</v>
      </c>
      <c r="P155">
        <f ca="1">Parameters!P$159+Parameters!P$160*LN(Parameters!$B$125+Temperatures!$G155-Temperatures!$G$2-18.825)</f>
        <v>1.3551770638281386</v>
      </c>
      <c r="Q155">
        <f ca="1">Parameters!Q$159+Parameters!Q$160*LN(Parameters!$B$125+Temperatures!$G155-Temperatures!$G$2-18.825)</f>
        <v>1.229014314516921</v>
      </c>
      <c r="R155">
        <f ca="1">Parameters!R$159+Parameters!R$160*LN(Parameters!$B$125+Temperatures!$G155-Temperatures!$G$2-18.825)</f>
        <v>0.58604019715915368</v>
      </c>
      <c r="S155">
        <f ca="1">Parameters!S$159+Parameters!S$160*LN(Parameters!$B$125+Temperatures!$G155-Temperatures!$G$2-18.825)</f>
        <v>1.3357319863122423</v>
      </c>
      <c r="T155">
        <f ca="1">Parameters!T$159+Parameters!T$160*LN(Parameters!$B$125+Temperatures!$G155-Temperatures!$G$2-18.825)</f>
        <v>1.1970772519205317</v>
      </c>
      <c r="U155">
        <f ca="1">Parameters!U$159+Parameters!U$160*LN(Parameters!$B$125+Temperatures!$G155-Temperatures!$G$2-18.825)</f>
        <v>0.52544932160195257</v>
      </c>
      <c r="V155">
        <f ca="1">Parameters!V$159+Parameters!V$160*LN(Parameters!$B$125+Temperatures!$G155-Temperatures!$G$2-18.825)</f>
        <v>0.40297407436394816</v>
      </c>
      <c r="W155">
        <f ca="1">Parameters!W$159+Parameters!W$160*LN(Parameters!$B$125+Temperatures!$G155-Temperatures!$G$2-18.825)</f>
        <v>1.221775709502815</v>
      </c>
      <c r="X155">
        <f ca="1">Parameters!X$159+Parameters!X$160*LN(Parameters!$B$125+Temperatures!$G155-Temperatures!$G$2-18.825)</f>
        <v>1.106050663235254</v>
      </c>
      <c r="Y155">
        <f ca="1">Parameters!Y$159+Parameters!Y$160*LN(Parameters!$B$125+Temperatures!$G155-Temperatures!$G$2-18.825)</f>
        <v>0.83985525558898166</v>
      </c>
      <c r="Z155">
        <f ca="1">Parameters!Z$159+Parameters!Z$160*LN(Parameters!$B$125+Temperatures!$G155-Temperatures!$G$2-18.825)</f>
        <v>1.1350901869944952</v>
      </c>
      <c r="AA155">
        <f ca="1">Parameters!AA$159+Parameters!AA$160*LN(Parameters!$B$125+Temperatures!$G155-Temperatures!$G$2-18.825)</f>
        <v>1.2579146022804626</v>
      </c>
      <c r="AB155">
        <f ca="1">Parameters!AB$159+Parameters!AB$160*LN(Parameters!$B$125+Temperatures!$G155-Temperatures!$G$2-18.825)</f>
        <v>1.2951735615907272</v>
      </c>
      <c r="AC155">
        <f ca="1">Parameters!AC$159+Parameters!AC$160*LN(Parameters!$B$125+Temperatures!$G155-Temperatures!$G$2-18.825)</f>
        <v>0.66704362320685506</v>
      </c>
      <c r="AD155">
        <f ca="1">Parameters!AD$159+Parameters!AD$160*LN(Parameters!$B$125+Temperatures!$G155-Temperatures!$G$2-18.825)</f>
        <v>1.1022826084098856</v>
      </c>
      <c r="AE155">
        <f ca="1">Parameters!AE$159+Parameters!AE$160*LN(Parameters!$B$125+Temperatures!$G155-Temperatures!$G$2-18.825)</f>
        <v>1.2400042942102638</v>
      </c>
      <c r="AF155">
        <f ca="1">Parameters!AF$159+Parameters!AF$160*LN(Parameters!$B$125+Temperatures!$G155-Temperatures!$G$2-18.825)</f>
        <v>0.38270337234475982</v>
      </c>
      <c r="AG155">
        <f ca="1">Parameters!AG$159+Parameters!AG$160*LN(Parameters!$B$125+Temperatures!$G155-Temperatures!$G$2-18.825)</f>
        <v>0.44055752239069501</v>
      </c>
      <c r="AH155">
        <f ca="1">Parameters!AH$159+Parameters!AH$160*LN(Parameters!$B$125+Temperatures!$G155-Temperatures!$G$2-18.825)</f>
        <v>0.63928220818430914</v>
      </c>
      <c r="AI155">
        <f ca="1">Parameters!AI$159+Parameters!AI$160*LN(Parameters!$B$125+Temperatures!$G155-Temperatures!$G$2-18.825)</f>
        <v>0.76106017493863132</v>
      </c>
      <c r="AJ155">
        <f ca="1">Parameters!AJ$159+Parameters!AJ$160*LN(Parameters!$B$125+Temperatures!$G155-Temperatures!$G$2-18.825)</f>
        <v>1.2587146828762072</v>
      </c>
      <c r="AK155">
        <f ca="1">Parameters!AK$159+Parameters!AK$160*LN(Parameters!$B$125+Temperatures!$G155-Temperatures!$G$2-18.825)</f>
        <v>1.2135335770362206</v>
      </c>
      <c r="AL155">
        <f ca="1">Parameters!AL$159+Parameters!AL$160*LN(Parameters!$B$125+Temperatures!$G155-Temperatures!$G$2-18.825)</f>
        <v>1.1807709279720453</v>
      </c>
      <c r="AM155">
        <f ca="1">Parameters!AM$159+Parameters!AM$160*LN(Parameters!$B$125+Temperatures!$G155-Temperatures!$G$2-18.825)</f>
        <v>1.2036648658782985</v>
      </c>
      <c r="AN155">
        <f ca="1">Parameters!AN$159+Parameters!AN$160*LN(Parameters!$B$125+Temperatures!$G155-Temperatures!$G$2-18.825)</f>
        <v>1.0110387988073513</v>
      </c>
      <c r="AO155">
        <f ca="1">Parameters!AO$159+Parameters!AO$160*LN(Parameters!$B$125+Temperatures!$G155-Temperatures!$G$2-18.825)</f>
        <v>1.1714127541356112</v>
      </c>
      <c r="AP155">
        <f ca="1">Parameters!AP$159+Parameters!AP$160*LN(Parameters!$B$125+Temperatures!$G155-Temperatures!$G$2-18.825)</f>
        <v>1.0208209978452265</v>
      </c>
      <c r="AQ155">
        <f ca="1">Parameters!AQ$159+Parameters!AQ$160*LN(Parameters!$B$125+Temperatures!$G155-Temperatures!$G$2-18.825)</f>
        <v>1.0951192884446328</v>
      </c>
      <c r="AR155">
        <f ca="1">Parameters!AR$159+Parameters!AR$160*LN(Parameters!$B$125+Temperatures!$G155-Temperatures!$G$2-18.825)</f>
        <v>1.2273485153766466</v>
      </c>
      <c r="AS155">
        <f ca="1">Parameters!AS$159+Parameters!AS$160*LN(Parameters!$B$125+Temperatures!$G155-Temperatures!$G$2-18.825)</f>
        <v>0.91276110519387055</v>
      </c>
      <c r="AT155">
        <f ca="1">Parameters!AT$159+Parameters!AT$160*LN(Parameters!$B$125+Temperatures!$G155-Temperatures!$G$2-18.825)</f>
        <v>0.4573365399511985</v>
      </c>
      <c r="AU155">
        <f ca="1">Parameters!AU$159+Parameters!AU$160*LN(Parameters!$B$125+Temperatures!$G155-Temperatures!$G$2-18.825)</f>
        <v>0.49233028889503816</v>
      </c>
      <c r="AV155">
        <f ca="1">Parameters!AV$159+Parameters!AV$160*LN(Parameters!$B$125+Temperatures!$G155-Temperatures!$G$2-18.825)</f>
        <v>1.3917915947771629</v>
      </c>
      <c r="AW155">
        <f ca="1">Parameters!AW$159+Parameters!AW$160*LN(Parameters!$B$125+Temperatures!$G155-Temperatures!$G$2-18.825)</f>
        <v>1.1066501712881121</v>
      </c>
      <c r="AX155">
        <f ca="1">Parameters!AX$159+Parameters!AX$160*LN(Parameters!$B$125+Temperatures!$G155-Temperatures!$G$2-18.825)</f>
        <v>0.44159336416850942</v>
      </c>
      <c r="AY155">
        <f ca="1">Parameters!AY$159+Parameters!AY$160*LN(Parameters!$B$125+Temperatures!$G155-Temperatures!$G$2-18.825)</f>
        <v>1.1989845383490738</v>
      </c>
      <c r="AZ155">
        <f ca="1">Parameters!AZ$159+Parameters!AZ$160*LN(Parameters!$B$125+Temperatures!$G155-Temperatures!$G$2-18.825)</f>
        <v>0.85023892391254352</v>
      </c>
      <c r="BA155">
        <f ca="1">Parameters!BA$159+Parameters!BA$160*LN(Parameters!$B$125+Temperatures!$G155-Temperatures!$G$2-18.825)</f>
        <v>1.0125420227391695</v>
      </c>
      <c r="BB155">
        <f ca="1">Parameters!BB$159+Parameters!BB$160*LN(Parameters!$B$125+Temperatures!$G155-Temperatures!$G$2-18.825)</f>
        <v>1.0786331045063386</v>
      </c>
      <c r="BC155">
        <f ca="1">Parameters!BC$159+Parameters!BC$160*LN(Parameters!$B$125+Temperatures!$G155-Temperatures!$G$2-18.825)</f>
        <v>1.1097149792026473</v>
      </c>
      <c r="BD155">
        <f ca="1">Parameters!BD$159+Parameters!BD$160*LN(Parameters!$B$125+Temperatures!$G155-Temperatures!$G$2-18.825)</f>
        <v>1.0976772992405011</v>
      </c>
      <c r="BE155">
        <f ca="1">Parameters!BE$159+Parameters!BE$160*LN(Parameters!$B$125+Temperatures!$G155-Temperatures!$G$2-18.825)</f>
        <v>0.7283167164471116</v>
      </c>
      <c r="BF155">
        <f ca="1">Parameters!BF$159+Parameters!BF$160*LN(Parameters!$B$125+Temperatures!$G155-Temperatures!$G$2-18.825)</f>
        <v>0.34799322384160947</v>
      </c>
      <c r="BG155">
        <f ca="1">Parameters!BG$159+Parameters!BG$160*LN(Parameters!$B$125+Temperatures!$G155-Temperatures!$G$2-18.825)</f>
        <v>0.97016912665608668</v>
      </c>
      <c r="BH155">
        <f ca="1">Parameters!BH$159+Parameters!BH$160*LN(Parameters!$B$125+Temperatures!$G155-Temperatures!$G$2-18.825)</f>
        <v>0.27923575417464636</v>
      </c>
      <c r="BI155">
        <f ca="1">Parameters!BI$159+Parameters!BI$160*LN(Parameters!$B$125+Temperatures!$G155-Temperatures!$G$2-18.825)</f>
        <v>1.1205462206320977</v>
      </c>
      <c r="BJ155">
        <f ca="1">Parameters!BJ$159+Parameters!BJ$160*LN(Parameters!$B$125+Temperatures!$G155-Temperatures!$G$2-18.825)</f>
        <v>0.57949833026917086</v>
      </c>
      <c r="BK155">
        <f ca="1">Parameters!BK$159+Parameters!BK$160*LN(Parameters!$B$125+Temperatures!$G155-Temperatures!$G$2-18.825)</f>
        <v>1.280415563974495</v>
      </c>
      <c r="BL155">
        <f ca="1">Parameters!BL$159+Parameters!BL$160*LN(Parameters!$B$125+Temperatures!$G155-Temperatures!$G$2-18.825)</f>
        <v>1.225480462453292</v>
      </c>
      <c r="BM155">
        <f ca="1">Parameters!BM$159+Parameters!BM$160*LN(Parameters!$B$125+Temperatures!$G155-Temperatures!$G$2-18.825)</f>
        <v>0.48080581035469416</v>
      </c>
      <c r="BN155">
        <f ca="1">Parameters!BN$159+Parameters!BN$160*LN(Parameters!$B$125+Temperatures!$G155-Temperatures!$G$2-18.825)</f>
        <v>0.53446676757623501</v>
      </c>
      <c r="BO155">
        <f ca="1">Parameters!BO$159+Parameters!BO$160*LN(Parameters!$B$125+Temperatures!$G155-Temperatures!$G$2-18.825)</f>
        <v>1.2906622944603388</v>
      </c>
      <c r="BP155">
        <f ca="1">Parameters!BP$159+Parameters!BP$160*LN(Parameters!$B$125+Temperatures!$G155-Temperatures!$G$2-18.825)</f>
        <v>1.2129255072375456</v>
      </c>
      <c r="BQ155">
        <f ca="1">Parameters!BQ$159+Parameters!BQ$160*LN(Parameters!$B$125+Temperatures!$G155-Temperatures!$G$2-18.825)</f>
        <v>1.1659879803350122</v>
      </c>
      <c r="BR155">
        <f ca="1">Parameters!BR$159+Parameters!BR$160*LN(Parameters!$B$125+Temperatures!$G155-Temperatures!$G$2-18.825)</f>
        <v>1.2874852979691851</v>
      </c>
      <c r="BS155">
        <f ca="1">Parameters!BS$159+Parameters!BS$160*LN(Parameters!$B$125+Temperatures!$G155-Temperatures!$G$2-18.825)</f>
        <v>1.2836958181946818</v>
      </c>
      <c r="BT155">
        <f ca="1">Parameters!BT$159+Parameters!BT$160*LN(Parameters!$B$125+Temperatures!$G155-Temperatures!$G$2-18.825)</f>
        <v>1.1677633018010043</v>
      </c>
      <c r="BU155">
        <f ca="1">Parameters!BU$159+Parameters!BU$160*LN(Parameters!$B$125+Temperatures!$G155-Temperatures!$G$2-18.825)</f>
        <v>0.76925709628797945</v>
      </c>
      <c r="BV155">
        <f ca="1">Parameters!BV$159+Parameters!BV$160*LN(Parameters!$B$125+Temperatures!$G155-Temperatures!$G$2-18.825)</f>
        <v>1.2423116423879563</v>
      </c>
      <c r="BW155">
        <f ca="1">Parameters!BW$159+Parameters!BW$160*LN(Parameters!$B$125+Temperatures!$G155-Temperatures!$G$2-18.825)</f>
        <v>0.99075874056855973</v>
      </c>
      <c r="BX155">
        <f ca="1">Parameters!BX$159+Parameters!BX$160*LN(Parameters!$B$125+Temperatures!$G155-Temperatures!$G$2-18.825)</f>
        <v>1.247004316721781</v>
      </c>
      <c r="BY155">
        <f ca="1">Parameters!BY$159+Parameters!BY$160*LN(Parameters!$B$125+Temperatures!$G155-Temperatures!$G$2-18.825)</f>
        <v>1.2897184781209199</v>
      </c>
      <c r="BZ155">
        <f ca="1">Parameters!BZ$159+Parameters!BZ$160*LN(Parameters!$B$125+Temperatures!$G155-Temperatures!$G$2-18.825)</f>
        <v>1.1053201001069841</v>
      </c>
      <c r="CA155">
        <f ca="1">Parameters!CA$159+Parameters!CA$160*LN(Parameters!$B$125+Temperatures!$G155-Temperatures!$G$2-18.825)</f>
        <v>1.1138805962485936</v>
      </c>
      <c r="CB155">
        <f ca="1">Parameters!CB$159+Parameters!CB$160*LN(Parameters!$B$125+Temperatures!$G155-Temperatures!$G$2-18.825)</f>
        <v>0.59612633337738474</v>
      </c>
      <c r="CC155">
        <f ca="1">Parameters!CC$159+Parameters!CC$160*LN(Parameters!$B$125+Temperatures!$G155-Temperatures!$G$2-18.825)</f>
        <v>1.2101078795176523</v>
      </c>
      <c r="CD155">
        <f ca="1">Parameters!CD$159+Parameters!CD$160*LN(Parameters!$B$125+Temperatures!$G155-Temperatures!$G$2-18.825)</f>
        <v>0.56136803535684565</v>
      </c>
      <c r="CE155">
        <f ca="1">Parameters!CE$159+Parameters!CE$160*LN(Parameters!$B$125+Temperatures!$G155-Temperatures!$G$2-18.825)</f>
        <v>1.2429403807545658</v>
      </c>
      <c r="CF155">
        <f ca="1">Parameters!CF$159+Parameters!CF$160*LN(Parameters!$B$125+Temperatures!$G155-Temperatures!$G$2-18.825)</f>
        <v>1.2317987471738898</v>
      </c>
      <c r="CG155">
        <f ca="1">Parameters!CG$159+Parameters!CG$160*LN(Parameters!$B$125+Temperatures!$G155-Temperatures!$G$2-18.825)</f>
        <v>0.47478216847082305</v>
      </c>
      <c r="CH155">
        <f ca="1">Parameters!CH$159+Parameters!CH$160*LN(Parameters!$B$125+Temperatures!$G155-Temperatures!$G$2-18.825)</f>
        <v>0.80338790835109886</v>
      </c>
      <c r="CI155">
        <f ca="1">Parameters!CI$159+Parameters!CI$160*LN(Parameters!$B$125+Temperatures!$G155-Temperatures!$G$2-18.825)</f>
        <v>1.1328923034647385</v>
      </c>
      <c r="CJ155">
        <f ca="1">Parameters!CJ$159+Parameters!CJ$160*LN(Parameters!$B$125+Temperatures!$G155-Temperatures!$G$2-18.825)</f>
        <v>0.21128097307117494</v>
      </c>
      <c r="CK155">
        <f ca="1">Parameters!CK$159+Parameters!CK$160*LN(Parameters!$B$125+Temperatures!$G155-Temperatures!$G$2-18.825)</f>
        <v>0.99760415741623276</v>
      </c>
      <c r="CL155">
        <f ca="1">Parameters!CL$159+Parameters!CL$160*LN(Parameters!$B$125+Temperatures!$G155-Temperatures!$G$2-18.825)</f>
        <v>0.67617337565518487</v>
      </c>
      <c r="CM155">
        <f ca="1">Parameters!CM$159+Parameters!CM$160*LN(Parameters!$B$125+Temperatures!$G155-Temperatures!$G$2-18.825)</f>
        <v>1.1964321388906318</v>
      </c>
      <c r="CN155">
        <f ca="1">Parameters!CN$159+Parameters!CN$160*LN(Parameters!$B$125+Temperatures!$G155-Temperatures!$G$2-18.825)</f>
        <v>0.9408266520593509</v>
      </c>
      <c r="CO155">
        <f ca="1">Parameters!CO$159+Parameters!CO$160*LN(Parameters!$B$125+Temperatures!$G155-Temperatures!$G$2-18.825)</f>
        <v>0.71671921782032522</v>
      </c>
      <c r="CP155">
        <f ca="1">Parameters!CP$159+Parameters!CP$160*LN(Parameters!$B$125+Temperatures!$G155-Temperatures!$G$2-18.825)</f>
        <v>0.42194782919008011</v>
      </c>
      <c r="CQ155">
        <f ca="1">Parameters!CQ$159+Parameters!CQ$160*LN(Parameters!$B$125+Temperatures!$G155-Temperatures!$G$2-18.825)</f>
        <v>1.0329546693071947</v>
      </c>
      <c r="CR155">
        <f ca="1">Parameters!CR$159+Parameters!CR$160*LN(Parameters!$B$125+Temperatures!$G155-Temperatures!$G$2-18.825)</f>
        <v>0.28541740346012051</v>
      </c>
      <c r="CS155">
        <f ca="1">Parameters!CS$159+Parameters!CS$160*LN(Parameters!$B$125+Temperatures!$G155-Temperatures!$G$2-18.825)</f>
        <v>1.3316114597613986</v>
      </c>
      <c r="CT155">
        <f ca="1">Parameters!CT$159+Parameters!CT$160*LN(Parameters!$B$125+Temperatures!$G155-Temperatures!$G$2-18.825)</f>
        <v>1.208968194332295</v>
      </c>
      <c r="CU155">
        <f ca="1">Parameters!CU$159+Parameters!CU$160*LN(Parameters!$B$125+Temperatures!$G155-Temperatures!$G$2-18.825)</f>
        <v>0.6330898710596935</v>
      </c>
      <c r="CV155">
        <f ca="1">Parameters!CV$159+Parameters!CV$160*LN(Parameters!$B$125+Temperatures!$G155-Temperatures!$G$2-18.825)</f>
        <v>1.2758676617869551</v>
      </c>
      <c r="CW155">
        <f ca="1">Parameters!CW$159+Parameters!CW$160*LN(Parameters!$B$125+Temperatures!$G155-Temperatures!$G$2-18.825)</f>
        <v>1.1793692176233534</v>
      </c>
      <c r="CX155">
        <f ca="1">Parameters!CX$159+Parameters!CX$160*LN(Parameters!$B$125+Temperatures!$G155-Temperatures!$G$2-18.825)</f>
        <v>0.82955890979322922</v>
      </c>
      <c r="CY155">
        <f ca="1">Parameters!CY$159+Parameters!CY$160*LN(Parameters!$B$125+Temperatures!$G155-Temperatures!$G$2-18.825)</f>
        <v>1.2003547762248283</v>
      </c>
      <c r="CZ155">
        <f ca="1">Parameters!CZ$159+Parameters!CZ$160*LN(Parameters!$B$125+Temperatures!$G155-Temperatures!$G$2-18.825)</f>
        <v>1.0171998445869632</v>
      </c>
      <c r="DA155">
        <f ca="1">Parameters!DA$159+Parameters!DA$160*LN(Parameters!$B$125+Temperatures!$G155-Temperatures!$G$2-18.825)</f>
        <v>0.32810506685791785</v>
      </c>
      <c r="DB155">
        <f ca="1">Parameters!DB$159+Parameters!DB$160*LN(Parameters!$B$125+Temperatures!$G155-Temperatures!$G$2-18.825)</f>
        <v>1.2397811884785976</v>
      </c>
      <c r="DC155">
        <f ca="1">Parameters!DC$159+Parameters!DC$160*LN(Parameters!$B$125+Temperatures!$G155-Temperatures!$G$2-18.825)</f>
        <v>0.67511700420957066</v>
      </c>
      <c r="DD155">
        <f ca="1">Parameters!DD$159+Parameters!DD$160*LN(Parameters!$B$125+Temperatures!$G155-Temperatures!$G$2-18.825)</f>
        <v>0.39893626192779752</v>
      </c>
      <c r="DE155">
        <f ca="1">Parameters!DE$159+Parameters!DE$160*LN(Parameters!$B$125+Temperatures!$G155-Temperatures!$G$2-18.825)</f>
        <v>0.49416895127690108</v>
      </c>
      <c r="DF155">
        <f ca="1">Parameters!DF$159+Parameters!DF$160*LN(Parameters!$B$125+Temperatures!$G155-Temperatures!$G$2-18.825)</f>
        <v>0.3784028987816106</v>
      </c>
      <c r="DG155">
        <f ca="1">Parameters!DG$159+Parameters!DG$160*LN(Parameters!$B$125+Temperatures!$G155-Temperatures!$G$2-18.825)</f>
        <v>0.87292046549607372</v>
      </c>
      <c r="DH155">
        <f ca="1">Parameters!DH$159+Parameters!DH$160*LN(Parameters!$B$125+Temperatures!$G155-Temperatures!$G$2-18.825)</f>
        <v>0.55082384228254599</v>
      </c>
      <c r="DI155">
        <f ca="1">Parameters!DI$159+Parameters!DI$160*LN(Parameters!$B$125+Temperatures!$G155-Temperatures!$G$2-18.825)</f>
        <v>1.0155071089604109</v>
      </c>
      <c r="DJ155">
        <f ca="1">Parameters!DJ$159+Parameters!DJ$160*LN(Parameters!$B$125+Temperatures!$G155-Temperatures!$G$2-18.825)</f>
        <v>0.9747223658585995</v>
      </c>
      <c r="DK155">
        <f ca="1">Parameters!DK$159+Parameters!DK$160*LN(Parameters!$B$125+Temperatures!$G155-Temperatures!$G$2-18.825)</f>
        <v>0.55899638672132856</v>
      </c>
      <c r="DL155">
        <f ca="1">Parameters!DL$159+Parameters!DL$160*LN(Parameters!$B$125+Temperatures!$G155-Temperatures!$G$2-18.825)</f>
        <v>1.3487132994411046</v>
      </c>
      <c r="DM155">
        <f ca="1">Parameters!DM$159+Parameters!DM$160*LN(Parameters!$B$125+Temperatures!$G155-Temperatures!$G$2-18.825)</f>
        <v>1.237372178377639</v>
      </c>
      <c r="DN155">
        <f ca="1">Parameters!DN$159+Parameters!DN$160*LN(Parameters!$B$125+Temperatures!$G155-Temperatures!$G$2-18.825)</f>
        <v>0.52650078146377099</v>
      </c>
      <c r="DO155">
        <f ca="1">Parameters!DO$159+Parameters!DO$160*LN(Parameters!$B$125+Temperatures!$G155-Temperatures!$G$2-18.825)</f>
        <v>6.4566124524924537E-2</v>
      </c>
      <c r="DP155">
        <f ca="1">Parameters!DP$159+Parameters!DP$160*LN(Parameters!$B$125+Temperatures!$G155-Temperatures!$G$2-18.825)</f>
        <v>1.1690705208261465</v>
      </c>
      <c r="DQ155">
        <f ca="1">Parameters!DQ$159+Parameters!DQ$160*LN(Parameters!$B$125+Temperatures!$G155-Temperatures!$G$2-18.825)</f>
        <v>1.355668896395811</v>
      </c>
      <c r="DR155">
        <f ca="1">Parameters!DR$159+Parameters!DR$160*LN(Parameters!$B$125+Temperatures!$G155-Temperatures!$G$2-18.825)</f>
        <v>1.233550243803522</v>
      </c>
      <c r="DS155">
        <f ca="1">Parameters!DS$159+Parameters!DS$160*LN(Parameters!$B$125+Temperatures!$G155-Temperatures!$G$2-18.825)</f>
        <v>1.0426057616311455</v>
      </c>
      <c r="DT155">
        <f ca="1">Parameters!DT$159+Parameters!DT$160*LN(Parameters!$B$125+Temperatures!$G155-Temperatures!$G$2-18.825)</f>
        <v>1.1031300805053024</v>
      </c>
      <c r="DU155">
        <f ca="1">Parameters!DU$159+Parameters!DU$160*LN(Parameters!$B$125+Temperatures!$G155-Temperatures!$G$2-18.825)</f>
        <v>1.2717893989026161</v>
      </c>
      <c r="DV155">
        <f ca="1">Parameters!DV$159+Parameters!DV$160*LN(Parameters!$B$125+Temperatures!$G155-Temperatures!$G$2-18.825)</f>
        <v>1.0870182582895336</v>
      </c>
      <c r="DW155">
        <f ca="1">Parameters!DW$159+Parameters!DW$160*LN(Parameters!$B$125+Temperatures!$G155-Temperatures!$G$2-18.825)</f>
        <v>1.0093231183887001</v>
      </c>
      <c r="DX155">
        <f ca="1">Parameters!DX$159+Parameters!DX$160*LN(Parameters!$B$125+Temperatures!$G155-Temperatures!$G$2-18.825)</f>
        <v>1.3843121609758886</v>
      </c>
      <c r="DY155">
        <f ca="1">Parameters!DY$159+Parameters!DY$160*LN(Parameters!$B$125+Temperatures!$G155-Temperatures!$G$2-18.825)</f>
        <v>1.289901680299727</v>
      </c>
      <c r="DZ155">
        <f ca="1">Parameters!DZ$159+Parameters!DZ$160*LN(Parameters!$B$125+Temperatures!$G155-Temperatures!$G$2-18.825)</f>
        <v>1.2085489626175159</v>
      </c>
      <c r="EA155">
        <f ca="1">Parameters!EA$159+Parameters!EA$160*LN(Parameters!$B$125+Temperatures!$G155-Temperatures!$G$2-18.825)</f>
        <v>0.50936090061277706</v>
      </c>
      <c r="EB155">
        <f ca="1">Parameters!EB$159+Parameters!EB$160*LN(Parameters!$B$125+Temperatures!$G155-Temperatures!$G$2-18.825)</f>
        <v>0.25740765705729335</v>
      </c>
      <c r="EC155">
        <f ca="1">Parameters!EC$159+Parameters!EC$160*LN(Parameters!$B$125+Temperatures!$G155-Temperatures!$G$2-18.825)</f>
        <v>0.98439606600759177</v>
      </c>
      <c r="ED155">
        <f ca="1">Parameters!ED$159+Parameters!ED$160*LN(Parameters!$B$125+Temperatures!$G155-Temperatures!$G$2-18.825)</f>
        <v>1.2583793914502646</v>
      </c>
      <c r="EE155">
        <f ca="1">Parameters!EE$159+Parameters!EE$160*LN(Parameters!$B$125+Temperatures!$G155-Temperatures!$G$2-18.825)</f>
        <v>0.60786539265462902</v>
      </c>
      <c r="EF155">
        <f ca="1">Parameters!EF$159+Parameters!EF$160*LN(Parameters!$B$125+Temperatures!$G155-Temperatures!$G$2-18.825)</f>
        <v>1.2331726662211375</v>
      </c>
      <c r="EG155">
        <f ca="1">Parameters!EG$159+Parameters!EG$160*LN(Parameters!$B$125+Temperatures!$G155-Temperatures!$G$2-18.825)</f>
        <v>1.1552482130660149</v>
      </c>
      <c r="EH155">
        <f ca="1">Parameters!EH$159+Parameters!EH$160*LN(Parameters!$B$125+Temperatures!$G155-Temperatures!$G$2-18.825)</f>
        <v>1.2183327742625898</v>
      </c>
      <c r="EI155">
        <f ca="1">Parameters!EI$159+Parameters!EI$160*LN(Parameters!$B$125+Temperatures!$G155-Temperatures!$G$2-18.825)</f>
        <v>0.89891205760085735</v>
      </c>
      <c r="EJ155">
        <f ca="1">Parameters!EJ$159+Parameters!EJ$160*LN(Parameters!$B$125+Temperatures!$G155-Temperatures!$G$2-18.825)</f>
        <v>1.2228638758593771</v>
      </c>
      <c r="EK155">
        <f ca="1">Parameters!EK$159+Parameters!EK$160*LN(Parameters!$B$125+Temperatures!$G155-Temperatures!$G$2-18.825)</f>
        <v>1.288626006191544</v>
      </c>
      <c r="EL155">
        <f ca="1">Parameters!EL$159+Parameters!EL$160*LN(Parameters!$B$125+Temperatures!$G155-Temperatures!$G$2-18.825)</f>
        <v>1.1308735735060971</v>
      </c>
      <c r="EM155">
        <f ca="1">Parameters!EM$159+Parameters!EM$160*LN(Parameters!$B$125+Temperatures!$G155-Temperatures!$G$2-18.825)</f>
        <v>0.46219402851675895</v>
      </c>
      <c r="EN155">
        <f ca="1">Parameters!EN$159+Parameters!EN$160*LN(Parameters!$B$125+Temperatures!$G155-Temperatures!$G$2-18.825)</f>
        <v>1.1758858485245911</v>
      </c>
      <c r="EO155">
        <f ca="1">Parameters!EO$159+Parameters!EO$160*LN(Parameters!$B$125+Temperatures!$G155-Temperatures!$G$2-18.825)</f>
        <v>0.4740648387612359</v>
      </c>
      <c r="EP155">
        <f ca="1">Parameters!EP$159+Parameters!EP$160*LN(Parameters!$B$125+Temperatures!$G155-Temperatures!$G$2-18.825)</f>
        <v>0.74715290813445001</v>
      </c>
      <c r="EQ155">
        <f ca="1">Parameters!EQ$159+Parameters!EQ$160*LN(Parameters!$B$125+Temperatures!$G155-Temperatures!$G$2-18.825)</f>
        <v>1.1361157696574278</v>
      </c>
      <c r="ER155">
        <f ca="1">Parameters!ER$159+Parameters!ER$160*LN(Parameters!$B$125+Temperatures!$G155-Temperatures!$G$2-18.825)</f>
        <v>0.98129407672216085</v>
      </c>
      <c r="ES155">
        <f ca="1">Parameters!ES$159+Parameters!ES$160*LN(Parameters!$B$125+Temperatures!$G155-Temperatures!$G$2-18.825)</f>
        <v>1.3339022546710189</v>
      </c>
      <c r="ET155">
        <f ca="1">Parameters!ET$159+Parameters!ET$160*LN(Parameters!$B$125+Temperatures!$G155-Temperatures!$G$2-18.825)</f>
        <v>0.77285466001074754</v>
      </c>
      <c r="EU155">
        <f ca="1">Parameters!EU$159+Parameters!EU$160*LN(Parameters!$B$125+Temperatures!$G155-Temperatures!$G$2-18.825)</f>
        <v>0.53484305277368449</v>
      </c>
      <c r="EV155">
        <f ca="1">Parameters!EV$159+Parameters!EV$160*LN(Parameters!$B$125+Temperatures!$G155-Temperatures!$G$2-18.825)</f>
        <v>0.30546125117856787</v>
      </c>
      <c r="EW155">
        <f ca="1">Parameters!EW$159+Parameters!EW$160*LN(Parameters!$B$125+Temperatures!$G155-Temperatures!$G$2-18.825)</f>
        <v>0.94648228129279499</v>
      </c>
      <c r="EX155">
        <f ca="1">Parameters!EX$159+Parameters!EX$160*LN(Parameters!$B$125+Temperatures!$G155-Temperatures!$G$2-18.825)</f>
        <v>1.2480044460739963</v>
      </c>
      <c r="EY155">
        <f ca="1">Parameters!EY$159+Parameters!EY$160*LN(Parameters!$B$125+Temperatures!$G155-Temperatures!$G$2-18.825)</f>
        <v>1.3920170858041736</v>
      </c>
      <c r="EZ155">
        <f ca="1">Parameters!EZ$159+Parameters!EZ$160*LN(Parameters!$B$125+Temperatures!$G155-Temperatures!$G$2-18.825)</f>
        <v>1.2795450850595425</v>
      </c>
      <c r="FA155">
        <f ca="1">Parameters!FA$159+Parameters!FA$160*LN(Parameters!$B$125+Temperatures!$G155-Temperatures!$G$2-18.825)</f>
        <v>1.1658503714064867</v>
      </c>
      <c r="FB155">
        <f ca="1">Parameters!FB$159+Parameters!FB$160*LN(Parameters!$B$125+Temperatures!$G155-Temperatures!$G$2-18.825)</f>
        <v>1.2272256147306331</v>
      </c>
      <c r="FC155">
        <f ca="1">Parameters!FC$159+Parameters!FC$160*LN(Parameters!$B$125+Temperatures!$G155-Temperatures!$G$2-18.825)</f>
        <v>1.1770228469676296</v>
      </c>
      <c r="FD155">
        <f ca="1">Parameters!FD$159+Parameters!FD$160*LN(Parameters!$B$125+Temperatures!$G155-Temperatures!$G$2-18.825)</f>
        <v>0.58274221317038377</v>
      </c>
      <c r="FE155">
        <f ca="1">Parameters!FE$159+Parameters!FE$160*LN(Parameters!$B$125+Temperatures!$G155-Temperatures!$G$2-18.825)</f>
        <v>1.2854056757630854</v>
      </c>
      <c r="FF155">
        <f ca="1">Parameters!FF$159+Parameters!FF$160*LN(Parameters!$B$125+Temperatures!$G155-Temperatures!$G$2-18.825)</f>
        <v>0.60201148903385326</v>
      </c>
      <c r="FG155">
        <f ca="1">Parameters!FG$159+Parameters!FG$160*LN(Parameters!$B$125+Temperatures!$G155-Temperatures!$G$2-18.825)</f>
        <v>1.3388013271217198</v>
      </c>
      <c r="FH155">
        <f ca="1">Parameters!FH$159+Parameters!FH$160*LN(Parameters!$B$125+Temperatures!$G155-Temperatures!$G$2-18.825)</f>
        <v>1.009912724006365</v>
      </c>
      <c r="FI155">
        <f ca="1">Parameters!FI$159+Parameters!FI$160*LN(Parameters!$B$125+Temperatures!$G155-Temperatures!$G$2-18.825)</f>
        <v>1.2900610298830115</v>
      </c>
      <c r="FJ155">
        <f ca="1">Parameters!FJ$159+Parameters!FJ$160*LN(Parameters!$B$125+Temperatures!$G155-Temperatures!$G$2-18.825)</f>
        <v>0.45422404453753962</v>
      </c>
      <c r="FK155">
        <f ca="1">Parameters!FK$159+Parameters!FK$160*LN(Parameters!$B$125+Temperatures!$G155-Temperatures!$G$2-18.825)</f>
        <v>0.51000546509717726</v>
      </c>
      <c r="FL155">
        <f ca="1">Parameters!FL$159+Parameters!FL$160*LN(Parameters!$B$125+Temperatures!$G155-Temperatures!$G$2-18.825)</f>
        <v>0.34486514909623994</v>
      </c>
      <c r="FM155">
        <f ca="1">Parameters!FM$159+Parameters!FM$160*LN(Parameters!$B$125+Temperatures!$G155-Temperatures!$G$2-18.825)</f>
        <v>0.90169451482861929</v>
      </c>
      <c r="FN155">
        <f ca="1">Parameters!FN$159+Parameters!FN$160*LN(Parameters!$B$125+Temperatures!$G155-Temperatures!$G$2-18.825)</f>
        <v>1.3585556670815699</v>
      </c>
      <c r="FO155">
        <f ca="1">Parameters!FO$159+Parameters!FO$160*LN(Parameters!$B$125+Temperatures!$G155-Temperatures!$G$2-18.825)</f>
        <v>1.2878899346219803</v>
      </c>
      <c r="FP155">
        <f ca="1">Parameters!FP$159+Parameters!FP$160*LN(Parameters!$B$125+Temperatures!$G155-Temperatures!$G$2-18.825)</f>
        <v>1.3068072444061274</v>
      </c>
      <c r="FQ155">
        <f ca="1">Parameters!FQ$159+Parameters!FQ$160*LN(Parameters!$B$125+Temperatures!$G155-Temperatures!$G$2-18.825)</f>
        <v>0.61671178814843519</v>
      </c>
      <c r="FR155">
        <f ca="1">Parameters!FR$159+Parameters!FR$160*LN(Parameters!$B$125+Temperatures!$G155-Temperatures!$G$2-18.825)</f>
        <v>0.80070896507346567</v>
      </c>
      <c r="FS155">
        <f ca="1">Parameters!FS$159+Parameters!FS$160*LN(Parameters!$B$125+Temperatures!$G155-Temperatures!$G$2-18.825)</f>
        <v>1.1536953914615313</v>
      </c>
      <c r="FT155">
        <f ca="1">Parameters!FT$159+Parameters!FT$160*LN(Parameters!$B$125+Temperatures!$G155-Temperatures!$G$2-18.825)</f>
        <v>1.0376678849543239</v>
      </c>
      <c r="FU155">
        <f ca="1">Parameters!FU$159+Parameters!FU$160*LN(Parameters!$B$125+Temperatures!$G155-Temperatures!$G$2-18.825)</f>
        <v>1.2639294526650959</v>
      </c>
      <c r="FV155">
        <f ca="1">Parameters!FV$159+Parameters!FV$160*LN(Parameters!$B$125+Temperatures!$G155-Temperatures!$G$2-18.825)</f>
        <v>0.90883843238579287</v>
      </c>
      <c r="FW155">
        <f ca="1">Parameters!FW$159+Parameters!FW$160*LN(Parameters!$B$125+Temperatures!$G155-Temperatures!$G$2-18.825)</f>
        <v>0.68181891080244439</v>
      </c>
      <c r="FX155">
        <f ca="1">Parameters!FX$159+Parameters!FX$160*LN(Parameters!$B$125+Temperatures!$G155-Temperatures!$G$2-18.825)</f>
        <v>1.1720434833759454</v>
      </c>
      <c r="FY155">
        <f ca="1">Parameters!FY$159+Parameters!FY$160*LN(Parameters!$B$125+Temperatures!$G155-Temperatures!$G$2-18.825)</f>
        <v>0.96752123840195614</v>
      </c>
      <c r="FZ155">
        <f ca="1">Parameters!FZ$159+Parameters!FZ$160*LN(Parameters!$B$125+Temperatures!$G155-Temperatures!$G$2-18.825)</f>
        <v>1.1184114010478043</v>
      </c>
      <c r="GA155">
        <f ca="1">Parameters!GA$159+Parameters!GA$160*LN(Parameters!$B$125+Temperatures!$G155-Temperatures!$G$2-18.825)</f>
        <v>1.1131917316418845</v>
      </c>
      <c r="GB155">
        <f ca="1">Parameters!GB$159+Parameters!GB$160*LN(Parameters!$B$125+Temperatures!$G155-Temperatures!$G$2-18.825)</f>
        <v>0.48780310211271827</v>
      </c>
      <c r="GC155">
        <f ca="1">Parameters!GC$159+Parameters!GC$160*LN(Parameters!$B$125+Temperatures!$G155-Temperatures!$G$2-18.825)</f>
        <v>0.85245702725639916</v>
      </c>
      <c r="GD155">
        <f ca="1">Parameters!GD$159+Parameters!GD$160*LN(Parameters!$B$125+Temperatures!$G155-Temperatures!$G$2-18.825)</f>
        <v>0.72736740812604495</v>
      </c>
      <c r="GE155">
        <f ca="1">Parameters!GE$159+Parameters!GE$160*LN(Parameters!$B$125+Temperatures!$G155-Temperatures!$G$2-18.825)</f>
        <v>0.70858648199949092</v>
      </c>
      <c r="GF155">
        <f ca="1">Parameters!GF$159+Parameters!GF$160*LN(Parameters!$B$125+Temperatures!$G155-Temperatures!$G$2-18.825)</f>
        <v>1.2045983806414515</v>
      </c>
      <c r="GG155">
        <f ca="1">Parameters!GG$159+Parameters!GG$160*LN(Parameters!$B$125+Temperatures!$G155-Temperatures!$G$2-18.825)</f>
        <v>1.2326699846213995</v>
      </c>
      <c r="GH155">
        <f ca="1">Parameters!GH$159+Parameters!GH$160*LN(Parameters!$B$125+Temperatures!$G155-Temperatures!$G$2-18.825)</f>
        <v>1.0985605464978705</v>
      </c>
      <c r="GI155">
        <f ca="1">Parameters!GI$159+Parameters!GI$160*LN(Parameters!$B$125+Temperatures!$G155-Temperatures!$G$2-18.825)</f>
        <v>1.2068013141770475</v>
      </c>
      <c r="GJ155">
        <f ca="1">Parameters!GJ$159+Parameters!GJ$160*LN(Parameters!$B$125+Temperatures!$G155-Temperatures!$G$2-18.825)</f>
        <v>1.0147587502074309</v>
      </c>
      <c r="GK155">
        <f ca="1">Parameters!GK$159+Parameters!GK$160*LN(Parameters!$B$125+Temperatures!$G155-Temperatures!$G$2-18.825)</f>
        <v>0.91701881370512406</v>
      </c>
      <c r="GL155">
        <f ca="1">Parameters!GL$159+Parameters!GL$160*LN(Parameters!$B$125+Temperatures!$G155-Temperatures!$G$2-18.825)</f>
        <v>1.098442675994014</v>
      </c>
      <c r="GM155">
        <f ca="1">Parameters!GM$159+Parameters!GM$160*LN(Parameters!$B$125+Temperatures!$G155-Temperatures!$G$2-18.825)</f>
        <v>1.0468809098813583</v>
      </c>
    </row>
    <row r="156" spans="1:195" x14ac:dyDescent="0.25">
      <c r="A156">
        <v>2164</v>
      </c>
      <c r="B156">
        <f ca="1">Parameters!B$159+Parameters!B$160*LN(Parameters!$B$125+Temperatures!$G156-Temperatures!$G$2-18.825)</f>
        <v>0.68036291367100143</v>
      </c>
      <c r="C156">
        <f ca="1">Parameters!C$159+Parameters!C$160*LN(Parameters!$B$125+Temperatures!$G156-Temperatures!$G$2-18.825)</f>
        <v>1.0895526649589762</v>
      </c>
      <c r="D156">
        <f ca="1">Parameters!D$159+Parameters!D$160*LN(Parameters!$B$125+Temperatures!$G156-Temperatures!$G$2-18.825)</f>
        <v>0.64757001967431171</v>
      </c>
      <c r="E156">
        <f ca="1">Parameters!E$159+Parameters!E$160*LN(Parameters!$B$125+Temperatures!$G156-Temperatures!$G$2-18.825)</f>
        <v>0.28487231156941994</v>
      </c>
      <c r="F156">
        <f ca="1">Parameters!F$159+Parameters!F$160*LN(Parameters!$B$125+Temperatures!$G156-Temperatures!$G$2-18.825)</f>
        <v>1.3088114161358504</v>
      </c>
      <c r="G156">
        <f ca="1">Parameters!G$159+Parameters!G$160*LN(Parameters!$B$125+Temperatures!$G156-Temperatures!$G$2-18.825)</f>
        <v>0.86647038072450455</v>
      </c>
      <c r="H156">
        <f ca="1">Parameters!H$159+Parameters!H$160*LN(Parameters!$B$125+Temperatures!$G156-Temperatures!$G$2-18.825)</f>
        <v>0.48360812645466039</v>
      </c>
      <c r="I156">
        <f ca="1">Parameters!I$159+Parameters!I$160*LN(Parameters!$B$125+Temperatures!$G156-Temperatures!$G$2-18.825)</f>
        <v>1.2578922633549301</v>
      </c>
      <c r="J156">
        <f ca="1">Parameters!J$159+Parameters!J$160*LN(Parameters!$B$125+Temperatures!$G156-Temperatures!$G$2-18.825)</f>
        <v>0.84318580223869977</v>
      </c>
      <c r="K156">
        <f ca="1">Parameters!K$159+Parameters!K$160*LN(Parameters!$B$125+Temperatures!$G156-Temperatures!$G$2-18.825)</f>
        <v>0.44727625023215101</v>
      </c>
      <c r="L156">
        <f ca="1">Parameters!L$159+Parameters!L$160*LN(Parameters!$B$125+Temperatures!$G156-Temperatures!$G$2-18.825)</f>
        <v>0.71093580234660925</v>
      </c>
      <c r="M156">
        <f ca="1">Parameters!M$159+Parameters!M$160*LN(Parameters!$B$125+Temperatures!$G156-Temperatures!$G$2-18.825)</f>
        <v>1.031412005881202</v>
      </c>
      <c r="N156">
        <f ca="1">Parameters!N$159+Parameters!N$160*LN(Parameters!$B$125+Temperatures!$G156-Temperatures!$G$2-18.825)</f>
        <v>0.52281387191814255</v>
      </c>
      <c r="O156">
        <f ca="1">Parameters!O$159+Parameters!O$160*LN(Parameters!$B$125+Temperatures!$G156-Temperatures!$G$2-18.825)</f>
        <v>1.3122389486108335</v>
      </c>
      <c r="P156">
        <f ca="1">Parameters!P$159+Parameters!P$160*LN(Parameters!$B$125+Temperatures!$G156-Temperatures!$G$2-18.825)</f>
        <v>1.3551187053945435</v>
      </c>
      <c r="Q156">
        <f ca="1">Parameters!Q$159+Parameters!Q$160*LN(Parameters!$B$125+Temperatures!$G156-Temperatures!$G$2-18.825)</f>
        <v>1.2289599804636184</v>
      </c>
      <c r="R156">
        <f ca="1">Parameters!R$159+Parameters!R$160*LN(Parameters!$B$125+Temperatures!$G156-Temperatures!$G$2-18.825)</f>
        <v>0.58605113551459942</v>
      </c>
      <c r="S156">
        <f ca="1">Parameters!S$159+Parameters!S$160*LN(Parameters!$B$125+Temperatures!$G156-Temperatures!$G$2-18.825)</f>
        <v>1.3356790760690682</v>
      </c>
      <c r="T156">
        <f ca="1">Parameters!T$159+Parameters!T$160*LN(Parameters!$B$125+Temperatures!$G156-Temperatures!$G$2-18.825)</f>
        <v>1.1970128404264817</v>
      </c>
      <c r="U156">
        <f ca="1">Parameters!U$159+Parameters!U$160*LN(Parameters!$B$125+Temperatures!$G156-Temperatures!$G$2-18.825)</f>
        <v>0.5254633872469614</v>
      </c>
      <c r="V156">
        <f ca="1">Parameters!V$159+Parameters!V$160*LN(Parameters!$B$125+Temperatures!$G156-Temperatures!$G$2-18.825)</f>
        <v>0.40300462538023196</v>
      </c>
      <c r="W156">
        <f ca="1">Parameters!W$159+Parameters!W$160*LN(Parameters!$B$125+Temperatures!$G156-Temperatures!$G$2-18.825)</f>
        <v>1.2217182784343723</v>
      </c>
      <c r="X156">
        <f ca="1">Parameters!X$159+Parameters!X$160*LN(Parameters!$B$125+Temperatures!$G156-Temperatures!$G$2-18.825)</f>
        <v>1.1059956017028842</v>
      </c>
      <c r="Y156">
        <f ca="1">Parameters!Y$159+Parameters!Y$160*LN(Parameters!$B$125+Temperatures!$G156-Temperatures!$G$2-18.825)</f>
        <v>0.83984627255090494</v>
      </c>
      <c r="Z156">
        <f ca="1">Parameters!Z$159+Parameters!Z$160*LN(Parameters!$B$125+Temperatures!$G156-Temperatures!$G$2-18.825)</f>
        <v>1.1350436587015877</v>
      </c>
      <c r="AA156">
        <f ca="1">Parameters!AA$159+Parameters!AA$160*LN(Parameters!$B$125+Temperatures!$G156-Temperatures!$G$2-18.825)</f>
        <v>1.2578449994236918</v>
      </c>
      <c r="AB156">
        <f ca="1">Parameters!AB$159+Parameters!AB$160*LN(Parameters!$B$125+Temperatures!$G156-Temperatures!$G$2-18.825)</f>
        <v>1.2951051328717325</v>
      </c>
      <c r="AC156">
        <f ca="1">Parameters!AC$159+Parameters!AC$160*LN(Parameters!$B$125+Temperatures!$G156-Temperatures!$G$2-18.825)</f>
        <v>0.66704375937511151</v>
      </c>
      <c r="AD156">
        <f ca="1">Parameters!AD$159+Parameters!AD$160*LN(Parameters!$B$125+Temperatures!$G156-Temperatures!$G$2-18.825)</f>
        <v>1.1022536289377189</v>
      </c>
      <c r="AE156">
        <f ca="1">Parameters!AE$159+Parameters!AE$160*LN(Parameters!$B$125+Temperatures!$G156-Temperatures!$G$2-18.825)</f>
        <v>1.2399522700758658</v>
      </c>
      <c r="AF156">
        <f ca="1">Parameters!AF$159+Parameters!AF$160*LN(Parameters!$B$125+Temperatures!$G156-Temperatures!$G$2-18.825)</f>
        <v>0.38274035142799673</v>
      </c>
      <c r="AG156">
        <f ca="1">Parameters!AG$159+Parameters!AG$160*LN(Parameters!$B$125+Temperatures!$G156-Temperatures!$G$2-18.825)</f>
        <v>0.44057693484903326</v>
      </c>
      <c r="AH156">
        <f ca="1">Parameters!AH$159+Parameters!AH$160*LN(Parameters!$B$125+Temperatures!$G156-Temperatures!$G$2-18.825)</f>
        <v>0.6392717373231519</v>
      </c>
      <c r="AI156">
        <f ca="1">Parameters!AI$159+Parameters!AI$160*LN(Parameters!$B$125+Temperatures!$G156-Temperatures!$G$2-18.825)</f>
        <v>0.76105418792926571</v>
      </c>
      <c r="AJ156">
        <f ca="1">Parameters!AJ$159+Parameters!AJ$160*LN(Parameters!$B$125+Temperatures!$G156-Temperatures!$G$2-18.825)</f>
        <v>1.2586552881630861</v>
      </c>
      <c r="AK156">
        <f ca="1">Parameters!AK$159+Parameters!AK$160*LN(Parameters!$B$125+Temperatures!$G156-Temperatures!$G$2-18.825)</f>
        <v>1.2134806765067718</v>
      </c>
      <c r="AL156">
        <f ca="1">Parameters!AL$159+Parameters!AL$160*LN(Parameters!$B$125+Temperatures!$G156-Temperatures!$G$2-18.825)</f>
        <v>1.1807243303592168</v>
      </c>
      <c r="AM156">
        <f ca="1">Parameters!AM$159+Parameters!AM$160*LN(Parameters!$B$125+Temperatures!$G156-Temperatures!$G$2-18.825)</f>
        <v>1.2036128593547111</v>
      </c>
      <c r="AN156">
        <f ca="1">Parameters!AN$159+Parameters!AN$160*LN(Parameters!$B$125+Temperatures!$G156-Temperatures!$G$2-18.825)</f>
        <v>1.0110035605728644</v>
      </c>
      <c r="AO156">
        <f ca="1">Parameters!AO$159+Parameters!AO$160*LN(Parameters!$B$125+Temperatures!$G156-Temperatures!$G$2-18.825)</f>
        <v>1.171349521550183</v>
      </c>
      <c r="AP156">
        <f ca="1">Parameters!AP$159+Parameters!AP$160*LN(Parameters!$B$125+Temperatures!$G156-Temperatures!$G$2-18.825)</f>
        <v>1.0207736248264363</v>
      </c>
      <c r="AQ156">
        <f ca="1">Parameters!AQ$159+Parameters!AQ$160*LN(Parameters!$B$125+Temperatures!$G156-Temperatures!$G$2-18.825)</f>
        <v>1.0950709753590004</v>
      </c>
      <c r="AR156">
        <f ca="1">Parameters!AR$159+Parameters!AR$160*LN(Parameters!$B$125+Temperatures!$G156-Temperatures!$G$2-18.825)</f>
        <v>1.2272833334114033</v>
      </c>
      <c r="AS156">
        <f ca="1">Parameters!AS$159+Parameters!AS$160*LN(Parameters!$B$125+Temperatures!$G156-Temperatures!$G$2-18.825)</f>
        <v>0.9127325792445401</v>
      </c>
      <c r="AT156">
        <f ca="1">Parameters!AT$159+Parameters!AT$160*LN(Parameters!$B$125+Temperatures!$G156-Temperatures!$G$2-18.825)</f>
        <v>0.45735504098580082</v>
      </c>
      <c r="AU156">
        <f ca="1">Parameters!AU$159+Parameters!AU$160*LN(Parameters!$B$125+Temperatures!$G156-Temperatures!$G$2-18.825)</f>
        <v>0.49234104603731627</v>
      </c>
      <c r="AV156">
        <f ca="1">Parameters!AV$159+Parameters!AV$160*LN(Parameters!$B$125+Temperatures!$G156-Temperatures!$G$2-18.825)</f>
        <v>1.3917238062048125</v>
      </c>
      <c r="AW156">
        <f ca="1">Parameters!AW$159+Parameters!AW$160*LN(Parameters!$B$125+Temperatures!$G156-Temperatures!$G$2-18.825)</f>
        <v>1.10659236964133</v>
      </c>
      <c r="AX156">
        <f ca="1">Parameters!AX$159+Parameters!AX$160*LN(Parameters!$B$125+Temperatures!$G156-Temperatures!$G$2-18.825)</f>
        <v>0.4416050577955683</v>
      </c>
      <c r="AY156">
        <f ca="1">Parameters!AY$159+Parameters!AY$160*LN(Parameters!$B$125+Temperatures!$G156-Temperatures!$G$2-18.825)</f>
        <v>1.1989227872467112</v>
      </c>
      <c r="AZ156">
        <f ca="1">Parameters!AZ$159+Parameters!AZ$160*LN(Parameters!$B$125+Temperatures!$G156-Temperatures!$G$2-18.825)</f>
        <v>0.8502255632446829</v>
      </c>
      <c r="BA156">
        <f ca="1">Parameters!BA$159+Parameters!BA$160*LN(Parameters!$B$125+Temperatures!$G156-Temperatures!$G$2-18.825)</f>
        <v>1.0125020079343918</v>
      </c>
      <c r="BB156">
        <f ca="1">Parameters!BB$159+Parameters!BB$160*LN(Parameters!$B$125+Temperatures!$G156-Temperatures!$G$2-18.825)</f>
        <v>1.0785982080592766</v>
      </c>
      <c r="BC156">
        <f ca="1">Parameters!BC$159+Parameters!BC$160*LN(Parameters!$B$125+Temperatures!$G156-Temperatures!$G$2-18.825)</f>
        <v>1.1096760647631092</v>
      </c>
      <c r="BD156">
        <f ca="1">Parameters!BD$159+Parameters!BD$160*LN(Parameters!$B$125+Temperatures!$G156-Temperatures!$G$2-18.825)</f>
        <v>1.0976358462832088</v>
      </c>
      <c r="BE156">
        <f ca="1">Parameters!BE$159+Parameters!BE$160*LN(Parameters!$B$125+Temperatures!$G156-Temperatures!$G$2-18.825)</f>
        <v>0.72830853182767397</v>
      </c>
      <c r="BF156">
        <f ca="1">Parameters!BF$159+Parameters!BF$160*LN(Parameters!$B$125+Temperatures!$G156-Temperatures!$G$2-18.825)</f>
        <v>0.34803145584305184</v>
      </c>
      <c r="BG156">
        <f ca="1">Parameters!BG$159+Parameters!BG$160*LN(Parameters!$B$125+Temperatures!$G156-Temperatures!$G$2-18.825)</f>
        <v>0.97013713368456189</v>
      </c>
      <c r="BH156">
        <f ca="1">Parameters!BH$159+Parameters!BH$160*LN(Parameters!$B$125+Temperatures!$G156-Temperatures!$G$2-18.825)</f>
        <v>0.27928623759188387</v>
      </c>
      <c r="BI156">
        <f ca="1">Parameters!BI$159+Parameters!BI$160*LN(Parameters!$B$125+Temperatures!$G156-Temperatures!$G$2-18.825)</f>
        <v>1.1204844384666397</v>
      </c>
      <c r="BJ156">
        <f ca="1">Parameters!BJ$159+Parameters!BJ$160*LN(Parameters!$B$125+Temperatures!$G156-Temperatures!$G$2-18.825)</f>
        <v>0.57950037531658083</v>
      </c>
      <c r="BK156">
        <f ca="1">Parameters!BK$159+Parameters!BK$160*LN(Parameters!$B$125+Temperatures!$G156-Temperatures!$G$2-18.825)</f>
        <v>1.280342072984598</v>
      </c>
      <c r="BL156">
        <f ca="1">Parameters!BL$159+Parameters!BL$160*LN(Parameters!$B$125+Temperatures!$G156-Temperatures!$G$2-18.825)</f>
        <v>1.2254214295869124</v>
      </c>
      <c r="BM156">
        <f ca="1">Parameters!BM$159+Parameters!BM$160*LN(Parameters!$B$125+Temperatures!$G156-Temperatures!$G$2-18.825)</f>
        <v>0.4808062361217077</v>
      </c>
      <c r="BN156">
        <f ca="1">Parameters!BN$159+Parameters!BN$160*LN(Parameters!$B$125+Temperatures!$G156-Temperatures!$G$2-18.825)</f>
        <v>0.53448481252024238</v>
      </c>
      <c r="BO156">
        <f ca="1">Parameters!BO$159+Parameters!BO$160*LN(Parameters!$B$125+Temperatures!$G156-Temperatures!$G$2-18.825)</f>
        <v>1.2906005382991133</v>
      </c>
      <c r="BP156">
        <f ca="1">Parameters!BP$159+Parameters!BP$160*LN(Parameters!$B$125+Temperatures!$G156-Temperatures!$G$2-18.825)</f>
        <v>1.2128732484019424</v>
      </c>
      <c r="BQ156">
        <f ca="1">Parameters!BQ$159+Parameters!BQ$160*LN(Parameters!$B$125+Temperatures!$G156-Temperatures!$G$2-18.825)</f>
        <v>1.1659253070541435</v>
      </c>
      <c r="BR156">
        <f ca="1">Parameters!BR$159+Parameters!BR$160*LN(Parameters!$B$125+Temperatures!$G156-Temperatures!$G$2-18.825)</f>
        <v>1.2874227195255874</v>
      </c>
      <c r="BS156">
        <f ca="1">Parameters!BS$159+Parameters!BS$160*LN(Parameters!$B$125+Temperatures!$G156-Temperatures!$G$2-18.825)</f>
        <v>1.2836351606866345</v>
      </c>
      <c r="BT156">
        <f ca="1">Parameters!BT$159+Parameters!BT$160*LN(Parameters!$B$125+Temperatures!$G156-Temperatures!$G$2-18.825)</f>
        <v>1.1677093976428303</v>
      </c>
      <c r="BU156">
        <f ca="1">Parameters!BU$159+Parameters!BU$160*LN(Parameters!$B$125+Temperatures!$G156-Temperatures!$G$2-18.825)</f>
        <v>0.76924744257091915</v>
      </c>
      <c r="BV156">
        <f ca="1">Parameters!BV$159+Parameters!BV$160*LN(Parameters!$B$125+Temperatures!$G156-Temperatures!$G$2-18.825)</f>
        <v>1.2422436544426212</v>
      </c>
      <c r="BW156">
        <f ca="1">Parameters!BW$159+Parameters!BW$160*LN(Parameters!$B$125+Temperatures!$G156-Temperatures!$G$2-18.825)</f>
        <v>0.99072553834633126</v>
      </c>
      <c r="BX156">
        <f ca="1">Parameters!BX$159+Parameters!BX$160*LN(Parameters!$B$125+Temperatures!$G156-Temperatures!$G$2-18.825)</f>
        <v>1.246943056971767</v>
      </c>
      <c r="BY156">
        <f ca="1">Parameters!BY$159+Parameters!BY$160*LN(Parameters!$B$125+Temperatures!$G156-Temperatures!$G$2-18.825)</f>
        <v>1.2896555419253082</v>
      </c>
      <c r="BZ156">
        <f ca="1">Parameters!BZ$159+Parameters!BZ$160*LN(Parameters!$B$125+Temperatures!$G156-Temperatures!$G$2-18.825)</f>
        <v>1.1052708092178152</v>
      </c>
      <c r="CA156">
        <f ca="1">Parameters!CA$159+Parameters!CA$160*LN(Parameters!$B$125+Temperatures!$G156-Temperatures!$G$2-18.825)</f>
        <v>1.1138348392113824</v>
      </c>
      <c r="CB156">
        <f ca="1">Parameters!CB$159+Parameters!CB$160*LN(Parameters!$B$125+Temperatures!$G156-Temperatures!$G$2-18.825)</f>
        <v>0.59613447043464662</v>
      </c>
      <c r="CC156">
        <f ca="1">Parameters!CC$159+Parameters!CC$160*LN(Parameters!$B$125+Temperatures!$G156-Temperatures!$G$2-18.825)</f>
        <v>1.2100449108093496</v>
      </c>
      <c r="CD156">
        <f ca="1">Parameters!CD$159+Parameters!CD$160*LN(Parameters!$B$125+Temperatures!$G156-Temperatures!$G$2-18.825)</f>
        <v>0.56138049477035401</v>
      </c>
      <c r="CE156">
        <f ca="1">Parameters!CE$159+Parameters!CE$160*LN(Parameters!$B$125+Temperatures!$G156-Temperatures!$G$2-18.825)</f>
        <v>1.2428742779106952</v>
      </c>
      <c r="CF156">
        <f ca="1">Parameters!CF$159+Parameters!CF$160*LN(Parameters!$B$125+Temperatures!$G156-Temperatures!$G$2-18.825)</f>
        <v>1.2317463481968669</v>
      </c>
      <c r="CG156">
        <f ca="1">Parameters!CG$159+Parameters!CG$160*LN(Parameters!$B$125+Temperatures!$G156-Temperatures!$G$2-18.825)</f>
        <v>0.47477501645407638</v>
      </c>
      <c r="CH156">
        <f ca="1">Parameters!CH$159+Parameters!CH$160*LN(Parameters!$B$125+Temperatures!$G156-Temperatures!$G$2-18.825)</f>
        <v>0.8033855976627764</v>
      </c>
      <c r="CI156">
        <f ca="1">Parameters!CI$159+Parameters!CI$160*LN(Parameters!$B$125+Temperatures!$G156-Temperatures!$G$2-18.825)</f>
        <v>1.1328641054541917</v>
      </c>
      <c r="CJ156">
        <f ca="1">Parameters!CJ$159+Parameters!CJ$160*LN(Parameters!$B$125+Temperatures!$G156-Temperatures!$G$2-18.825)</f>
        <v>0.21130677290023725</v>
      </c>
      <c r="CK156">
        <f ca="1">Parameters!CK$159+Parameters!CK$160*LN(Parameters!$B$125+Temperatures!$G156-Temperatures!$G$2-18.825)</f>
        <v>0.99757449232434192</v>
      </c>
      <c r="CL156">
        <f ca="1">Parameters!CL$159+Parameters!CL$160*LN(Parameters!$B$125+Temperatures!$G156-Temperatures!$G$2-18.825)</f>
        <v>0.67617196472846297</v>
      </c>
      <c r="CM156">
        <f ca="1">Parameters!CM$159+Parameters!CM$160*LN(Parameters!$B$125+Temperatures!$G156-Temperatures!$G$2-18.825)</f>
        <v>1.1963679406039809</v>
      </c>
      <c r="CN156">
        <f ca="1">Parameters!CN$159+Parameters!CN$160*LN(Parameters!$B$125+Temperatures!$G156-Temperatures!$G$2-18.825)</f>
        <v>0.94080733342813772</v>
      </c>
      <c r="CO156">
        <f ca="1">Parameters!CO$159+Parameters!CO$160*LN(Parameters!$B$125+Temperatures!$G156-Temperatures!$G$2-18.825)</f>
        <v>0.71671076338695694</v>
      </c>
      <c r="CP156">
        <f ca="1">Parameters!CP$159+Parameters!CP$160*LN(Parameters!$B$125+Temperatures!$G156-Temperatures!$G$2-18.825)</f>
        <v>0.42198374350635781</v>
      </c>
      <c r="CQ156">
        <f ca="1">Parameters!CQ$159+Parameters!CQ$160*LN(Parameters!$B$125+Temperatures!$G156-Temperatures!$G$2-18.825)</f>
        <v>1.0329127295223866</v>
      </c>
      <c r="CR156">
        <f ca="1">Parameters!CR$159+Parameters!CR$160*LN(Parameters!$B$125+Temperatures!$G156-Temperatures!$G$2-18.825)</f>
        <v>0.28546336576870202</v>
      </c>
      <c r="CS156">
        <f ca="1">Parameters!CS$159+Parameters!CS$160*LN(Parameters!$B$125+Temperatures!$G156-Temperatures!$G$2-18.825)</f>
        <v>1.3315434614876116</v>
      </c>
      <c r="CT156">
        <f ca="1">Parameters!CT$159+Parameters!CT$160*LN(Parameters!$B$125+Temperatures!$G156-Temperatures!$G$2-18.825)</f>
        <v>1.2089019947468029</v>
      </c>
      <c r="CU156">
        <f ca="1">Parameters!CU$159+Parameters!CU$160*LN(Parameters!$B$125+Temperatures!$G156-Temperatures!$G$2-18.825)</f>
        <v>0.63309214515271695</v>
      </c>
      <c r="CV156">
        <f ca="1">Parameters!CV$159+Parameters!CV$160*LN(Parameters!$B$125+Temperatures!$G156-Temperatures!$G$2-18.825)</f>
        <v>1.2758251412161137</v>
      </c>
      <c r="CW156">
        <f ca="1">Parameters!CW$159+Parameters!CW$160*LN(Parameters!$B$125+Temperatures!$G156-Temperatures!$G$2-18.825)</f>
        <v>1.1793162647538242</v>
      </c>
      <c r="CX156">
        <f ca="1">Parameters!CX$159+Parameters!CX$160*LN(Parameters!$B$125+Temperatures!$G156-Temperatures!$G$2-18.825)</f>
        <v>0.82954362201936649</v>
      </c>
      <c r="CY156">
        <f ca="1">Parameters!CY$159+Parameters!CY$160*LN(Parameters!$B$125+Temperatures!$G156-Temperatures!$G$2-18.825)</f>
        <v>1.2002975432931311</v>
      </c>
      <c r="CZ156">
        <f ca="1">Parameters!CZ$159+Parameters!CZ$160*LN(Parameters!$B$125+Temperatures!$G156-Temperatures!$G$2-18.825)</f>
        <v>1.0171662946983249</v>
      </c>
      <c r="DA156">
        <f ca="1">Parameters!DA$159+Parameters!DA$160*LN(Parameters!$B$125+Temperatures!$G156-Temperatures!$G$2-18.825)</f>
        <v>0.32813514517413134</v>
      </c>
      <c r="DB156">
        <f ca="1">Parameters!DB$159+Parameters!DB$160*LN(Parameters!$B$125+Temperatures!$G156-Temperatures!$G$2-18.825)</f>
        <v>1.239715150127352</v>
      </c>
      <c r="DC156">
        <f ca="1">Parameters!DC$159+Parameters!DC$160*LN(Parameters!$B$125+Temperatures!$G156-Temperatures!$G$2-18.825)</f>
        <v>0.67511638874945679</v>
      </c>
      <c r="DD156">
        <f ca="1">Parameters!DD$159+Parameters!DD$160*LN(Parameters!$B$125+Temperatures!$G156-Temperatures!$G$2-18.825)</f>
        <v>0.39896401634525602</v>
      </c>
      <c r="DE156">
        <f ca="1">Parameters!DE$159+Parameters!DE$160*LN(Parameters!$B$125+Temperatures!$G156-Temperatures!$G$2-18.825)</f>
        <v>0.49417801295187047</v>
      </c>
      <c r="DF156">
        <f ca="1">Parameters!DF$159+Parameters!DF$160*LN(Parameters!$B$125+Temperatures!$G156-Temperatures!$G$2-18.825)</f>
        <v>0.37843445660021435</v>
      </c>
      <c r="DG156">
        <f ca="1">Parameters!DG$159+Parameters!DG$160*LN(Parameters!$B$125+Temperatures!$G156-Temperatures!$G$2-18.825)</f>
        <v>0.87290440760003774</v>
      </c>
      <c r="DH156">
        <f ca="1">Parameters!DH$159+Parameters!DH$160*LN(Parameters!$B$125+Temperatures!$G156-Temperatures!$G$2-18.825)</f>
        <v>0.55083986686754438</v>
      </c>
      <c r="DI156">
        <f ca="1">Parameters!DI$159+Parameters!DI$160*LN(Parameters!$B$125+Temperatures!$G156-Temperatures!$G$2-18.825)</f>
        <v>1.0154644608489021</v>
      </c>
      <c r="DJ156">
        <f ca="1">Parameters!DJ$159+Parameters!DJ$160*LN(Parameters!$B$125+Temperatures!$G156-Temperatures!$G$2-18.825)</f>
        <v>0.97469314477333135</v>
      </c>
      <c r="DK156">
        <f ca="1">Parameters!DK$159+Parameters!DK$160*LN(Parameters!$B$125+Temperatures!$G156-Temperatures!$G$2-18.825)</f>
        <v>0.55901064790575183</v>
      </c>
      <c r="DL156">
        <f ca="1">Parameters!DL$159+Parameters!DL$160*LN(Parameters!$B$125+Temperatures!$G156-Temperatures!$G$2-18.825)</f>
        <v>1.3486580652189002</v>
      </c>
      <c r="DM156">
        <f ca="1">Parameters!DM$159+Parameters!DM$160*LN(Parameters!$B$125+Temperatures!$G156-Temperatures!$G$2-18.825)</f>
        <v>1.2373138072054399</v>
      </c>
      <c r="DN156">
        <f ca="1">Parameters!DN$159+Parameters!DN$160*LN(Parameters!$B$125+Temperatures!$G156-Temperatures!$G$2-18.825)</f>
        <v>0.52651482689247464</v>
      </c>
      <c r="DO156">
        <f ca="1">Parameters!DO$159+Parameters!DO$160*LN(Parameters!$B$125+Temperatures!$G156-Temperatures!$G$2-18.825)</f>
        <v>6.4628382646811894E-2</v>
      </c>
      <c r="DP156">
        <f ca="1">Parameters!DP$159+Parameters!DP$160*LN(Parameters!$B$125+Temperatures!$G156-Temperatures!$G$2-18.825)</f>
        <v>1.1690196120447007</v>
      </c>
      <c r="DQ156">
        <f ca="1">Parameters!DQ$159+Parameters!DQ$160*LN(Parameters!$B$125+Temperatures!$G156-Temperatures!$G$2-18.825)</f>
        <v>1.3556093231768491</v>
      </c>
      <c r="DR156">
        <f ca="1">Parameters!DR$159+Parameters!DR$160*LN(Parameters!$B$125+Temperatures!$G156-Temperatures!$G$2-18.825)</f>
        <v>1.2334819266082395</v>
      </c>
      <c r="DS156">
        <f ca="1">Parameters!DS$159+Parameters!DS$160*LN(Parameters!$B$125+Temperatures!$G156-Temperatures!$G$2-18.825)</f>
        <v>1.0425508283591836</v>
      </c>
      <c r="DT156">
        <f ca="1">Parameters!DT$159+Parameters!DT$160*LN(Parameters!$B$125+Temperatures!$G156-Temperatures!$G$2-18.825)</f>
        <v>1.1030900493872904</v>
      </c>
      <c r="DU156">
        <f ca="1">Parameters!DU$159+Parameters!DU$160*LN(Parameters!$B$125+Temperatures!$G156-Temperatures!$G$2-18.825)</f>
        <v>1.2717233216992996</v>
      </c>
      <c r="DV156">
        <f ca="1">Parameters!DV$159+Parameters!DV$160*LN(Parameters!$B$125+Temperatures!$G156-Temperatures!$G$2-18.825)</f>
        <v>1.0869893636470882</v>
      </c>
      <c r="DW156">
        <f ca="1">Parameters!DW$159+Parameters!DW$160*LN(Parameters!$B$125+Temperatures!$G156-Temperatures!$G$2-18.825)</f>
        <v>1.0092725287779063</v>
      </c>
      <c r="DX156">
        <f ca="1">Parameters!DX$159+Parameters!DX$160*LN(Parameters!$B$125+Temperatures!$G156-Temperatures!$G$2-18.825)</f>
        <v>1.3842515552123502</v>
      </c>
      <c r="DY156">
        <f ca="1">Parameters!DY$159+Parameters!DY$160*LN(Parameters!$B$125+Temperatures!$G156-Temperatures!$G$2-18.825)</f>
        <v>1.2898420756231779</v>
      </c>
      <c r="DZ156">
        <f ca="1">Parameters!DZ$159+Parameters!DZ$160*LN(Parameters!$B$125+Temperatures!$G156-Temperatures!$G$2-18.825)</f>
        <v>1.2084929506421951</v>
      </c>
      <c r="EA156">
        <f ca="1">Parameters!EA$159+Parameters!EA$160*LN(Parameters!$B$125+Temperatures!$G156-Temperatures!$G$2-18.825)</f>
        <v>0.50936362480605568</v>
      </c>
      <c r="EB156">
        <f ca="1">Parameters!EB$159+Parameters!EB$160*LN(Parameters!$B$125+Temperatures!$G156-Temperatures!$G$2-18.825)</f>
        <v>0.25744243981961984</v>
      </c>
      <c r="EC156">
        <f ca="1">Parameters!EC$159+Parameters!EC$160*LN(Parameters!$B$125+Temperatures!$G156-Temperatures!$G$2-18.825)</f>
        <v>0.98437133741325489</v>
      </c>
      <c r="ED156">
        <f ca="1">Parameters!ED$159+Parameters!ED$160*LN(Parameters!$B$125+Temperatures!$G156-Temperatures!$G$2-18.825)</f>
        <v>1.2583143354993997</v>
      </c>
      <c r="EE156">
        <f ca="1">Parameters!EE$159+Parameters!EE$160*LN(Parameters!$B$125+Temperatures!$G156-Temperatures!$G$2-18.825)</f>
        <v>0.60784969964764235</v>
      </c>
      <c r="EF156">
        <f ca="1">Parameters!EF$159+Parameters!EF$160*LN(Parameters!$B$125+Temperatures!$G156-Temperatures!$G$2-18.825)</f>
        <v>1.23312253781048</v>
      </c>
      <c r="EG156">
        <f ca="1">Parameters!EG$159+Parameters!EG$160*LN(Parameters!$B$125+Temperatures!$G156-Temperatures!$G$2-18.825)</f>
        <v>1.1552152049533697</v>
      </c>
      <c r="EH156">
        <f ca="1">Parameters!EH$159+Parameters!EH$160*LN(Parameters!$B$125+Temperatures!$G156-Temperatures!$G$2-18.825)</f>
        <v>1.2182718117112714</v>
      </c>
      <c r="EI156">
        <f ca="1">Parameters!EI$159+Parameters!EI$160*LN(Parameters!$B$125+Temperatures!$G156-Temperatures!$G$2-18.825)</f>
        <v>0.89888847214083367</v>
      </c>
      <c r="EJ156">
        <f ca="1">Parameters!EJ$159+Parameters!EJ$160*LN(Parameters!$B$125+Temperatures!$G156-Temperatures!$G$2-18.825)</f>
        <v>1.2227995851947151</v>
      </c>
      <c r="EK156">
        <f ca="1">Parameters!EK$159+Parameters!EK$160*LN(Parameters!$B$125+Temperatures!$G156-Temperatures!$G$2-18.825)</f>
        <v>1.2885531155509857</v>
      </c>
      <c r="EL156">
        <f ca="1">Parameters!EL$159+Parameters!EL$160*LN(Parameters!$B$125+Temperatures!$G156-Temperatures!$G$2-18.825)</f>
        <v>1.1308176110564783</v>
      </c>
      <c r="EM156">
        <f ca="1">Parameters!EM$159+Parameters!EM$160*LN(Parameters!$B$125+Temperatures!$G156-Temperatures!$G$2-18.825)</f>
        <v>0.46221281582271656</v>
      </c>
      <c r="EN156">
        <f ca="1">Parameters!EN$159+Parameters!EN$160*LN(Parameters!$B$125+Temperatures!$G156-Temperatures!$G$2-18.825)</f>
        <v>1.1758222924115791</v>
      </c>
      <c r="EO156">
        <f ca="1">Parameters!EO$159+Parameters!EO$160*LN(Parameters!$B$125+Temperatures!$G156-Temperatures!$G$2-18.825)</f>
        <v>0.47408645382983133</v>
      </c>
      <c r="EP156">
        <f ca="1">Parameters!EP$159+Parameters!EP$160*LN(Parameters!$B$125+Temperatures!$G156-Temperatures!$G$2-18.825)</f>
        <v>0.74713611529939417</v>
      </c>
      <c r="EQ156">
        <f ca="1">Parameters!EQ$159+Parameters!EQ$160*LN(Parameters!$B$125+Temperatures!$G156-Temperatures!$G$2-18.825)</f>
        <v>1.1360781528967863</v>
      </c>
      <c r="ER156">
        <f ca="1">Parameters!ER$159+Parameters!ER$160*LN(Parameters!$B$125+Temperatures!$G156-Temperatures!$G$2-18.825)</f>
        <v>0.98126649653515063</v>
      </c>
      <c r="ES156">
        <f ca="1">Parameters!ES$159+Parameters!ES$160*LN(Parameters!$B$125+Temperatures!$G156-Temperatures!$G$2-18.825)</f>
        <v>1.3338490492559276</v>
      </c>
      <c r="ET156">
        <f ca="1">Parameters!ET$159+Parameters!ET$160*LN(Parameters!$B$125+Temperatures!$G156-Temperatures!$G$2-18.825)</f>
        <v>0.77282309198999122</v>
      </c>
      <c r="EU156">
        <f ca="1">Parameters!EU$159+Parameters!EU$160*LN(Parameters!$B$125+Temperatures!$G156-Temperatures!$G$2-18.825)</f>
        <v>0.53485968239852022</v>
      </c>
      <c r="EV156">
        <f ca="1">Parameters!EV$159+Parameters!EV$160*LN(Parameters!$B$125+Temperatures!$G156-Temperatures!$G$2-18.825)</f>
        <v>0.30550802974581848</v>
      </c>
      <c r="EW156">
        <f ca="1">Parameters!EW$159+Parameters!EW$160*LN(Parameters!$B$125+Temperatures!$G156-Temperatures!$G$2-18.825)</f>
        <v>0.94645349994760608</v>
      </c>
      <c r="EX156">
        <f ca="1">Parameters!EX$159+Parameters!EX$160*LN(Parameters!$B$125+Temperatures!$G156-Temperatures!$G$2-18.825)</f>
        <v>1.2479628913128511</v>
      </c>
      <c r="EY156">
        <f ca="1">Parameters!EY$159+Parameters!EY$160*LN(Parameters!$B$125+Temperatures!$G156-Temperatures!$G$2-18.825)</f>
        <v>1.3919555936680235</v>
      </c>
      <c r="EZ156">
        <f ca="1">Parameters!EZ$159+Parameters!EZ$160*LN(Parameters!$B$125+Temperatures!$G156-Temperatures!$G$2-18.825)</f>
        <v>1.2794836036873638</v>
      </c>
      <c r="FA156">
        <f ca="1">Parameters!FA$159+Parameters!FA$160*LN(Parameters!$B$125+Temperatures!$G156-Temperatures!$G$2-18.825)</f>
        <v>1.165786093882317</v>
      </c>
      <c r="FB156">
        <f ca="1">Parameters!FB$159+Parameters!FB$160*LN(Parameters!$B$125+Temperatures!$G156-Temperatures!$G$2-18.825)</f>
        <v>1.2271680533125784</v>
      </c>
      <c r="FC156">
        <f ca="1">Parameters!FC$159+Parameters!FC$160*LN(Parameters!$B$125+Temperatures!$G156-Temperatures!$G$2-18.825)</f>
        <v>1.1769707887931711</v>
      </c>
      <c r="FD156">
        <f ca="1">Parameters!FD$159+Parameters!FD$160*LN(Parameters!$B$125+Temperatures!$G156-Temperatures!$G$2-18.825)</f>
        <v>0.58275073450070958</v>
      </c>
      <c r="FE156">
        <f ca="1">Parameters!FE$159+Parameters!FE$160*LN(Parameters!$B$125+Temperatures!$G156-Temperatures!$G$2-18.825)</f>
        <v>1.2853409047484952</v>
      </c>
      <c r="FF156">
        <f ca="1">Parameters!FF$159+Parameters!FF$160*LN(Parameters!$B$125+Temperatures!$G156-Temperatures!$G$2-18.825)</f>
        <v>0.60202237663127156</v>
      </c>
      <c r="FG156">
        <f ca="1">Parameters!FG$159+Parameters!FG$160*LN(Parameters!$B$125+Temperatures!$G156-Temperatures!$G$2-18.825)</f>
        <v>1.3387397184790253</v>
      </c>
      <c r="FH156">
        <f ca="1">Parameters!FH$159+Parameters!FH$160*LN(Parameters!$B$125+Temperatures!$G156-Temperatures!$G$2-18.825)</f>
        <v>1.0098665001197424</v>
      </c>
      <c r="FI156">
        <f ca="1">Parameters!FI$159+Parameters!FI$160*LN(Parameters!$B$125+Temperatures!$G156-Temperatures!$G$2-18.825)</f>
        <v>1.2899957303072169</v>
      </c>
      <c r="FJ156">
        <f ca="1">Parameters!FJ$159+Parameters!FJ$160*LN(Parameters!$B$125+Temperatures!$G156-Temperatures!$G$2-18.825)</f>
        <v>0.45424497626894328</v>
      </c>
      <c r="FK156">
        <f ca="1">Parameters!FK$159+Parameters!FK$160*LN(Parameters!$B$125+Temperatures!$G156-Temperatures!$G$2-18.825)</f>
        <v>0.51002147869960668</v>
      </c>
      <c r="FL156">
        <f ca="1">Parameters!FL$159+Parameters!FL$160*LN(Parameters!$B$125+Temperatures!$G156-Temperatures!$G$2-18.825)</f>
        <v>0.34489514343218264</v>
      </c>
      <c r="FM156">
        <f ca="1">Parameters!FM$159+Parameters!FM$160*LN(Parameters!$B$125+Temperatures!$G156-Temperatures!$G$2-18.825)</f>
        <v>0.90167886775534012</v>
      </c>
      <c r="FN156">
        <f ca="1">Parameters!FN$159+Parameters!FN$160*LN(Parameters!$B$125+Temperatures!$G156-Temperatures!$G$2-18.825)</f>
        <v>1.3584942969374196</v>
      </c>
      <c r="FO156">
        <f ca="1">Parameters!FO$159+Parameters!FO$160*LN(Parameters!$B$125+Temperatures!$G156-Temperatures!$G$2-18.825)</f>
        <v>1.2878297726585632</v>
      </c>
      <c r="FP156">
        <f ca="1">Parameters!FP$159+Parameters!FP$160*LN(Parameters!$B$125+Temperatures!$G156-Temperatures!$G$2-18.825)</f>
        <v>1.306742350388469</v>
      </c>
      <c r="FQ156">
        <f ca="1">Parameters!FQ$159+Parameters!FQ$160*LN(Parameters!$B$125+Temperatures!$G156-Temperatures!$G$2-18.825)</f>
        <v>0.6167331367619534</v>
      </c>
      <c r="FR156">
        <f ca="1">Parameters!FR$159+Parameters!FR$160*LN(Parameters!$B$125+Temperatures!$G156-Temperatures!$G$2-18.825)</f>
        <v>0.80070543823998019</v>
      </c>
      <c r="FS156">
        <f ca="1">Parameters!FS$159+Parameters!FS$160*LN(Parameters!$B$125+Temperatures!$G156-Temperatures!$G$2-18.825)</f>
        <v>1.153633631611227</v>
      </c>
      <c r="FT156">
        <f ca="1">Parameters!FT$159+Parameters!FT$160*LN(Parameters!$B$125+Temperatures!$G156-Temperatures!$G$2-18.825)</f>
        <v>1.0376122765791529</v>
      </c>
      <c r="FU156">
        <f ca="1">Parameters!FU$159+Parameters!FU$160*LN(Parameters!$B$125+Temperatures!$G156-Temperatures!$G$2-18.825)</f>
        <v>1.2638607598328597</v>
      </c>
      <c r="FV156">
        <f ca="1">Parameters!FV$159+Parameters!FV$160*LN(Parameters!$B$125+Temperatures!$G156-Temperatures!$G$2-18.825)</f>
        <v>0.90881414139325445</v>
      </c>
      <c r="FW156">
        <f ca="1">Parameters!FW$159+Parameters!FW$160*LN(Parameters!$B$125+Temperatures!$G156-Temperatures!$G$2-18.825)</f>
        <v>0.68182153351030661</v>
      </c>
      <c r="FX156">
        <f ca="1">Parameters!FX$159+Parameters!FX$160*LN(Parameters!$B$125+Temperatures!$G156-Temperatures!$G$2-18.825)</f>
        <v>1.171977152690477</v>
      </c>
      <c r="FY156">
        <f ca="1">Parameters!FY$159+Parameters!FY$160*LN(Parameters!$B$125+Temperatures!$G156-Temperatures!$G$2-18.825)</f>
        <v>0.96745308250769924</v>
      </c>
      <c r="FZ156">
        <f ca="1">Parameters!FZ$159+Parameters!FZ$160*LN(Parameters!$B$125+Temperatures!$G156-Temperatures!$G$2-18.825)</f>
        <v>1.1183639643194856</v>
      </c>
      <c r="GA156">
        <f ca="1">Parameters!GA$159+Parameters!GA$160*LN(Parameters!$B$125+Temperatures!$G156-Temperatures!$G$2-18.825)</f>
        <v>1.11314606550253</v>
      </c>
      <c r="GB156">
        <f ca="1">Parameters!GB$159+Parameters!GB$160*LN(Parameters!$B$125+Temperatures!$G156-Temperatures!$G$2-18.825)</f>
        <v>0.48782474232248318</v>
      </c>
      <c r="GC156">
        <f ca="1">Parameters!GC$159+Parameters!GC$160*LN(Parameters!$B$125+Temperatures!$G156-Temperatures!$G$2-18.825)</f>
        <v>0.85242327890558101</v>
      </c>
      <c r="GD156">
        <f ca="1">Parameters!GD$159+Parameters!GD$160*LN(Parameters!$B$125+Temperatures!$G156-Temperatures!$G$2-18.825)</f>
        <v>0.72736465815621465</v>
      </c>
      <c r="GE156">
        <f ca="1">Parameters!GE$159+Parameters!GE$160*LN(Parameters!$B$125+Temperatures!$G156-Temperatures!$G$2-18.825)</f>
        <v>0.70859423733195159</v>
      </c>
      <c r="GF156">
        <f ca="1">Parameters!GF$159+Parameters!GF$160*LN(Parameters!$B$125+Temperatures!$G156-Temperatures!$G$2-18.825)</f>
        <v>1.204544729573287</v>
      </c>
      <c r="GG156">
        <f ca="1">Parameters!GG$159+Parameters!GG$160*LN(Parameters!$B$125+Temperatures!$G156-Temperatures!$G$2-18.825)</f>
        <v>1.2326096443220509</v>
      </c>
      <c r="GH156">
        <f ca="1">Parameters!GH$159+Parameters!GH$160*LN(Parameters!$B$125+Temperatures!$G156-Temperatures!$G$2-18.825)</f>
        <v>1.0985018320287321</v>
      </c>
      <c r="GI156">
        <f ca="1">Parameters!GI$159+Parameters!GI$160*LN(Parameters!$B$125+Temperatures!$G156-Temperatures!$G$2-18.825)</f>
        <v>1.2067319193246442</v>
      </c>
      <c r="GJ156">
        <f ca="1">Parameters!GJ$159+Parameters!GJ$160*LN(Parameters!$B$125+Temperatures!$G156-Temperatures!$G$2-18.825)</f>
        <v>1.0147265361672659</v>
      </c>
      <c r="GK156">
        <f ca="1">Parameters!GK$159+Parameters!GK$160*LN(Parameters!$B$125+Temperatures!$G156-Temperatures!$G$2-18.825)</f>
        <v>0.91699376311573166</v>
      </c>
      <c r="GL156">
        <f ca="1">Parameters!GL$159+Parameters!GL$160*LN(Parameters!$B$125+Temperatures!$G156-Temperatures!$G$2-18.825)</f>
        <v>1.0984067029045426</v>
      </c>
      <c r="GM156">
        <f ca="1">Parameters!GM$159+Parameters!GM$160*LN(Parameters!$B$125+Temperatures!$G156-Temperatures!$G$2-18.825)</f>
        <v>1.0468499204905699</v>
      </c>
    </row>
    <row r="157" spans="1:195" x14ac:dyDescent="0.25">
      <c r="A157">
        <v>2165</v>
      </c>
      <c r="B157">
        <f ca="1">Parameters!B$159+Parameters!B$160*LN(Parameters!$B$125+Temperatures!$G157-Temperatures!$G$2-18.825)</f>
        <v>0.68037841642327979</v>
      </c>
      <c r="C157">
        <f ca="1">Parameters!C$159+Parameters!C$160*LN(Parameters!$B$125+Temperatures!$G157-Temperatures!$G$2-18.825)</f>
        <v>1.0895132368364318</v>
      </c>
      <c r="D157">
        <f ca="1">Parameters!D$159+Parameters!D$160*LN(Parameters!$B$125+Temperatures!$G157-Temperatures!$G$2-18.825)</f>
        <v>0.64757415986595268</v>
      </c>
      <c r="E157">
        <f ca="1">Parameters!E$159+Parameters!E$160*LN(Parameters!$B$125+Temperatures!$G157-Temperatures!$G$2-18.825)</f>
        <v>0.28490459309693777</v>
      </c>
      <c r="F157">
        <f ca="1">Parameters!F$159+Parameters!F$160*LN(Parameters!$B$125+Temperatures!$G157-Temperatures!$G$2-18.825)</f>
        <v>1.3087595259568297</v>
      </c>
      <c r="G157">
        <f ca="1">Parameters!G$159+Parameters!G$160*LN(Parameters!$B$125+Temperatures!$G157-Temperatures!$G$2-18.825)</f>
        <v>0.86643891920661487</v>
      </c>
      <c r="H157">
        <f ca="1">Parameters!H$159+Parameters!H$160*LN(Parameters!$B$125+Temperatures!$G157-Temperatures!$G$2-18.825)</f>
        <v>0.48363383559977591</v>
      </c>
      <c r="I157">
        <f ca="1">Parameters!I$159+Parameters!I$160*LN(Parameters!$B$125+Temperatures!$G157-Temperatures!$G$2-18.825)</f>
        <v>1.2578219159594584</v>
      </c>
      <c r="J157">
        <f ca="1">Parameters!J$159+Parameters!J$160*LN(Parameters!$B$125+Temperatures!$G157-Temperatures!$G$2-18.825)</f>
        <v>0.8431565968291489</v>
      </c>
      <c r="K157">
        <f ca="1">Parameters!K$159+Parameters!K$160*LN(Parameters!$B$125+Temperatures!$G157-Temperatures!$G$2-18.825)</f>
        <v>0.44729678426676733</v>
      </c>
      <c r="L157">
        <f ca="1">Parameters!L$159+Parameters!L$160*LN(Parameters!$B$125+Temperatures!$G157-Temperatures!$G$2-18.825)</f>
        <v>0.71093554328692632</v>
      </c>
      <c r="M157">
        <f ca="1">Parameters!M$159+Parameters!M$160*LN(Parameters!$B$125+Temperatures!$G157-Temperatures!$G$2-18.825)</f>
        <v>1.0313768750490924</v>
      </c>
      <c r="N157">
        <f ca="1">Parameters!N$159+Parameters!N$160*LN(Parameters!$B$125+Temperatures!$G157-Temperatures!$G$2-18.825)</f>
        <v>0.52281740404188459</v>
      </c>
      <c r="O157">
        <f ca="1">Parameters!O$159+Parameters!O$160*LN(Parameters!$B$125+Temperatures!$G157-Temperatures!$G$2-18.825)</f>
        <v>1.3121767533289188</v>
      </c>
      <c r="P157">
        <f ca="1">Parameters!P$159+Parameters!P$160*LN(Parameters!$B$125+Temperatures!$G157-Temperatures!$G$2-18.825)</f>
        <v>1.3550605214919824</v>
      </c>
      <c r="Q157">
        <f ca="1">Parameters!Q$159+Parameters!Q$160*LN(Parameters!$B$125+Temperatures!$G157-Temperatures!$G$2-18.825)</f>
        <v>1.2289058089057419</v>
      </c>
      <c r="R157">
        <f ca="1">Parameters!R$159+Parameters!R$160*LN(Parameters!$B$125+Temperatures!$G157-Temperatures!$G$2-18.825)</f>
        <v>0.5860620411569929</v>
      </c>
      <c r="S157">
        <f ca="1">Parameters!S$159+Parameters!S$160*LN(Parameters!$B$125+Temperatures!$G157-Temperatures!$G$2-18.825)</f>
        <v>1.3356263240631687</v>
      </c>
      <c r="T157">
        <f ca="1">Parameters!T$159+Parameters!T$160*LN(Parameters!$B$125+Temperatures!$G157-Temperatures!$G$2-18.825)</f>
        <v>1.1969486215661946</v>
      </c>
      <c r="U157">
        <f ca="1">Parameters!U$159+Parameters!U$160*LN(Parameters!$B$125+Temperatures!$G157-Temperatures!$G$2-18.825)</f>
        <v>0.52547741082621513</v>
      </c>
      <c r="V157">
        <f ca="1">Parameters!V$159+Parameters!V$160*LN(Parameters!$B$125+Temperatures!$G157-Temperatures!$G$2-18.825)</f>
        <v>0.40303508502839391</v>
      </c>
      <c r="W157">
        <f ca="1">Parameters!W$159+Parameters!W$160*LN(Parameters!$B$125+Temperatures!$G157-Temperatures!$G$2-18.825)</f>
        <v>1.2216610191235173</v>
      </c>
      <c r="X157">
        <f ca="1">Parameters!X$159+Parameters!X$160*LN(Parameters!$B$125+Temperatures!$G157-Temperatures!$G$2-18.825)</f>
        <v>1.1059407048415928</v>
      </c>
      <c r="Y157">
        <f ca="1">Parameters!Y$159+Parameters!Y$160*LN(Parameters!$B$125+Temperatures!$G157-Temperatures!$G$2-18.825)</f>
        <v>0.83983731637816428</v>
      </c>
      <c r="Z157">
        <f ca="1">Parameters!Z$159+Parameters!Z$160*LN(Parameters!$B$125+Temperatures!$G157-Temperatures!$G$2-18.825)</f>
        <v>1.1349972695596238</v>
      </c>
      <c r="AA157">
        <f ca="1">Parameters!AA$159+Parameters!AA$160*LN(Parameters!$B$125+Temperatures!$G157-Temperatures!$G$2-18.825)</f>
        <v>1.2577756047263564</v>
      </c>
      <c r="AB157">
        <f ca="1">Parameters!AB$159+Parameters!AB$160*LN(Parameters!$B$125+Temperatures!$G157-Temperatures!$G$2-18.825)</f>
        <v>1.2950369088007103</v>
      </c>
      <c r="AC157">
        <f ca="1">Parameters!AC$159+Parameters!AC$160*LN(Parameters!$B$125+Temperatures!$G157-Temperatures!$G$2-18.825)</f>
        <v>0.66704389513613316</v>
      </c>
      <c r="AD157">
        <f ca="1">Parameters!AD$159+Parameters!AD$160*LN(Parameters!$B$125+Temperatures!$G157-Temperatures!$G$2-18.825)</f>
        <v>1.1022247361336983</v>
      </c>
      <c r="AE157">
        <f ca="1">Parameters!AE$159+Parameters!AE$160*LN(Parameters!$B$125+Temperatures!$G157-Temperatures!$G$2-18.825)</f>
        <v>1.2399004015286801</v>
      </c>
      <c r="AF157">
        <f ca="1">Parameters!AF$159+Parameters!AF$160*LN(Parameters!$B$125+Temperatures!$G157-Temperatures!$G$2-18.825)</f>
        <v>0.38277721991886082</v>
      </c>
      <c r="AG157">
        <f ca="1">Parameters!AG$159+Parameters!AG$160*LN(Parameters!$B$125+Temperatures!$G157-Temperatures!$G$2-18.825)</f>
        <v>0.44059628925104233</v>
      </c>
      <c r="AH157">
        <f ca="1">Parameters!AH$159+Parameters!AH$160*LN(Parameters!$B$125+Temperatures!$G157-Temperatures!$G$2-18.825)</f>
        <v>0.6392612977769242</v>
      </c>
      <c r="AI157">
        <f ca="1">Parameters!AI$159+Parameters!AI$160*LN(Parameters!$B$125+Temperatures!$G157-Temperatures!$G$2-18.825)</f>
        <v>0.76104821882509166</v>
      </c>
      <c r="AJ157">
        <f ca="1">Parameters!AJ$159+Parameters!AJ$160*LN(Parameters!$B$125+Temperatures!$G157-Temperatures!$G$2-18.825)</f>
        <v>1.2585960710801731</v>
      </c>
      <c r="AK157">
        <f ca="1">Parameters!AK$159+Parameters!AK$160*LN(Parameters!$B$125+Temperatures!$G157-Temperatures!$G$2-18.825)</f>
        <v>1.213427934185547</v>
      </c>
      <c r="AL157">
        <f ca="1">Parameters!AL$159+Parameters!AL$160*LN(Parameters!$B$125+Temperatures!$G157-Temperatures!$G$2-18.825)</f>
        <v>1.1806778721046449</v>
      </c>
      <c r="AM157">
        <f ca="1">Parameters!AM$159+Parameters!AM$160*LN(Parameters!$B$125+Temperatures!$G157-Temperatures!$G$2-18.825)</f>
        <v>1.2035610083656678</v>
      </c>
      <c r="AN157">
        <f ca="1">Parameters!AN$159+Parameters!AN$160*LN(Parameters!$B$125+Temperatures!$G157-Temperatures!$G$2-18.825)</f>
        <v>1.0109684277244397</v>
      </c>
      <c r="AO157">
        <f ca="1">Parameters!AO$159+Parameters!AO$160*LN(Parameters!$B$125+Temperatures!$G157-Temperatures!$G$2-18.825)</f>
        <v>1.171286478072787</v>
      </c>
      <c r="AP157">
        <f ca="1">Parameters!AP$159+Parameters!AP$160*LN(Parameters!$B$125+Temperatures!$G157-Temperatures!$G$2-18.825)</f>
        <v>1.0207263934848891</v>
      </c>
      <c r="AQ157">
        <f ca="1">Parameters!AQ$159+Parameters!AQ$160*LN(Parameters!$B$125+Temperatures!$G157-Temperatures!$G$2-18.825)</f>
        <v>1.0950228067620442</v>
      </c>
      <c r="AR157">
        <f ca="1">Parameters!AR$159+Parameters!AR$160*LN(Parameters!$B$125+Temperatures!$G157-Temperatures!$G$2-18.825)</f>
        <v>1.2272183463841508</v>
      </c>
      <c r="AS157">
        <f ca="1">Parameters!AS$159+Parameters!AS$160*LN(Parameters!$B$125+Temperatures!$G157-Temperatures!$G$2-18.825)</f>
        <v>0.91270413860701705</v>
      </c>
      <c r="AT157">
        <f ca="1">Parameters!AT$159+Parameters!AT$160*LN(Parameters!$B$125+Temperatures!$G157-Temperatures!$G$2-18.825)</f>
        <v>0.45737348668984495</v>
      </c>
      <c r="AU157">
        <f ca="1">Parameters!AU$159+Parameters!AU$160*LN(Parameters!$B$125+Temperatures!$G157-Temperatures!$G$2-18.825)</f>
        <v>0.49235177100849148</v>
      </c>
      <c r="AV157">
        <f ca="1">Parameters!AV$159+Parameters!AV$160*LN(Parameters!$B$125+Temperatures!$G157-Temperatures!$G$2-18.825)</f>
        <v>1.3916562203659646</v>
      </c>
      <c r="AW157">
        <f ca="1">Parameters!AW$159+Parameters!AW$160*LN(Parameters!$B$125+Temperatures!$G157-Temperatures!$G$2-18.825)</f>
        <v>1.1065347408604147</v>
      </c>
      <c r="AX157">
        <f ca="1">Parameters!AX$159+Parameters!AX$160*LN(Parameters!$B$125+Temperatures!$G157-Temperatures!$G$2-18.825)</f>
        <v>0.44161671645080386</v>
      </c>
      <c r="AY157">
        <f ca="1">Parameters!AY$159+Parameters!AY$160*LN(Parameters!$B$125+Temperatures!$G157-Temperatures!$G$2-18.825)</f>
        <v>1.1988612208217482</v>
      </c>
      <c r="AZ157">
        <f ca="1">Parameters!AZ$159+Parameters!AZ$160*LN(Parameters!$B$125+Temperatures!$G157-Temperatures!$G$2-18.825)</f>
        <v>0.85021224253422067</v>
      </c>
      <c r="BA157">
        <f ca="1">Parameters!BA$159+Parameters!BA$160*LN(Parameters!$B$125+Temperatures!$G157-Temperatures!$G$2-18.825)</f>
        <v>1.0124621128008395</v>
      </c>
      <c r="BB157">
        <f ca="1">Parameters!BB$159+Parameters!BB$160*LN(Parameters!$B$125+Temperatures!$G157-Temperatures!$G$2-18.825)</f>
        <v>1.0785634159761024</v>
      </c>
      <c r="BC157">
        <f ca="1">Parameters!BC$159+Parameters!BC$160*LN(Parameters!$B$125+Temperatures!$G157-Temperatures!$G$2-18.825)</f>
        <v>1.1096372667039633</v>
      </c>
      <c r="BD157">
        <f ca="1">Parameters!BD$159+Parameters!BD$160*LN(Parameters!$B$125+Temperatures!$G157-Temperatures!$G$2-18.825)</f>
        <v>1.0975945172981867</v>
      </c>
      <c r="BE157">
        <f ca="1">Parameters!BE$159+Parameters!BE$160*LN(Parameters!$B$125+Temperatures!$G157-Temperatures!$G$2-18.825)</f>
        <v>0.72830037168576256</v>
      </c>
      <c r="BF157">
        <f ca="1">Parameters!BF$159+Parameters!BF$160*LN(Parameters!$B$125+Temperatures!$G157-Temperatures!$G$2-18.825)</f>
        <v>0.34806957350505185</v>
      </c>
      <c r="BG157">
        <f ca="1">Parameters!BG$159+Parameters!BG$160*LN(Parameters!$B$125+Temperatures!$G157-Temperatures!$G$2-18.825)</f>
        <v>0.9701052363935766</v>
      </c>
      <c r="BH157">
        <f ca="1">Parameters!BH$159+Parameters!BH$160*LN(Parameters!$B$125+Temperatures!$G157-Temperatures!$G$2-18.825)</f>
        <v>0.27933657002969164</v>
      </c>
      <c r="BI157">
        <f ca="1">Parameters!BI$159+Parameters!BI$160*LN(Parameters!$B$125+Temperatures!$G157-Temperatures!$G$2-18.825)</f>
        <v>1.1204228410714805</v>
      </c>
      <c r="BJ157">
        <f ca="1">Parameters!BJ$159+Parameters!BJ$160*LN(Parameters!$B$125+Temperatures!$G157-Temperatures!$G$2-18.825)</f>
        <v>0.57950241424792137</v>
      </c>
      <c r="BK157">
        <f ca="1">Parameters!BK$159+Parameters!BK$160*LN(Parameters!$B$125+Temperatures!$G157-Temperatures!$G$2-18.825)</f>
        <v>1.2802688017822741</v>
      </c>
      <c r="BL157">
        <f ca="1">Parameters!BL$159+Parameters!BL$160*LN(Parameters!$B$125+Temperatures!$G157-Temperatures!$G$2-18.825)</f>
        <v>1.2253625732685756</v>
      </c>
      <c r="BM157">
        <f ca="1">Parameters!BM$159+Parameters!BM$160*LN(Parameters!$B$125+Temperatures!$G157-Temperatures!$G$2-18.825)</f>
        <v>0.48080666061539096</v>
      </c>
      <c r="BN157">
        <f ca="1">Parameters!BN$159+Parameters!BN$160*LN(Parameters!$B$125+Temperatures!$G157-Temperatures!$G$2-18.825)</f>
        <v>0.53450280349770962</v>
      </c>
      <c r="BO157">
        <f ca="1">Parameters!BO$159+Parameters!BO$160*LN(Parameters!$B$125+Temperatures!$G157-Temperatures!$G$2-18.825)</f>
        <v>1.290538966830417</v>
      </c>
      <c r="BP157">
        <f ca="1">Parameters!BP$159+Parameters!BP$160*LN(Parameters!$B$125+Temperatures!$G157-Temperatures!$G$2-18.825)</f>
        <v>1.2128211458554661</v>
      </c>
      <c r="BQ157">
        <f ca="1">Parameters!BQ$159+Parameters!BQ$160*LN(Parameters!$B$125+Temperatures!$G157-Temperatures!$G$2-18.825)</f>
        <v>1.16586282120861</v>
      </c>
      <c r="BR157">
        <f ca="1">Parameters!BR$159+Parameters!BR$160*LN(Parameters!$B$125+Temperatures!$G157-Temperatures!$G$2-18.825)</f>
        <v>1.2873603282336969</v>
      </c>
      <c r="BS157">
        <f ca="1">Parameters!BS$159+Parameters!BS$160*LN(Parameters!$B$125+Temperatures!$G157-Temperatures!$G$2-18.825)</f>
        <v>1.2835746845854028</v>
      </c>
      <c r="BT157">
        <f ca="1">Parameters!BT$159+Parameters!BT$160*LN(Parameters!$B$125+Temperatures!$G157-Temperatures!$G$2-18.825)</f>
        <v>1.1676556546944061</v>
      </c>
      <c r="BU157">
        <f ca="1">Parameters!BU$159+Parameters!BU$160*LN(Parameters!$B$125+Temperatures!$G157-Temperatures!$G$2-18.825)</f>
        <v>0.7692378177249769</v>
      </c>
      <c r="BV157">
        <f ca="1">Parameters!BV$159+Parameters!BV$160*LN(Parameters!$B$125+Temperatures!$G157-Temperatures!$G$2-18.825)</f>
        <v>1.2421758698270482</v>
      </c>
      <c r="BW157">
        <f ca="1">Parameters!BW$159+Parameters!BW$160*LN(Parameters!$B$125+Temperatures!$G157-Temperatures!$G$2-18.825)</f>
        <v>0.99069243542111651</v>
      </c>
      <c r="BX157">
        <f ca="1">Parameters!BX$159+Parameters!BX$160*LN(Parameters!$B$125+Temperatures!$G157-Temperatures!$G$2-18.825)</f>
        <v>1.2468819804296782</v>
      </c>
      <c r="BY157">
        <f ca="1">Parameters!BY$159+Parameters!BY$160*LN(Parameters!$B$125+Temperatures!$G157-Temperatures!$G$2-18.825)</f>
        <v>1.2895927939513236</v>
      </c>
      <c r="BZ157">
        <f ca="1">Parameters!BZ$159+Parameters!BZ$160*LN(Parameters!$B$125+Temperatures!$G157-Temperatures!$G$2-18.825)</f>
        <v>1.1052216657416136</v>
      </c>
      <c r="CA157">
        <f ca="1">Parameters!CA$159+Parameters!CA$160*LN(Parameters!$B$125+Temperatures!$G157-Temperatures!$G$2-18.825)</f>
        <v>1.1137892190185401</v>
      </c>
      <c r="CB157">
        <f ca="1">Parameters!CB$159+Parameters!CB$160*LN(Parameters!$B$125+Temperatures!$G157-Temperatures!$G$2-18.825)</f>
        <v>0.59614258315662505</v>
      </c>
      <c r="CC157">
        <f ca="1">Parameters!CC$159+Parameters!CC$160*LN(Parameters!$B$125+Temperatures!$G157-Temperatures!$G$2-18.825)</f>
        <v>1.2099821304199085</v>
      </c>
      <c r="CD157">
        <f ca="1">Parameters!CD$159+Parameters!CD$160*LN(Parameters!$B$125+Temperatures!$G157-Temperatures!$G$2-18.825)</f>
        <v>0.56139291692182181</v>
      </c>
      <c r="CE157">
        <f ca="1">Parameters!CE$159+Parameters!CE$160*LN(Parameters!$B$125+Temperatures!$G157-Temperatures!$G$2-18.825)</f>
        <v>1.242808372758863</v>
      </c>
      <c r="CF157">
        <f ca="1">Parameters!CF$159+Parameters!CF$160*LN(Parameters!$B$125+Temperatures!$G157-Temperatures!$G$2-18.825)</f>
        <v>1.2316941059280881</v>
      </c>
      <c r="CG157">
        <f ca="1">Parameters!CG$159+Parameters!CG$160*LN(Parameters!$B$125+Temperatures!$G157-Temperatures!$G$2-18.825)</f>
        <v>0.47476788582667828</v>
      </c>
      <c r="CH157">
        <f ca="1">Parameters!CH$159+Parameters!CH$160*LN(Parameters!$B$125+Temperatures!$G157-Temperatures!$G$2-18.825)</f>
        <v>0.80338329388496865</v>
      </c>
      <c r="CI157">
        <f ca="1">Parameters!CI$159+Parameters!CI$160*LN(Parameters!$B$125+Temperatures!$G157-Temperatures!$G$2-18.825)</f>
        <v>1.1328359917746942</v>
      </c>
      <c r="CJ157">
        <f ca="1">Parameters!CJ$159+Parameters!CJ$160*LN(Parameters!$B$125+Temperatures!$G157-Temperatures!$G$2-18.825)</f>
        <v>0.21133249557042855</v>
      </c>
      <c r="CK157">
        <f ca="1">Parameters!CK$159+Parameters!CK$160*LN(Parameters!$B$125+Temperatures!$G157-Temperatures!$G$2-18.825)</f>
        <v>0.99754491595106209</v>
      </c>
      <c r="CL157">
        <f ca="1">Parameters!CL$159+Parameters!CL$160*LN(Parameters!$B$125+Temperatures!$G157-Temperatures!$G$2-18.825)</f>
        <v>0.6761705580213625</v>
      </c>
      <c r="CM157">
        <f ca="1">Parameters!CM$159+Parameters!CM$160*LN(Parameters!$B$125+Temperatures!$G157-Temperatures!$G$2-18.825)</f>
        <v>1.1963039343134596</v>
      </c>
      <c r="CN157">
        <f ca="1">Parameters!CN$159+Parameters!CN$160*LN(Parameters!$B$125+Temperatures!$G157-Temperatures!$G$2-18.825)</f>
        <v>0.9407880725726474</v>
      </c>
      <c r="CO157">
        <f ca="1">Parameters!CO$159+Parameters!CO$160*LN(Parameters!$B$125+Temperatures!$G157-Temperatures!$G$2-18.825)</f>
        <v>0.71670233423804031</v>
      </c>
      <c r="CP157">
        <f ca="1">Parameters!CP$159+Parameters!CP$160*LN(Parameters!$B$125+Temperatures!$G157-Temperatures!$G$2-18.825)</f>
        <v>0.42201955041463329</v>
      </c>
      <c r="CQ157">
        <f ca="1">Parameters!CQ$159+Parameters!CQ$160*LN(Parameters!$B$125+Temperatures!$G157-Temperatures!$G$2-18.825)</f>
        <v>1.0328709151657911</v>
      </c>
      <c r="CR157">
        <f ca="1">Parameters!CR$159+Parameters!CR$160*LN(Parameters!$B$125+Temperatures!$G157-Temperatures!$G$2-18.825)</f>
        <v>0.2855091906190147</v>
      </c>
      <c r="CS157">
        <f ca="1">Parameters!CS$159+Parameters!CS$160*LN(Parameters!$B$125+Temperatures!$G157-Temperatures!$G$2-18.825)</f>
        <v>1.3314756665744758</v>
      </c>
      <c r="CT157">
        <f ca="1">Parameters!CT$159+Parameters!CT$160*LN(Parameters!$B$125+Temperatures!$G157-Temperatures!$G$2-18.825)</f>
        <v>1.2088359931426722</v>
      </c>
      <c r="CU157">
        <f ca="1">Parameters!CU$159+Parameters!CU$160*LN(Parameters!$B$125+Temperatures!$G157-Temperatures!$G$2-18.825)</f>
        <v>0.63309441244467013</v>
      </c>
      <c r="CV157">
        <f ca="1">Parameters!CV$159+Parameters!CV$160*LN(Parameters!$B$125+Temperatures!$G157-Temperatures!$G$2-18.825)</f>
        <v>1.2757827478104264</v>
      </c>
      <c r="CW157">
        <f ca="1">Parameters!CW$159+Parameters!CW$160*LN(Parameters!$B$125+Temperatures!$G157-Temperatures!$G$2-18.825)</f>
        <v>1.179263470249051</v>
      </c>
      <c r="CX157">
        <f ca="1">Parameters!CX$159+Parameters!CX$160*LN(Parameters!$B$125+Temperatures!$G157-Temperatures!$G$2-18.825)</f>
        <v>0.8295283799662474</v>
      </c>
      <c r="CY157">
        <f ca="1">Parameters!CY$159+Parameters!CY$160*LN(Parameters!$B$125+Temperatures!$G157-Temperatures!$G$2-18.825)</f>
        <v>1.2002404815264591</v>
      </c>
      <c r="CZ157">
        <f ca="1">Parameters!CZ$159+Parameters!CZ$160*LN(Parameters!$B$125+Temperatures!$G157-Temperatures!$G$2-18.825)</f>
        <v>1.017132845146457</v>
      </c>
      <c r="DA157">
        <f ca="1">Parameters!DA$159+Parameters!DA$160*LN(Parameters!$B$125+Temperatures!$G157-Temperatures!$G$2-18.825)</f>
        <v>0.32816513353591464</v>
      </c>
      <c r="DB157">
        <f ca="1">Parameters!DB$159+Parameters!DB$160*LN(Parameters!$B$125+Temperatures!$G157-Temperatures!$G$2-18.825)</f>
        <v>1.239649309275269</v>
      </c>
      <c r="DC157">
        <f ca="1">Parameters!DC$159+Parameters!DC$160*LN(Parameters!$B$125+Temperatures!$G157-Temperatures!$G$2-18.825)</f>
        <v>0.67511577512998322</v>
      </c>
      <c r="DD157">
        <f ca="1">Parameters!DD$159+Parameters!DD$160*LN(Parameters!$B$125+Temperatures!$G157-Temperatures!$G$2-18.825)</f>
        <v>0.39899168775830723</v>
      </c>
      <c r="DE157">
        <f ca="1">Parameters!DE$159+Parameters!DE$160*LN(Parameters!$B$125+Temperatures!$G157-Temperatures!$G$2-18.825)</f>
        <v>0.49418704752632658</v>
      </c>
      <c r="DF157">
        <f ca="1">Parameters!DF$159+Parameters!DF$160*LN(Parameters!$B$125+Temperatures!$G157-Temperatures!$G$2-18.825)</f>
        <v>0.37846592003967899</v>
      </c>
      <c r="DG157">
        <f ca="1">Parameters!DG$159+Parameters!DG$160*LN(Parameters!$B$125+Temperatures!$G157-Temperatures!$G$2-18.825)</f>
        <v>0.87288839772792959</v>
      </c>
      <c r="DH157">
        <f ca="1">Parameters!DH$159+Parameters!DH$160*LN(Parameters!$B$125+Temperatures!$G157-Temperatures!$G$2-18.825)</f>
        <v>0.55085584352823724</v>
      </c>
      <c r="DI157">
        <f ca="1">Parameters!DI$159+Parameters!DI$160*LN(Parameters!$B$125+Temperatures!$G157-Temperatures!$G$2-18.825)</f>
        <v>1.0154219402839801</v>
      </c>
      <c r="DJ157">
        <f ca="1">Parameters!DJ$159+Parameters!DJ$160*LN(Parameters!$B$125+Temperatures!$G157-Temperatures!$G$2-18.825)</f>
        <v>0.9746640110787953</v>
      </c>
      <c r="DK157">
        <f ca="1">Parameters!DK$159+Parameters!DK$160*LN(Parameters!$B$125+Temperatures!$G157-Temperatures!$G$2-18.825)</f>
        <v>0.55902486643962535</v>
      </c>
      <c r="DL157">
        <f ca="1">Parameters!DL$159+Parameters!DL$160*LN(Parameters!$B$125+Temperatures!$G157-Temperatures!$G$2-18.825)</f>
        <v>1.3486029961842332</v>
      </c>
      <c r="DM157">
        <f ca="1">Parameters!DM$159+Parameters!DM$160*LN(Parameters!$B$125+Temperatures!$G157-Temperatures!$G$2-18.825)</f>
        <v>1.237255610602372</v>
      </c>
      <c r="DN157">
        <f ca="1">Parameters!DN$159+Parameters!DN$160*LN(Parameters!$B$125+Temperatures!$G157-Temperatures!$G$2-18.825)</f>
        <v>0.5265288303158836</v>
      </c>
      <c r="DO157">
        <f ca="1">Parameters!DO$159+Parameters!DO$160*LN(Parameters!$B$125+Temperatures!$G157-Temperatures!$G$2-18.825)</f>
        <v>6.4690454574969594E-2</v>
      </c>
      <c r="DP157">
        <f ca="1">Parameters!DP$159+Parameters!DP$160*LN(Parameters!$B$125+Temperatures!$G157-Temperatures!$G$2-18.825)</f>
        <v>1.1689688555148101</v>
      </c>
      <c r="DQ157">
        <f ca="1">Parameters!DQ$159+Parameters!DQ$160*LN(Parameters!$B$125+Temperatures!$G157-Temperatures!$G$2-18.825)</f>
        <v>1.3555499281219481</v>
      </c>
      <c r="DR157">
        <f ca="1">Parameters!DR$159+Parameters!DR$160*LN(Parameters!$B$125+Temperatures!$G157-Temperatures!$G$2-18.825)</f>
        <v>1.2334138137273982</v>
      </c>
      <c r="DS157">
        <f ca="1">Parameters!DS$159+Parameters!DS$160*LN(Parameters!$B$125+Temperatures!$G157-Temperatures!$G$2-18.825)</f>
        <v>1.0424960593747148</v>
      </c>
      <c r="DT157">
        <f ca="1">Parameters!DT$159+Parameters!DT$160*LN(Parameters!$B$125+Temperatures!$G157-Temperatures!$G$2-18.825)</f>
        <v>1.1030501379892914</v>
      </c>
      <c r="DU157">
        <f ca="1">Parameters!DU$159+Parameters!DU$160*LN(Parameters!$B$125+Temperatures!$G157-Temperatures!$G$2-18.825)</f>
        <v>1.2716574421113391</v>
      </c>
      <c r="DV157">
        <f ca="1">Parameters!DV$159+Parameters!DV$160*LN(Parameters!$B$125+Temperatures!$G157-Temperatures!$G$2-18.825)</f>
        <v>1.0869605554190911</v>
      </c>
      <c r="DW157">
        <f ca="1">Parameters!DW$159+Parameters!DW$160*LN(Parameters!$B$125+Temperatures!$G157-Temperatures!$G$2-18.825)</f>
        <v>1.0092220904641327</v>
      </c>
      <c r="DX157">
        <f ca="1">Parameters!DX$159+Parameters!DX$160*LN(Parameters!$B$125+Temperatures!$G157-Temperatures!$G$2-18.825)</f>
        <v>1.384191130700877</v>
      </c>
      <c r="DY157">
        <f ca="1">Parameters!DY$159+Parameters!DY$160*LN(Parameters!$B$125+Temperatures!$G157-Temperatures!$G$2-18.825)</f>
        <v>1.2897826492047693</v>
      </c>
      <c r="DZ157">
        <f ca="1">Parameters!DZ$159+Parameters!DZ$160*LN(Parameters!$B$125+Temperatures!$G157-Temperatures!$G$2-18.825)</f>
        <v>1.2084371061804178</v>
      </c>
      <c r="EA157">
        <f ca="1">Parameters!EA$159+Parameters!EA$160*LN(Parameters!$B$125+Temperatures!$G157-Temperatures!$G$2-18.825)</f>
        <v>0.50936634085216115</v>
      </c>
      <c r="EB157">
        <f ca="1">Parameters!EB$159+Parameters!EB$160*LN(Parameters!$B$125+Temperatures!$G157-Temperatures!$G$2-18.825)</f>
        <v>0.25747711855805278</v>
      </c>
      <c r="EC157">
        <f ca="1">Parameters!EC$159+Parameters!EC$160*LN(Parameters!$B$125+Temperatures!$G157-Temperatures!$G$2-18.825)</f>
        <v>0.98434668277407555</v>
      </c>
      <c r="ED157">
        <f ca="1">Parameters!ED$159+Parameters!ED$160*LN(Parameters!$B$125+Temperatures!$G157-Temperatures!$G$2-18.825)</f>
        <v>1.2582494741096584</v>
      </c>
      <c r="EE157">
        <f ca="1">Parameters!EE$159+Parameters!EE$160*LN(Parameters!$B$125+Temperatures!$G157-Temperatures!$G$2-18.825)</f>
        <v>0.60783405357331943</v>
      </c>
      <c r="EF157">
        <f ca="1">Parameters!EF$159+Parameters!EF$160*LN(Parameters!$B$125+Temperatures!$G157-Temperatures!$G$2-18.825)</f>
        <v>1.2330725593175431</v>
      </c>
      <c r="EG157">
        <f ca="1">Parameters!EG$159+Parameters!EG$160*LN(Parameters!$B$125+Temperatures!$G157-Temperatures!$G$2-18.825)</f>
        <v>1.1551822955572202</v>
      </c>
      <c r="EH157">
        <f ca="1">Parameters!EH$159+Parameters!EH$160*LN(Parameters!$B$125+Temperatures!$G157-Temperatures!$G$2-18.825)</f>
        <v>1.2182110314790535</v>
      </c>
      <c r="EI157">
        <f ca="1">Parameters!EI$159+Parameters!EI$160*LN(Parameters!$B$125+Temperatures!$G157-Temperatures!$G$2-18.825)</f>
        <v>0.89886495721722559</v>
      </c>
      <c r="EJ157">
        <f ca="1">Parameters!EJ$159+Parameters!EJ$160*LN(Parameters!$B$125+Temperatures!$G157-Temperatures!$G$2-18.825)</f>
        <v>1.2227354868024551</v>
      </c>
      <c r="EK157">
        <f ca="1">Parameters!EK$159+Parameters!EK$160*LN(Parameters!$B$125+Temperatures!$G157-Temperatures!$G$2-18.825)</f>
        <v>1.2884804429025514</v>
      </c>
      <c r="EL157">
        <f ca="1">Parameters!EL$159+Parameters!EL$160*LN(Parameters!$B$125+Temperatures!$G157-Temperatures!$G$2-18.825)</f>
        <v>1.1307618159722872</v>
      </c>
      <c r="EM157">
        <f ca="1">Parameters!EM$159+Parameters!EM$160*LN(Parameters!$B$125+Temperatures!$G157-Temperatures!$G$2-18.825)</f>
        <v>0.46223154694197177</v>
      </c>
      <c r="EN157">
        <f ca="1">Parameters!EN$159+Parameters!EN$160*LN(Parameters!$B$125+Temperatures!$G157-Temperatures!$G$2-18.825)</f>
        <v>1.1757589263741648</v>
      </c>
      <c r="EO157">
        <f ca="1">Parameters!EO$159+Parameters!EO$160*LN(Parameters!$B$125+Temperatures!$G157-Temperatures!$G$2-18.825)</f>
        <v>0.47410800425480892</v>
      </c>
      <c r="EP157">
        <f ca="1">Parameters!EP$159+Parameters!EP$160*LN(Parameters!$B$125+Temperatures!$G157-Temperatures!$G$2-18.825)</f>
        <v>0.74711937268622886</v>
      </c>
      <c r="EQ157">
        <f ca="1">Parameters!EQ$159+Parameters!EQ$160*LN(Parameters!$B$125+Temperatures!$G157-Temperatures!$G$2-18.825)</f>
        <v>1.1360406486356025</v>
      </c>
      <c r="ER157">
        <f ca="1">Parameters!ER$159+Parameters!ER$160*LN(Parameters!$B$125+Temperatures!$G157-Temperatures!$G$2-18.825)</f>
        <v>0.98123899883148102</v>
      </c>
      <c r="ES157">
        <f ca="1">Parameters!ES$159+Parameters!ES$160*LN(Parameters!$B$125+Temperatures!$G157-Temperatures!$G$2-18.825)</f>
        <v>1.3337960029608735</v>
      </c>
      <c r="ET157">
        <f ca="1">Parameters!ET$159+Parameters!ET$160*LN(Parameters!$B$125+Temperatures!$G157-Temperatures!$G$2-18.825)</f>
        <v>0.77279161837888521</v>
      </c>
      <c r="EU157">
        <f ca="1">Parameters!EU$159+Parameters!EU$160*LN(Parameters!$B$125+Temperatures!$G157-Temperatures!$G$2-18.825)</f>
        <v>0.53487626228957375</v>
      </c>
      <c r="EV157">
        <f ca="1">Parameters!EV$159+Parameters!EV$160*LN(Parameters!$B$125+Temperatures!$G157-Temperatures!$G$2-18.825)</f>
        <v>0.30555466841363682</v>
      </c>
      <c r="EW157">
        <f ca="1">Parameters!EW$159+Parameters!EW$160*LN(Parameters!$B$125+Temperatures!$G157-Temperatures!$G$2-18.825)</f>
        <v>0.94642480467803025</v>
      </c>
      <c r="EX157">
        <f ca="1">Parameters!EX$159+Parameters!EX$160*LN(Parameters!$B$125+Temperatures!$G157-Temperatures!$G$2-18.825)</f>
        <v>1.2479214608284386</v>
      </c>
      <c r="EY157">
        <f ca="1">Parameters!EY$159+Parameters!EY$160*LN(Parameters!$B$125+Temperatures!$G157-Temperatures!$G$2-18.825)</f>
        <v>1.3918942854347895</v>
      </c>
      <c r="EZ157">
        <f ca="1">Parameters!EZ$159+Parameters!EZ$160*LN(Parameters!$B$125+Temperatures!$G157-Temperatures!$G$2-18.825)</f>
        <v>1.2794223061859098</v>
      </c>
      <c r="FA157">
        <f ca="1">Parameters!FA$159+Parameters!FA$160*LN(Parameters!$B$125+Temperatures!$G157-Temperatures!$G$2-18.825)</f>
        <v>1.1657220085912505</v>
      </c>
      <c r="FB157">
        <f ca="1">Parameters!FB$159+Parameters!FB$160*LN(Parameters!$B$125+Temperatures!$G157-Temperatures!$G$2-18.825)</f>
        <v>1.2271106640419445</v>
      </c>
      <c r="FC157">
        <f ca="1">Parameters!FC$159+Parameters!FC$160*LN(Parameters!$B$125+Temperatures!$G157-Temperatures!$G$2-18.825)</f>
        <v>1.1769188863077273</v>
      </c>
      <c r="FD157">
        <f ca="1">Parameters!FD$159+Parameters!FD$160*LN(Parameters!$B$125+Temperatures!$G157-Temperatures!$G$2-18.825)</f>
        <v>0.58275923034651655</v>
      </c>
      <c r="FE157">
        <f ca="1">Parameters!FE$159+Parameters!FE$160*LN(Parameters!$B$125+Temperatures!$G157-Temperatures!$G$2-18.825)</f>
        <v>1.2852763274428769</v>
      </c>
      <c r="FF157">
        <f ca="1">Parameters!FF$159+Parameters!FF$160*LN(Parameters!$B$125+Temperatures!$G157-Temperatures!$G$2-18.825)</f>
        <v>0.60203323166743838</v>
      </c>
      <c r="FG157">
        <f ca="1">Parameters!FG$159+Parameters!FG$160*LN(Parameters!$B$125+Temperatures!$G157-Temperatures!$G$2-18.825)</f>
        <v>1.3386782940876798</v>
      </c>
      <c r="FH157">
        <f ca="1">Parameters!FH$159+Parameters!FH$160*LN(Parameters!$B$125+Temperatures!$G157-Temperatures!$G$2-18.825)</f>
        <v>1.0098204144736833</v>
      </c>
      <c r="FI157">
        <f ca="1">Parameters!FI$159+Parameters!FI$160*LN(Parameters!$B$125+Temperatures!$G157-Temperatures!$G$2-18.825)</f>
        <v>1.2899306260211483</v>
      </c>
      <c r="FJ157">
        <f ca="1">Parameters!FJ$159+Parameters!FJ$160*LN(Parameters!$B$125+Temperatures!$G157-Temperatures!$G$2-18.825)</f>
        <v>0.45426584540036774</v>
      </c>
      <c r="FK157">
        <f ca="1">Parameters!FK$159+Parameters!FK$160*LN(Parameters!$B$125+Temperatures!$G157-Temperatures!$G$2-18.825)</f>
        <v>0.51003744441057608</v>
      </c>
      <c r="FL157">
        <f ca="1">Parameters!FL$159+Parameters!FL$160*LN(Parameters!$B$125+Temperatures!$G157-Temperatures!$G$2-18.825)</f>
        <v>0.3449250480648528</v>
      </c>
      <c r="FM157">
        <f ca="1">Parameters!FM$159+Parameters!FM$160*LN(Parameters!$B$125+Temperatures!$G157-Temperatures!$G$2-18.825)</f>
        <v>0.90166326747735193</v>
      </c>
      <c r="FN157">
        <f ca="1">Parameters!FN$159+Parameters!FN$160*LN(Parameters!$B$125+Temperatures!$G157-Temperatures!$G$2-18.825)</f>
        <v>1.3584331103313472</v>
      </c>
      <c r="FO157">
        <f ca="1">Parameters!FO$159+Parameters!FO$160*LN(Parameters!$B$125+Temperatures!$G157-Temperatures!$G$2-18.825)</f>
        <v>1.2877697906199497</v>
      </c>
      <c r="FP157">
        <f ca="1">Parameters!FP$159+Parameters!FP$160*LN(Parameters!$B$125+Temperatures!$G157-Temperatures!$G$2-18.825)</f>
        <v>1.3066776504476447</v>
      </c>
      <c r="FQ157">
        <f ca="1">Parameters!FQ$159+Parameters!FQ$160*LN(Parameters!$B$125+Temperatures!$G157-Temperatures!$G$2-18.825)</f>
        <v>0.61675442152873405</v>
      </c>
      <c r="FR157">
        <f ca="1">Parameters!FR$159+Parameters!FR$160*LN(Parameters!$B$125+Temperatures!$G157-Temperatures!$G$2-18.825)</f>
        <v>0.80070192195410295</v>
      </c>
      <c r="FS157">
        <f ca="1">Parameters!FS$159+Parameters!FS$160*LN(Parameters!$B$125+Temperatures!$G157-Temperatures!$G$2-18.825)</f>
        <v>1.1535720564644849</v>
      </c>
      <c r="FT157">
        <f ca="1">Parameters!FT$159+Parameters!FT$160*LN(Parameters!$B$125+Temperatures!$G157-Temperatures!$G$2-18.825)</f>
        <v>1.0375568345104886</v>
      </c>
      <c r="FU157">
        <f ca="1">Parameters!FU$159+Parameters!FU$160*LN(Parameters!$B$125+Temperatures!$G157-Temperatures!$G$2-18.825)</f>
        <v>1.2637922724384723</v>
      </c>
      <c r="FV157">
        <f ca="1">Parameters!FV$159+Parameters!FV$160*LN(Parameters!$B$125+Temperatures!$G157-Temperatures!$G$2-18.825)</f>
        <v>0.90878992304714945</v>
      </c>
      <c r="FW157">
        <f ca="1">Parameters!FW$159+Parameters!FW$160*LN(Parameters!$B$125+Temperatures!$G157-Temperatures!$G$2-18.825)</f>
        <v>0.68182414837450545</v>
      </c>
      <c r="FX157">
        <f ca="1">Parameters!FX$159+Parameters!FX$160*LN(Parameters!$B$125+Temperatures!$G157-Temperatures!$G$2-18.825)</f>
        <v>1.1719110203784473</v>
      </c>
      <c r="FY157">
        <f ca="1">Parameters!FY$159+Parameters!FY$160*LN(Parameters!$B$125+Temperatures!$G157-Temperatures!$G$2-18.825)</f>
        <v>0.9673851304454848</v>
      </c>
      <c r="FZ157">
        <f ca="1">Parameters!FZ$159+Parameters!FZ$160*LN(Parameters!$B$125+Temperatures!$G157-Temperatures!$G$2-18.825)</f>
        <v>1.1183166694589444</v>
      </c>
      <c r="GA157">
        <f ca="1">Parameters!GA$159+Parameters!GA$160*LN(Parameters!$B$125+Temperatures!$G157-Temperatures!$G$2-18.825)</f>
        <v>1.1131005359356987</v>
      </c>
      <c r="GB157">
        <f ca="1">Parameters!GB$159+Parameters!GB$160*LN(Parameters!$B$125+Temperatures!$G157-Temperatures!$G$2-18.825)</f>
        <v>0.48784631781344129</v>
      </c>
      <c r="GC157">
        <f ca="1">Parameters!GC$159+Parameters!GC$160*LN(Parameters!$B$125+Temperatures!$G157-Temperatures!$G$2-18.825)</f>
        <v>0.8523896314850693</v>
      </c>
      <c r="GD157">
        <f ca="1">Parameters!GD$159+Parameters!GD$160*LN(Parameters!$B$125+Temperatures!$G157-Temperatures!$G$2-18.825)</f>
        <v>0.72736191641064696</v>
      </c>
      <c r="GE157">
        <f ca="1">Parameters!GE$159+Parameters!GE$160*LN(Parameters!$B$125+Temperatures!$G157-Temperatures!$G$2-18.825)</f>
        <v>0.70860196947074328</v>
      </c>
      <c r="GF157">
        <f ca="1">Parameters!GF$159+Parameters!GF$160*LN(Parameters!$B$125+Temperatures!$G157-Temperatures!$G$2-18.825)</f>
        <v>1.2044912389579627</v>
      </c>
      <c r="GG157">
        <f ca="1">Parameters!GG$159+Parameters!GG$160*LN(Parameters!$B$125+Temperatures!$G157-Temperatures!$G$2-18.825)</f>
        <v>1.2325494844808504</v>
      </c>
      <c r="GH157">
        <f ca="1">Parameters!GH$159+Parameters!GH$160*LN(Parameters!$B$125+Temperatures!$G157-Temperatures!$G$2-18.825)</f>
        <v>1.098443293155414</v>
      </c>
      <c r="GI157">
        <f ca="1">Parameters!GI$159+Parameters!GI$160*LN(Parameters!$B$125+Temperatures!$G157-Temperatures!$G$2-18.825)</f>
        <v>1.2066627320096031</v>
      </c>
      <c r="GJ157">
        <f ca="1">Parameters!GJ$159+Parameters!GJ$160*LN(Parameters!$B$125+Temperatures!$G157-Temperatures!$G$2-18.825)</f>
        <v>1.0146944184687847</v>
      </c>
      <c r="GK157">
        <f ca="1">Parameters!GK$159+Parameters!GK$160*LN(Parameters!$B$125+Temperatures!$G157-Temperatures!$G$2-18.825)</f>
        <v>0.91696878744447896</v>
      </c>
      <c r="GL157">
        <f ca="1">Parameters!GL$159+Parameters!GL$160*LN(Parameters!$B$125+Temperatures!$G157-Temperatures!$G$2-18.825)</f>
        <v>1.0983708373988448</v>
      </c>
      <c r="GM157">
        <f ca="1">Parameters!GM$159+Parameters!GM$160*LN(Parameters!$B$125+Temperatures!$G157-Temperatures!$G$2-18.825)</f>
        <v>1.0468190237789388</v>
      </c>
    </row>
    <row r="158" spans="1:195" x14ac:dyDescent="0.25">
      <c r="A158">
        <v>2166</v>
      </c>
      <c r="B158">
        <f ca="1">Parameters!B$159+Parameters!B$160*LN(Parameters!$B$125+Temperatures!$G158-Temperatures!$G$2-18.825)</f>
        <v>0.68039386836653137</v>
      </c>
      <c r="C158">
        <f ca="1">Parameters!C$159+Parameters!C$160*LN(Parameters!$B$125+Temperatures!$G158-Temperatures!$G$2-18.825)</f>
        <v>1.0894739379363951</v>
      </c>
      <c r="D158">
        <f ca="1">Parameters!D$159+Parameters!D$160*LN(Parameters!$B$125+Temperatures!$G158-Temperatures!$G$2-18.825)</f>
        <v>0.64757828648844762</v>
      </c>
      <c r="E158">
        <f ca="1">Parameters!E$159+Parameters!E$160*LN(Parameters!$B$125+Temperatures!$G158-Temperatures!$G$2-18.825)</f>
        <v>0.28493676882433938</v>
      </c>
      <c r="F158">
        <f ca="1">Parameters!F$159+Parameters!F$160*LN(Parameters!$B$125+Temperatures!$G158-Temperatures!$G$2-18.825)</f>
        <v>1.3087078058437072</v>
      </c>
      <c r="G158">
        <f ca="1">Parameters!G$159+Parameters!G$160*LN(Parameters!$B$125+Temperatures!$G158-Temperatures!$G$2-18.825)</f>
        <v>0.86640756080132575</v>
      </c>
      <c r="H158">
        <f ca="1">Parameters!H$159+Parameters!H$160*LN(Parameters!$B$125+Temperatures!$G158-Temperatures!$G$2-18.825)</f>
        <v>0.48365946048523112</v>
      </c>
      <c r="I158">
        <f ca="1">Parameters!I$159+Parameters!I$160*LN(Parameters!$B$125+Temperatures!$G158-Temperatures!$G$2-18.825)</f>
        <v>1.2577517991219309</v>
      </c>
      <c r="J158">
        <f ca="1">Parameters!J$159+Parameters!J$160*LN(Parameters!$B$125+Temperatures!$G158-Temperatures!$G$2-18.825)</f>
        <v>0.84312748713798447</v>
      </c>
      <c r="K158">
        <f ca="1">Parameters!K$159+Parameters!K$160*LN(Parameters!$B$125+Temperatures!$G158-Temperatures!$G$2-18.825)</f>
        <v>0.44731725100273279</v>
      </c>
      <c r="L158">
        <f ca="1">Parameters!L$159+Parameters!L$160*LN(Parameters!$B$125+Temperatures!$G158-Temperatures!$G$2-18.825)</f>
        <v>0.71093528507629067</v>
      </c>
      <c r="M158">
        <f ca="1">Parameters!M$159+Parameters!M$160*LN(Parameters!$B$125+Temperatures!$G158-Temperatures!$G$2-18.825)</f>
        <v>1.0313418593554664</v>
      </c>
      <c r="N158">
        <f ca="1">Parameters!N$159+Parameters!N$160*LN(Parameters!$B$125+Temperatures!$G158-Temperatures!$G$2-18.825)</f>
        <v>0.52282092458937457</v>
      </c>
      <c r="O158">
        <f ca="1">Parameters!O$159+Parameters!O$160*LN(Parameters!$B$125+Temperatures!$G158-Temperatures!$G$2-18.825)</f>
        <v>1.3121147618870503</v>
      </c>
      <c r="P158">
        <f ca="1">Parameters!P$159+Parameters!P$160*LN(Parameters!$B$125+Temperatures!$G158-Temperatures!$G$2-18.825)</f>
        <v>1.3550025282824936</v>
      </c>
      <c r="Q158">
        <f ca="1">Parameters!Q$159+Parameters!Q$160*LN(Parameters!$B$125+Temperatures!$G158-Temperatures!$G$2-18.825)</f>
        <v>1.2288518148907994</v>
      </c>
      <c r="R158">
        <f ca="1">Parameters!R$159+Parameters!R$160*LN(Parameters!$B$125+Temperatures!$G158-Temperatures!$G$2-18.825)</f>
        <v>0.58607291105701842</v>
      </c>
      <c r="S158">
        <f ca="1">Parameters!S$159+Parameters!S$160*LN(Parameters!$B$125+Temperatures!$G158-Temperatures!$G$2-18.825)</f>
        <v>1.3355737449477358</v>
      </c>
      <c r="T158">
        <f ca="1">Parameters!T$159+Parameters!T$160*LN(Parameters!$B$125+Temperatures!$G158-Temperatures!$G$2-18.825)</f>
        <v>1.1968846131780697</v>
      </c>
      <c r="U158">
        <f ca="1">Parameters!U$159+Parameters!U$160*LN(Parameters!$B$125+Temperatures!$G158-Temperatures!$G$2-18.825)</f>
        <v>0.52549138844431309</v>
      </c>
      <c r="V158">
        <f ca="1">Parameters!V$159+Parameters!V$160*LN(Parameters!$B$125+Temperatures!$G158-Temperatures!$G$2-18.825)</f>
        <v>0.40306544484750301</v>
      </c>
      <c r="W158">
        <f ca="1">Parameters!W$159+Parameters!W$160*LN(Parameters!$B$125+Temperatures!$G158-Temperatures!$G$2-18.825)</f>
        <v>1.2216039474754594</v>
      </c>
      <c r="X158">
        <f ca="1">Parameters!X$159+Parameters!X$160*LN(Parameters!$B$125+Temperatures!$G158-Temperatures!$G$2-18.825)</f>
        <v>1.1058859879003597</v>
      </c>
      <c r="Y158">
        <f ca="1">Parameters!Y$159+Parameters!Y$160*LN(Parameters!$B$125+Temperatures!$G158-Temperatures!$G$2-18.825)</f>
        <v>0.83982838955856109</v>
      </c>
      <c r="Z158">
        <f ca="1">Parameters!Z$159+Parameters!Z$160*LN(Parameters!$B$125+Temperatures!$G158-Temperatures!$G$2-18.825)</f>
        <v>1.1349510324543504</v>
      </c>
      <c r="AA158">
        <f ca="1">Parameters!AA$159+Parameters!AA$160*LN(Parameters!$B$125+Temperatures!$G158-Temperatures!$G$2-18.825)</f>
        <v>1.2577064374645734</v>
      </c>
      <c r="AB158">
        <f ca="1">Parameters!AB$159+Parameters!AB$160*LN(Parameters!$B$125+Temperatures!$G158-Temperatures!$G$2-18.825)</f>
        <v>1.2949689083286067</v>
      </c>
      <c r="AC158">
        <f ca="1">Parameters!AC$159+Parameters!AC$160*LN(Parameters!$B$125+Temperatures!$G158-Temperatures!$G$2-18.825)</f>
        <v>0.66704403045220895</v>
      </c>
      <c r="AD158">
        <f ca="1">Parameters!AD$159+Parameters!AD$160*LN(Parameters!$B$125+Temperatures!$G158-Temperatures!$G$2-18.825)</f>
        <v>1.1021959380235247</v>
      </c>
      <c r="AE158">
        <f ca="1">Parameters!AE$159+Parameters!AE$160*LN(Parameters!$B$125+Temperatures!$G158-Temperatures!$G$2-18.825)</f>
        <v>1.2398487029764957</v>
      </c>
      <c r="AF158">
        <f ca="1">Parameters!AF$159+Parameters!AF$160*LN(Parameters!$B$125+Temperatures!$G158-Temperatures!$G$2-18.825)</f>
        <v>0.38281396757620434</v>
      </c>
      <c r="AG158">
        <f ca="1">Parameters!AG$159+Parameters!AG$160*LN(Parameters!$B$125+Temperatures!$G158-Temperatures!$G$2-18.825)</f>
        <v>0.44061558022055169</v>
      </c>
      <c r="AH158">
        <f ca="1">Parameters!AH$159+Parameters!AH$160*LN(Parameters!$B$125+Temperatures!$G158-Temperatures!$G$2-18.825)</f>
        <v>0.63925089244547151</v>
      </c>
      <c r="AI158">
        <f ca="1">Parameters!AI$159+Parameters!AI$160*LN(Parameters!$B$125+Temperatures!$G158-Temperatures!$G$2-18.825)</f>
        <v>0.76104226928417762</v>
      </c>
      <c r="AJ158">
        <f ca="1">Parameters!AJ$159+Parameters!AJ$160*LN(Parameters!$B$125+Temperatures!$G158-Temperatures!$G$2-18.825)</f>
        <v>1.2585370480764981</v>
      </c>
      <c r="AK158">
        <f ca="1">Parameters!AK$159+Parameters!AK$160*LN(Parameters!$B$125+Temperatures!$G158-Temperatures!$G$2-18.825)</f>
        <v>1.2133753647230479</v>
      </c>
      <c r="AL158">
        <f ca="1">Parameters!AL$159+Parameters!AL$160*LN(Parameters!$B$125+Temperatures!$G158-Temperatures!$G$2-18.825)</f>
        <v>1.1806315661132749</v>
      </c>
      <c r="AM158">
        <f ca="1">Parameters!AM$159+Parameters!AM$160*LN(Parameters!$B$125+Temperatures!$G158-Temperatures!$G$2-18.825)</f>
        <v>1.2035093273140807</v>
      </c>
      <c r="AN158">
        <f ca="1">Parameters!AN$159+Parameters!AN$160*LN(Parameters!$B$125+Temperatures!$G158-Temperatures!$G$2-18.825)</f>
        <v>1.0109334100211069</v>
      </c>
      <c r="AO158">
        <f ca="1">Parameters!AO$159+Parameters!AO$160*LN(Parameters!$B$125+Temperatures!$G158-Temperatures!$G$2-18.825)</f>
        <v>1.1712236412153298</v>
      </c>
      <c r="AP158">
        <f ca="1">Parameters!AP$159+Parameters!AP$160*LN(Parameters!$B$125+Temperatures!$G158-Temperatures!$G$2-18.825)</f>
        <v>1.0206793169402739</v>
      </c>
      <c r="AQ158">
        <f ca="1">Parameters!AQ$159+Parameters!AQ$160*LN(Parameters!$B$125+Temperatures!$G158-Temperatures!$G$2-18.825)</f>
        <v>1.0949747960337994</v>
      </c>
      <c r="AR158">
        <f ca="1">Parameters!AR$159+Parameters!AR$160*LN(Parameters!$B$125+Temperatures!$G158-Temperatures!$G$2-18.825)</f>
        <v>1.227153572346666</v>
      </c>
      <c r="AS158">
        <f ca="1">Parameters!AS$159+Parameters!AS$160*LN(Parameters!$B$125+Temperatures!$G158-Temperatures!$G$2-18.825)</f>
        <v>0.91267579118140141</v>
      </c>
      <c r="AT158">
        <f ca="1">Parameters!AT$159+Parameters!AT$160*LN(Parameters!$B$125+Temperatures!$G158-Temperatures!$G$2-18.825)</f>
        <v>0.45739187193957409</v>
      </c>
      <c r="AU158">
        <f ca="1">Parameters!AU$159+Parameters!AU$160*LN(Parameters!$B$125+Temperatures!$G158-Temperatures!$G$2-18.825)</f>
        <v>0.49236246082943425</v>
      </c>
      <c r="AV158">
        <f ca="1">Parameters!AV$159+Parameters!AV$160*LN(Parameters!$B$125+Temperatures!$G158-Temperatures!$G$2-18.825)</f>
        <v>1.3915888560342806</v>
      </c>
      <c r="AW158">
        <f ca="1">Parameters!AW$159+Parameters!AW$160*LN(Parameters!$B$125+Temperatures!$G158-Temperatures!$G$2-18.825)</f>
        <v>1.1064773009532047</v>
      </c>
      <c r="AX158">
        <f ca="1">Parameters!AX$159+Parameters!AX$160*LN(Parameters!$B$125+Temperatures!$G158-Temperatures!$G$2-18.825)</f>
        <v>0.44162833689573239</v>
      </c>
      <c r="AY158">
        <f ca="1">Parameters!AY$159+Parameters!AY$160*LN(Parameters!$B$125+Temperatures!$G158-Temperatures!$G$2-18.825)</f>
        <v>1.1987998561758033</v>
      </c>
      <c r="AZ158">
        <f ca="1">Parameters!AZ$159+Parameters!AZ$160*LN(Parameters!$B$125+Temperatures!$G158-Temperatures!$G$2-18.825)</f>
        <v>0.85019896548131813</v>
      </c>
      <c r="BA158">
        <f ca="1">Parameters!BA$159+Parameters!BA$160*LN(Parameters!$B$125+Temperatures!$G158-Temperatures!$G$2-18.825)</f>
        <v>1.0124223484203865</v>
      </c>
      <c r="BB158">
        <f ca="1">Parameters!BB$159+Parameters!BB$160*LN(Parameters!$B$125+Temperatures!$G158-Temperatures!$G$2-18.825)</f>
        <v>1.078528737921189</v>
      </c>
      <c r="BC158">
        <f ca="1">Parameters!BC$159+Parameters!BC$160*LN(Parameters!$B$125+Temperatures!$G158-Temperatures!$G$2-18.825)</f>
        <v>1.1095985958023431</v>
      </c>
      <c r="BD158">
        <f ca="1">Parameters!BD$159+Parameters!BD$160*LN(Parameters!$B$125+Temperatures!$G158-Temperatures!$G$2-18.825)</f>
        <v>1.0975533237655972</v>
      </c>
      <c r="BE158">
        <f ca="1">Parameters!BE$159+Parameters!BE$160*LN(Parameters!$B$125+Temperatures!$G158-Temperatures!$G$2-18.825)</f>
        <v>0.72829223828806156</v>
      </c>
      <c r="BF158">
        <f ca="1">Parameters!BF$159+Parameters!BF$160*LN(Parameters!$B$125+Temperatures!$G158-Temperatures!$G$2-18.825)</f>
        <v>0.34810756623947309</v>
      </c>
      <c r="BG158">
        <f ca="1">Parameters!BG$159+Parameters!BG$160*LN(Parameters!$B$125+Temperatures!$G158-Temperatures!$G$2-18.825)</f>
        <v>0.97007344364340309</v>
      </c>
      <c r="BH158">
        <f ca="1">Parameters!BH$159+Parameters!BH$160*LN(Parameters!$B$125+Temperatures!$G158-Temperatures!$G$2-18.825)</f>
        <v>0.27938673750697296</v>
      </c>
      <c r="BI158">
        <f ca="1">Parameters!BI$159+Parameters!BI$160*LN(Parameters!$B$125+Temperatures!$G158-Temperatures!$G$2-18.825)</f>
        <v>1.120361445556842</v>
      </c>
      <c r="BJ158">
        <f ca="1">Parameters!BJ$159+Parameters!BJ$160*LN(Parameters!$B$125+Temperatures!$G158-Temperatures!$G$2-18.825)</f>
        <v>0.57950444649682797</v>
      </c>
      <c r="BK158">
        <f ca="1">Parameters!BK$159+Parameters!BK$160*LN(Parameters!$B$125+Temperatures!$G158-Temperatures!$G$2-18.825)</f>
        <v>1.2801957707204366</v>
      </c>
      <c r="BL158">
        <f ca="1">Parameters!BL$159+Parameters!BL$160*LN(Parameters!$B$125+Temperatures!$G158-Temperatures!$G$2-18.825)</f>
        <v>1.2253039098470995</v>
      </c>
      <c r="BM158">
        <f ca="1">Parameters!BM$159+Parameters!BM$160*LN(Parameters!$B$125+Temperatures!$G158-Temperatures!$G$2-18.825)</f>
        <v>0.48080708371783026</v>
      </c>
      <c r="BN158">
        <f ca="1">Parameters!BN$159+Parameters!BN$160*LN(Parameters!$B$125+Temperatures!$G158-Temperatures!$G$2-18.825)</f>
        <v>0.53452073551119184</v>
      </c>
      <c r="BO158">
        <f ca="1">Parameters!BO$159+Parameters!BO$160*LN(Parameters!$B$125+Temperatures!$G158-Temperatures!$G$2-18.825)</f>
        <v>1.2904775971572688</v>
      </c>
      <c r="BP158">
        <f ca="1">Parameters!BP$159+Parameters!BP$160*LN(Parameters!$B$125+Temperatures!$G158-Temperatures!$G$2-18.825)</f>
        <v>1.2127692140709054</v>
      </c>
      <c r="BQ158">
        <f ca="1">Parameters!BQ$159+Parameters!BQ$160*LN(Parameters!$B$125+Temperatures!$G158-Temperatures!$G$2-18.825)</f>
        <v>1.1658005401554212</v>
      </c>
      <c r="BR158">
        <f ca="1">Parameters!BR$159+Parameters!BR$160*LN(Parameters!$B$125+Temperatures!$G158-Temperatures!$G$2-18.825)</f>
        <v>1.2872981414242597</v>
      </c>
      <c r="BS158">
        <f ca="1">Parameters!BS$159+Parameters!BS$160*LN(Parameters!$B$125+Temperatures!$G158-Temperatures!$G$2-18.825)</f>
        <v>1.2835144066897408</v>
      </c>
      <c r="BT158">
        <f ca="1">Parameters!BT$159+Parameters!BT$160*LN(Parameters!$B$125+Temperatures!$G158-Temperatures!$G$2-18.825)</f>
        <v>1.1676020878841835</v>
      </c>
      <c r="BU158">
        <f ca="1">Parameters!BU$159+Parameters!BU$160*LN(Parameters!$B$125+Temperatures!$G158-Temperatures!$G$2-18.825)</f>
        <v>0.76922822442369498</v>
      </c>
      <c r="BV158">
        <f ca="1">Parameters!BV$159+Parameters!BV$160*LN(Parameters!$B$125+Temperatures!$G158-Temperatures!$G$2-18.825)</f>
        <v>1.242108307370114</v>
      </c>
      <c r="BW158">
        <f ca="1">Parameters!BW$159+Parameters!BW$160*LN(Parameters!$B$125+Temperatures!$G158-Temperatures!$G$2-18.825)</f>
        <v>0.99065944098808312</v>
      </c>
      <c r="BX158">
        <f ca="1">Parameters!BX$159+Parameters!BX$160*LN(Parameters!$B$125+Temperatures!$G158-Temperatures!$G$2-18.825)</f>
        <v>1.2468211040610555</v>
      </c>
      <c r="BY158">
        <f ca="1">Parameters!BY$159+Parameters!BY$160*LN(Parameters!$B$125+Temperatures!$G158-Temperatures!$G$2-18.825)</f>
        <v>1.289530251628789</v>
      </c>
      <c r="BZ158">
        <f ca="1">Parameters!BZ$159+Parameters!BZ$160*LN(Parameters!$B$125+Temperatures!$G158-Temperatures!$G$2-18.825)</f>
        <v>1.1051726833292121</v>
      </c>
      <c r="CA158">
        <f ca="1">Parameters!CA$159+Parameters!CA$160*LN(Parameters!$B$125+Temperatures!$G158-Temperatures!$G$2-18.825)</f>
        <v>1.1137437483422197</v>
      </c>
      <c r="CB158">
        <f ca="1">Parameters!CB$159+Parameters!CB$160*LN(Parameters!$B$125+Temperatures!$G158-Temperatures!$G$2-18.825)</f>
        <v>0.59615066928980809</v>
      </c>
      <c r="CC158">
        <f ca="1">Parameters!CC$159+Parameters!CC$160*LN(Parameters!$B$125+Temperatures!$G158-Temperatures!$G$2-18.825)</f>
        <v>1.2099195557881566</v>
      </c>
      <c r="CD158">
        <f ca="1">Parameters!CD$159+Parameters!CD$160*LN(Parameters!$B$125+Temperatures!$G158-Temperatures!$G$2-18.825)</f>
        <v>0.56140529836068487</v>
      </c>
      <c r="CE158">
        <f ca="1">Parameters!CE$159+Parameters!CE$160*LN(Parameters!$B$125+Temperatures!$G158-Temperatures!$G$2-18.825)</f>
        <v>1.2427426836058779</v>
      </c>
      <c r="CF158">
        <f ca="1">Parameters!CF$159+Parameters!CF$160*LN(Parameters!$B$125+Temperatures!$G158-Temperatures!$G$2-18.825)</f>
        <v>1.2316420348791535</v>
      </c>
      <c r="CG158">
        <f ca="1">Parameters!CG$159+Parameters!CG$160*LN(Parameters!$B$125+Temperatures!$G158-Temperatures!$G$2-18.825)</f>
        <v>0.47476077856933935</v>
      </c>
      <c r="CH158">
        <f ca="1">Parameters!CH$159+Parameters!CH$160*LN(Parameters!$B$125+Temperatures!$G158-Temperatures!$G$2-18.825)</f>
        <v>0.80338099765760784</v>
      </c>
      <c r="CI158">
        <f ca="1">Parameters!CI$159+Parameters!CI$160*LN(Parameters!$B$125+Temperatures!$G158-Temperatures!$G$2-18.825)</f>
        <v>1.1328079702355256</v>
      </c>
      <c r="CJ158">
        <f ca="1">Parameters!CJ$159+Parameters!CJ$160*LN(Parameters!$B$125+Temperatures!$G158-Temperatures!$G$2-18.825)</f>
        <v>0.21135813393663219</v>
      </c>
      <c r="CK158">
        <f ca="1">Parameters!CK$159+Parameters!CK$160*LN(Parameters!$B$125+Temperatures!$G158-Temperatures!$G$2-18.825)</f>
        <v>0.99751543651197261</v>
      </c>
      <c r="CL158">
        <f ca="1">Parameters!CL$159+Parameters!CL$160*LN(Parameters!$B$125+Temperatures!$G158-Temperatures!$G$2-18.825)</f>
        <v>0.67616915592463178</v>
      </c>
      <c r="CM158">
        <f ca="1">Parameters!CM$159+Parameters!CM$160*LN(Parameters!$B$125+Temperatures!$G158-Temperatures!$G$2-18.825)</f>
        <v>1.1962401377984195</v>
      </c>
      <c r="CN158">
        <f ca="1">Parameters!CN$159+Parameters!CN$160*LN(Parameters!$B$125+Temperatures!$G158-Temperatures!$G$2-18.825)</f>
        <v>0.94076887484306548</v>
      </c>
      <c r="CO158">
        <f ca="1">Parameters!CO$159+Parameters!CO$160*LN(Parameters!$B$125+Temperatures!$G158-Temperatures!$G$2-18.825)</f>
        <v>0.71669393271498294</v>
      </c>
      <c r="CP158">
        <f ca="1">Parameters!CP$159+Parameters!CP$160*LN(Parameters!$B$125+Temperatures!$G158-Temperatures!$G$2-18.825)</f>
        <v>0.42205523996863992</v>
      </c>
      <c r="CQ158">
        <f ca="1">Parameters!CQ$159+Parameters!CQ$160*LN(Parameters!$B$125+Temperatures!$G158-Temperatures!$G$2-18.825)</f>
        <v>1.0328292378523944</v>
      </c>
      <c r="CR158">
        <f ca="1">Parameters!CR$159+Parameters!CR$160*LN(Parameters!$B$125+Temperatures!$G158-Temperatures!$G$2-18.825)</f>
        <v>0.28555486528205726</v>
      </c>
      <c r="CS158">
        <f ca="1">Parameters!CS$159+Parameters!CS$160*LN(Parameters!$B$125+Temperatures!$G158-Temperatures!$G$2-18.825)</f>
        <v>1.3314080938537283</v>
      </c>
      <c r="CT158">
        <f ca="1">Parameters!CT$159+Parameters!CT$160*LN(Parameters!$B$125+Temperatures!$G158-Temperatures!$G$2-18.825)</f>
        <v>1.2087702078535034</v>
      </c>
      <c r="CU158">
        <f ca="1">Parameters!CU$159+Parameters!CU$160*LN(Parameters!$B$125+Temperatures!$G158-Temperatures!$G$2-18.825)</f>
        <v>0.63309667230575584</v>
      </c>
      <c r="CV158">
        <f ca="1">Parameters!CV$159+Parameters!CV$160*LN(Parameters!$B$125+Temperatures!$G158-Temperatures!$G$2-18.825)</f>
        <v>1.2757404933457248</v>
      </c>
      <c r="CW158">
        <f ca="1">Parameters!CW$159+Parameters!CW$160*LN(Parameters!$B$125+Temperatures!$G158-Temperatures!$G$2-18.825)</f>
        <v>1.1792108487740309</v>
      </c>
      <c r="CX158">
        <f ca="1">Parameters!CX$159+Parameters!CX$160*LN(Parameters!$B$125+Temperatures!$G158-Temperatures!$G$2-18.825)</f>
        <v>0.82951318786773454</v>
      </c>
      <c r="CY158">
        <f ca="1">Parameters!CY$159+Parameters!CY$160*LN(Parameters!$B$125+Temperatures!$G158-Temperatures!$G$2-18.825)</f>
        <v>1.200183606775149</v>
      </c>
      <c r="CZ158">
        <f ca="1">Parameters!CZ$159+Parameters!CZ$160*LN(Parameters!$B$125+Temperatures!$G158-Temperatures!$G$2-18.825)</f>
        <v>1.0170995052228116</v>
      </c>
      <c r="DA158">
        <f ca="1">Parameters!DA$159+Parameters!DA$160*LN(Parameters!$B$125+Temperatures!$G158-Temperatures!$G$2-18.825)</f>
        <v>0.32819502361324837</v>
      </c>
      <c r="DB158">
        <f ca="1">Parameters!DB$159+Parameters!DB$160*LN(Parameters!$B$125+Temperatures!$G158-Temperatures!$G$2-18.825)</f>
        <v>1.2395836842112955</v>
      </c>
      <c r="DC158">
        <f ca="1">Parameters!DC$159+Parameters!DC$160*LN(Parameters!$B$125+Temperatures!$G158-Temperatures!$G$2-18.825)</f>
        <v>0.67511516352159828</v>
      </c>
      <c r="DD158">
        <f ca="1">Parameters!DD$159+Parameters!DD$160*LN(Parameters!$B$125+Temperatures!$G158-Temperatures!$G$2-18.825)</f>
        <v>0.39901926848052249</v>
      </c>
      <c r="DE158">
        <f ca="1">Parameters!DE$159+Parameters!DE$160*LN(Parameters!$B$125+Temperatures!$G158-Temperatures!$G$2-18.825)</f>
        <v>0.49419605249068982</v>
      </c>
      <c r="DF158">
        <f ca="1">Parameters!DF$159+Parameters!DF$160*LN(Parameters!$B$125+Temperatures!$G158-Temperatures!$G$2-18.825)</f>
        <v>0.37849728036024533</v>
      </c>
      <c r="DG158">
        <f ca="1">Parameters!DG$159+Parameters!DG$160*LN(Parameters!$B$125+Temperatures!$G158-Temperatures!$G$2-18.825)</f>
        <v>0.87287244032689271</v>
      </c>
      <c r="DH158">
        <f ca="1">Parameters!DH$159+Parameters!DH$160*LN(Parameters!$B$125+Temperatures!$G158-Temperatures!$G$2-18.825)</f>
        <v>0.55087176782670666</v>
      </c>
      <c r="DI158">
        <f ca="1">Parameters!DI$159+Parameters!DI$160*LN(Parameters!$B$125+Temperatures!$G158-Temperatures!$G$2-18.825)</f>
        <v>1.015379559076798</v>
      </c>
      <c r="DJ158">
        <f ca="1">Parameters!DJ$159+Parameters!DJ$160*LN(Parameters!$B$125+Temperatures!$G158-Temperatures!$G$2-18.825)</f>
        <v>0.97463497286760548</v>
      </c>
      <c r="DK158">
        <f ca="1">Parameters!DK$159+Parameters!DK$160*LN(Parameters!$B$125+Temperatures!$G158-Temperatures!$G$2-18.825)</f>
        <v>0.55903903837339497</v>
      </c>
      <c r="DL158">
        <f ca="1">Parameters!DL$159+Parameters!DL$160*LN(Parameters!$B$125+Temperatures!$G158-Temperatures!$G$2-18.825)</f>
        <v>1.3485481076339085</v>
      </c>
      <c r="DM158">
        <f ca="1">Parameters!DM$159+Parameters!DM$160*LN(Parameters!$B$125+Temperatures!$G158-Temperatures!$G$2-18.825)</f>
        <v>1.2371976047340014</v>
      </c>
      <c r="DN158">
        <f ca="1">Parameters!DN$159+Parameters!DN$160*LN(Parameters!$B$125+Temperatures!$G158-Temperatures!$G$2-18.825)</f>
        <v>0.52654278784419595</v>
      </c>
      <c r="DO158">
        <f ca="1">Parameters!DO$159+Parameters!DO$160*LN(Parameters!$B$125+Temperatures!$G158-Temperatures!$G$2-18.825)</f>
        <v>6.4752323067363185E-2</v>
      </c>
      <c r="DP158">
        <f ca="1">Parameters!DP$159+Parameters!DP$160*LN(Parameters!$B$125+Temperatures!$G158-Temperatures!$G$2-18.825)</f>
        <v>1.168918265335374</v>
      </c>
      <c r="DQ158">
        <f ca="1">Parameters!DQ$159+Parameters!DQ$160*LN(Parameters!$B$125+Temperatures!$G158-Temperatures!$G$2-18.825)</f>
        <v>1.355490727729574</v>
      </c>
      <c r="DR158">
        <f ca="1">Parameters!DR$159+Parameters!DR$160*LN(Parameters!$B$125+Temperatures!$G158-Temperatures!$G$2-18.825)</f>
        <v>1.2333459240810589</v>
      </c>
      <c r="DS158">
        <f ca="1">Parameters!DS$159+Parameters!DS$160*LN(Parameters!$B$125+Temperatures!$G158-Temperatures!$G$2-18.825)</f>
        <v>1.0424414698911983</v>
      </c>
      <c r="DT158">
        <f ca="1">Parameters!DT$159+Parameters!DT$160*LN(Parameters!$B$125+Temperatures!$G158-Temperatures!$G$2-18.825)</f>
        <v>1.1030103573976973</v>
      </c>
      <c r="DU158">
        <f ca="1">Parameters!DU$159+Parameters!DU$160*LN(Parameters!$B$125+Temperatures!$G158-Temperatures!$G$2-18.825)</f>
        <v>1.2715917784384425</v>
      </c>
      <c r="DV158">
        <f ca="1">Parameters!DV$159+Parameters!DV$160*LN(Parameters!$B$125+Temperatures!$G158-Temperatures!$G$2-18.825)</f>
        <v>1.0869318416077498</v>
      </c>
      <c r="DW158">
        <f ca="1">Parameters!DW$159+Parameters!DW$160*LN(Parameters!$B$125+Temperatures!$G158-Temperatures!$G$2-18.825)</f>
        <v>1.0091718174578852</v>
      </c>
      <c r="DX158">
        <f ca="1">Parameters!DX$159+Parameters!DX$160*LN(Parameters!$B$125+Temperatures!$G158-Temperatures!$G$2-18.825)</f>
        <v>1.3841309042258916</v>
      </c>
      <c r="DY158">
        <f ca="1">Parameters!DY$159+Parameters!DY$160*LN(Parameters!$B$125+Temperatures!$G158-Temperatures!$G$2-18.825)</f>
        <v>1.289723417551679</v>
      </c>
      <c r="DZ158">
        <f ca="1">Parameters!DZ$159+Parameters!DZ$160*LN(Parameters!$B$125+Temperatures!$G158-Temperatures!$G$2-18.825)</f>
        <v>1.208381444744383</v>
      </c>
      <c r="EA158">
        <f ca="1">Parameters!EA$159+Parameters!EA$160*LN(Parameters!$B$125+Temperatures!$G158-Temperatures!$G$2-18.825)</f>
        <v>0.50936904799664329</v>
      </c>
      <c r="EB158">
        <f ca="1">Parameters!EB$159+Parameters!EB$160*LN(Parameters!$B$125+Temperatures!$G158-Temperatures!$G$2-18.825)</f>
        <v>0.257511683639703</v>
      </c>
      <c r="EC158">
        <f ca="1">Parameters!EC$159+Parameters!EC$160*LN(Parameters!$B$125+Temperatures!$G158-Temperatures!$G$2-18.825)</f>
        <v>0.98432210893849781</v>
      </c>
      <c r="ED158">
        <f ca="1">Parameters!ED$159+Parameters!ED$160*LN(Parameters!$B$125+Temperatures!$G158-Temperatures!$G$2-18.825)</f>
        <v>1.2581848252979175</v>
      </c>
      <c r="EE158">
        <f ca="1">Parameters!EE$159+Parameters!EE$160*LN(Parameters!$B$125+Temperatures!$G158-Temperatures!$G$2-18.825)</f>
        <v>0.60781845877774976</v>
      </c>
      <c r="EF158">
        <f ca="1">Parameters!EF$159+Parameters!EF$160*LN(Parameters!$B$125+Temperatures!$G158-Temperatures!$G$2-18.825)</f>
        <v>1.233022744625107</v>
      </c>
      <c r="EG158">
        <f ca="1">Parameters!EG$159+Parameters!EG$160*LN(Parameters!$B$125+Temperatures!$G158-Temperatures!$G$2-18.825)</f>
        <v>1.1551494940189759</v>
      </c>
      <c r="EH158">
        <f ca="1">Parameters!EH$159+Parameters!EH$160*LN(Parameters!$B$125+Temperatures!$G158-Temperatures!$G$2-18.825)</f>
        <v>1.2181504504491703</v>
      </c>
      <c r="EI158">
        <f ca="1">Parameters!EI$159+Parameters!EI$160*LN(Parameters!$B$125+Temperatures!$G158-Temperatures!$G$2-18.825)</f>
        <v>0.89884151936189305</v>
      </c>
      <c r="EJ158">
        <f ca="1">Parameters!EJ$159+Parameters!EJ$160*LN(Parameters!$B$125+Temperatures!$G158-Temperatures!$G$2-18.825)</f>
        <v>1.2226715984875327</v>
      </c>
      <c r="EK158">
        <f ca="1">Parameters!EK$159+Parameters!EK$160*LN(Parameters!$B$125+Temperatures!$G158-Temperatures!$G$2-18.825)</f>
        <v>1.2884080084328913</v>
      </c>
      <c r="EL158">
        <f ca="1">Parameters!EL$159+Parameters!EL$160*LN(Parameters!$B$125+Temperatures!$G158-Temperatures!$G$2-18.825)</f>
        <v>1.1307062037520079</v>
      </c>
      <c r="EM158">
        <f ca="1">Parameters!EM$159+Parameters!EM$160*LN(Parameters!$B$125+Temperatures!$G158-Temperatures!$G$2-18.825)</f>
        <v>0.46225021667148652</v>
      </c>
      <c r="EN158">
        <f ca="1">Parameters!EN$159+Parameters!EN$160*LN(Parameters!$B$125+Temperatures!$G158-Temperatures!$G$2-18.825)</f>
        <v>1.1756957680138538</v>
      </c>
      <c r="EO158">
        <f ca="1">Parameters!EO$159+Parameters!EO$160*LN(Parameters!$B$125+Temperatures!$G158-Temperatures!$G$2-18.825)</f>
        <v>0.47412948404999777</v>
      </c>
      <c r="EP158">
        <f ca="1">Parameters!EP$159+Parameters!EP$160*LN(Parameters!$B$125+Temperatures!$G158-Temperatures!$G$2-18.825)</f>
        <v>0.74710268494563492</v>
      </c>
      <c r="EQ158">
        <f ca="1">Parameters!EQ$159+Parameters!EQ$160*LN(Parameters!$B$125+Temperatures!$G158-Temperatures!$G$2-18.825)</f>
        <v>1.1360032672916258</v>
      </c>
      <c r="ER158">
        <f ca="1">Parameters!ER$159+Parameters!ER$160*LN(Parameters!$B$125+Temperatures!$G158-Temperatures!$G$2-18.825)</f>
        <v>0.981211591249329</v>
      </c>
      <c r="ES158">
        <f ca="1">Parameters!ES$159+Parameters!ES$160*LN(Parameters!$B$125+Temperatures!$G158-Temperatures!$G$2-18.825)</f>
        <v>1.3337431305207954</v>
      </c>
      <c r="ET158">
        <f ca="1">Parameters!ET$159+Parameters!ET$160*LN(Parameters!$B$125+Temperatures!$G158-Temperatures!$G$2-18.825)</f>
        <v>0.7727602479200143</v>
      </c>
      <c r="EU158">
        <f ca="1">Parameters!EU$159+Parameters!EU$160*LN(Parameters!$B$125+Temperatures!$G158-Temperatures!$G$2-18.825)</f>
        <v>0.53489278784136474</v>
      </c>
      <c r="EV158">
        <f ca="1">Parameters!EV$159+Parameters!EV$160*LN(Parameters!$B$125+Temperatures!$G158-Temperatures!$G$2-18.825)</f>
        <v>0.30560115422696349</v>
      </c>
      <c r="EW158">
        <f ca="1">Parameters!EW$159+Parameters!EW$160*LN(Parameters!$B$125+Temperatures!$G158-Temperatures!$G$2-18.825)</f>
        <v>0.94639620345489806</v>
      </c>
      <c r="EX158">
        <f ca="1">Parameters!EX$159+Parameters!EX$160*LN(Parameters!$B$125+Temperatures!$G158-Temperatures!$G$2-18.825)</f>
        <v>1.2478801661291143</v>
      </c>
      <c r="EY158">
        <f ca="1">Parameters!EY$159+Parameters!EY$160*LN(Parameters!$B$125+Temperatures!$G158-Temperatures!$G$2-18.825)</f>
        <v>1.3918331781343707</v>
      </c>
      <c r="EZ158">
        <f ca="1">Parameters!EZ$159+Parameters!EZ$160*LN(Parameters!$B$125+Temperatures!$G158-Temperatures!$G$2-18.825)</f>
        <v>1.2793612095820985</v>
      </c>
      <c r="FA158">
        <f ca="1">Parameters!FA$159+Parameters!FA$160*LN(Parameters!$B$125+Temperatures!$G158-Temperatures!$G$2-18.825)</f>
        <v>1.1656581333345837</v>
      </c>
      <c r="FB158">
        <f ca="1">Parameters!FB$159+Parameters!FB$160*LN(Parameters!$B$125+Temperatures!$G158-Temperatures!$G$2-18.825)</f>
        <v>1.2270534628600405</v>
      </c>
      <c r="FC158">
        <f ca="1">Parameters!FC$159+Parameters!FC$160*LN(Parameters!$B$125+Temperatures!$G158-Temperatures!$G$2-18.825)</f>
        <v>1.1768671539285152</v>
      </c>
      <c r="FD158">
        <f ca="1">Parameters!FD$159+Parameters!FD$160*LN(Parameters!$B$125+Temperatures!$G158-Temperatures!$G$2-18.825)</f>
        <v>0.58276769834787068</v>
      </c>
      <c r="FE158">
        <f ca="1">Parameters!FE$159+Parameters!FE$160*LN(Parameters!$B$125+Temperatures!$G158-Temperatures!$G$2-18.825)</f>
        <v>1.2852119617841962</v>
      </c>
      <c r="FF158">
        <f ca="1">Parameters!FF$159+Parameters!FF$160*LN(Parameters!$B$125+Temperatures!$G158-Temperatures!$G$2-18.825)</f>
        <v>0.60204405112709514</v>
      </c>
      <c r="FG158">
        <f ca="1">Parameters!FG$159+Parameters!FG$160*LN(Parameters!$B$125+Temperatures!$G158-Temperatures!$G$2-18.825)</f>
        <v>1.3386170710098486</v>
      </c>
      <c r="FH158">
        <f ca="1">Parameters!FH$159+Parameters!FH$160*LN(Parameters!$B$125+Temperatures!$G158-Temperatures!$G$2-18.825)</f>
        <v>1.0097744798696315</v>
      </c>
      <c r="FI158">
        <f ca="1">Parameters!FI$159+Parameters!FI$160*LN(Parameters!$B$125+Temperatures!$G158-Temperatures!$G$2-18.825)</f>
        <v>1.2898657351091534</v>
      </c>
      <c r="FJ158">
        <f ca="1">Parameters!FJ$159+Parameters!FJ$160*LN(Parameters!$B$125+Temperatures!$G158-Temperatures!$G$2-18.825)</f>
        <v>0.45428664613488834</v>
      </c>
      <c r="FK158">
        <f ca="1">Parameters!FK$159+Parameters!FK$160*LN(Parameters!$B$125+Temperatures!$G158-Temperatures!$G$2-18.825)</f>
        <v>0.51005335779520866</v>
      </c>
      <c r="FL158">
        <f ca="1">Parameters!FL$159+Parameters!FL$160*LN(Parameters!$B$125+Temperatures!$G158-Temperatures!$G$2-18.825)</f>
        <v>0.34495485468748877</v>
      </c>
      <c r="FM158">
        <f ca="1">Parameters!FM$159+Parameters!FM$160*LN(Parameters!$B$125+Temperatures!$G158-Temperatures!$G$2-18.825)</f>
        <v>0.90164771832802326</v>
      </c>
      <c r="FN158">
        <f ca="1">Parameters!FN$159+Parameters!FN$160*LN(Parameters!$B$125+Temperatures!$G158-Temperatures!$G$2-18.825)</f>
        <v>1.3583721242594669</v>
      </c>
      <c r="FO158">
        <f ca="1">Parameters!FO$159+Parameters!FO$160*LN(Parameters!$B$125+Temperatures!$G158-Temperatures!$G$2-18.825)</f>
        <v>1.2877100051676549</v>
      </c>
      <c r="FP158">
        <f ca="1">Parameters!FP$159+Parameters!FP$160*LN(Parameters!$B$125+Temperatures!$G158-Temperatures!$G$2-18.825)</f>
        <v>1.3066131625556849</v>
      </c>
      <c r="FQ158">
        <f ca="1">Parameters!FQ$159+Parameters!FQ$160*LN(Parameters!$B$125+Temperatures!$G158-Temperatures!$G$2-18.825)</f>
        <v>0.61677563653639922</v>
      </c>
      <c r="FR158">
        <f ca="1">Parameters!FR$159+Parameters!FR$160*LN(Parameters!$B$125+Temperatures!$G158-Temperatures!$G$2-18.825)</f>
        <v>0.80069841719257062</v>
      </c>
      <c r="FS158">
        <f ca="1">Parameters!FS$159+Parameters!FS$160*LN(Parameters!$B$125+Temperatures!$G158-Temperatures!$G$2-18.825)</f>
        <v>1.1535106831253454</v>
      </c>
      <c r="FT158">
        <f ca="1">Parameters!FT$159+Parameters!FT$160*LN(Parameters!$B$125+Temperatures!$G158-Temperatures!$G$2-18.825)</f>
        <v>1.0375015741487559</v>
      </c>
      <c r="FU158">
        <f ca="1">Parameters!FU$159+Parameters!FU$160*LN(Parameters!$B$125+Temperatures!$G158-Temperatures!$G$2-18.825)</f>
        <v>1.2637240095060247</v>
      </c>
      <c r="FV158">
        <f ca="1">Parameters!FV$159+Parameters!FV$160*LN(Parameters!$B$125+Temperatures!$G158-Temperatures!$G$2-18.825)</f>
        <v>0.90876578407473052</v>
      </c>
      <c r="FW158">
        <f ca="1">Parameters!FW$159+Parameters!FW$160*LN(Parameters!$B$125+Temperatures!$G158-Temperatures!$G$2-18.825)</f>
        <v>0.68182675466869658</v>
      </c>
      <c r="FX158">
        <f ca="1">Parameters!FX$159+Parameters!FX$160*LN(Parameters!$B$125+Temperatures!$G158-Temperatures!$G$2-18.825)</f>
        <v>1.1718451048097638</v>
      </c>
      <c r="FY158">
        <f ca="1">Parameters!FY$159+Parameters!FY$160*LN(Parameters!$B$125+Temperatures!$G158-Temperatures!$G$2-18.825)</f>
        <v>0.96731740109070208</v>
      </c>
      <c r="FZ158">
        <f ca="1">Parameters!FZ$159+Parameters!FZ$160*LN(Parameters!$B$125+Temperatures!$G158-Temperatures!$G$2-18.825)</f>
        <v>1.1182695296035137</v>
      </c>
      <c r="GA158">
        <f ca="1">Parameters!GA$159+Parameters!GA$160*LN(Parameters!$B$125+Temperatures!$G158-Temperatures!$G$2-18.825)</f>
        <v>1.1130551555883696</v>
      </c>
      <c r="GB158">
        <f ca="1">Parameters!GB$159+Parameters!GB$160*LN(Parameters!$B$125+Temperatures!$G158-Temperatures!$G$2-18.825)</f>
        <v>0.48786782259245887</v>
      </c>
      <c r="GC158">
        <f ca="1">Parameters!GC$159+Parameters!GC$160*LN(Parameters!$B$125+Temperatures!$G158-Temperatures!$G$2-18.825)</f>
        <v>0.85235609434127846</v>
      </c>
      <c r="GD158">
        <f ca="1">Parameters!GD$159+Parameters!GD$160*LN(Parameters!$B$125+Temperatures!$G158-Temperatures!$G$2-18.825)</f>
        <v>0.72735918365093033</v>
      </c>
      <c r="GE158">
        <f ca="1">Parameters!GE$159+Parameters!GE$160*LN(Parameters!$B$125+Temperatures!$G158-Temperatures!$G$2-18.825)</f>
        <v>0.70860967626807037</v>
      </c>
      <c r="GF158">
        <f ca="1">Parameters!GF$159+Parameters!GF$160*LN(Parameters!$B$125+Temperatures!$G158-Temperatures!$G$2-18.825)</f>
        <v>1.2044379236538381</v>
      </c>
      <c r="GG158">
        <f ca="1">Parameters!GG$159+Parameters!GG$160*LN(Parameters!$B$125+Temperatures!$G158-Temperatures!$G$2-18.825)</f>
        <v>1.2324895218087024</v>
      </c>
      <c r="GH158">
        <f ca="1">Parameters!GH$159+Parameters!GH$160*LN(Parameters!$B$125+Temperatures!$G158-Temperatures!$G$2-18.825)</f>
        <v>1.0983849461385564</v>
      </c>
      <c r="GI158">
        <f ca="1">Parameters!GI$159+Parameters!GI$160*LN(Parameters!$B$125+Temperatures!$G158-Temperatures!$G$2-18.825)</f>
        <v>1.2065937714504356</v>
      </c>
      <c r="GJ158">
        <f ca="1">Parameters!GJ$159+Parameters!GJ$160*LN(Parameters!$B$125+Temperatures!$G158-Temperatures!$G$2-18.825)</f>
        <v>1.0146624060334832</v>
      </c>
      <c r="GK158">
        <f ca="1">Parameters!GK$159+Parameters!GK$160*LN(Parameters!$B$125+Temperatures!$G158-Temperatures!$G$2-18.825)</f>
        <v>0.91694389362898476</v>
      </c>
      <c r="GL158">
        <f ca="1">Parameters!GL$159+Parameters!GL$160*LN(Parameters!$B$125+Temperatures!$G158-Temperatures!$G$2-18.825)</f>
        <v>1.0983350894394643</v>
      </c>
      <c r="GM158">
        <f ca="1">Parameters!GM$159+Parameters!GM$160*LN(Parameters!$B$125+Temperatures!$G158-Temperatures!$G$2-18.825)</f>
        <v>1.0467882283288006</v>
      </c>
    </row>
    <row r="159" spans="1:195" x14ac:dyDescent="0.25">
      <c r="A159">
        <v>2167</v>
      </c>
      <c r="B159">
        <f ca="1">Parameters!B$159+Parameters!B$160*LN(Parameters!$B$125+Temperatures!$G159-Temperatures!$G$2-18.825)</f>
        <v>0.68040926608126528</v>
      </c>
      <c r="C159">
        <f ca="1">Parameters!C$159+Parameters!C$160*LN(Parameters!$B$125+Temperatures!$G159-Temperatures!$G$2-18.825)</f>
        <v>1.0894347769556523</v>
      </c>
      <c r="D159">
        <f ca="1">Parameters!D$159+Parameters!D$160*LN(Parameters!$B$125+Temperatures!$G159-Temperatures!$G$2-18.825)</f>
        <v>0.64758239862858158</v>
      </c>
      <c r="E159">
        <f ca="1">Parameters!E$159+Parameters!E$160*LN(Parameters!$B$125+Temperatures!$G159-Temperatures!$G$2-18.825)</f>
        <v>0.28496883163118636</v>
      </c>
      <c r="F159">
        <f ca="1">Parameters!F$159+Parameters!F$160*LN(Parameters!$B$125+Temperatures!$G159-Temperatures!$G$2-18.825)</f>
        <v>1.3086562672420632</v>
      </c>
      <c r="G159">
        <f ca="1">Parameters!G$159+Parameters!G$160*LN(Parameters!$B$125+Temperatures!$G159-Temperatures!$G$2-18.825)</f>
        <v>0.86637631244820335</v>
      </c>
      <c r="H159">
        <f ca="1">Parameters!H$159+Parameters!H$160*LN(Parameters!$B$125+Temperatures!$G159-Temperatures!$G$2-18.825)</f>
        <v>0.48368499544027876</v>
      </c>
      <c r="I159">
        <f ca="1">Parameters!I$159+Parameters!I$160*LN(Parameters!$B$125+Temperatures!$G159-Temperatures!$G$2-18.825)</f>
        <v>1.2576819283590943</v>
      </c>
      <c r="J159">
        <f ca="1">Parameters!J$159+Parameters!J$160*LN(Parameters!$B$125+Temperatures!$G159-Temperatures!$G$2-18.825)</f>
        <v>0.84309847960713569</v>
      </c>
      <c r="K159">
        <f ca="1">Parameters!K$159+Parameters!K$160*LN(Parameters!$B$125+Temperatures!$G159-Temperatures!$G$2-18.825)</f>
        <v>0.44733764591079056</v>
      </c>
      <c r="L159">
        <f ca="1">Parameters!L$159+Parameters!L$160*LN(Parameters!$B$125+Temperatures!$G159-Temperatures!$G$2-18.825)</f>
        <v>0.71093502777184392</v>
      </c>
      <c r="M159">
        <f ca="1">Parameters!M$159+Parameters!M$160*LN(Parameters!$B$125+Temperatures!$G159-Temperatures!$G$2-18.825)</f>
        <v>1.0313069665492423</v>
      </c>
      <c r="N159">
        <f ca="1">Parameters!N$159+Parameters!N$160*LN(Parameters!$B$125+Temperatures!$G159-Temperatures!$G$2-18.825)</f>
        <v>0.52282443278152058</v>
      </c>
      <c r="O159">
        <f ca="1">Parameters!O$159+Parameters!O$160*LN(Parameters!$B$125+Temperatures!$G159-Temperatures!$G$2-18.825)</f>
        <v>1.3120529880038376</v>
      </c>
      <c r="P159">
        <f ca="1">Parameters!P$159+Parameters!P$160*LN(Parameters!$B$125+Temperatures!$G159-Temperatures!$G$2-18.825)</f>
        <v>1.3549447385998838</v>
      </c>
      <c r="Q159">
        <f ca="1">Parameters!Q$159+Parameters!Q$160*LN(Parameters!$B$125+Temperatures!$G159-Temperatures!$G$2-18.825)</f>
        <v>1.2287980103675831</v>
      </c>
      <c r="R159">
        <f ca="1">Parameters!R$159+Parameters!R$160*LN(Parameters!$B$125+Temperatures!$G159-Temperatures!$G$2-18.825)</f>
        <v>0.58608374280918407</v>
      </c>
      <c r="S159">
        <f ca="1">Parameters!S$159+Parameters!S$160*LN(Parameters!$B$125+Temperatures!$G159-Temperatures!$G$2-18.825)</f>
        <v>1.335521350358446</v>
      </c>
      <c r="T159">
        <f ca="1">Parameters!T$159+Parameters!T$160*LN(Parameters!$B$125+Temperatures!$G159-Temperatures!$G$2-18.825)</f>
        <v>1.1968208294270632</v>
      </c>
      <c r="U159">
        <f ca="1">Parameters!U$159+Parameters!U$160*LN(Parameters!$B$125+Temperatures!$G159-Temperatures!$G$2-18.825)</f>
        <v>0.52550531700803005</v>
      </c>
      <c r="V159">
        <f ca="1">Parameters!V$159+Parameters!V$160*LN(Parameters!$B$125+Temperatures!$G159-Temperatures!$G$2-18.825)</f>
        <v>0.40309569811897861</v>
      </c>
      <c r="W159">
        <f ca="1">Parameters!W$159+Parameters!W$160*LN(Parameters!$B$125+Temperatures!$G159-Temperatures!$G$2-18.825)</f>
        <v>1.2215470761200653</v>
      </c>
      <c r="X159">
        <f ca="1">Parameters!X$159+Parameters!X$160*LN(Parameters!$B$125+Temperatures!$G159-Temperatures!$G$2-18.825)</f>
        <v>1.1058314629879586</v>
      </c>
      <c r="Y159">
        <f ca="1">Parameters!Y$159+Parameters!Y$160*LN(Parameters!$B$125+Temperatures!$G159-Temperatures!$G$2-18.825)</f>
        <v>0.83981949406758671</v>
      </c>
      <c r="Z159">
        <f ca="1">Parameters!Z$159+Parameters!Z$160*LN(Parameters!$B$125+Temperatures!$G159-Temperatures!$G$2-18.825)</f>
        <v>1.1349049576179671</v>
      </c>
      <c r="AA159">
        <f ca="1">Parameters!AA$159+Parameters!AA$160*LN(Parameters!$B$125+Temperatures!$G159-Temperatures!$G$2-18.825)</f>
        <v>1.2576375129449502</v>
      </c>
      <c r="AB159">
        <f ca="1">Parameters!AB$159+Parameters!AB$160*LN(Parameters!$B$125+Temperatures!$G159-Temperatures!$G$2-18.825)</f>
        <v>1.2949011465038203</v>
      </c>
      <c r="AC159">
        <f ca="1">Parameters!AC$159+Parameters!AC$160*LN(Parameters!$B$125+Temperatures!$G159-Temperatures!$G$2-18.825)</f>
        <v>0.66704416529339361</v>
      </c>
      <c r="AD159">
        <f ca="1">Parameters!AD$159+Parameters!AD$160*LN(Parameters!$B$125+Temperatures!$G159-Temperatures!$G$2-18.825)</f>
        <v>1.1021672409801748</v>
      </c>
      <c r="AE159">
        <f ca="1">Parameters!AE$159+Parameters!AE$160*LN(Parameters!$B$125+Temperatures!$G159-Temperatures!$G$2-18.825)</f>
        <v>1.2397971858601222</v>
      </c>
      <c r="AF159">
        <f ca="1">Parameters!AF$159+Parameters!AF$160*LN(Parameters!$B$125+Temperatures!$G159-Temperatures!$G$2-18.825)</f>
        <v>0.38285058626782792</v>
      </c>
      <c r="AG159">
        <f ca="1">Parameters!AG$159+Parameters!AG$160*LN(Parameters!$B$125+Temperatures!$G159-Temperatures!$G$2-18.825)</f>
        <v>0.44063480348849993</v>
      </c>
      <c r="AH159">
        <f ca="1">Parameters!AH$159+Parameters!AH$160*LN(Parameters!$B$125+Temperatures!$G159-Temperatures!$G$2-18.825)</f>
        <v>0.63924052363147765</v>
      </c>
      <c r="AI159">
        <f ca="1">Parameters!AI$159+Parameters!AI$160*LN(Parameters!$B$125+Temperatures!$G159-Temperatures!$G$2-18.825)</f>
        <v>0.76103634062314762</v>
      </c>
      <c r="AJ159">
        <f ca="1">Parameters!AJ$159+Parameters!AJ$160*LN(Parameters!$B$125+Temperatures!$G159-Temperatures!$G$2-18.825)</f>
        <v>1.2584782322137595</v>
      </c>
      <c r="AK159">
        <f ca="1">Parameters!AK$159+Parameters!AK$160*LN(Parameters!$B$125+Temperatures!$G159-Temperatures!$G$2-18.825)</f>
        <v>1.2133229797528149</v>
      </c>
      <c r="AL159">
        <f ca="1">Parameters!AL$159+Parameters!AL$160*LN(Parameters!$B$125+Temperatures!$G159-Temperatures!$G$2-18.825)</f>
        <v>1.1805854226325501</v>
      </c>
      <c r="AM159">
        <f ca="1">Parameters!AM$159+Parameters!AM$160*LN(Parameters!$B$125+Temperatures!$G159-Temperatures!$G$2-18.825)</f>
        <v>1.2034578276368859</v>
      </c>
      <c r="AN159">
        <f ca="1">Parameters!AN$159+Parameters!AN$160*LN(Parameters!$B$125+Temperatures!$G159-Temperatures!$G$2-18.825)</f>
        <v>1.010898515212229</v>
      </c>
      <c r="AO159">
        <f ca="1">Parameters!AO$159+Parameters!AO$160*LN(Parameters!$B$125+Temperatures!$G159-Temperatures!$G$2-18.825)</f>
        <v>1.17116102488351</v>
      </c>
      <c r="AP159">
        <f ca="1">Parameters!AP$159+Parameters!AP$160*LN(Parameters!$B$125+Temperatures!$G159-Temperatures!$G$2-18.825)</f>
        <v>1.0206324056105571</v>
      </c>
      <c r="AQ159">
        <f ca="1">Parameters!AQ$159+Parameters!AQ$160*LN(Parameters!$B$125+Temperatures!$G159-Temperatures!$G$2-18.825)</f>
        <v>1.0949269537989659</v>
      </c>
      <c r="AR159">
        <f ca="1">Parameters!AR$159+Parameters!AR$160*LN(Parameters!$B$125+Temperatures!$G159-Temperatures!$G$2-18.825)</f>
        <v>1.2270890256333422</v>
      </c>
      <c r="AS159">
        <f ca="1">Parameters!AS$159+Parameters!AS$160*LN(Parameters!$B$125+Temperatures!$G159-Temperatures!$G$2-18.825)</f>
        <v>0.91264754324093444</v>
      </c>
      <c r="AT159">
        <f ca="1">Parameters!AT$159+Parameters!AT$160*LN(Parameters!$B$125+Temperatures!$G159-Temperatures!$G$2-18.825)</f>
        <v>0.45741019266636113</v>
      </c>
      <c r="AU159">
        <f ca="1">Parameters!AU$159+Parameters!AU$160*LN(Parameters!$B$125+Temperatures!$G159-Temperatures!$G$2-18.825)</f>
        <v>0.49237311313450383</v>
      </c>
      <c r="AV159">
        <f ca="1">Parameters!AV$159+Parameters!AV$160*LN(Parameters!$B$125+Temperatures!$G159-Temperatures!$G$2-18.825)</f>
        <v>1.3915217281173824</v>
      </c>
      <c r="AW159">
        <f ca="1">Parameters!AW$159+Parameters!AW$160*LN(Parameters!$B$125+Temperatures!$G159-Temperatures!$G$2-18.825)</f>
        <v>1.1064200626310623</v>
      </c>
      <c r="AX159">
        <f ca="1">Parameters!AX$159+Parameters!AX$160*LN(Parameters!$B$125+Temperatures!$G159-Temperatures!$G$2-18.825)</f>
        <v>0.4416399165587675</v>
      </c>
      <c r="AY159">
        <f ca="1">Parameters!AY$159+Parameters!AY$160*LN(Parameters!$B$125+Temperatures!$G159-Temperatures!$G$2-18.825)</f>
        <v>1.1987387068887767</v>
      </c>
      <c r="AZ159">
        <f ca="1">Parameters!AZ$159+Parameters!AZ$160*LN(Parameters!$B$125+Temperatures!$G159-Temperatures!$G$2-18.825)</f>
        <v>0.8501857350241665</v>
      </c>
      <c r="BA159">
        <f ca="1">Parameters!BA$159+Parameters!BA$160*LN(Parameters!$B$125+Temperatures!$G159-Temperatures!$G$2-18.825)</f>
        <v>1.012382723592828</v>
      </c>
      <c r="BB159">
        <f ca="1">Parameters!BB$159+Parameters!BB$160*LN(Parameters!$B$125+Temperatures!$G159-Temperatures!$G$2-18.825)</f>
        <v>1.0784941815687359</v>
      </c>
      <c r="BC159">
        <f ca="1">Parameters!BC$159+Parameters!BC$160*LN(Parameters!$B$125+Temperatures!$G159-Temperatures!$G$2-18.825)</f>
        <v>1.1095600606160592</v>
      </c>
      <c r="BD159">
        <f ca="1">Parameters!BD$159+Parameters!BD$160*LN(Parameters!$B$125+Temperatures!$G159-Temperatures!$G$2-18.825)</f>
        <v>1.0975122748015045</v>
      </c>
      <c r="BE159">
        <f ca="1">Parameters!BE$159+Parameters!BE$160*LN(Parameters!$B$125+Temperatures!$G159-Temperatures!$G$2-18.825)</f>
        <v>0.72828413343447918</v>
      </c>
      <c r="BF159">
        <f ca="1">Parameters!BF$159+Parameters!BF$160*LN(Parameters!$B$125+Temperatures!$G159-Temperatures!$G$2-18.825)</f>
        <v>0.34814542563858264</v>
      </c>
      <c r="BG159">
        <f ca="1">Parameters!BG$159+Parameters!BG$160*LN(Parameters!$B$125+Temperatures!$G159-Temperatures!$G$2-18.825)</f>
        <v>0.97004176246972762</v>
      </c>
      <c r="BH159">
        <f ca="1">Parameters!BH$159+Parameters!BH$160*LN(Parameters!$B$125+Temperatures!$G159-Temperatures!$G$2-18.825)</f>
        <v>0.27943672892174337</v>
      </c>
      <c r="BI159">
        <f ca="1">Parameters!BI$159+Parameters!BI$160*LN(Parameters!$B$125+Temperatures!$G159-Temperatures!$G$2-18.825)</f>
        <v>1.1203002655094552</v>
      </c>
      <c r="BJ159">
        <f ca="1">Parameters!BJ$159+Parameters!BJ$160*LN(Parameters!$B$125+Temperatures!$G159-Temperatures!$G$2-18.825)</f>
        <v>0.57950647161356716</v>
      </c>
      <c r="BK159">
        <f ca="1">Parameters!BK$159+Parameters!BK$160*LN(Parameters!$B$125+Temperatures!$G159-Temperatures!$G$2-18.825)</f>
        <v>1.2801229959607461</v>
      </c>
      <c r="BL159">
        <f ca="1">Parameters!BL$159+Parameters!BL$160*LN(Parameters!$B$125+Temperatures!$G159-Temperatures!$G$2-18.825)</f>
        <v>1.2252454523046081</v>
      </c>
      <c r="BM159">
        <f ca="1">Parameters!BM$159+Parameters!BM$160*LN(Parameters!$B$125+Temperatures!$G159-Temperatures!$G$2-18.825)</f>
        <v>0.48080750533539363</v>
      </c>
      <c r="BN159">
        <f ca="1">Parameters!BN$159+Parameters!BN$160*LN(Parameters!$B$125+Temperatures!$G159-Temperatures!$G$2-18.825)</f>
        <v>0.53453860459236235</v>
      </c>
      <c r="BO159">
        <f ca="1">Parameters!BO$159+Parameters!BO$160*LN(Parameters!$B$125+Temperatures!$G159-Temperatures!$G$2-18.825)</f>
        <v>1.2904164428606824</v>
      </c>
      <c r="BP159">
        <f ca="1">Parameters!BP$159+Parameters!BP$160*LN(Parameters!$B$125+Temperatures!$G159-Temperatures!$G$2-18.825)</f>
        <v>1.2127174645406831</v>
      </c>
      <c r="BQ159">
        <f ca="1">Parameters!BQ$159+Parameters!BQ$160*LN(Parameters!$B$125+Temperatures!$G159-Temperatures!$G$2-18.825)</f>
        <v>1.1657384776772779</v>
      </c>
      <c r="BR159">
        <f ca="1">Parameters!BR$159+Parameters!BR$160*LN(Parameters!$B$125+Temperatures!$G159-Temperatures!$G$2-18.825)</f>
        <v>1.2872361728591195</v>
      </c>
      <c r="BS159">
        <f ca="1">Parameters!BS$159+Parameters!BS$160*LN(Parameters!$B$125+Temperatures!$G159-Temperatures!$G$2-18.825)</f>
        <v>1.2834543403390524</v>
      </c>
      <c r="BT159">
        <f ca="1">Parameters!BT$159+Parameters!BT$160*LN(Parameters!$B$125+Temperatures!$G159-Temperatures!$G$2-18.825)</f>
        <v>1.1675487090664136</v>
      </c>
      <c r="BU159">
        <f ca="1">Parameters!BU$159+Parameters!BU$160*LN(Parameters!$B$125+Temperatures!$G159-Temperatures!$G$2-18.825)</f>
        <v>0.76921866479005596</v>
      </c>
      <c r="BV159">
        <f ca="1">Parameters!BV$159+Parameters!BV$160*LN(Parameters!$B$125+Temperatures!$G159-Temperatures!$G$2-18.825)</f>
        <v>1.2420409820232847</v>
      </c>
      <c r="BW159">
        <f ca="1">Parameters!BW$159+Parameters!BW$160*LN(Parameters!$B$125+Temperatures!$G159-Temperatures!$G$2-18.825)</f>
        <v>0.99062656234884761</v>
      </c>
      <c r="BX159">
        <f ca="1">Parameters!BX$159+Parameters!BX$160*LN(Parameters!$B$125+Temperatures!$G159-Temperatures!$G$2-18.825)</f>
        <v>1.2467604413377444</v>
      </c>
      <c r="BY159">
        <f ca="1">Parameters!BY$159+Parameters!BY$160*LN(Parameters!$B$125+Temperatures!$G159-Temperatures!$G$2-18.825)</f>
        <v>1.2894679287982229</v>
      </c>
      <c r="BZ159">
        <f ca="1">Parameters!BZ$159+Parameters!BZ$160*LN(Parameters!$B$125+Temperatures!$G159-Temperatures!$G$2-18.825)</f>
        <v>1.1051238728203423</v>
      </c>
      <c r="CA159">
        <f ca="1">Parameters!CA$159+Parameters!CA$160*LN(Parameters!$B$125+Temperatures!$G159-Temperatures!$G$2-18.825)</f>
        <v>1.1136984372450107</v>
      </c>
      <c r="CB159">
        <f ca="1">Parameters!CB$159+Parameters!CB$160*LN(Parameters!$B$125+Temperatures!$G159-Temperatures!$G$2-18.825)</f>
        <v>0.59615872704474715</v>
      </c>
      <c r="CC159">
        <f ca="1">Parameters!CC$159+Parameters!CC$160*LN(Parameters!$B$125+Temperatures!$G159-Temperatures!$G$2-18.825)</f>
        <v>1.2098572007617623</v>
      </c>
      <c r="CD159">
        <f ca="1">Parameters!CD$159+Parameters!CD$160*LN(Parameters!$B$125+Temperatures!$G159-Temperatures!$G$2-18.825)</f>
        <v>0.56141763634694997</v>
      </c>
      <c r="CE159">
        <f ca="1">Parameters!CE$159+Parameters!CE$160*LN(Parameters!$B$125+Temperatures!$G159-Temperatures!$G$2-18.825)</f>
        <v>1.2426772249886473</v>
      </c>
      <c r="CF159">
        <f ca="1">Parameters!CF$159+Parameters!CF$160*LN(Parameters!$B$125+Temperatures!$G159-Temperatures!$G$2-18.825)</f>
        <v>1.231590146573305</v>
      </c>
      <c r="CG159">
        <f ca="1">Parameters!CG$159+Parameters!CG$160*LN(Parameters!$B$125+Temperatures!$G159-Temperatures!$G$2-18.825)</f>
        <v>0.47475369625488456</v>
      </c>
      <c r="CH159">
        <f ca="1">Parameters!CH$159+Parameters!CH$160*LN(Parameters!$B$125+Temperatures!$G159-Temperatures!$G$2-18.825)</f>
        <v>0.8033787094888456</v>
      </c>
      <c r="CI159">
        <f ca="1">Parameters!CI$159+Parameters!CI$160*LN(Parameters!$B$125+Temperatures!$G159-Temperatures!$G$2-18.825)</f>
        <v>1.1327800470378089</v>
      </c>
      <c r="CJ159">
        <f ca="1">Parameters!CJ$159+Parameters!CJ$160*LN(Parameters!$B$125+Temperatures!$G159-Temperatures!$G$2-18.825)</f>
        <v>0.2113836823251177</v>
      </c>
      <c r="CK159">
        <f ca="1">Parameters!CK$159+Parameters!CK$160*LN(Parameters!$B$125+Temperatures!$G159-Temperatures!$G$2-18.825)</f>
        <v>0.99748606053082733</v>
      </c>
      <c r="CL159">
        <f ca="1">Parameters!CL$159+Parameters!CL$160*LN(Parameters!$B$125+Temperatures!$G159-Temperatures!$G$2-18.825)</f>
        <v>0.67616775874855239</v>
      </c>
      <c r="CM159">
        <f ca="1">Parameters!CM$159+Parameters!CM$160*LN(Parameters!$B$125+Temperatures!$G159-Temperatures!$G$2-18.825)</f>
        <v>1.1961765651769307</v>
      </c>
      <c r="CN159">
        <f ca="1">Parameters!CN$159+Parameters!CN$160*LN(Parameters!$B$125+Temperatures!$G159-Temperatures!$G$2-18.825)</f>
        <v>0.94074974448781967</v>
      </c>
      <c r="CO159">
        <f ca="1">Parameters!CO$159+Parameters!CO$160*LN(Parameters!$B$125+Temperatures!$G159-Temperatures!$G$2-18.825)</f>
        <v>0.71668556067702882</v>
      </c>
      <c r="CP159">
        <f ca="1">Parameters!CP$159+Parameters!CP$160*LN(Parameters!$B$125+Temperatures!$G159-Temperatures!$G$2-18.825)</f>
        <v>0.42209080427033496</v>
      </c>
      <c r="CQ159">
        <f ca="1">Parameters!CQ$159+Parameters!CQ$160*LN(Parameters!$B$125+Temperatures!$G159-Temperatures!$G$2-18.825)</f>
        <v>1.0327877068053208</v>
      </c>
      <c r="CR159">
        <f ca="1">Parameters!CR$159+Parameters!CR$160*LN(Parameters!$B$125+Temperatures!$G159-Temperatures!$G$2-18.825)</f>
        <v>0.28560037965009799</v>
      </c>
      <c r="CS159">
        <f ca="1">Parameters!CS$159+Parameters!CS$160*LN(Parameters!$B$125+Temperatures!$G159-Temperatures!$G$2-18.825)</f>
        <v>1.3313407582791066</v>
      </c>
      <c r="CT159">
        <f ca="1">Parameters!CT$159+Parameters!CT$160*LN(Parameters!$B$125+Temperatures!$G159-Temperatures!$G$2-18.825)</f>
        <v>1.2087046534374781</v>
      </c>
      <c r="CU159">
        <f ca="1">Parameters!CU$159+Parameters!CU$160*LN(Parameters!$B$125+Temperatures!$G159-Temperatures!$G$2-18.825)</f>
        <v>0.63309892423587044</v>
      </c>
      <c r="CV159">
        <f ca="1">Parameters!CV$159+Parameters!CV$160*LN(Parameters!$B$125+Temperatures!$G159-Temperatures!$G$2-18.825)</f>
        <v>1.275698387172856</v>
      </c>
      <c r="CW159">
        <f ca="1">Parameters!CW$159+Parameters!CW$160*LN(Parameters!$B$125+Temperatures!$G159-Temperatures!$G$2-18.825)</f>
        <v>1.1791584119738145</v>
      </c>
      <c r="CX159">
        <f ca="1">Parameters!CX$159+Parameters!CX$160*LN(Parameters!$B$125+Temperatures!$G159-Temperatures!$G$2-18.825)</f>
        <v>0.82949804908581548</v>
      </c>
      <c r="CY159">
        <f ca="1">Parameters!CY$159+Parameters!CY$160*LN(Parameters!$B$125+Temperatures!$G159-Temperatures!$G$2-18.825)</f>
        <v>1.2001269316254948</v>
      </c>
      <c r="CZ159">
        <f ca="1">Parameters!CZ$159+Parameters!CZ$160*LN(Parameters!$B$125+Temperatures!$G159-Temperatures!$G$2-18.825)</f>
        <v>1.0170662823054617</v>
      </c>
      <c r="DA159">
        <f ca="1">Parameters!DA$159+Parameters!DA$160*LN(Parameters!$B$125+Temperatures!$G159-Temperatures!$G$2-18.825)</f>
        <v>0.32822480879150501</v>
      </c>
      <c r="DB159">
        <f ca="1">Parameters!DB$159+Parameters!DB$160*LN(Parameters!$B$125+Temperatures!$G159-Temperatures!$G$2-18.825)</f>
        <v>1.2395182894581565</v>
      </c>
      <c r="DC159">
        <f ca="1">Parameters!DC$159+Parameters!DC$160*LN(Parameters!$B$125+Temperatures!$G159-Temperatures!$G$2-18.825)</f>
        <v>0.67511455405964993</v>
      </c>
      <c r="DD159">
        <f ca="1">Parameters!DD$159+Parameters!DD$160*LN(Parameters!$B$125+Temperatures!$G159-Temperatures!$G$2-18.825)</f>
        <v>0.39904675240833087</v>
      </c>
      <c r="DE159">
        <f ca="1">Parameters!DE$159+Parameters!DE$160*LN(Parameters!$B$125+Temperatures!$G159-Temperatures!$G$2-18.825)</f>
        <v>0.49420502585217563</v>
      </c>
      <c r="DF159">
        <f ca="1">Parameters!DF$159+Parameters!DF$160*LN(Parameters!$B$125+Temperatures!$G159-Temperatures!$G$2-18.825)</f>
        <v>0.37852853062192321</v>
      </c>
      <c r="DG159">
        <f ca="1">Parameters!DG$159+Parameters!DG$160*LN(Parameters!$B$125+Temperatures!$G159-Temperatures!$G$2-18.825)</f>
        <v>0.87285653892827508</v>
      </c>
      <c r="DH159">
        <f ca="1">Parameters!DH$159+Parameters!DH$160*LN(Parameters!$B$125+Temperatures!$G159-Temperatures!$G$2-18.825)</f>
        <v>0.55088763623893011</v>
      </c>
      <c r="DI159">
        <f ca="1">Parameters!DI$159+Parameters!DI$160*LN(Parameters!$B$125+Temperatures!$G159-Temperatures!$G$2-18.825)</f>
        <v>1.0153373266062509</v>
      </c>
      <c r="DJ159">
        <f ca="1">Parameters!DJ$159+Parameters!DJ$160*LN(Parameters!$B$125+Temperatures!$G159-Temperatures!$G$2-18.825)</f>
        <v>0.97460603656587286</v>
      </c>
      <c r="DK159">
        <f ca="1">Parameters!DK$159+Parameters!DK$160*LN(Parameters!$B$125+Temperatures!$G159-Temperatures!$G$2-18.825)</f>
        <v>0.55905316057083387</v>
      </c>
      <c r="DL159">
        <f ca="1">Parameters!DL$159+Parameters!DL$160*LN(Parameters!$B$125+Temperatures!$G159-Temperatures!$G$2-18.825)</f>
        <v>1.3484934117146774</v>
      </c>
      <c r="DM159">
        <f ca="1">Parameters!DM$159+Parameters!DM$160*LN(Parameters!$B$125+Temperatures!$G159-Temperatures!$G$2-18.825)</f>
        <v>1.237139802436936</v>
      </c>
      <c r="DN159">
        <f ca="1">Parameters!DN$159+Parameters!DN$160*LN(Parameters!$B$125+Temperatures!$G159-Temperatures!$G$2-18.825)</f>
        <v>0.52655669638863234</v>
      </c>
      <c r="DO159">
        <f ca="1">Parameters!DO$159+Parameters!DO$160*LN(Parameters!$B$125+Temperatures!$G159-Temperatures!$G$2-18.825)</f>
        <v>6.4813974432591751E-2</v>
      </c>
      <c r="DP159">
        <f ca="1">Parameters!DP$159+Parameters!DP$160*LN(Parameters!$B$125+Temperatures!$G159-Temperatures!$G$2-18.825)</f>
        <v>1.1688678527019196</v>
      </c>
      <c r="DQ159">
        <f ca="1">Parameters!DQ$159+Parameters!DQ$160*LN(Parameters!$B$125+Temperatures!$G159-Temperatures!$G$2-18.825)</f>
        <v>1.3554317351006813</v>
      </c>
      <c r="DR159">
        <f ca="1">Parameters!DR$159+Parameters!DR$160*LN(Parameters!$B$125+Temperatures!$G159-Temperatures!$G$2-18.825)</f>
        <v>1.2332782726930942</v>
      </c>
      <c r="DS159">
        <f ca="1">Parameters!DS$159+Parameters!DS$160*LN(Parameters!$B$125+Temperatures!$G159-Temperatures!$G$2-18.825)</f>
        <v>1.0423870719892017</v>
      </c>
      <c r="DT159">
        <f ca="1">Parameters!DT$159+Parameters!DT$160*LN(Parameters!$B$125+Temperatures!$G159-Temperatures!$G$2-18.825)</f>
        <v>1.1029707164158904</v>
      </c>
      <c r="DU159">
        <f ca="1">Parameters!DU$159+Parameters!DU$160*LN(Parameters!$B$125+Temperatures!$G159-Temperatures!$G$2-18.825)</f>
        <v>1.2715263452118777</v>
      </c>
      <c r="DV159">
        <f ca="1">Parameters!DV$159+Parameters!DV$160*LN(Parameters!$B$125+Temperatures!$G159-Temperatures!$G$2-18.825)</f>
        <v>1.0869032285673859</v>
      </c>
      <c r="DW159">
        <f ca="1">Parameters!DW$159+Parameters!DW$160*LN(Parameters!$B$125+Temperatures!$G159-Temperatures!$G$2-18.825)</f>
        <v>1.0091217208845022</v>
      </c>
      <c r="DX159">
        <f ca="1">Parameters!DX$159+Parameters!DX$160*LN(Parameters!$B$125+Temperatures!$G159-Temperatures!$G$2-18.825)</f>
        <v>1.3840708891154194</v>
      </c>
      <c r="DY159">
        <f ca="1">Parameters!DY$159+Parameters!DY$160*LN(Parameters!$B$125+Temperatures!$G159-Temperatures!$G$2-18.825)</f>
        <v>1.2896643937717791</v>
      </c>
      <c r="DZ159">
        <f ca="1">Parameters!DZ$159+Parameters!DZ$160*LN(Parameters!$B$125+Temperatures!$G159-Temperatures!$G$2-18.825)</f>
        <v>1.2083259786518799</v>
      </c>
      <c r="EA159">
        <f ca="1">Parameters!EA$159+Parameters!EA$160*LN(Parameters!$B$125+Temperatures!$G159-Temperatures!$G$2-18.825)</f>
        <v>0.50937174564041554</v>
      </c>
      <c r="EB159">
        <f ca="1">Parameters!EB$159+Parameters!EB$160*LN(Parameters!$B$125+Temperatures!$G159-Temperatures!$G$2-18.825)</f>
        <v>0.25754612741537181</v>
      </c>
      <c r="EC159">
        <f ca="1">Parameters!EC$159+Parameters!EC$160*LN(Parameters!$B$125+Temperatures!$G159-Temperatures!$G$2-18.825)</f>
        <v>0.98429762134467336</v>
      </c>
      <c r="ED159">
        <f ca="1">Parameters!ED$159+Parameters!ED$160*LN(Parameters!$B$125+Temperatures!$G159-Temperatures!$G$2-18.825)</f>
        <v>1.2581204033708586</v>
      </c>
      <c r="EE159">
        <f ca="1">Parameters!EE$159+Parameters!EE$160*LN(Parameters!$B$125+Temperatures!$G159-Temperatures!$G$2-18.825)</f>
        <v>0.60780291871203718</v>
      </c>
      <c r="EF159">
        <f ca="1">Parameters!EF$159+Parameters!EF$160*LN(Parameters!$B$125+Temperatures!$G159-Temperatures!$G$2-18.825)</f>
        <v>1.2329731047570849</v>
      </c>
      <c r="EG159">
        <f ca="1">Parameters!EG$159+Parameters!EG$160*LN(Parameters!$B$125+Temperatures!$G159-Temperatures!$G$2-18.825)</f>
        <v>1.1551168075975662</v>
      </c>
      <c r="EH159">
        <f ca="1">Parameters!EH$159+Parameters!EH$160*LN(Parameters!$B$125+Temperatures!$G159-Temperatures!$G$2-18.825)</f>
        <v>1.2180900820281086</v>
      </c>
      <c r="EI159">
        <f ca="1">Parameters!EI$159+Parameters!EI$160*LN(Parameters!$B$125+Temperatures!$G159-Temperatures!$G$2-18.825)</f>
        <v>0.89881816376159662</v>
      </c>
      <c r="EJ159">
        <f ca="1">Parameters!EJ$159+Parameters!EJ$160*LN(Parameters!$B$125+Temperatures!$G159-Temperatures!$G$2-18.825)</f>
        <v>1.2226079343883323</v>
      </c>
      <c r="EK159">
        <f ca="1">Parameters!EK$159+Parameters!EK$160*LN(Parameters!$B$125+Temperatures!$G159-Temperatures!$G$2-18.825)</f>
        <v>1.2883358281716406</v>
      </c>
      <c r="EL159">
        <f ca="1">Parameters!EL$159+Parameters!EL$160*LN(Parameters!$B$125+Temperatures!$G159-Temperatures!$G$2-18.825)</f>
        <v>1.1306507867025377</v>
      </c>
      <c r="EM159">
        <f ca="1">Parameters!EM$159+Parameters!EM$160*LN(Parameters!$B$125+Temperatures!$G159-Temperatures!$G$2-18.825)</f>
        <v>0.4622688208796788</v>
      </c>
      <c r="EN159">
        <f ca="1">Parameters!EN$159+Parameters!EN$160*LN(Parameters!$B$125+Temperatures!$G159-Temperatures!$G$2-18.825)</f>
        <v>1.1756328313074929</v>
      </c>
      <c r="EO159">
        <f ca="1">Parameters!EO$159+Parameters!EO$160*LN(Parameters!$B$125+Temperatures!$G159-Temperatures!$G$2-18.825)</f>
        <v>0.47415088846195264</v>
      </c>
      <c r="EP159">
        <f ca="1">Parameters!EP$159+Parameters!EP$160*LN(Parameters!$B$125+Temperatures!$G159-Temperatures!$G$2-18.825)</f>
        <v>0.74708605577058318</v>
      </c>
      <c r="EQ159">
        <f ca="1">Parameters!EQ$159+Parameters!EQ$160*LN(Parameters!$B$125+Temperatures!$G159-Temperatures!$G$2-18.825)</f>
        <v>1.1359660171372887</v>
      </c>
      <c r="ER159">
        <f ca="1">Parameters!ER$159+Parameters!ER$160*LN(Parameters!$B$125+Temperatures!$G159-Temperatures!$G$2-18.825)</f>
        <v>0.98118427985394963</v>
      </c>
      <c r="ES159">
        <f ca="1">Parameters!ES$159+Parameters!ES$160*LN(Parameters!$B$125+Temperatures!$G159-Temperatures!$G$2-18.825)</f>
        <v>1.3336904436362815</v>
      </c>
      <c r="ET159">
        <f ca="1">Parameters!ET$159+Parameters!ET$160*LN(Parameters!$B$125+Temperatures!$G159-Temperatures!$G$2-18.825)</f>
        <v>0.77272898755561215</v>
      </c>
      <c r="EU159">
        <f ca="1">Parameters!EU$159+Parameters!EU$160*LN(Parameters!$B$125+Temperatures!$G159-Temperatures!$G$2-18.825)</f>
        <v>0.53490925539681411</v>
      </c>
      <c r="EV159">
        <f ca="1">Parameters!EV$159+Parameters!EV$160*LN(Parameters!$B$125+Temperatures!$G159-Temperatures!$G$2-18.825)</f>
        <v>0.30564747689856053</v>
      </c>
      <c r="EW159">
        <f ca="1">Parameters!EW$159+Parameters!EW$160*LN(Parameters!$B$125+Temperatures!$G159-Temperatures!$G$2-18.825)</f>
        <v>0.9463677026076156</v>
      </c>
      <c r="EX159">
        <f ca="1">Parameters!EX$159+Parameters!EX$160*LN(Parameters!$B$125+Temperatures!$G159-Temperatures!$G$2-18.825)</f>
        <v>1.2478390163533313</v>
      </c>
      <c r="EY159">
        <f ca="1">Parameters!EY$159+Parameters!EY$160*LN(Parameters!$B$125+Temperatures!$G159-Temperatures!$G$2-18.825)</f>
        <v>1.3917722852897176</v>
      </c>
      <c r="EZ159">
        <f ca="1">Parameters!EZ$159+Parameters!EZ$160*LN(Parameters!$B$125+Temperatures!$G159-Temperatures!$G$2-18.825)</f>
        <v>1.2793003273965131</v>
      </c>
      <c r="FA159">
        <f ca="1">Parameters!FA$159+Parameters!FA$160*LN(Parameters!$B$125+Temperatures!$G159-Temperatures!$G$2-18.825)</f>
        <v>1.1655944822478108</v>
      </c>
      <c r="FB159">
        <f ca="1">Parameters!FB$159+Parameters!FB$160*LN(Parameters!$B$125+Temperatures!$G159-Temperatures!$G$2-18.825)</f>
        <v>1.2269964624253986</v>
      </c>
      <c r="FC159">
        <f ca="1">Parameters!FC$159+Parameters!FC$160*LN(Parameters!$B$125+Temperatures!$G159-Temperatures!$G$2-18.825)</f>
        <v>1.1768156031038295</v>
      </c>
      <c r="FD159">
        <f ca="1">Parameters!FD$159+Parameters!FD$160*LN(Parameters!$B$125+Temperatures!$G159-Temperatures!$G$2-18.825)</f>
        <v>0.5827761366308164</v>
      </c>
      <c r="FE159">
        <f ca="1">Parameters!FE$159+Parameters!FE$160*LN(Parameters!$B$125+Temperatures!$G159-Temperatures!$G$2-18.825)</f>
        <v>1.2851478220164734</v>
      </c>
      <c r="FF159">
        <f ca="1">Parameters!FF$159+Parameters!FF$160*LN(Parameters!$B$125+Temperatures!$G159-Temperatures!$G$2-18.825)</f>
        <v>0.60205483261591231</v>
      </c>
      <c r="FG159">
        <f ca="1">Parameters!FG$159+Parameters!FG$160*LN(Parameters!$B$125+Temperatures!$G159-Temperatures!$G$2-18.825)</f>
        <v>1.3385560627941031</v>
      </c>
      <c r="FH159">
        <f ca="1">Parameters!FH$159+Parameters!FH$160*LN(Parameters!$B$125+Temperatures!$G159-Temperatures!$G$2-18.825)</f>
        <v>1.0097287064728431</v>
      </c>
      <c r="FI159">
        <f ca="1">Parameters!FI$159+Parameters!FI$160*LN(Parameters!$B$125+Temperatures!$G159-Temperatures!$G$2-18.825)</f>
        <v>1.2898010719314901</v>
      </c>
      <c r="FJ159">
        <f ca="1">Parameters!FJ$159+Parameters!FJ$160*LN(Parameters!$B$125+Temperatures!$G159-Temperatures!$G$2-18.825)</f>
        <v>0.45430737386933512</v>
      </c>
      <c r="FK159">
        <f ca="1">Parameters!FK$159+Parameters!FK$160*LN(Parameters!$B$125+Temperatures!$G159-Temperatures!$G$2-18.825)</f>
        <v>0.51006921533189753</v>
      </c>
      <c r="FL159">
        <f ca="1">Parameters!FL$159+Parameters!FL$160*LN(Parameters!$B$125+Temperatures!$G159-Temperatures!$G$2-18.825)</f>
        <v>0.34498455670393152</v>
      </c>
      <c r="FM159">
        <f ca="1">Parameters!FM$159+Parameters!FM$160*LN(Parameters!$B$125+Temperatures!$G159-Temperatures!$G$2-18.825)</f>
        <v>0.90163222374835639</v>
      </c>
      <c r="FN159">
        <f ca="1">Parameters!FN$159+Parameters!FN$160*LN(Parameters!$B$125+Temperatures!$G159-Temperatures!$G$2-18.825)</f>
        <v>1.3583113522179011</v>
      </c>
      <c r="FO159">
        <f ca="1">Parameters!FO$159+Parameters!FO$160*LN(Parameters!$B$125+Temperatures!$G159-Temperatures!$G$2-18.825)</f>
        <v>1.2876504295321063</v>
      </c>
      <c r="FP159">
        <f ca="1">Parameters!FP$159+Parameters!FP$160*LN(Parameters!$B$125+Temperatures!$G159-Temperatures!$G$2-18.825)</f>
        <v>1.3065489009836602</v>
      </c>
      <c r="FQ159">
        <f ca="1">Parameters!FQ$159+Parameters!FQ$160*LN(Parameters!$B$125+Temperatures!$G159-Temperatures!$G$2-18.825)</f>
        <v>0.61679677709010106</v>
      </c>
      <c r="FR159">
        <f ca="1">Parameters!FR$159+Parameters!FR$160*LN(Parameters!$B$125+Temperatures!$G159-Temperatures!$G$2-18.825)</f>
        <v>0.80069492473098136</v>
      </c>
      <c r="FS159">
        <f ca="1">Parameters!FS$159+Parameters!FS$160*LN(Parameters!$B$125+Temperatures!$G159-Temperatures!$G$2-18.825)</f>
        <v>1.1534495251756334</v>
      </c>
      <c r="FT159">
        <f ca="1">Parameters!FT$159+Parameters!FT$160*LN(Parameters!$B$125+Temperatures!$G159-Temperatures!$G$2-18.825)</f>
        <v>1.0374465077229866</v>
      </c>
      <c r="FU159">
        <f ca="1">Parameters!FU$159+Parameters!FU$160*LN(Parameters!$B$125+Temperatures!$G159-Temperatures!$G$2-18.825)</f>
        <v>1.2636559861419978</v>
      </c>
      <c r="FV159">
        <f ca="1">Parameters!FV$159+Parameters!FV$160*LN(Parameters!$B$125+Temperatures!$G159-Temperatures!$G$2-18.825)</f>
        <v>0.90874172981791479</v>
      </c>
      <c r="FW159">
        <f ca="1">Parameters!FW$159+Parameters!FW$160*LN(Parameters!$B$125+Temperatures!$G159-Temperatures!$G$2-18.825)</f>
        <v>0.68182935181611137</v>
      </c>
      <c r="FX159">
        <f ca="1">Parameters!FX$159+Parameters!FX$160*LN(Parameters!$B$125+Temperatures!$G159-Temperatures!$G$2-18.825)</f>
        <v>1.1717794205714396</v>
      </c>
      <c r="FY159">
        <f ca="1">Parameters!FY$159+Parameters!FY$160*LN(Parameters!$B$125+Temperatures!$G159-Temperatures!$G$2-18.825)</f>
        <v>0.9672499094317516</v>
      </c>
      <c r="FZ159">
        <f ca="1">Parameters!FZ$159+Parameters!FZ$160*LN(Parameters!$B$125+Temperatures!$G159-Temperatures!$G$2-18.825)</f>
        <v>1.1182225551851701</v>
      </c>
      <c r="GA159">
        <f ca="1">Parameters!GA$159+Parameters!GA$160*LN(Parameters!$B$125+Temperatures!$G159-Temperatures!$G$2-18.825)</f>
        <v>1.1130099345031428</v>
      </c>
      <c r="GB159">
        <f ca="1">Parameters!GB$159+Parameters!GB$160*LN(Parameters!$B$125+Temperatures!$G159-Temperatures!$G$2-18.825)</f>
        <v>0.48788925190056193</v>
      </c>
      <c r="GC159">
        <f ca="1">Parameters!GC$159+Parameters!GC$160*LN(Parameters!$B$125+Temperatures!$G159-Temperatures!$G$2-18.825)</f>
        <v>0.85232267489592628</v>
      </c>
      <c r="GD159">
        <f ca="1">Parameters!GD$159+Parameters!GD$160*LN(Parameters!$B$125+Temperatures!$G159-Temperatures!$G$2-18.825)</f>
        <v>0.72735646048182023</v>
      </c>
      <c r="GE159">
        <f ca="1">Parameters!GE$159+Parameters!GE$160*LN(Parameters!$B$125+Temperatures!$G159-Temperatures!$G$2-18.825)</f>
        <v>0.70861735601843079</v>
      </c>
      <c r="GF159">
        <f ca="1">Parameters!GF$159+Parameters!GF$160*LN(Parameters!$B$125+Temperatures!$G159-Temperatures!$G$2-18.825)</f>
        <v>1.2043847954595071</v>
      </c>
      <c r="GG159">
        <f ca="1">Parameters!GG$159+Parameters!GG$160*LN(Parameters!$B$125+Temperatures!$G159-Temperatures!$G$2-18.825)</f>
        <v>1.2324297695752529</v>
      </c>
      <c r="GH159">
        <f ca="1">Parameters!GH$159+Parameters!GH$160*LN(Parameters!$B$125+Temperatures!$G159-Temperatures!$G$2-18.825)</f>
        <v>1.0983268038902629</v>
      </c>
      <c r="GI159">
        <f ca="1">Parameters!GI$159+Parameters!GI$160*LN(Parameters!$B$125+Temperatures!$G159-Temperatures!$G$2-18.825)</f>
        <v>1.2065250529080063</v>
      </c>
      <c r="GJ159">
        <f ca="1">Parameters!GJ$159+Parameters!GJ$160*LN(Parameters!$B$125+Temperatures!$G159-Temperatures!$G$2-18.825)</f>
        <v>1.0146305059456637</v>
      </c>
      <c r="GK159">
        <f ca="1">Parameters!GK$159+Parameters!GK$160*LN(Parameters!$B$125+Temperatures!$G159-Temperatures!$G$2-18.825)</f>
        <v>0.9169190871782118</v>
      </c>
      <c r="GL159">
        <f ca="1">Parameters!GL$159+Parameters!GL$160*LN(Parameters!$B$125+Temperatures!$G159-Temperatures!$G$2-18.825)</f>
        <v>1.0982994669373687</v>
      </c>
      <c r="GM159">
        <f ca="1">Parameters!GM$159+Parameters!GM$160*LN(Parameters!$B$125+Temperatures!$G159-Temperatures!$G$2-18.825)</f>
        <v>1.0467575409551411</v>
      </c>
    </row>
    <row r="160" spans="1:195" x14ac:dyDescent="0.25">
      <c r="A160">
        <v>2168</v>
      </c>
      <c r="B160">
        <f ca="1">Parameters!B$159+Parameters!B$160*LN(Parameters!$B$125+Temperatures!$G160-Temperatures!$G$2-18.825)</f>
        <v>0.68042460680346928</v>
      </c>
      <c r="C160">
        <f ca="1">Parameters!C$159+Parameters!C$160*LN(Parameters!$B$125+Temperatures!$G160-Temperatures!$G$2-18.825)</f>
        <v>1.0893957609239104</v>
      </c>
      <c r="D160">
        <f ca="1">Parameters!D$159+Parameters!D$160*LN(Parameters!$B$125+Temperatures!$G160-Temperatures!$G$2-18.825)</f>
        <v>0.64758649554819259</v>
      </c>
      <c r="E160">
        <f ca="1">Parameters!E$159+Parameters!E$160*LN(Parameters!$B$125+Temperatures!$G160-Temperatures!$G$2-18.825)</f>
        <v>0.2850007757619496</v>
      </c>
      <c r="F160">
        <f ca="1">Parameters!F$159+Parameters!F$160*LN(Parameters!$B$125+Temperatures!$G160-Temperatures!$G$2-18.825)</f>
        <v>1.3086049194034874</v>
      </c>
      <c r="G160">
        <f ca="1">Parameters!G$159+Parameters!G$160*LN(Parameters!$B$125+Temperatures!$G160-Temperatures!$G$2-18.825)</f>
        <v>0.86634517975657588</v>
      </c>
      <c r="H160">
        <f ca="1">Parameters!H$159+Parameters!H$160*LN(Parameters!$B$125+Temperatures!$G160-Temperatures!$G$2-18.825)</f>
        <v>0.48371043588119123</v>
      </c>
      <c r="I160">
        <f ca="1">Parameters!I$159+Parameters!I$160*LN(Parameters!$B$125+Temperatures!$G160-Temperatures!$G$2-18.825)</f>
        <v>1.2576123162133073</v>
      </c>
      <c r="J160">
        <f ca="1">Parameters!J$159+Parameters!J$160*LN(Parameters!$B$125+Temperatures!$G160-Temperatures!$G$2-18.825)</f>
        <v>0.84306957944368555</v>
      </c>
      <c r="K160">
        <f ca="1">Parameters!K$159+Parameters!K$160*LN(Parameters!$B$125+Temperatures!$G160-Temperatures!$G$2-18.825)</f>
        <v>0.44735796532989236</v>
      </c>
      <c r="L160">
        <f ca="1">Parameters!L$159+Parameters!L$160*LN(Parameters!$B$125+Temperatures!$G160-Temperatures!$G$2-18.825)</f>
        <v>0.71093477141977435</v>
      </c>
      <c r="M160">
        <f ca="1">Parameters!M$159+Parameters!M$160*LN(Parameters!$B$125+Temperatures!$G160-Temperatures!$G$2-18.825)</f>
        <v>1.0312722028939567</v>
      </c>
      <c r="N160">
        <f ca="1">Parameters!N$159+Parameters!N$160*LN(Parameters!$B$125+Temperatures!$G160-Temperatures!$G$2-18.825)</f>
        <v>0.52282792798857436</v>
      </c>
      <c r="O160">
        <f ca="1">Parameters!O$159+Parameters!O$160*LN(Parameters!$B$125+Temperatures!$G160-Temperatures!$G$2-18.825)</f>
        <v>1.3119914427681842</v>
      </c>
      <c r="P160">
        <f ca="1">Parameters!P$159+Parameters!P$160*LN(Parameters!$B$125+Temperatures!$G160-Temperatures!$G$2-18.825)</f>
        <v>1.3548871628178611</v>
      </c>
      <c r="Q160">
        <f ca="1">Parameters!Q$159+Parameters!Q$160*LN(Parameters!$B$125+Temperatures!$G160-Temperatures!$G$2-18.825)</f>
        <v>1.2287444049944325</v>
      </c>
      <c r="R160">
        <f ca="1">Parameters!R$159+Parameters!R$160*LN(Parameters!$B$125+Temperatures!$G160-Temperatures!$G$2-18.825)</f>
        <v>0.5860945344691042</v>
      </c>
      <c r="S160">
        <f ca="1">Parameters!S$159+Parameters!S$160*LN(Parameters!$B$125+Temperatures!$G160-Temperatures!$G$2-18.825)</f>
        <v>1.3354691497005449</v>
      </c>
      <c r="T160">
        <f ca="1">Parameters!T$159+Parameters!T$160*LN(Parameters!$B$125+Temperatures!$G160-Temperatures!$G$2-18.825)</f>
        <v>1.1967572817628662</v>
      </c>
      <c r="U160">
        <f ca="1">Parameters!U$159+Parameters!U$160*LN(Parameters!$B$125+Temperatures!$G160-Temperatures!$G$2-18.825)</f>
        <v>0.52551919401707814</v>
      </c>
      <c r="V160">
        <f ca="1">Parameters!V$159+Parameters!V$160*LN(Parameters!$B$125+Temperatures!$G160-Temperatures!$G$2-18.825)</f>
        <v>0.40312583941211755</v>
      </c>
      <c r="W160">
        <f ca="1">Parameters!W$159+Parameters!W$160*LN(Parameters!$B$125+Temperatures!$G160-Temperatures!$G$2-18.825)</f>
        <v>1.2214904152661961</v>
      </c>
      <c r="X160">
        <f ca="1">Parameters!X$159+Parameters!X$160*LN(Parameters!$B$125+Temperatures!$G160-Temperatures!$G$2-18.825)</f>
        <v>1.1057771398920453</v>
      </c>
      <c r="Y160">
        <f ca="1">Parameters!Y$159+Parameters!Y$160*LN(Parameters!$B$125+Temperatures!$G160-Temperatures!$G$2-18.825)</f>
        <v>0.8398106315020526</v>
      </c>
      <c r="Z160">
        <f ca="1">Parameters!Z$159+Parameters!Z$160*LN(Parameters!$B$125+Temperatures!$G160-Temperatures!$G$2-18.825)</f>
        <v>1.1348590533212737</v>
      </c>
      <c r="AA160">
        <f ca="1">Parameters!AA$159+Parameters!AA$160*LN(Parameters!$B$125+Temperatures!$G160-Temperatures!$G$2-18.825)</f>
        <v>1.2575688435399868</v>
      </c>
      <c r="AB160">
        <f ca="1">Parameters!AB$159+Parameters!AB$160*LN(Parameters!$B$125+Temperatures!$G160-Temperatures!$G$2-18.825)</f>
        <v>1.2948336354901382</v>
      </c>
      <c r="AC160">
        <f ca="1">Parameters!AC$159+Parameters!AC$160*LN(Parameters!$B$125+Temperatures!$G160-Temperatures!$G$2-18.825)</f>
        <v>0.66704429963548217</v>
      </c>
      <c r="AD160">
        <f ca="1">Parameters!AD$159+Parameters!AD$160*LN(Parameters!$B$125+Temperatures!$G160-Temperatures!$G$2-18.825)</f>
        <v>1.1021386501549968</v>
      </c>
      <c r="AE160">
        <f ca="1">Parameters!AE$159+Parameters!AE$160*LN(Parameters!$B$125+Temperatures!$G160-Temperatures!$G$2-18.825)</f>
        <v>1.2397458594272921</v>
      </c>
      <c r="AF160">
        <f ca="1">Parameters!AF$159+Parameters!AF$160*LN(Parameters!$B$125+Temperatures!$G160-Temperatures!$G$2-18.825)</f>
        <v>0.38288706942038486</v>
      </c>
      <c r="AG160">
        <f ca="1">Parameters!AG$159+Parameters!AG$160*LN(Parameters!$B$125+Temperatures!$G160-Temperatures!$G$2-18.825)</f>
        <v>0.44065395560415738</v>
      </c>
      <c r="AH160">
        <f ca="1">Parameters!AH$159+Parameters!AH$160*LN(Parameters!$B$125+Temperatures!$G160-Temperatures!$G$2-18.825)</f>
        <v>0.6392301931962272</v>
      </c>
      <c r="AI160">
        <f ca="1">Parameters!AI$159+Parameters!AI$160*LN(Parameters!$B$125+Temperatures!$G160-Temperatures!$G$2-18.825)</f>
        <v>0.7610304339062437</v>
      </c>
      <c r="AJ160">
        <f ca="1">Parameters!AJ$159+Parameters!AJ$160*LN(Parameters!$B$125+Temperatures!$G160-Temperatures!$G$2-18.825)</f>
        <v>1.2584196340498734</v>
      </c>
      <c r="AK160">
        <f ca="1">Parameters!AK$159+Parameters!AK$160*LN(Parameters!$B$125+Temperatures!$G160-Temperatures!$G$2-18.825)</f>
        <v>1.2132707886783674</v>
      </c>
      <c r="AL160">
        <f ca="1">Parameters!AL$159+Parameters!AL$160*LN(Parameters!$B$125+Temperatures!$G160-Temperatures!$G$2-18.825)</f>
        <v>1.180539449945593</v>
      </c>
      <c r="AM160">
        <f ca="1">Parameters!AM$159+Parameters!AM$160*LN(Parameters!$B$125+Temperatures!$G160-Temperatures!$G$2-18.825)</f>
        <v>1.2034065185786855</v>
      </c>
      <c r="AN160">
        <f ca="1">Parameters!AN$159+Parameters!AN$160*LN(Parameters!$B$125+Temperatures!$G160-Temperatures!$G$2-18.825)</f>
        <v>1.0108637495617021</v>
      </c>
      <c r="AO160">
        <f ca="1">Parameters!AO$159+Parameters!AO$160*LN(Parameters!$B$125+Temperatures!$G160-Temperatures!$G$2-18.825)</f>
        <v>1.1710986403174577</v>
      </c>
      <c r="AP160">
        <f ca="1">Parameters!AP$159+Parameters!AP$160*LN(Parameters!$B$125+Temperatures!$G160-Temperatures!$G$2-18.825)</f>
        <v>1.0205856679166956</v>
      </c>
      <c r="AQ160">
        <f ca="1">Parameters!AQ$159+Parameters!AQ$160*LN(Parameters!$B$125+Temperatures!$G160-Temperatures!$G$2-18.825)</f>
        <v>1.0948792886456054</v>
      </c>
      <c r="AR160">
        <f ca="1">Parameters!AR$159+Parameters!AR$160*LN(Parameters!$B$125+Temperatures!$G160-Temperatures!$G$2-18.825)</f>
        <v>1.2270247178308282</v>
      </c>
      <c r="AS160">
        <f ca="1">Parameters!AS$159+Parameters!AS$160*LN(Parameters!$B$125+Temperatures!$G160-Temperatures!$G$2-18.825)</f>
        <v>0.91261939985634632</v>
      </c>
      <c r="AT160">
        <f ca="1">Parameters!AT$159+Parameters!AT$160*LN(Parameters!$B$125+Temperatures!$G160-Temperatures!$G$2-18.825)</f>
        <v>0.45742844558148976</v>
      </c>
      <c r="AU160">
        <f ca="1">Parameters!AU$159+Parameters!AU$160*LN(Parameters!$B$125+Temperatures!$G160-Temperatures!$G$2-18.825)</f>
        <v>0.49238372601152658</v>
      </c>
      <c r="AV160">
        <f ca="1">Parameters!AV$159+Parameters!AV$160*LN(Parameters!$B$125+Temperatures!$G160-Temperatures!$G$2-18.825)</f>
        <v>1.3914548486652651</v>
      </c>
      <c r="AW160">
        <f ca="1">Parameters!AW$159+Parameters!AW$160*LN(Parameters!$B$125+Temperatures!$G160-Temperatures!$G$2-18.825)</f>
        <v>1.1063630361687218</v>
      </c>
      <c r="AX160">
        <f ca="1">Parameters!AX$159+Parameters!AX$160*LN(Parameters!$B$125+Temperatures!$G160-Temperatures!$G$2-18.825)</f>
        <v>0.44165145336126743</v>
      </c>
      <c r="AY160">
        <f ca="1">Parameters!AY$159+Parameters!AY$160*LN(Parameters!$B$125+Temperatures!$G160-Temperatures!$G$2-18.825)</f>
        <v>1.1986777839374523</v>
      </c>
      <c r="AZ160">
        <f ca="1">Parameters!AZ$159+Parameters!AZ$160*LN(Parameters!$B$125+Temperatures!$G160-Temperatures!$G$2-18.825)</f>
        <v>0.85017255353773813</v>
      </c>
      <c r="BA160">
        <f ca="1">Parameters!BA$159+Parameters!BA$160*LN(Parameters!$B$125+Temperatures!$G160-Temperatures!$G$2-18.825)</f>
        <v>1.0123432454311361</v>
      </c>
      <c r="BB160">
        <f ca="1">Parameters!BB$159+Parameters!BB$160*LN(Parameters!$B$125+Temperatures!$G160-Temperatures!$G$2-18.825)</f>
        <v>1.078459753121884</v>
      </c>
      <c r="BC160">
        <f ca="1">Parameters!BC$159+Parameters!BC$160*LN(Parameters!$B$125+Temperatures!$G160-Temperatures!$G$2-18.825)</f>
        <v>1.109521668062484</v>
      </c>
      <c r="BD160">
        <f ca="1">Parameters!BD$159+Parameters!BD$160*LN(Parameters!$B$125+Temperatures!$G160-Temperatures!$G$2-18.825)</f>
        <v>1.0974713777745246</v>
      </c>
      <c r="BE160">
        <f ca="1">Parameters!BE$159+Parameters!BE$160*LN(Parameters!$B$125+Temperatures!$G160-Temperatures!$G$2-18.825)</f>
        <v>0.72827605857990119</v>
      </c>
      <c r="BF160">
        <f ca="1">Parameters!BF$159+Parameters!BF$160*LN(Parameters!$B$125+Temperatures!$G160-Temperatures!$G$2-18.825)</f>
        <v>0.34818314490631691</v>
      </c>
      <c r="BG160">
        <f ca="1">Parameters!BG$159+Parameters!BG$160*LN(Parameters!$B$125+Temperatures!$G160-Temperatures!$G$2-18.825)</f>
        <v>0.97001019855957304</v>
      </c>
      <c r="BH160">
        <f ca="1">Parameters!BH$159+Parameters!BH$160*LN(Parameters!$B$125+Temperatures!$G160-Temperatures!$G$2-18.825)</f>
        <v>0.27948653530014583</v>
      </c>
      <c r="BI160">
        <f ca="1">Parameters!BI$159+Parameters!BI$160*LN(Parameters!$B$125+Temperatures!$G160-Temperatures!$G$2-18.825)</f>
        <v>1.1202393119116261</v>
      </c>
      <c r="BJ160">
        <f ca="1">Parameters!BJ$159+Parameters!BJ$160*LN(Parameters!$B$125+Temperatures!$G160-Temperatures!$G$2-18.825)</f>
        <v>0.5795084892346144</v>
      </c>
      <c r="BK160">
        <f ca="1">Parameters!BK$159+Parameters!BK$160*LN(Parameters!$B$125+Temperatures!$G160-Temperatures!$G$2-18.825)</f>
        <v>1.2800504905668508</v>
      </c>
      <c r="BL160">
        <f ca="1">Parameters!BL$159+Parameters!BL$160*LN(Parameters!$B$125+Temperatures!$G160-Temperatures!$G$2-18.825)</f>
        <v>1.2251872111346958</v>
      </c>
      <c r="BM160">
        <f ca="1">Parameters!BM$159+Parameters!BM$160*LN(Parameters!$B$125+Temperatures!$G160-Temperatures!$G$2-18.825)</f>
        <v>0.48080792539239742</v>
      </c>
      <c r="BN160">
        <f ca="1">Parameters!BN$159+Parameters!BN$160*LN(Parameters!$B$125+Temperatures!$G160-Temperatures!$G$2-18.825)</f>
        <v>0.53455640753357869</v>
      </c>
      <c r="BO160">
        <f ca="1">Parameters!BO$159+Parameters!BO$160*LN(Parameters!$B$125+Temperatures!$G160-Temperatures!$G$2-18.825)</f>
        <v>1.2903555149183401</v>
      </c>
      <c r="BP160">
        <f ca="1">Parameters!BP$159+Parameters!BP$160*LN(Parameters!$B$125+Temperatures!$G160-Temperatures!$G$2-18.825)</f>
        <v>1.2126659065542522</v>
      </c>
      <c r="BQ160">
        <f ca="1">Parameters!BQ$159+Parameters!BQ$160*LN(Parameters!$B$125+Temperatures!$G160-Temperatures!$G$2-18.825)</f>
        <v>1.1656766449148883</v>
      </c>
      <c r="BR160">
        <f ca="1">Parameters!BR$159+Parameters!BR$160*LN(Parameters!$B$125+Temperatures!$G160-Temperatures!$G$2-18.825)</f>
        <v>1.2871744336621274</v>
      </c>
      <c r="BS160">
        <f ca="1">Parameters!BS$159+Parameters!BS$160*LN(Parameters!$B$125+Temperatures!$G160-Temperatures!$G$2-18.825)</f>
        <v>1.283394496315726</v>
      </c>
      <c r="BT160">
        <f ca="1">Parameters!BT$159+Parameters!BT$160*LN(Parameters!$B$125+Temperatures!$G160-Temperatures!$G$2-18.825)</f>
        <v>1.1674955278230195</v>
      </c>
      <c r="BU160">
        <f ca="1">Parameters!BU$159+Parameters!BU$160*LN(Parameters!$B$125+Temperatures!$G160-Temperatures!$G$2-18.825)</f>
        <v>0.76920914054009026</v>
      </c>
      <c r="BV160">
        <f ca="1">Parameters!BV$159+Parameters!BV$160*LN(Parameters!$B$125+Temperatures!$G160-Temperatures!$G$2-18.825)</f>
        <v>1.2419739058719967</v>
      </c>
      <c r="BW160">
        <f ca="1">Parameters!BW$159+Parameters!BW$160*LN(Parameters!$B$125+Temperatures!$G160-Temperatures!$G$2-18.825)</f>
        <v>0.99059380540538766</v>
      </c>
      <c r="BX160">
        <f ca="1">Parameters!BX$159+Parameters!BX$160*LN(Parameters!$B$125+Temperatures!$G160-Temperatures!$G$2-18.825)</f>
        <v>1.2467000031491868</v>
      </c>
      <c r="BY160">
        <f ca="1">Parameters!BY$159+Parameters!BY$160*LN(Parameters!$B$125+Temperatures!$G160-Temperatures!$G$2-18.825)</f>
        <v>1.2894058366470698</v>
      </c>
      <c r="BZ160">
        <f ca="1">Parameters!BZ$159+Parameters!BZ$160*LN(Parameters!$B$125+Temperatures!$G160-Temperatures!$G$2-18.825)</f>
        <v>1.1050752429768793</v>
      </c>
      <c r="CA160">
        <f ca="1">Parameters!CA$159+Parameters!CA$160*LN(Parameters!$B$125+Temperatures!$G160-Temperatures!$G$2-18.825)</f>
        <v>1.1136532938606156</v>
      </c>
      <c r="CB160">
        <f ca="1">Parameters!CB$159+Parameters!CB$160*LN(Parameters!$B$125+Temperatures!$G160-Temperatures!$G$2-18.825)</f>
        <v>0.59616675497501104</v>
      </c>
      <c r="CC160">
        <f ca="1">Parameters!CC$159+Parameters!CC$160*LN(Parameters!$B$125+Temperatures!$G160-Temperatures!$G$2-18.825)</f>
        <v>1.2097950765339494</v>
      </c>
      <c r="CD160">
        <f ca="1">Parameters!CD$159+Parameters!CD$160*LN(Parameters!$B$125+Temperatures!$G160-Temperatures!$G$2-18.825)</f>
        <v>0.56142992866585062</v>
      </c>
      <c r="CE160">
        <f ca="1">Parameters!CE$159+Parameters!CE$160*LN(Parameters!$B$125+Temperatures!$G160-Temperatures!$G$2-18.825)</f>
        <v>1.2426120086575139</v>
      </c>
      <c r="CF160">
        <f ca="1">Parameters!CF$159+Parameters!CF$160*LN(Parameters!$B$125+Temperatures!$G160-Temperatures!$G$2-18.825)</f>
        <v>1.2315384503249069</v>
      </c>
      <c r="CG160">
        <f ca="1">Parameters!CG$159+Parameters!CG$160*LN(Parameters!$B$125+Temperatures!$G160-Temperatures!$G$2-18.825)</f>
        <v>0.47474664015464574</v>
      </c>
      <c r="CH160">
        <f ca="1">Parameters!CH$159+Parameters!CH$160*LN(Parameters!$B$125+Temperatures!$G160-Temperatures!$G$2-18.825)</f>
        <v>0.80337642978942625</v>
      </c>
      <c r="CI160">
        <f ca="1">Parameters!CI$159+Parameters!CI$160*LN(Parameters!$B$125+Temperatures!$G160-Temperatures!$G$2-18.825)</f>
        <v>1.1327522271939801</v>
      </c>
      <c r="CJ160">
        <f ca="1">Parameters!CJ$159+Parameters!CJ$160*LN(Parameters!$B$125+Temperatures!$G160-Temperatures!$G$2-18.825)</f>
        <v>0.21140913614974594</v>
      </c>
      <c r="CK160">
        <f ca="1">Parameters!CK$159+Parameters!CK$160*LN(Parameters!$B$125+Temperatures!$G160-Temperatures!$G$2-18.825)</f>
        <v>0.9974567932808488</v>
      </c>
      <c r="CL160">
        <f ca="1">Parameters!CL$159+Parameters!CL$160*LN(Parameters!$B$125+Temperatures!$G160-Temperatures!$G$2-18.825)</f>
        <v>0.67616636674392883</v>
      </c>
      <c r="CM160">
        <f ca="1">Parameters!CM$159+Parameters!CM$160*LN(Parameters!$B$125+Temperatures!$G160-Temperatures!$G$2-18.825)</f>
        <v>1.1961132278607842</v>
      </c>
      <c r="CN160">
        <f ca="1">Parameters!CN$159+Parameters!CN$160*LN(Parameters!$B$125+Temperatures!$G160-Temperatures!$G$2-18.825)</f>
        <v>0.94073068494096113</v>
      </c>
      <c r="CO160">
        <f ca="1">Parameters!CO$159+Parameters!CO$160*LN(Parameters!$B$125+Temperatures!$G160-Temperatures!$G$2-18.825)</f>
        <v>0.71667721962702535</v>
      </c>
      <c r="CP160">
        <f ca="1">Parameters!CP$159+Parameters!CP$160*LN(Parameters!$B$125+Temperatures!$G160-Temperatures!$G$2-18.825)</f>
        <v>0.42212623693564316</v>
      </c>
      <c r="CQ160">
        <f ca="1">Parameters!CQ$159+Parameters!CQ$160*LN(Parameters!$B$125+Temperatures!$G160-Temperatures!$G$2-18.825)</f>
        <v>1.0327463294797241</v>
      </c>
      <c r="CR160">
        <f ca="1">Parameters!CR$159+Parameters!CR$160*LN(Parameters!$B$125+Temperatures!$G160-Temperatures!$G$2-18.825)</f>
        <v>0.28564572555294548</v>
      </c>
      <c r="CS160">
        <f ca="1">Parameters!CS$159+Parameters!CS$160*LN(Parameters!$B$125+Temperatures!$G160-Temperatures!$G$2-18.825)</f>
        <v>1.3312736719378828</v>
      </c>
      <c r="CT160">
        <f ca="1">Parameters!CT$159+Parameters!CT$160*LN(Parameters!$B$125+Temperatures!$G160-Temperatures!$G$2-18.825)</f>
        <v>1.2086393416621364</v>
      </c>
      <c r="CU160">
        <f ca="1">Parameters!CU$159+Parameters!CU$160*LN(Parameters!$B$125+Temperatures!$G160-Temperatures!$G$2-18.825)</f>
        <v>0.63310116783077441</v>
      </c>
      <c r="CV160">
        <f ca="1">Parameters!CV$159+Parameters!CV$160*LN(Parameters!$B$125+Temperatures!$G160-Temperatures!$G$2-18.825)</f>
        <v>1.2756564368502132</v>
      </c>
      <c r="CW160">
        <f ca="1">Parameters!CW$159+Parameters!CW$160*LN(Parameters!$B$125+Temperatures!$G160-Temperatures!$G$2-18.825)</f>
        <v>1.1791061692612252</v>
      </c>
      <c r="CX160">
        <f ca="1">Parameters!CX$159+Parameters!CX$160*LN(Parameters!$B$125+Temperatures!$G160-Temperatures!$G$2-18.825)</f>
        <v>0.82948296633802221</v>
      </c>
      <c r="CY160">
        <f ca="1">Parameters!CY$159+Parameters!CY$160*LN(Parameters!$B$125+Temperatures!$G160-Temperatures!$G$2-18.825)</f>
        <v>1.2000704662511366</v>
      </c>
      <c r="CZ160">
        <f ca="1">Parameters!CZ$159+Parameters!CZ$160*LN(Parameters!$B$125+Temperatures!$G160-Temperatures!$G$2-18.825)</f>
        <v>1.0170331823581855</v>
      </c>
      <c r="DA160">
        <f ca="1">Parameters!DA$159+Parameters!DA$160*LN(Parameters!$B$125+Temperatures!$G160-Temperatures!$G$2-18.825)</f>
        <v>0.32825448372400784</v>
      </c>
      <c r="DB160">
        <f ca="1">Parameters!DB$159+Parameters!DB$160*LN(Parameters!$B$125+Temperatures!$G160-Temperatures!$G$2-18.825)</f>
        <v>1.2394531367547306</v>
      </c>
      <c r="DC160">
        <f ca="1">Parameters!DC$159+Parameters!DC$160*LN(Parameters!$B$125+Temperatures!$G160-Temperatures!$G$2-18.825)</f>
        <v>0.67511394685354131</v>
      </c>
      <c r="DD160">
        <f ca="1">Parameters!DD$159+Parameters!DD$160*LN(Parameters!$B$125+Temperatures!$G160-Temperatures!$G$2-18.825)</f>
        <v>0.3990741346081485</v>
      </c>
      <c r="DE160">
        <f ca="1">Parameters!DE$159+Parameters!DE$160*LN(Parameters!$B$125+Temperatures!$G160-Temperatures!$G$2-18.825)</f>
        <v>0.49421396599999412</v>
      </c>
      <c r="DF160">
        <f ca="1">Parameters!DF$159+Parameters!DF$160*LN(Parameters!$B$125+Temperatures!$G160-Temperatures!$G$2-18.825)</f>
        <v>0.37855966521504192</v>
      </c>
      <c r="DG160">
        <f ca="1">Parameters!DG$159+Parameters!DG$160*LN(Parameters!$B$125+Temperatures!$G160-Temperatures!$G$2-18.825)</f>
        <v>0.87284069638650441</v>
      </c>
      <c r="DH160">
        <f ca="1">Parameters!DH$159+Parameters!DH$160*LN(Parameters!$B$125+Temperatures!$G160-Temperatures!$G$2-18.825)</f>
        <v>0.55090344591640139</v>
      </c>
      <c r="DI160">
        <f ca="1">Parameters!DI$159+Parameters!DI$160*LN(Parameters!$B$125+Temperatures!$G160-Temperatures!$G$2-18.825)</f>
        <v>1.0152952504534034</v>
      </c>
      <c r="DJ160">
        <f ca="1">Parameters!DJ$159+Parameters!DJ$160*LN(Parameters!$B$125+Temperatures!$G160-Temperatures!$G$2-18.825)</f>
        <v>0.97457720736789388</v>
      </c>
      <c r="DK160">
        <f ca="1">Parameters!DK$159+Parameters!DK$160*LN(Parameters!$B$125+Temperatures!$G160-Temperatures!$G$2-18.825)</f>
        <v>0.55906723049689511</v>
      </c>
      <c r="DL160">
        <f ca="1">Parameters!DL$159+Parameters!DL$160*LN(Parameters!$B$125+Temperatures!$G160-Temperatures!$G$2-18.825)</f>
        <v>1.3484389182448921</v>
      </c>
      <c r="DM160">
        <f ca="1">Parameters!DM$159+Parameters!DM$160*LN(Parameters!$B$125+Temperatures!$G160-Temperatures!$G$2-18.825)</f>
        <v>1.2370822140871485</v>
      </c>
      <c r="DN160">
        <f ca="1">Parameters!DN$159+Parameters!DN$160*LN(Parameters!$B$125+Temperatures!$G160-Temperatures!$G$2-18.825)</f>
        <v>0.52657055345249837</v>
      </c>
      <c r="DO160">
        <f ca="1">Parameters!DO$159+Parameters!DO$160*LN(Parameters!$B$125+Temperatures!$G160-Temperatures!$G$2-18.825)</f>
        <v>6.487539760374432E-2</v>
      </c>
      <c r="DP160">
        <f ca="1">Parameters!DP$159+Parameters!DP$160*LN(Parameters!$B$125+Temperatures!$G160-Temperatures!$G$2-18.825)</f>
        <v>1.1688176266639165</v>
      </c>
      <c r="DQ160">
        <f ca="1">Parameters!DQ$159+Parameters!DQ$160*LN(Parameters!$B$125+Temperatures!$G160-Temperatures!$G$2-18.825)</f>
        <v>1.3553729608249163</v>
      </c>
      <c r="DR160">
        <f ca="1">Parameters!DR$159+Parameters!DR$160*LN(Parameters!$B$125+Temperatures!$G160-Temperatures!$G$2-18.825)</f>
        <v>1.233210871707467</v>
      </c>
      <c r="DS160">
        <f ca="1">Parameters!DS$159+Parameters!DS$160*LN(Parameters!$B$125+Temperatures!$G160-Temperatures!$G$2-18.825)</f>
        <v>1.0423328754335812</v>
      </c>
      <c r="DT160">
        <f ca="1">Parameters!DT$159+Parameters!DT$160*LN(Parameters!$B$125+Temperatures!$G160-Temperatures!$G$2-18.825)</f>
        <v>1.1029312221597429</v>
      </c>
      <c r="DU160">
        <f ca="1">Parameters!DU$159+Parameters!DU$160*LN(Parameters!$B$125+Temperatures!$G160-Temperatures!$G$2-18.825)</f>
        <v>1.2714611541774301</v>
      </c>
      <c r="DV160">
        <f ca="1">Parameters!DV$159+Parameters!DV$160*LN(Parameters!$B$125+Temperatures!$G160-Temperatures!$G$2-18.825)</f>
        <v>1.086874721434268</v>
      </c>
      <c r="DW160">
        <f ca="1">Parameters!DW$159+Parameters!DW$160*LN(Parameters!$B$125+Temperatures!$G160-Temperatures!$G$2-18.825)</f>
        <v>1.0090718097367173</v>
      </c>
      <c r="DX160">
        <f ca="1">Parameters!DX$159+Parameters!DX$160*LN(Parameters!$B$125+Temperatures!$G160-Temperatures!$G$2-18.825)</f>
        <v>1.3840110961426506</v>
      </c>
      <c r="DY160">
        <f ca="1">Parameters!DY$159+Parameters!DY$160*LN(Parameters!$B$125+Temperatures!$G160-Temperatures!$G$2-18.825)</f>
        <v>1.2896055884603084</v>
      </c>
      <c r="DZ160">
        <f ca="1">Parameters!DZ$159+Parameters!DZ$160*LN(Parameters!$B$125+Temperatures!$G160-Temperatures!$G$2-18.825)</f>
        <v>1.208270717859514</v>
      </c>
      <c r="EA160">
        <f ca="1">Parameters!EA$159+Parameters!EA$160*LN(Parameters!$B$125+Temperatures!$G160-Temperatures!$G$2-18.825)</f>
        <v>0.50937443329922916</v>
      </c>
      <c r="EB160">
        <f ca="1">Parameters!EB$159+Parameters!EB$160*LN(Parameters!$B$125+Temperatures!$G160-Temperatures!$G$2-18.825)</f>
        <v>0.25758044370212724</v>
      </c>
      <c r="EC160">
        <f ca="1">Parameters!EC$159+Parameters!EC$160*LN(Parameters!$B$125+Temperatures!$G160-Temperatures!$G$2-18.825)</f>
        <v>0.9842732243883201</v>
      </c>
      <c r="ED160">
        <f ca="1">Parameters!ED$159+Parameters!ED$160*LN(Parameters!$B$125+Temperatures!$G160-Temperatures!$G$2-18.825)</f>
        <v>1.2580562198927305</v>
      </c>
      <c r="EE160">
        <f ca="1">Parameters!EE$159+Parameters!EE$160*LN(Parameters!$B$125+Temperatures!$G160-Temperatures!$G$2-18.825)</f>
        <v>0.60778743616574737</v>
      </c>
      <c r="EF160">
        <f ca="1">Parameters!EF$159+Parameters!EF$160*LN(Parameters!$B$125+Temperatures!$G160-Temperatures!$G$2-18.825)</f>
        <v>1.2329236486242288</v>
      </c>
      <c r="EG160">
        <f ca="1">Parameters!EG$159+Parameters!EG$160*LN(Parameters!$B$125+Temperatures!$G160-Temperatures!$G$2-18.825)</f>
        <v>1.1550842421604641</v>
      </c>
      <c r="EH160">
        <f ca="1">Parameters!EH$159+Parameters!EH$160*LN(Parameters!$B$125+Temperatures!$G160-Temperatures!$G$2-18.825)</f>
        <v>1.218029937052481</v>
      </c>
      <c r="EI160">
        <f ca="1">Parameters!EI$159+Parameters!EI$160*LN(Parameters!$B$125+Temperatures!$G160-Temperatures!$G$2-18.825)</f>
        <v>0.89879489460885265</v>
      </c>
      <c r="EJ160">
        <f ca="1">Parameters!EJ$159+Parameters!EJ$160*LN(Parameters!$B$125+Temperatures!$G160-Temperatures!$G$2-18.825)</f>
        <v>1.2225445059330668</v>
      </c>
      <c r="EK160">
        <f ca="1">Parameters!EK$159+Parameters!EK$160*LN(Parameters!$B$125+Temperatures!$G160-Temperatures!$G$2-18.825)</f>
        <v>1.2882639150757309</v>
      </c>
      <c r="EL160">
        <f ca="1">Parameters!EL$159+Parameters!EL$160*LN(Parameters!$B$125+Temperatures!$G160-Temperatures!$G$2-18.825)</f>
        <v>1.1305955747716787</v>
      </c>
      <c r="EM160">
        <f ca="1">Parameters!EM$159+Parameters!EM$160*LN(Parameters!$B$125+Temperatures!$G160-Temperatures!$G$2-18.825)</f>
        <v>0.46228735622694511</v>
      </c>
      <c r="EN160">
        <f ca="1">Parameters!EN$159+Parameters!EN$160*LN(Parameters!$B$125+Temperatures!$G160-Temperatures!$G$2-18.825)</f>
        <v>1.1755701275527219</v>
      </c>
      <c r="EO160">
        <f ca="1">Parameters!EO$159+Parameters!EO$160*LN(Parameters!$B$125+Temperatures!$G160-Temperatures!$G$2-18.825)</f>
        <v>0.47417221364841128</v>
      </c>
      <c r="EP160">
        <f ca="1">Parameters!EP$159+Parameters!EP$160*LN(Parameters!$B$125+Temperatures!$G160-Temperatures!$G$2-18.825)</f>
        <v>0.74706948814614305</v>
      </c>
      <c r="EQ160">
        <f ca="1">Parameters!EQ$159+Parameters!EQ$160*LN(Parameters!$B$125+Temperatures!$G160-Temperatures!$G$2-18.825)</f>
        <v>1.1359289048592911</v>
      </c>
      <c r="ER160">
        <f ca="1">Parameters!ER$159+Parameters!ER$160*LN(Parameters!$B$125+Temperatures!$G160-Temperatures!$G$2-18.825)</f>
        <v>0.98115706954795578</v>
      </c>
      <c r="ES160">
        <f ca="1">Parameters!ES$159+Parameters!ES$160*LN(Parameters!$B$125+Temperatures!$G160-Temperatures!$G$2-18.825)</f>
        <v>1.3336379517650474</v>
      </c>
      <c r="ET160">
        <f ca="1">Parameters!ET$159+Parameters!ET$160*LN(Parameters!$B$125+Temperatures!$G160-Temperatures!$G$2-18.825)</f>
        <v>0.77269784289716303</v>
      </c>
      <c r="EU160">
        <f ca="1">Parameters!EU$159+Parameters!EU$160*LN(Parameters!$B$125+Temperatures!$G160-Temperatures!$G$2-18.825)</f>
        <v>0.5349256619998648</v>
      </c>
      <c r="EV160">
        <f ca="1">Parameters!EV$159+Parameters!EV$160*LN(Parameters!$B$125+Temperatures!$G160-Temperatures!$G$2-18.825)</f>
        <v>0.30569362811313949</v>
      </c>
      <c r="EW160">
        <f ca="1">Parameters!EW$159+Parameters!EW$160*LN(Parameters!$B$125+Temperatures!$G160-Temperatures!$G$2-18.825)</f>
        <v>0.94633930725231175</v>
      </c>
      <c r="EX160">
        <f ca="1">Parameters!EX$159+Parameters!EX$160*LN(Parameters!$B$125+Temperatures!$G160-Temperatures!$G$2-18.825)</f>
        <v>1.2477980188878015</v>
      </c>
      <c r="EY160">
        <f ca="1">Parameters!EY$159+Parameters!EY$160*LN(Parameters!$B$125+Temperatures!$G160-Temperatures!$G$2-18.825)</f>
        <v>1.3917116178315807</v>
      </c>
      <c r="EZ160">
        <f ca="1">Parameters!EZ$159+Parameters!EZ$160*LN(Parameters!$B$125+Temperatures!$G160-Temperatures!$G$2-18.825)</f>
        <v>1.2792396705579907</v>
      </c>
      <c r="FA160">
        <f ca="1">Parameters!FA$159+Parameters!FA$160*LN(Parameters!$B$125+Temperatures!$G160-Temperatures!$G$2-18.825)</f>
        <v>1.1655310667568091</v>
      </c>
      <c r="FB160">
        <f ca="1">Parameters!FB$159+Parameters!FB$160*LN(Parameters!$B$125+Temperatures!$G160-Temperatures!$G$2-18.825)</f>
        <v>1.2269396729700508</v>
      </c>
      <c r="FC160">
        <f ca="1">Parameters!FC$159+Parameters!FC$160*LN(Parameters!$B$125+Temperatures!$G160-Temperatures!$G$2-18.825)</f>
        <v>1.1767642430874536</v>
      </c>
      <c r="FD160">
        <f ca="1">Parameters!FD$159+Parameters!FD$160*LN(Parameters!$B$125+Temperatures!$G160-Temperatures!$G$2-18.825)</f>
        <v>0.5827845436806145</v>
      </c>
      <c r="FE160">
        <f ca="1">Parameters!FE$159+Parameters!FE$160*LN(Parameters!$B$125+Temperatures!$G160-Temperatures!$G$2-18.825)</f>
        <v>1.285083919653307</v>
      </c>
      <c r="FF160">
        <f ca="1">Parameters!FF$159+Parameters!FF$160*LN(Parameters!$B$125+Temperatures!$G160-Temperatures!$G$2-18.825)</f>
        <v>0.60206557419852669</v>
      </c>
      <c r="FG160">
        <f ca="1">Parameters!FG$159+Parameters!FG$160*LN(Parameters!$B$125+Temperatures!$G160-Temperatures!$G$2-18.825)</f>
        <v>1.3384952803919041</v>
      </c>
      <c r="FH160">
        <f ca="1">Parameters!FH$159+Parameters!FH$160*LN(Parameters!$B$125+Temperatures!$G160-Temperatures!$G$2-18.825)</f>
        <v>1.0096831025000075</v>
      </c>
      <c r="FI160">
        <f ca="1">Parameters!FI$159+Parameters!FI$160*LN(Parameters!$B$125+Temperatures!$G160-Temperatures!$G$2-18.825)</f>
        <v>1.2897366480957135</v>
      </c>
      <c r="FJ160">
        <f ca="1">Parameters!FJ$159+Parameters!FJ$160*LN(Parameters!$B$125+Temperatures!$G160-Temperatures!$G$2-18.825)</f>
        <v>0.45432802488291457</v>
      </c>
      <c r="FK160">
        <f ca="1">Parameters!FK$159+Parameters!FK$160*LN(Parameters!$B$125+Temperatures!$G160-Temperatures!$G$2-18.825)</f>
        <v>0.51008501417408825</v>
      </c>
      <c r="FL160">
        <f ca="1">Parameters!FL$159+Parameters!FL$160*LN(Parameters!$B$125+Temperatures!$G160-Temperatures!$G$2-18.825)</f>
        <v>0.34501414878243253</v>
      </c>
      <c r="FM160">
        <f ca="1">Parameters!FM$159+Parameters!FM$160*LN(Parameters!$B$125+Temperatures!$G160-Temperatures!$G$2-18.825)</f>
        <v>0.90161678651975186</v>
      </c>
      <c r="FN160">
        <f ca="1">Parameters!FN$159+Parameters!FN$160*LN(Parameters!$B$125+Temperatures!$G160-Temperatures!$G$2-18.825)</f>
        <v>1.3582508051157154</v>
      </c>
      <c r="FO160">
        <f ca="1">Parameters!FO$159+Parameters!FO$160*LN(Parameters!$B$125+Temperatures!$G160-Temperatures!$G$2-18.825)</f>
        <v>1.2875910744076049</v>
      </c>
      <c r="FP160">
        <f ca="1">Parameters!FP$159+Parameters!FP$160*LN(Parameters!$B$125+Temperatures!$G160-Temperatures!$G$2-18.825)</f>
        <v>1.3064848772670339</v>
      </c>
      <c r="FQ160">
        <f ca="1">Parameters!FQ$159+Parameters!FQ$160*LN(Parameters!$B$125+Temperatures!$G160-Temperatures!$G$2-18.825)</f>
        <v>0.61681783939494172</v>
      </c>
      <c r="FR160">
        <f ca="1">Parameters!FR$159+Parameters!FR$160*LN(Parameters!$B$125+Temperatures!$G160-Temperatures!$G$2-18.825)</f>
        <v>0.80069144519625979</v>
      </c>
      <c r="FS160">
        <f ca="1">Parameters!FS$159+Parameters!FS$160*LN(Parameters!$B$125+Temperatures!$G160-Temperatures!$G$2-18.825)</f>
        <v>1.1533885935936872</v>
      </c>
      <c r="FT160">
        <f ca="1">Parameters!FT$159+Parameters!FT$160*LN(Parameters!$B$125+Temperatures!$G160-Temperatures!$G$2-18.825)</f>
        <v>1.0373916451180429</v>
      </c>
      <c r="FU160">
        <f ca="1">Parameters!FU$159+Parameters!FU$160*LN(Parameters!$B$125+Temperatures!$G160-Temperatures!$G$2-18.825)</f>
        <v>1.2635882145571267</v>
      </c>
      <c r="FV160">
        <f ca="1">Parameters!FV$159+Parameters!FV$160*LN(Parameters!$B$125+Temperatures!$G160-Temperatures!$G$2-18.825)</f>
        <v>0.90871776459463283</v>
      </c>
      <c r="FW160">
        <f ca="1">Parameters!FW$159+Parameters!FW$160*LN(Parameters!$B$125+Temperatures!$G160-Temperatures!$G$2-18.825)</f>
        <v>0.68183193935054098</v>
      </c>
      <c r="FX160">
        <f ca="1">Parameters!FX$159+Parameters!FX$160*LN(Parameters!$B$125+Temperatures!$G160-Temperatures!$G$2-18.825)</f>
        <v>1.1717139794543181</v>
      </c>
      <c r="FY160">
        <f ca="1">Parameters!FY$159+Parameters!FY$160*LN(Parameters!$B$125+Temperatures!$G160-Temperatures!$G$2-18.825)</f>
        <v>0.96718266758392368</v>
      </c>
      <c r="FZ160">
        <f ca="1">Parameters!FZ$159+Parameters!FZ$160*LN(Parameters!$B$125+Temperatures!$G160-Temperatures!$G$2-18.825)</f>
        <v>1.1181757546361959</v>
      </c>
      <c r="GA160">
        <f ca="1">Parameters!GA$159+Parameters!GA$160*LN(Parameters!$B$125+Temperatures!$G160-Temperatures!$G$2-18.825)</f>
        <v>1.1129648807975632</v>
      </c>
      <c r="GB160">
        <f ca="1">Parameters!GB$159+Parameters!GB$160*LN(Parameters!$B$125+Temperatures!$G160-Temperatures!$G$2-18.825)</f>
        <v>0.48791060189101904</v>
      </c>
      <c r="GC160">
        <f ca="1">Parameters!GC$159+Parameters!GC$160*LN(Parameters!$B$125+Temperatures!$G160-Temperatures!$G$2-18.825)</f>
        <v>0.85228937914806924</v>
      </c>
      <c r="GD160">
        <f ca="1">Parameters!GD$159+Parameters!GD$160*LN(Parameters!$B$125+Temperatures!$G160-Temperatures!$G$2-18.825)</f>
        <v>0.72735374739214731</v>
      </c>
      <c r="GE160">
        <f ca="1">Parameters!GE$159+Parameters!GE$160*LN(Parameters!$B$125+Temperatures!$G160-Temperatures!$G$2-18.825)</f>
        <v>0.70862500734324807</v>
      </c>
      <c r="GF160">
        <f ca="1">Parameters!GF$159+Parameters!GF$160*LN(Parameters!$B$125+Temperatures!$G160-Temperatures!$G$2-18.825)</f>
        <v>1.2043318639119034</v>
      </c>
      <c r="GG160">
        <f ca="1">Parameters!GG$159+Parameters!GG$160*LN(Parameters!$B$125+Temperatures!$G160-Temperatures!$G$2-18.825)</f>
        <v>1.2323702385065034</v>
      </c>
      <c r="GH160">
        <f ca="1">Parameters!GH$159+Parameters!GH$160*LN(Parameters!$B$125+Temperatures!$G160-Temperatures!$G$2-18.825)</f>
        <v>1.0982688768475302</v>
      </c>
      <c r="GI160">
        <f ca="1">Parameters!GI$159+Parameters!GI$160*LN(Parameters!$B$125+Temperatures!$G160-Temperatures!$G$2-18.825)</f>
        <v>1.2064565887178402</v>
      </c>
      <c r="GJ160">
        <f ca="1">Parameters!GJ$159+Parameters!GJ$160*LN(Parameters!$B$125+Temperatures!$G160-Temperatures!$G$2-18.825)</f>
        <v>1.0145987239316456</v>
      </c>
      <c r="GK160">
        <f ca="1">Parameters!GK$159+Parameters!GK$160*LN(Parameters!$B$125+Temperatures!$G160-Temperatures!$G$2-18.825)</f>
        <v>0.9168943725451153</v>
      </c>
      <c r="GL160">
        <f ca="1">Parameters!GL$159+Parameters!GL$160*LN(Parameters!$B$125+Temperatures!$G160-Temperatures!$G$2-18.825)</f>
        <v>1.0982639762870807</v>
      </c>
      <c r="GM160">
        <f ca="1">Parameters!GM$159+Parameters!GM$160*LN(Parameters!$B$125+Temperatures!$G160-Temperatures!$G$2-18.825)</f>
        <v>1.046726967166588</v>
      </c>
    </row>
    <row r="161" spans="1:195" x14ac:dyDescent="0.25">
      <c r="A161">
        <v>2169</v>
      </c>
      <c r="B161">
        <f ca="1">Parameters!B$159+Parameters!B$160*LN(Parameters!$B$125+Temperatures!$G161-Temperatures!$G$2-18.825)</f>
        <v>0.68043988825546475</v>
      </c>
      <c r="C161">
        <f ca="1">Parameters!C$159+Parameters!C$160*LN(Parameters!$B$125+Temperatures!$G161-Temperatures!$G$2-18.825)</f>
        <v>1.0893568956339852</v>
      </c>
      <c r="D161">
        <f ca="1">Parameters!D$159+Parameters!D$160*LN(Parameters!$B$125+Temperatures!$G161-Temperatures!$G$2-18.825)</f>
        <v>0.64759057663899999</v>
      </c>
      <c r="E161">
        <f ca="1">Parameters!E$159+Parameters!E$160*LN(Parameters!$B$125+Temperatures!$G161-Temperatures!$G$2-18.825)</f>
        <v>0.28503259647379792</v>
      </c>
      <c r="F161">
        <f ca="1">Parameters!F$159+Parameters!F$160*LN(Parameters!$B$125+Temperatures!$G161-Temperatures!$G$2-18.825)</f>
        <v>1.3085537699517318</v>
      </c>
      <c r="G161">
        <f ca="1">Parameters!G$159+Parameters!G$160*LN(Parameters!$B$125+Temperatures!$G161-Temperatures!$G$2-18.825)</f>
        <v>0.86631416734879796</v>
      </c>
      <c r="H161">
        <f ca="1">Parameters!H$159+Parameters!H$160*LN(Parameters!$B$125+Temperatures!$G161-Temperatures!$G$2-18.825)</f>
        <v>0.48373577803075751</v>
      </c>
      <c r="I161">
        <f ca="1">Parameters!I$159+Parameters!I$160*LN(Parameters!$B$125+Temperatures!$G161-Temperatures!$G$2-18.825)</f>
        <v>1.2575429730200727</v>
      </c>
      <c r="J161">
        <f ca="1">Parameters!J$159+Parameters!J$160*LN(Parameters!$B$125+Temperatures!$G161-Temperatures!$G$2-18.825)</f>
        <v>0.84304079093851902</v>
      </c>
      <c r="K161">
        <f ca="1">Parameters!K$159+Parameters!K$160*LN(Parameters!$B$125+Temperatures!$G161-Temperatures!$G$2-18.825)</f>
        <v>0.44737820624315916</v>
      </c>
      <c r="L161">
        <f ca="1">Parameters!L$159+Parameters!L$160*LN(Parameters!$B$125+Temperatures!$G161-Temperatures!$G$2-18.825)</f>
        <v>0.71093451605814317</v>
      </c>
      <c r="M161">
        <f ca="1">Parameters!M$159+Parameters!M$160*LN(Parameters!$B$125+Temperatures!$G161-Temperatures!$G$2-18.825)</f>
        <v>1.031237573551063</v>
      </c>
      <c r="N161">
        <f ca="1">Parameters!N$159+Parameters!N$160*LN(Parameters!$B$125+Temperatures!$G161-Temperatures!$G$2-18.825)</f>
        <v>0.52283140969159314</v>
      </c>
      <c r="O161">
        <f ca="1">Parameters!O$159+Parameters!O$160*LN(Parameters!$B$125+Temperatures!$G161-Temperatures!$G$2-18.825)</f>
        <v>1.3119301353178774</v>
      </c>
      <c r="P161">
        <f ca="1">Parameters!P$159+Parameters!P$160*LN(Parameters!$B$125+Temperatures!$G161-Temperatures!$G$2-18.825)</f>
        <v>1.3548298094848574</v>
      </c>
      <c r="Q161">
        <f ca="1">Parameters!Q$159+Parameters!Q$160*LN(Parameters!$B$125+Temperatures!$G161-Temperatures!$G$2-18.825)</f>
        <v>1.2286910067302823</v>
      </c>
      <c r="R161">
        <f ca="1">Parameters!R$159+Parameters!R$160*LN(Parameters!$B$125+Temperatures!$G161-Temperatures!$G$2-18.825)</f>
        <v>0.58610528443451182</v>
      </c>
      <c r="S161">
        <f ca="1">Parameters!S$159+Parameters!S$160*LN(Parameters!$B$125+Temperatures!$G161-Temperatures!$G$2-18.825)</f>
        <v>1.3354171507244053</v>
      </c>
      <c r="T161">
        <f ca="1">Parameters!T$159+Parameters!T$160*LN(Parameters!$B$125+Temperatures!$G161-Temperatures!$G$2-18.825)</f>
        <v>1.1966939796205718</v>
      </c>
      <c r="U161">
        <f ca="1">Parameters!U$159+Parameters!U$160*LN(Parameters!$B$125+Temperatures!$G161-Temperatures!$G$2-18.825)</f>
        <v>0.52553301741110026</v>
      </c>
      <c r="V161">
        <f ca="1">Parameters!V$159+Parameters!V$160*LN(Parameters!$B$125+Temperatures!$G161-Temperatures!$G$2-18.825)</f>
        <v>0.40315586425176081</v>
      </c>
      <c r="W161">
        <f ca="1">Parameters!W$159+Parameters!W$160*LN(Parameters!$B$125+Temperatures!$G161-Temperatures!$G$2-18.825)</f>
        <v>1.2214339733264417</v>
      </c>
      <c r="X161">
        <f ca="1">Parameters!X$159+Parameters!X$160*LN(Parameters!$B$125+Temperatures!$G161-Temperatures!$G$2-18.825)</f>
        <v>1.1057230266781164</v>
      </c>
      <c r="Y161">
        <f ca="1">Parameters!Y$159+Parameters!Y$160*LN(Parameters!$B$125+Temperatures!$G161-Temperatures!$G$2-18.825)</f>
        <v>0.83980180317780784</v>
      </c>
      <c r="Z161">
        <f ca="1">Parameters!Z$159+Parameters!Z$160*LN(Parameters!$B$125+Temperatures!$G161-Temperatures!$G$2-18.825)</f>
        <v>1.134813326379805</v>
      </c>
      <c r="AA161">
        <f ca="1">Parameters!AA$159+Parameters!AA$160*LN(Parameters!$B$125+Temperatures!$G161-Temperatures!$G$2-18.825)</f>
        <v>1.2575004394452149</v>
      </c>
      <c r="AB161">
        <f ca="1">Parameters!AB$159+Parameters!AB$160*LN(Parameters!$B$125+Temperatures!$G161-Temperatures!$G$2-18.825)</f>
        <v>1.2947663853111027</v>
      </c>
      <c r="AC161">
        <f ca="1">Parameters!AC$159+Parameters!AC$160*LN(Parameters!$B$125+Temperatures!$G161-Temperatures!$G$2-18.825)</f>
        <v>0.66704443345852837</v>
      </c>
      <c r="AD161">
        <f ca="1">Parameters!AD$159+Parameters!AD$160*LN(Parameters!$B$125+Temperatures!$G161-Temperatures!$G$2-18.825)</f>
        <v>1.102110169792947</v>
      </c>
      <c r="AE161">
        <f ca="1">Parameters!AE$159+Parameters!AE$160*LN(Parameters!$B$125+Temperatures!$G161-Temperatures!$G$2-18.825)</f>
        <v>1.2396947312985789</v>
      </c>
      <c r="AF161">
        <f ca="1">Parameters!AF$159+Parameters!AF$160*LN(Parameters!$B$125+Temperatures!$G161-Temperatures!$G$2-18.825)</f>
        <v>0.38292341161712323</v>
      </c>
      <c r="AG161">
        <f ca="1">Parameters!AG$159+Parameters!AG$160*LN(Parameters!$B$125+Temperatures!$G161-Temperatures!$G$2-18.825)</f>
        <v>0.44067303372395777</v>
      </c>
      <c r="AH161">
        <f ca="1">Parameters!AH$159+Parameters!AH$160*LN(Parameters!$B$125+Temperatures!$G161-Temperatures!$G$2-18.825)</f>
        <v>0.63921990267350781</v>
      </c>
      <c r="AI161">
        <f ca="1">Parameters!AI$159+Parameters!AI$160*LN(Parameters!$B$125+Temperatures!$G161-Temperatures!$G$2-18.825)</f>
        <v>0.76102455001045188</v>
      </c>
      <c r="AJ161">
        <f ca="1">Parameters!AJ$159+Parameters!AJ$160*LN(Parameters!$B$125+Temperatures!$G161-Temperatures!$G$2-18.825)</f>
        <v>1.2583612622850668</v>
      </c>
      <c r="AK161">
        <f ca="1">Parameters!AK$159+Parameters!AK$160*LN(Parameters!$B$125+Temperatures!$G161-Temperatures!$G$2-18.825)</f>
        <v>1.2132187992486545</v>
      </c>
      <c r="AL161">
        <f ca="1">Parameters!AL$159+Parameters!AL$160*LN(Parameters!$B$125+Temperatures!$G161-Temperatures!$G$2-18.825)</f>
        <v>1.1804936548780924</v>
      </c>
      <c r="AM161">
        <f ca="1">Parameters!AM$159+Parameters!AM$160*LN(Parameters!$B$125+Temperatures!$G161-Temperatures!$G$2-18.825)</f>
        <v>1.2033554077574742</v>
      </c>
      <c r="AN161">
        <f ca="1">Parameters!AN$159+Parameters!AN$160*LN(Parameters!$B$125+Temperatures!$G161-Temperatures!$G$2-18.825)</f>
        <v>1.0108291182312759</v>
      </c>
      <c r="AO161">
        <f ca="1">Parameters!AO$159+Parameters!AO$160*LN(Parameters!$B$125+Temperatures!$G161-Temperatures!$G$2-18.825)</f>
        <v>1.1710364967795777</v>
      </c>
      <c r="AP161">
        <f ca="1">Parameters!AP$159+Parameters!AP$160*LN(Parameters!$B$125+Temperatures!$G161-Temperatures!$G$2-18.825)</f>
        <v>1.0205391107979609</v>
      </c>
      <c r="AQ161">
        <f ca="1">Parameters!AQ$159+Parameters!AQ$160*LN(Parameters!$B$125+Temperatures!$G161-Temperatures!$G$2-18.825)</f>
        <v>1.0948318076506915</v>
      </c>
      <c r="AR161">
        <f ca="1">Parameters!AR$159+Parameters!AR$160*LN(Parameters!$B$125+Temperatures!$G161-Temperatures!$G$2-18.825)</f>
        <v>1.2269606584870774</v>
      </c>
      <c r="AS161">
        <f ca="1">Parameters!AS$159+Parameters!AS$160*LN(Parameters!$B$125+Temperatures!$G161-Temperatures!$G$2-18.825)</f>
        <v>0.91259136520616113</v>
      </c>
      <c r="AT161">
        <f ca="1">Parameters!AT$159+Parameters!AT$160*LN(Parameters!$B$125+Temperatures!$G161-Temperatures!$G$2-18.825)</f>
        <v>0.45744662797490043</v>
      </c>
      <c r="AU161">
        <f ca="1">Parameters!AU$159+Parameters!AU$160*LN(Parameters!$B$125+Temperatures!$G161-Temperatures!$G$2-18.825)</f>
        <v>0.49239429788478006</v>
      </c>
      <c r="AV161">
        <f ca="1">Parameters!AV$159+Parameters!AV$160*LN(Parameters!$B$125+Temperatures!$G161-Temperatures!$G$2-18.825)</f>
        <v>1.3913882276077016</v>
      </c>
      <c r="AW161">
        <f ca="1">Parameters!AW$159+Parameters!AW$160*LN(Parameters!$B$125+Temperatures!$G161-Temperatures!$G$2-18.825)</f>
        <v>1.1063062300330559</v>
      </c>
      <c r="AX161">
        <f ca="1">Parameters!AX$159+Parameters!AX$160*LN(Parameters!$B$125+Temperatures!$G161-Temperatures!$G$2-18.825)</f>
        <v>0.44166294559033203</v>
      </c>
      <c r="AY161">
        <f ca="1">Parameters!AY$159+Parameters!AY$160*LN(Parameters!$B$125+Temperatures!$G161-Temperatures!$G$2-18.825)</f>
        <v>1.1986170963672254</v>
      </c>
      <c r="AZ161">
        <f ca="1">Parameters!AZ$159+Parameters!AZ$160*LN(Parameters!$B$125+Temperatures!$G161-Temperatures!$G$2-18.825)</f>
        <v>0.85015942297912384</v>
      </c>
      <c r="BA161">
        <f ca="1">Parameters!BA$159+Parameters!BA$160*LN(Parameters!$B$125+Temperatures!$G161-Temperatures!$G$2-18.825)</f>
        <v>1.0123039197967398</v>
      </c>
      <c r="BB161">
        <f ca="1">Parameters!BB$159+Parameters!BB$160*LN(Parameters!$B$125+Temperatures!$G161-Temperatures!$G$2-18.825)</f>
        <v>1.0784254576923171</v>
      </c>
      <c r="BC161">
        <f ca="1">Parameters!BC$159+Parameters!BC$160*LN(Parameters!$B$125+Temperatures!$G161-Temperatures!$G$2-18.825)</f>
        <v>1.1094834238418636</v>
      </c>
      <c r="BD161">
        <f ca="1">Parameters!BD$159+Parameters!BD$160*LN(Parameters!$B$125+Temperatures!$G161-Temperatures!$G$2-18.825)</f>
        <v>1.0974306387567492</v>
      </c>
      <c r="BE161">
        <f ca="1">Parameters!BE$159+Parameters!BE$160*LN(Parameters!$B$125+Temperatures!$G161-Temperatures!$G$2-18.825)</f>
        <v>0.72826801492322291</v>
      </c>
      <c r="BF161">
        <f ca="1">Parameters!BF$159+Parameters!BF$160*LN(Parameters!$B$125+Temperatures!$G161-Temperatures!$G$2-18.825)</f>
        <v>0.34822071844239455</v>
      </c>
      <c r="BG161">
        <f ca="1">Parameters!BG$159+Parameters!BG$160*LN(Parameters!$B$125+Temperatures!$G161-Temperatures!$G$2-18.825)</f>
        <v>0.96997875659931809</v>
      </c>
      <c r="BH161">
        <f ca="1">Parameters!BH$159+Parameters!BH$160*LN(Parameters!$B$125+Temperatures!$G161-Temperatures!$G$2-18.825)</f>
        <v>0.27953614924729309</v>
      </c>
      <c r="BI161">
        <f ca="1">Parameters!BI$159+Parameters!BI$160*LN(Parameters!$B$125+Temperatures!$G161-Temperatures!$G$2-18.825)</f>
        <v>1.1201785938132995</v>
      </c>
      <c r="BJ161">
        <f ca="1">Parameters!BJ$159+Parameters!BJ$160*LN(Parameters!$B$125+Temperatures!$G161-Temperatures!$G$2-18.825)</f>
        <v>0.57951049906040808</v>
      </c>
      <c r="BK161">
        <f ca="1">Parameters!BK$159+Parameters!BK$160*LN(Parameters!$B$125+Temperatures!$G161-Temperatures!$G$2-18.825)</f>
        <v>1.2799782653038227</v>
      </c>
      <c r="BL161">
        <f ca="1">Parameters!BL$159+Parameters!BL$160*LN(Parameters!$B$125+Temperatures!$G161-Temperatures!$G$2-18.825)</f>
        <v>1.2251291949845859</v>
      </c>
      <c r="BM161">
        <f ca="1">Parameters!BM$159+Parameters!BM$160*LN(Parameters!$B$125+Temperatures!$G161-Temperatures!$G$2-18.825)</f>
        <v>0.48080834382647458</v>
      </c>
      <c r="BN161">
        <f ca="1">Parameters!BN$159+Parameters!BN$160*LN(Parameters!$B$125+Temperatures!$G161-Temperatures!$G$2-18.825)</f>
        <v>0.53457414169159034</v>
      </c>
      <c r="BO161">
        <f ca="1">Parameters!BO$159+Parameters!BO$160*LN(Parameters!$B$125+Temperatures!$G161-Temperatures!$G$2-18.825)</f>
        <v>1.2902948223763784</v>
      </c>
      <c r="BP161">
        <f ca="1">Parameters!BP$159+Parameters!BP$160*LN(Parameters!$B$125+Temperatures!$G161-Temperatures!$G$2-18.825)</f>
        <v>1.2126145477665657</v>
      </c>
      <c r="BQ161">
        <f ca="1">Parameters!BQ$159+Parameters!BQ$160*LN(Parameters!$B$125+Temperatures!$G161-Temperatures!$G$2-18.825)</f>
        <v>1.1656150510487298</v>
      </c>
      <c r="BR161">
        <f ca="1">Parameters!BR$159+Parameters!BR$160*LN(Parameters!$B$125+Temperatures!$G161-Temperatures!$G$2-18.825)</f>
        <v>1.2871129329998681</v>
      </c>
      <c r="BS161">
        <f ca="1">Parameters!BS$159+Parameters!BS$160*LN(Parameters!$B$125+Temperatures!$G161-Temperatures!$G$2-18.825)</f>
        <v>1.2833348835049649</v>
      </c>
      <c r="BT161">
        <f ca="1">Parameters!BT$159+Parameters!BT$160*LN(Parameters!$B$125+Temperatures!$G161-Temperatures!$G$2-18.825)</f>
        <v>1.1674425520499636</v>
      </c>
      <c r="BU161">
        <f ca="1">Parameters!BU$159+Parameters!BU$160*LN(Parameters!$B$125+Temperatures!$G161-Temperatures!$G$2-18.825)</f>
        <v>0.76919965308788896</v>
      </c>
      <c r="BV161">
        <f ca="1">Parameters!BV$159+Parameters!BV$160*LN(Parameters!$B$125+Temperatures!$G161-Temperatures!$G$2-18.825)</f>
        <v>1.2419070888752264</v>
      </c>
      <c r="BW161">
        <f ca="1">Parameters!BW$159+Parameters!BW$160*LN(Parameters!$B$125+Temperatures!$G161-Temperatures!$G$2-18.825)</f>
        <v>0.99056117502121488</v>
      </c>
      <c r="BX161">
        <f ca="1">Parameters!BX$159+Parameters!BX$160*LN(Parameters!$B$125+Temperatures!$G161-Temperatures!$G$2-18.825)</f>
        <v>1.2466397984688036</v>
      </c>
      <c r="BY161">
        <f ca="1">Parameters!BY$159+Parameters!BY$160*LN(Parameters!$B$125+Temperatures!$G161-Temperatures!$G$2-18.825)</f>
        <v>1.2893439843943186</v>
      </c>
      <c r="BZ161">
        <f ca="1">Parameters!BZ$159+Parameters!BZ$160*LN(Parameters!$B$125+Temperatures!$G161-Temperatures!$G$2-18.825)</f>
        <v>1.1050268010190267</v>
      </c>
      <c r="CA161">
        <f ca="1">Parameters!CA$159+Parameters!CA$160*LN(Parameters!$B$125+Temperatures!$G161-Temperatures!$G$2-18.825)</f>
        <v>1.1136083248915949</v>
      </c>
      <c r="CB161">
        <f ca="1">Parameters!CB$159+Parameters!CB$160*LN(Parameters!$B$125+Temperatures!$G161-Temperatures!$G$2-18.825)</f>
        <v>0.59617475188867131</v>
      </c>
      <c r="CC161">
        <f ca="1">Parameters!CC$159+Parameters!CC$160*LN(Parameters!$B$125+Temperatures!$G161-Temperatures!$G$2-18.825)</f>
        <v>1.2097331923284693</v>
      </c>
      <c r="CD161">
        <f ca="1">Parameters!CD$159+Parameters!CD$160*LN(Parameters!$B$125+Temperatures!$G161-Temperatures!$G$2-18.825)</f>
        <v>0.56144217349231273</v>
      </c>
      <c r="CE161">
        <f ca="1">Parameters!CE$159+Parameters!CE$160*LN(Parameters!$B$125+Temperatures!$G161-Temperatures!$G$2-18.825)</f>
        <v>1.2425470442953224</v>
      </c>
      <c r="CF161">
        <f ca="1">Parameters!CF$159+Parameters!CF$160*LN(Parameters!$B$125+Temperatures!$G161-Temperatures!$G$2-18.825)</f>
        <v>1.2314869538094402</v>
      </c>
      <c r="CG161">
        <f ca="1">Parameters!CG$159+Parameters!CG$160*LN(Parameters!$B$125+Temperatures!$G161-Temperatures!$G$2-18.825)</f>
        <v>0.47473961131626108</v>
      </c>
      <c r="CH161">
        <f ca="1">Parameters!CH$159+Parameters!CH$160*LN(Parameters!$B$125+Temperatures!$G161-Temperatures!$G$2-18.825)</f>
        <v>0.80337415889782293</v>
      </c>
      <c r="CI161">
        <f ca="1">Parameters!CI$159+Parameters!CI$160*LN(Parameters!$B$125+Temperatures!$G161-Temperatures!$G$2-18.825)</f>
        <v>1.1327245148345266</v>
      </c>
      <c r="CJ161">
        <f ca="1">Parameters!CJ$159+Parameters!CJ$160*LN(Parameters!$B$125+Temperatures!$G161-Temperatures!$G$2-18.825)</f>
        <v>0.21143449163131889</v>
      </c>
      <c r="CK161">
        <f ca="1">Parameters!CK$159+Parameters!CK$160*LN(Parameters!$B$125+Temperatures!$G161-Temperatures!$G$2-18.825)</f>
        <v>0.9974276391074246</v>
      </c>
      <c r="CL161">
        <f ca="1">Parameters!CL$159+Parameters!CL$160*LN(Parameters!$B$125+Temperatures!$G161-Temperatures!$G$2-18.825)</f>
        <v>0.67616498011743553</v>
      </c>
      <c r="CM161">
        <f ca="1">Parameters!CM$159+Parameters!CM$160*LN(Parameters!$B$125+Temperatures!$G161-Temperatures!$G$2-18.825)</f>
        <v>1.1960501352538426</v>
      </c>
      <c r="CN161">
        <f ca="1">Parameters!CN$159+Parameters!CN$160*LN(Parameters!$B$125+Temperatures!$G161-Temperatures!$G$2-18.825)</f>
        <v>0.940711699032312</v>
      </c>
      <c r="CO161">
        <f ca="1">Parameters!CO$159+Parameters!CO$160*LN(Parameters!$B$125+Temperatures!$G161-Temperatures!$G$2-18.825)</f>
        <v>0.71666891080339079</v>
      </c>
      <c r="CP161">
        <f ca="1">Parameters!CP$159+Parameters!CP$160*LN(Parameters!$B$125+Temperatures!$G161-Temperatures!$G$2-18.825)</f>
        <v>0.42216153270378121</v>
      </c>
      <c r="CQ161">
        <f ca="1">Parameters!CQ$159+Parameters!CQ$160*LN(Parameters!$B$125+Temperatures!$G161-Temperatures!$G$2-18.825)</f>
        <v>1.0327051120190074</v>
      </c>
      <c r="CR161">
        <f ca="1">Parameters!CR$159+Parameters!CR$160*LN(Parameters!$B$125+Temperatures!$G161-Temperatures!$G$2-18.825)</f>
        <v>0.28569089625797123</v>
      </c>
      <c r="CS161">
        <f ca="1">Parameters!CS$159+Parameters!CS$160*LN(Parameters!$B$125+Temperatures!$G161-Temperatures!$G$2-18.825)</f>
        <v>1.3312068447905465</v>
      </c>
      <c r="CT161">
        <f ca="1">Parameters!CT$159+Parameters!CT$160*LN(Parameters!$B$125+Temperatures!$G161-Temperatures!$G$2-18.825)</f>
        <v>1.2085742822244934</v>
      </c>
      <c r="CU161">
        <f ca="1">Parameters!CU$159+Parameters!CU$160*LN(Parameters!$B$125+Temperatures!$G161-Temperatures!$G$2-18.825)</f>
        <v>0.63310340275735522</v>
      </c>
      <c r="CV161">
        <f ca="1">Parameters!CV$159+Parameters!CV$160*LN(Parameters!$B$125+Temperatures!$G161-Temperatures!$G$2-18.825)</f>
        <v>1.2756146486062743</v>
      </c>
      <c r="CW161">
        <f ca="1">Parameters!CW$159+Parameters!CW$160*LN(Parameters!$B$125+Temperatures!$G161-Temperatures!$G$2-18.825)</f>
        <v>1.1790541283928793</v>
      </c>
      <c r="CX161">
        <f ca="1">Parameters!CX$159+Parameters!CX$160*LN(Parameters!$B$125+Temperatures!$G161-Temperatures!$G$2-18.825)</f>
        <v>0.82946794186373085</v>
      </c>
      <c r="CY161">
        <f ca="1">Parameters!CY$159+Parameters!CY$160*LN(Parameters!$B$125+Temperatures!$G161-Temperatures!$G$2-18.825)</f>
        <v>1.2000142190356411</v>
      </c>
      <c r="CZ161">
        <f ca="1">Parameters!CZ$159+Parameters!CZ$160*LN(Parameters!$B$125+Temperatures!$G161-Temperatures!$G$2-18.825)</f>
        <v>1.0170002102954214</v>
      </c>
      <c r="DA161">
        <f ca="1">Parameters!DA$159+Parameters!DA$160*LN(Parameters!$B$125+Temperatures!$G161-Temperatures!$G$2-18.825)</f>
        <v>0.32828404400483974</v>
      </c>
      <c r="DB161">
        <f ca="1">Parameters!DB$159+Parameters!DB$160*LN(Parameters!$B$125+Temperatures!$G161-Temperatures!$G$2-18.825)</f>
        <v>1.2393882357744153</v>
      </c>
      <c r="DC161">
        <f ca="1">Parameters!DC$159+Parameters!DC$160*LN(Parameters!$B$125+Temperatures!$G161-Temperatures!$G$2-18.825)</f>
        <v>0.67511334199342621</v>
      </c>
      <c r="DD161">
        <f ca="1">Parameters!DD$159+Parameters!DD$160*LN(Parameters!$B$125+Temperatures!$G161-Temperatures!$G$2-18.825)</f>
        <v>0.39910141101446645</v>
      </c>
      <c r="DE161">
        <f ca="1">Parameters!DE$159+Parameters!DE$160*LN(Parameters!$B$125+Temperatures!$G161-Temperatures!$G$2-18.825)</f>
        <v>0.49422287160677747</v>
      </c>
      <c r="DF161">
        <f ca="1">Parameters!DF$159+Parameters!DF$160*LN(Parameters!$B$125+Temperatures!$G161-Temperatures!$G$2-18.825)</f>
        <v>0.37859067951696451</v>
      </c>
      <c r="DG161">
        <f ca="1">Parameters!DG$159+Parameters!DG$160*LN(Parameters!$B$125+Temperatures!$G161-Temperatures!$G$2-18.825)</f>
        <v>0.87282491505376547</v>
      </c>
      <c r="DH161">
        <f ca="1">Parameters!DH$159+Parameters!DH$160*LN(Parameters!$B$125+Temperatures!$G161-Temperatures!$G$2-18.825)</f>
        <v>0.55091919451181481</v>
      </c>
      <c r="DI161">
        <f ca="1">Parameters!DI$159+Parameters!DI$160*LN(Parameters!$B$125+Temperatures!$G161-Temperatures!$G$2-18.825)</f>
        <v>1.0152533368654153</v>
      </c>
      <c r="DJ161">
        <f ca="1">Parameters!DJ$159+Parameters!DJ$160*LN(Parameters!$B$125+Temperatures!$G161-Temperatures!$G$2-18.825)</f>
        <v>0.97454848955401729</v>
      </c>
      <c r="DK161">
        <f ca="1">Parameters!DK$159+Parameters!DK$160*LN(Parameters!$B$125+Temperatures!$G161-Temperatures!$G$2-18.825)</f>
        <v>0.55908124606257881</v>
      </c>
      <c r="DL161">
        <f ca="1">Parameters!DL$159+Parameters!DL$160*LN(Parameters!$B$125+Temperatures!$G161-Temperatures!$G$2-18.825)</f>
        <v>1.3483846353153457</v>
      </c>
      <c r="DM161">
        <f ca="1">Parameters!DM$159+Parameters!DM$160*LN(Parameters!$B$125+Temperatures!$G161-Temperatures!$G$2-18.825)</f>
        <v>1.2370248482349364</v>
      </c>
      <c r="DN161">
        <f ca="1">Parameters!DN$159+Parameters!DN$160*LN(Parameters!$B$125+Temperatures!$G161-Temperatures!$G$2-18.825)</f>
        <v>0.52658435697839834</v>
      </c>
      <c r="DO161">
        <f ca="1">Parameters!DO$159+Parameters!DO$160*LN(Parameters!$B$125+Temperatures!$G161-Temperatures!$G$2-18.825)</f>
        <v>6.4936583461157119E-2</v>
      </c>
      <c r="DP161">
        <f ca="1">Parameters!DP$159+Parameters!DP$160*LN(Parameters!$B$125+Temperatures!$G161-Temperatures!$G$2-18.825)</f>
        <v>1.1687675946785598</v>
      </c>
      <c r="DQ161">
        <f ca="1">Parameters!DQ$159+Parameters!DQ$160*LN(Parameters!$B$125+Temperatures!$G161-Temperatures!$G$2-18.825)</f>
        <v>1.3553144136286546</v>
      </c>
      <c r="DR161">
        <f ca="1">Parameters!DR$159+Parameters!DR$160*LN(Parameters!$B$125+Temperatures!$G161-Temperatures!$G$2-18.825)</f>
        <v>1.2331437311313835</v>
      </c>
      <c r="DS161">
        <f ca="1">Parameters!DS$159+Parameters!DS$160*LN(Parameters!$B$125+Temperatures!$G161-Temperatures!$G$2-18.825)</f>
        <v>1.0422788882710459</v>
      </c>
      <c r="DT161">
        <f ca="1">Parameters!DT$159+Parameters!DT$160*LN(Parameters!$B$125+Temperatures!$G161-Temperatures!$G$2-18.825)</f>
        <v>1.1028918804930734</v>
      </c>
      <c r="DU161">
        <f ca="1">Parameters!DU$159+Parameters!DU$160*LN(Parameters!$B$125+Temperatures!$G161-Temperatures!$G$2-18.825)</f>
        <v>1.2713962150141884</v>
      </c>
      <c r="DV161">
        <f ca="1">Parameters!DV$159+Parameters!DV$160*LN(Parameters!$B$125+Temperatures!$G161-Temperatures!$G$2-18.825)</f>
        <v>1.0868463244409272</v>
      </c>
      <c r="DW161">
        <f ca="1">Parameters!DW$159+Parameters!DW$160*LN(Parameters!$B$125+Temperatures!$G161-Temperatures!$G$2-18.825)</f>
        <v>1.0090220914249732</v>
      </c>
      <c r="DX161">
        <f ca="1">Parameters!DX$159+Parameters!DX$160*LN(Parameters!$B$125+Temperatures!$G161-Temperatures!$G$2-18.825)</f>
        <v>1.3839515341852091</v>
      </c>
      <c r="DY161">
        <f ca="1">Parameters!DY$159+Parameters!DY$160*LN(Parameters!$B$125+Temperatures!$G161-Temperatures!$G$2-18.825)</f>
        <v>1.28954701034825</v>
      </c>
      <c r="DZ161">
        <f ca="1">Parameters!DZ$159+Parameters!DZ$160*LN(Parameters!$B$125+Temperatures!$G161-Temperatures!$G$2-18.825)</f>
        <v>1.2082156705720037</v>
      </c>
      <c r="EA161">
        <f ca="1">Parameters!EA$159+Parameters!EA$160*LN(Parameters!$B$125+Temperatures!$G161-Temperatures!$G$2-18.825)</f>
        <v>0.50937711057404023</v>
      </c>
      <c r="EB161">
        <f ca="1">Parameters!EB$159+Parameters!EB$160*LN(Parameters!$B$125+Temperatures!$G161-Temperatures!$G$2-18.825)</f>
        <v>0.25761462740493762</v>
      </c>
      <c r="EC161">
        <f ca="1">Parameters!EC$159+Parameters!EC$160*LN(Parameters!$B$125+Temperatures!$G161-Temperatures!$G$2-18.825)</f>
        <v>0.98424892169172007</v>
      </c>
      <c r="ED161">
        <f ca="1">Parameters!ED$159+Parameters!ED$160*LN(Parameters!$B$125+Temperatures!$G161-Temperatures!$G$2-18.825)</f>
        <v>1.2579922843930271</v>
      </c>
      <c r="EE161">
        <f ca="1">Parameters!EE$159+Parameters!EE$160*LN(Parameters!$B$125+Temperatures!$G161-Temperatures!$G$2-18.825)</f>
        <v>0.60777201343761555</v>
      </c>
      <c r="EF161">
        <f ca="1">Parameters!EF$159+Parameters!EF$160*LN(Parameters!$B$125+Temperatures!$G161-Temperatures!$G$2-18.825)</f>
        <v>1.232874383569424</v>
      </c>
      <c r="EG161">
        <f ca="1">Parameters!EG$159+Parameters!EG$160*LN(Parameters!$B$125+Temperatures!$G161-Temperatures!$G$2-18.825)</f>
        <v>1.1550518025427479</v>
      </c>
      <c r="EH161">
        <f ca="1">Parameters!EH$159+Parameters!EH$160*LN(Parameters!$B$125+Temperatures!$G161-Temperatures!$G$2-18.825)</f>
        <v>1.2179700244521741</v>
      </c>
      <c r="EI161">
        <f ca="1">Parameters!EI$159+Parameters!EI$160*LN(Parameters!$B$125+Temperatures!$G161-Temperatures!$G$2-18.825)</f>
        <v>0.89877171535849487</v>
      </c>
      <c r="EJ161">
        <f ca="1">Parameters!EJ$159+Parameters!EJ$160*LN(Parameters!$B$125+Temperatures!$G161-Temperatures!$G$2-18.825)</f>
        <v>1.22248132253913</v>
      </c>
      <c r="EK161">
        <f ca="1">Parameters!EK$159+Parameters!EK$160*LN(Parameters!$B$125+Temperatures!$G161-Temperatures!$G$2-18.825)</f>
        <v>1.2881922798222936</v>
      </c>
      <c r="EL161">
        <f ca="1">Parameters!EL$159+Parameters!EL$160*LN(Parameters!$B$125+Temperatures!$G161-Temperatures!$G$2-18.825)</f>
        <v>1.1305405761568947</v>
      </c>
      <c r="EM161">
        <f ca="1">Parameters!EM$159+Parameters!EM$160*LN(Parameters!$B$125+Temperatures!$G161-Temperatures!$G$2-18.825)</f>
        <v>0.46230581996129244</v>
      </c>
      <c r="EN161">
        <f ca="1">Parameters!EN$159+Parameters!EN$160*LN(Parameters!$B$125+Temperatures!$G161-Temperatures!$G$2-18.825)</f>
        <v>1.1755076660593364</v>
      </c>
      <c r="EO161">
        <f ca="1">Parameters!EO$159+Parameters!EO$160*LN(Parameters!$B$125+Temperatures!$G161-Temperatures!$G$2-18.825)</f>
        <v>0.47419345644316563</v>
      </c>
      <c r="EP161">
        <f ca="1">Parameters!EP$159+Parameters!EP$160*LN(Parameters!$B$125+Temperatures!$G161-Temperatures!$G$2-18.825)</f>
        <v>0.7470529845321543</v>
      </c>
      <c r="EQ161">
        <f ca="1">Parameters!EQ$159+Parameters!EQ$160*LN(Parameters!$B$125+Temperatures!$G161-Temperatures!$G$2-18.825)</f>
        <v>1.1358919359677928</v>
      </c>
      <c r="ER161">
        <f ca="1">Parameters!ER$159+Parameters!ER$160*LN(Parameters!$B$125+Temperatures!$G161-Temperatures!$G$2-18.825)</f>
        <v>0.98112996437133515</v>
      </c>
      <c r="ES161">
        <f ca="1">Parameters!ES$159+Parameters!ES$160*LN(Parameters!$B$125+Temperatures!$G161-Temperatures!$G$2-18.825)</f>
        <v>1.3335856627007026</v>
      </c>
      <c r="ET161">
        <f ca="1">Parameters!ET$159+Parameters!ET$160*LN(Parameters!$B$125+Temperatures!$G161-Temperatures!$G$2-18.825)</f>
        <v>0.77266681856879826</v>
      </c>
      <c r="EU161">
        <f ca="1">Parameters!EU$159+Parameters!EU$160*LN(Parameters!$B$125+Temperatures!$G161-Temperatures!$G$2-18.825)</f>
        <v>0.53494200521458413</v>
      </c>
      <c r="EV161">
        <f ca="1">Parameters!EV$159+Parameters!EV$160*LN(Parameters!$B$125+Temperatures!$G161-Temperatures!$G$2-18.825)</f>
        <v>0.30573960101850511</v>
      </c>
      <c r="EW161">
        <f ca="1">Parameters!EW$159+Parameters!EW$160*LN(Parameters!$B$125+Temperatures!$G161-Temperatures!$G$2-18.825)</f>
        <v>0.94631102160492175</v>
      </c>
      <c r="EX161">
        <f ca="1">Parameters!EX$159+Parameters!EX$160*LN(Parameters!$B$125+Temperatures!$G161-Temperatures!$G$2-18.825)</f>
        <v>1.2477571798195295</v>
      </c>
      <c r="EY161">
        <f ca="1">Parameters!EY$159+Parameters!EY$160*LN(Parameters!$B$125+Temperatures!$G161-Temperatures!$G$2-18.825)</f>
        <v>1.3916511847674207</v>
      </c>
      <c r="EZ161">
        <f ca="1">Parameters!EZ$159+Parameters!EZ$160*LN(Parameters!$B$125+Temperatures!$G161-Temperatures!$G$2-18.825)</f>
        <v>1.2791792480724158</v>
      </c>
      <c r="FA161">
        <f ca="1">Parameters!FA$159+Parameters!FA$160*LN(Parameters!$B$125+Temperatures!$G161-Temperatures!$G$2-18.825)</f>
        <v>1.1654678962770475</v>
      </c>
      <c r="FB161">
        <f ca="1">Parameters!FB$159+Parameters!FB$160*LN(Parameters!$B$125+Temperatures!$G161-Temperatures!$G$2-18.825)</f>
        <v>1.2268831029256806</v>
      </c>
      <c r="FC161">
        <f ca="1">Parameters!FC$159+Parameters!FC$160*LN(Parameters!$B$125+Temperatures!$G161-Temperatures!$G$2-18.825)</f>
        <v>1.176713081504948</v>
      </c>
      <c r="FD161">
        <f ca="1">Parameters!FD$159+Parameters!FD$160*LN(Parameters!$B$125+Temperatures!$G161-Temperatures!$G$2-18.825)</f>
        <v>0.582792918249048</v>
      </c>
      <c r="FE161">
        <f ca="1">Parameters!FE$159+Parameters!FE$160*LN(Parameters!$B$125+Temperatures!$G161-Temperatures!$G$2-18.825)</f>
        <v>1.2850202641824535</v>
      </c>
      <c r="FF161">
        <f ca="1">Parameters!FF$159+Parameters!FF$160*LN(Parameters!$B$125+Temperatures!$G161-Temperatures!$G$2-18.825)</f>
        <v>0.60207627428010657</v>
      </c>
      <c r="FG161">
        <f ca="1">Parameters!FG$159+Parameters!FG$160*LN(Parameters!$B$125+Temperatures!$G161-Temperatures!$G$2-18.825)</f>
        <v>1.3384347328277786</v>
      </c>
      <c r="FH161">
        <f ca="1">Parameters!FH$159+Parameters!FH$160*LN(Parameters!$B$125+Temperatures!$G161-Temperatures!$G$2-18.825)</f>
        <v>1.0096376747220692</v>
      </c>
      <c r="FI161">
        <f ca="1">Parameters!FI$159+Parameters!FI$160*LN(Parameters!$B$125+Temperatures!$G161-Temperatures!$G$2-18.825)</f>
        <v>1.2896724731670044</v>
      </c>
      <c r="FJ161">
        <f ca="1">Parameters!FJ$159+Parameters!FJ$160*LN(Parameters!$B$125+Temperatures!$G161-Temperatures!$G$2-18.825)</f>
        <v>0.45434859610951506</v>
      </c>
      <c r="FK161">
        <f ca="1">Parameters!FK$159+Parameters!FK$160*LN(Parameters!$B$125+Temperatures!$G161-Temperatures!$G$2-18.825)</f>
        <v>0.5101007519760844</v>
      </c>
      <c r="FL161">
        <f ca="1">Parameters!FL$159+Parameters!FL$160*LN(Parameters!$B$125+Temperatures!$G161-Temperatures!$G$2-18.825)</f>
        <v>0.3450436265293762</v>
      </c>
      <c r="FM161">
        <f ca="1">Parameters!FM$159+Parameters!FM$160*LN(Parameters!$B$125+Temperatures!$G161-Temperatures!$G$2-18.825)</f>
        <v>0.90160140893421659</v>
      </c>
      <c r="FN161">
        <f ca="1">Parameters!FN$159+Parameters!FN$160*LN(Parameters!$B$125+Temperatures!$G161-Temperatures!$G$2-18.825)</f>
        <v>1.3581904919425012</v>
      </c>
      <c r="FO161">
        <f ca="1">Parameters!FO$159+Parameters!FO$160*LN(Parameters!$B$125+Temperatures!$G161-Temperatures!$G$2-18.825)</f>
        <v>1.287531948606766</v>
      </c>
      <c r="FP161">
        <f ca="1">Parameters!FP$159+Parameters!FP$160*LN(Parameters!$B$125+Temperatures!$G161-Temperatures!$G$2-18.825)</f>
        <v>1.3064211009115798</v>
      </c>
      <c r="FQ161">
        <f ca="1">Parameters!FQ$159+Parameters!FQ$160*LN(Parameters!$B$125+Temperatures!$G161-Temperatures!$G$2-18.825)</f>
        <v>0.61683882032374404</v>
      </c>
      <c r="FR161">
        <f ca="1">Parameters!FR$159+Parameters!FR$160*LN(Parameters!$B$125+Temperatures!$G161-Temperatures!$G$2-18.825)</f>
        <v>0.80068797910502187</v>
      </c>
      <c r="FS161">
        <f ca="1">Parameters!FS$159+Parameters!FS$160*LN(Parameters!$B$125+Temperatures!$G161-Temperatures!$G$2-18.825)</f>
        <v>1.1533278974261836</v>
      </c>
      <c r="FT161">
        <f ca="1">Parameters!FT$159+Parameters!FT$160*LN(Parameters!$B$125+Temperatures!$G161-Temperatures!$G$2-18.825)</f>
        <v>1.0373369944795232</v>
      </c>
      <c r="FU161">
        <f ca="1">Parameters!FU$159+Parameters!FU$160*LN(Parameters!$B$125+Temperatures!$G161-Temperatures!$G$2-18.825)</f>
        <v>1.2635207048136414</v>
      </c>
      <c r="FV161">
        <f ca="1">Parameters!FV$159+Parameters!FV$160*LN(Parameters!$B$125+Temperatures!$G161-Temperatures!$G$2-18.825)</f>
        <v>0.90869389196306583</v>
      </c>
      <c r="FW161">
        <f ca="1">Parameters!FW$159+Parameters!FW$160*LN(Parameters!$B$125+Temperatures!$G161-Temperatures!$G$2-18.825)</f>
        <v>0.68183451688780738</v>
      </c>
      <c r="FX161">
        <f ca="1">Parameters!FX$159+Parameters!FX$160*LN(Parameters!$B$125+Temperatures!$G161-Temperatures!$G$2-18.825)</f>
        <v>1.1716487911746185</v>
      </c>
      <c r="FY161">
        <f ca="1">Parameters!FY$159+Parameters!FY$160*LN(Parameters!$B$125+Temperatures!$G161-Temperatures!$G$2-18.825)</f>
        <v>0.96711568553079663</v>
      </c>
      <c r="FZ161">
        <f ca="1">Parameters!FZ$159+Parameters!FZ$160*LN(Parameters!$B$125+Temperatures!$G161-Temperatures!$G$2-18.825)</f>
        <v>1.1181291349051947</v>
      </c>
      <c r="GA161">
        <f ca="1">Parameters!GA$159+Parameters!GA$160*LN(Parameters!$B$125+Temperatures!$G161-Temperatures!$G$2-18.825)</f>
        <v>1.112920001160876</v>
      </c>
      <c r="GB161">
        <f ca="1">Parameters!GB$159+Parameters!GB$160*LN(Parameters!$B$125+Temperatures!$G161-Temperatures!$G$2-18.825)</f>
        <v>0.48793186939393951</v>
      </c>
      <c r="GC161">
        <f ca="1">Parameters!GC$159+Parameters!GC$160*LN(Parameters!$B$125+Temperatures!$G161-Temperatures!$G$2-18.825)</f>
        <v>0.85225621204121682</v>
      </c>
      <c r="GD161">
        <f ca="1">Parameters!GD$159+Parameters!GD$160*LN(Parameters!$B$125+Temperatures!$G161-Temperatures!$G$2-18.825)</f>
        <v>0.72735104478473123</v>
      </c>
      <c r="GE161">
        <f ca="1">Parameters!GE$159+Parameters!GE$160*LN(Parameters!$B$125+Temperatures!$G161-Temperatures!$G$2-18.825)</f>
        <v>0.70863262910650948</v>
      </c>
      <c r="GF161">
        <f ca="1">Parameters!GF$159+Parameters!GF$160*LN(Parameters!$B$125+Temperatures!$G161-Temperatures!$G$2-18.825)</f>
        <v>1.2042791368699168</v>
      </c>
      <c r="GG161">
        <f ca="1">Parameters!GG$159+Parameters!GG$160*LN(Parameters!$B$125+Temperatures!$G161-Temperatures!$G$2-18.825)</f>
        <v>1.232310937441192</v>
      </c>
      <c r="GH161">
        <f ca="1">Parameters!GH$159+Parameters!GH$160*LN(Parameters!$B$125+Temperatures!$G161-Temperatures!$G$2-18.825)</f>
        <v>1.0982111736109426</v>
      </c>
      <c r="GI161">
        <f ca="1">Parameters!GI$159+Parameters!GI$160*LN(Parameters!$B$125+Temperatures!$G161-Temperatures!$G$2-18.825)</f>
        <v>1.2063883890450007</v>
      </c>
      <c r="GJ161">
        <f ca="1">Parameters!GJ$159+Parameters!GJ$160*LN(Parameters!$B$125+Temperatures!$G161-Temperatures!$G$2-18.825)</f>
        <v>1.0145670647101903</v>
      </c>
      <c r="GK161">
        <f ca="1">Parameters!GK$159+Parameters!GK$160*LN(Parameters!$B$125+Temperatures!$G161-Temperatures!$G$2-18.825)</f>
        <v>0.91686975339914356</v>
      </c>
      <c r="GL161">
        <f ca="1">Parameters!GL$159+Parameters!GL$160*LN(Parameters!$B$125+Temperatures!$G161-Temperatures!$G$2-18.825)</f>
        <v>1.0982286227579929</v>
      </c>
      <c r="GM161">
        <f ca="1">Parameters!GM$159+Parameters!GM$160*LN(Parameters!$B$125+Temperatures!$G161-Temperatures!$G$2-18.825)</f>
        <v>1.046696511502514</v>
      </c>
    </row>
    <row r="162" spans="1:195" x14ac:dyDescent="0.25">
      <c r="A162">
        <v>2170</v>
      </c>
      <c r="B162">
        <f ca="1">Parameters!B$159+Parameters!B$160*LN(Parameters!$B$125+Temperatures!$G162-Temperatures!$G$2-18.825)</f>
        <v>0.68045510852221902</v>
      </c>
      <c r="C162">
        <f ca="1">Parameters!C$159+Parameters!C$160*LN(Parameters!$B$125+Temperatures!$G162-Temperatures!$G$2-18.825)</f>
        <v>1.0893181859563763</v>
      </c>
      <c r="D162">
        <f ca="1">Parameters!D$159+Parameters!D$160*LN(Parameters!$B$125+Temperatures!$G162-Temperatures!$G$2-18.825)</f>
        <v>0.64759464138957179</v>
      </c>
      <c r="E162">
        <f ca="1">Parameters!E$159+Parameters!E$160*LN(Parameters!$B$125+Temperatures!$G162-Temperatures!$G$2-18.825)</f>
        <v>0.28506428977904047</v>
      </c>
      <c r="F162">
        <f ca="1">Parameters!F$159+Parameters!F$160*LN(Parameters!$B$125+Temperatures!$G162-Temperatures!$G$2-18.825)</f>
        <v>1.3085028252967155</v>
      </c>
      <c r="G162">
        <f ca="1">Parameters!G$159+Parameters!G$160*LN(Parameters!$B$125+Temperatures!$G162-Temperatures!$G$2-18.825)</f>
        <v>0.8662832791112659</v>
      </c>
      <c r="H162">
        <f ca="1">Parameters!H$159+Parameters!H$160*LN(Parameters!$B$125+Temperatures!$G162-Temperatures!$G$2-18.825)</f>
        <v>0.4837610187131639</v>
      </c>
      <c r="I162">
        <f ca="1">Parameters!I$159+Parameters!I$160*LN(Parameters!$B$125+Temperatures!$G162-Temperatures!$G$2-18.825)</f>
        <v>1.2574739074693031</v>
      </c>
      <c r="J162">
        <f ca="1">Parameters!J$159+Parameters!J$160*LN(Parameters!$B$125+Temperatures!$G162-Temperatures!$G$2-18.825)</f>
        <v>0.84301211769933859</v>
      </c>
      <c r="K162">
        <f ca="1">Parameters!K$159+Parameters!K$160*LN(Parameters!$B$125+Temperatures!$G162-Temperatures!$G$2-18.825)</f>
        <v>0.44739836611405115</v>
      </c>
      <c r="L162">
        <f ca="1">Parameters!L$159+Parameters!L$160*LN(Parameters!$B$125+Temperatures!$G162-Temperatures!$G$2-18.825)</f>
        <v>0.71093426171895169</v>
      </c>
      <c r="M162">
        <f ca="1">Parameters!M$159+Parameters!M$160*LN(Parameters!$B$125+Temperatures!$G162-Temperatures!$G$2-18.825)</f>
        <v>1.0312030828602228</v>
      </c>
      <c r="N162">
        <f ca="1">Parameters!N$159+Parameters!N$160*LN(Parameters!$B$125+Temperatures!$G162-Temperatures!$G$2-18.825)</f>
        <v>0.52283487745425861</v>
      </c>
      <c r="O162">
        <f ca="1">Parameters!O$159+Parameters!O$160*LN(Parameters!$B$125+Temperatures!$G162-Temperatures!$G$2-18.825)</f>
        <v>1.3118690733358112</v>
      </c>
      <c r="P162">
        <f ca="1">Parameters!P$159+Parameters!P$160*LN(Parameters!$B$125+Temperatures!$G162-Temperatures!$G$2-18.825)</f>
        <v>1.3547726857882465</v>
      </c>
      <c r="Q162">
        <f ca="1">Parameters!Q$159+Parameters!Q$160*LN(Parameters!$B$125+Temperatures!$G162-Temperatures!$G$2-18.825)</f>
        <v>1.2286378222668675</v>
      </c>
      <c r="R162">
        <f ca="1">Parameters!R$159+Parameters!R$160*LN(Parameters!$B$125+Temperatures!$G162-Temperatures!$G$2-18.825)</f>
        <v>0.58611599135824866</v>
      </c>
      <c r="S162">
        <f ca="1">Parameters!S$159+Parameters!S$160*LN(Parameters!$B$125+Temperatures!$G162-Temperatures!$G$2-18.825)</f>
        <v>1.3353653599464068</v>
      </c>
      <c r="T162">
        <f ca="1">Parameters!T$159+Parameters!T$160*LN(Parameters!$B$125+Temperatures!$G162-Temperatures!$G$2-18.825)</f>
        <v>1.1966309309330438</v>
      </c>
      <c r="U162">
        <f ca="1">Parameters!U$159+Parameters!U$160*LN(Parameters!$B$125+Temperatures!$G162-Temperatures!$G$2-18.825)</f>
        <v>0.52554678545778377</v>
      </c>
      <c r="V162">
        <f ca="1">Parameters!V$159+Parameters!V$160*LN(Parameters!$B$125+Temperatures!$G162-Temperatures!$G$2-18.825)</f>
        <v>0.40318576887527169</v>
      </c>
      <c r="W162">
        <f ca="1">Parameters!W$159+Parameters!W$160*LN(Parameters!$B$125+Temperatures!$G162-Temperatures!$G$2-18.825)</f>
        <v>1.2213777573739621</v>
      </c>
      <c r="X162">
        <f ca="1">Parameters!X$159+Parameters!X$160*LN(Parameters!$B$125+Temperatures!$G162-Temperatures!$G$2-18.825)</f>
        <v>1.1056691301275023</v>
      </c>
      <c r="Y162">
        <f ca="1">Parameters!Y$159+Parameters!Y$160*LN(Parameters!$B$125+Temperatures!$G162-Temperatures!$G$2-18.825)</f>
        <v>0.83979301020119546</v>
      </c>
      <c r="Z162">
        <f ca="1">Parameters!Z$159+Parameters!Z$160*LN(Parameters!$B$125+Temperatures!$G162-Temperatures!$G$2-18.825)</f>
        <v>1.1347677825239453</v>
      </c>
      <c r="AA162">
        <f ca="1">Parameters!AA$159+Parameters!AA$160*LN(Parameters!$B$125+Temperatures!$G162-Temperatures!$G$2-18.825)</f>
        <v>1.2574323092328619</v>
      </c>
      <c r="AB162">
        <f ca="1">Parameters!AB$159+Parameters!AB$160*LN(Parameters!$B$125+Temperatures!$G162-Temperatures!$G$2-18.825)</f>
        <v>1.2946994043943352</v>
      </c>
      <c r="AC162">
        <f ca="1">Parameters!AC$159+Parameters!AC$160*LN(Parameters!$B$125+Temperatures!$G162-Temperatures!$G$2-18.825)</f>
        <v>0.66704456674576196</v>
      </c>
      <c r="AD162">
        <f ca="1">Parameters!AD$159+Parameters!AD$160*LN(Parameters!$B$125+Temperatures!$G162-Temperatures!$G$2-18.825)</f>
        <v>1.1020818034631124</v>
      </c>
      <c r="AE162">
        <f ca="1">Parameters!AE$159+Parameters!AE$160*LN(Parameters!$B$125+Temperatures!$G162-Temperatures!$G$2-18.825)</f>
        <v>1.23964380788123</v>
      </c>
      <c r="AF162">
        <f ca="1">Parameters!AF$159+Parameters!AF$160*LN(Parameters!$B$125+Temperatures!$G162-Temperatures!$G$2-18.825)</f>
        <v>0.3829596083037311</v>
      </c>
      <c r="AG162">
        <f ca="1">Parameters!AG$159+Parameters!AG$160*LN(Parameters!$B$125+Temperatures!$G162-Temperatures!$G$2-18.825)</f>
        <v>0.44069203545707958</v>
      </c>
      <c r="AH162">
        <f ca="1">Parameters!AH$159+Parameters!AH$160*LN(Parameters!$B$125+Temperatures!$G162-Temperatures!$G$2-18.825)</f>
        <v>0.63920965335290147</v>
      </c>
      <c r="AI162">
        <f ca="1">Parameters!AI$159+Parameters!AI$160*LN(Parameters!$B$125+Temperatures!$G162-Temperatures!$G$2-18.825)</f>
        <v>0.76101868967312714</v>
      </c>
      <c r="AJ162">
        <f ca="1">Parameters!AJ$159+Parameters!AJ$160*LN(Parameters!$B$125+Temperatures!$G162-Temperatures!$G$2-18.825)</f>
        <v>1.2583031242343412</v>
      </c>
      <c r="AK162">
        <f ca="1">Parameters!AK$159+Parameters!AK$160*LN(Parameters!$B$125+Temperatures!$G162-Temperatures!$G$2-18.825)</f>
        <v>1.2131670179788598</v>
      </c>
      <c r="AL162">
        <f ca="1">Parameters!AL$159+Parameters!AL$160*LN(Parameters!$B$125+Temperatures!$G162-Temperatures!$G$2-18.825)</f>
        <v>1.1804480431689697</v>
      </c>
      <c r="AM162">
        <f ca="1">Parameters!AM$159+Parameters!AM$160*LN(Parameters!$B$125+Temperatures!$G162-Temperatures!$G$2-18.825)</f>
        <v>1.2033045015783297</v>
      </c>
      <c r="AN162">
        <f ca="1">Parameters!AN$159+Parameters!AN$160*LN(Parameters!$B$125+Temperatures!$G162-Temperatures!$G$2-18.825)</f>
        <v>1.0107946255608609</v>
      </c>
      <c r="AO162">
        <f ca="1">Parameters!AO$159+Parameters!AO$160*LN(Parameters!$B$125+Temperatures!$G162-Temperatures!$G$2-18.825)</f>
        <v>1.1709746020575402</v>
      </c>
      <c r="AP162">
        <f ca="1">Parameters!AP$159+Parameters!AP$160*LN(Parameters!$B$125+Temperatures!$G162-Temperatures!$G$2-18.825)</f>
        <v>1.0204927400887729</v>
      </c>
      <c r="AQ162">
        <f ca="1">Parameters!AQ$159+Parameters!AQ$160*LN(Parameters!$B$125+Temperatures!$G162-Temperatures!$G$2-18.825)</f>
        <v>1.0947845167644223</v>
      </c>
      <c r="AR162">
        <f ca="1">Parameters!AR$159+Parameters!AR$160*LN(Parameters!$B$125+Temperatures!$G162-Temperatures!$G$2-18.825)</f>
        <v>1.2268968556298434</v>
      </c>
      <c r="AS162">
        <f ca="1">Parameters!AS$159+Parameters!AS$160*LN(Parameters!$B$125+Temperatures!$G162-Temperatures!$G$2-18.825)</f>
        <v>0.91256344280361024</v>
      </c>
      <c r="AT162">
        <f ca="1">Parameters!AT$159+Parameters!AT$160*LN(Parameters!$B$125+Temperatures!$G162-Temperatures!$G$2-18.825)</f>
        <v>0.45746473756802181</v>
      </c>
      <c r="AU162">
        <f ca="1">Parameters!AU$159+Parameters!AU$160*LN(Parameters!$B$125+Temperatures!$G162-Temperatures!$G$2-18.825)</f>
        <v>0.49240482742942404</v>
      </c>
      <c r="AV162">
        <f ca="1">Parameters!AV$159+Parameters!AV$160*LN(Parameters!$B$125+Temperatures!$G162-Temperatures!$G$2-18.825)</f>
        <v>1.3913218732934738</v>
      </c>
      <c r="AW162">
        <f ca="1">Parameters!AW$159+Parameters!AW$160*LN(Parameters!$B$125+Temperatures!$G162-Temperatures!$G$2-18.825)</f>
        <v>1.1062496513428655</v>
      </c>
      <c r="AX162">
        <f ca="1">Parameters!AX$159+Parameters!AX$160*LN(Parameters!$B$125+Temperatures!$G162-Temperatures!$G$2-18.825)</f>
        <v>0.44167439180578438</v>
      </c>
      <c r="AY162">
        <f ca="1">Parameters!AY$159+Parameters!AY$160*LN(Parameters!$B$125+Temperatures!$G162-Temperatures!$G$2-18.825)</f>
        <v>1.1985566517833077</v>
      </c>
      <c r="AZ162">
        <f ca="1">Parameters!AZ$159+Parameters!AZ$160*LN(Parameters!$B$125+Temperatures!$G162-Temperatures!$G$2-18.825)</f>
        <v>0.85014634499381181</v>
      </c>
      <c r="BA162">
        <f ca="1">Parameters!BA$159+Parameters!BA$160*LN(Parameters!$B$125+Temperatures!$G162-Temperatures!$G$2-18.825)</f>
        <v>1.0122647516178283</v>
      </c>
      <c r="BB162">
        <f ca="1">Parameters!BB$159+Parameters!BB$160*LN(Parameters!$B$125+Temperatures!$G162-Temperatures!$G$2-18.825)</f>
        <v>1.078391299577852</v>
      </c>
      <c r="BC162">
        <f ca="1">Parameters!BC$159+Parameters!BC$160*LN(Parameters!$B$125+Temperatures!$G162-Temperatures!$G$2-18.825)</f>
        <v>1.1094453327468665</v>
      </c>
      <c r="BD162">
        <f ca="1">Parameters!BD$159+Parameters!BD$160*LN(Parameters!$B$125+Temperatures!$G162-Temperatures!$G$2-18.825)</f>
        <v>1.0973900628534889</v>
      </c>
      <c r="BE162">
        <f ca="1">Parameters!BE$159+Parameters!BE$160*LN(Parameters!$B$125+Temperatures!$G162-Temperatures!$G$2-18.825)</f>
        <v>0.72826000347245512</v>
      </c>
      <c r="BF162">
        <f ca="1">Parameters!BF$159+Parameters!BF$160*LN(Parameters!$B$125+Temperatures!$G162-Temperatures!$G$2-18.825)</f>
        <v>0.3482581415381954</v>
      </c>
      <c r="BG162">
        <f ca="1">Parameters!BG$159+Parameters!BG$160*LN(Parameters!$B$125+Temperatures!$G162-Temperatures!$G$2-18.825)</f>
        <v>0.96994744052918946</v>
      </c>
      <c r="BH162">
        <f ca="1">Parameters!BH$159+Parameters!BH$160*LN(Parameters!$B$125+Temperatures!$G162-Temperatures!$G$2-18.825)</f>
        <v>0.27958556454569122</v>
      </c>
      <c r="BI162">
        <f ca="1">Parameters!BI$159+Parameters!BI$160*LN(Parameters!$B$125+Temperatures!$G162-Temperatures!$G$2-18.825)</f>
        <v>1.1201181188235134</v>
      </c>
      <c r="BJ162">
        <f ca="1">Parameters!BJ$159+Parameters!BJ$160*LN(Parameters!$B$125+Temperatures!$G162-Temperatures!$G$2-18.825)</f>
        <v>0.57951250083908179</v>
      </c>
      <c r="BK162">
        <f ca="1">Parameters!BK$159+Parameters!BK$160*LN(Parameters!$B$125+Temperatures!$G162-Temperatures!$G$2-18.825)</f>
        <v>1.2799063292227479</v>
      </c>
      <c r="BL162">
        <f ca="1">Parameters!BL$159+Parameters!BL$160*LN(Parameters!$B$125+Temperatures!$G162-Temperatures!$G$2-18.825)</f>
        <v>1.2250714111247152</v>
      </c>
      <c r="BM162">
        <f ca="1">Parameters!BM$159+Parameters!BM$160*LN(Parameters!$B$125+Temperatures!$G162-Temperatures!$G$2-18.825)</f>
        <v>0.48080876058518812</v>
      </c>
      <c r="BN162">
        <f ca="1">Parameters!BN$159+Parameters!BN$160*LN(Parameters!$B$125+Temperatures!$G162-Temperatures!$G$2-18.825)</f>
        <v>0.53459180484399749</v>
      </c>
      <c r="BO162">
        <f ca="1">Parameters!BO$159+Parameters!BO$160*LN(Parameters!$B$125+Temperatures!$G162-Temperatures!$G$2-18.825)</f>
        <v>1.2902343728406325</v>
      </c>
      <c r="BP162">
        <f ca="1">Parameters!BP$159+Parameters!BP$160*LN(Parameters!$B$125+Temperatures!$G162-Temperatures!$G$2-18.825)</f>
        <v>1.2125633946137766</v>
      </c>
      <c r="BQ162">
        <f ca="1">Parameters!BQ$159+Parameters!BQ$160*LN(Parameters!$B$125+Temperatures!$G162-Temperatures!$G$2-18.825)</f>
        <v>1.1655537037975892</v>
      </c>
      <c r="BR162">
        <f ca="1">Parameters!BR$159+Parameters!BR$160*LN(Parameters!$B$125+Temperatures!$G162-Temperatures!$G$2-18.825)</f>
        <v>1.2870516785794488</v>
      </c>
      <c r="BS162">
        <f ca="1">Parameters!BS$159+Parameters!BS$160*LN(Parameters!$B$125+Temperatures!$G162-Temperatures!$G$2-18.825)</f>
        <v>1.2832755093772956</v>
      </c>
      <c r="BT162">
        <f ca="1">Parameters!BT$159+Parameters!BT$160*LN(Parameters!$B$125+Temperatures!$G162-Temperatures!$G$2-18.825)</f>
        <v>1.1673897883860354</v>
      </c>
      <c r="BU162">
        <f ca="1">Parameters!BU$159+Parameters!BU$160*LN(Parameters!$B$125+Temperatures!$G162-Temperatures!$G$2-18.825)</f>
        <v>0.76919020362239532</v>
      </c>
      <c r="BV162">
        <f ca="1">Parameters!BV$159+Parameters!BV$160*LN(Parameters!$B$125+Temperatures!$G162-Temperatures!$G$2-18.825)</f>
        <v>1.2418405394063106</v>
      </c>
      <c r="BW162">
        <f ca="1">Parameters!BW$159+Parameters!BW$160*LN(Parameters!$B$125+Temperatures!$G162-Temperatures!$G$2-18.825)</f>
        <v>0.99052867528548605</v>
      </c>
      <c r="BX162">
        <f ca="1">Parameters!BX$159+Parameters!BX$160*LN(Parameters!$B$125+Temperatures!$G162-Temperatures!$G$2-18.825)</f>
        <v>1.2465798348412922</v>
      </c>
      <c r="BY162">
        <f ca="1">Parameters!BY$159+Parameters!BY$160*LN(Parameters!$B$125+Temperatures!$G162-Temperatures!$G$2-18.825)</f>
        <v>1.2892823797911366</v>
      </c>
      <c r="BZ162">
        <f ca="1">Parameters!BZ$159+Parameters!BZ$160*LN(Parameters!$B$125+Temperatures!$G162-Temperatures!$G$2-18.825)</f>
        <v>1.1049785530174079</v>
      </c>
      <c r="CA162">
        <f ca="1">Parameters!CA$159+Parameters!CA$160*LN(Parameters!$B$125+Temperatures!$G162-Temperatures!$G$2-18.825)</f>
        <v>1.1135635359733453</v>
      </c>
      <c r="CB162">
        <f ca="1">Parameters!CB$159+Parameters!CB$160*LN(Parameters!$B$125+Temperatures!$G162-Temperatures!$G$2-18.825)</f>
        <v>0.59618271678357493</v>
      </c>
      <c r="CC162">
        <f ca="1">Parameters!CC$159+Parameters!CC$160*LN(Parameters!$B$125+Temperatures!$G162-Temperatures!$G$2-18.825)</f>
        <v>1.2096715559004936</v>
      </c>
      <c r="CD162">
        <f ca="1">Parameters!CD$159+Parameters!CD$160*LN(Parameters!$B$125+Temperatures!$G162-Temperatures!$G$2-18.825)</f>
        <v>0.56145436929184611</v>
      </c>
      <c r="CE162">
        <f ca="1">Parameters!CE$159+Parameters!CE$160*LN(Parameters!$B$125+Temperatures!$G162-Temperatures!$G$2-18.825)</f>
        <v>1.2424823400432414</v>
      </c>
      <c r="CF162">
        <f ca="1">Parameters!CF$159+Parameters!CF$160*LN(Parameters!$B$125+Temperatures!$G162-Temperatures!$G$2-18.825)</f>
        <v>1.2314356634803176</v>
      </c>
      <c r="CG162">
        <f ca="1">Parameters!CG$159+Parameters!CG$160*LN(Parameters!$B$125+Temperatures!$G162-Temperatures!$G$2-18.825)</f>
        <v>0.47473261062056682</v>
      </c>
      <c r="CH162">
        <f ca="1">Parameters!CH$159+Parameters!CH$160*LN(Parameters!$B$125+Temperatures!$G162-Temperatures!$G$2-18.825)</f>
        <v>0.80337189709861812</v>
      </c>
      <c r="CI162">
        <f ca="1">Parameters!CI$159+Parameters!CI$160*LN(Parameters!$B$125+Temperatures!$G162-Temperatures!$G$2-18.825)</f>
        <v>1.1326969134322908</v>
      </c>
      <c r="CJ162">
        <f ca="1">Parameters!CJ$159+Parameters!CJ$160*LN(Parameters!$B$125+Temperatures!$G162-Temperatures!$G$2-18.825)</f>
        <v>0.21145974559235203</v>
      </c>
      <c r="CK162">
        <f ca="1">Parameters!CK$159+Parameters!CK$160*LN(Parameters!$B$125+Temperatures!$G162-Temperatures!$G$2-18.825)</f>
        <v>0.99739860166408156</v>
      </c>
      <c r="CL162">
        <f ca="1">Parameters!CL$159+Parameters!CL$160*LN(Parameters!$B$125+Temperatures!$G162-Temperatures!$G$2-18.825)</f>
        <v>0.67616359904284118</v>
      </c>
      <c r="CM162">
        <f ca="1">Parameters!CM$159+Parameters!CM$160*LN(Parameters!$B$125+Temperatures!$G162-Temperatures!$G$2-18.825)</f>
        <v>1.1959872952627109</v>
      </c>
      <c r="CN162">
        <f ca="1">Parameters!CN$159+Parameters!CN$160*LN(Parameters!$B$125+Temperatures!$G162-Temperatures!$G$2-18.825)</f>
        <v>0.94069278914113819</v>
      </c>
      <c r="CO162">
        <f ca="1">Parameters!CO$159+Parameters!CO$160*LN(Parameters!$B$125+Temperatures!$G162-Temperatures!$G$2-18.825)</f>
        <v>0.71666063524736567</v>
      </c>
      <c r="CP162">
        <f ca="1">Parameters!CP$159+Parameters!CP$160*LN(Parameters!$B$125+Temperatures!$G162-Temperatures!$G$2-18.825)</f>
        <v>0.42219668715157299</v>
      </c>
      <c r="CQ162">
        <f ca="1">Parameters!CQ$159+Parameters!CQ$160*LN(Parameters!$B$125+Temperatures!$G162-Temperatures!$G$2-18.825)</f>
        <v>1.032664059588438</v>
      </c>
      <c r="CR162">
        <f ca="1">Parameters!CR$159+Parameters!CR$160*LN(Parameters!$B$125+Temperatures!$G162-Temperatures!$G$2-18.825)</f>
        <v>0.28573588610449724</v>
      </c>
      <c r="CS162">
        <f ca="1">Parameters!CS$159+Parameters!CS$160*LN(Parameters!$B$125+Temperatures!$G162-Temperatures!$G$2-18.825)</f>
        <v>1.3311402852117065</v>
      </c>
      <c r="CT162">
        <f ca="1">Parameters!CT$159+Parameters!CT$160*LN(Parameters!$B$125+Temperatures!$G162-Temperatures!$G$2-18.825)</f>
        <v>1.2085094832776326</v>
      </c>
      <c r="CU162">
        <f ca="1">Parameters!CU$159+Parameters!CU$160*LN(Parameters!$B$125+Temperatures!$G162-Temperatures!$G$2-18.825)</f>
        <v>0.63310562873553755</v>
      </c>
      <c r="CV162">
        <f ca="1">Parameters!CV$159+Parameters!CV$160*LN(Parameters!$B$125+Temperatures!$G162-Temperatures!$G$2-18.825)</f>
        <v>1.2755730276778354</v>
      </c>
      <c r="CW162">
        <f ca="1">Parameters!CW$159+Parameters!CW$160*LN(Parameters!$B$125+Temperatures!$G162-Temperatures!$G$2-18.825)</f>
        <v>1.1790022958904058</v>
      </c>
      <c r="CX162">
        <f ca="1">Parameters!CX$159+Parameters!CX$160*LN(Parameters!$B$125+Temperatures!$G162-Temperatures!$G$2-18.825)</f>
        <v>0.82945297754577052</v>
      </c>
      <c r="CY162">
        <f ca="1">Parameters!CY$159+Parameters!CY$160*LN(Parameters!$B$125+Temperatures!$G162-Temperatures!$G$2-18.825)</f>
        <v>1.1999581970277664</v>
      </c>
      <c r="CZ162">
        <f ca="1">Parameters!CZ$159+Parameters!CZ$160*LN(Parameters!$B$125+Temperatures!$G162-Temperatures!$G$2-18.825)</f>
        <v>1.0169673702491446</v>
      </c>
      <c r="DA162">
        <f ca="1">Parameters!DA$159+Parameters!DA$160*LN(Parameters!$B$125+Temperatures!$G162-Temperatures!$G$2-18.825)</f>
        <v>0.32831348592958126</v>
      </c>
      <c r="DB162">
        <f ca="1">Parameters!DB$159+Parameters!DB$160*LN(Parameters!$B$125+Temperatures!$G162-Temperatures!$G$2-18.825)</f>
        <v>1.2393235946504366</v>
      </c>
      <c r="DC162">
        <f ca="1">Parameters!DC$159+Parameters!DC$160*LN(Parameters!$B$125+Temperatures!$G162-Temperatures!$G$2-18.825)</f>
        <v>0.67511273955510398</v>
      </c>
      <c r="DD162">
        <f ca="1">Parameters!DD$159+Parameters!DD$160*LN(Parameters!$B$125+Temperatures!$G162-Temperatures!$G$2-18.825)</f>
        <v>0.39912857820907455</v>
      </c>
      <c r="DE162">
        <f ca="1">Parameters!DE$159+Parameters!DE$160*LN(Parameters!$B$125+Temperatures!$G162-Temperatures!$G$2-18.825)</f>
        <v>0.49423174155649768</v>
      </c>
      <c r="DF162">
        <f ca="1">Parameters!DF$159+Parameters!DF$160*LN(Parameters!$B$125+Temperatures!$G162-Temperatures!$G$2-18.825)</f>
        <v>0.37862156964105737</v>
      </c>
      <c r="DG162">
        <f ca="1">Parameters!DG$159+Parameters!DG$160*LN(Parameters!$B$125+Temperatures!$G162-Temperatures!$G$2-18.825)</f>
        <v>0.87280919690773484</v>
      </c>
      <c r="DH162">
        <f ca="1">Parameters!DH$159+Parameters!DH$160*LN(Parameters!$B$125+Temperatures!$G162-Temperatures!$G$2-18.825)</f>
        <v>0.55093488005159663</v>
      </c>
      <c r="DI162">
        <f ca="1">Parameters!DI$159+Parameters!DI$160*LN(Parameters!$B$125+Temperatures!$G162-Temperatures!$G$2-18.825)</f>
        <v>1.0152115910947912</v>
      </c>
      <c r="DJ162">
        <f ca="1">Parameters!DJ$159+Parameters!DJ$160*LN(Parameters!$B$125+Temperatures!$G162-Temperatures!$G$2-18.825)</f>
        <v>0.97451988672308676</v>
      </c>
      <c r="DK162">
        <f ca="1">Parameters!DK$159+Parameters!DK$160*LN(Parameters!$B$125+Temperatures!$G162-Temperatures!$G$2-18.825)</f>
        <v>0.55909520551148983</v>
      </c>
      <c r="DL162">
        <f ca="1">Parameters!DL$159+Parameters!DL$160*LN(Parameters!$B$125+Temperatures!$G162-Temperatures!$G$2-18.825)</f>
        <v>1.3483305697286367</v>
      </c>
      <c r="DM162">
        <f ca="1">Parameters!DM$159+Parameters!DM$160*LN(Parameters!$B$125+Temperatures!$G162-Temperatures!$G$2-18.825)</f>
        <v>1.2369677120692426</v>
      </c>
      <c r="DN162">
        <f ca="1">Parameters!DN$159+Parameters!DN$160*LN(Parameters!$B$125+Temperatures!$G162-Temperatures!$G$2-18.825)</f>
        <v>0.52659810523650963</v>
      </c>
      <c r="DO162">
        <f ca="1">Parameters!DO$159+Parameters!DO$160*LN(Parameters!$B$125+Temperatures!$G162-Temperatures!$G$2-18.825)</f>
        <v>6.4997524337173818E-2</v>
      </c>
      <c r="DP162">
        <f ca="1">Parameters!DP$159+Parameters!DP$160*LN(Parameters!$B$125+Temperatures!$G162-Temperatures!$G$2-18.825)</f>
        <v>1.168717763015731</v>
      </c>
      <c r="DQ162">
        <f ca="1">Parameters!DQ$159+Parameters!DQ$160*LN(Parameters!$B$125+Temperatures!$G162-Temperatures!$G$2-18.825)</f>
        <v>1.3552561008488819</v>
      </c>
      <c r="DR162">
        <f ca="1">Parameters!DR$159+Parameters!DR$160*LN(Parameters!$B$125+Temperatures!$G162-Temperatures!$G$2-18.825)</f>
        <v>1.23307685937873</v>
      </c>
      <c r="DS162">
        <f ca="1">Parameters!DS$159+Parameters!DS$160*LN(Parameters!$B$125+Temperatures!$G162-Temperatures!$G$2-18.825)</f>
        <v>1.0422251172671295</v>
      </c>
      <c r="DT162">
        <f ca="1">Parameters!DT$159+Parameters!DT$160*LN(Parameters!$B$125+Temperatures!$G162-Temperatures!$G$2-18.825)</f>
        <v>1.1028526963460799</v>
      </c>
      <c r="DU162">
        <f ca="1">Parameters!DU$159+Parameters!DU$160*LN(Parameters!$B$125+Temperatures!$G162-Temperatures!$G$2-18.825)</f>
        <v>1.2713315358601638</v>
      </c>
      <c r="DV162">
        <f ca="1">Parameters!DV$159+Parameters!DV$160*LN(Parameters!$B$125+Temperatures!$G162-Temperatures!$G$2-18.825)</f>
        <v>1.0868180411460024</v>
      </c>
      <c r="DW162">
        <f ca="1">Parameters!DW$159+Parameters!DW$160*LN(Parameters!$B$125+Temperatures!$G162-Temperatures!$G$2-18.825)</f>
        <v>1.0089725721798426</v>
      </c>
      <c r="DX162">
        <f ca="1">Parameters!DX$159+Parameters!DX$160*LN(Parameters!$B$125+Temperatures!$G162-Temperatures!$G$2-18.825)</f>
        <v>1.383892210707248</v>
      </c>
      <c r="DY162">
        <f ca="1">Parameters!DY$159+Parameters!DY$160*LN(Parameters!$B$125+Temperatures!$G162-Temperatures!$G$2-18.825)</f>
        <v>1.289488666776464</v>
      </c>
      <c r="DZ162">
        <f ca="1">Parameters!DZ$159+Parameters!DZ$160*LN(Parameters!$B$125+Temperatures!$G162-Temperatures!$G$2-18.825)</f>
        <v>1.2081608436877356</v>
      </c>
      <c r="EA162">
        <f ca="1">Parameters!EA$159+Parameters!EA$160*LN(Parameters!$B$125+Temperatures!$G162-Temperatures!$G$2-18.825)</f>
        <v>0.50937977712933946</v>
      </c>
      <c r="EB162">
        <f ca="1">Parameters!EB$159+Parameters!EB$160*LN(Parameters!$B$125+Temperatures!$G162-Temperatures!$G$2-18.825)</f>
        <v>0.25764867423998822</v>
      </c>
      <c r="EC162">
        <f ca="1">Parameters!EC$159+Parameters!EC$160*LN(Parameters!$B$125+Temperatures!$G162-Temperatures!$G$2-18.825)</f>
        <v>0.98422471630042541</v>
      </c>
      <c r="ED162">
        <f ca="1">Parameters!ED$159+Parameters!ED$160*LN(Parameters!$B$125+Temperatures!$G162-Temperatures!$G$2-18.825)</f>
        <v>1.2579286048839831</v>
      </c>
      <c r="EE162">
        <f ca="1">Parameters!EE$159+Parameters!EE$160*LN(Parameters!$B$125+Temperatures!$G162-Temperatures!$G$2-18.825)</f>
        <v>0.60775665246037902</v>
      </c>
      <c r="EF162">
        <f ca="1">Parameters!EF$159+Parameters!EF$160*LN(Parameters!$B$125+Temperatures!$G162-Temperatures!$G$2-18.825)</f>
        <v>1.2328253157664419</v>
      </c>
      <c r="EG162">
        <f ca="1">Parameters!EG$159+Parameters!EG$160*LN(Parameters!$B$125+Temperatures!$G162-Temperatures!$G$2-18.825)</f>
        <v>1.1550194928096678</v>
      </c>
      <c r="EH162">
        <f ca="1">Parameters!EH$159+Parameters!EH$160*LN(Parameters!$B$125+Temperatures!$G162-Temperatures!$G$2-18.825)</f>
        <v>1.2179103517352829</v>
      </c>
      <c r="EI162">
        <f ca="1">Parameters!EI$159+Parameters!EI$160*LN(Parameters!$B$125+Temperatures!$G162-Temperatures!$G$2-18.825)</f>
        <v>0.89874862891528828</v>
      </c>
      <c r="EJ162">
        <f ca="1">Parameters!EJ$159+Parameters!EJ$160*LN(Parameters!$B$125+Temperatures!$G162-Temperatures!$G$2-18.825)</f>
        <v>1.222418392124504</v>
      </c>
      <c r="EK162">
        <f ca="1">Parameters!EK$159+Parameters!EK$160*LN(Parameters!$B$125+Temperatures!$G162-Temperatures!$G$2-18.825)</f>
        <v>1.2881209313884767</v>
      </c>
      <c r="EL162">
        <f ca="1">Parameters!EL$159+Parameters!EL$160*LN(Parameters!$B$125+Temperatures!$G162-Temperatures!$G$2-18.825)</f>
        <v>1.1304857977504728</v>
      </c>
      <c r="EM162">
        <f ca="1">Parameters!EM$159+Parameters!EM$160*LN(Parameters!$B$125+Temperatures!$G162-Temperatures!$G$2-18.825)</f>
        <v>0.46232420976889249</v>
      </c>
      <c r="EN162">
        <f ca="1">Parameters!EN$159+Parameters!EN$160*LN(Parameters!$B$125+Temperatures!$G162-Temperatures!$G$2-18.825)</f>
        <v>1.1754454546548523</v>
      </c>
      <c r="EO162">
        <f ca="1">Parameters!EO$159+Parameters!EO$160*LN(Parameters!$B$125+Temperatures!$G162-Temperatures!$G$2-18.825)</f>
        <v>0.4742146141841227</v>
      </c>
      <c r="EP162">
        <f ca="1">Parameters!EP$159+Parameters!EP$160*LN(Parameters!$B$125+Temperatures!$G162-Temperatures!$G$2-18.825)</f>
        <v>0.7470365469968081</v>
      </c>
      <c r="EQ162">
        <f ca="1">Parameters!EQ$159+Parameters!EQ$160*LN(Parameters!$B$125+Temperatures!$G162-Temperatures!$G$2-18.825)</f>
        <v>1.1358551150956413</v>
      </c>
      <c r="ER162">
        <f ca="1">Parameters!ER$159+Parameters!ER$160*LN(Parameters!$B$125+Temperatures!$G162-Temperatures!$G$2-18.825)</f>
        <v>0.98110296772083938</v>
      </c>
      <c r="ES162">
        <f ca="1">Parameters!ES$159+Parameters!ES$160*LN(Parameters!$B$125+Temperatures!$G162-Temperatures!$G$2-18.825)</f>
        <v>1.3335335829959798</v>
      </c>
      <c r="ET162">
        <f ca="1">Parameters!ET$159+Parameters!ET$160*LN(Parameters!$B$125+Temperatures!$G162-Temperatures!$G$2-18.825)</f>
        <v>0.77263591845840807</v>
      </c>
      <c r="EU162">
        <f ca="1">Parameters!EU$159+Parameters!EU$160*LN(Parameters!$B$125+Temperatures!$G162-Temperatures!$G$2-18.825)</f>
        <v>0.53495828299288184</v>
      </c>
      <c r="EV162">
        <f ca="1">Parameters!EV$159+Parameters!EV$160*LN(Parameters!$B$125+Temperatures!$G162-Temperatures!$G$2-18.825)</f>
        <v>0.30578538985344966</v>
      </c>
      <c r="EW162">
        <f ca="1">Parameters!EW$159+Parameters!EW$160*LN(Parameters!$B$125+Temperatures!$G162-Temperatures!$G$2-18.825)</f>
        <v>0.94628284921013084</v>
      </c>
      <c r="EX162">
        <f ca="1">Parameters!EX$159+Parameters!EX$160*LN(Parameters!$B$125+Temperatures!$G162-Temperatures!$G$2-18.825)</f>
        <v>1.2477165042663634</v>
      </c>
      <c r="EY162">
        <f ca="1">Parameters!EY$159+Parameters!EY$160*LN(Parameters!$B$125+Temperatures!$G162-Temperatures!$G$2-18.825)</f>
        <v>1.3915909936705562</v>
      </c>
      <c r="EZ162">
        <f ca="1">Parameters!EZ$159+Parameters!EZ$160*LN(Parameters!$B$125+Temperatures!$G162-Temperatures!$G$2-18.825)</f>
        <v>1.2791190675117805</v>
      </c>
      <c r="FA162">
        <f ca="1">Parameters!FA$159+Parameters!FA$160*LN(Parameters!$B$125+Temperatures!$G162-Temperatures!$G$2-18.825)</f>
        <v>1.1654049787248901</v>
      </c>
      <c r="FB162">
        <f ca="1">Parameters!FB$159+Parameters!FB$160*LN(Parameters!$B$125+Temperatures!$G162-Temperatures!$G$2-18.825)</f>
        <v>1.2268267593815023</v>
      </c>
      <c r="FC162">
        <f ca="1">Parameters!FC$159+Parameters!FC$160*LN(Parameters!$B$125+Temperatures!$G162-Temperatures!$G$2-18.825)</f>
        <v>1.1766621247677518</v>
      </c>
      <c r="FD162">
        <f ca="1">Parameters!FD$159+Parameters!FD$160*LN(Parameters!$B$125+Temperatures!$G162-Temperatures!$G$2-18.825)</f>
        <v>0.58280125928663695</v>
      </c>
      <c r="FE162">
        <f ca="1">Parameters!FE$159+Parameters!FE$160*LN(Parameters!$B$125+Temperatures!$G162-Temperatures!$G$2-18.825)</f>
        <v>1.2849568635810547</v>
      </c>
      <c r="FF162">
        <f ca="1">Parameters!FF$159+Parameters!FF$160*LN(Parameters!$B$125+Temperatures!$G162-Temperatures!$G$2-18.825)</f>
        <v>0.60208693151974513</v>
      </c>
      <c r="FG162">
        <f ca="1">Parameters!FG$159+Parameters!FG$160*LN(Parameters!$B$125+Temperatures!$G162-Temperatures!$G$2-18.825)</f>
        <v>1.3383744276893934</v>
      </c>
      <c r="FH162">
        <f ca="1">Parameters!FH$159+Parameters!FH$160*LN(Parameters!$B$125+Temperatures!$G162-Temperatures!$G$2-18.825)</f>
        <v>1.0095924288319222</v>
      </c>
      <c r="FI162">
        <f ca="1">Parameters!FI$159+Parameters!FI$160*LN(Parameters!$B$125+Temperatures!$G162-Temperatures!$G$2-18.825)</f>
        <v>1.2896085551876018</v>
      </c>
      <c r="FJ162">
        <f ca="1">Parameters!FJ$159+Parameters!FJ$160*LN(Parameters!$B$125+Temperatures!$G162-Temperatures!$G$2-18.825)</f>
        <v>0.45436908497120276</v>
      </c>
      <c r="FK162">
        <f ca="1">Parameters!FK$159+Parameters!FK$160*LN(Parameters!$B$125+Temperatures!$G162-Temperatures!$G$2-18.825)</f>
        <v>0.51011642676566449</v>
      </c>
      <c r="FL162">
        <f ca="1">Parameters!FL$159+Parameters!FL$160*LN(Parameters!$B$125+Temperatures!$G162-Temperatures!$G$2-18.825)</f>
        <v>0.34507298625068605</v>
      </c>
      <c r="FM162">
        <f ca="1">Parameters!FM$159+Parameters!FM$160*LN(Parameters!$B$125+Temperatures!$G162-Temperatures!$G$2-18.825)</f>
        <v>0.90158609291883063</v>
      </c>
      <c r="FN162">
        <f ca="1">Parameters!FN$159+Parameters!FN$160*LN(Parameters!$B$125+Temperatures!$G162-Temperatures!$G$2-18.825)</f>
        <v>1.3581304202565523</v>
      </c>
      <c r="FO162">
        <f ca="1">Parameters!FO$159+Parameters!FO$160*LN(Parameters!$B$125+Temperatures!$G162-Temperatures!$G$2-18.825)</f>
        <v>1.2874730595390849</v>
      </c>
      <c r="FP162">
        <f ca="1">Parameters!FP$159+Parameters!FP$160*LN(Parameters!$B$125+Temperatures!$G162-Temperatures!$G$2-18.825)</f>
        <v>1.3063575799095892</v>
      </c>
      <c r="FQ162">
        <f ca="1">Parameters!FQ$159+Parameters!FQ$160*LN(Parameters!$B$125+Temperatures!$G162-Temperatures!$G$2-18.825)</f>
        <v>0.61685971724723132</v>
      </c>
      <c r="FR162">
        <f ca="1">Parameters!FR$159+Parameters!FR$160*LN(Parameters!$B$125+Temperatures!$G162-Temperatures!$G$2-18.825)</f>
        <v>0.8006845268916295</v>
      </c>
      <c r="FS162">
        <f ca="1">Parameters!FS$159+Parameters!FS$160*LN(Parameters!$B$125+Temperatures!$G162-Temperatures!$G$2-18.825)</f>
        <v>1.1532674442794117</v>
      </c>
      <c r="FT162">
        <f ca="1">Parameters!FT$159+Parameters!FT$160*LN(Parameters!$B$125+Temperatures!$G162-Temperatures!$G$2-18.825)</f>
        <v>1.0372825626561071</v>
      </c>
      <c r="FU162">
        <f ca="1">Parameters!FU$159+Parameters!FU$160*LN(Parameters!$B$125+Temperatures!$G162-Temperatures!$G$2-18.825)</f>
        <v>1.2634534653716918</v>
      </c>
      <c r="FV162">
        <f ca="1">Parameters!FV$159+Parameters!FV$160*LN(Parameters!$B$125+Temperatures!$G162-Temperatures!$G$2-18.825)</f>
        <v>0.9086701149148716</v>
      </c>
      <c r="FW162">
        <f ca="1">Parameters!FW$159+Parameters!FW$160*LN(Parameters!$B$125+Temperatures!$G162-Temperatures!$G$2-18.825)</f>
        <v>0.68183708410489996</v>
      </c>
      <c r="FX162">
        <f ca="1">Parameters!FX$159+Parameters!FX$160*LN(Parameters!$B$125+Temperatures!$G162-Temperatures!$G$2-18.825)</f>
        <v>1.1715838639015705</v>
      </c>
      <c r="FY162">
        <f ca="1">Parameters!FY$159+Parameters!FY$160*LN(Parameters!$B$125+Temperatures!$G162-Temperatures!$G$2-18.825)</f>
        <v>0.96704897166639137</v>
      </c>
      <c r="FZ162">
        <f ca="1">Parameters!FZ$159+Parameters!FZ$160*LN(Parameters!$B$125+Temperatures!$G162-Temperatures!$G$2-18.825)</f>
        <v>1.1180827018344328</v>
      </c>
      <c r="GA162">
        <f ca="1">Parameters!GA$159+Parameters!GA$160*LN(Parameters!$B$125+Temperatures!$G162-Temperatures!$G$2-18.825)</f>
        <v>1.112875301217283</v>
      </c>
      <c r="GB162">
        <f ca="1">Parameters!GB$159+Parameters!GB$160*LN(Parameters!$B$125+Temperatures!$G162-Temperatures!$G$2-18.825)</f>
        <v>0.48795305174413384</v>
      </c>
      <c r="GC162">
        <f ca="1">Parameters!GC$159+Parameters!GC$160*LN(Parameters!$B$125+Temperatures!$G162-Temperatures!$G$2-18.825)</f>
        <v>0.85222317773178657</v>
      </c>
      <c r="GD162">
        <f ca="1">Parameters!GD$159+Parameters!GD$160*LN(Parameters!$B$125+Temperatures!$G162-Temperatures!$G$2-18.825)</f>
        <v>0.72734835299825584</v>
      </c>
      <c r="GE162">
        <f ca="1">Parameters!GE$159+Parameters!GE$160*LN(Parameters!$B$125+Temperatures!$G162-Temperatures!$G$2-18.825)</f>
        <v>0.70864022035307506</v>
      </c>
      <c r="GF162">
        <f ca="1">Parameters!GF$159+Parameters!GF$160*LN(Parameters!$B$125+Temperatures!$G162-Temperatures!$G$2-18.825)</f>
        <v>1.2042266209411663</v>
      </c>
      <c r="GG162">
        <f ca="1">Parameters!GG$159+Parameters!GG$160*LN(Parameters!$B$125+Temperatures!$G162-Temperatures!$G$2-18.825)</f>
        <v>1.2322518738107782</v>
      </c>
      <c r="GH162">
        <f ca="1">Parameters!GH$159+Parameters!GH$160*LN(Parameters!$B$125+Temperatures!$G162-Temperatures!$G$2-18.825)</f>
        <v>1.0981537014117229</v>
      </c>
      <c r="GI162">
        <f ca="1">Parameters!GI$159+Parameters!GI$160*LN(Parameters!$B$125+Temperatures!$G162-Temperatures!$G$2-18.825)</f>
        <v>1.2063204624360973</v>
      </c>
      <c r="GJ162">
        <f ca="1">Parameters!GJ$159+Parameters!GJ$160*LN(Parameters!$B$125+Temperatures!$G162-Temperatures!$G$2-18.825)</f>
        <v>1.0145355322487513</v>
      </c>
      <c r="GK162">
        <f ca="1">Parameters!GK$159+Parameters!GK$160*LN(Parameters!$B$125+Temperatures!$G162-Temperatures!$G$2-18.825)</f>
        <v>0.91684523282550545</v>
      </c>
      <c r="GL162">
        <f ca="1">Parameters!GL$159+Parameters!GL$160*LN(Parameters!$B$125+Temperatures!$G162-Temperatures!$G$2-18.825)</f>
        <v>1.09819341078052</v>
      </c>
      <c r="GM162">
        <f ca="1">Parameters!GM$159+Parameters!GM$160*LN(Parameters!$B$125+Temperatures!$G162-Temperatures!$G$2-18.825)</f>
        <v>1.0466661777795456</v>
      </c>
    </row>
    <row r="163" spans="1:195" x14ac:dyDescent="0.25">
      <c r="A163">
        <v>2171</v>
      </c>
      <c r="B163">
        <f ca="1">Parameters!B$159+Parameters!B$160*LN(Parameters!$B$125+Temperatures!$G163-Temperatures!$G$2-18.825)</f>
        <v>0.68047026596088678</v>
      </c>
      <c r="C163">
        <f ca="1">Parameters!C$159+Parameters!C$160*LN(Parameters!$B$125+Temperatures!$G163-Temperatures!$G$2-18.825)</f>
        <v>1.0892796360693286</v>
      </c>
      <c r="D163">
        <f ca="1">Parameters!D$159+Parameters!D$160*LN(Parameters!$B$125+Temperatures!$G163-Temperatures!$G$2-18.825)</f>
        <v>0.64759868936116693</v>
      </c>
      <c r="E163">
        <f ca="1">Parameters!E$159+Parameters!E$160*LN(Parameters!$B$125+Temperatures!$G163-Temperatures!$G$2-18.825)</f>
        <v>0.28509585225676509</v>
      </c>
      <c r="F163">
        <f ca="1">Parameters!F$159+Parameters!F$160*LN(Parameters!$B$125+Temperatures!$G163-Temperatures!$G$2-18.825)</f>
        <v>1.3084520909373032</v>
      </c>
      <c r="G163">
        <f ca="1">Parameters!G$159+Parameters!G$160*LN(Parameters!$B$125+Temperatures!$G163-Temperatures!$G$2-18.825)</f>
        <v>0.86625251837799433</v>
      </c>
      <c r="H163">
        <f ca="1">Parameters!H$159+Parameters!H$160*LN(Parameters!$B$125+Temperatures!$G163-Temperatures!$G$2-18.825)</f>
        <v>0.48378615520398138</v>
      </c>
      <c r="I163">
        <f ca="1">Parameters!I$159+Parameters!I$160*LN(Parameters!$B$125+Temperatures!$G163-Temperatures!$G$2-18.825)</f>
        <v>1.2574051270157964</v>
      </c>
      <c r="J163">
        <f ca="1">Parameters!J$159+Parameters!J$160*LN(Parameters!$B$125+Temperatures!$G163-Temperatures!$G$2-18.825)</f>
        <v>0.84298356282107645</v>
      </c>
      <c r="K163">
        <f ca="1">Parameters!K$159+Parameters!K$160*LN(Parameters!$B$125+Temperatures!$G163-Temperatures!$G$2-18.825)</f>
        <v>0.44741844276655202</v>
      </c>
      <c r="L163">
        <f ca="1">Parameters!L$159+Parameters!L$160*LN(Parameters!$B$125+Temperatures!$G163-Temperatures!$G$2-18.825)</f>
        <v>0.71093400842965282</v>
      </c>
      <c r="M163">
        <f ca="1">Parameters!M$159+Parameters!M$160*LN(Parameters!$B$125+Temperatures!$G163-Temperatures!$G$2-18.825)</f>
        <v>1.0311687345442921</v>
      </c>
      <c r="N163">
        <f ca="1">Parameters!N$159+Parameters!N$160*LN(Parameters!$B$125+Temperatures!$G163-Temperatures!$G$2-18.825)</f>
        <v>0.52283833090226739</v>
      </c>
      <c r="O163">
        <f ca="1">Parameters!O$159+Parameters!O$160*LN(Parameters!$B$125+Temperatures!$G163-Temperatures!$G$2-18.825)</f>
        <v>1.3118082634128942</v>
      </c>
      <c r="P163">
        <f ca="1">Parameters!P$159+Parameters!P$160*LN(Parameters!$B$125+Temperatures!$G163-Temperatures!$G$2-18.825)</f>
        <v>1.3547157978938462</v>
      </c>
      <c r="Q163">
        <f ca="1">Parameters!Q$159+Parameters!Q$160*LN(Parameters!$B$125+Temperatures!$G163-Temperatures!$G$2-18.825)</f>
        <v>1.2285848573448128</v>
      </c>
      <c r="R163">
        <f ca="1">Parameters!R$159+Parameters!R$160*LN(Parameters!$B$125+Temperatures!$G163-Temperatures!$G$2-18.825)</f>
        <v>0.58612665408463061</v>
      </c>
      <c r="S163">
        <f ca="1">Parameters!S$159+Parameters!S$160*LN(Parameters!$B$125+Temperatures!$G163-Temperatures!$G$2-18.825)</f>
        <v>1.3353137829567425</v>
      </c>
      <c r="T163">
        <f ca="1">Parameters!T$159+Parameters!T$160*LN(Parameters!$B$125+Temperatures!$G163-Temperatures!$G$2-18.825)</f>
        <v>1.1965681425056318</v>
      </c>
      <c r="U163">
        <f ca="1">Parameters!U$159+Parameters!U$160*LN(Parameters!$B$125+Temperatures!$G163-Temperatures!$G$2-18.825)</f>
        <v>0.52556049667103322</v>
      </c>
      <c r="V163">
        <f ca="1">Parameters!V$159+Parameters!V$160*LN(Parameters!$B$125+Temperatures!$G163-Temperatures!$G$2-18.825)</f>
        <v>0.40321555005480481</v>
      </c>
      <c r="W163">
        <f ca="1">Parameters!W$159+Parameters!W$160*LN(Parameters!$B$125+Temperatures!$G163-Temperatures!$G$2-18.825)</f>
        <v>1.221321773476596</v>
      </c>
      <c r="X163">
        <f ca="1">Parameters!X$159+Parameters!X$160*LN(Parameters!$B$125+Temperatures!$G163-Temperatures!$G$2-18.825)</f>
        <v>1.1056154560576896</v>
      </c>
      <c r="Y163">
        <f ca="1">Parameters!Y$159+Parameters!Y$160*LN(Parameters!$B$125+Temperatures!$G163-Temperatures!$G$2-18.825)</f>
        <v>0.83978425352131192</v>
      </c>
      <c r="Z163">
        <f ca="1">Parameters!Z$159+Parameters!Z$160*LN(Parameters!$B$125+Temperatures!$G163-Temperatures!$G$2-18.825)</f>
        <v>1.1347224266696074</v>
      </c>
      <c r="AA163">
        <f ca="1">Parameters!AA$159+Parameters!AA$160*LN(Parameters!$B$125+Temperatures!$G163-Temperatures!$G$2-18.825)</f>
        <v>1.2573644602567673</v>
      </c>
      <c r="AB163">
        <f ca="1">Parameters!AB$159+Parameters!AB$160*LN(Parameters!$B$125+Temperatures!$G163-Temperatures!$G$2-18.825)</f>
        <v>1.2946326999696227</v>
      </c>
      <c r="AC163">
        <f ca="1">Parameters!AC$159+Parameters!AC$160*LN(Parameters!$B$125+Temperatures!$G163-Temperatures!$G$2-18.825)</f>
        <v>0.6670446994827961</v>
      </c>
      <c r="AD163">
        <f ca="1">Parameters!AD$159+Parameters!AD$160*LN(Parameters!$B$125+Temperatures!$G163-Temperatures!$G$2-18.825)</f>
        <v>1.102053554227298</v>
      </c>
      <c r="AE163">
        <f ca="1">Parameters!AE$159+Parameters!AE$160*LN(Parameters!$B$125+Temperatures!$G163-Temperatures!$G$2-18.825)</f>
        <v>1.2395930946718179</v>
      </c>
      <c r="AF163">
        <f ca="1">Parameters!AF$159+Parameters!AF$160*LN(Parameters!$B$125+Temperatures!$G163-Temperatures!$G$2-18.825)</f>
        <v>0.38299565557321036</v>
      </c>
      <c r="AG163">
        <f ca="1">Parameters!AG$159+Parameters!AG$160*LN(Parameters!$B$125+Temperatures!$G163-Temperatures!$G$2-18.825)</f>
        <v>0.44071095875251365</v>
      </c>
      <c r="AH163">
        <f ca="1">Parameters!AH$159+Parameters!AH$160*LN(Parameters!$B$125+Temperatures!$G163-Temperatures!$G$2-18.825)</f>
        <v>0.6391994463406997</v>
      </c>
      <c r="AI163">
        <f ca="1">Parameters!AI$159+Parameters!AI$160*LN(Parameters!$B$125+Temperatures!$G163-Temperatures!$G$2-18.825)</f>
        <v>0.76101285352682257</v>
      </c>
      <c r="AJ163">
        <f ca="1">Parameters!AJ$159+Parameters!AJ$160*LN(Parameters!$B$125+Temperatures!$G163-Temperatures!$G$2-18.825)</f>
        <v>1.2582452261730019</v>
      </c>
      <c r="AK163">
        <f ca="1">Parameters!AK$159+Parameters!AK$160*LN(Parameters!$B$125+Temperatures!$G163-Temperatures!$G$2-18.825)</f>
        <v>1.2131154504581505</v>
      </c>
      <c r="AL163">
        <f ca="1">Parameters!AL$159+Parameters!AL$160*LN(Parameters!$B$125+Temperatures!$G163-Temperatures!$G$2-18.825)</f>
        <v>1.1804026197414619</v>
      </c>
      <c r="AM163">
        <f ca="1">Parameters!AM$159+Parameters!AM$160*LN(Parameters!$B$125+Temperatures!$G163-Temperatures!$G$2-18.825)</f>
        <v>1.2032538055359638</v>
      </c>
      <c r="AN163">
        <f ca="1">Parameters!AN$159+Parameters!AN$160*LN(Parameters!$B$125+Temperatures!$G163-Temperatures!$G$2-18.825)</f>
        <v>1.0107602752735274</v>
      </c>
      <c r="AO163">
        <f ca="1">Parameters!AO$159+Parameters!AO$160*LN(Parameters!$B$125+Temperatures!$G163-Temperatures!$G$2-18.825)</f>
        <v>1.1709129628321382</v>
      </c>
      <c r="AP163">
        <f ca="1">Parameters!AP$159+Parameters!AP$160*LN(Parameters!$B$125+Temperatures!$G163-Temperatures!$G$2-18.825)</f>
        <v>1.0204465607942936</v>
      </c>
      <c r="AQ163">
        <f ca="1">Parameters!AQ$159+Parameters!AQ$160*LN(Parameters!$B$125+Temperatures!$G163-Temperatures!$G$2-18.825)</f>
        <v>1.0947374210912817</v>
      </c>
      <c r="AR163">
        <f ca="1">Parameters!AR$159+Parameters!AR$160*LN(Parameters!$B$125+Temperatures!$G163-Temperatures!$G$2-18.825)</f>
        <v>1.2268333161458798</v>
      </c>
      <c r="AS163">
        <f ca="1">Parameters!AS$159+Parameters!AS$160*LN(Parameters!$B$125+Temperatures!$G163-Temperatures!$G$2-18.825)</f>
        <v>0.912535635662582</v>
      </c>
      <c r="AT163">
        <f ca="1">Parameters!AT$159+Parameters!AT$160*LN(Parameters!$B$125+Temperatures!$G163-Temperatures!$G$2-18.825)</f>
        <v>0.45748277240614044</v>
      </c>
      <c r="AU163">
        <f ca="1">Parameters!AU$159+Parameters!AU$160*LN(Parameters!$B$125+Temperatures!$G163-Temperatures!$G$2-18.825)</f>
        <v>0.49241531350892037</v>
      </c>
      <c r="AV163">
        <f ca="1">Parameters!AV$159+Parameters!AV$160*LN(Parameters!$B$125+Temperatures!$G163-Temperatures!$G$2-18.825)</f>
        <v>1.3912557928847336</v>
      </c>
      <c r="AW163">
        <f ca="1">Parameters!AW$159+Parameters!AW$160*LN(Parameters!$B$125+Temperatures!$G163-Temperatures!$G$2-18.825)</f>
        <v>1.1061933062051414</v>
      </c>
      <c r="AX163">
        <f ca="1">Parameters!AX$159+Parameters!AX$160*LN(Parameters!$B$125+Temperatures!$G163-Temperatures!$G$2-18.825)</f>
        <v>0.44168579077214271</v>
      </c>
      <c r="AY163">
        <f ca="1">Parameters!AY$159+Parameters!AY$160*LN(Parameters!$B$125+Temperatures!$G163-Temperatures!$G$2-18.825)</f>
        <v>1.1984964567099672</v>
      </c>
      <c r="AZ163">
        <f ca="1">Parameters!AZ$159+Parameters!AZ$160*LN(Parameters!$B$125+Temperatures!$G163-Temperatures!$G$2-18.825)</f>
        <v>0.85013332099341377</v>
      </c>
      <c r="BA163">
        <f ca="1">Parameters!BA$159+Parameters!BA$160*LN(Parameters!$B$125+Temperatures!$G163-Temperatures!$G$2-18.825)</f>
        <v>1.0122257451221359</v>
      </c>
      <c r="BB163">
        <f ca="1">Parameters!BB$159+Parameters!BB$160*LN(Parameters!$B$125+Temperatures!$G163-Temperatures!$G$2-18.825)</f>
        <v>1.0783572824654466</v>
      </c>
      <c r="BC163">
        <f ca="1">Parameters!BC$159+Parameters!BC$160*LN(Parameters!$B$125+Temperatures!$G163-Temperatures!$G$2-18.825)</f>
        <v>1.1094073988889699</v>
      </c>
      <c r="BD163">
        <f ca="1">Parameters!BD$159+Parameters!BD$160*LN(Parameters!$B$125+Temperatures!$G163-Temperatures!$G$2-18.825)</f>
        <v>1.0973496544444254</v>
      </c>
      <c r="BE163">
        <f ca="1">Parameters!BE$159+Parameters!BE$160*LN(Parameters!$B$125+Temperatures!$G163-Temperatures!$G$2-18.825)</f>
        <v>0.72825202509233777</v>
      </c>
      <c r="BF163">
        <f ca="1">Parameters!BF$159+Parameters!BF$160*LN(Parameters!$B$125+Temperatures!$G163-Temperatures!$G$2-18.825)</f>
        <v>0.34829541015434512</v>
      </c>
      <c r="BG163">
        <f ca="1">Parameters!BG$159+Parameters!BG$160*LN(Parameters!$B$125+Temperatures!$G163-Temperatures!$G$2-18.825)</f>
        <v>0.96991625372938128</v>
      </c>
      <c r="BH163">
        <f ca="1">Parameters!BH$159+Parameters!BH$160*LN(Parameters!$B$125+Temperatures!$G163-Temperatures!$G$2-18.825)</f>
        <v>0.27963477586155144</v>
      </c>
      <c r="BI163">
        <f ca="1">Parameters!BI$159+Parameters!BI$160*LN(Parameters!$B$125+Temperatures!$G163-Temperatures!$G$2-18.825)</f>
        <v>1.1200578934698178</v>
      </c>
      <c r="BJ163">
        <f ca="1">Parameters!BJ$159+Parameters!BJ$160*LN(Parameters!$B$125+Temperatures!$G163-Temperatures!$G$2-18.825)</f>
        <v>0.5795144943545677</v>
      </c>
      <c r="BK163">
        <f ca="1">Parameters!BK$159+Parameters!BK$160*LN(Parameters!$B$125+Temperatures!$G163-Temperatures!$G$2-18.825)</f>
        <v>1.2798346900882638</v>
      </c>
      <c r="BL163">
        <f ca="1">Parameters!BL$159+Parameters!BL$160*LN(Parameters!$B$125+Temperatures!$G163-Temperatures!$G$2-18.825)</f>
        <v>1.2250138657921583</v>
      </c>
      <c r="BM163">
        <f ca="1">Parameters!BM$159+Parameters!BM$160*LN(Parameters!$B$125+Temperatures!$G163-Temperatures!$G$2-18.825)</f>
        <v>0.4808091756235538</v>
      </c>
      <c r="BN163">
        <f ca="1">Parameters!BN$159+Parameters!BN$160*LN(Parameters!$B$125+Temperatures!$G163-Temperatures!$G$2-18.825)</f>
        <v>0.53460939508427474</v>
      </c>
      <c r="BO163">
        <f ca="1">Parameters!BO$159+Parameters!BO$160*LN(Parameters!$B$125+Temperatures!$G163-Temperatures!$G$2-18.825)</f>
        <v>1.2901741728359044</v>
      </c>
      <c r="BP163">
        <f ca="1">Parameters!BP$159+Parameters!BP$160*LN(Parameters!$B$125+Temperatures!$G163-Temperatures!$G$2-18.825)</f>
        <v>1.2125124526172542</v>
      </c>
      <c r="BQ163">
        <f ca="1">Parameters!BQ$159+Parameters!BQ$160*LN(Parameters!$B$125+Temperatures!$G163-Temperatures!$G$2-18.825)</f>
        <v>1.1654926097831666</v>
      </c>
      <c r="BR163">
        <f ca="1">Parameters!BR$159+Parameters!BR$160*LN(Parameters!$B$125+Temperatures!$G163-Temperatures!$G$2-18.825)</f>
        <v>1.2869906770125492</v>
      </c>
      <c r="BS163">
        <f ca="1">Parameters!BS$159+Parameters!BS$160*LN(Parameters!$B$125+Temperatures!$G163-Temperatures!$G$2-18.825)</f>
        <v>1.2832163803414427</v>
      </c>
      <c r="BT163">
        <f ca="1">Parameters!BT$159+Parameters!BT$160*LN(Parameters!$B$125+Temperatures!$G163-Temperatures!$G$2-18.825)</f>
        <v>1.1673372425264397</v>
      </c>
      <c r="BU163">
        <f ca="1">Parameters!BU$159+Parameters!BU$160*LN(Parameters!$B$125+Temperatures!$G163-Temperatures!$G$2-18.825)</f>
        <v>0.76918079316356602</v>
      </c>
      <c r="BV163">
        <f ca="1">Parameters!BV$159+Parameters!BV$160*LN(Parameters!$B$125+Temperatures!$G163-Temperatures!$G$2-18.825)</f>
        <v>1.2417742646484662</v>
      </c>
      <c r="BW163">
        <f ca="1">Parameters!BW$159+Parameters!BW$160*LN(Parameters!$B$125+Temperatures!$G163-Temperatures!$G$2-18.825)</f>
        <v>0.9904963097061581</v>
      </c>
      <c r="BX163">
        <f ca="1">Parameters!BX$159+Parameters!BX$160*LN(Parameters!$B$125+Temperatures!$G163-Temperatures!$G$2-18.825)</f>
        <v>1.2465201187390071</v>
      </c>
      <c r="BY163">
        <f ca="1">Parameters!BY$159+Parameters!BY$160*LN(Parameters!$B$125+Temperatures!$G163-Temperatures!$G$2-18.825)</f>
        <v>1.2892210294870019</v>
      </c>
      <c r="BZ163">
        <f ca="1">Parameters!BZ$159+Parameters!BZ$160*LN(Parameters!$B$125+Temperatures!$G163-Temperatures!$G$2-18.825)</f>
        <v>1.1049305041798161</v>
      </c>
      <c r="CA163">
        <f ca="1">Parameters!CA$159+Parameters!CA$160*LN(Parameters!$B$125+Temperatures!$G163-Temperatures!$G$2-18.825)</f>
        <v>1.1135189319402934</v>
      </c>
      <c r="CB163">
        <f ca="1">Parameters!CB$159+Parameters!CB$160*LN(Parameters!$B$125+Temperatures!$G163-Temperatures!$G$2-18.825)</f>
        <v>0.59619064880000727</v>
      </c>
      <c r="CC163">
        <f ca="1">Parameters!CC$159+Parameters!CC$160*LN(Parameters!$B$125+Temperatures!$G163-Temperatures!$G$2-18.825)</f>
        <v>1.2096101739029355</v>
      </c>
      <c r="CD163">
        <f ca="1">Parameters!CD$159+Parameters!CD$160*LN(Parameters!$B$125+Temperatures!$G163-Temperatures!$G$2-18.825)</f>
        <v>0.5614665147480602</v>
      </c>
      <c r="CE163">
        <f ca="1">Parameters!CE$159+Parameters!CE$160*LN(Parameters!$B$125+Temperatures!$G163-Temperatures!$G$2-18.825)</f>
        <v>1.2424179028853193</v>
      </c>
      <c r="CF163">
        <f ca="1">Parameters!CF$159+Parameters!CF$160*LN(Parameters!$B$125+Temperatures!$G163-Temperatures!$G$2-18.825)</f>
        <v>1.231384584873715</v>
      </c>
      <c r="CG163">
        <f ca="1">Parameters!CG$159+Parameters!CG$160*LN(Parameters!$B$125+Temperatures!$G163-Temperatures!$G$2-18.825)</f>
        <v>0.47472563882320407</v>
      </c>
      <c r="CH163">
        <f ca="1">Parameters!CH$159+Parameters!CH$160*LN(Parameters!$B$125+Temperatures!$G163-Temperatures!$G$2-18.825)</f>
        <v>0.80336964463594585</v>
      </c>
      <c r="CI163">
        <f ca="1">Parameters!CI$159+Parameters!CI$160*LN(Parameters!$B$125+Temperatures!$G163-Temperatures!$G$2-18.825)</f>
        <v>1.1326694259665133</v>
      </c>
      <c r="CJ163">
        <f ca="1">Parameters!CJ$159+Parameters!CJ$160*LN(Parameters!$B$125+Temperatures!$G163-Temperatures!$G$2-18.825)</f>
        <v>0.21148489530698314</v>
      </c>
      <c r="CK163">
        <f ca="1">Parameters!CK$159+Parameters!CK$160*LN(Parameters!$B$125+Temperatures!$G163-Temperatures!$G$2-18.825)</f>
        <v>0.99736968408506366</v>
      </c>
      <c r="CL163">
        <f ca="1">Parameters!CL$159+Parameters!CL$160*LN(Parameters!$B$125+Temperatures!$G163-Temperatures!$G$2-18.825)</f>
        <v>0.67616222366921619</v>
      </c>
      <c r="CM163">
        <f ca="1">Parameters!CM$159+Parameters!CM$160*LN(Parameters!$B$125+Temperatures!$G163-Temperatures!$G$2-18.825)</f>
        <v>1.1959247146702126</v>
      </c>
      <c r="CN163">
        <f ca="1">Parameters!CN$159+Parameters!CN$160*LN(Parameters!$B$125+Temperatures!$G163-Temperatures!$G$2-18.825)</f>
        <v>0.94067395730853565</v>
      </c>
      <c r="CO163">
        <f ca="1">Parameters!CO$159+Parameters!CO$160*LN(Parameters!$B$125+Temperatures!$G163-Temperatures!$G$2-18.825)</f>
        <v>0.71665239385219726</v>
      </c>
      <c r="CP163">
        <f ca="1">Parameters!CP$159+Parameters!CP$160*LN(Parameters!$B$125+Temperatures!$G163-Temperatures!$G$2-18.825)</f>
        <v>0.42223169648451753</v>
      </c>
      <c r="CQ163">
        <f ca="1">Parameters!CQ$159+Parameters!CQ$160*LN(Parameters!$B$125+Temperatures!$G163-Temperatures!$G$2-18.825)</f>
        <v>1.0326231766191336</v>
      </c>
      <c r="CR163">
        <f ca="1">Parameters!CR$159+Parameters!CR$160*LN(Parameters!$B$125+Temperatures!$G163-Temperatures!$G$2-18.825)</f>
        <v>0.28578069023640906</v>
      </c>
      <c r="CS163">
        <f ca="1">Parameters!CS$159+Parameters!CS$160*LN(Parameters!$B$125+Temperatures!$G163-Temperatures!$G$2-18.825)</f>
        <v>1.3310740003856707</v>
      </c>
      <c r="CT163">
        <f ca="1">Parameters!CT$159+Parameters!CT$160*LN(Parameters!$B$125+Temperatures!$G163-Temperatures!$G$2-18.825)</f>
        <v>1.2084449518158236</v>
      </c>
      <c r="CU163">
        <f ca="1">Parameters!CU$159+Parameters!CU$160*LN(Parameters!$B$125+Temperatures!$G163-Temperatures!$G$2-18.825)</f>
        <v>0.63310784552505373</v>
      </c>
      <c r="CV163">
        <f ca="1">Parameters!CV$159+Parameters!CV$160*LN(Parameters!$B$125+Temperatures!$G163-Temperatures!$G$2-18.825)</f>
        <v>1.2755315785573769</v>
      </c>
      <c r="CW163">
        <f ca="1">Parameters!CW$159+Parameters!CW$160*LN(Parameters!$B$125+Temperatures!$G163-Temperatures!$G$2-18.825)</f>
        <v>1.1789506773485023</v>
      </c>
      <c r="CX163">
        <f ca="1">Parameters!CX$159+Parameters!CX$160*LN(Parameters!$B$125+Temperatures!$G163-Temperatures!$G$2-18.825)</f>
        <v>0.82943807499935973</v>
      </c>
      <c r="CY163">
        <f ca="1">Parameters!CY$159+Parameters!CY$160*LN(Parameters!$B$125+Temperatures!$G163-Temperatures!$G$2-18.825)</f>
        <v>1.1999024062744166</v>
      </c>
      <c r="CZ163">
        <f ca="1">Parameters!CZ$159+Parameters!CZ$160*LN(Parameters!$B$125+Temperatures!$G163-Temperatures!$G$2-18.825)</f>
        <v>1.0169346657640441</v>
      </c>
      <c r="DA163">
        <f ca="1">Parameters!DA$159+Parameters!DA$160*LN(Parameters!$B$125+Temperatures!$G163-Temperatures!$G$2-18.825)</f>
        <v>0.32834280632032981</v>
      </c>
      <c r="DB163">
        <f ca="1">Parameters!DB$159+Parameters!DB$160*LN(Parameters!$B$125+Temperatures!$G163-Temperatures!$G$2-18.825)</f>
        <v>1.2392592203600288</v>
      </c>
      <c r="DC163">
        <f ca="1">Parameters!DC$159+Parameters!DC$160*LN(Parameters!$B$125+Temperatures!$G163-Temperatures!$G$2-18.825)</f>
        <v>0.67511213960360061</v>
      </c>
      <c r="DD163">
        <f ca="1">Parameters!DD$159+Parameters!DD$160*LN(Parameters!$B$125+Temperatures!$G163-Temperatures!$G$2-18.825)</f>
        <v>0.39915563325960013</v>
      </c>
      <c r="DE163">
        <f ca="1">Parameters!DE$159+Parameters!DE$160*LN(Parameters!$B$125+Temperatures!$G163-Temperatures!$G$2-18.825)</f>
        <v>0.49424057489175</v>
      </c>
      <c r="DF163">
        <f ca="1">Parameters!DF$159+Parameters!DF$160*LN(Parameters!$B$125+Temperatures!$G163-Temperatures!$G$2-18.825)</f>
        <v>0.37865233225310208</v>
      </c>
      <c r="DG163">
        <f ca="1">Parameters!DG$159+Parameters!DG$160*LN(Parameters!$B$125+Temperatures!$G163-Temperatures!$G$2-18.825)</f>
        <v>0.87279354364499795</v>
      </c>
      <c r="DH163">
        <f ca="1">Parameters!DH$159+Parameters!DH$160*LN(Parameters!$B$125+Temperatures!$G163-Temperatures!$G$2-18.825)</f>
        <v>0.55095050084268082</v>
      </c>
      <c r="DI163">
        <f ca="1">Parameters!DI$159+Parameters!DI$160*LN(Parameters!$B$125+Temperatures!$G163-Temperatures!$G$2-18.825)</f>
        <v>1.0151700176474863</v>
      </c>
      <c r="DJ163">
        <f ca="1">Parameters!DJ$159+Parameters!DJ$160*LN(Parameters!$B$125+Temperatures!$G163-Temperatures!$G$2-18.825)</f>
        <v>0.97449140196243467</v>
      </c>
      <c r="DK163">
        <f ca="1">Parameters!DK$159+Parameters!DK$160*LN(Parameters!$B$125+Temperatures!$G163-Temperatures!$G$2-18.825)</f>
        <v>0.55910910733687313</v>
      </c>
      <c r="DL163">
        <f ca="1">Parameters!DL$159+Parameters!DL$160*LN(Parameters!$B$125+Temperatures!$G163-Temperatures!$G$2-18.825)</f>
        <v>1.348276727320497</v>
      </c>
      <c r="DM163">
        <f ca="1">Parameters!DM$159+Parameters!DM$160*LN(Parameters!$B$125+Temperatures!$G163-Temperatures!$G$2-18.825)</f>
        <v>1.2369108117572312</v>
      </c>
      <c r="DN163">
        <f ca="1">Parameters!DN$159+Parameters!DN$160*LN(Parameters!$B$125+Temperatures!$G163-Temperatures!$G$2-18.825)</f>
        <v>0.52661179674287251</v>
      </c>
      <c r="DO163">
        <f ca="1">Parameters!DO$159+Parameters!DO$160*LN(Parameters!$B$125+Temperatures!$G163-Temperatures!$G$2-18.825)</f>
        <v>6.5058213653957753E-2</v>
      </c>
      <c r="DP163">
        <f ca="1">Parameters!DP$159+Parameters!DP$160*LN(Parameters!$B$125+Temperatures!$G163-Temperatures!$G$2-18.825)</f>
        <v>1.1686681370541603</v>
      </c>
      <c r="DQ163">
        <f ca="1">Parameters!DQ$159+Parameters!DQ$160*LN(Parameters!$B$125+Temperatures!$G163-Temperatures!$G$2-18.825)</f>
        <v>1.3551980287797636</v>
      </c>
      <c r="DR163">
        <f ca="1">Parameters!DR$159+Parameters!DR$160*LN(Parameters!$B$125+Temperatures!$G163-Temperatures!$G$2-18.825)</f>
        <v>1.2330102636675102</v>
      </c>
      <c r="DS163">
        <f ca="1">Parameters!DS$159+Parameters!DS$160*LN(Parameters!$B$125+Temperatures!$G163-Temperatures!$G$2-18.825)</f>
        <v>1.0421715682257673</v>
      </c>
      <c r="DT163">
        <f ca="1">Parameters!DT$159+Parameters!DT$160*LN(Parameters!$B$125+Temperatures!$G163-Temperatures!$G$2-18.825)</f>
        <v>1.1028136739482208</v>
      </c>
      <c r="DU163">
        <f ca="1">Parameters!DU$159+Parameters!DU$160*LN(Parameters!$B$125+Temperatures!$G163-Temperatures!$G$2-18.825)</f>
        <v>1.2712671236966948</v>
      </c>
      <c r="DV163">
        <f ca="1">Parameters!DV$159+Parameters!DV$160*LN(Parameters!$B$125+Temperatures!$G163-Temperatures!$G$2-18.825)</f>
        <v>1.0867898746023361</v>
      </c>
      <c r="DW163">
        <f ca="1">Parameters!DW$159+Parameters!DW$160*LN(Parameters!$B$125+Temperatures!$G163-Temperatures!$G$2-18.825)</f>
        <v>1.0089232573463338</v>
      </c>
      <c r="DX163">
        <f ca="1">Parameters!DX$159+Parameters!DX$160*LN(Parameters!$B$125+Temperatures!$G163-Temperatures!$G$2-18.825)</f>
        <v>1.3838331321120252</v>
      </c>
      <c r="DY163">
        <f ca="1">Parameters!DY$159+Parameters!DY$160*LN(Parameters!$B$125+Temperatures!$G163-Temperatures!$G$2-18.825)</f>
        <v>1.2894305640424395</v>
      </c>
      <c r="DZ163">
        <f ca="1">Parameters!DZ$159+Parameters!DZ$160*LN(Parameters!$B$125+Temperatures!$G163-Temperatures!$G$2-18.825)</f>
        <v>1.2081062431246143</v>
      </c>
      <c r="EA163">
        <f ca="1">Parameters!EA$159+Parameters!EA$160*LN(Parameters!$B$125+Temperatures!$G163-Temperatures!$G$2-18.825)</f>
        <v>0.50938243267730432</v>
      </c>
      <c r="EB163">
        <f ca="1">Parameters!EB$159+Parameters!EB$160*LN(Parameters!$B$125+Temperatures!$G163-Temperatures!$G$2-18.825)</f>
        <v>0.25768258053233145</v>
      </c>
      <c r="EC163">
        <f ca="1">Parameters!EC$159+Parameters!EC$160*LN(Parameters!$B$125+Temperatures!$G163-Temperatures!$G$2-18.825)</f>
        <v>0.98420061082711785</v>
      </c>
      <c r="ED163">
        <f ca="1">Parameters!ED$159+Parameters!ED$160*LN(Parameters!$B$125+Temperatures!$G163-Temperatures!$G$2-18.825)</f>
        <v>1.2578651882390375</v>
      </c>
      <c r="EE163">
        <f ca="1">Parameters!EE$159+Parameters!EE$160*LN(Parameters!$B$125+Temperatures!$G163-Temperatures!$G$2-18.825)</f>
        <v>0.60774135489207093</v>
      </c>
      <c r="EF163">
        <f ca="1">Parameters!EF$159+Parameters!EF$160*LN(Parameters!$B$125+Temperatures!$G163-Temperatures!$G$2-18.825)</f>
        <v>1.2327764505115635</v>
      </c>
      <c r="EG163">
        <f ca="1">Parameters!EG$159+Parameters!EG$160*LN(Parameters!$B$125+Temperatures!$G163-Temperatures!$G$2-18.825)</f>
        <v>1.1549873164486721</v>
      </c>
      <c r="EH163">
        <f ca="1">Parameters!EH$159+Parameters!EH$160*LN(Parameters!$B$125+Temperatures!$G163-Temperatures!$G$2-18.825)</f>
        <v>1.2178509253427614</v>
      </c>
      <c r="EI163">
        <f ca="1">Parameters!EI$159+Parameters!EI$160*LN(Parameters!$B$125+Temperatures!$G163-Temperatures!$G$2-18.825)</f>
        <v>0.89872563777113745</v>
      </c>
      <c r="EJ163">
        <f ca="1">Parameters!EJ$159+Parameters!EJ$160*LN(Parameters!$B$125+Temperatures!$G163-Temperatures!$G$2-18.825)</f>
        <v>1.2223557214817729</v>
      </c>
      <c r="EK163">
        <f ca="1">Parameters!EK$159+Parameters!EK$160*LN(Parameters!$B$125+Temperatures!$G163-Temperatures!$G$2-18.825)</f>
        <v>1.288049877475488</v>
      </c>
      <c r="EL163">
        <f ca="1">Parameters!EL$159+Parameters!EL$160*LN(Parameters!$B$125+Temperatures!$G163-Temperatures!$G$2-18.825)</f>
        <v>1.1304312454650844</v>
      </c>
      <c r="EM163">
        <f ca="1">Parameters!EM$159+Parameters!EM$160*LN(Parameters!$B$125+Temperatures!$G163-Temperatures!$G$2-18.825)</f>
        <v>0.46234252366478612</v>
      </c>
      <c r="EN163">
        <f ca="1">Parameters!EN$159+Parameters!EN$160*LN(Parameters!$B$125+Temperatures!$G163-Temperatures!$G$2-18.825)</f>
        <v>1.1753835000542443</v>
      </c>
      <c r="EO163">
        <f ca="1">Parameters!EO$159+Parameters!EO$160*LN(Parameters!$B$125+Temperatures!$G163-Temperatures!$G$2-18.825)</f>
        <v>0.47423568458755805</v>
      </c>
      <c r="EP163">
        <f ca="1">Parameters!EP$159+Parameters!EP$160*LN(Parameters!$B$125+Temperatures!$G163-Temperatures!$G$2-18.825)</f>
        <v>0.74702017731433912</v>
      </c>
      <c r="EQ163">
        <f ca="1">Parameters!EQ$159+Parameters!EQ$160*LN(Parameters!$B$125+Temperatures!$G163-Temperatures!$G$2-18.825)</f>
        <v>1.1358184462172081</v>
      </c>
      <c r="ER163">
        <f ca="1">Parameters!ER$159+Parameters!ER$160*LN(Parameters!$B$125+Temperatures!$G163-Temperatures!$G$2-18.825)</f>
        <v>0.98107608251043332</v>
      </c>
      <c r="ES163">
        <f ca="1">Parameters!ES$159+Parameters!ES$160*LN(Parameters!$B$125+Temperatures!$G163-Temperatures!$G$2-18.825)</f>
        <v>1.3334817182722585</v>
      </c>
      <c r="ET163">
        <f ca="1">Parameters!ET$159+Parameters!ET$160*LN(Parameters!$B$125+Temperatures!$G163-Temperatures!$G$2-18.825)</f>
        <v>0.77260514590128859</v>
      </c>
      <c r="EU163">
        <f ca="1">Parameters!EU$159+Parameters!EU$160*LN(Parameters!$B$125+Temperatures!$G163-Temperatures!$G$2-18.825)</f>
        <v>0.53497449357776716</v>
      </c>
      <c r="EV163">
        <f ca="1">Parameters!EV$159+Parameters!EV$160*LN(Parameters!$B$125+Temperatures!$G163-Temperatures!$G$2-18.825)</f>
        <v>0.30583098967561756</v>
      </c>
      <c r="EW163">
        <f ca="1">Parameters!EW$159+Parameters!EW$160*LN(Parameters!$B$125+Temperatures!$G163-Temperatures!$G$2-18.825)</f>
        <v>0.94625479310881144</v>
      </c>
      <c r="EX163">
        <f ca="1">Parameters!EX$159+Parameters!EX$160*LN(Parameters!$B$125+Temperatures!$G163-Temperatures!$G$2-18.825)</f>
        <v>1.2476759966187414</v>
      </c>
      <c r="EY163">
        <f ca="1">Parameters!EY$159+Parameters!EY$160*LN(Parameters!$B$125+Temperatures!$G163-Temperatures!$G$2-18.825)</f>
        <v>1.3915310510378938</v>
      </c>
      <c r="EZ163">
        <f ca="1">Parameters!EZ$159+Parameters!EZ$160*LN(Parameters!$B$125+Temperatures!$G163-Temperatures!$G$2-18.825)</f>
        <v>1.2790591353718548</v>
      </c>
      <c r="FA163">
        <f ca="1">Parameters!FA$159+Parameters!FA$160*LN(Parameters!$B$125+Temperatures!$G163-Temperatures!$G$2-18.825)</f>
        <v>1.1653423208915319</v>
      </c>
      <c r="FB163">
        <f ca="1">Parameters!FB$159+Parameters!FB$160*LN(Parameters!$B$125+Temperatures!$G163-Temperatures!$G$2-18.825)</f>
        <v>1.2267706484191259</v>
      </c>
      <c r="FC163">
        <f ca="1">Parameters!FC$159+Parameters!FC$160*LN(Parameters!$B$125+Temperatures!$G163-Temperatures!$G$2-18.825)</f>
        <v>1.1766113783760341</v>
      </c>
      <c r="FD163">
        <f ca="1">Parameters!FD$159+Parameters!FD$160*LN(Parameters!$B$125+Temperatures!$G163-Temperatures!$G$2-18.825)</f>
        <v>0.58280956589306654</v>
      </c>
      <c r="FE163">
        <f ca="1">Parameters!FE$159+Parameters!FE$160*LN(Parameters!$B$125+Temperatures!$G163-Temperatures!$G$2-18.825)</f>
        <v>1.2848937246924452</v>
      </c>
      <c r="FF163">
        <f ca="1">Parameters!FF$159+Parameters!FF$160*LN(Parameters!$B$125+Temperatures!$G163-Temperatures!$G$2-18.825)</f>
        <v>0.60209754476712085</v>
      </c>
      <c r="FG163">
        <f ca="1">Parameters!FG$159+Parameters!FG$160*LN(Parameters!$B$125+Temperatures!$G163-Temperatures!$G$2-18.825)</f>
        <v>1.3383143714859653</v>
      </c>
      <c r="FH163">
        <f ca="1">Parameters!FH$159+Parameters!FH$160*LN(Parameters!$B$125+Temperatures!$G163-Temperatures!$G$2-18.825)</f>
        <v>1.0095473697133177</v>
      </c>
      <c r="FI163">
        <f ca="1">Parameters!FI$159+Parameters!FI$160*LN(Parameters!$B$125+Temperatures!$G163-Temperatures!$G$2-18.825)</f>
        <v>1.2895449010566848</v>
      </c>
      <c r="FJ163">
        <f ca="1">Parameters!FJ$159+Parameters!FJ$160*LN(Parameters!$B$125+Temperatures!$G163-Temperatures!$G$2-18.825)</f>
        <v>0.45438948925645078</v>
      </c>
      <c r="FK163">
        <f ca="1">Parameters!FK$159+Parameters!FK$160*LN(Parameters!$B$125+Temperatures!$G163-Temperatures!$G$2-18.825)</f>
        <v>0.5101320368509229</v>
      </c>
      <c r="FL163">
        <f ca="1">Parameters!FL$159+Parameters!FL$160*LN(Parameters!$B$125+Temperatures!$G163-Temperatures!$G$2-18.825)</f>
        <v>0.34510222477733232</v>
      </c>
      <c r="FM163">
        <f ca="1">Parameters!FM$159+Parameters!FM$160*LN(Parameters!$B$125+Temperatures!$G163-Temperatures!$G$2-18.825)</f>
        <v>0.90157084012677402</v>
      </c>
      <c r="FN163">
        <f ca="1">Parameters!FN$159+Parameters!FN$160*LN(Parameters!$B$125+Temperatures!$G163-Temperatures!$G$2-18.825)</f>
        <v>1.3580705965418864</v>
      </c>
      <c r="FO163">
        <f ca="1">Parameters!FO$159+Parameters!FO$160*LN(Parameters!$B$125+Temperatures!$G163-Temperatures!$G$2-18.825)</f>
        <v>1.28741441356093</v>
      </c>
      <c r="FP163">
        <f ca="1">Parameters!FP$159+Parameters!FP$160*LN(Parameters!$B$125+Temperatures!$G163-Temperatures!$G$2-18.825)</f>
        <v>1.3062943211173923</v>
      </c>
      <c r="FQ163">
        <f ca="1">Parameters!FQ$159+Parameters!FQ$160*LN(Parameters!$B$125+Temperatures!$G163-Temperatures!$G$2-18.825)</f>
        <v>0.61688052790983128</v>
      </c>
      <c r="FR163">
        <f ca="1">Parameters!FR$159+Parameters!FR$160*LN(Parameters!$B$125+Temperatures!$G163-Temperatures!$G$2-18.825)</f>
        <v>0.80068108892870749</v>
      </c>
      <c r="FS163">
        <f ca="1">Parameters!FS$159+Parameters!FS$160*LN(Parameters!$B$125+Temperatures!$G163-Temperatures!$G$2-18.825)</f>
        <v>1.1532072406785638</v>
      </c>
      <c r="FT163">
        <f ca="1">Parameters!FT$159+Parameters!FT$160*LN(Parameters!$B$125+Temperatures!$G163-Temperatures!$G$2-18.825)</f>
        <v>1.037228355523057</v>
      </c>
      <c r="FU163">
        <f ca="1">Parameters!FU$159+Parameters!FU$160*LN(Parameters!$B$125+Temperatures!$G163-Temperatures!$G$2-18.825)</f>
        <v>1.2633865034889689</v>
      </c>
      <c r="FV163">
        <f ca="1">Parameters!FV$159+Parameters!FV$160*LN(Parameters!$B$125+Temperatures!$G163-Temperatures!$G$2-18.825)</f>
        <v>0.90864643601649708</v>
      </c>
      <c r="FW163">
        <f ca="1">Parameters!FW$159+Parameters!FW$160*LN(Parameters!$B$125+Temperatures!$G163-Temperatures!$G$2-18.825)</f>
        <v>0.68183964072471859</v>
      </c>
      <c r="FX163">
        <f ca="1">Parameters!FX$159+Parameters!FX$160*LN(Parameters!$B$125+Temperatures!$G163-Temperatures!$G$2-18.825)</f>
        <v>1.1715192046432945</v>
      </c>
      <c r="FY163">
        <f ca="1">Parameters!FY$159+Parameters!FY$160*LN(Parameters!$B$125+Temperatures!$G163-Temperatures!$G$2-18.825)</f>
        <v>0.96698253319166938</v>
      </c>
      <c r="FZ163">
        <f ca="1">Parameters!FZ$159+Parameters!FZ$160*LN(Parameters!$B$125+Temperatures!$G163-Temperatures!$G$2-18.825)</f>
        <v>1.1180364604358033</v>
      </c>
      <c r="GA163">
        <f ca="1">Parameters!GA$159+Parameters!GA$160*LN(Parameters!$B$125+Temperatures!$G163-Temperatures!$G$2-18.825)</f>
        <v>1.1128307857916071</v>
      </c>
      <c r="GB163">
        <f ca="1">Parameters!GB$159+Parameters!GB$160*LN(Parameters!$B$125+Temperatures!$G163-Temperatures!$G$2-18.825)</f>
        <v>0.48797414665522149</v>
      </c>
      <c r="GC163">
        <f ca="1">Parameters!GC$159+Parameters!GC$160*LN(Parameters!$B$125+Temperatures!$G163-Temperatures!$G$2-18.825)</f>
        <v>0.85219027978543616</v>
      </c>
      <c r="GD163">
        <f ca="1">Parameters!GD$159+Parameters!GD$160*LN(Parameters!$B$125+Temperatures!$G163-Temperatures!$G$2-18.825)</f>
        <v>0.7273456723232673</v>
      </c>
      <c r="GE163">
        <f ca="1">Parameters!GE$159+Parameters!GE$160*LN(Parameters!$B$125+Temperatures!$G163-Temperatures!$G$2-18.825)</f>
        <v>0.70864778026356068</v>
      </c>
      <c r="GF163">
        <f ca="1">Parameters!GF$159+Parameters!GF$160*LN(Parameters!$B$125+Temperatures!$G163-Temperatures!$G$2-18.825)</f>
        <v>1.2041743217941165</v>
      </c>
      <c r="GG163">
        <f ca="1">Parameters!GG$159+Parameters!GG$160*LN(Parameters!$B$125+Temperatures!$G163-Temperatures!$G$2-18.825)</f>
        <v>1.2321930539904722</v>
      </c>
      <c r="GH163">
        <f ca="1">Parameters!GH$159+Parameters!GH$160*LN(Parameters!$B$125+Temperatures!$G163-Temperatures!$G$2-18.825)</f>
        <v>1.0980964664533057</v>
      </c>
      <c r="GI163">
        <f ca="1">Parameters!GI$159+Parameters!GI$160*LN(Parameters!$B$125+Temperatures!$G163-Temperatures!$G$2-18.825)</f>
        <v>1.2062528162229926</v>
      </c>
      <c r="GJ163">
        <f ca="1">Parameters!GJ$159+Parameters!GJ$160*LN(Parameters!$B$125+Temperatures!$G163-Temperatures!$G$2-18.825)</f>
        <v>1.0145041299508792</v>
      </c>
      <c r="GK163">
        <f ca="1">Parameters!GK$159+Parameters!GK$160*LN(Parameters!$B$125+Temperatures!$G163-Temperatures!$G$2-18.825)</f>
        <v>0.91682081347090294</v>
      </c>
      <c r="GL163">
        <f ca="1">Parameters!GL$159+Parameters!GL$160*LN(Parameters!$B$125+Temperatures!$G163-Temperatures!$G$2-18.825)</f>
        <v>1.0981583441553722</v>
      </c>
      <c r="GM163">
        <f ca="1">Parameters!GM$159+Parameters!GM$160*LN(Parameters!$B$125+Temperatures!$G163-Temperatures!$G$2-18.825)</f>
        <v>1.0466359692718445</v>
      </c>
    </row>
    <row r="164" spans="1:195" x14ac:dyDescent="0.25">
      <c r="A164">
        <v>2172</v>
      </c>
      <c r="B164">
        <f ca="1">Parameters!B$159+Parameters!B$160*LN(Parameters!$B$125+Temperatures!$G164-Temperatures!$G$2-18.825)</f>
        <v>0.68048536150472461</v>
      </c>
      <c r="C164">
        <f ca="1">Parameters!C$159+Parameters!C$160*LN(Parameters!$B$125+Temperatures!$G164-Temperatures!$G$2-18.825)</f>
        <v>1.0892412435992931</v>
      </c>
      <c r="D164">
        <f ca="1">Parameters!D$159+Parameters!D$160*LN(Parameters!$B$125+Temperatures!$G164-Temperatures!$G$2-18.825)</f>
        <v>0.64760272080302261</v>
      </c>
      <c r="E164">
        <f ca="1">Parameters!E$159+Parameters!E$160*LN(Parameters!$B$125+Temperatures!$G164-Temperatures!$G$2-18.825)</f>
        <v>0.28512728585030062</v>
      </c>
      <c r="F164">
        <f ca="1">Parameters!F$159+Parameters!F$160*LN(Parameters!$B$125+Temperatures!$G164-Temperatures!$G$2-18.825)</f>
        <v>1.3084015637497368</v>
      </c>
      <c r="G164">
        <f ca="1">Parameters!G$159+Parameters!G$160*LN(Parameters!$B$125+Temperatures!$G164-Temperatures!$G$2-18.825)</f>
        <v>0.86622188325501859</v>
      </c>
      <c r="H164">
        <f ca="1">Parameters!H$159+Parameters!H$160*LN(Parameters!$B$125+Temperatures!$G164-Temperatures!$G$2-18.825)</f>
        <v>0.48381118905088533</v>
      </c>
      <c r="I164">
        <f ca="1">Parameters!I$159+Parameters!I$160*LN(Parameters!$B$125+Temperatures!$G164-Temperatures!$G$2-18.825)</f>
        <v>1.2573366274246816</v>
      </c>
      <c r="J164">
        <f ca="1">Parameters!J$159+Parameters!J$160*LN(Parameters!$B$125+Temperatures!$G164-Temperatures!$G$2-18.825)</f>
        <v>0.84295512454558419</v>
      </c>
      <c r="K164">
        <f ca="1">Parameters!K$159+Parameters!K$160*LN(Parameters!$B$125+Temperatures!$G164-Temperatures!$G$2-18.825)</f>
        <v>0.44743843743679856</v>
      </c>
      <c r="L164">
        <f ca="1">Parameters!L$159+Parameters!L$160*LN(Parameters!$B$125+Temperatures!$G164-Temperatures!$G$2-18.825)</f>
        <v>0.71093375617465115</v>
      </c>
      <c r="M164">
        <f ca="1">Parameters!M$159+Parameters!M$160*LN(Parameters!$B$125+Temperatures!$G164-Temperatures!$G$2-18.825)</f>
        <v>1.0311345264884162</v>
      </c>
      <c r="N164">
        <f ca="1">Parameters!N$159+Parameters!N$160*LN(Parameters!$B$125+Temperatures!$G164-Temperatures!$G$2-18.825)</f>
        <v>0.5228417702482514</v>
      </c>
      <c r="O164">
        <f ca="1">Parameters!O$159+Parameters!O$160*LN(Parameters!$B$125+Temperatures!$G164-Temperatures!$G$2-18.825)</f>
        <v>1.3117477018050072</v>
      </c>
      <c r="P164">
        <f ca="1">Parameters!P$159+Parameters!P$160*LN(Parameters!$B$125+Temperatures!$G164-Temperatures!$G$2-18.825)</f>
        <v>1.3546591422990204</v>
      </c>
      <c r="Q164">
        <f ca="1">Parameters!Q$159+Parameters!Q$160*LN(Parameters!$B$125+Temperatures!$G164-Temperatures!$G$2-18.825)</f>
        <v>1.2285321087030225</v>
      </c>
      <c r="R164">
        <f ca="1">Parameters!R$159+Parameters!R$160*LN(Parameters!$B$125+Temperatures!$G164-Temperatures!$G$2-18.825)</f>
        <v>0.58613727327017107</v>
      </c>
      <c r="S164">
        <f ca="1">Parameters!S$159+Parameters!S$160*LN(Parameters!$B$125+Temperatures!$G164-Temperatures!$G$2-18.825)</f>
        <v>1.3352624165797731</v>
      </c>
      <c r="T164">
        <f ca="1">Parameters!T$159+Parameters!T$160*LN(Parameters!$B$125+Temperatures!$G164-Temperatures!$G$2-18.825)</f>
        <v>1.1965056104723983</v>
      </c>
      <c r="U164">
        <f ca="1">Parameters!U$159+Parameters!U$160*LN(Parameters!$B$125+Temperatures!$G164-Temperatures!$G$2-18.825)</f>
        <v>0.52557415189505985</v>
      </c>
      <c r="V164">
        <f ca="1">Parameters!V$159+Parameters!V$160*LN(Parameters!$B$125+Temperatures!$G164-Temperatures!$G$2-18.825)</f>
        <v>0.40324520962401289</v>
      </c>
      <c r="W164">
        <f ca="1">Parameters!W$159+Parameters!W$160*LN(Parameters!$B$125+Temperatures!$G164-Temperatures!$G$2-18.825)</f>
        <v>1.221266018187366</v>
      </c>
      <c r="X164">
        <f ca="1">Parameters!X$159+Parameters!X$160*LN(Parameters!$B$125+Temperatures!$G164-Temperatures!$G$2-18.825)</f>
        <v>1.1055620011639193</v>
      </c>
      <c r="Y164">
        <f ca="1">Parameters!Y$159+Parameters!Y$160*LN(Parameters!$B$125+Temperatures!$G164-Temperatures!$G$2-18.825)</f>
        <v>0.83977553259900084</v>
      </c>
      <c r="Z164">
        <f ca="1">Parameters!Z$159+Parameters!Z$160*LN(Parameters!$B$125+Temperatures!$G164-Temperatures!$G$2-18.825)</f>
        <v>1.1346772560241924</v>
      </c>
      <c r="AA164">
        <f ca="1">Parameters!AA$159+Parameters!AA$160*LN(Parameters!$B$125+Temperatures!$G164-Temperatures!$G$2-18.825)</f>
        <v>1.2572968883394111</v>
      </c>
      <c r="AB164">
        <f ca="1">Parameters!AB$159+Parameters!AB$160*LN(Parameters!$B$125+Temperatures!$G164-Temperatures!$G$2-18.825)</f>
        <v>1.2945662679299161</v>
      </c>
      <c r="AC164">
        <f ca="1">Parameters!AC$159+Parameters!AC$160*LN(Parameters!$B$125+Temperatures!$G164-Temperatures!$G$2-18.825)</f>
        <v>0.6670448316778036</v>
      </c>
      <c r="AD164">
        <f ca="1">Parameters!AD$159+Parameters!AD$160*LN(Parameters!$B$125+Temperatures!$G164-Temperatures!$G$2-18.825)</f>
        <v>1.1020254203461743</v>
      </c>
      <c r="AE164">
        <f ca="1">Parameters!AE$159+Parameters!AE$160*LN(Parameters!$B$125+Temperatures!$G164-Temperatures!$G$2-18.825)</f>
        <v>1.2395425885478861</v>
      </c>
      <c r="AF164">
        <f ca="1">Parameters!AF$159+Parameters!AF$160*LN(Parameters!$B$125+Temperatures!$G164-Temperatures!$G$2-18.825)</f>
        <v>0.38303155564502234</v>
      </c>
      <c r="AG164">
        <f ca="1">Parameters!AG$159+Parameters!AG$160*LN(Parameters!$B$125+Temperatures!$G164-Temperatures!$G$2-18.825)</f>
        <v>0.44072980477538354</v>
      </c>
      <c r="AH164">
        <f ca="1">Parameters!AH$159+Parameters!AH$160*LN(Parameters!$B$125+Temperatures!$G164-Temperatures!$G$2-18.825)</f>
        <v>0.63918928100844774</v>
      </c>
      <c r="AI164">
        <f ca="1">Parameters!AI$159+Parameters!AI$160*LN(Parameters!$B$125+Temperatures!$G164-Temperatures!$G$2-18.825)</f>
        <v>0.76100704121220164</v>
      </c>
      <c r="AJ164">
        <f ca="1">Parameters!AJ$159+Parameters!AJ$160*LN(Parameters!$B$125+Temperatures!$G164-Temperatures!$G$2-18.825)</f>
        <v>1.2581875645362155</v>
      </c>
      <c r="AK164">
        <f ca="1">Parameters!AK$159+Parameters!AK$160*LN(Parameters!$B$125+Temperatures!$G164-Temperatures!$G$2-18.825)</f>
        <v>1.2130640935114698</v>
      </c>
      <c r="AL164">
        <f ca="1">Parameters!AL$159+Parameters!AL$160*LN(Parameters!$B$125+Temperatures!$G164-Temperatures!$G$2-18.825)</f>
        <v>1.1803573817988096</v>
      </c>
      <c r="AM164">
        <f ca="1">Parameters!AM$159+Parameters!AM$160*LN(Parameters!$B$125+Temperatures!$G164-Temperatures!$G$2-18.825)</f>
        <v>1.2032033165089775</v>
      </c>
      <c r="AN164">
        <f ca="1">Parameters!AN$159+Parameters!AN$160*LN(Parameters!$B$125+Temperatures!$G164-Temperatures!$G$2-18.825)</f>
        <v>1.0107260652542984</v>
      </c>
      <c r="AO164">
        <f ca="1">Parameters!AO$159+Parameters!AO$160*LN(Parameters!$B$125+Temperatures!$G164-Temperatures!$G$2-18.825)</f>
        <v>1.1708515753081916</v>
      </c>
      <c r="AP164">
        <f ca="1">Parameters!AP$159+Parameters!AP$160*LN(Parameters!$B$125+Temperatures!$G164-Temperatures!$G$2-18.825)</f>
        <v>1.020400570071224</v>
      </c>
      <c r="AQ164">
        <f ca="1">Parameters!AQ$159+Parameters!AQ$160*LN(Parameters!$B$125+Temperatures!$G164-Temperatures!$G$2-18.825)</f>
        <v>1.0946905177315487</v>
      </c>
      <c r="AR164">
        <f ca="1">Parameters!AR$159+Parameters!AR$160*LN(Parameters!$B$125+Temperatures!$G164-Temperatures!$G$2-18.825)</f>
        <v>1.2267700361230061</v>
      </c>
      <c r="AS164">
        <f ca="1">Parameters!AS$159+Parameters!AS$160*LN(Parameters!$B$125+Temperatures!$G164-Temperatures!$G$2-18.825)</f>
        <v>0.91250794207096675</v>
      </c>
      <c r="AT164">
        <f ca="1">Parameters!AT$159+Parameters!AT$160*LN(Parameters!$B$125+Temperatures!$G164-Temperatures!$G$2-18.825)</f>
        <v>0.45750073359967691</v>
      </c>
      <c r="AU164">
        <f ca="1">Parameters!AU$159+Parameters!AU$160*LN(Parameters!$B$125+Temperatures!$G164-Temperatures!$G$2-18.825)</f>
        <v>0.49242575676890604</v>
      </c>
      <c r="AV164">
        <f ca="1">Parameters!AV$159+Parameters!AV$160*LN(Parameters!$B$125+Temperatures!$G164-Temperatures!$G$2-18.825)</f>
        <v>1.3911899823128537</v>
      </c>
      <c r="AW164">
        <f ca="1">Parameters!AW$159+Parameters!AW$160*LN(Parameters!$B$125+Temperatures!$G164-Temperatures!$G$2-18.825)</f>
        <v>1.106137191150665</v>
      </c>
      <c r="AX164">
        <f ca="1">Parameters!AX$159+Parameters!AX$160*LN(Parameters!$B$125+Temperatures!$G164-Temperatures!$G$2-18.825)</f>
        <v>0.44169714319125125</v>
      </c>
      <c r="AY164">
        <f ca="1">Parameters!AY$159+Parameters!AY$160*LN(Parameters!$B$125+Temperatures!$G164-Temperatures!$G$2-18.825)</f>
        <v>1.1984365074409418</v>
      </c>
      <c r="AZ164">
        <f ca="1">Parameters!AZ$159+Parameters!AZ$160*LN(Parameters!$B$125+Temperatures!$G164-Temperatures!$G$2-18.825)</f>
        <v>0.85012035017603094</v>
      </c>
      <c r="BA164">
        <f ca="1">Parameters!BA$159+Parameters!BA$160*LN(Parameters!$B$125+Temperatures!$G164-Temperatures!$G$2-18.825)</f>
        <v>1.0121868979079998</v>
      </c>
      <c r="BB164">
        <f ca="1">Parameters!BB$159+Parameters!BB$160*LN(Parameters!$B$125+Temperatures!$G164-Temperatures!$G$2-18.825)</f>
        <v>1.0783234042606389</v>
      </c>
      <c r="BC164">
        <f ca="1">Parameters!BC$159+Parameters!BC$160*LN(Parameters!$B$125+Temperatures!$G164-Temperatures!$G$2-18.825)</f>
        <v>1.1093696199325531</v>
      </c>
      <c r="BD164">
        <f ca="1">Parameters!BD$159+Parameters!BD$160*LN(Parameters!$B$125+Temperatures!$G164-Temperatures!$G$2-18.825)</f>
        <v>1.0973094110415784</v>
      </c>
      <c r="BE164">
        <f ca="1">Parameters!BE$159+Parameters!BE$160*LN(Parameters!$B$125+Temperatures!$G164-Temperatures!$G$2-18.825)</f>
        <v>0.72824407929163515</v>
      </c>
      <c r="BF164">
        <f ca="1">Parameters!BF$159+Parameters!BF$160*LN(Parameters!$B$125+Temperatures!$G164-Temperatures!$G$2-18.825)</f>
        <v>0.34833252658550445</v>
      </c>
      <c r="BG164">
        <f ca="1">Parameters!BG$159+Parameters!BG$160*LN(Parameters!$B$125+Temperatures!$G164-Temperatures!$G$2-18.825)</f>
        <v>0.96988519427969566</v>
      </c>
      <c r="BH164">
        <f ca="1">Parameters!BH$159+Parameters!BH$160*LN(Parameters!$B$125+Temperatures!$G164-Temperatures!$G$2-18.825)</f>
        <v>0.27968378622485685</v>
      </c>
      <c r="BI164">
        <f ca="1">Parameters!BI$159+Parameters!BI$160*LN(Parameters!$B$125+Temperatures!$G164-Temperatures!$G$2-18.825)</f>
        <v>1.1199979140440857</v>
      </c>
      <c r="BJ164">
        <f ca="1">Parameters!BJ$159+Parameters!BJ$160*LN(Parameters!$B$125+Temperatures!$G164-Temperatures!$G$2-18.825)</f>
        <v>0.57951647972960829</v>
      </c>
      <c r="BK164">
        <f ca="1">Parameters!BK$159+Parameters!BK$160*LN(Parameters!$B$125+Temperatures!$G164-Temperatures!$G$2-18.825)</f>
        <v>1.2797633434894871</v>
      </c>
      <c r="BL164">
        <f ca="1">Parameters!BL$159+Parameters!BL$160*LN(Parameters!$B$125+Temperatures!$G164-Temperatures!$G$2-18.825)</f>
        <v>1.2249565554437996</v>
      </c>
      <c r="BM164">
        <f ca="1">Parameters!BM$159+Parameters!BM$160*LN(Parameters!$B$125+Temperatures!$G164-Temperatures!$G$2-18.825)</f>
        <v>0.48080958896712594</v>
      </c>
      <c r="BN164">
        <f ca="1">Parameters!BN$159+Parameters!BN$160*LN(Parameters!$B$125+Temperatures!$G164-Temperatures!$G$2-18.825)</f>
        <v>0.53462691349546831</v>
      </c>
      <c r="BO164">
        <f ca="1">Parameters!BO$159+Parameters!BO$160*LN(Parameters!$B$125+Temperatures!$G164-Temperatures!$G$2-18.825)</f>
        <v>1.2901142186556285</v>
      </c>
      <c r="BP164">
        <f ca="1">Parameters!BP$159+Parameters!BP$160*LN(Parameters!$B$125+Temperatures!$G164-Temperatures!$G$2-18.825)</f>
        <v>1.212461718640456</v>
      </c>
      <c r="BQ164">
        <f ca="1">Parameters!BQ$159+Parameters!BQ$160*LN(Parameters!$B$125+Temperatures!$G164-Temperatures!$G$2-18.825)</f>
        <v>1.1654317652438508</v>
      </c>
      <c r="BR164">
        <f ca="1">Parameters!BR$159+Parameters!BR$160*LN(Parameters!$B$125+Temperatures!$G164-Temperatures!$G$2-18.825)</f>
        <v>1.2869299245432506</v>
      </c>
      <c r="BS164">
        <f ca="1">Parameters!BS$159+Parameters!BS$160*LN(Parameters!$B$125+Temperatures!$G164-Temperatures!$G$2-18.825)</f>
        <v>1.2831574927567806</v>
      </c>
      <c r="BT164">
        <f ca="1">Parameters!BT$159+Parameters!BT$160*LN(Parameters!$B$125+Temperatures!$G164-Temperatures!$G$2-18.825)</f>
        <v>1.1672849112358825</v>
      </c>
      <c r="BU164">
        <f ca="1">Parameters!BU$159+Parameters!BU$160*LN(Parameters!$B$125+Temperatures!$G164-Temperatures!$G$2-18.825)</f>
        <v>0.76917142113199088</v>
      </c>
      <c r="BV164">
        <f ca="1">Parameters!BV$159+Parameters!BV$160*LN(Parameters!$B$125+Temperatures!$G164-Temperatures!$G$2-18.825)</f>
        <v>1.2417082605210994</v>
      </c>
      <c r="BW164">
        <f ca="1">Parameters!BW$159+Parameters!BW$160*LN(Parameters!$B$125+Temperatures!$G164-Temperatures!$G$2-18.825)</f>
        <v>0.99046407629045419</v>
      </c>
      <c r="BX164">
        <f ca="1">Parameters!BX$159+Parameters!BX$160*LN(Parameters!$B$125+Temperatures!$G164-Temperatures!$G$2-18.825)</f>
        <v>1.2464606464851766</v>
      </c>
      <c r="BY164">
        <f ca="1">Parameters!BY$159+Parameters!BY$160*LN(Parameters!$B$125+Temperatures!$G164-Temperatures!$G$2-18.825)</f>
        <v>1.2891599297045233</v>
      </c>
      <c r="BZ164">
        <f ca="1">Parameters!BZ$159+Parameters!BZ$160*LN(Parameters!$B$125+Temperatures!$G164-Temperatures!$G$2-18.825)</f>
        <v>1.1048826515478429</v>
      </c>
      <c r="CA164">
        <f ca="1">Parameters!CA$159+Parameters!CA$160*LN(Parameters!$B$125+Temperatures!$G164-Temperatures!$G$2-18.825)</f>
        <v>1.1134745100461305</v>
      </c>
      <c r="CB164">
        <f ca="1">Parameters!CB$159+Parameters!CB$160*LN(Parameters!$B$125+Temperatures!$G164-Temperatures!$G$2-18.825)</f>
        <v>0.59619854842634912</v>
      </c>
      <c r="CC164">
        <f ca="1">Parameters!CC$159+Parameters!CC$160*LN(Parameters!$B$125+Temperatures!$G164-Temperatures!$G$2-18.825)</f>
        <v>1.2095490425564526</v>
      </c>
      <c r="CD164">
        <f ca="1">Parameters!CD$159+Parameters!CD$160*LN(Parameters!$B$125+Temperatures!$G164-Temperatures!$G$2-18.825)</f>
        <v>0.56147861060876125</v>
      </c>
      <c r="CE164">
        <f ca="1">Parameters!CE$159+Parameters!CE$160*LN(Parameters!$B$125+Temperatures!$G164-Temperatures!$G$2-18.825)</f>
        <v>1.2423537288541044</v>
      </c>
      <c r="CF164">
        <f ca="1">Parameters!CF$159+Parameters!CF$160*LN(Parameters!$B$125+Temperatures!$G164-Temperatures!$G$2-18.825)</f>
        <v>1.2313337148446788</v>
      </c>
      <c r="CG164">
        <f ca="1">Parameters!CG$159+Parameters!CG$160*LN(Parameters!$B$125+Temperatures!$G164-Temperatures!$G$2-18.825)</f>
        <v>0.47471869549491325</v>
      </c>
      <c r="CH164">
        <f ca="1">Parameters!CH$159+Parameters!CH$160*LN(Parameters!$B$125+Temperatures!$G164-Temperatures!$G$2-18.825)</f>
        <v>0.80336740137112017</v>
      </c>
      <c r="CI164">
        <f ca="1">Parameters!CI$159+Parameters!CI$160*LN(Parameters!$B$125+Temperatures!$G164-Temperatures!$G$2-18.825)</f>
        <v>1.132642050744767</v>
      </c>
      <c r="CJ164">
        <f ca="1">Parameters!CJ$159+Parameters!CJ$160*LN(Parameters!$B$125+Temperatures!$G164-Temperatures!$G$2-18.825)</f>
        <v>0.21150994232370177</v>
      </c>
      <c r="CK164">
        <f ca="1">Parameters!CK$159+Parameters!CK$160*LN(Parameters!$B$125+Temperatures!$G164-Temperatures!$G$2-18.825)</f>
        <v>0.99734088458989045</v>
      </c>
      <c r="CL164">
        <f ca="1">Parameters!CL$159+Parameters!CL$160*LN(Parameters!$B$125+Temperatures!$G164-Temperatures!$G$2-18.825)</f>
        <v>0.67616085391187764</v>
      </c>
      <c r="CM164">
        <f ca="1">Parameters!CM$159+Parameters!CM$160*LN(Parameters!$B$125+Temperatures!$G164-Temperatures!$G$2-18.825)</f>
        <v>1.1958623896232068</v>
      </c>
      <c r="CN164">
        <f ca="1">Parameters!CN$159+Parameters!CN$160*LN(Parameters!$B$125+Temperatures!$G164-Temperatures!$G$2-18.825)</f>
        <v>0.94065520237501232</v>
      </c>
      <c r="CO164">
        <f ca="1">Parameters!CO$159+Parameters!CO$160*LN(Parameters!$B$125+Temperatures!$G164-Temperatures!$G$2-18.825)</f>
        <v>0.71664418611045555</v>
      </c>
      <c r="CP164">
        <f ca="1">Parameters!CP$159+Parameters!CP$160*LN(Parameters!$B$125+Temperatures!$G164-Temperatures!$G$2-18.825)</f>
        <v>0.42226656285816955</v>
      </c>
      <c r="CQ164">
        <f ca="1">Parameters!CQ$159+Parameters!CQ$160*LN(Parameters!$B$125+Temperatures!$G164-Temperatures!$G$2-18.825)</f>
        <v>1.0325824605938945</v>
      </c>
      <c r="CR164">
        <f ca="1">Parameters!CR$159+Parameters!CR$160*LN(Parameters!$B$125+Temperatures!$G164-Temperatures!$G$2-18.825)</f>
        <v>0.28582531141233569</v>
      </c>
      <c r="CS164">
        <f ca="1">Parameters!CS$159+Parameters!CS$160*LN(Parameters!$B$125+Temperatures!$G164-Temperatures!$G$2-18.825)</f>
        <v>1.3310079862312256</v>
      </c>
      <c r="CT164">
        <f ca="1">Parameters!CT$159+Parameters!CT$160*LN(Parameters!$B$125+Temperatures!$G164-Temperatures!$G$2-18.825)</f>
        <v>1.208380683865808</v>
      </c>
      <c r="CU164">
        <f ca="1">Parameters!CU$159+Parameters!CU$160*LN(Parameters!$B$125+Temperatures!$G164-Temperatures!$G$2-18.825)</f>
        <v>0.63311005326239345</v>
      </c>
      <c r="CV164">
        <f ca="1">Parameters!CV$159+Parameters!CV$160*LN(Parameters!$B$125+Temperatures!$G164-Temperatures!$G$2-18.825)</f>
        <v>1.2754902986928405</v>
      </c>
      <c r="CW164">
        <f ca="1">Parameters!CW$159+Parameters!CW$160*LN(Parameters!$B$125+Temperatures!$G164-Temperatures!$G$2-18.825)</f>
        <v>1.1788992695889706</v>
      </c>
      <c r="CX164">
        <f ca="1">Parameters!CX$159+Parameters!CX$160*LN(Parameters!$B$125+Temperatures!$G164-Temperatures!$G$2-18.825)</f>
        <v>0.8294232333069359</v>
      </c>
      <c r="CY164">
        <f ca="1">Parameters!CY$159+Parameters!CY$160*LN(Parameters!$B$125+Temperatures!$G164-Temperatures!$G$2-18.825)</f>
        <v>1.1998468433405065</v>
      </c>
      <c r="CZ164">
        <f ca="1">Parameters!CZ$159+Parameters!CZ$160*LN(Parameters!$B$125+Temperatures!$G164-Temperatures!$G$2-18.825)</f>
        <v>1.0169020948264771</v>
      </c>
      <c r="DA164">
        <f ca="1">Parameters!DA$159+Parameters!DA$160*LN(Parameters!$B$125+Temperatures!$G164-Temperatures!$G$2-18.825)</f>
        <v>0.32837200698236702</v>
      </c>
      <c r="DB164">
        <f ca="1">Parameters!DB$159+Parameters!DB$160*LN(Parameters!$B$125+Temperatures!$G164-Temperatures!$G$2-18.825)</f>
        <v>1.2391951089396112</v>
      </c>
      <c r="DC164">
        <f ca="1">Parameters!DC$159+Parameters!DC$160*LN(Parameters!$B$125+Temperatures!$G164-Temperatures!$G$2-18.825)</f>
        <v>0.67511154210197666</v>
      </c>
      <c r="DD164">
        <f ca="1">Parameters!DD$159+Parameters!DD$160*LN(Parameters!$B$125+Temperatures!$G164-Temperatures!$G$2-18.825)</f>
        <v>0.39918257783184591</v>
      </c>
      <c r="DE164">
        <f ca="1">Parameters!DE$159+Parameters!DE$160*LN(Parameters!$B$125+Temperatures!$G164-Temperatures!$G$2-18.825)</f>
        <v>0.49424937215641052</v>
      </c>
      <c r="DF164">
        <f ca="1">Parameters!DF$159+Parameters!DF$160*LN(Parameters!$B$125+Temperatures!$G164-Temperatures!$G$2-18.825)</f>
        <v>0.37868296924717909</v>
      </c>
      <c r="DG164">
        <f ca="1">Parameters!DG$159+Parameters!DG$160*LN(Parameters!$B$125+Temperatures!$G164-Temperatures!$G$2-18.825)</f>
        <v>0.87277795430176985</v>
      </c>
      <c r="DH164">
        <f ca="1">Parameters!DH$159+Parameters!DH$160*LN(Parameters!$B$125+Temperatures!$G164-Temperatures!$G$2-18.825)</f>
        <v>0.55096605784685293</v>
      </c>
      <c r="DI164">
        <f ca="1">Parameters!DI$159+Parameters!DI$160*LN(Parameters!$B$125+Temperatures!$G164-Temperatures!$G$2-18.825)</f>
        <v>1.0151286139637876</v>
      </c>
      <c r="DJ164">
        <f ca="1">Parameters!DJ$159+Parameters!DJ$160*LN(Parameters!$B$125+Temperatures!$G164-Temperatures!$G$2-18.825)</f>
        <v>0.97446303351822994</v>
      </c>
      <c r="DK164">
        <f ca="1">Parameters!DK$159+Parameters!DK$160*LN(Parameters!$B$125+Temperatures!$G164-Temperatures!$G$2-18.825)</f>
        <v>0.55912295239467613</v>
      </c>
      <c r="DL164">
        <f ca="1">Parameters!DL$159+Parameters!DL$160*LN(Parameters!$B$125+Temperatures!$G164-Temperatures!$G$2-18.825)</f>
        <v>1.3482231047758029</v>
      </c>
      <c r="DM164">
        <f ca="1">Parameters!DM$159+Parameters!DM$160*LN(Parameters!$B$125+Temperatures!$G164-Temperatures!$G$2-18.825)</f>
        <v>1.2368541437955007</v>
      </c>
      <c r="DN164">
        <f ca="1">Parameters!DN$159+Parameters!DN$160*LN(Parameters!$B$125+Temperatures!$G164-Temperatures!$G$2-18.825)</f>
        <v>0.52662543234048476</v>
      </c>
      <c r="DO164">
        <f ca="1">Parameters!DO$159+Parameters!DO$160*LN(Parameters!$B$125+Temperatures!$G164-Temperatures!$G$2-18.825)</f>
        <v>6.5118655148202351E-2</v>
      </c>
      <c r="DP164">
        <f ca="1">Parameters!DP$159+Parameters!DP$160*LN(Parameters!$B$125+Temperatures!$G164-Temperatures!$G$2-18.825)</f>
        <v>1.1686187137383346</v>
      </c>
      <c r="DQ164">
        <f ca="1">Parameters!DQ$159+Parameters!DQ$160*LN(Parameters!$B$125+Temperatures!$G164-Temperatures!$G$2-18.825)</f>
        <v>1.3551401938457523</v>
      </c>
      <c r="DR164">
        <f ca="1">Parameters!DR$159+Parameters!DR$160*LN(Parameters!$B$125+Temperatures!$G164-Temperatures!$G$2-18.825)</f>
        <v>1.2329439398973692</v>
      </c>
      <c r="DS164">
        <f ca="1">Parameters!DS$159+Parameters!DS$160*LN(Parameters!$B$125+Temperatures!$G164-Temperatures!$G$2-18.825)</f>
        <v>1.0421182378498988</v>
      </c>
      <c r="DT164">
        <f ca="1">Parameters!DT$159+Parameters!DT$160*LN(Parameters!$B$125+Temperatures!$G164-Temperatures!$G$2-18.825)</f>
        <v>1.1027748108968538</v>
      </c>
      <c r="DU164">
        <f ca="1">Parameters!DU$159+Parameters!DU$160*LN(Parameters!$B$125+Temperatures!$G164-Temperatures!$G$2-18.825)</f>
        <v>1.2712029745578695</v>
      </c>
      <c r="DV164">
        <f ca="1">Parameters!DV$159+Parameters!DV$160*LN(Parameters!$B$125+Temperatures!$G164-Temperatures!$G$2-18.825)</f>
        <v>1.0867618230756901</v>
      </c>
      <c r="DW164">
        <f ca="1">Parameters!DW$159+Parameters!DW$160*LN(Parameters!$B$125+Temperatures!$G164-Temperatures!$G$2-18.825)</f>
        <v>1.0088741438880904</v>
      </c>
      <c r="DX164">
        <f ca="1">Parameters!DX$159+Parameters!DX$160*LN(Parameters!$B$125+Temperatures!$G164-Temperatures!$G$2-18.825)</f>
        <v>1.3837742947620211</v>
      </c>
      <c r="DY164">
        <f ca="1">Parameters!DY$159+Parameters!DY$160*LN(Parameters!$B$125+Temperatures!$G164-Temperatures!$G$2-18.825)</f>
        <v>1.289372698568741</v>
      </c>
      <c r="DZ164">
        <f ca="1">Parameters!DZ$159+Parameters!DZ$160*LN(Parameters!$B$125+Temperatures!$G164-Temperatures!$G$2-18.825)</f>
        <v>1.2080518655208359</v>
      </c>
      <c r="EA164">
        <f ca="1">Parameters!EA$159+Parameters!EA$160*LN(Parameters!$B$125+Temperatures!$G164-Temperatures!$G$2-18.825)</f>
        <v>0.50938507738143901</v>
      </c>
      <c r="EB164">
        <f ca="1">Parameters!EB$159+Parameters!EB$160*LN(Parameters!$B$125+Temperatures!$G164-Temperatures!$G$2-18.825)</f>
        <v>0.25771634836960694</v>
      </c>
      <c r="EC164">
        <f ca="1">Parameters!EC$159+Parameters!EC$160*LN(Parameters!$B$125+Temperatures!$G164-Temperatures!$G$2-18.825)</f>
        <v>0.98417660378760274</v>
      </c>
      <c r="ED164">
        <f ca="1">Parameters!ED$159+Parameters!ED$160*LN(Parameters!$B$125+Temperatures!$G164-Temperatures!$G$2-18.825)</f>
        <v>1.2578020305535731</v>
      </c>
      <c r="EE164">
        <f ca="1">Parameters!EE$159+Parameters!EE$160*LN(Parameters!$B$125+Temperatures!$G164-Temperatures!$G$2-18.825)</f>
        <v>0.60772611979080682</v>
      </c>
      <c r="EF164">
        <f ca="1">Parameters!EF$159+Parameters!EF$160*LN(Parameters!$B$125+Temperatures!$G164-Temperatures!$G$2-18.825)</f>
        <v>1.2327277847961129</v>
      </c>
      <c r="EG164">
        <f ca="1">Parameters!EG$159+Parameters!EG$160*LN(Parameters!$B$125+Temperatures!$G164-Temperatures!$G$2-18.825)</f>
        <v>1.1549552714786349</v>
      </c>
      <c r="EH164">
        <f ca="1">Parameters!EH$159+Parameters!EH$160*LN(Parameters!$B$125+Temperatures!$G164-Temperatures!$G$2-18.825)</f>
        <v>1.2177917416156756</v>
      </c>
      <c r="EI164">
        <f ca="1">Parameters!EI$159+Parameters!EI$160*LN(Parameters!$B$125+Temperatures!$G164-Temperatures!$G$2-18.825)</f>
        <v>0.89870274051045773</v>
      </c>
      <c r="EJ164">
        <f ca="1">Parameters!EJ$159+Parameters!EJ$160*LN(Parameters!$B$125+Temperatures!$G164-Temperatures!$G$2-18.825)</f>
        <v>1.2222933067522508</v>
      </c>
      <c r="EK164">
        <f ca="1">Parameters!EK$159+Parameters!EK$160*LN(Parameters!$B$125+Temperatures!$G164-Temperatures!$G$2-18.825)</f>
        <v>1.2879791137084768</v>
      </c>
      <c r="EL164">
        <f ca="1">Parameters!EL$159+Parameters!EL$160*LN(Parameters!$B$125+Temperatures!$G164-Temperatures!$G$2-18.825)</f>
        <v>1.130376915941899</v>
      </c>
      <c r="EM164">
        <f ca="1">Parameters!EM$159+Parameters!EM$160*LN(Parameters!$B$125+Temperatures!$G164-Temperatures!$G$2-18.825)</f>
        <v>0.46236076277657562</v>
      </c>
      <c r="EN164">
        <f ca="1">Parameters!EN$159+Parameters!EN$160*LN(Parameters!$B$125+Temperatures!$G164-Temperatures!$G$2-18.825)</f>
        <v>1.1753217984429143</v>
      </c>
      <c r="EO164">
        <f ca="1">Parameters!EO$159+Parameters!EO$160*LN(Parameters!$B$125+Temperatures!$G164-Temperatures!$G$2-18.825)</f>
        <v>0.47425666895079455</v>
      </c>
      <c r="EP164">
        <f ca="1">Parameters!EP$159+Parameters!EP$160*LN(Parameters!$B$125+Temperatures!$G164-Temperatures!$G$2-18.825)</f>
        <v>0.74700387447685201</v>
      </c>
      <c r="EQ164">
        <f ca="1">Parameters!EQ$159+Parameters!EQ$160*LN(Parameters!$B$125+Temperatures!$G164-Temperatures!$G$2-18.825)</f>
        <v>1.1357819270747591</v>
      </c>
      <c r="ER164">
        <f ca="1">Parameters!ER$159+Parameters!ER$160*LN(Parameters!$B$125+Temperatures!$G164-Temperatures!$G$2-18.825)</f>
        <v>0.98104930708477134</v>
      </c>
      <c r="ES164">
        <f ca="1">Parameters!ES$159+Parameters!ES$160*LN(Parameters!$B$125+Temperatures!$G164-Temperatures!$G$2-18.825)</f>
        <v>1.3334300653361832</v>
      </c>
      <c r="ET164">
        <f ca="1">Parameters!ET$159+Parameters!ET$160*LN(Parameters!$B$125+Temperatures!$G164-Temperatures!$G$2-18.825)</f>
        <v>0.77257449900274722</v>
      </c>
      <c r="EU164">
        <f ca="1">Parameters!EU$159+Parameters!EU$160*LN(Parameters!$B$125+Temperatures!$G164-Temperatures!$G$2-18.825)</f>
        <v>0.53499063796733959</v>
      </c>
      <c r="EV164">
        <f ca="1">Parameters!EV$159+Parameters!EV$160*LN(Parameters!$B$125+Temperatures!$G164-Temperatures!$G$2-18.825)</f>
        <v>0.30587640329262905</v>
      </c>
      <c r="EW164">
        <f ca="1">Parameters!EW$159+Parameters!EW$160*LN(Parameters!$B$125+Temperatures!$G164-Temperatures!$G$2-18.825)</f>
        <v>0.94622685157352493</v>
      </c>
      <c r="EX164">
        <f ca="1">Parameters!EX$159+Parameters!EX$160*LN(Parameters!$B$125+Temperatures!$G164-Temperatures!$G$2-18.825)</f>
        <v>1.2476356543825731</v>
      </c>
      <c r="EY164">
        <f ca="1">Parameters!EY$159+Parameters!EY$160*LN(Parameters!$B$125+Temperatures!$G164-Temperatures!$G$2-18.825)</f>
        <v>1.3914713531787144</v>
      </c>
      <c r="EZ164">
        <f ca="1">Parameters!EZ$159+Parameters!EZ$160*LN(Parameters!$B$125+Temperatures!$G164-Temperatures!$G$2-18.825)</f>
        <v>1.2789994479625653</v>
      </c>
      <c r="FA164">
        <f ca="1">Parameters!FA$159+Parameters!FA$160*LN(Parameters!$B$125+Temperatures!$G164-Temperatures!$G$2-18.825)</f>
        <v>1.1652799189190763</v>
      </c>
      <c r="FB164">
        <f ca="1">Parameters!FB$159+Parameters!FB$160*LN(Parameters!$B$125+Temperatures!$G164-Temperatures!$G$2-18.825)</f>
        <v>1.2267147665837508</v>
      </c>
      <c r="FC164">
        <f ca="1">Parameters!FC$159+Parameters!FC$160*LN(Parameters!$B$125+Temperatures!$G164-Temperatures!$G$2-18.825)</f>
        <v>1.1765608392052957</v>
      </c>
      <c r="FD164">
        <f ca="1">Parameters!FD$159+Parameters!FD$160*LN(Parameters!$B$125+Temperatures!$G164-Temperatures!$G$2-18.825)</f>
        <v>0.58281783857978164</v>
      </c>
      <c r="FE164">
        <f ca="1">Parameters!FE$159+Parameters!FE$160*LN(Parameters!$B$125+Temperatures!$G164-Temperatures!$G$2-18.825)</f>
        <v>1.2848308436291094</v>
      </c>
      <c r="FF164">
        <f ca="1">Parameters!FF$159+Parameters!FF$160*LN(Parameters!$B$125+Temperatures!$G164-Temperatures!$G$2-18.825)</f>
        <v>0.60210811467570069</v>
      </c>
      <c r="FG164">
        <f ca="1">Parameters!FG$159+Parameters!FG$160*LN(Parameters!$B$125+Temperatures!$G164-Temperatures!$G$2-18.825)</f>
        <v>1.3382545605197818</v>
      </c>
      <c r="FH164">
        <f ca="1">Parameters!FH$159+Parameters!FH$160*LN(Parameters!$B$125+Temperatures!$G164-Temperatures!$G$2-18.825)</f>
        <v>1.0095024945919269</v>
      </c>
      <c r="FI164">
        <f ca="1">Parameters!FI$159+Parameters!FI$160*LN(Parameters!$B$125+Temperatures!$G164-Temperatures!$G$2-18.825)</f>
        <v>1.2894815068550141</v>
      </c>
      <c r="FJ164">
        <f ca="1">Parameters!FJ$159+Parameters!FJ$160*LN(Parameters!$B$125+Temperatures!$G164-Temperatures!$G$2-18.825)</f>
        <v>0.45440981022156846</v>
      </c>
      <c r="FK164">
        <f ca="1">Parameters!FK$159+Parameters!FK$160*LN(Parameters!$B$125+Temperatures!$G164-Temperatures!$G$2-18.825)</f>
        <v>0.51014758319298614</v>
      </c>
      <c r="FL164">
        <f ca="1">Parameters!FL$159+Parameters!FL$160*LN(Parameters!$B$125+Temperatures!$G164-Temperatures!$G$2-18.825)</f>
        <v>0.34513134390955624</v>
      </c>
      <c r="FM164">
        <f ca="1">Parameters!FM$159+Parameters!FM$160*LN(Parameters!$B$125+Temperatures!$G164-Temperatures!$G$2-18.825)</f>
        <v>0.90155564961891932</v>
      </c>
      <c r="FN164">
        <f ca="1">Parameters!FN$159+Parameters!FN$160*LN(Parameters!$B$125+Temperatures!$G164-Temperatures!$G$2-18.825)</f>
        <v>1.3580110171151063</v>
      </c>
      <c r="FO164">
        <f ca="1">Parameters!FO$159+Parameters!FO$160*LN(Parameters!$B$125+Temperatures!$G164-Temperatures!$G$2-18.825)</f>
        <v>1.2873560070614181</v>
      </c>
      <c r="FP164">
        <f ca="1">Parameters!FP$159+Parameters!FP$160*LN(Parameters!$B$125+Temperatures!$G164-Temperatures!$G$2-18.825)</f>
        <v>1.3062313206400908</v>
      </c>
      <c r="FQ164">
        <f ca="1">Parameters!FQ$159+Parameters!FQ$160*LN(Parameters!$B$125+Temperatures!$G164-Temperatures!$G$2-18.825)</f>
        <v>0.61690125359287429</v>
      </c>
      <c r="FR164">
        <f ca="1">Parameters!FR$159+Parameters!FR$160*LN(Parameters!$B$125+Temperatures!$G164-Temperatures!$G$2-18.825)</f>
        <v>0.80067766500457749</v>
      </c>
      <c r="FS164">
        <f ca="1">Parameters!FS$159+Parameters!FS$160*LN(Parameters!$B$125+Temperatures!$G164-Temperatures!$G$2-18.825)</f>
        <v>1.1531472829168528</v>
      </c>
      <c r="FT164">
        <f ca="1">Parameters!FT$159+Parameters!FT$160*LN(Parameters!$B$125+Temperatures!$G164-Temperatures!$G$2-18.825)</f>
        <v>1.0371743697427931</v>
      </c>
      <c r="FU164">
        <f ca="1">Parameters!FU$159+Parameters!FU$160*LN(Parameters!$B$125+Temperatures!$G164-Temperatures!$G$2-18.825)</f>
        <v>1.263319815042572</v>
      </c>
      <c r="FV164">
        <f ca="1">Parameters!FV$159+Parameters!FV$160*LN(Parameters!$B$125+Temperatures!$G164-Temperatures!$G$2-18.825)</f>
        <v>0.9086228538100124</v>
      </c>
      <c r="FW164">
        <f ca="1">Parameters!FW$159+Parameters!FW$160*LN(Parameters!$B$125+Temperatures!$G164-Temperatures!$G$2-18.825)</f>
        <v>0.68184218690467646</v>
      </c>
      <c r="FX164">
        <f ca="1">Parameters!FX$159+Parameters!FX$160*LN(Parameters!$B$125+Temperatures!$G164-Temperatures!$G$2-18.825)</f>
        <v>1.1714548094186645</v>
      </c>
      <c r="FY164">
        <f ca="1">Parameters!FY$159+Parameters!FY$160*LN(Parameters!$B$125+Temperatures!$G164-Temperatures!$G$2-18.825)</f>
        <v>0.96691636601595665</v>
      </c>
      <c r="FZ164">
        <f ca="1">Parameters!FZ$159+Parameters!FZ$160*LN(Parameters!$B$125+Temperatures!$G164-Temperatures!$G$2-18.825)</f>
        <v>1.1179904078621834</v>
      </c>
      <c r="GA164">
        <f ca="1">Parameters!GA$159+Parameters!GA$160*LN(Parameters!$B$125+Temperatures!$G164-Temperatures!$G$2-18.825)</f>
        <v>1.1127864521429955</v>
      </c>
      <c r="GB164">
        <f ca="1">Parameters!GB$159+Parameters!GB$160*LN(Parameters!$B$125+Temperatures!$G164-Temperatures!$G$2-18.825)</f>
        <v>0.48799515542603417</v>
      </c>
      <c r="GC164">
        <f ca="1">Parameters!GC$159+Parameters!GC$160*LN(Parameters!$B$125+Temperatures!$G164-Temperatures!$G$2-18.825)</f>
        <v>0.85215751617661051</v>
      </c>
      <c r="GD164">
        <f ca="1">Parameters!GD$159+Parameters!GD$160*LN(Parameters!$B$125+Temperatures!$G164-Temperatures!$G$2-18.825)</f>
        <v>0.72734300259471418</v>
      </c>
      <c r="GE164">
        <f ca="1">Parameters!GE$159+Parameters!GE$160*LN(Parameters!$B$125+Temperatures!$G164-Temperatures!$G$2-18.825)</f>
        <v>0.70865530930343645</v>
      </c>
      <c r="GF164">
        <f ca="1">Parameters!GF$159+Parameters!GF$160*LN(Parameters!$B$125+Temperatures!$G164-Temperatures!$G$2-18.825)</f>
        <v>1.2041222362086639</v>
      </c>
      <c r="GG164">
        <f ca="1">Parameters!GG$159+Parameters!GG$160*LN(Parameters!$B$125+Temperatures!$G164-Temperatures!$G$2-18.825)</f>
        <v>1.2321344743586868</v>
      </c>
      <c r="GH164">
        <f ca="1">Parameters!GH$159+Parameters!GH$160*LN(Parameters!$B$125+Temperatures!$G164-Temperatures!$G$2-18.825)</f>
        <v>1.0980394652116856</v>
      </c>
      <c r="GI164">
        <f ca="1">Parameters!GI$159+Parameters!GI$160*LN(Parameters!$B$125+Temperatures!$G164-Temperatures!$G$2-18.825)</f>
        <v>1.2061854462406516</v>
      </c>
      <c r="GJ164">
        <f ca="1">Parameters!GJ$159+Parameters!GJ$160*LN(Parameters!$B$125+Temperatures!$G164-Temperatures!$G$2-18.825)</f>
        <v>1.014472855883108</v>
      </c>
      <c r="GK164">
        <f ca="1">Parameters!GK$159+Parameters!GK$160*LN(Parameters!$B$125+Temperatures!$G164-Temperatures!$G$2-18.825)</f>
        <v>0.91679649383181516</v>
      </c>
      <c r="GL164">
        <f ca="1">Parameters!GL$159+Parameters!GL$160*LN(Parameters!$B$125+Temperatures!$G164-Temperatures!$G$2-18.825)</f>
        <v>1.0981234207234676</v>
      </c>
      <c r="GM164">
        <f ca="1">Parameters!GM$159+Parameters!GM$160*LN(Parameters!$B$125+Temperatures!$G164-Temperatures!$G$2-18.825)</f>
        <v>1.0466058841194468</v>
      </c>
    </row>
    <row r="165" spans="1:195" x14ac:dyDescent="0.25">
      <c r="A165">
        <v>2173</v>
      </c>
      <c r="B165">
        <f ca="1">Parameters!B$159+Parameters!B$160*LN(Parameters!$B$125+Temperatures!$G165-Temperatures!$G$2-18.825)</f>
        <v>0.68050039555462383</v>
      </c>
      <c r="C165">
        <f ca="1">Parameters!C$159+Parameters!C$160*LN(Parameters!$B$125+Temperatures!$G165-Temperatures!$G$2-18.825)</f>
        <v>1.0892030075266832</v>
      </c>
      <c r="D165">
        <f ca="1">Parameters!D$159+Parameters!D$160*LN(Parameters!$B$125+Temperatures!$G165-Temperatures!$G$2-18.825)</f>
        <v>0.64760673582220141</v>
      </c>
      <c r="E165">
        <f ca="1">Parameters!E$159+Parameters!E$160*LN(Parameters!$B$125+Temperatures!$G165-Temperatures!$G$2-18.825)</f>
        <v>0.28515859139442679</v>
      </c>
      <c r="F165">
        <f ca="1">Parameters!F$159+Parameters!F$160*LN(Parameters!$B$125+Temperatures!$G165-Temperatures!$G$2-18.825)</f>
        <v>1.3083512423921695</v>
      </c>
      <c r="G165">
        <f ca="1">Parameters!G$159+Parameters!G$160*LN(Parameters!$B$125+Temperatures!$G165-Temperatures!$G$2-18.825)</f>
        <v>0.8661913729287638</v>
      </c>
      <c r="H165">
        <f ca="1">Parameters!H$159+Parameters!H$160*LN(Parameters!$B$125+Temperatures!$G165-Temperatures!$G$2-18.825)</f>
        <v>0.48383612091869777</v>
      </c>
      <c r="I165">
        <f ca="1">Parameters!I$159+Parameters!I$160*LN(Parameters!$B$125+Temperatures!$G165-Temperatures!$G$2-18.825)</f>
        <v>1.2572684068768192</v>
      </c>
      <c r="J165">
        <f ca="1">Parameters!J$159+Parameters!J$160*LN(Parameters!$B$125+Temperatures!$G165-Temperatures!$G$2-18.825)</f>
        <v>0.84292680211762872</v>
      </c>
      <c r="K165">
        <f ca="1">Parameters!K$159+Parameters!K$160*LN(Parameters!$B$125+Temperatures!$G165-Temperatures!$G$2-18.825)</f>
        <v>0.44745835065578782</v>
      </c>
      <c r="L165">
        <f ca="1">Parameters!L$159+Parameters!L$160*LN(Parameters!$B$125+Temperatures!$G165-Temperatures!$G$2-18.825)</f>
        <v>0.71093350494724783</v>
      </c>
      <c r="M165">
        <f ca="1">Parameters!M$159+Parameters!M$160*LN(Parameters!$B$125+Temperatures!$G165-Temperatures!$G$2-18.825)</f>
        <v>1.0311004577841338</v>
      </c>
      <c r="N165">
        <f ca="1">Parameters!N$159+Parameters!N$160*LN(Parameters!$B$125+Temperatures!$G165-Temperatures!$G$2-18.825)</f>
        <v>0.52284519558354892</v>
      </c>
      <c r="O165">
        <f ca="1">Parameters!O$159+Parameters!O$160*LN(Parameters!$B$125+Temperatures!$G165-Temperatures!$G$2-18.825)</f>
        <v>1.3116873869038197</v>
      </c>
      <c r="P165">
        <f ca="1">Parameters!P$159+Parameters!P$160*LN(Parameters!$B$125+Temperatures!$G165-Temperatures!$G$2-18.825)</f>
        <v>1.3546027174991702</v>
      </c>
      <c r="Q165">
        <f ca="1">Parameters!Q$159+Parameters!Q$160*LN(Parameters!$B$125+Temperatures!$G165-Temperatures!$G$2-18.825)</f>
        <v>1.2284795749406547</v>
      </c>
      <c r="R165">
        <f ca="1">Parameters!R$159+Parameters!R$160*LN(Parameters!$B$125+Temperatures!$G165-Temperatures!$G$2-18.825)</f>
        <v>0.58614784919688279</v>
      </c>
      <c r="S165">
        <f ca="1">Parameters!S$159+Parameters!S$160*LN(Parameters!$B$125+Temperatures!$G165-Temperatures!$G$2-18.825)</f>
        <v>1.3352112594513652</v>
      </c>
      <c r="T165">
        <f ca="1">Parameters!T$159+Parameters!T$160*LN(Parameters!$B$125+Temperatures!$G165-Temperatures!$G$2-18.825)</f>
        <v>1.1964433331726849</v>
      </c>
      <c r="U165">
        <f ca="1">Parameters!U$159+Parameters!U$160*LN(Parameters!$B$125+Temperatures!$G165-Temperatures!$G$2-18.825)</f>
        <v>0.52558775149250425</v>
      </c>
      <c r="V165">
        <f ca="1">Parameters!V$159+Parameters!V$160*LN(Parameters!$B$125+Temperatures!$G165-Temperatures!$G$2-18.825)</f>
        <v>0.40327474837056304</v>
      </c>
      <c r="W165">
        <f ca="1">Parameters!W$159+Parameters!W$160*LN(Parameters!$B$125+Temperatures!$G165-Temperatures!$G$2-18.825)</f>
        <v>1.2212104900255834</v>
      </c>
      <c r="X165">
        <f ca="1">Parameters!X$159+Parameters!X$160*LN(Parameters!$B$125+Temperatures!$G165-Temperatures!$G$2-18.825)</f>
        <v>1.1055087640265939</v>
      </c>
      <c r="Y165">
        <f ca="1">Parameters!Y$159+Parameters!Y$160*LN(Parameters!$B$125+Temperatures!$G165-Temperatures!$G$2-18.825)</f>
        <v>0.83976684720266137</v>
      </c>
      <c r="Z165">
        <f ca="1">Parameters!Z$159+Parameters!Z$160*LN(Parameters!$B$125+Temperatures!$G165-Temperatures!$G$2-18.825)</f>
        <v>1.134632269388107</v>
      </c>
      <c r="AA165">
        <f ca="1">Parameters!AA$159+Parameters!AA$160*LN(Parameters!$B$125+Temperatures!$G165-Temperatures!$G$2-18.825)</f>
        <v>1.257229591686291</v>
      </c>
      <c r="AB165">
        <f ca="1">Parameters!AB$159+Parameters!AB$160*LN(Parameters!$B$125+Temperatures!$G165-Temperatures!$G$2-18.825)</f>
        <v>1.2945001065109847</v>
      </c>
      <c r="AC165">
        <f ca="1">Parameters!AC$159+Parameters!AC$160*LN(Parameters!$B$125+Temperatures!$G165-Temperatures!$G$2-18.825)</f>
        <v>0.66704496333429508</v>
      </c>
      <c r="AD165">
        <f ca="1">Parameters!AD$159+Parameters!AD$160*LN(Parameters!$B$125+Temperatures!$G165-Temperatures!$G$2-18.825)</f>
        <v>1.1019974010725915</v>
      </c>
      <c r="AE165">
        <f ca="1">Parameters!AE$159+Parameters!AE$160*LN(Parameters!$B$125+Temperatures!$G165-Temperatures!$G$2-18.825)</f>
        <v>1.2394922881681476</v>
      </c>
      <c r="AF165">
        <f ca="1">Parameters!AF$159+Parameters!AF$160*LN(Parameters!$B$125+Temperatures!$G165-Temperatures!$G$2-18.825)</f>
        <v>0.38306730947256262</v>
      </c>
      <c r="AG165">
        <f ca="1">Parameters!AG$159+Parameters!AG$160*LN(Parameters!$B$125+Temperatures!$G165-Temperatures!$G$2-18.825)</f>
        <v>0.44074857402618167</v>
      </c>
      <c r="AH165">
        <f ca="1">Parameters!AH$159+Parameters!AH$160*LN(Parameters!$B$125+Temperatures!$G165-Temperatures!$G$2-18.825)</f>
        <v>0.63917915708618567</v>
      </c>
      <c r="AI165">
        <f ca="1">Parameters!AI$159+Parameters!AI$160*LN(Parameters!$B$125+Temperatures!$G165-Temperatures!$G$2-18.825)</f>
        <v>0.76100125257490714</v>
      </c>
      <c r="AJ165">
        <f ca="1">Parameters!AJ$159+Parameters!AJ$160*LN(Parameters!$B$125+Temperatures!$G165-Temperatures!$G$2-18.825)</f>
        <v>1.2581301377926661</v>
      </c>
      <c r="AK165">
        <f ca="1">Parameters!AK$159+Parameters!AK$160*LN(Parameters!$B$125+Temperatures!$G165-Temperatures!$G$2-18.825)</f>
        <v>1.213012945774935</v>
      </c>
      <c r="AL165">
        <f ca="1">Parameters!AL$159+Parameters!AL$160*LN(Parameters!$B$125+Temperatures!$G165-Temperatures!$G$2-18.825)</f>
        <v>1.1803123281396319</v>
      </c>
      <c r="AM165">
        <f ca="1">Parameters!AM$159+Parameters!AM$160*LN(Parameters!$B$125+Temperatures!$G165-Temperatures!$G$2-18.825)</f>
        <v>1.2031530331565374</v>
      </c>
      <c r="AN165">
        <f ca="1">Parameters!AN$159+Parameters!AN$160*LN(Parameters!$B$125+Temperatures!$G165-Temperatures!$G$2-18.825)</f>
        <v>1.0106919945946611</v>
      </c>
      <c r="AO165">
        <f ca="1">Parameters!AO$159+Parameters!AO$160*LN(Parameters!$B$125+Temperatures!$G165-Temperatures!$G$2-18.825)</f>
        <v>1.1707904378554366</v>
      </c>
      <c r="AP165">
        <f ca="1">Parameters!AP$159+Parameters!AP$160*LN(Parameters!$B$125+Temperatures!$G165-Temperatures!$G$2-18.825)</f>
        <v>1.0203547666981918</v>
      </c>
      <c r="AQ165">
        <f ca="1">Parameters!AQ$159+Parameters!AQ$160*LN(Parameters!$B$125+Temperatures!$G165-Temperatures!$G$2-18.825)</f>
        <v>1.0946438054396141</v>
      </c>
      <c r="AR165">
        <f ca="1">Parameters!AR$159+Parameters!AR$160*LN(Parameters!$B$125+Temperatures!$G165-Temperatures!$G$2-18.825)</f>
        <v>1.2267070138806988</v>
      </c>
      <c r="AS165">
        <f ca="1">Parameters!AS$159+Parameters!AS$160*LN(Parameters!$B$125+Temperatures!$G165-Temperatures!$G$2-18.825)</f>
        <v>0.91248036129330801</v>
      </c>
      <c r="AT165">
        <f ca="1">Parameters!AT$159+Parameters!AT$160*LN(Parameters!$B$125+Temperatures!$G165-Temperatures!$G$2-18.825)</f>
        <v>0.45751862162562523</v>
      </c>
      <c r="AU165">
        <f ca="1">Parameters!AU$159+Parameters!AU$160*LN(Parameters!$B$125+Temperatures!$G165-Temperatures!$G$2-18.825)</f>
        <v>0.49243615748672193</v>
      </c>
      <c r="AV165">
        <f ca="1">Parameters!AV$159+Parameters!AV$160*LN(Parameters!$B$125+Temperatures!$G165-Temperatures!$G$2-18.825)</f>
        <v>1.3911244398301077</v>
      </c>
      <c r="AW165">
        <f ca="1">Parameters!AW$159+Parameters!AW$160*LN(Parameters!$B$125+Temperatures!$G165-Temperatures!$G$2-18.825)</f>
        <v>1.1060813046891931</v>
      </c>
      <c r="AX165">
        <f ca="1">Parameters!AX$159+Parameters!AX$160*LN(Parameters!$B$125+Temperatures!$G165-Temperatures!$G$2-18.825)</f>
        <v>0.44170844936459541</v>
      </c>
      <c r="AY165">
        <f ca="1">Parameters!AY$159+Parameters!AY$160*LN(Parameters!$B$125+Temperatures!$G165-Temperatures!$G$2-18.825)</f>
        <v>1.1983768023841626</v>
      </c>
      <c r="AZ165">
        <f ca="1">Parameters!AZ$159+Parameters!AZ$160*LN(Parameters!$B$125+Temperatures!$G165-Temperatures!$G$2-18.825)</f>
        <v>0.85010743219719809</v>
      </c>
      <c r="BA165">
        <f ca="1">Parameters!BA$159+Parameters!BA$160*LN(Parameters!$B$125+Temperatures!$G165-Temperatures!$G$2-18.825)</f>
        <v>1.012148208943757</v>
      </c>
      <c r="BB165">
        <f ca="1">Parameters!BB$159+Parameters!BB$160*LN(Parameters!$B$125+Temperatures!$G165-Temperatures!$G$2-18.825)</f>
        <v>1.0782896640637274</v>
      </c>
      <c r="BC165">
        <f ca="1">Parameters!BC$159+Parameters!BC$160*LN(Parameters!$B$125+Temperatures!$G165-Temperatures!$G$2-18.825)</f>
        <v>1.1093319948743234</v>
      </c>
      <c r="BD165">
        <f ca="1">Parameters!BD$159+Parameters!BD$160*LN(Parameters!$B$125+Temperatures!$G165-Temperatures!$G$2-18.825)</f>
        <v>1.097269331576207</v>
      </c>
      <c r="BE165">
        <f ca="1">Parameters!BE$159+Parameters!BE$160*LN(Parameters!$B$125+Temperatures!$G165-Temperatures!$G$2-18.825)</f>
        <v>0.72823616585933115</v>
      </c>
      <c r="BF165">
        <f ca="1">Parameters!BF$159+Parameters!BF$160*LN(Parameters!$B$125+Temperatures!$G165-Temperatures!$G$2-18.825)</f>
        <v>0.3483694918173717</v>
      </c>
      <c r="BG165">
        <f ca="1">Parameters!BG$159+Parameters!BG$160*LN(Parameters!$B$125+Temperatures!$G165-Temperatures!$G$2-18.825)</f>
        <v>0.96985426135528885</v>
      </c>
      <c r="BH165">
        <f ca="1">Parameters!BH$159+Parameters!BH$160*LN(Parameters!$B$125+Temperatures!$G165-Temperatures!$G$2-18.825)</f>
        <v>0.27973259693717201</v>
      </c>
      <c r="BI165">
        <f ca="1">Parameters!BI$159+Parameters!BI$160*LN(Parameters!$B$125+Temperatures!$G165-Temperatures!$G$2-18.825)</f>
        <v>1.1199381789534479</v>
      </c>
      <c r="BJ165">
        <f ca="1">Parameters!BJ$159+Parameters!BJ$160*LN(Parameters!$B$125+Temperatures!$G165-Temperatures!$G$2-18.825)</f>
        <v>0.57951845701692883</v>
      </c>
      <c r="BK165">
        <f ca="1">Parameters!BK$159+Parameters!BK$160*LN(Parameters!$B$125+Temperatures!$G165-Temperatures!$G$2-18.825)</f>
        <v>1.2796922875316716</v>
      </c>
      <c r="BL165">
        <f ca="1">Parameters!BL$159+Parameters!BL$160*LN(Parameters!$B$125+Temperatures!$G165-Temperatures!$G$2-18.825)</f>
        <v>1.2248994785576521</v>
      </c>
      <c r="BM165">
        <f ca="1">Parameters!BM$159+Parameters!BM$160*LN(Parameters!$B$125+Temperatures!$G165-Temperatures!$G$2-18.825)</f>
        <v>0.48081000062688167</v>
      </c>
      <c r="BN165">
        <f ca="1">Parameters!BN$159+Parameters!BN$160*LN(Parameters!$B$125+Temperatures!$G165-Temperatures!$G$2-18.825)</f>
        <v>0.53464436054281339</v>
      </c>
      <c r="BO165">
        <f ca="1">Parameters!BO$159+Parameters!BO$160*LN(Parameters!$B$125+Temperatures!$G165-Temperatures!$G$2-18.825)</f>
        <v>1.2900545087076056</v>
      </c>
      <c r="BP165">
        <f ca="1">Parameters!BP$159+Parameters!BP$160*LN(Parameters!$B$125+Temperatures!$G165-Temperatures!$G$2-18.825)</f>
        <v>1.2124111913360434</v>
      </c>
      <c r="BQ165">
        <f ca="1">Parameters!BQ$159+Parameters!BQ$160*LN(Parameters!$B$125+Temperatures!$G165-Temperatures!$G$2-18.825)</f>
        <v>1.165371168563798</v>
      </c>
      <c r="BR165">
        <f ca="1">Parameters!BR$159+Parameters!BR$160*LN(Parameters!$B$125+Temperatures!$G165-Temperatures!$G$2-18.825)</f>
        <v>1.2868694195581543</v>
      </c>
      <c r="BS165">
        <f ca="1">Parameters!BS$159+Parameters!BS$160*LN(Parameters!$B$125+Temperatures!$G165-Temperatures!$G$2-18.825)</f>
        <v>1.2830988450594363</v>
      </c>
      <c r="BT165">
        <f ca="1">Parameters!BT$159+Parameters!BT$160*LN(Parameters!$B$125+Temperatures!$G165-Temperatures!$G$2-18.825)</f>
        <v>1.1672327931246056</v>
      </c>
      <c r="BU165">
        <f ca="1">Parameters!BU$159+Parameters!BU$160*LN(Parameters!$B$125+Temperatures!$G165-Temperatures!$G$2-18.825)</f>
        <v>0.76916208727877755</v>
      </c>
      <c r="BV165">
        <f ca="1">Parameters!BV$159+Parameters!BV$160*LN(Parameters!$B$125+Temperatures!$G165-Temperatures!$G$2-18.825)</f>
        <v>1.2416425252713432</v>
      </c>
      <c r="BW165">
        <f ca="1">Parameters!BW$159+Parameters!BW$160*LN(Parameters!$B$125+Temperatures!$G165-Temperatures!$G$2-18.825)</f>
        <v>0.99043197418235418</v>
      </c>
      <c r="BX165">
        <f ca="1">Parameters!BX$159+Parameters!BX$160*LN(Parameters!$B$125+Temperatures!$G165-Temperatures!$G$2-18.825)</f>
        <v>1.2464014165004005</v>
      </c>
      <c r="BY165">
        <f ca="1">Parameters!BY$159+Parameters!BY$160*LN(Parameters!$B$125+Temperatures!$G165-Temperatures!$G$2-18.825)</f>
        <v>1.2890990788210788</v>
      </c>
      <c r="BZ165">
        <f ca="1">Parameters!BZ$159+Parameters!BZ$160*LN(Parameters!$B$125+Temperatures!$G165-Temperatures!$G$2-18.825)</f>
        <v>1.1048349938506694</v>
      </c>
      <c r="CA165">
        <f ca="1">Parameters!CA$159+Parameters!CA$160*LN(Parameters!$B$125+Temperatures!$G165-Temperatures!$G$2-18.825)</f>
        <v>1.1134302691111477</v>
      </c>
      <c r="CB165">
        <f ca="1">Parameters!CB$159+Parameters!CB$160*LN(Parameters!$B$125+Temperatures!$G165-Temperatures!$G$2-18.825)</f>
        <v>0.59620641587239043</v>
      </c>
      <c r="CC165">
        <f ca="1">Parameters!CC$159+Parameters!CC$160*LN(Parameters!$B$125+Temperatures!$G165-Temperatures!$G$2-18.825)</f>
        <v>1.2094881602375842</v>
      </c>
      <c r="CD165">
        <f ca="1">Parameters!CD$159+Parameters!CD$160*LN(Parameters!$B$125+Temperatures!$G165-Temperatures!$G$2-18.825)</f>
        <v>0.56149065719517821</v>
      </c>
      <c r="CE165">
        <f ca="1">Parameters!CE$159+Parameters!CE$160*LN(Parameters!$B$125+Temperatures!$G165-Temperatures!$G$2-18.825)</f>
        <v>1.2422898162453322</v>
      </c>
      <c r="CF165">
        <f ca="1">Parameters!CF$159+Parameters!CF$160*LN(Parameters!$B$125+Temperatures!$G165-Temperatures!$G$2-18.825)</f>
        <v>1.2312830520422573</v>
      </c>
      <c r="CG165">
        <f ca="1">Parameters!CG$159+Parameters!CG$160*LN(Parameters!$B$125+Temperatures!$G165-Temperatures!$G$2-18.825)</f>
        <v>0.47471178045130097</v>
      </c>
      <c r="CH165">
        <f ca="1">Parameters!CH$159+Parameters!CH$160*LN(Parameters!$B$125+Temperatures!$G165-Temperatures!$G$2-18.825)</f>
        <v>0.80336516724456664</v>
      </c>
      <c r="CI165">
        <f ca="1">Parameters!CI$159+Parameters!CI$160*LN(Parameters!$B$125+Temperatures!$G165-Temperatures!$G$2-18.825)</f>
        <v>1.1326147870400503</v>
      </c>
      <c r="CJ165">
        <f ca="1">Parameters!CJ$159+Parameters!CJ$160*LN(Parameters!$B$125+Temperatures!$G165-Temperatures!$G$2-18.825)</f>
        <v>0.21153488730767969</v>
      </c>
      <c r="CK165">
        <f ca="1">Parameters!CK$159+Parameters!CK$160*LN(Parameters!$B$125+Temperatures!$G165-Temperatures!$G$2-18.825)</f>
        <v>0.99731220241373597</v>
      </c>
      <c r="CL165">
        <f ca="1">Parameters!CL$159+Parameters!CL$160*LN(Parameters!$B$125+Temperatures!$G165-Temperatures!$G$2-18.825)</f>
        <v>0.67615948973444884</v>
      </c>
      <c r="CM165">
        <f ca="1">Parameters!CM$159+Parameters!CM$160*LN(Parameters!$B$125+Temperatures!$G165-Temperatures!$G$2-18.825)</f>
        <v>1.1958003184665318</v>
      </c>
      <c r="CN165">
        <f ca="1">Parameters!CN$159+Parameters!CN$160*LN(Parameters!$B$125+Temperatures!$G165-Temperatures!$G$2-18.825)</f>
        <v>0.94063652384249474</v>
      </c>
      <c r="CO165">
        <f ca="1">Parameters!CO$159+Parameters!CO$160*LN(Parameters!$B$125+Temperatures!$G165-Temperatures!$G$2-18.825)</f>
        <v>0.71663601180416814</v>
      </c>
      <c r="CP165">
        <f ca="1">Parameters!CP$159+Parameters!CP$160*LN(Parameters!$B$125+Temperatures!$G165-Temperatures!$G$2-18.825)</f>
        <v>0.42230128719847276</v>
      </c>
      <c r="CQ165">
        <f ca="1">Parameters!CQ$159+Parameters!CQ$160*LN(Parameters!$B$125+Temperatures!$G165-Temperatures!$G$2-18.825)</f>
        <v>1.0325419104314284</v>
      </c>
      <c r="CR165">
        <f ca="1">Parameters!CR$159+Parameters!CR$160*LN(Parameters!$B$125+Temperatures!$G165-Temperatures!$G$2-18.825)</f>
        <v>0.28586975081727845</v>
      </c>
      <c r="CS165">
        <f ca="1">Parameters!CS$159+Parameters!CS$160*LN(Parameters!$B$125+Temperatures!$G165-Temperatures!$G$2-18.825)</f>
        <v>1.3309422409952381</v>
      </c>
      <c r="CT165">
        <f ca="1">Parameters!CT$159+Parameters!CT$160*LN(Parameters!$B$125+Temperatures!$G165-Temperatures!$G$2-18.825)</f>
        <v>1.2083166777208272</v>
      </c>
      <c r="CU165">
        <f ca="1">Parameters!CU$159+Parameters!CU$160*LN(Parameters!$B$125+Temperatures!$G165-Temperatures!$G$2-18.825)</f>
        <v>0.63311225200618737</v>
      </c>
      <c r="CV165">
        <f ca="1">Parameters!CV$159+Parameters!CV$160*LN(Parameters!$B$125+Temperatures!$G165-Temperatures!$G$2-18.825)</f>
        <v>1.2754491869879603</v>
      </c>
      <c r="CW165">
        <f ca="1">Parameters!CW$159+Parameters!CW$160*LN(Parameters!$B$125+Temperatures!$G165-Temperatures!$G$2-18.825)</f>
        <v>1.1788480712465783</v>
      </c>
      <c r="CX165">
        <f ca="1">Parameters!CX$159+Parameters!CX$160*LN(Parameters!$B$125+Temperatures!$G165-Temperatures!$G$2-18.825)</f>
        <v>0.82940845207434932</v>
      </c>
      <c r="CY165">
        <f ca="1">Parameters!CY$159+Parameters!CY$160*LN(Parameters!$B$125+Temperatures!$G165-Temperatures!$G$2-18.825)</f>
        <v>1.1997915067504561</v>
      </c>
      <c r="CZ165">
        <f ca="1">Parameters!CZ$159+Parameters!CZ$160*LN(Parameters!$B$125+Temperatures!$G165-Temperatures!$G$2-18.825)</f>
        <v>1.016869656571459</v>
      </c>
      <c r="DA165">
        <f ca="1">Parameters!DA$159+Parameters!DA$160*LN(Parameters!$B$125+Temperatures!$G165-Temperatures!$G$2-18.825)</f>
        <v>0.32840108869117274</v>
      </c>
      <c r="DB165">
        <f ca="1">Parameters!DB$159+Parameters!DB$160*LN(Parameters!$B$125+Temperatures!$G165-Temperatures!$G$2-18.825)</f>
        <v>1.2391312586865817</v>
      </c>
      <c r="DC165">
        <f ca="1">Parameters!DC$159+Parameters!DC$160*LN(Parameters!$B$125+Temperatures!$G165-Temperatures!$G$2-18.825)</f>
        <v>0.67511094703436425</v>
      </c>
      <c r="DD165">
        <f ca="1">Parameters!DD$159+Parameters!DD$160*LN(Parameters!$B$125+Temperatures!$G165-Temperatures!$G$2-18.825)</f>
        <v>0.39920941264137683</v>
      </c>
      <c r="DE165">
        <f ca="1">Parameters!DE$159+Parameters!DE$160*LN(Parameters!$B$125+Temperatures!$G165-Temperatures!$G$2-18.825)</f>
        <v>0.49425813358410753</v>
      </c>
      <c r="DF165">
        <f ca="1">Parameters!DF$159+Parameters!DF$160*LN(Parameters!$B$125+Temperatures!$G165-Temperatures!$G$2-18.825)</f>
        <v>0.37871348143691286</v>
      </c>
      <c r="DG165">
        <f ca="1">Parameters!DG$159+Parameters!DG$160*LN(Parameters!$B$125+Temperatures!$G165-Temperatures!$G$2-18.825)</f>
        <v>0.8727624284640455</v>
      </c>
      <c r="DH165">
        <f ca="1">Parameters!DH$159+Parameters!DH$160*LN(Parameters!$B$125+Temperatures!$G165-Temperatures!$G$2-18.825)</f>
        <v>0.55098155147725913</v>
      </c>
      <c r="DI165">
        <f ca="1">Parameters!DI$159+Parameters!DI$160*LN(Parameters!$B$125+Temperatures!$G165-Temperatures!$G$2-18.825)</f>
        <v>1.0150873789441408</v>
      </c>
      <c r="DJ165">
        <f ca="1">Parameters!DJ$159+Parameters!DJ$160*LN(Parameters!$B$125+Temperatures!$G165-Temperatures!$G$2-18.825)</f>
        <v>0.97443478063709377</v>
      </c>
      <c r="DK165">
        <f ca="1">Parameters!DK$159+Parameters!DK$160*LN(Parameters!$B$125+Temperatures!$G165-Temperatures!$G$2-18.825)</f>
        <v>0.55913674105258093</v>
      </c>
      <c r="DL165">
        <f ca="1">Parameters!DL$159+Parameters!DL$160*LN(Parameters!$B$125+Temperatures!$G165-Temperatures!$G$2-18.825)</f>
        <v>1.3481697006705045</v>
      </c>
      <c r="DM165">
        <f ca="1">Parameters!DM$159+Parameters!DM$160*LN(Parameters!$B$125+Temperatures!$G165-Temperatures!$G$2-18.825)</f>
        <v>1.2367977066791243</v>
      </c>
      <c r="DN165">
        <f ca="1">Parameters!DN$159+Parameters!DN$160*LN(Parameters!$B$125+Temperatures!$G165-Temperatures!$G$2-18.825)</f>
        <v>0.52663901239146604</v>
      </c>
      <c r="DO165">
        <f ca="1">Parameters!DO$159+Parameters!DO$160*LN(Parameters!$B$125+Temperatures!$G165-Temperatures!$G$2-18.825)</f>
        <v>6.5178850425047952E-2</v>
      </c>
      <c r="DP165">
        <f ca="1">Parameters!DP$159+Parameters!DP$160*LN(Parameters!$B$125+Temperatures!$G165-Temperatures!$G$2-18.825)</f>
        <v>1.1685694917557226</v>
      </c>
      <c r="DQ165">
        <f ca="1">Parameters!DQ$159+Parameters!DQ$160*LN(Parameters!$B$125+Temperatures!$G165-Temperatures!$G$2-18.825)</f>
        <v>1.3550825945109299</v>
      </c>
      <c r="DR165">
        <f ca="1">Parameters!DR$159+Parameters!DR$160*LN(Parameters!$B$125+Temperatures!$G165-Temperatures!$G$2-18.825)</f>
        <v>1.2328778863069512</v>
      </c>
      <c r="DS165">
        <f ca="1">Parameters!DS$159+Parameters!DS$160*LN(Parameters!$B$125+Temperatures!$G165-Temperatures!$G$2-18.825)</f>
        <v>1.0420651247232329</v>
      </c>
      <c r="DT165">
        <f ca="1">Parameters!DT$159+Parameters!DT$160*LN(Parameters!$B$125+Temperatures!$G165-Temperatures!$G$2-18.825)</f>
        <v>1.1027361061598955</v>
      </c>
      <c r="DU165">
        <f ca="1">Parameters!DU$159+Parameters!DU$160*LN(Parameters!$B$125+Temperatures!$G165-Temperatures!$G$2-18.825)</f>
        <v>1.2711390867400838</v>
      </c>
      <c r="DV165">
        <f ca="1">Parameters!DV$159+Parameters!DV$160*LN(Parameters!$B$125+Temperatures!$G165-Temperatures!$G$2-18.825)</f>
        <v>1.086733885821102</v>
      </c>
      <c r="DW165">
        <f ca="1">Parameters!DW$159+Parameters!DW$160*LN(Parameters!$B$125+Temperatures!$G165-Temperatures!$G$2-18.825)</f>
        <v>1.0088252305008096</v>
      </c>
      <c r="DX165">
        <f ca="1">Parameters!DX$159+Parameters!DX$160*LN(Parameters!$B$125+Temperatures!$G165-Temperatures!$G$2-18.825)</f>
        <v>1.3837156970946962</v>
      </c>
      <c r="DY165">
        <f ca="1">Parameters!DY$159+Parameters!DY$160*LN(Parameters!$B$125+Temperatures!$G165-Temperatures!$G$2-18.825)</f>
        <v>1.2893150688186397</v>
      </c>
      <c r="DZ165">
        <f ca="1">Parameters!DZ$159+Parameters!DZ$160*LN(Parameters!$B$125+Temperatures!$G165-Temperatures!$G$2-18.825)</f>
        <v>1.2079977094322987</v>
      </c>
      <c r="EA165">
        <f ca="1">Parameters!EA$159+Parameters!EA$160*LN(Parameters!$B$125+Temperatures!$G165-Temperatures!$G$2-18.825)</f>
        <v>0.5093877113119788</v>
      </c>
      <c r="EB165">
        <f ca="1">Parameters!EB$159+Parameters!EB$160*LN(Parameters!$B$125+Temperatures!$G165-Temperatures!$G$2-18.825)</f>
        <v>0.25774997864858462</v>
      </c>
      <c r="EC165">
        <f ca="1">Parameters!EC$159+Parameters!EC$160*LN(Parameters!$B$125+Temperatures!$G165-Temperatures!$G$2-18.825)</f>
        <v>0.98415269454432674</v>
      </c>
      <c r="ED165">
        <f ca="1">Parameters!ED$159+Parameters!ED$160*LN(Parameters!$B$125+Temperatures!$G165-Temperatures!$G$2-18.825)</f>
        <v>1.2577391301503158</v>
      </c>
      <c r="EE165">
        <f ca="1">Parameters!EE$159+Parameters!EE$160*LN(Parameters!$B$125+Temperatures!$G165-Temperatures!$G$2-18.825)</f>
        <v>0.60771094675198933</v>
      </c>
      <c r="EF165">
        <f ca="1">Parameters!EF$159+Parameters!EF$160*LN(Parameters!$B$125+Temperatures!$G165-Temperatures!$G$2-18.825)</f>
        <v>1.2326793173276782</v>
      </c>
      <c r="EG165">
        <f ca="1">Parameters!EG$159+Parameters!EG$160*LN(Parameters!$B$125+Temperatures!$G165-Temperatures!$G$2-18.825)</f>
        <v>1.15492335704854</v>
      </c>
      <c r="EH165">
        <f ca="1">Parameters!EH$159+Parameters!EH$160*LN(Parameters!$B$125+Temperatures!$G165-Temperatures!$G$2-18.825)</f>
        <v>1.2177327989822877</v>
      </c>
      <c r="EI165">
        <f ca="1">Parameters!EI$159+Parameters!EI$160*LN(Parameters!$B$125+Temperatures!$G165-Temperatures!$G$2-18.825)</f>
        <v>0.89867993652516842</v>
      </c>
      <c r="EJ165">
        <f ca="1">Parameters!EJ$159+Parameters!EJ$160*LN(Parameters!$B$125+Temperatures!$G165-Temperatures!$G$2-18.825)</f>
        <v>1.2222311462783946</v>
      </c>
      <c r="EK165">
        <f ca="1">Parameters!EK$159+Parameters!EK$160*LN(Parameters!$B$125+Temperatures!$G165-Temperatures!$G$2-18.825)</f>
        <v>1.287908638208175</v>
      </c>
      <c r="EL165">
        <f ca="1">Parameters!EL$159+Parameters!EL$160*LN(Parameters!$B$125+Temperatures!$G165-Temperatures!$G$2-18.825)</f>
        <v>1.1303228077380914</v>
      </c>
      <c r="EM165">
        <f ca="1">Parameters!EM$159+Parameters!EM$160*LN(Parameters!$B$125+Temperatures!$G165-Temperatures!$G$2-18.825)</f>
        <v>0.46237892758863575</v>
      </c>
      <c r="EN165">
        <f ca="1">Parameters!EN$159+Parameters!EN$160*LN(Parameters!$B$125+Temperatures!$G165-Temperatures!$G$2-18.825)</f>
        <v>1.1752603481822574</v>
      </c>
      <c r="EO165">
        <f ca="1">Parameters!EO$159+Parameters!EO$160*LN(Parameters!$B$125+Temperatures!$G165-Temperatures!$G$2-18.825)</f>
        <v>0.47427756783111236</v>
      </c>
      <c r="EP165">
        <f ca="1">Parameters!EP$159+Parameters!EP$160*LN(Parameters!$B$125+Temperatures!$G165-Temperatures!$G$2-18.825)</f>
        <v>0.74698763805139345</v>
      </c>
      <c r="EQ165">
        <f ca="1">Parameters!EQ$159+Parameters!EQ$160*LN(Parameters!$B$125+Temperatures!$G165-Temperatures!$G$2-18.825)</f>
        <v>1.1357455566984578</v>
      </c>
      <c r="ER165">
        <f ca="1">Parameters!ER$159+Parameters!ER$160*LN(Parameters!$B$125+Temperatures!$G165-Temperatures!$G$2-18.825)</f>
        <v>0.98102264073278056</v>
      </c>
      <c r="ES165">
        <f ca="1">Parameters!ES$159+Parameters!ES$160*LN(Parameters!$B$125+Temperatures!$G165-Temperatures!$G$2-18.825)</f>
        <v>1.3333786228160105</v>
      </c>
      <c r="ET165">
        <f ca="1">Parameters!ET$159+Parameters!ET$160*LN(Parameters!$B$125+Temperatures!$G165-Temperatures!$G$2-18.825)</f>
        <v>0.77254397694889643</v>
      </c>
      <c r="EU165">
        <f ca="1">Parameters!EU$159+Parameters!EU$160*LN(Parameters!$B$125+Temperatures!$G165-Temperatures!$G$2-18.825)</f>
        <v>0.53500671659034449</v>
      </c>
      <c r="EV165">
        <f ca="1">Parameters!EV$159+Parameters!EV$160*LN(Parameters!$B$125+Temperatures!$G165-Temperatures!$G$2-18.825)</f>
        <v>0.30592163191053023</v>
      </c>
      <c r="EW165">
        <f ca="1">Parameters!EW$159+Parameters!EW$160*LN(Parameters!$B$125+Temperatures!$G165-Temperatures!$G$2-18.825)</f>
        <v>0.9461990238622302</v>
      </c>
      <c r="EX165">
        <f ca="1">Parameters!EX$159+Parameters!EX$160*LN(Parameters!$B$125+Temperatures!$G165-Temperatures!$G$2-18.825)</f>
        <v>1.247595476486492</v>
      </c>
      <c r="EY165">
        <f ca="1">Parameters!EY$159+Parameters!EY$160*LN(Parameters!$B$125+Temperatures!$G165-Temperatures!$G$2-18.825)</f>
        <v>1.391411898507626</v>
      </c>
      <c r="EZ165">
        <f ca="1">Parameters!EZ$159+Parameters!EZ$160*LN(Parameters!$B$125+Temperatures!$G165-Temperatures!$G$2-18.825)</f>
        <v>1.2789400036987977</v>
      </c>
      <c r="FA165">
        <f ca="1">Parameters!FA$159+Parameters!FA$160*LN(Parameters!$B$125+Temperatures!$G165-Temperatures!$G$2-18.825)</f>
        <v>1.1652177711503189</v>
      </c>
      <c r="FB165">
        <f ca="1">Parameters!FB$159+Parameters!FB$160*LN(Parameters!$B$125+Temperatures!$G165-Temperatures!$G$2-18.825)</f>
        <v>1.2266591123913275</v>
      </c>
      <c r="FC165">
        <f ca="1">Parameters!FC$159+Parameters!FC$160*LN(Parameters!$B$125+Temperatures!$G165-Temperatures!$G$2-18.825)</f>
        <v>1.1765105059133714</v>
      </c>
      <c r="FD165">
        <f ca="1">Parameters!FD$159+Parameters!FD$160*LN(Parameters!$B$125+Temperatures!$G165-Temperatures!$G$2-18.825)</f>
        <v>0.58282607756647942</v>
      </c>
      <c r="FE165">
        <f ca="1">Parameters!FE$159+Parameters!FE$160*LN(Parameters!$B$125+Temperatures!$G165-Temperatures!$G$2-18.825)</f>
        <v>1.2847682187211193</v>
      </c>
      <c r="FF165">
        <f ca="1">Parameters!FF$159+Parameters!FF$160*LN(Parameters!$B$125+Temperatures!$G165-Temperatures!$G$2-18.825)</f>
        <v>0.60211864152618888</v>
      </c>
      <c r="FG165">
        <f ca="1">Parameters!FG$159+Parameters!FG$160*LN(Parameters!$B$125+Temperatures!$G165-Temperatures!$G$2-18.825)</f>
        <v>1.3381949932024477</v>
      </c>
      <c r="FH165">
        <f ca="1">Parameters!FH$159+Parameters!FH$160*LN(Parameters!$B$125+Temperatures!$G165-Temperatures!$G$2-18.825)</f>
        <v>1.0094578022760046</v>
      </c>
      <c r="FI165">
        <f ca="1">Parameters!FI$159+Parameters!FI$160*LN(Parameters!$B$125+Temperatures!$G165-Temperatures!$G$2-18.825)</f>
        <v>1.2894183708990343</v>
      </c>
      <c r="FJ165">
        <f ca="1">Parameters!FJ$159+Parameters!FJ$160*LN(Parameters!$B$125+Temperatures!$G165-Temperatures!$G$2-18.825)</f>
        <v>0.45443004840621815</v>
      </c>
      <c r="FK165">
        <f ca="1">Parameters!FK$159+Parameters!FK$160*LN(Parameters!$B$125+Temperatures!$G165-Temperatures!$G$2-18.825)</f>
        <v>0.51016306620471719</v>
      </c>
      <c r="FL165">
        <f ca="1">Parameters!FL$159+Parameters!FL$160*LN(Parameters!$B$125+Temperatures!$G165-Temperatures!$G$2-18.825)</f>
        <v>0.3451603444206725</v>
      </c>
      <c r="FM165">
        <f ca="1">Parameters!FM$159+Parameters!FM$160*LN(Parameters!$B$125+Temperatures!$G165-Temperatures!$G$2-18.825)</f>
        <v>0.90154052099185333</v>
      </c>
      <c r="FN165">
        <f ca="1">Parameters!FN$159+Parameters!FN$160*LN(Parameters!$B$125+Temperatures!$G165-Temperatures!$G$2-18.825)</f>
        <v>1.3579516803939655</v>
      </c>
      <c r="FO165">
        <f ca="1">Parameters!FO$159+Parameters!FO$160*LN(Parameters!$B$125+Temperatures!$G165-Temperatures!$G$2-18.825)</f>
        <v>1.2872978384894522</v>
      </c>
      <c r="FP165">
        <f ca="1">Parameters!FP$159+Parameters!FP$160*LN(Parameters!$B$125+Temperatures!$G165-Temperatures!$G$2-18.825)</f>
        <v>1.3061685768045856</v>
      </c>
      <c r="FQ165">
        <f ca="1">Parameters!FQ$159+Parameters!FQ$160*LN(Parameters!$B$125+Temperatures!$G165-Temperatures!$G$2-18.825)</f>
        <v>0.61692189484677085</v>
      </c>
      <c r="FR165">
        <f ca="1">Parameters!FR$159+Parameters!FR$160*LN(Parameters!$B$125+Temperatures!$G165-Temperatures!$G$2-18.825)</f>
        <v>0.8006742550283108</v>
      </c>
      <c r="FS165">
        <f ca="1">Parameters!FS$159+Parameters!FS$160*LN(Parameters!$B$125+Temperatures!$G165-Temperatures!$G$2-18.825)</f>
        <v>1.1530875694019844</v>
      </c>
      <c r="FT165">
        <f ca="1">Parameters!FT$159+Parameters!FT$160*LN(Parameters!$B$125+Temperatures!$G165-Temperatures!$G$2-18.825)</f>
        <v>1.037120603881619</v>
      </c>
      <c r="FU165">
        <f ca="1">Parameters!FU$159+Parameters!FU$160*LN(Parameters!$B$125+Temperatures!$G165-Temperatures!$G$2-18.825)</f>
        <v>1.2632533982614611</v>
      </c>
      <c r="FV165">
        <f ca="1">Parameters!FV$159+Parameters!FV$160*LN(Parameters!$B$125+Temperatures!$G165-Temperatures!$G$2-18.825)</f>
        <v>0.9085993676691464</v>
      </c>
      <c r="FW165">
        <f ca="1">Parameters!FW$159+Parameters!FW$160*LN(Parameters!$B$125+Temperatures!$G165-Temperatures!$G$2-18.825)</f>
        <v>0.68184472271239227</v>
      </c>
      <c r="FX165">
        <f ca="1">Parameters!FX$159+Parameters!FX$160*LN(Parameters!$B$125+Temperatures!$G165-Temperatures!$G$2-18.825)</f>
        <v>1.1713906765175413</v>
      </c>
      <c r="FY165">
        <f ca="1">Parameters!FY$159+Parameters!FY$160*LN(Parameters!$B$125+Temperatures!$G165-Temperatures!$G$2-18.825)</f>
        <v>0.96685046838205624</v>
      </c>
      <c r="FZ165">
        <f ca="1">Parameters!FZ$159+Parameters!FZ$160*LN(Parameters!$B$125+Temperatures!$G165-Temperatures!$G$2-18.825)</f>
        <v>1.1179445428905583</v>
      </c>
      <c r="GA165">
        <f ca="1">Parameters!GA$159+Parameters!GA$160*LN(Parameters!$B$125+Temperatures!$G165-Temperatures!$G$2-18.825)</f>
        <v>1.1127422990940827</v>
      </c>
      <c r="GB165">
        <f ca="1">Parameters!GB$159+Parameters!GB$160*LN(Parameters!$B$125+Temperatures!$G165-Temperatures!$G$2-18.825)</f>
        <v>0.4880160786145003</v>
      </c>
      <c r="GC165">
        <f ca="1">Parameters!GC$159+Parameters!GC$160*LN(Parameters!$B$125+Temperatures!$G165-Temperatures!$G$2-18.825)</f>
        <v>0.85212488603520908</v>
      </c>
      <c r="GD165">
        <f ca="1">Parameters!GD$159+Parameters!GD$160*LN(Parameters!$B$125+Temperatures!$G165-Temperatures!$G$2-18.825)</f>
        <v>0.72734034374169654</v>
      </c>
      <c r="GE165">
        <f ca="1">Parameters!GE$159+Parameters!GE$160*LN(Parameters!$B$125+Temperatures!$G165-Temperatures!$G$2-18.825)</f>
        <v>0.70866280767265077</v>
      </c>
      <c r="GF165">
        <f ca="1">Parameters!GF$159+Parameters!GF$160*LN(Parameters!$B$125+Temperatures!$G165-Temperatures!$G$2-18.825)</f>
        <v>1.2040703628015754</v>
      </c>
      <c r="GG165">
        <f ca="1">Parameters!GG$159+Parameters!GG$160*LN(Parameters!$B$125+Temperatures!$G165-Temperatures!$G$2-18.825)</f>
        <v>1.2320761333597274</v>
      </c>
      <c r="GH165">
        <f ca="1">Parameters!GH$159+Parameters!GH$160*LN(Parameters!$B$125+Temperatures!$G165-Temperatures!$G$2-18.825)</f>
        <v>1.097982696173085</v>
      </c>
      <c r="GI165">
        <f ca="1">Parameters!GI$159+Parameters!GI$160*LN(Parameters!$B$125+Temperatures!$G165-Temperatures!$G$2-18.825)</f>
        <v>1.2061183506999344</v>
      </c>
      <c r="GJ165">
        <f ca="1">Parameters!GJ$159+Parameters!GJ$160*LN(Parameters!$B$125+Temperatures!$G165-Temperatures!$G$2-18.825)</f>
        <v>1.0144417092148941</v>
      </c>
      <c r="GK165">
        <f ca="1">Parameters!GK$159+Parameters!GK$160*LN(Parameters!$B$125+Temperatures!$G165-Temperatures!$G$2-18.825)</f>
        <v>0.9167722732623873</v>
      </c>
      <c r="GL165">
        <f ca="1">Parameters!GL$159+Parameters!GL$160*LN(Parameters!$B$125+Temperatures!$G165-Temperatures!$G$2-18.825)</f>
        <v>1.0980886395573468</v>
      </c>
      <c r="GM165">
        <f ca="1">Parameters!GM$159+Parameters!GM$160*LN(Parameters!$B$125+Temperatures!$G165-Temperatures!$G$2-18.825)</f>
        <v>1.0465759215233834</v>
      </c>
    </row>
    <row r="166" spans="1:195" x14ac:dyDescent="0.25">
      <c r="A166">
        <v>2174</v>
      </c>
      <c r="B166">
        <f ca="1">Parameters!B$159+Parameters!B$160*LN(Parameters!$B$125+Temperatures!$G166-Temperatures!$G$2-18.825)</f>
        <v>0.68051536813390467</v>
      </c>
      <c r="C166">
        <f ca="1">Parameters!C$159+Parameters!C$160*LN(Parameters!$B$125+Temperatures!$G166-Temperatures!$G$2-18.825)</f>
        <v>1.0891649277921889</v>
      </c>
      <c r="D166">
        <f ca="1">Parameters!D$159+Parameters!D$160*LN(Parameters!$B$125+Temperatures!$G166-Temperatures!$G$2-18.825)</f>
        <v>0.64761073442493122</v>
      </c>
      <c r="E166">
        <f ca="1">Parameters!E$159+Parameters!E$160*LN(Parameters!$B$125+Temperatures!$G166-Temperatures!$G$2-18.825)</f>
        <v>0.28518976893770365</v>
      </c>
      <c r="F166">
        <f ca="1">Parameters!F$159+Parameters!F$160*LN(Parameters!$B$125+Temperatures!$G166-Temperatures!$G$2-18.825)</f>
        <v>1.3083011267865443</v>
      </c>
      <c r="G166">
        <f ca="1">Parameters!G$159+Parameters!G$160*LN(Parameters!$B$125+Temperatures!$G166-Temperatures!$G$2-18.825)</f>
        <v>0.86616098735190361</v>
      </c>
      <c r="H166">
        <f ca="1">Parameters!H$159+Parameters!H$160*LN(Parameters!$B$125+Temperatures!$G166-Temperatures!$G$2-18.825)</f>
        <v>0.48386095084609221</v>
      </c>
      <c r="I166">
        <f ca="1">Parameters!I$159+Parameters!I$160*LN(Parameters!$B$125+Temperatures!$G166-Temperatures!$G$2-18.825)</f>
        <v>1.2572004652663882</v>
      </c>
      <c r="J166">
        <f ca="1">Parameters!J$159+Parameters!J$160*LN(Parameters!$B$125+Temperatures!$G166-Temperatures!$G$2-18.825)</f>
        <v>0.84289859549327706</v>
      </c>
      <c r="K166">
        <f ca="1">Parameters!K$159+Parameters!K$160*LN(Parameters!$B$125+Temperatures!$G166-Temperatures!$G$2-18.825)</f>
        <v>0.4474781824544084</v>
      </c>
      <c r="L166">
        <f ca="1">Parameters!L$159+Parameters!L$160*LN(Parameters!$B$125+Temperatures!$G166-Temperatures!$G$2-18.825)</f>
        <v>0.71093325474705293</v>
      </c>
      <c r="M166">
        <f ca="1">Parameters!M$159+Parameters!M$160*LN(Parameters!$B$125+Temperatures!$G166-Temperatures!$G$2-18.825)</f>
        <v>1.0310665283785987</v>
      </c>
      <c r="N166">
        <f ca="1">Parameters!N$159+Parameters!N$160*LN(Parameters!$B$125+Temperatures!$G166-Temperatures!$G$2-18.825)</f>
        <v>0.52284860691347335</v>
      </c>
      <c r="O166">
        <f ca="1">Parameters!O$159+Parameters!O$160*LN(Parameters!$B$125+Temperatures!$G166-Temperatures!$G$2-18.825)</f>
        <v>1.3116273186157736</v>
      </c>
      <c r="P166">
        <f ca="1">Parameters!P$159+Parameters!P$160*LN(Parameters!$B$125+Temperatures!$G166-Temperatures!$G$2-18.825)</f>
        <v>1.3545465234067713</v>
      </c>
      <c r="Q166">
        <f ca="1">Parameters!Q$159+Parameters!Q$160*LN(Parameters!$B$125+Temperatures!$G166-Temperatures!$G$2-18.825)</f>
        <v>1.2284272559762208</v>
      </c>
      <c r="R166">
        <f ca="1">Parameters!R$159+Parameters!R$160*LN(Parameters!$B$125+Temperatures!$G166-Temperatures!$G$2-18.825)</f>
        <v>0.58615838188117086</v>
      </c>
      <c r="S166">
        <f ca="1">Parameters!S$159+Parameters!S$160*LN(Parameters!$B$125+Temperatures!$G166-Temperatures!$G$2-18.825)</f>
        <v>1.3351603114921657</v>
      </c>
      <c r="T166">
        <f ca="1">Parameters!T$159+Parameters!T$160*LN(Parameters!$B$125+Temperatures!$G166-Temperatures!$G$2-18.825)</f>
        <v>1.1963813105098886</v>
      </c>
      <c r="U166">
        <f ca="1">Parameters!U$159+Parameters!U$160*LN(Parameters!$B$125+Temperatures!$G166-Temperatures!$G$2-18.825)</f>
        <v>0.52560129548446177</v>
      </c>
      <c r="V166">
        <f ca="1">Parameters!V$159+Parameters!V$160*LN(Parameters!$B$125+Temperatures!$G166-Temperatures!$G$2-18.825)</f>
        <v>0.40330416634027477</v>
      </c>
      <c r="W166">
        <f ca="1">Parameters!W$159+Parameters!W$160*LN(Parameters!$B$125+Temperatures!$G166-Temperatures!$G$2-18.825)</f>
        <v>1.2211551889051144</v>
      </c>
      <c r="X166">
        <f ca="1">Parameters!X$159+Parameters!X$160*LN(Parameters!$B$125+Temperatures!$G166-Temperatures!$G$2-18.825)</f>
        <v>1.1054557445631337</v>
      </c>
      <c r="Y166">
        <f ca="1">Parameters!Y$159+Parameters!Y$160*LN(Parameters!$B$125+Temperatures!$G166-Temperatures!$G$2-18.825)</f>
        <v>0.83975819731882106</v>
      </c>
      <c r="Z166">
        <f ca="1">Parameters!Z$159+Parameters!Z$160*LN(Parameters!$B$125+Temperatures!$G166-Temperatures!$G$2-18.825)</f>
        <v>1.1345874666915692</v>
      </c>
      <c r="AA166">
        <f ca="1">Parameters!AA$159+Parameters!AA$160*LN(Parameters!$B$125+Temperatures!$G166-Temperatures!$G$2-18.825)</f>
        <v>1.2571625701930187</v>
      </c>
      <c r="AB166">
        <f ca="1">Parameters!AB$159+Parameters!AB$160*LN(Parameters!$B$125+Temperatures!$G166-Temperatures!$G$2-18.825)</f>
        <v>1.2944342156102011</v>
      </c>
      <c r="AC166">
        <f ca="1">Parameters!AC$159+Parameters!AC$160*LN(Parameters!$B$125+Temperatures!$G166-Temperatures!$G$2-18.825)</f>
        <v>0.66704509445247484</v>
      </c>
      <c r="AD166">
        <f ca="1">Parameters!AD$159+Parameters!AD$160*LN(Parameters!$B$125+Temperatures!$G166-Temperatures!$G$2-18.825)</f>
        <v>1.1019694963630873</v>
      </c>
      <c r="AE166">
        <f ca="1">Parameters!AE$159+Parameters!AE$160*LN(Parameters!$B$125+Temperatures!$G166-Temperatures!$G$2-18.825)</f>
        <v>1.2394421934545781</v>
      </c>
      <c r="AF166">
        <f ca="1">Parameters!AF$159+Parameters!AF$160*LN(Parameters!$B$125+Temperatures!$G166-Temperatures!$G$2-18.825)</f>
        <v>0.38310291711129135</v>
      </c>
      <c r="AG166">
        <f ca="1">Parameters!AG$159+Parameters!AG$160*LN(Parameters!$B$125+Temperatures!$G166-Temperatures!$G$2-18.825)</f>
        <v>0.44076726653402226</v>
      </c>
      <c r="AH166">
        <f ca="1">Parameters!AH$159+Parameters!AH$160*LN(Parameters!$B$125+Temperatures!$G166-Temperatures!$G$2-18.825)</f>
        <v>0.6391690745582097</v>
      </c>
      <c r="AI166">
        <f ca="1">Parameters!AI$159+Parameters!AI$160*LN(Parameters!$B$125+Temperatures!$G166-Temperatures!$G$2-18.825)</f>
        <v>0.76099548760595992</v>
      </c>
      <c r="AJ166">
        <f ca="1">Parameters!AJ$159+Parameters!AJ$160*LN(Parameters!$B$125+Temperatures!$G166-Temperatures!$G$2-18.825)</f>
        <v>1.2580729458532751</v>
      </c>
      <c r="AK166">
        <f ca="1">Parameters!AK$159+Parameters!AK$160*LN(Parameters!$B$125+Temperatures!$G166-Temperatures!$G$2-18.825)</f>
        <v>1.2129620071692075</v>
      </c>
      <c r="AL166">
        <f ca="1">Parameters!AL$159+Parameters!AL$160*LN(Parameters!$B$125+Temperatures!$G166-Temperatures!$G$2-18.825)</f>
        <v>1.1802674586940434</v>
      </c>
      <c r="AM166">
        <f ca="1">Parameters!AM$159+Parameters!AM$160*LN(Parameters!$B$125+Temperatures!$G166-Temperatures!$G$2-18.825)</f>
        <v>1.2031029554006458</v>
      </c>
      <c r="AN166">
        <f ca="1">Parameters!AN$159+Parameters!AN$160*LN(Parameters!$B$125+Temperatures!$G166-Temperatures!$G$2-18.825)</f>
        <v>1.0106580632417659</v>
      </c>
      <c r="AO166">
        <f ca="1">Parameters!AO$159+Parameters!AO$160*LN(Parameters!$B$125+Temperatures!$G166-Temperatures!$G$2-18.825)</f>
        <v>1.1707295503790385</v>
      </c>
      <c r="AP166">
        <f ca="1">Parameters!AP$159+Parameters!AP$160*LN(Parameters!$B$125+Temperatures!$G166-Temperatures!$G$2-18.825)</f>
        <v>1.0203091506041486</v>
      </c>
      <c r="AQ166">
        <f ca="1">Parameters!AQ$159+Parameters!AQ$160*LN(Parameters!$B$125+Temperatures!$G166-Temperatures!$G$2-18.825)</f>
        <v>1.0945972841430194</v>
      </c>
      <c r="AR166">
        <f ca="1">Parameters!AR$159+Parameters!AR$160*LN(Parameters!$B$125+Temperatures!$G166-Temperatures!$G$2-18.825)</f>
        <v>1.2266442493212004</v>
      </c>
      <c r="AS166">
        <f ca="1">Parameters!AS$159+Parameters!AS$160*LN(Parameters!$B$125+Temperatures!$G166-Temperatures!$G$2-18.825)</f>
        <v>0.91245289328682322</v>
      </c>
      <c r="AT166">
        <f ca="1">Parameters!AT$159+Parameters!AT$160*LN(Parameters!$B$125+Temperatures!$G166-Temperatures!$G$2-18.825)</f>
        <v>0.45753643651173276</v>
      </c>
      <c r="AU166">
        <f ca="1">Parameters!AU$159+Parameters!AU$160*LN(Parameters!$B$125+Temperatures!$G166-Temperatures!$G$2-18.825)</f>
        <v>0.49244651567850123</v>
      </c>
      <c r="AV166">
        <f ca="1">Parameters!AV$159+Parameters!AV$160*LN(Parameters!$B$125+Temperatures!$G166-Temperatures!$G$2-18.825)</f>
        <v>1.3910591653348281</v>
      </c>
      <c r="AW166">
        <f ca="1">Parameters!AW$159+Parameters!AW$160*LN(Parameters!$B$125+Temperatures!$G166-Temperatures!$G$2-18.825)</f>
        <v>1.1060256467340361</v>
      </c>
      <c r="AX166">
        <f ca="1">Parameters!AX$159+Parameters!AX$160*LN(Parameters!$B$125+Temperatures!$G166-Temperatures!$G$2-18.825)</f>
        <v>0.44171970930971283</v>
      </c>
      <c r="AY166">
        <f ca="1">Parameters!AY$159+Parameters!AY$160*LN(Parameters!$B$125+Temperatures!$G166-Temperatures!$G$2-18.825)</f>
        <v>1.1983173414470176</v>
      </c>
      <c r="AZ166">
        <f ca="1">Parameters!AZ$159+Parameters!AZ$160*LN(Parameters!$B$125+Temperatures!$G166-Temperatures!$G$2-18.825)</f>
        <v>0.85009456703687736</v>
      </c>
      <c r="BA166">
        <f ca="1">Parameters!BA$159+Parameters!BA$160*LN(Parameters!$B$125+Temperatures!$G166-Temperatures!$G$2-18.825)</f>
        <v>1.0121096781693948</v>
      </c>
      <c r="BB166">
        <f ca="1">Parameters!BB$159+Parameters!BB$160*LN(Parameters!$B$125+Temperatures!$G166-Temperatures!$G$2-18.825)</f>
        <v>1.0782560618223753</v>
      </c>
      <c r="BC166">
        <f ca="1">Parameters!BC$159+Parameters!BC$160*LN(Parameters!$B$125+Temperatures!$G166-Temperatures!$G$2-18.825)</f>
        <v>1.109294523655918</v>
      </c>
      <c r="BD166">
        <f ca="1">Parameters!BD$159+Parameters!BD$160*LN(Parameters!$B$125+Temperatures!$G166-Temperatures!$G$2-18.825)</f>
        <v>1.0972294159861409</v>
      </c>
      <c r="BE166">
        <f ca="1">Parameters!BE$159+Parameters!BE$160*LN(Parameters!$B$125+Temperatures!$G166-Temperatures!$G$2-18.825)</f>
        <v>0.72822828478315083</v>
      </c>
      <c r="BF166">
        <f ca="1">Parameters!BF$159+Parameters!BF$160*LN(Parameters!$B$125+Temperatures!$G166-Temperatures!$G$2-18.825)</f>
        <v>0.34840630590728616</v>
      </c>
      <c r="BG166">
        <f ca="1">Parameters!BG$159+Parameters!BG$160*LN(Parameters!$B$125+Temperatures!$G166-Temperatures!$G$2-18.825)</f>
        <v>0.96982345490817878</v>
      </c>
      <c r="BH166">
        <f ca="1">Parameters!BH$159+Parameters!BH$160*LN(Parameters!$B$125+Temperatures!$G166-Temperatures!$G$2-18.825)</f>
        <v>0.27978120807421047</v>
      </c>
      <c r="BI166">
        <f ca="1">Parameters!BI$159+Parameters!BI$160*LN(Parameters!$B$125+Temperatures!$G166-Temperatures!$G$2-18.825)</f>
        <v>1.1198786881052454</v>
      </c>
      <c r="BJ166">
        <f ca="1">Parameters!BJ$159+Parameters!BJ$160*LN(Parameters!$B$125+Temperatures!$G166-Temperatures!$G$2-18.825)</f>
        <v>0.57952042621959654</v>
      </c>
      <c r="BK166">
        <f ca="1">Parameters!BK$159+Parameters!BK$160*LN(Parameters!$B$125+Temperatures!$G166-Temperatures!$G$2-18.825)</f>
        <v>1.2796215221045975</v>
      </c>
      <c r="BL166">
        <f ca="1">Parameters!BL$159+Parameters!BL$160*LN(Parameters!$B$125+Temperatures!$G166-Temperatures!$G$2-18.825)</f>
        <v>1.2248426350451804</v>
      </c>
      <c r="BM166">
        <f ca="1">Parameters!BM$159+Parameters!BM$160*LN(Parameters!$B$125+Temperatures!$G166-Temperatures!$G$2-18.825)</f>
        <v>0.48081041060345958</v>
      </c>
      <c r="BN166">
        <f ca="1">Parameters!BN$159+Parameters!BN$160*LN(Parameters!$B$125+Temperatures!$G166-Temperatures!$G$2-18.825)</f>
        <v>0.53466173625337332</v>
      </c>
      <c r="BO166">
        <f ca="1">Parameters!BO$159+Parameters!BO$160*LN(Parameters!$B$125+Temperatures!$G166-Temperatures!$G$2-18.825)</f>
        <v>1.289995042899216</v>
      </c>
      <c r="BP166">
        <f ca="1">Parameters!BP$159+Parameters!BP$160*LN(Parameters!$B$125+Temperatures!$G166-Temperatures!$G$2-18.825)</f>
        <v>1.2123608706256401</v>
      </c>
      <c r="BQ166">
        <f ca="1">Parameters!BQ$159+Parameters!BQ$160*LN(Parameters!$B$125+Temperatures!$G166-Temperatures!$G$2-18.825)</f>
        <v>1.1653108196490125</v>
      </c>
      <c r="BR166">
        <f ca="1">Parameters!BR$159+Parameters!BR$160*LN(Parameters!$B$125+Temperatures!$G166-Temperatures!$G$2-18.825)</f>
        <v>1.2868091619634063</v>
      </c>
      <c r="BS166">
        <f ca="1">Parameters!BS$159+Parameters!BS$160*LN(Parameters!$B$125+Temperatures!$G166-Temperatures!$G$2-18.825)</f>
        <v>1.2830404371584372</v>
      </c>
      <c r="BT166">
        <f ca="1">Parameters!BT$159+Parameters!BT$160*LN(Parameters!$B$125+Temperatures!$G166-Temperatures!$G$2-18.825)</f>
        <v>1.1671808881117653</v>
      </c>
      <c r="BU166">
        <f ca="1">Parameters!BU$159+Parameters!BU$160*LN(Parameters!$B$125+Temperatures!$G166-Temperatures!$G$2-18.825)</f>
        <v>0.76915279158944772</v>
      </c>
      <c r="BV166">
        <f ca="1">Parameters!BV$159+Parameters!BV$160*LN(Parameters!$B$125+Temperatures!$G166-Temperatures!$G$2-18.825)</f>
        <v>1.2415770587972315</v>
      </c>
      <c r="BW166">
        <f ca="1">Parameters!BW$159+Parameters!BW$160*LN(Parameters!$B$125+Temperatures!$G166-Temperatures!$G$2-18.825)</f>
        <v>0.99040000333206213</v>
      </c>
      <c r="BX166">
        <f ca="1">Parameters!BX$159+Parameters!BX$160*LN(Parameters!$B$125+Temperatures!$G166-Temperatures!$G$2-18.825)</f>
        <v>1.2463424286928029</v>
      </c>
      <c r="BY166">
        <f ca="1">Parameters!BY$159+Parameters!BY$160*LN(Parameters!$B$125+Temperatures!$G166-Temperatures!$G$2-18.825)</f>
        <v>1.2890384767422782</v>
      </c>
      <c r="BZ166">
        <f ca="1">Parameters!BZ$159+Parameters!BZ$160*LN(Parameters!$B$125+Temperatures!$G166-Temperatures!$G$2-18.825)</f>
        <v>1.1047875310143707</v>
      </c>
      <c r="CA166">
        <f ca="1">Parameters!CA$159+Parameters!CA$160*LN(Parameters!$B$125+Temperatures!$G166-Temperatures!$G$2-18.825)</f>
        <v>1.1133862090667199</v>
      </c>
      <c r="CB166">
        <f ca="1">Parameters!CB$159+Parameters!CB$160*LN(Parameters!$B$125+Temperatures!$G166-Temperatures!$G$2-18.825)</f>
        <v>0.596214251150335</v>
      </c>
      <c r="CC166">
        <f ca="1">Parameters!CC$159+Parameters!CC$160*LN(Parameters!$B$125+Temperatures!$G166-Temperatures!$G$2-18.825)</f>
        <v>1.2094275268518917</v>
      </c>
      <c r="CD166">
        <f ca="1">Parameters!CD$159+Parameters!CD$160*LN(Parameters!$B$125+Temperatures!$G166-Temperatures!$G$2-18.825)</f>
        <v>0.56150265452599735</v>
      </c>
      <c r="CE166">
        <f ca="1">Parameters!CE$159+Parameters!CE$160*LN(Parameters!$B$125+Temperatures!$G166-Temperatures!$G$2-18.825)</f>
        <v>1.2422261649598632</v>
      </c>
      <c r="CF166">
        <f ca="1">Parameters!CF$159+Parameters!CF$160*LN(Parameters!$B$125+Temperatures!$G166-Temperatures!$G$2-18.825)</f>
        <v>1.2312325963878639</v>
      </c>
      <c r="CG166">
        <f ca="1">Parameters!CG$159+Parameters!CG$160*LN(Parameters!$B$125+Temperatures!$G166-Temperatures!$G$2-18.825)</f>
        <v>0.47470489368164076</v>
      </c>
      <c r="CH166">
        <f ca="1">Parameters!CH$159+Parameters!CH$160*LN(Parameters!$B$125+Temperatures!$G166-Temperatures!$G$2-18.825)</f>
        <v>0.8033629422528199</v>
      </c>
      <c r="CI166">
        <f ca="1">Parameters!CI$159+Parameters!CI$160*LN(Parameters!$B$125+Temperatures!$G166-Temperatures!$G$2-18.825)</f>
        <v>1.1325876348100723</v>
      </c>
      <c r="CJ166">
        <f ca="1">Parameters!CJ$159+Parameters!CJ$160*LN(Parameters!$B$125+Temperatures!$G166-Temperatures!$G$2-18.825)</f>
        <v>0.21155973029761077</v>
      </c>
      <c r="CK166">
        <f ca="1">Parameters!CK$159+Parameters!CK$160*LN(Parameters!$B$125+Temperatures!$G166-Temperatures!$G$2-18.825)</f>
        <v>0.99728363751210936</v>
      </c>
      <c r="CL166">
        <f ca="1">Parameters!CL$159+Parameters!CL$160*LN(Parameters!$B$125+Temperatures!$G166-Temperatures!$G$2-18.825)</f>
        <v>0.67615813113481393</v>
      </c>
      <c r="CM166">
        <f ca="1">Parameters!CM$159+Parameters!CM$160*LN(Parameters!$B$125+Temperatures!$G166-Temperatures!$G$2-18.825)</f>
        <v>1.1957385011039048</v>
      </c>
      <c r="CN166">
        <f ca="1">Parameters!CN$159+Parameters!CN$160*LN(Parameters!$B$125+Temperatures!$G166-Temperatures!$G$2-18.825)</f>
        <v>0.94061792168200942</v>
      </c>
      <c r="CO166">
        <f ca="1">Parameters!CO$159+Parameters!CO$160*LN(Parameters!$B$125+Temperatures!$G166-Temperatures!$G$2-18.825)</f>
        <v>0.7166278709206555</v>
      </c>
      <c r="CP166">
        <f ca="1">Parameters!CP$159+Parameters!CP$160*LN(Parameters!$B$125+Temperatures!$G166-Temperatures!$G$2-18.825)</f>
        <v>0.42233586955929048</v>
      </c>
      <c r="CQ166">
        <f ca="1">Parameters!CQ$159+Parameters!CQ$160*LN(Parameters!$B$125+Temperatures!$G166-Temperatures!$G$2-18.825)</f>
        <v>1.0325015260688348</v>
      </c>
      <c r="CR166">
        <f ca="1">Parameters!CR$159+Parameters!CR$160*LN(Parameters!$B$125+Temperatures!$G166-Temperatures!$G$2-18.825)</f>
        <v>0.28591400852017024</v>
      </c>
      <c r="CS166">
        <f ca="1">Parameters!CS$159+Parameters!CS$160*LN(Parameters!$B$125+Temperatures!$G166-Temperatures!$G$2-18.825)</f>
        <v>1.3308767645757262</v>
      </c>
      <c r="CT166">
        <f ca="1">Parameters!CT$159+Parameters!CT$160*LN(Parameters!$B$125+Temperatures!$G166-Temperatures!$G$2-18.825)</f>
        <v>1.2082529332815968</v>
      </c>
      <c r="CU166">
        <f ca="1">Parameters!CU$159+Parameters!CU$160*LN(Parameters!$B$125+Temperatures!$G166-Temperatures!$G$2-18.825)</f>
        <v>0.6331144417598461</v>
      </c>
      <c r="CV166">
        <f ca="1">Parameters!CV$159+Parameters!CV$160*LN(Parameters!$B$125+Temperatures!$G166-Temperatures!$G$2-18.825)</f>
        <v>1.2754082433789646</v>
      </c>
      <c r="CW166">
        <f ca="1">Parameters!CW$159+Parameters!CW$160*LN(Parameters!$B$125+Temperatures!$G166-Temperatures!$G$2-18.825)</f>
        <v>1.1787970822419087</v>
      </c>
      <c r="CX166">
        <f ca="1">Parameters!CX$159+Parameters!CX$160*LN(Parameters!$B$125+Temperatures!$G166-Temperatures!$G$2-18.825)</f>
        <v>0.82939373127867189</v>
      </c>
      <c r="CY166">
        <f ca="1">Parameters!CY$159+Parameters!CY$160*LN(Parameters!$B$125+Temperatures!$G166-Temperatures!$G$2-18.825)</f>
        <v>1.1997363964184284</v>
      </c>
      <c r="CZ166">
        <f ca="1">Parameters!CZ$159+Parameters!CZ$160*LN(Parameters!$B$125+Temperatures!$G166-Temperatures!$G$2-18.825)</f>
        <v>1.0168373509486728</v>
      </c>
      <c r="DA166">
        <f ca="1">Parameters!DA$159+Parameters!DA$160*LN(Parameters!$B$125+Temperatures!$G166-Temperatures!$G$2-18.825)</f>
        <v>0.32843005149185756</v>
      </c>
      <c r="DB166">
        <f ca="1">Parameters!DB$159+Parameters!DB$160*LN(Parameters!$B$125+Temperatures!$G166-Temperatures!$G$2-18.825)</f>
        <v>1.2390676695018978</v>
      </c>
      <c r="DC166">
        <f ca="1">Parameters!DC$159+Parameters!DC$160*LN(Parameters!$B$125+Temperatures!$G166-Temperatures!$G$2-18.825)</f>
        <v>0.67511035439984024</v>
      </c>
      <c r="DD166">
        <f ca="1">Parameters!DD$159+Parameters!DD$160*LN(Parameters!$B$125+Temperatures!$G166-Temperatures!$G$2-18.825)</f>
        <v>0.3992361377298182</v>
      </c>
      <c r="DE166">
        <f ca="1">Parameters!DE$159+Parameters!DE$160*LN(Parameters!$B$125+Temperatures!$G166-Temperatures!$G$2-18.825)</f>
        <v>0.4942668591884315</v>
      </c>
      <c r="DF166">
        <f ca="1">Parameters!DF$159+Parameters!DF$160*LN(Parameters!$B$125+Temperatures!$G166-Temperatures!$G$2-18.825)</f>
        <v>0.3787438688696329</v>
      </c>
      <c r="DG166">
        <f ca="1">Parameters!DG$159+Parameters!DG$160*LN(Parameters!$B$125+Temperatures!$G166-Temperatures!$G$2-18.825)</f>
        <v>0.87274696610774183</v>
      </c>
      <c r="DH166">
        <f ca="1">Parameters!DH$159+Parameters!DH$160*LN(Parameters!$B$125+Temperatures!$G166-Temperatures!$G$2-18.825)</f>
        <v>0.55099698175793277</v>
      </c>
      <c r="DI166">
        <f ca="1">Parameters!DI$159+Parameters!DI$160*LN(Parameters!$B$125+Temperatures!$G166-Temperatures!$G$2-18.825)</f>
        <v>1.015046312524583</v>
      </c>
      <c r="DJ166">
        <f ca="1">Parameters!DJ$159+Parameters!DJ$160*LN(Parameters!$B$125+Temperatures!$G166-Temperatures!$G$2-18.825)</f>
        <v>0.97440664327520121</v>
      </c>
      <c r="DK166">
        <f ca="1">Parameters!DK$159+Parameters!DK$160*LN(Parameters!$B$125+Temperatures!$G166-Temperatures!$G$2-18.825)</f>
        <v>0.55915047333197609</v>
      </c>
      <c r="DL166">
        <f ca="1">Parameters!DL$159+Parameters!DL$160*LN(Parameters!$B$125+Temperatures!$G166-Temperatures!$G$2-18.825)</f>
        <v>1.3481165149217633</v>
      </c>
      <c r="DM166">
        <f ca="1">Parameters!DM$159+Parameters!DM$160*LN(Parameters!$B$125+Temperatures!$G166-Temperatures!$G$2-18.825)</f>
        <v>1.2367415003205589</v>
      </c>
      <c r="DN166">
        <f ca="1">Parameters!DN$159+Parameters!DN$160*LN(Parameters!$B$125+Temperatures!$G166-Temperatures!$G$2-18.825)</f>
        <v>0.52665253691688119</v>
      </c>
      <c r="DO166">
        <f ca="1">Parameters!DO$159+Parameters!DO$160*LN(Parameters!$B$125+Temperatures!$G166-Temperatures!$G$2-18.825)</f>
        <v>6.5238799577867462E-2</v>
      </c>
      <c r="DP166">
        <f ca="1">Parameters!DP$159+Parameters!DP$160*LN(Parameters!$B$125+Temperatures!$G166-Temperatures!$G$2-18.825)</f>
        <v>1.1685204710299724</v>
      </c>
      <c r="DQ166">
        <f ca="1">Parameters!DQ$159+Parameters!DQ$160*LN(Parameters!$B$125+Temperatures!$G166-Temperatures!$G$2-18.825)</f>
        <v>1.3550252306859505</v>
      </c>
      <c r="DR166">
        <f ca="1">Parameters!DR$159+Parameters!DR$160*LN(Parameters!$B$125+Temperatures!$G166-Temperatures!$G$2-18.825)</f>
        <v>1.2328121027937959</v>
      </c>
      <c r="DS166">
        <f ca="1">Parameters!DS$159+Parameters!DS$160*LN(Parameters!$B$125+Temperatures!$G166-Temperatures!$G$2-18.825)</f>
        <v>1.0420122287633822</v>
      </c>
      <c r="DT166">
        <f ca="1">Parameters!DT$159+Parameters!DT$160*LN(Parameters!$B$125+Temperatures!$G166-Temperatures!$G$2-18.825)</f>
        <v>1.1026975596773083</v>
      </c>
      <c r="DU166">
        <f ca="1">Parameters!DU$159+Parameters!DU$160*LN(Parameters!$B$125+Temperatures!$G166-Temperatures!$G$2-18.825)</f>
        <v>1.2710754601442369</v>
      </c>
      <c r="DV166">
        <f ca="1">Parameters!DV$159+Parameters!DV$160*LN(Parameters!$B$125+Temperatures!$G166-Temperatures!$G$2-18.825)</f>
        <v>1.0867060627952363</v>
      </c>
      <c r="DW166">
        <f ca="1">Parameters!DW$159+Parameters!DW$160*LN(Parameters!$B$125+Temperatures!$G166-Temperatures!$G$2-18.825)</f>
        <v>1.0087765171086189</v>
      </c>
      <c r="DX166">
        <f ca="1">Parameters!DX$159+Parameters!DX$160*LN(Parameters!$B$125+Temperatures!$G166-Temperatures!$G$2-18.825)</f>
        <v>1.3836573390191558</v>
      </c>
      <c r="DY166">
        <f ca="1">Parameters!DY$159+Parameters!DY$160*LN(Parameters!$B$125+Temperatures!$G166-Temperatures!$G$2-18.825)</f>
        <v>1.2892576747027416</v>
      </c>
      <c r="DZ166">
        <f ca="1">Parameters!DZ$159+Parameters!DZ$160*LN(Parameters!$B$125+Temperatures!$G166-Temperatures!$G$2-18.825)</f>
        <v>1.2079437747749973</v>
      </c>
      <c r="EA166">
        <f ca="1">Parameters!EA$159+Parameters!EA$160*LN(Parameters!$B$125+Temperatures!$G166-Temperatures!$G$2-18.825)</f>
        <v>0.50939033447300941</v>
      </c>
      <c r="EB166">
        <f ca="1">Parameters!EB$159+Parameters!EB$160*LN(Parameters!$B$125+Temperatures!$G166-Temperatures!$G$2-18.825)</f>
        <v>0.25778347142143071</v>
      </c>
      <c r="EC166">
        <f ca="1">Parameters!EC$159+Parameters!EC$160*LN(Parameters!$B$125+Temperatures!$G166-Temperatures!$G$2-18.825)</f>
        <v>0.98412888306020263</v>
      </c>
      <c r="ED166">
        <f ca="1">Parameters!ED$159+Parameters!ED$160*LN(Parameters!$B$125+Temperatures!$G166-Temperatures!$G$2-18.825)</f>
        <v>1.2576764869316968</v>
      </c>
      <c r="EE166">
        <f ca="1">Parameters!EE$159+Parameters!EE$160*LN(Parameters!$B$125+Temperatures!$G166-Temperatures!$G$2-18.825)</f>
        <v>0.60769583575208241</v>
      </c>
      <c r="EF166">
        <f ca="1">Parameters!EF$159+Parameters!EF$160*LN(Parameters!$B$125+Temperatures!$G166-Temperatures!$G$2-18.825)</f>
        <v>1.2326310480310787</v>
      </c>
      <c r="EG166">
        <f ca="1">Parameters!EG$159+Parameters!EG$160*LN(Parameters!$B$125+Temperatures!$G166-Temperatures!$G$2-18.825)</f>
        <v>1.1548915731088827</v>
      </c>
      <c r="EH166">
        <f ca="1">Parameters!EH$159+Parameters!EH$160*LN(Parameters!$B$125+Temperatures!$G166-Temperatures!$G$2-18.825)</f>
        <v>1.2176740973511675</v>
      </c>
      <c r="EI166">
        <f ca="1">Parameters!EI$159+Parameters!EI$160*LN(Parameters!$B$125+Temperatures!$G166-Temperatures!$G$2-18.825)</f>
        <v>0.89865722577989671</v>
      </c>
      <c r="EJ166">
        <f ca="1">Parameters!EJ$159+Parameters!EJ$160*LN(Parameters!$B$125+Temperatures!$G166-Temperatures!$G$2-18.825)</f>
        <v>1.2221692399637829</v>
      </c>
      <c r="EK166">
        <f ca="1">Parameters!EK$159+Parameters!EK$160*LN(Parameters!$B$125+Temperatures!$G166-Temperatures!$G$2-18.825)</f>
        <v>1.2878384508652634</v>
      </c>
      <c r="EL166">
        <f ca="1">Parameters!EL$159+Parameters!EL$160*LN(Parameters!$B$125+Temperatures!$G166-Temperatures!$G$2-18.825)</f>
        <v>1.1302689207697303</v>
      </c>
      <c r="EM166">
        <f ca="1">Parameters!EM$159+Parameters!EM$160*LN(Parameters!$B$125+Temperatures!$G166-Temperatures!$G$2-18.825)</f>
        <v>0.46239701812914319</v>
      </c>
      <c r="EN166">
        <f ca="1">Parameters!EN$159+Parameters!EN$160*LN(Parameters!$B$125+Temperatures!$G166-Temperatures!$G$2-18.825)</f>
        <v>1.175199149176954</v>
      </c>
      <c r="EO166">
        <f ca="1">Parameters!EO$159+Parameters!EO$160*LN(Parameters!$B$125+Temperatures!$G166-Temperatures!$G$2-18.825)</f>
        <v>0.47429838126092921</v>
      </c>
      <c r="EP166">
        <f ca="1">Parameters!EP$159+Parameters!EP$160*LN(Parameters!$B$125+Temperatures!$G166-Temperatures!$G$2-18.825)</f>
        <v>0.74697146801277803</v>
      </c>
      <c r="EQ166">
        <f ca="1">Parameters!EQ$159+Parameters!EQ$160*LN(Parameters!$B$125+Temperatures!$G166-Temperatures!$G$2-18.825)</f>
        <v>1.1357093350318879</v>
      </c>
      <c r="ER166">
        <f ca="1">Parameters!ER$159+Parameters!ER$160*LN(Parameters!$B$125+Temperatures!$G166-Temperatures!$G$2-18.825)</f>
        <v>0.98099608341309674</v>
      </c>
      <c r="ES166">
        <f ca="1">Parameters!ES$159+Parameters!ES$160*LN(Parameters!$B$125+Temperatures!$G166-Temperatures!$G$2-18.825)</f>
        <v>1.3333273906319447</v>
      </c>
      <c r="ET166">
        <f ca="1">Parameters!ET$159+Parameters!ET$160*LN(Parameters!$B$125+Temperatures!$G166-Temperatures!$G$2-18.825)</f>
        <v>0.77251357969239132</v>
      </c>
      <c r="EU166">
        <f ca="1">Parameters!EU$159+Parameters!EU$160*LN(Parameters!$B$125+Temperatures!$G166-Temperatures!$G$2-18.825)</f>
        <v>0.53502272947172269</v>
      </c>
      <c r="EV166">
        <f ca="1">Parameters!EV$159+Parameters!EV$160*LN(Parameters!$B$125+Temperatures!$G166-Temperatures!$G$2-18.825)</f>
        <v>0.30596667559947832</v>
      </c>
      <c r="EW166">
        <f ca="1">Parameters!EW$159+Parameters!EW$160*LN(Parameters!$B$125+Temperatures!$G166-Temperatures!$G$2-18.825)</f>
        <v>0.94617130993176191</v>
      </c>
      <c r="EX166">
        <f ca="1">Parameters!EX$159+Parameters!EX$160*LN(Parameters!$B$125+Temperatures!$G166-Temperatures!$G$2-18.825)</f>
        <v>1.2475554628681762</v>
      </c>
      <c r="EY166">
        <f ca="1">Parameters!EY$159+Parameters!EY$160*LN(Parameters!$B$125+Temperatures!$G166-Temperatures!$G$2-18.825)</f>
        <v>1.3913526869324047</v>
      </c>
      <c r="EZ166">
        <f ca="1">Parameters!EZ$159+Parameters!EZ$160*LN(Parameters!$B$125+Temperatures!$G166-Temperatures!$G$2-18.825)</f>
        <v>1.2788808024883442</v>
      </c>
      <c r="FA166">
        <f ca="1">Parameters!FA$159+Parameters!FA$160*LN(Parameters!$B$125+Temperatures!$G166-Temperatures!$G$2-18.825)</f>
        <v>1.1651558774888577</v>
      </c>
      <c r="FB166">
        <f ca="1">Parameters!FB$159+Parameters!FB$160*LN(Parameters!$B$125+Temperatures!$G166-Temperatures!$G$2-18.825)</f>
        <v>1.2266036857555271</v>
      </c>
      <c r="FC166">
        <f ca="1">Parameters!FC$159+Parameters!FC$160*LN(Parameters!$B$125+Temperatures!$G166-Temperatures!$G$2-18.825)</f>
        <v>1.1764603784221861</v>
      </c>
      <c r="FD166">
        <f ca="1">Parameters!FD$159+Parameters!FD$160*LN(Parameters!$B$125+Temperatures!$G166-Temperatures!$G$2-18.825)</f>
        <v>0.58283428286593975</v>
      </c>
      <c r="FE166">
        <f ca="1">Parameters!FE$159+Parameters!FE$160*LN(Parameters!$B$125+Temperatures!$G166-Temperatures!$G$2-18.825)</f>
        <v>1.2847058498713335</v>
      </c>
      <c r="FF166">
        <f ca="1">Parameters!FF$159+Parameters!FF$160*LN(Parameters!$B$125+Temperatures!$G166-Temperatures!$G$2-18.825)</f>
        <v>0.60212912533491436</v>
      </c>
      <c r="FG166">
        <f ca="1">Parameters!FG$159+Parameters!FG$160*LN(Parameters!$B$125+Temperatures!$G166-Temperatures!$G$2-18.825)</f>
        <v>1.338135669441564</v>
      </c>
      <c r="FH166">
        <f ca="1">Parameters!FH$159+Parameters!FH$160*LN(Parameters!$B$125+Temperatures!$G166-Temperatures!$G$2-18.825)</f>
        <v>1.0094132926962254</v>
      </c>
      <c r="FI166">
        <f ca="1">Parameters!FI$159+Parameters!FI$160*LN(Parameters!$B$125+Temperatures!$G166-Temperatures!$G$2-18.825)</f>
        <v>1.2893554930908113</v>
      </c>
      <c r="FJ166">
        <f ca="1">Parameters!FJ$159+Parameters!FJ$160*LN(Parameters!$B$125+Temperatures!$G166-Temperatures!$G$2-18.825)</f>
        <v>0.45445020384179274</v>
      </c>
      <c r="FK166">
        <f ca="1">Parameters!FK$159+Parameters!FK$160*LN(Parameters!$B$125+Temperatures!$G166-Temperatures!$G$2-18.825)</f>
        <v>0.51017848591013282</v>
      </c>
      <c r="FL166">
        <f ca="1">Parameters!FL$159+Parameters!FL$160*LN(Parameters!$B$125+Temperatures!$G166-Temperatures!$G$2-18.825)</f>
        <v>0.34518922635566568</v>
      </c>
      <c r="FM166">
        <f ca="1">Parameters!FM$159+Parameters!FM$160*LN(Parameters!$B$125+Temperatures!$G166-Temperatures!$G$2-18.825)</f>
        <v>0.90152545422210906</v>
      </c>
      <c r="FN166">
        <f ca="1">Parameters!FN$159+Parameters!FN$160*LN(Parameters!$B$125+Temperatures!$G166-Temperatures!$G$2-18.825)</f>
        <v>1.3578925862864226</v>
      </c>
      <c r="FO166">
        <f ca="1">Parameters!FO$159+Parameters!FO$160*LN(Parameters!$B$125+Temperatures!$G166-Temperatures!$G$2-18.825)</f>
        <v>1.2872399077548029</v>
      </c>
      <c r="FP166">
        <f ca="1">Parameters!FP$159+Parameters!FP$160*LN(Parameters!$B$125+Temperatures!$G166-Temperatures!$G$2-18.825)</f>
        <v>1.3061060895135506</v>
      </c>
      <c r="FQ166">
        <f ca="1">Parameters!FQ$159+Parameters!FQ$160*LN(Parameters!$B$125+Temperatures!$G166-Temperatures!$G$2-18.825)</f>
        <v>0.6169424517035389</v>
      </c>
      <c r="FR166">
        <f ca="1">Parameters!FR$159+Parameters!FR$160*LN(Parameters!$B$125+Temperatures!$G166-Temperatures!$G$2-18.825)</f>
        <v>0.80067085899461787</v>
      </c>
      <c r="FS166">
        <f ca="1">Parameters!FS$159+Parameters!FS$160*LN(Parameters!$B$125+Temperatures!$G166-Temperatures!$G$2-18.825)</f>
        <v>1.1530281000413329</v>
      </c>
      <c r="FT166">
        <f ca="1">Parameters!FT$159+Parameters!FT$160*LN(Parameters!$B$125+Temperatures!$G166-Temperatures!$G$2-18.825)</f>
        <v>1.0370670578561347</v>
      </c>
      <c r="FU166">
        <f ca="1">Parameters!FU$159+Parameters!FU$160*LN(Parameters!$B$125+Temperatures!$G166-Temperatures!$G$2-18.825)</f>
        <v>1.2631872530426125</v>
      </c>
      <c r="FV166">
        <f ca="1">Parameters!FV$159+Parameters!FV$160*LN(Parameters!$B$125+Temperatures!$G166-Temperatures!$G$2-18.825)</f>
        <v>0.90857597755746822</v>
      </c>
      <c r="FW166">
        <f ca="1">Parameters!FW$159+Parameters!FW$160*LN(Parameters!$B$125+Temperatures!$G166-Temperatures!$G$2-18.825)</f>
        <v>0.68184724815179953</v>
      </c>
      <c r="FX166">
        <f ca="1">Parameters!FX$159+Parameters!FX$160*LN(Parameters!$B$125+Temperatures!$G166-Temperatures!$G$2-18.825)</f>
        <v>1.1713268058404436</v>
      </c>
      <c r="FY166">
        <f ca="1">Parameters!FY$159+Parameters!FY$160*LN(Parameters!$B$125+Temperatures!$G166-Temperatures!$G$2-18.825)</f>
        <v>0.96678484018775002</v>
      </c>
      <c r="FZ166">
        <f ca="1">Parameters!FZ$159+Parameters!FZ$160*LN(Parameters!$B$125+Temperatures!$G166-Temperatures!$G$2-18.825)</f>
        <v>1.1178988654497841</v>
      </c>
      <c r="GA166">
        <f ca="1">Parameters!GA$159+Parameters!GA$160*LN(Parameters!$B$125+Temperatures!$G166-Temperatures!$G$2-18.825)</f>
        <v>1.1126983265763797</v>
      </c>
      <c r="GB166">
        <f ca="1">Parameters!GB$159+Parameters!GB$160*LN(Parameters!$B$125+Temperatures!$G166-Temperatures!$G$2-18.825)</f>
        <v>0.48803691625307533</v>
      </c>
      <c r="GC166">
        <f ca="1">Parameters!GC$159+Parameters!GC$160*LN(Parameters!$B$125+Temperatures!$G166-Temperatures!$G$2-18.825)</f>
        <v>0.85209238931061693</v>
      </c>
      <c r="GD166">
        <f ca="1">Parameters!GD$159+Parameters!GD$160*LN(Parameters!$B$125+Temperatures!$G166-Temperatures!$G$2-18.825)</f>
        <v>0.72733769576009022</v>
      </c>
      <c r="GE166">
        <f ca="1">Parameters!GE$159+Parameters!GE$160*LN(Parameters!$B$125+Temperatures!$G166-Temperatures!$G$2-18.825)</f>
        <v>0.70867027538283467</v>
      </c>
      <c r="GF166">
        <f ca="1">Parameters!GF$159+Parameters!GF$160*LN(Parameters!$B$125+Temperatures!$G166-Temperatures!$G$2-18.825)</f>
        <v>1.2040187014923867</v>
      </c>
      <c r="GG166">
        <f ca="1">Parameters!GG$159+Parameters!GG$160*LN(Parameters!$B$125+Temperatures!$G166-Temperatures!$G$2-18.825)</f>
        <v>1.2320180309030975</v>
      </c>
      <c r="GH166">
        <f ca="1">Parameters!GH$159+Parameters!GH$160*LN(Parameters!$B$125+Temperatures!$G166-Temperatures!$G$2-18.825)</f>
        <v>1.0979261592494451</v>
      </c>
      <c r="GI166">
        <f ca="1">Parameters!GI$159+Parameters!GI$160*LN(Parameters!$B$125+Temperatures!$G166-Temperatures!$G$2-18.825)</f>
        <v>1.2060515294967646</v>
      </c>
      <c r="GJ166">
        <f ca="1">Parameters!GJ$159+Parameters!GJ$160*LN(Parameters!$B$125+Temperatures!$G166-Temperatures!$G$2-18.825)</f>
        <v>1.0144106898979242</v>
      </c>
      <c r="GK166">
        <f ca="1">Parameters!GK$159+Parameters!GK$160*LN(Parameters!$B$125+Temperatures!$G166-Temperatures!$G$2-18.825)</f>
        <v>0.9167481517250492</v>
      </c>
      <c r="GL166">
        <f ca="1">Parameters!GL$159+Parameters!GL$160*LN(Parameters!$B$125+Temperatures!$G166-Temperatures!$G$2-18.825)</f>
        <v>1.0980540006030588</v>
      </c>
      <c r="GM166">
        <f ca="1">Parameters!GM$159+Parameters!GM$160*LN(Parameters!$B$125+Temperatures!$G166-Temperatures!$G$2-18.825)</f>
        <v>1.0465460814371772</v>
      </c>
    </row>
    <row r="167" spans="1:195" x14ac:dyDescent="0.25">
      <c r="A167">
        <v>2175</v>
      </c>
      <c r="B167">
        <f ca="1">Parameters!B$159+Parameters!B$160*LN(Parameters!$B$125+Temperatures!$G167-Temperatures!$G$2-18.825)</f>
        <v>0.68053027900113106</v>
      </c>
      <c r="C167">
        <f ca="1">Parameters!C$159+Parameters!C$160*LN(Parameters!$B$125+Temperatures!$G167-Temperatures!$G$2-18.825)</f>
        <v>1.089127005009854</v>
      </c>
      <c r="D167">
        <f ca="1">Parameters!D$159+Parameters!D$160*LN(Parameters!$B$125+Temperatures!$G167-Temperatures!$G$2-18.825)</f>
        <v>0.64761471654673386</v>
      </c>
      <c r="E167">
        <f ca="1">Parameters!E$159+Parameters!E$160*LN(Parameters!$B$125+Temperatures!$G167-Temperatures!$G$2-18.825)</f>
        <v>0.28522081797738635</v>
      </c>
      <c r="F167">
        <f ca="1">Parameters!F$159+Parameters!F$160*LN(Parameters!$B$125+Temperatures!$G167-Temperatures!$G$2-18.825)</f>
        <v>1.3082512177409868</v>
      </c>
      <c r="G167">
        <f ca="1">Parameters!G$159+Parameters!G$160*LN(Parameters!$B$125+Temperatures!$G167-Temperatures!$G$2-18.825)</f>
        <v>0.86613072701441207</v>
      </c>
      <c r="H167">
        <f ca="1">Parameters!H$159+Parameters!H$160*LN(Parameters!$B$125+Temperatures!$G167-Temperatures!$G$2-18.825)</f>
        <v>0.48388567843268043</v>
      </c>
      <c r="I167">
        <f ca="1">Parameters!I$159+Parameters!I$160*LN(Parameters!$B$125+Temperatures!$G167-Temperatures!$G$2-18.825)</f>
        <v>1.2571328036889624</v>
      </c>
      <c r="J167">
        <f ca="1">Parameters!J$159+Parameters!J$160*LN(Parameters!$B$125+Temperatures!$G167-Temperatures!$G$2-18.825)</f>
        <v>0.84287050512736761</v>
      </c>
      <c r="K167">
        <f ca="1">Parameters!K$159+Parameters!K$160*LN(Parameters!$B$125+Temperatures!$G167-Temperatures!$G$2-18.825)</f>
        <v>0.44749793251286812</v>
      </c>
      <c r="L167">
        <f ca="1">Parameters!L$159+Parameters!L$160*LN(Parameters!$B$125+Temperatures!$G167-Temperatures!$G$2-18.825)</f>
        <v>0.71093300557810102</v>
      </c>
      <c r="M167">
        <f ca="1">Parameters!M$159+Parameters!M$160*LN(Parameters!$B$125+Temperatures!$G167-Temperatures!$G$2-18.825)</f>
        <v>1.0310327388189302</v>
      </c>
      <c r="N167">
        <f ca="1">Parameters!N$159+Parameters!N$160*LN(Parameters!$B$125+Temperatures!$G167-Temperatures!$G$2-18.825)</f>
        <v>0.52285200418301614</v>
      </c>
      <c r="O167">
        <f ca="1">Parameters!O$159+Parameters!O$160*LN(Parameters!$B$125+Temperatures!$G167-Temperatures!$G$2-18.825)</f>
        <v>1.3115674979094838</v>
      </c>
      <c r="P167">
        <f ca="1">Parameters!P$159+Parameters!P$160*LN(Parameters!$B$125+Temperatures!$G167-Temperatures!$G$2-18.825)</f>
        <v>1.3544905609279665</v>
      </c>
      <c r="Q167">
        <f ca="1">Parameters!Q$159+Parameters!Q$160*LN(Parameters!$B$125+Temperatures!$G167-Temperatures!$G$2-18.825)</f>
        <v>1.2283751526533762</v>
      </c>
      <c r="R167">
        <f ca="1">Parameters!R$159+Parameters!R$160*LN(Parameters!$B$125+Temperatures!$G167-Temperatures!$G$2-18.825)</f>
        <v>0.58616887115319338</v>
      </c>
      <c r="S167">
        <f ca="1">Parameters!S$159+Parameters!S$160*LN(Parameters!$B$125+Temperatures!$G167-Temperatures!$G$2-18.825)</f>
        <v>1.3351095735237219</v>
      </c>
      <c r="T167">
        <f ca="1">Parameters!T$159+Parameters!T$160*LN(Parameters!$B$125+Temperatures!$G167-Temperatures!$G$2-18.825)</f>
        <v>1.1963195434841394</v>
      </c>
      <c r="U167">
        <f ca="1">Parameters!U$159+Parameters!U$160*LN(Parameters!$B$125+Temperatures!$G167-Temperatures!$G$2-18.825)</f>
        <v>0.52561478365253256</v>
      </c>
      <c r="V167">
        <f ca="1">Parameters!V$159+Parameters!V$160*LN(Parameters!$B$125+Temperatures!$G167-Temperatures!$G$2-18.825)</f>
        <v>0.4033334630587766</v>
      </c>
      <c r="W167">
        <f ca="1">Parameters!W$159+Parameters!W$160*LN(Parameters!$B$125+Temperatures!$G167-Temperatures!$G$2-18.825)</f>
        <v>1.2211001157177026</v>
      </c>
      <c r="X167">
        <f ca="1">Parameters!X$159+Parameters!X$160*LN(Parameters!$B$125+Temperatures!$G167-Temperatures!$G$2-18.825)</f>
        <v>1.1054029436284893</v>
      </c>
      <c r="Y167">
        <f ca="1">Parameters!Y$159+Parameters!Y$160*LN(Parameters!$B$125+Temperatures!$G167-Temperatures!$G$2-18.825)</f>
        <v>0.83974958308696113</v>
      </c>
      <c r="Z167">
        <f ca="1">Parameters!Z$159+Parameters!Z$160*LN(Parameters!$B$125+Temperatures!$G167-Temperatures!$G$2-18.825)</f>
        <v>1.1345428486570326</v>
      </c>
      <c r="AA167">
        <f ca="1">Parameters!AA$159+Parameters!AA$160*LN(Parameters!$B$125+Temperatures!$G167-Temperatures!$G$2-18.825)</f>
        <v>1.2570958249403306</v>
      </c>
      <c r="AB167">
        <f ca="1">Parameters!AB$159+Parameters!AB$160*LN(Parameters!$B$125+Temperatures!$G167-Temperatures!$G$2-18.825)</f>
        <v>1.2943685962900711</v>
      </c>
      <c r="AC167">
        <f ca="1">Parameters!AC$159+Parameters!AC$160*LN(Parameters!$B$125+Temperatures!$G167-Temperatures!$G$2-18.825)</f>
        <v>0.66704522503022856</v>
      </c>
      <c r="AD167">
        <f ca="1">Parameters!AD$159+Parameters!AD$160*LN(Parameters!$B$125+Temperatures!$G167-Temperatures!$G$2-18.825)</f>
        <v>1.1019417066676311</v>
      </c>
      <c r="AE167">
        <f ca="1">Parameters!AE$159+Parameters!AE$160*LN(Parameters!$B$125+Temperatures!$G167-Temperatures!$G$2-18.825)</f>
        <v>1.239392305214966</v>
      </c>
      <c r="AF167">
        <f ca="1">Parameters!AF$159+Parameters!AF$160*LN(Parameters!$B$125+Temperatures!$G167-Temperatures!$G$2-18.825)</f>
        <v>0.38313837798702732</v>
      </c>
      <c r="AG167">
        <f ca="1">Parameters!AG$159+Parameters!AG$160*LN(Parameters!$B$125+Temperatures!$G167-Temperatures!$G$2-18.825)</f>
        <v>0.44078588199748447</v>
      </c>
      <c r="AH167">
        <f ca="1">Parameters!AH$159+Parameters!AH$160*LN(Parameters!$B$125+Temperatures!$G167-Temperatures!$G$2-18.825)</f>
        <v>0.6391590335871028</v>
      </c>
      <c r="AI167">
        <f ca="1">Parameters!AI$159+Parameters!AI$160*LN(Parameters!$B$125+Temperatures!$G167-Temperatures!$G$2-18.825)</f>
        <v>0.7609897463983214</v>
      </c>
      <c r="AJ167">
        <f ca="1">Parameters!AJ$159+Parameters!AJ$160*LN(Parameters!$B$125+Temperatures!$G167-Temperatures!$G$2-18.825)</f>
        <v>1.2580159896402758</v>
      </c>
      <c r="AK167">
        <f ca="1">Parameters!AK$159+Parameters!AK$160*LN(Parameters!$B$125+Temperatures!$G167-Temperatures!$G$2-18.825)</f>
        <v>1.2129112785156837</v>
      </c>
      <c r="AL167">
        <f ca="1">Parameters!AL$159+Parameters!AL$160*LN(Parameters!$B$125+Temperatures!$G167-Temperatures!$G$2-18.825)</f>
        <v>1.1802227741855735</v>
      </c>
      <c r="AM167">
        <f ca="1">Parameters!AM$159+Parameters!AM$160*LN(Parameters!$B$125+Temperatures!$G167-Temperatures!$G$2-18.825)</f>
        <v>1.2030530840488176</v>
      </c>
      <c r="AN167">
        <f ca="1">Parameters!AN$159+Parameters!AN$160*LN(Parameters!$B$125+Temperatures!$G167-Temperatures!$G$2-18.825)</f>
        <v>1.010624271742764</v>
      </c>
      <c r="AO167">
        <f ca="1">Parameters!AO$159+Parameters!AO$160*LN(Parameters!$B$125+Temperatures!$G167-Temperatures!$G$2-18.825)</f>
        <v>1.1706689138608217</v>
      </c>
      <c r="AP167">
        <f ca="1">Parameters!AP$159+Parameters!AP$160*LN(Parameters!$B$125+Temperatures!$G167-Temperatures!$G$2-18.825)</f>
        <v>1.0202637225246638</v>
      </c>
      <c r="AQ167">
        <f ca="1">Parameters!AQ$159+Parameters!AQ$160*LN(Parameters!$B$125+Temperatures!$G167-Temperatures!$G$2-18.825)</f>
        <v>1.0945509545919307</v>
      </c>
      <c r="AR167">
        <f ca="1">Parameters!AR$159+Parameters!AR$160*LN(Parameters!$B$125+Temperatures!$G167-Temperatures!$G$2-18.825)</f>
        <v>1.2265817434566033</v>
      </c>
      <c r="AS167">
        <f ca="1">Parameters!AS$159+Parameters!AS$160*LN(Parameters!$B$125+Temperatures!$G167-Temperatures!$G$2-18.825)</f>
        <v>0.9124255384944403</v>
      </c>
      <c r="AT167">
        <f ca="1">Parameters!AT$159+Parameters!AT$160*LN(Parameters!$B$125+Temperatures!$G167-Temperatures!$G$2-18.825)</f>
        <v>0.45755417797073045</v>
      </c>
      <c r="AU167">
        <f ca="1">Parameters!AU$159+Parameters!AU$160*LN(Parameters!$B$125+Temperatures!$G167-Temperatures!$G$2-18.825)</f>
        <v>0.49245683117721584</v>
      </c>
      <c r="AV167">
        <f ca="1">Parameters!AV$159+Parameters!AV$160*LN(Parameters!$B$125+Temperatures!$G167-Temperatures!$G$2-18.825)</f>
        <v>1.390994159879581</v>
      </c>
      <c r="AW167">
        <f ca="1">Parameters!AW$159+Parameters!AW$160*LN(Parameters!$B$125+Temperatures!$G167-Temperatures!$G$2-18.825)</f>
        <v>1.1059702181826916</v>
      </c>
      <c r="AX167">
        <f ca="1">Parameters!AX$159+Parameters!AX$160*LN(Parameters!$B$125+Temperatures!$G167-Temperatures!$G$2-18.825)</f>
        <v>0.44173092284503446</v>
      </c>
      <c r="AY167">
        <f ca="1">Parameters!AY$159+Parameters!AY$160*LN(Parameters!$B$125+Temperatures!$G167-Temperatures!$G$2-18.825)</f>
        <v>1.1982581255883276</v>
      </c>
      <c r="AZ167">
        <f ca="1">Parameters!AZ$159+Parameters!AZ$160*LN(Parameters!$B$125+Temperatures!$G167-Temperatures!$G$2-18.825)</f>
        <v>0.85008175490252236</v>
      </c>
      <c r="BA167">
        <f ca="1">Parameters!BA$159+Parameters!BA$160*LN(Parameters!$B$125+Temperatures!$G167-Temperatures!$G$2-18.825)</f>
        <v>1.0120713062062303</v>
      </c>
      <c r="BB167">
        <f ca="1">Parameters!BB$159+Parameters!BB$160*LN(Parameters!$B$125+Temperatures!$G167-Temperatures!$G$2-18.825)</f>
        <v>1.0782225980784268</v>
      </c>
      <c r="BC167">
        <f ca="1">Parameters!BC$159+Parameters!BC$160*LN(Parameters!$B$125+Temperatures!$G167-Temperatures!$G$2-18.825)</f>
        <v>1.1092572068815687</v>
      </c>
      <c r="BD167">
        <f ca="1">Parameters!BD$159+Parameters!BD$160*LN(Parameters!$B$125+Temperatures!$G167-Temperatures!$G$2-18.825)</f>
        <v>1.0971896649150283</v>
      </c>
      <c r="BE167">
        <f ca="1">Parameters!BE$159+Parameters!BE$160*LN(Parameters!$B$125+Temperatures!$G167-Temperatures!$G$2-18.825)</f>
        <v>0.72822043619017818</v>
      </c>
      <c r="BF167">
        <f ca="1">Parameters!BF$159+Parameters!BF$160*LN(Parameters!$B$125+Temperatures!$G167-Temperatures!$G$2-18.825)</f>
        <v>0.34844296826161231</v>
      </c>
      <c r="BG167">
        <f ca="1">Parameters!BG$159+Parameters!BG$160*LN(Parameters!$B$125+Temperatures!$G167-Temperatures!$G$2-18.825)</f>
        <v>0.96979277543512654</v>
      </c>
      <c r="BH167">
        <f ca="1">Parameters!BH$159+Parameters!BH$160*LN(Parameters!$B$125+Temperatures!$G167-Temperatures!$G$2-18.825)</f>
        <v>0.27982961885210667</v>
      </c>
      <c r="BI167">
        <f ca="1">Parameters!BI$159+Parameters!BI$160*LN(Parameters!$B$125+Temperatures!$G167-Temperatures!$G$2-18.825)</f>
        <v>1.1198194424587815</v>
      </c>
      <c r="BJ167">
        <f ca="1">Parameters!BJ$159+Parameters!BJ$160*LN(Parameters!$B$125+Temperatures!$G167-Temperatures!$G$2-18.825)</f>
        <v>0.57952238730585759</v>
      </c>
      <c r="BK167">
        <f ca="1">Parameters!BK$159+Parameters!BK$160*LN(Parameters!$B$125+Temperatures!$G167-Temperatures!$G$2-18.825)</f>
        <v>1.2795510483493733</v>
      </c>
      <c r="BL167">
        <f ca="1">Parameters!BL$159+Parameters!BL$160*LN(Parameters!$B$125+Temperatures!$G167-Temperatures!$G$2-18.825)</f>
        <v>1.224786025822999</v>
      </c>
      <c r="BM167">
        <f ca="1">Parameters!BM$159+Parameters!BM$160*LN(Parameters!$B$125+Temperatures!$G167-Temperatures!$G$2-18.825)</f>
        <v>0.48081081889024868</v>
      </c>
      <c r="BN167">
        <f ca="1">Parameters!BN$159+Parameters!BN$160*LN(Parameters!$B$125+Temperatures!$G167-Temperatures!$G$2-18.825)</f>
        <v>0.53467904034696068</v>
      </c>
      <c r="BO167">
        <f ca="1">Parameters!BO$159+Parameters!BO$160*LN(Parameters!$B$125+Temperatures!$G167-Temperatures!$G$2-18.825)</f>
        <v>1.2899358221893591</v>
      </c>
      <c r="BP167">
        <f ca="1">Parameters!BP$159+Parameters!BP$160*LN(Parameters!$B$125+Temperatures!$G167-Temperatures!$G$2-18.825)</f>
        <v>1.2123107573206793</v>
      </c>
      <c r="BQ167">
        <f ca="1">Parameters!BQ$159+Parameters!BQ$160*LN(Parameters!$B$125+Temperatures!$G167-Temperatures!$G$2-18.825)</f>
        <v>1.1652507194726345</v>
      </c>
      <c r="BR167">
        <f ca="1">Parameters!BR$159+Parameters!BR$160*LN(Parameters!$B$125+Temperatures!$G167-Temperatures!$G$2-18.825)</f>
        <v>1.2867491527306745</v>
      </c>
      <c r="BS167">
        <f ca="1">Parameters!BS$159+Parameters!BS$160*LN(Parameters!$B$125+Temperatures!$G167-Temperatures!$G$2-18.825)</f>
        <v>1.2829822699956239</v>
      </c>
      <c r="BT167">
        <f ca="1">Parameters!BT$159+Parameters!BT$160*LN(Parameters!$B$125+Temperatures!$G167-Temperatures!$G$2-18.825)</f>
        <v>1.1671291970343416</v>
      </c>
      <c r="BU167">
        <f ca="1">Parameters!BU$159+Parameters!BU$160*LN(Parameters!$B$125+Temperatures!$G167-Temperatures!$G$2-18.825)</f>
        <v>0.76914353421389647</v>
      </c>
      <c r="BV167">
        <f ca="1">Parameters!BV$159+Parameters!BV$160*LN(Parameters!$B$125+Temperatures!$G167-Temperatures!$G$2-18.825)</f>
        <v>1.2415118621544259</v>
      </c>
      <c r="BW167">
        <f ca="1">Parameters!BW$159+Parameters!BW$160*LN(Parameters!$B$125+Temperatures!$G167-Temperatures!$G$2-18.825)</f>
        <v>0.9903681642551152</v>
      </c>
      <c r="BX167">
        <f ca="1">Parameters!BX$159+Parameters!BX$160*LN(Parameters!$B$125+Temperatures!$G167-Temperatures!$G$2-18.825)</f>
        <v>1.246283684013576</v>
      </c>
      <c r="BY167">
        <f ca="1">Parameters!BY$159+Parameters!BY$160*LN(Parameters!$B$125+Temperatures!$G167-Temperatures!$G$2-18.825)</f>
        <v>1.2889781244453438</v>
      </c>
      <c r="BZ167">
        <f ca="1">Parameters!BZ$159+Parameters!BZ$160*LN(Parameters!$B$125+Temperatures!$G167-Temperatures!$G$2-18.825)</f>
        <v>1.1047402638042958</v>
      </c>
      <c r="CA167">
        <f ca="1">Parameters!CA$159+Parameters!CA$160*LN(Parameters!$B$125+Temperatures!$G167-Temperatures!$G$2-18.825)</f>
        <v>1.1133423306233252</v>
      </c>
      <c r="CB167">
        <f ca="1">Parameters!CB$159+Parameters!CB$160*LN(Parameters!$B$125+Temperatures!$G167-Temperatures!$G$2-18.825)</f>
        <v>0.596222054133837</v>
      </c>
      <c r="CC167">
        <f ca="1">Parameters!CC$159+Parameters!CC$160*LN(Parameters!$B$125+Temperatures!$G167-Temperatures!$G$2-18.825)</f>
        <v>1.209367143377102</v>
      </c>
      <c r="CD167">
        <f ca="1">Parameters!CD$159+Parameters!CD$160*LN(Parameters!$B$125+Temperatures!$G167-Temperatures!$G$2-18.825)</f>
        <v>0.56151460240775897</v>
      </c>
      <c r="CE167">
        <f ca="1">Parameters!CE$159+Parameters!CE$160*LN(Parameters!$B$125+Temperatures!$G167-Temperatures!$G$2-18.825)</f>
        <v>1.2421627760240888</v>
      </c>
      <c r="CF167">
        <f ca="1">Parameters!CF$159+Parameters!CF$160*LN(Parameters!$B$125+Temperatures!$G167-Temperatures!$G$2-18.825)</f>
        <v>1.2311823486951075</v>
      </c>
      <c r="CG167">
        <f ca="1">Parameters!CG$159+Parameters!CG$160*LN(Parameters!$B$125+Temperatures!$G167-Temperatures!$G$2-18.825)</f>
        <v>0.47469803529698334</v>
      </c>
      <c r="CH167">
        <f ca="1">Parameters!CH$159+Parameters!CH$160*LN(Parameters!$B$125+Temperatures!$G167-Temperatures!$G$2-18.825)</f>
        <v>0.80336072643175838</v>
      </c>
      <c r="CI167">
        <f ca="1">Parameters!CI$159+Parameters!CI$160*LN(Parameters!$B$125+Temperatures!$G167-Temperatures!$G$2-18.825)</f>
        <v>1.1325605944926693</v>
      </c>
      <c r="CJ167">
        <f ca="1">Parameters!CJ$159+Parameters!CJ$160*LN(Parameters!$B$125+Temperatures!$G167-Temperatures!$G$2-18.825)</f>
        <v>0.21158447089289614</v>
      </c>
      <c r="CK167">
        <f ca="1">Parameters!CK$159+Parameters!CK$160*LN(Parameters!$B$125+Temperatures!$G167-Temperatures!$G$2-18.825)</f>
        <v>0.99725519034562615</v>
      </c>
      <c r="CL167">
        <f ca="1">Parameters!CL$159+Parameters!CL$160*LN(Parameters!$B$125+Temperatures!$G167-Temperatures!$G$2-18.825)</f>
        <v>0.6761567781348804</v>
      </c>
      <c r="CM167">
        <f ca="1">Parameters!CM$159+Parameters!CM$160*LN(Parameters!$B$125+Temperatures!$G167-Temperatures!$G$2-18.825)</f>
        <v>1.1956769385321449</v>
      </c>
      <c r="CN167">
        <f ca="1">Parameters!CN$159+Parameters!CN$160*LN(Parameters!$B$125+Temperatures!$G167-Temperatures!$G$2-18.825)</f>
        <v>0.9405993961935204</v>
      </c>
      <c r="CO167">
        <f ca="1">Parameters!CO$159+Parameters!CO$160*LN(Parameters!$B$125+Temperatures!$G167-Temperatures!$G$2-18.825)</f>
        <v>0.71661976359119106</v>
      </c>
      <c r="CP167">
        <f ca="1">Parameters!CP$159+Parameters!CP$160*LN(Parameters!$B$125+Temperatures!$G167-Temperatures!$G$2-18.825)</f>
        <v>0.42237030938297421</v>
      </c>
      <c r="CQ167">
        <f ca="1">Parameters!CQ$159+Parameters!CQ$160*LN(Parameters!$B$125+Temperatures!$G167-Temperatures!$G$2-18.825)</f>
        <v>1.0324613081573213</v>
      </c>
      <c r="CR167">
        <f ca="1">Parameters!CR$159+Parameters!CR$160*LN(Parameters!$B$125+Temperatures!$G167-Temperatures!$G$2-18.825)</f>
        <v>0.28595808380734561</v>
      </c>
      <c r="CS167">
        <f ca="1">Parameters!CS$159+Parameters!CS$160*LN(Parameters!$B$125+Temperatures!$G167-Temperatures!$G$2-18.825)</f>
        <v>1.330811558028512</v>
      </c>
      <c r="CT167">
        <f ca="1">Parameters!CT$159+Parameters!CT$160*LN(Parameters!$B$125+Temperatures!$G167-Temperatures!$G$2-18.825)</f>
        <v>1.2081894515760103</v>
      </c>
      <c r="CU167">
        <f ca="1">Parameters!CU$159+Parameters!CU$160*LN(Parameters!$B$125+Temperatures!$G167-Temperatures!$G$2-18.825)</f>
        <v>0.63311662248805944</v>
      </c>
      <c r="CV167">
        <f ca="1">Parameters!CV$159+Parameters!CV$160*LN(Parameters!$B$125+Temperatures!$G167-Temperatures!$G$2-18.825)</f>
        <v>1.275367468526079</v>
      </c>
      <c r="CW167">
        <f ca="1">Parameters!CW$159+Parameters!CW$160*LN(Parameters!$B$125+Temperatures!$G167-Temperatures!$G$2-18.825)</f>
        <v>1.1787463033971708</v>
      </c>
      <c r="CX167">
        <f ca="1">Parameters!CX$159+Parameters!CX$160*LN(Parameters!$B$125+Temperatures!$G167-Temperatures!$G$2-18.825)</f>
        <v>0.82937907115727971</v>
      </c>
      <c r="CY167">
        <f ca="1">Parameters!CY$159+Parameters!CY$160*LN(Parameters!$B$125+Temperatures!$G167-Temperatures!$G$2-18.825)</f>
        <v>1.1996815132330902</v>
      </c>
      <c r="CZ167">
        <f ca="1">Parameters!CZ$159+Parameters!CZ$160*LN(Parameters!$B$125+Temperatures!$G167-Temperatures!$G$2-18.825)</f>
        <v>1.0168051784790542</v>
      </c>
      <c r="DA167">
        <f ca="1">Parameters!DA$159+Parameters!DA$160*LN(Parameters!$B$125+Temperatures!$G167-Temperatures!$G$2-18.825)</f>
        <v>0.32845889491738983</v>
      </c>
      <c r="DB167">
        <f ca="1">Parameters!DB$159+Parameters!DB$160*LN(Parameters!$B$125+Temperatures!$G167-Temperatures!$G$2-18.825)</f>
        <v>1.2390043424109496</v>
      </c>
      <c r="DC167">
        <f ca="1">Parameters!DC$159+Parameters!DC$160*LN(Parameters!$B$125+Temperatures!$G167-Temperatures!$G$2-18.825)</f>
        <v>0.6751097642079612</v>
      </c>
      <c r="DD167">
        <f ca="1">Parameters!DD$159+Parameters!DD$160*LN(Parameters!$B$125+Temperatures!$G167-Temperatures!$G$2-18.825)</f>
        <v>0.39926275266622197</v>
      </c>
      <c r="DE167">
        <f ca="1">Parameters!DE$159+Parameters!DE$160*LN(Parameters!$B$125+Temperatures!$G167-Temperatures!$G$2-18.825)</f>
        <v>0.49427554882868002</v>
      </c>
      <c r="DF167">
        <f ca="1">Parameters!DF$159+Parameters!DF$160*LN(Parameters!$B$125+Temperatures!$G167-Temperatures!$G$2-18.825)</f>
        <v>0.37877413105533492</v>
      </c>
      <c r="DG167">
        <f ca="1">Parameters!DG$159+Parameters!DG$160*LN(Parameters!$B$125+Temperatures!$G167-Temperatures!$G$2-18.825)</f>
        <v>0.87273156748219283</v>
      </c>
      <c r="DH167">
        <f ca="1">Parameters!DH$159+Parameters!DH$160*LN(Parameters!$B$125+Temperatures!$G167-Temperatures!$G$2-18.825)</f>
        <v>0.55101234844005698</v>
      </c>
      <c r="DI167">
        <f ca="1">Parameters!DI$159+Parameters!DI$160*LN(Parameters!$B$125+Temperatures!$G167-Temperatures!$G$2-18.825)</f>
        <v>1.01500541536732</v>
      </c>
      <c r="DJ167">
        <f ca="1">Parameters!DJ$159+Parameters!DJ$160*LN(Parameters!$B$125+Temperatures!$G167-Temperatures!$G$2-18.825)</f>
        <v>0.97437862188627367</v>
      </c>
      <c r="DK167">
        <f ca="1">Parameters!DK$159+Parameters!DK$160*LN(Parameters!$B$125+Temperatures!$G167-Temperatures!$G$2-18.825)</f>
        <v>0.55916414901142542</v>
      </c>
      <c r="DL167">
        <f ca="1">Parameters!DL$159+Parameters!DL$160*LN(Parameters!$B$125+Temperatures!$G167-Temperatures!$G$2-18.825)</f>
        <v>1.3480635483872114</v>
      </c>
      <c r="DM167">
        <f ca="1">Parameters!DM$159+Parameters!DM$160*LN(Parameters!$B$125+Temperatures!$G167-Temperatures!$G$2-18.825)</f>
        <v>1.2366855256261442</v>
      </c>
      <c r="DN167">
        <f ca="1">Parameters!DN$159+Parameters!DN$160*LN(Parameters!$B$125+Temperatures!$G167-Temperatures!$G$2-18.825)</f>
        <v>0.5266660056986443</v>
      </c>
      <c r="DO167">
        <f ca="1">Parameters!DO$159+Parameters!DO$160*LN(Parameters!$B$125+Temperatures!$G167-Temperatures!$G$2-18.825)</f>
        <v>6.5298501639967255E-2</v>
      </c>
      <c r="DP167">
        <f ca="1">Parameters!DP$159+Parameters!DP$160*LN(Parameters!$B$125+Temperatures!$G167-Temperatures!$G$2-18.825)</f>
        <v>1.1684716523515548</v>
      </c>
      <c r="DQ167">
        <f ca="1">Parameters!DQ$159+Parameters!DQ$160*LN(Parameters!$B$125+Temperatures!$G167-Temperatures!$G$2-18.825)</f>
        <v>1.3549681032958183</v>
      </c>
      <c r="DR167">
        <f ca="1">Parameters!DR$159+Parameters!DR$160*LN(Parameters!$B$125+Temperatures!$G167-Temperatures!$G$2-18.825)</f>
        <v>1.2327465904186776</v>
      </c>
      <c r="DS167">
        <f ca="1">Parameters!DS$159+Parameters!DS$160*LN(Parameters!$B$125+Temperatures!$G167-Temperatures!$G$2-18.825)</f>
        <v>1.0419595508233064</v>
      </c>
      <c r="DT167">
        <f ca="1">Parameters!DT$159+Parameters!DT$160*LN(Parameters!$B$125+Temperatures!$G167-Temperatures!$G$2-18.825)</f>
        <v>1.1026591720706633</v>
      </c>
      <c r="DU167">
        <f ca="1">Parameters!DU$159+Parameters!DU$160*LN(Parameters!$B$125+Temperatures!$G167-Temperatures!$G$2-18.825)</f>
        <v>1.2710120957963222</v>
      </c>
      <c r="DV167">
        <f ca="1">Parameters!DV$159+Parameters!DV$160*LN(Parameters!$B$125+Temperatures!$G167-Temperatures!$G$2-18.825)</f>
        <v>1.0866783544467458</v>
      </c>
      <c r="DW167">
        <f ca="1">Parameters!DW$159+Parameters!DW$160*LN(Parameters!$B$125+Temperatures!$G167-Temperatures!$G$2-18.825)</f>
        <v>1.0087280044970326</v>
      </c>
      <c r="DX167">
        <f ca="1">Parameters!DX$159+Parameters!DX$160*LN(Parameters!$B$125+Temperatures!$G167-Temperatures!$G$2-18.825)</f>
        <v>1.3835992214764372</v>
      </c>
      <c r="DY167">
        <f ca="1">Parameters!DY$159+Parameters!DY$160*LN(Parameters!$B$125+Temperatures!$G167-Temperatures!$G$2-18.825)</f>
        <v>1.2892005171465402</v>
      </c>
      <c r="DZ167">
        <f ca="1">Parameters!DZ$159+Parameters!DZ$160*LN(Parameters!$B$125+Temperatures!$G167-Temperatures!$G$2-18.825)</f>
        <v>1.2078900624186404</v>
      </c>
      <c r="EA167">
        <f ca="1">Parameters!EA$159+Parameters!EA$160*LN(Parameters!$B$125+Temperatures!$G167-Temperatures!$G$2-18.825)</f>
        <v>0.50939294682223168</v>
      </c>
      <c r="EB167">
        <f ca="1">Parameters!EB$159+Parameters!EB$160*LN(Parameters!$B$125+Temperatures!$G167-Temperatures!$G$2-18.825)</f>
        <v>0.25781682614806661</v>
      </c>
      <c r="EC167">
        <f ca="1">Parameters!EC$159+Parameters!EC$160*LN(Parameters!$B$125+Temperatures!$G167-Temperatures!$G$2-18.825)</f>
        <v>0.98410516971919604</v>
      </c>
      <c r="ED167">
        <f ca="1">Parameters!ED$159+Parameters!ED$160*LN(Parameters!$B$125+Temperatures!$G167-Temperatures!$G$2-18.825)</f>
        <v>1.2576141019078517</v>
      </c>
      <c r="EE167">
        <f ca="1">Parameters!EE$159+Parameters!EE$160*LN(Parameters!$B$125+Temperatures!$G167-Temperatures!$G$2-18.825)</f>
        <v>0.60768078703475448</v>
      </c>
      <c r="EF167">
        <f ca="1">Parameters!EF$159+Parameters!EF$160*LN(Parameters!$B$125+Temperatures!$G167-Temperatures!$G$2-18.825)</f>
        <v>1.2325829776846673</v>
      </c>
      <c r="EG167">
        <f ca="1">Parameters!EG$159+Parameters!EG$160*LN(Parameters!$B$125+Temperatures!$G167-Temperatures!$G$2-18.825)</f>
        <v>1.1548599201721865</v>
      </c>
      <c r="EH167">
        <f ca="1">Parameters!EH$159+Parameters!EH$160*LN(Parameters!$B$125+Temperatures!$G167-Temperatures!$G$2-18.825)</f>
        <v>1.2176156376688925</v>
      </c>
      <c r="EI167">
        <f ca="1">Parameters!EI$159+Parameters!EI$160*LN(Parameters!$B$125+Temperatures!$G167-Temperatures!$G$2-18.825)</f>
        <v>0.89863460864085842</v>
      </c>
      <c r="EJ167">
        <f ca="1">Parameters!EJ$159+Parameters!EJ$160*LN(Parameters!$B$125+Temperatures!$G167-Temperatures!$G$2-18.825)</f>
        <v>1.2221075888066693</v>
      </c>
      <c r="EK167">
        <f ca="1">Parameters!EK$159+Parameters!EK$160*LN(Parameters!$B$125+Temperatures!$G167-Temperatures!$G$2-18.825)</f>
        <v>1.2877685528115286</v>
      </c>
      <c r="EL167">
        <f ca="1">Parameters!EL$159+Parameters!EL$160*LN(Parameters!$B$125+Temperatures!$G167-Temperatures!$G$2-18.825)</f>
        <v>1.1302152559057557</v>
      </c>
      <c r="EM167">
        <f ca="1">Parameters!EM$159+Parameters!EM$160*LN(Parameters!$B$125+Temperatures!$G167-Temperatures!$G$2-18.825)</f>
        <v>0.46241503410638385</v>
      </c>
      <c r="EN167">
        <f ca="1">Parameters!EN$159+Parameters!EN$160*LN(Parameters!$B$125+Temperatures!$G167-Temperatures!$G$2-18.825)</f>
        <v>1.1751382024138519</v>
      </c>
      <c r="EO167">
        <f ca="1">Parameters!EO$159+Parameters!EO$160*LN(Parameters!$B$125+Temperatures!$G167-Temperatures!$G$2-18.825)</f>
        <v>0.47431910890462381</v>
      </c>
      <c r="EP167">
        <f ca="1">Parameters!EP$159+Parameters!EP$160*LN(Parameters!$B$125+Temperatures!$G167-Temperatures!$G$2-18.825)</f>
        <v>0.74695536462175138</v>
      </c>
      <c r="EQ167">
        <f ca="1">Parameters!EQ$159+Parameters!EQ$160*LN(Parameters!$B$125+Temperatures!$G167-Temperatures!$G$2-18.825)</f>
        <v>1.1356732626591317</v>
      </c>
      <c r="ER167">
        <f ca="1">Parameters!ER$159+Parameters!ER$160*LN(Parameters!$B$125+Temperatures!$G167-Temperatures!$G$2-18.825)</f>
        <v>0.98096963555396299</v>
      </c>
      <c r="ES167">
        <f ca="1">Parameters!ES$159+Parameters!ES$160*LN(Parameters!$B$125+Temperatures!$G167-Temperatures!$G$2-18.825)</f>
        <v>1.3332763696101162</v>
      </c>
      <c r="ET167">
        <f ca="1">Parameters!ET$159+Parameters!ET$160*LN(Parameters!$B$125+Temperatures!$G167-Temperatures!$G$2-18.825)</f>
        <v>0.77248330772339469</v>
      </c>
      <c r="EU167">
        <f ca="1">Parameters!EU$159+Parameters!EU$160*LN(Parameters!$B$125+Temperatures!$G167-Temperatures!$G$2-18.825)</f>
        <v>0.53503867635326263</v>
      </c>
      <c r="EV167">
        <f ca="1">Parameters!EV$159+Parameters!EV$160*LN(Parameters!$B$125+Temperatures!$G167-Temperatures!$G$2-18.825)</f>
        <v>0.30601153363313349</v>
      </c>
      <c r="EW167">
        <f ca="1">Parameters!EW$159+Parameters!EW$160*LN(Parameters!$B$125+Temperatures!$G167-Temperatures!$G$2-18.825)</f>
        <v>0.94614371022901322</v>
      </c>
      <c r="EX167">
        <f ca="1">Parameters!EX$159+Parameters!EX$160*LN(Parameters!$B$125+Temperatures!$G167-Temperatures!$G$2-18.825)</f>
        <v>1.2475156141728538</v>
      </c>
      <c r="EY167">
        <f ca="1">Parameters!EY$159+Parameters!EY$160*LN(Parameters!$B$125+Temperatures!$G167-Temperatures!$G$2-18.825)</f>
        <v>1.3912937194078505</v>
      </c>
      <c r="EZ167">
        <f ca="1">Parameters!EZ$159+Parameters!EZ$160*LN(Parameters!$B$125+Temperatures!$G167-Temperatures!$G$2-18.825)</f>
        <v>1.2788218452858375</v>
      </c>
      <c r="FA167">
        <f ca="1">Parameters!FA$159+Parameters!FA$160*LN(Parameters!$B$125+Temperatures!$G167-Temperatures!$G$2-18.825)</f>
        <v>1.1650942389327423</v>
      </c>
      <c r="FB167">
        <f ca="1">Parameters!FB$159+Parameters!FB$160*LN(Parameters!$B$125+Temperatures!$G167-Temperatures!$G$2-18.825)</f>
        <v>1.2265484875701165</v>
      </c>
      <c r="FC167">
        <f ca="1">Parameters!FC$159+Parameters!FC$160*LN(Parameters!$B$125+Temperatures!$G167-Temperatures!$G$2-18.825)</f>
        <v>1.1764104575400569</v>
      </c>
      <c r="FD167">
        <f ca="1">Parameters!FD$159+Parameters!FD$160*LN(Parameters!$B$125+Temperatures!$G167-Temperatures!$G$2-18.825)</f>
        <v>0.58284245434585058</v>
      </c>
      <c r="FE167">
        <f ca="1">Parameters!FE$159+Parameters!FE$160*LN(Parameters!$B$125+Temperatures!$G167-Temperatures!$G$2-18.825)</f>
        <v>1.2846437380854636</v>
      </c>
      <c r="FF167">
        <f ca="1">Parameters!FF$159+Parameters!FF$160*LN(Parameters!$B$125+Temperatures!$G167-Temperatures!$G$2-18.825)</f>
        <v>0.60213956593282325</v>
      </c>
      <c r="FG167">
        <f ca="1">Parameters!FG$159+Parameters!FG$160*LN(Parameters!$B$125+Temperatures!$G167-Temperatures!$G$2-18.825)</f>
        <v>1.3380765901937401</v>
      </c>
      <c r="FH167">
        <f ca="1">Parameters!FH$159+Parameters!FH$160*LN(Parameters!$B$125+Temperatures!$G167-Temperatures!$G$2-18.825)</f>
        <v>1.0093689665703165</v>
      </c>
      <c r="FI167">
        <f ca="1">Parameters!FI$159+Parameters!FI$160*LN(Parameters!$B$125+Temperatures!$G167-Temperatures!$G$2-18.825)</f>
        <v>1.2892928744442638</v>
      </c>
      <c r="FJ167">
        <f ca="1">Parameters!FJ$159+Parameters!FJ$160*LN(Parameters!$B$125+Temperatures!$G167-Temperatures!$G$2-18.825)</f>
        <v>0.45447027620328123</v>
      </c>
      <c r="FK167">
        <f ca="1">Parameters!FK$159+Parameters!FK$160*LN(Parameters!$B$125+Temperatures!$G167-Temperatures!$G$2-18.825)</f>
        <v>0.51019384206058682</v>
      </c>
      <c r="FL167">
        <f ca="1">Parameters!FL$159+Parameters!FL$160*LN(Parameters!$B$125+Temperatures!$G167-Temperatures!$G$2-18.825)</f>
        <v>0.34521798924880809</v>
      </c>
      <c r="FM167">
        <f ca="1">Parameters!FM$159+Parameters!FM$160*LN(Parameters!$B$125+Temperatures!$G167-Temperatures!$G$2-18.825)</f>
        <v>0.90151044955264148</v>
      </c>
      <c r="FN167">
        <f ca="1">Parameters!FN$159+Parameters!FN$160*LN(Parameters!$B$125+Temperatures!$G167-Temperatures!$G$2-18.825)</f>
        <v>1.3578337357453838</v>
      </c>
      <c r="FO167">
        <f ca="1">Parameters!FO$159+Parameters!FO$160*LN(Parameters!$B$125+Temperatures!$G167-Temperatures!$G$2-18.825)</f>
        <v>1.2871822157916166</v>
      </c>
      <c r="FP167">
        <f ca="1">Parameters!FP$159+Parameters!FP$160*LN(Parameters!$B$125+Temperatures!$G167-Temperatures!$G$2-18.825)</f>
        <v>1.3060438597746074</v>
      </c>
      <c r="FQ167">
        <f ca="1">Parameters!FQ$159+Parameters!FQ$160*LN(Parameters!$B$125+Temperatures!$G167-Temperatures!$G$2-18.825)</f>
        <v>0.6169629238316946</v>
      </c>
      <c r="FR167">
        <f ca="1">Parameters!FR$159+Parameters!FR$160*LN(Parameters!$B$125+Temperatures!$G167-Temperatures!$G$2-18.825)</f>
        <v>0.80066747695826046</v>
      </c>
      <c r="FS167">
        <f ca="1">Parameters!FS$159+Parameters!FS$160*LN(Parameters!$B$125+Temperatures!$G167-Temperatures!$G$2-18.825)</f>
        <v>1.1529688757938557</v>
      </c>
      <c r="FT167">
        <f ca="1">Parameters!FT$159+Parameters!FT$160*LN(Parameters!$B$125+Temperatures!$G167-Temperatures!$G$2-18.825)</f>
        <v>1.0370137325297824</v>
      </c>
      <c r="FU167">
        <f ca="1">Parameters!FU$159+Parameters!FU$160*LN(Parameters!$B$125+Temperatures!$G167-Temperatures!$G$2-18.825)</f>
        <v>1.2631213804526331</v>
      </c>
      <c r="FV167">
        <f ca="1">Parameters!FV$159+Parameters!FV$160*LN(Parameters!$B$125+Temperatures!$G167-Temperatures!$G$2-18.825)</f>
        <v>0.90855268385214871</v>
      </c>
      <c r="FW167">
        <f ca="1">Parameters!FW$159+Parameters!FW$160*LN(Parameters!$B$125+Temperatures!$G167-Temperatures!$G$2-18.825)</f>
        <v>0.68184976318217494</v>
      </c>
      <c r="FX167">
        <f ca="1">Parameters!FX$159+Parameters!FX$160*LN(Parameters!$B$125+Temperatures!$G167-Temperatures!$G$2-18.825)</f>
        <v>1.171263198417301</v>
      </c>
      <c r="FY167">
        <f ca="1">Parameters!FY$159+Parameters!FY$160*LN(Parameters!$B$125+Temperatures!$G167-Temperatures!$G$2-18.825)</f>
        <v>0.96671948249130757</v>
      </c>
      <c r="FZ167">
        <f ca="1">Parameters!FZ$159+Parameters!FZ$160*LN(Parameters!$B$125+Temperatures!$G167-Temperatures!$G$2-18.825)</f>
        <v>1.1178533762764196</v>
      </c>
      <c r="GA167">
        <f ca="1">Parameters!GA$159+Parameters!GA$160*LN(Parameters!$B$125+Temperatures!$G167-Temperatures!$G$2-18.825)</f>
        <v>1.1126545352989534</v>
      </c>
      <c r="GB167">
        <f ca="1">Parameters!GB$159+Parameters!GB$160*LN(Parameters!$B$125+Temperatures!$G167-Temperatures!$G$2-18.825)</f>
        <v>0.48805766800574746</v>
      </c>
      <c r="GC167">
        <f ca="1">Parameters!GC$159+Parameters!GC$160*LN(Parameters!$B$125+Temperatures!$G167-Temperatures!$G$2-18.825)</f>
        <v>0.85206002652685109</v>
      </c>
      <c r="GD167">
        <f ca="1">Parameters!GD$159+Parameters!GD$160*LN(Parameters!$B$125+Temperatures!$G167-Temperatures!$G$2-18.825)</f>
        <v>0.72733505869259441</v>
      </c>
      <c r="GE167">
        <f ca="1">Parameters!GE$159+Parameters!GE$160*LN(Parameters!$B$125+Temperatures!$G167-Temperatures!$G$2-18.825)</f>
        <v>0.7086777123135698</v>
      </c>
      <c r="GF167">
        <f ca="1">Parameters!GF$159+Parameters!GF$160*LN(Parameters!$B$125+Temperatures!$G167-Temperatures!$G$2-18.825)</f>
        <v>1.2039672531141481</v>
      </c>
      <c r="GG167">
        <f ca="1">Parameters!GG$159+Parameters!GG$160*LN(Parameters!$B$125+Temperatures!$G167-Temperatures!$G$2-18.825)</f>
        <v>1.2319601679257119</v>
      </c>
      <c r="GH167">
        <f ca="1">Parameters!GH$159+Parameters!GH$160*LN(Parameters!$B$125+Temperatures!$G167-Temperatures!$G$2-18.825)</f>
        <v>1.0978698553524371</v>
      </c>
      <c r="GI167">
        <f ca="1">Parameters!GI$159+Parameters!GI$160*LN(Parameters!$B$125+Temperatures!$G167-Temperatures!$G$2-18.825)</f>
        <v>1.2059849837086491</v>
      </c>
      <c r="GJ167">
        <f ca="1">Parameters!GJ$159+Parameters!GJ$160*LN(Parameters!$B$125+Temperatures!$G167-Temperatures!$G$2-18.825)</f>
        <v>1.0143797984323915</v>
      </c>
      <c r="GK167">
        <f ca="1">Parameters!GK$159+Parameters!GK$160*LN(Parameters!$B$125+Temperatures!$G167-Temperatures!$G$2-18.825)</f>
        <v>0.91672412960876615</v>
      </c>
      <c r="GL167">
        <f ca="1">Parameters!GL$159+Parameters!GL$160*LN(Parameters!$B$125+Temperatures!$G167-Temperatures!$G$2-18.825)</f>
        <v>1.0980195044191645</v>
      </c>
      <c r="GM167">
        <f ca="1">Parameters!GM$159+Parameters!GM$160*LN(Parameters!$B$125+Temperatures!$G167-Temperatures!$G$2-18.825)</f>
        <v>1.0465163643420066</v>
      </c>
    </row>
    <row r="168" spans="1:195" x14ac:dyDescent="0.25">
      <c r="A168">
        <v>2176</v>
      </c>
      <c r="B168">
        <f ca="1">Parameters!B$159+Parameters!B$160*LN(Parameters!$B$125+Temperatures!$G168-Temperatures!$G$2-18.825)</f>
        <v>0.68054512773207254</v>
      </c>
      <c r="C168">
        <f ca="1">Parameters!C$159+Parameters!C$160*LN(Parameters!$B$125+Temperatures!$G168-Temperatures!$G$2-18.825)</f>
        <v>1.0890892402586225</v>
      </c>
      <c r="D168">
        <f ca="1">Parameters!D$159+Parameters!D$160*LN(Parameters!$B$125+Temperatures!$G168-Temperatures!$G$2-18.825)</f>
        <v>0.64761868207431372</v>
      </c>
      <c r="E168">
        <f ca="1">Parameters!E$159+Parameters!E$160*LN(Parameters!$B$125+Temperatures!$G168-Temperatures!$G$2-18.825)</f>
        <v>0.28525173763009637</v>
      </c>
      <c r="F168">
        <f ca="1">Parameters!F$159+Parameters!F$160*LN(Parameters!$B$125+Temperatures!$G168-Temperatures!$G$2-18.825)</f>
        <v>1.3082015166754628</v>
      </c>
      <c r="G168">
        <f ca="1">Parameters!G$159+Parameters!G$160*LN(Parameters!$B$125+Temperatures!$G168-Temperatures!$G$2-18.825)</f>
        <v>0.86610059277722828</v>
      </c>
      <c r="H168">
        <f ca="1">Parameters!H$159+Parameters!H$160*LN(Parameters!$B$125+Temperatures!$G168-Temperatures!$G$2-18.825)</f>
        <v>0.48391030297493615</v>
      </c>
      <c r="I168">
        <f ca="1">Parameters!I$159+Parameters!I$160*LN(Parameters!$B$125+Temperatures!$G168-Temperatures!$G$2-18.825)</f>
        <v>1.257065424069586</v>
      </c>
      <c r="J168">
        <f ca="1">Parameters!J$159+Parameters!J$160*LN(Parameters!$B$125+Temperatures!$G168-Temperatures!$G$2-18.825)</f>
        <v>0.84284253181910118</v>
      </c>
      <c r="K168">
        <f ca="1">Parameters!K$159+Parameters!K$160*LN(Parameters!$B$125+Temperatures!$G168-Temperatures!$G$2-18.825)</f>
        <v>0.44751760026925669</v>
      </c>
      <c r="L168">
        <f ca="1">Parameters!L$159+Parameters!L$160*LN(Parameters!$B$125+Temperatures!$G168-Temperatures!$G$2-18.825)</f>
        <v>0.7109327574474813</v>
      </c>
      <c r="M168">
        <f ca="1">Parameters!M$159+Parameters!M$160*LN(Parameters!$B$125+Temperatures!$G168-Temperatures!$G$2-18.825)</f>
        <v>1.0309990900664778</v>
      </c>
      <c r="N168">
        <f ca="1">Parameters!N$159+Parameters!N$160*LN(Parameters!$B$125+Temperatures!$G168-Temperatures!$G$2-18.825)</f>
        <v>0.52285538729552139</v>
      </c>
      <c r="O168">
        <f ca="1">Parameters!O$159+Parameters!O$160*LN(Parameters!$B$125+Temperatures!$G168-Temperatures!$G$2-18.825)</f>
        <v>1.3115079264869127</v>
      </c>
      <c r="P168">
        <f ca="1">Parameters!P$159+Parameters!P$160*LN(Parameters!$B$125+Temperatures!$G168-Temperatures!$G$2-18.825)</f>
        <v>1.3544348316549479</v>
      </c>
      <c r="Q168">
        <f ca="1">Parameters!Q$159+Parameters!Q$160*LN(Parameters!$B$125+Temperatures!$G168-Temperatures!$G$2-18.825)</f>
        <v>1.2283232664545158</v>
      </c>
      <c r="R168">
        <f ca="1">Parameters!R$159+Parameters!R$160*LN(Parameters!$B$125+Temperatures!$G168-Temperatures!$G$2-18.825)</f>
        <v>0.58617931671451939</v>
      </c>
      <c r="S168">
        <f ca="1">Parameters!S$159+Parameters!S$160*LN(Parameters!$B$125+Temperatures!$G168-Temperatures!$G$2-18.825)</f>
        <v>1.3350590469895836</v>
      </c>
      <c r="T168">
        <f ca="1">Parameters!T$159+Parameters!T$160*LN(Parameters!$B$125+Temperatures!$G168-Temperatures!$G$2-18.825)</f>
        <v>1.1962580338527751</v>
      </c>
      <c r="U168">
        <f ca="1">Parameters!U$159+Parameters!U$160*LN(Parameters!$B$125+Temperatures!$G168-Temperatures!$G$2-18.825)</f>
        <v>0.52562821561296369</v>
      </c>
      <c r="V168">
        <f ca="1">Parameters!V$159+Parameters!V$160*LN(Parameters!$B$125+Temperatures!$G168-Temperatures!$G$2-18.825)</f>
        <v>0.40336263769254566</v>
      </c>
      <c r="W168">
        <f ca="1">Parameters!W$159+Parameters!W$160*LN(Parameters!$B$125+Temperatures!$G168-Temperatures!$G$2-18.825)</f>
        <v>1.2210452720302385</v>
      </c>
      <c r="X168">
        <f ca="1">Parameters!X$159+Parameters!X$160*LN(Parameters!$B$125+Temperatures!$G168-Temperatures!$G$2-18.825)</f>
        <v>1.1053503627249044</v>
      </c>
      <c r="Y168">
        <f ca="1">Parameters!Y$159+Parameters!Y$160*LN(Parameters!$B$125+Temperatures!$G168-Temperatures!$G$2-18.825)</f>
        <v>0.83974100475216573</v>
      </c>
      <c r="Z168">
        <f ca="1">Parameters!Z$159+Parameters!Z$160*LN(Parameters!$B$125+Temperatures!$G168-Temperatures!$G$2-18.825)</f>
        <v>1.134498416553928</v>
      </c>
      <c r="AA168">
        <f ca="1">Parameters!AA$159+Parameters!AA$160*LN(Parameters!$B$125+Temperatures!$G168-Temperatures!$G$2-18.825)</f>
        <v>1.2570293578272009</v>
      </c>
      <c r="AB168">
        <f ca="1">Parameters!AB$159+Parameters!AB$160*LN(Parameters!$B$125+Temperatures!$G168-Temperatures!$G$2-18.825)</f>
        <v>1.2943032504175342</v>
      </c>
      <c r="AC168">
        <f ca="1">Parameters!AC$159+Parameters!AC$160*LN(Parameters!$B$125+Temperatures!$G168-Temperatures!$G$2-18.825)</f>
        <v>0.66704535506384099</v>
      </c>
      <c r="AD168">
        <f ca="1">Parameters!AD$159+Parameters!AD$160*LN(Parameters!$B$125+Temperatures!$G168-Temperatures!$G$2-18.825)</f>
        <v>1.1019140327768699</v>
      </c>
      <c r="AE168">
        <f ca="1">Parameters!AE$159+Parameters!AE$160*LN(Parameters!$B$125+Temperatures!$G168-Temperatures!$G$2-18.825)</f>
        <v>1.2393426248686852</v>
      </c>
      <c r="AF168">
        <f ca="1">Parameters!AF$159+Parameters!AF$160*LN(Parameters!$B$125+Temperatures!$G168-Temperatures!$G$2-18.825)</f>
        <v>0.38317369109087068</v>
      </c>
      <c r="AG168">
        <f ca="1">Parameters!AG$159+Parameters!AG$160*LN(Parameters!$B$125+Temperatures!$G168-Temperatures!$G$2-18.825)</f>
        <v>0.44080441988693836</v>
      </c>
      <c r="AH168">
        <f ca="1">Parameters!AH$159+Parameters!AH$160*LN(Parameters!$B$125+Temperatures!$G168-Temperatures!$G$2-18.825)</f>
        <v>0.63914903445854121</v>
      </c>
      <c r="AI168">
        <f ca="1">Parameters!AI$159+Parameters!AI$160*LN(Parameters!$B$125+Temperatures!$G168-Temperatures!$G$2-18.825)</f>
        <v>0.76098402911533503</v>
      </c>
      <c r="AJ168">
        <f ca="1">Parameters!AJ$159+Parameters!AJ$160*LN(Parameters!$B$125+Temperatures!$G168-Temperatures!$G$2-18.825)</f>
        <v>1.2579592707741332</v>
      </c>
      <c r="AK168">
        <f ca="1">Parameters!AK$159+Parameters!AK$160*LN(Parameters!$B$125+Temperatures!$G168-Temperatures!$G$2-18.825)</f>
        <v>1.2128607612576483</v>
      </c>
      <c r="AL168">
        <f ca="1">Parameters!AL$159+Parameters!AL$160*LN(Parameters!$B$125+Temperatures!$G168-Temperatures!$G$2-18.825)</f>
        <v>1.1801782758855448</v>
      </c>
      <c r="AM168">
        <f ca="1">Parameters!AM$159+Parameters!AM$160*LN(Parameters!$B$125+Temperatures!$G168-Temperatures!$G$2-18.825)</f>
        <v>1.2030034205199462</v>
      </c>
      <c r="AN168">
        <f ca="1">Parameters!AN$159+Parameters!AN$160*LN(Parameters!$B$125+Temperatures!$G168-Temperatures!$G$2-18.825)</f>
        <v>1.0105906210590594</v>
      </c>
      <c r="AO168">
        <f ca="1">Parameters!AO$159+Parameters!AO$160*LN(Parameters!$B$125+Temperatures!$G168-Temperatures!$G$2-18.825)</f>
        <v>1.1706085300259601</v>
      </c>
      <c r="AP168">
        <f ca="1">Parameters!AP$159+Parameters!AP$160*LN(Parameters!$B$125+Temperatures!$G168-Temperatures!$G$2-18.825)</f>
        <v>1.0202184837522155</v>
      </c>
      <c r="AQ168">
        <f ca="1">Parameters!AQ$159+Parameters!AQ$160*LN(Parameters!$B$125+Temperatures!$G168-Temperatures!$G$2-18.825)</f>
        <v>1.0945048181044739</v>
      </c>
      <c r="AR168">
        <f ca="1">Parameters!AR$159+Parameters!AR$160*LN(Parameters!$B$125+Temperatures!$G168-Temperatures!$G$2-18.825)</f>
        <v>1.2265194980652665</v>
      </c>
      <c r="AS168">
        <f ca="1">Parameters!AS$159+Parameters!AS$160*LN(Parameters!$B$125+Temperatures!$G168-Temperatures!$G$2-18.825)</f>
        <v>0.91239829769443237</v>
      </c>
      <c r="AT168">
        <f ca="1">Parameters!AT$159+Parameters!AT$160*LN(Parameters!$B$125+Temperatures!$G168-Temperatures!$G$2-18.825)</f>
        <v>0.45757184549785479</v>
      </c>
      <c r="AU168">
        <f ca="1">Parameters!AU$159+Parameters!AU$160*LN(Parameters!$B$125+Temperatures!$G168-Temperatures!$G$2-18.825)</f>
        <v>0.49246710368937868</v>
      </c>
      <c r="AV168">
        <f ca="1">Parameters!AV$159+Parameters!AV$160*LN(Parameters!$B$125+Temperatures!$G168-Temperatures!$G$2-18.825)</f>
        <v>1.3909294253138411</v>
      </c>
      <c r="AW168">
        <f ca="1">Parameters!AW$159+Parameters!AW$160*LN(Parameters!$B$125+Temperatures!$G168-Temperatures!$G$2-18.825)</f>
        <v>1.1059150206121608</v>
      </c>
      <c r="AX168">
        <f ca="1">Parameters!AX$159+Parameters!AX$160*LN(Parameters!$B$125+Temperatures!$G168-Temperatures!$G$2-18.825)</f>
        <v>0.44174208965152312</v>
      </c>
      <c r="AY168">
        <f ca="1">Parameters!AY$159+Parameters!AY$160*LN(Parameters!$B$125+Temperatures!$G168-Temperatures!$G$2-18.825)</f>
        <v>1.1981991564928474</v>
      </c>
      <c r="AZ168">
        <f ca="1">Parameters!AZ$159+Parameters!AZ$160*LN(Parameters!$B$125+Temperatures!$G168-Temperatures!$G$2-18.825)</f>
        <v>0.85006899615865206</v>
      </c>
      <c r="BA168">
        <f ca="1">Parameters!BA$159+Parameters!BA$160*LN(Parameters!$B$125+Temperatures!$G168-Temperatures!$G$2-18.825)</f>
        <v>1.012033094145987</v>
      </c>
      <c r="BB168">
        <f ca="1">Parameters!BB$159+Parameters!BB$160*LN(Parameters!$B$125+Temperatures!$G168-Temperatures!$G$2-18.825)</f>
        <v>1.0781892737839611</v>
      </c>
      <c r="BC168">
        <f ca="1">Parameters!BC$159+Parameters!BC$160*LN(Parameters!$B$125+Temperatures!$G168-Temperatures!$G$2-18.825)</f>
        <v>1.1092200456129779</v>
      </c>
      <c r="BD168">
        <f ca="1">Parameters!BD$159+Parameters!BD$160*LN(Parameters!$B$125+Temperatures!$G168-Temperatures!$G$2-18.825)</f>
        <v>1.0971500794938294</v>
      </c>
      <c r="BE168">
        <f ca="1">Parameters!BE$159+Parameters!BE$160*LN(Parameters!$B$125+Temperatures!$G168-Temperatures!$G$2-18.825)</f>
        <v>0.72821262030371425</v>
      </c>
      <c r="BF168">
        <f ca="1">Parameters!BF$159+Parameters!BF$160*LN(Parameters!$B$125+Temperatures!$G168-Temperatures!$G$2-18.825)</f>
        <v>0.34847947783726685</v>
      </c>
      <c r="BG168">
        <f ca="1">Parameters!BG$159+Parameters!BG$160*LN(Parameters!$B$125+Temperatures!$G168-Temperatures!$G$2-18.825)</f>
        <v>0.96976222380899568</v>
      </c>
      <c r="BH168">
        <f ca="1">Parameters!BH$159+Parameters!BH$160*LN(Parameters!$B$125+Temperatures!$G168-Temperatures!$G$2-18.825)</f>
        <v>0.27987782789352217</v>
      </c>
      <c r="BI168">
        <f ca="1">Parameters!BI$159+Parameters!BI$160*LN(Parameters!$B$125+Temperatures!$G168-Temperatures!$G$2-18.825)</f>
        <v>1.1197604436996582</v>
      </c>
      <c r="BJ168">
        <f ca="1">Parameters!BJ$159+Parameters!BJ$160*LN(Parameters!$B$125+Temperatures!$G168-Temperatures!$G$2-18.825)</f>
        <v>0.57952434021991694</v>
      </c>
      <c r="BK168">
        <f ca="1">Parameters!BK$159+Parameters!BK$160*LN(Parameters!$B$125+Temperatures!$G168-Temperatures!$G$2-18.825)</f>
        <v>1.279480868271053</v>
      </c>
      <c r="BL168">
        <f ca="1">Parameters!BL$159+Parameters!BL$160*LN(Parameters!$B$125+Temperatures!$G168-Temperatures!$G$2-18.825)</f>
        <v>1.2247296525017004</v>
      </c>
      <c r="BM168">
        <f ca="1">Parameters!BM$159+Parameters!BM$160*LN(Parameters!$B$125+Temperatures!$G168-Temperatures!$G$2-18.825)</f>
        <v>0.48081122547563276</v>
      </c>
      <c r="BN168">
        <f ca="1">Parameters!BN$159+Parameters!BN$160*LN(Parameters!$B$125+Temperatures!$G168-Temperatures!$G$2-18.825)</f>
        <v>0.53469627233125561</v>
      </c>
      <c r="BO168">
        <f ca="1">Parameters!BO$159+Parameters!BO$160*LN(Parameters!$B$125+Temperatures!$G168-Temperatures!$G$2-18.825)</f>
        <v>1.2898768482629275</v>
      </c>
      <c r="BP168">
        <f ca="1">Parameters!BP$159+Parameters!BP$160*LN(Parameters!$B$125+Temperatures!$G168-Temperatures!$G$2-18.825)</f>
        <v>1.2122608528469376</v>
      </c>
      <c r="BQ168">
        <f ca="1">Parameters!BQ$159+Parameters!BQ$160*LN(Parameters!$B$125+Temperatures!$G168-Temperatures!$G$2-18.825)</f>
        <v>1.1651908697445779</v>
      </c>
      <c r="BR168">
        <f ca="1">Parameters!BR$159+Parameters!BR$160*LN(Parameters!$B$125+Temperatures!$G168-Temperatures!$G$2-18.825)</f>
        <v>1.2866893935672858</v>
      </c>
      <c r="BS168">
        <f ca="1">Parameters!BS$159+Parameters!BS$160*LN(Parameters!$B$125+Temperatures!$G168-Temperatures!$G$2-18.825)</f>
        <v>1.2829243452259147</v>
      </c>
      <c r="BT168">
        <f ca="1">Parameters!BT$159+Parameters!BT$160*LN(Parameters!$B$125+Temperatures!$G168-Temperatures!$G$2-18.825)</f>
        <v>1.1670777213630008</v>
      </c>
      <c r="BU168">
        <f ca="1">Parameters!BU$159+Parameters!BU$160*LN(Parameters!$B$125+Temperatures!$G168-Temperatures!$G$2-18.825)</f>
        <v>0.76913431541550614</v>
      </c>
      <c r="BV168">
        <f ca="1">Parameters!BV$159+Parameters!BV$160*LN(Parameters!$B$125+Temperatures!$G168-Temperatures!$G$2-18.825)</f>
        <v>1.2414469371978407</v>
      </c>
      <c r="BW168">
        <f ca="1">Parameters!BW$159+Parameters!BW$160*LN(Parameters!$B$125+Temperatures!$G168-Temperatures!$G$2-18.825)</f>
        <v>0.99033645785736935</v>
      </c>
      <c r="BX168">
        <f ca="1">Parameters!BX$159+Parameters!BX$160*LN(Parameters!$B$125+Temperatures!$G168-Temperatures!$G$2-18.825)</f>
        <v>1.2462251841340684</v>
      </c>
      <c r="BY168">
        <f ca="1">Parameters!BY$159+Parameters!BY$160*LN(Parameters!$B$125+Temperatures!$G168-Temperatures!$G$2-18.825)</f>
        <v>1.288918023647363</v>
      </c>
      <c r="BZ168">
        <f ca="1">Parameters!BZ$159+Parameters!BZ$160*LN(Parameters!$B$125+Temperatures!$G168-Temperatures!$G$2-18.825)</f>
        <v>1.1046931935652473</v>
      </c>
      <c r="CA168">
        <f ca="1">Parameters!CA$159+Parameters!CA$160*LN(Parameters!$B$125+Temperatures!$G168-Temperatures!$G$2-18.825)</f>
        <v>1.1132986350293526</v>
      </c>
      <c r="CB168">
        <f ca="1">Parameters!CB$159+Parameters!CB$160*LN(Parameters!$B$125+Temperatures!$G168-Temperatures!$G$2-18.825)</f>
        <v>0.59622982460089335</v>
      </c>
      <c r="CC168">
        <f ca="1">Parameters!CC$159+Parameters!CC$160*LN(Parameters!$B$125+Temperatures!$G168-Temperatures!$G$2-18.825)</f>
        <v>1.2093070115311897</v>
      </c>
      <c r="CD168">
        <f ca="1">Parameters!CD$159+Parameters!CD$160*LN(Parameters!$B$125+Temperatures!$G168-Temperatures!$G$2-18.825)</f>
        <v>0.56152650050053299</v>
      </c>
      <c r="CE168">
        <f ca="1">Parameters!CE$159+Parameters!CE$160*LN(Parameters!$B$125+Temperatures!$G168-Temperatures!$G$2-18.825)</f>
        <v>1.2420996512414924</v>
      </c>
      <c r="CF168">
        <f ca="1">Parameters!CF$159+Parameters!CF$160*LN(Parameters!$B$125+Temperatures!$G168-Temperatures!$G$2-18.825)</f>
        <v>1.2311323103935887</v>
      </c>
      <c r="CG168">
        <f ca="1">Parameters!CG$159+Parameters!CG$160*LN(Parameters!$B$125+Temperatures!$G168-Temperatures!$G$2-18.825)</f>
        <v>0.47469120549245719</v>
      </c>
      <c r="CH168">
        <f ca="1">Parameters!CH$159+Parameters!CH$160*LN(Parameters!$B$125+Temperatures!$G168-Temperatures!$G$2-18.825)</f>
        <v>0.80335851984442463</v>
      </c>
      <c r="CI168">
        <f ca="1">Parameters!CI$159+Parameters!CI$160*LN(Parameters!$B$125+Temperatures!$G168-Temperatures!$G$2-18.825)</f>
        <v>1.1325336668571668</v>
      </c>
      <c r="CJ168">
        <f ca="1">Parameters!CJ$159+Parameters!CJ$160*LN(Parameters!$B$125+Temperatures!$G168-Temperatures!$G$2-18.825)</f>
        <v>0.21160910838963942</v>
      </c>
      <c r="CK168">
        <f ca="1">Parameters!CK$159+Parameters!CK$160*LN(Parameters!$B$125+Temperatures!$G168-Temperatures!$G$2-18.825)</f>
        <v>0.99722686172363861</v>
      </c>
      <c r="CL168">
        <f ca="1">Parameters!CL$159+Parameters!CL$160*LN(Parameters!$B$125+Temperatures!$G168-Temperatures!$G$2-18.825)</f>
        <v>0.67615543077314277</v>
      </c>
      <c r="CM168">
        <f ca="1">Parameters!CM$159+Parameters!CM$160*LN(Parameters!$B$125+Temperatures!$G168-Temperatures!$G$2-18.825)</f>
        <v>1.1956156325027729</v>
      </c>
      <c r="CN168">
        <f ca="1">Parameters!CN$159+Parameters!CN$160*LN(Parameters!$B$125+Temperatures!$G168-Temperatures!$G$2-18.825)</f>
        <v>0.94058094790409763</v>
      </c>
      <c r="CO168">
        <f ca="1">Parameters!CO$159+Parameters!CO$160*LN(Parameters!$B$125+Temperatures!$G168-Temperatures!$G$2-18.825)</f>
        <v>0.7166116900464371</v>
      </c>
      <c r="CP168">
        <f ca="1">Parameters!CP$159+Parameters!CP$160*LN(Parameters!$B$125+Temperatures!$G168-Temperatures!$G$2-18.825)</f>
        <v>0.4224046056896742</v>
      </c>
      <c r="CQ168">
        <f ca="1">Parameters!CQ$159+Parameters!CQ$160*LN(Parameters!$B$125+Temperatures!$G168-Temperatures!$G$2-18.825)</f>
        <v>1.0324212578411303</v>
      </c>
      <c r="CR168">
        <f ca="1">Parameters!CR$159+Parameters!CR$160*LN(Parameters!$B$125+Temperatures!$G168-Temperatures!$G$2-18.825)</f>
        <v>0.28600197542481542</v>
      </c>
      <c r="CS168">
        <f ca="1">Parameters!CS$159+Parameters!CS$160*LN(Parameters!$B$125+Temperatures!$G168-Temperatures!$G$2-18.825)</f>
        <v>1.3307466232087919</v>
      </c>
      <c r="CT168">
        <f ca="1">Parameters!CT$159+Parameters!CT$160*LN(Parameters!$B$125+Temperatures!$G168-Temperatures!$G$2-18.825)</f>
        <v>1.20812623441019</v>
      </c>
      <c r="CU168">
        <f ca="1">Parameters!CU$159+Parameters!CU$160*LN(Parameters!$B$125+Temperatures!$G168-Temperatures!$G$2-18.825)</f>
        <v>0.63311879412878325</v>
      </c>
      <c r="CV168">
        <f ca="1">Parameters!CV$159+Parameters!CV$160*LN(Parameters!$B$125+Temperatures!$G168-Temperatures!$G$2-18.825)</f>
        <v>1.2753268635893913</v>
      </c>
      <c r="CW168">
        <f ca="1">Parameters!CW$159+Parameters!CW$160*LN(Parameters!$B$125+Temperatures!$G168-Temperatures!$G$2-18.825)</f>
        <v>1.1786957361570769</v>
      </c>
      <c r="CX168">
        <f ca="1">Parameters!CX$159+Parameters!CX$160*LN(Parameters!$B$125+Temperatures!$G168-Temperatures!$G$2-18.825)</f>
        <v>0.82936447212726894</v>
      </c>
      <c r="CY168">
        <f ca="1">Parameters!CY$159+Parameters!CY$160*LN(Parameters!$B$125+Temperatures!$G168-Temperatures!$G$2-18.825)</f>
        <v>1.1996268587559273</v>
      </c>
      <c r="CZ168">
        <f ca="1">Parameters!CZ$159+Parameters!CZ$160*LN(Parameters!$B$125+Temperatures!$G168-Temperatures!$G$2-18.825)</f>
        <v>1.0167731400779443</v>
      </c>
      <c r="DA168">
        <f ca="1">Parameters!DA$159+Parameters!DA$160*LN(Parameters!$B$125+Temperatures!$G168-Temperatures!$G$2-18.825)</f>
        <v>0.32848761814714311</v>
      </c>
      <c r="DB168">
        <f ca="1">Parameters!DB$159+Parameters!DB$160*LN(Parameters!$B$125+Temperatures!$G168-Temperatures!$G$2-18.825)</f>
        <v>1.2389412792154606</v>
      </c>
      <c r="DC168">
        <f ca="1">Parameters!DC$159+Parameters!DC$160*LN(Parameters!$B$125+Temperatures!$G168-Temperatures!$G$2-18.825)</f>
        <v>0.67510917647551871</v>
      </c>
      <c r="DD168">
        <f ca="1">Parameters!DD$159+Parameters!DD$160*LN(Parameters!$B$125+Temperatures!$G168-Temperatures!$G$2-18.825)</f>
        <v>0.39928925669336462</v>
      </c>
      <c r="DE168">
        <f ca="1">Parameters!DE$159+Parameters!DE$160*LN(Parameters!$B$125+Temperatures!$G168-Temperatures!$G$2-18.825)</f>
        <v>0.49428420225762359</v>
      </c>
      <c r="DF168">
        <f ca="1">Parameters!DF$159+Parameters!DF$160*LN(Parameters!$B$125+Temperatures!$G168-Temperatures!$G$2-18.825)</f>
        <v>0.37880426713302734</v>
      </c>
      <c r="DG168">
        <f ca="1">Parameters!DG$159+Parameters!DG$160*LN(Parameters!$B$125+Temperatures!$G168-Temperatures!$G$2-18.825)</f>
        <v>0.87271623302550572</v>
      </c>
      <c r="DH168">
        <f ca="1">Parameters!DH$159+Parameters!DH$160*LN(Parameters!$B$125+Temperatures!$G168-Temperatures!$G$2-18.825)</f>
        <v>0.55102765108643326</v>
      </c>
      <c r="DI168">
        <f ca="1">Parameters!DI$159+Parameters!DI$160*LN(Parameters!$B$125+Temperatures!$G168-Temperatures!$G$2-18.825)</f>
        <v>1.0149646886359194</v>
      </c>
      <c r="DJ168">
        <f ca="1">Parameters!DJ$159+Parameters!DJ$160*LN(Parameters!$B$125+Temperatures!$G168-Temperatures!$G$2-18.825)</f>
        <v>0.97435071726754974</v>
      </c>
      <c r="DK168">
        <f ca="1">Parameters!DK$159+Parameters!DK$160*LN(Parameters!$B$125+Temperatures!$G168-Temperatures!$G$2-18.825)</f>
        <v>0.55917776770184136</v>
      </c>
      <c r="DL168">
        <f ca="1">Parameters!DL$159+Parameters!DL$160*LN(Parameters!$B$125+Temperatures!$G168-Temperatures!$G$2-18.825)</f>
        <v>1.3480108025738033</v>
      </c>
      <c r="DM168">
        <f ca="1">Parameters!DM$159+Parameters!DM$160*LN(Parameters!$B$125+Temperatures!$G168-Temperatures!$G$2-18.825)</f>
        <v>1.2366297841884206</v>
      </c>
      <c r="DN168">
        <f ca="1">Parameters!DN$159+Parameters!DN$160*LN(Parameters!$B$125+Temperatures!$G168-Temperatures!$G$2-18.825)</f>
        <v>0.52667941835355403</v>
      </c>
      <c r="DO168">
        <f ca="1">Parameters!DO$159+Parameters!DO$160*LN(Parameters!$B$125+Temperatures!$G168-Temperatures!$G$2-18.825)</f>
        <v>6.5357954912759725E-2</v>
      </c>
      <c r="DP168">
        <f ca="1">Parameters!DP$159+Parameters!DP$160*LN(Parameters!$B$125+Temperatures!$G168-Temperatures!$G$2-18.825)</f>
        <v>1.1684230371094133</v>
      </c>
      <c r="DQ168">
        <f ca="1">Parameters!DQ$159+Parameters!DQ$160*LN(Parameters!$B$125+Temperatures!$G168-Temperatures!$G$2-18.825)</f>
        <v>1.354911213965869</v>
      </c>
      <c r="DR168">
        <f ca="1">Parameters!DR$159+Parameters!DR$160*LN(Parameters!$B$125+Temperatures!$G168-Temperatures!$G$2-18.825)</f>
        <v>1.2326813510454935</v>
      </c>
      <c r="DS168">
        <f ca="1">Parameters!DS$159+Parameters!DS$160*LN(Parameters!$B$125+Temperatures!$G168-Temperatures!$G$2-18.825)</f>
        <v>1.0419070924017488</v>
      </c>
      <c r="DT168">
        <f ca="1">Parameters!DT$159+Parameters!DT$160*LN(Parameters!$B$125+Temperatures!$G168-Temperatures!$G$2-18.825)</f>
        <v>1.1026209444321287</v>
      </c>
      <c r="DU168">
        <f ca="1">Parameters!DU$159+Parameters!DU$160*LN(Parameters!$B$125+Temperatures!$G168-Temperatures!$G$2-18.825)</f>
        <v>1.2709489954991231</v>
      </c>
      <c r="DV168">
        <f ca="1">Parameters!DV$159+Parameters!DV$160*LN(Parameters!$B$125+Temperatures!$G168-Temperatures!$G$2-18.825)</f>
        <v>1.0866507615639627</v>
      </c>
      <c r="DW168">
        <f ca="1">Parameters!DW$159+Parameters!DW$160*LN(Parameters!$B$125+Temperatures!$G168-Temperatures!$G$2-18.825)</f>
        <v>1.0086796940462865</v>
      </c>
      <c r="DX168">
        <f ca="1">Parameters!DX$159+Parameters!DX$160*LN(Parameters!$B$125+Temperatures!$G168-Temperatures!$G$2-18.825)</f>
        <v>1.3835413461200465</v>
      </c>
      <c r="DY168">
        <f ca="1">Parameters!DY$159+Parameters!DY$160*LN(Parameters!$B$125+Temperatures!$G168-Temperatures!$G$2-18.825)</f>
        <v>1.2891435977762291</v>
      </c>
      <c r="DZ168">
        <f ca="1">Parameters!DZ$159+Parameters!DZ$160*LN(Parameters!$B$125+Temperatures!$G168-Temperatures!$G$2-18.825)</f>
        <v>1.2078365738914019</v>
      </c>
      <c r="EA168">
        <f ca="1">Parameters!EA$159+Parameters!EA$160*LN(Parameters!$B$125+Temperatures!$G168-Temperatures!$G$2-18.825)</f>
        <v>0.50939554828532163</v>
      </c>
      <c r="EB168">
        <f ca="1">Parameters!EB$159+Parameters!EB$160*LN(Parameters!$B$125+Temperatures!$G168-Temperatures!$G$2-18.825)</f>
        <v>0.25785004187951471</v>
      </c>
      <c r="EC168">
        <f ca="1">Parameters!EC$159+Parameters!EC$160*LN(Parameters!$B$125+Temperatures!$G168-Temperatures!$G$2-18.825)</f>
        <v>0.98408155519597695</v>
      </c>
      <c r="ED168">
        <f ca="1">Parameters!ED$159+Parameters!ED$160*LN(Parameters!$B$125+Temperatures!$G168-Temperatures!$G$2-18.825)</f>
        <v>1.2575519768537016</v>
      </c>
      <c r="EE168">
        <f ca="1">Parameters!EE$159+Parameters!EE$160*LN(Parameters!$B$125+Temperatures!$G168-Temperatures!$G$2-18.825)</f>
        <v>0.60766580102815759</v>
      </c>
      <c r="EF168">
        <f ca="1">Parameters!EF$159+Parameters!EF$160*LN(Parameters!$B$125+Temperatures!$G168-Temperatures!$G$2-18.825)</f>
        <v>1.2325351076560969</v>
      </c>
      <c r="EG168">
        <f ca="1">Parameters!EG$159+Parameters!EG$160*LN(Parameters!$B$125+Temperatures!$G168-Temperatures!$G$2-18.825)</f>
        <v>1.1548283991390111</v>
      </c>
      <c r="EH168">
        <f ca="1">Parameters!EH$159+Parameters!EH$160*LN(Parameters!$B$125+Temperatures!$G168-Temperatures!$G$2-18.825)</f>
        <v>1.2175574215987028</v>
      </c>
      <c r="EI168">
        <f ca="1">Parameters!EI$159+Parameters!EI$160*LN(Parameters!$B$125+Temperatures!$G168-Temperatures!$G$2-18.825)</f>
        <v>0.89861208575153539</v>
      </c>
      <c r="EJ168">
        <f ca="1">Parameters!EJ$159+Parameters!EJ$160*LN(Parameters!$B$125+Temperatures!$G168-Temperatures!$G$2-18.825)</f>
        <v>1.2220461945610948</v>
      </c>
      <c r="EK168">
        <f ca="1">Parameters!EK$159+Parameters!EK$160*LN(Parameters!$B$125+Temperatures!$G168-Temperatures!$G$2-18.825)</f>
        <v>1.2876989460356452</v>
      </c>
      <c r="EL168">
        <f ca="1">Parameters!EL$159+Parameters!EL$160*LN(Parameters!$B$125+Temperatures!$G168-Temperatures!$G$2-18.825)</f>
        <v>1.1301618146729899</v>
      </c>
      <c r="EM168">
        <f ca="1">Parameters!EM$159+Parameters!EM$160*LN(Parameters!$B$125+Temperatures!$G168-Temperatures!$G$2-18.825)</f>
        <v>0.46243297500778385</v>
      </c>
      <c r="EN168">
        <f ca="1">Parameters!EN$159+Parameters!EN$160*LN(Parameters!$B$125+Temperatures!$G168-Temperatures!$G$2-18.825)</f>
        <v>1.1750775096269515</v>
      </c>
      <c r="EO168">
        <f ca="1">Parameters!EO$159+Parameters!EO$160*LN(Parameters!$B$125+Temperatures!$G168-Temperatures!$G$2-18.825)</f>
        <v>0.47433975017247243</v>
      </c>
      <c r="EP168">
        <f ca="1">Parameters!EP$159+Parameters!EP$160*LN(Parameters!$B$125+Temperatures!$G168-Temperatures!$G$2-18.825)</f>
        <v>0.74693932833647203</v>
      </c>
      <c r="EQ168">
        <f ca="1">Parameters!EQ$159+Parameters!EQ$160*LN(Parameters!$B$125+Temperatures!$G168-Temperatures!$G$2-18.825)</f>
        <v>1.135637340606487</v>
      </c>
      <c r="ER168">
        <f ca="1">Parameters!ER$159+Parameters!ER$160*LN(Parameters!$B$125+Temperatures!$G168-Temperatures!$G$2-18.825)</f>
        <v>0.98094329790784895</v>
      </c>
      <c r="ES168">
        <f ca="1">Parameters!ES$159+Parameters!ES$160*LN(Parameters!$B$125+Temperatures!$G168-Temperatures!$G$2-18.825)</f>
        <v>1.3332255612021275</v>
      </c>
      <c r="ET168">
        <f ca="1">Parameters!ET$159+Parameters!ET$160*LN(Parameters!$B$125+Temperatures!$G168-Temperatures!$G$2-18.825)</f>
        <v>0.77245316190317637</v>
      </c>
      <c r="EU168">
        <f ca="1">Parameters!EU$159+Parameters!EU$160*LN(Parameters!$B$125+Temperatures!$G168-Temperatures!$G$2-18.825)</f>
        <v>0.53505455678125857</v>
      </c>
      <c r="EV168">
        <f ca="1">Parameters!EV$159+Parameters!EV$160*LN(Parameters!$B$125+Temperatures!$G168-Temperatures!$G$2-18.825)</f>
        <v>0.30605620473523681</v>
      </c>
      <c r="EW168">
        <f ca="1">Parameters!EW$159+Parameters!EW$160*LN(Parameters!$B$125+Temperatures!$G168-Temperatures!$G$2-18.825)</f>
        <v>0.94611622553922547</v>
      </c>
      <c r="EX168">
        <f ca="1">Parameters!EX$159+Parameters!EX$160*LN(Parameters!$B$125+Temperatures!$G168-Temperatures!$G$2-18.825)</f>
        <v>1.2474759315342632</v>
      </c>
      <c r="EY168">
        <f ca="1">Parameters!EY$159+Parameters!EY$160*LN(Parameters!$B$125+Temperatures!$G168-Temperatures!$G$2-18.825)</f>
        <v>1.3912349976116527</v>
      </c>
      <c r="EZ168">
        <f ca="1">Parameters!EZ$159+Parameters!EZ$160*LN(Parameters!$B$125+Temperatures!$G168-Temperatures!$G$2-18.825)</f>
        <v>1.2787631337686736</v>
      </c>
      <c r="FA168">
        <f ca="1">Parameters!FA$159+Parameters!FA$160*LN(Parameters!$B$125+Temperatures!$G168-Temperatures!$G$2-18.825)</f>
        <v>1.1650328572356556</v>
      </c>
      <c r="FB168">
        <f ca="1">Parameters!FB$159+Parameters!FB$160*LN(Parameters!$B$125+Temperatures!$G168-Temperatures!$G$2-18.825)</f>
        <v>1.2264935194055433</v>
      </c>
      <c r="FC168">
        <f ca="1">Parameters!FC$159+Parameters!FC$160*LN(Parameters!$B$125+Temperatures!$G168-Temperatures!$G$2-18.825)</f>
        <v>1.1763607446872864</v>
      </c>
      <c r="FD168">
        <f ca="1">Parameters!FD$159+Parameters!FD$160*LN(Parameters!$B$125+Temperatures!$G168-Temperatures!$G$2-18.825)</f>
        <v>0.58285059177372434</v>
      </c>
      <c r="FE168">
        <f ca="1">Parameters!FE$159+Parameters!FE$160*LN(Parameters!$B$125+Temperatures!$G168-Temperatures!$G$2-18.825)</f>
        <v>1.2845818851306565</v>
      </c>
      <c r="FF168">
        <f ca="1">Parameters!FF$159+Parameters!FF$160*LN(Parameters!$B$125+Temperatures!$G168-Temperatures!$G$2-18.825)</f>
        <v>0.60214996302286938</v>
      </c>
      <c r="FG168">
        <f ca="1">Parameters!FG$159+Parameters!FG$160*LN(Parameters!$B$125+Temperatures!$G168-Temperatures!$G$2-18.825)</f>
        <v>1.3380177571398435</v>
      </c>
      <c r="FH168">
        <f ca="1">Parameters!FH$159+Parameters!FH$160*LN(Parameters!$B$125+Temperatures!$G168-Temperatures!$G$2-18.825)</f>
        <v>1.0093248251594036</v>
      </c>
      <c r="FI168">
        <f ca="1">Parameters!FI$159+Parameters!FI$160*LN(Parameters!$B$125+Temperatures!$G168-Temperatures!$G$2-18.825)</f>
        <v>1.2892305167409592</v>
      </c>
      <c r="FJ168">
        <f ca="1">Parameters!FJ$159+Parameters!FJ$160*LN(Parameters!$B$125+Temperatures!$G168-Temperatures!$G$2-18.825)</f>
        <v>0.45449026491960348</v>
      </c>
      <c r="FK168">
        <f ca="1">Parameters!FK$159+Parameters!FK$160*LN(Parameters!$B$125+Temperatures!$G168-Temperatures!$G$2-18.825)</f>
        <v>0.51020913421918024</v>
      </c>
      <c r="FL168">
        <f ca="1">Parameters!FL$159+Parameters!FL$160*LN(Parameters!$B$125+Temperatures!$G168-Temperatures!$G$2-18.825)</f>
        <v>0.34524663228176466</v>
      </c>
      <c r="FM168">
        <f ca="1">Parameters!FM$159+Parameters!FM$160*LN(Parameters!$B$125+Temperatures!$G168-Temperatures!$G$2-18.825)</f>
        <v>0.90149550741034956</v>
      </c>
      <c r="FN168">
        <f ca="1">Parameters!FN$159+Parameters!FN$160*LN(Parameters!$B$125+Temperatures!$G168-Temperatures!$G$2-18.825)</f>
        <v>1.3577751304452097</v>
      </c>
      <c r="FO168">
        <f ca="1">Parameters!FO$159+Parameters!FO$160*LN(Parameters!$B$125+Temperatures!$G168-Temperatures!$G$2-18.825)</f>
        <v>1.2871247642412913</v>
      </c>
      <c r="FP168">
        <f ca="1">Parameters!FP$159+Parameters!FP$160*LN(Parameters!$B$125+Temperatures!$G168-Temperatures!$G$2-18.825)</f>
        <v>1.3059818893582589</v>
      </c>
      <c r="FQ168">
        <f ca="1">Parameters!FQ$159+Parameters!FQ$160*LN(Parameters!$B$125+Temperatures!$G168-Temperatures!$G$2-18.825)</f>
        <v>0.61698331064878387</v>
      </c>
      <c r="FR168">
        <f ca="1">Parameters!FR$159+Parameters!FR$160*LN(Parameters!$B$125+Temperatures!$G168-Temperatures!$G$2-18.825)</f>
        <v>0.80066410901546126</v>
      </c>
      <c r="FS168">
        <f ca="1">Parameters!FS$159+Parameters!FS$160*LN(Parameters!$B$125+Temperatures!$G168-Temperatures!$G$2-18.825)</f>
        <v>1.1529098983445456</v>
      </c>
      <c r="FT168">
        <f ca="1">Parameters!FT$159+Parameters!FT$160*LN(Parameters!$B$125+Temperatures!$G168-Temperatures!$G$2-18.825)</f>
        <v>1.0369606294197244</v>
      </c>
      <c r="FU168">
        <f ca="1">Parameters!FU$159+Parameters!FU$160*LN(Parameters!$B$125+Temperatures!$G168-Temperatures!$G$2-18.825)</f>
        <v>1.2630557823656683</v>
      </c>
      <c r="FV168">
        <f ca="1">Parameters!FV$159+Parameters!FV$160*LN(Parameters!$B$125+Temperatures!$G168-Temperatures!$G$2-18.825)</f>
        <v>0.90852948721591875</v>
      </c>
      <c r="FW168">
        <f ca="1">Parameters!FW$159+Parameters!FW$160*LN(Parameters!$B$125+Temperatures!$G168-Temperatures!$G$2-18.825)</f>
        <v>0.68185226773196328</v>
      </c>
      <c r="FX168">
        <f ca="1">Parameters!FX$159+Parameters!FX$160*LN(Parameters!$B$125+Temperatures!$G168-Temperatures!$G$2-18.825)</f>
        <v>1.1711998560578123</v>
      </c>
      <c r="FY168">
        <f ca="1">Parameters!FY$159+Parameters!FY$160*LN(Parameters!$B$125+Temperatures!$G168-Temperatures!$G$2-18.825)</f>
        <v>0.96665439715222512</v>
      </c>
      <c r="FZ168">
        <f ca="1">Parameters!FZ$159+Parameters!FZ$160*LN(Parameters!$B$125+Temperatures!$G168-Temperatures!$G$2-18.825)</f>
        <v>1.1178080766646803</v>
      </c>
      <c r="GA168">
        <f ca="1">Parameters!GA$159+Parameters!GA$160*LN(Parameters!$B$125+Temperatures!$G168-Temperatures!$G$2-18.825)</f>
        <v>1.1126109265077126</v>
      </c>
      <c r="GB168">
        <f ca="1">Parameters!GB$159+Parameters!GB$160*LN(Parameters!$B$125+Temperatures!$G168-Temperatures!$G$2-18.825)</f>
        <v>0.48807833328210726</v>
      </c>
      <c r="GC168">
        <f ca="1">Parameters!GC$159+Parameters!GC$160*LN(Parameters!$B$125+Temperatures!$G168-Temperatures!$G$2-18.825)</f>
        <v>0.85202779860466749</v>
      </c>
      <c r="GD168">
        <f ca="1">Parameters!GD$159+Parameters!GD$160*LN(Parameters!$B$125+Temperatures!$G168-Temperatures!$G$2-18.825)</f>
        <v>0.72733243261423652</v>
      </c>
      <c r="GE168">
        <f ca="1">Parameters!GE$159+Parameters!GE$160*LN(Parameters!$B$125+Temperatures!$G168-Temperatures!$G$2-18.825)</f>
        <v>0.7086851182532673</v>
      </c>
      <c r="GF168">
        <f ca="1">Parameters!GF$159+Parameters!GF$160*LN(Parameters!$B$125+Temperatures!$G168-Temperatures!$G$2-18.825)</f>
        <v>1.2039160191306213</v>
      </c>
      <c r="GG168">
        <f ca="1">Parameters!GG$159+Parameters!GG$160*LN(Parameters!$B$125+Temperatures!$G168-Temperatures!$G$2-18.825)</f>
        <v>1.2319025460738344</v>
      </c>
      <c r="GH168">
        <f ca="1">Parameters!GH$159+Parameters!GH$160*LN(Parameters!$B$125+Temperatures!$G168-Temperatures!$G$2-18.825)</f>
        <v>1.097813786083967</v>
      </c>
      <c r="GI168">
        <f ca="1">Parameters!GI$159+Parameters!GI$160*LN(Parameters!$B$125+Temperatures!$G168-Temperatures!$G$2-18.825)</f>
        <v>1.2059187152288868</v>
      </c>
      <c r="GJ168">
        <f ca="1">Parameters!GJ$159+Parameters!GJ$160*LN(Parameters!$B$125+Temperatures!$G168-Temperatures!$G$2-18.825)</f>
        <v>1.0143490356971914</v>
      </c>
      <c r="GK168">
        <f ca="1">Parameters!GK$159+Parameters!GK$160*LN(Parameters!$B$125+Temperatures!$G168-Temperatures!$G$2-18.825)</f>
        <v>0.91670020759699311</v>
      </c>
      <c r="GL168">
        <f ca="1">Parameters!GL$159+Parameters!GL$160*LN(Parameters!$B$125+Temperatures!$G168-Temperatures!$G$2-18.825)</f>
        <v>1.0979851519871171</v>
      </c>
      <c r="GM168">
        <f ca="1">Parameters!GM$159+Parameters!GM$160*LN(Parameters!$B$125+Temperatures!$G168-Temperatures!$G$2-18.825)</f>
        <v>1.0464867710833545</v>
      </c>
    </row>
    <row r="169" spans="1:195" x14ac:dyDescent="0.25">
      <c r="A169">
        <v>2177</v>
      </c>
      <c r="B169">
        <f ca="1">Parameters!B$159+Parameters!B$160*LN(Parameters!$B$125+Temperatures!$G169-Temperatures!$G$2-18.825)</f>
        <v>0.68055991377912362</v>
      </c>
      <c r="C169">
        <f ca="1">Parameters!C$159+Parameters!C$160*LN(Parameters!$B$125+Temperatures!$G169-Temperatures!$G$2-18.825)</f>
        <v>1.0890516349312194</v>
      </c>
      <c r="D169">
        <f ca="1">Parameters!D$159+Parameters!D$160*LN(Parameters!$B$125+Temperatures!$G169-Temperatures!$G$2-18.825)</f>
        <v>0.64762263086142602</v>
      </c>
      <c r="E169">
        <f ca="1">Parameters!E$159+Parameters!E$160*LN(Parameters!$B$125+Temperatures!$G169-Temperatures!$G$2-18.825)</f>
        <v>0.28528252675554899</v>
      </c>
      <c r="F169">
        <f ca="1">Parameters!F$159+Parameters!F$160*LN(Parameters!$B$125+Temperatures!$G169-Temperatures!$G$2-18.825)</f>
        <v>1.308152025422896</v>
      </c>
      <c r="G169">
        <f ca="1">Parameters!G$159+Parameters!G$160*LN(Parameters!$B$125+Temperatures!$G169-Temperatures!$G$2-18.825)</f>
        <v>0.86607058575167162</v>
      </c>
      <c r="H169">
        <f ca="1">Parameters!H$159+Parameters!H$160*LN(Parameters!$B$125+Temperatures!$G169-Temperatures!$G$2-18.825)</f>
        <v>0.48393482356473178</v>
      </c>
      <c r="I169">
        <f ca="1">Parameters!I$159+Parameters!I$160*LN(Parameters!$B$125+Temperatures!$G169-Temperatures!$G$2-18.825)</f>
        <v>1.2569983288931499</v>
      </c>
      <c r="J169">
        <f ca="1">Parameters!J$159+Parameters!J$160*LN(Parameters!$B$125+Temperatures!$G169-Temperatures!$G$2-18.825)</f>
        <v>0.84281467660010456</v>
      </c>
      <c r="K169">
        <f ca="1">Parameters!K$159+Parameters!K$160*LN(Parameters!$B$125+Temperatures!$G169-Temperatures!$G$2-18.825)</f>
        <v>0.44753718499824763</v>
      </c>
      <c r="L169">
        <f ca="1">Parameters!L$159+Parameters!L$160*LN(Parameters!$B$125+Temperatures!$G169-Temperatures!$G$2-18.825)</f>
        <v>0.71093251036434457</v>
      </c>
      <c r="M169">
        <f ca="1">Parameters!M$159+Parameters!M$160*LN(Parameters!$B$125+Temperatures!$G169-Temperatures!$G$2-18.825)</f>
        <v>1.030965583362172</v>
      </c>
      <c r="N169">
        <f ca="1">Parameters!N$159+Parameters!N$160*LN(Parameters!$B$125+Temperatures!$G169-Temperatures!$G$2-18.825)</f>
        <v>0.52285875612622335</v>
      </c>
      <c r="O169">
        <f ca="1">Parameters!O$159+Parameters!O$160*LN(Parameters!$B$125+Temperatures!$G169-Temperatures!$G$2-18.825)</f>
        <v>1.3114486065449933</v>
      </c>
      <c r="P169">
        <f ca="1">Parameters!P$159+Parameters!P$160*LN(Parameters!$B$125+Temperatures!$G169-Temperatures!$G$2-18.825)</f>
        <v>1.3543793376429536</v>
      </c>
      <c r="Q169">
        <f ca="1">Parameters!Q$159+Parameters!Q$160*LN(Parameters!$B$125+Temperatures!$G169-Temperatures!$G$2-18.825)</f>
        <v>1.2282715992931492</v>
      </c>
      <c r="R169">
        <f ca="1">Parameters!R$159+Parameters!R$160*LN(Parameters!$B$125+Temperatures!$G169-Temperatures!$G$2-18.825)</f>
        <v>0.58618971817992738</v>
      </c>
      <c r="S169">
        <f ca="1">Parameters!S$159+Parameters!S$160*LN(Parameters!$B$125+Temperatures!$G169-Temperatures!$G$2-18.825)</f>
        <v>1.3350087337531167</v>
      </c>
      <c r="T169">
        <f ca="1">Parameters!T$159+Parameters!T$160*LN(Parameters!$B$125+Temperatures!$G169-Temperatures!$G$2-18.825)</f>
        <v>1.1961967838842069</v>
      </c>
      <c r="U169">
        <f ca="1">Parameters!U$159+Parameters!U$160*LN(Parameters!$B$125+Temperatures!$G169-Temperatures!$G$2-18.825)</f>
        <v>0.52564159087039852</v>
      </c>
      <c r="V169">
        <f ca="1">Parameters!V$159+Parameters!V$160*LN(Parameters!$B$125+Temperatures!$G169-Temperatures!$G$2-18.825)</f>
        <v>0.40339168916565149</v>
      </c>
      <c r="W169">
        <f ca="1">Parameters!W$159+Parameters!W$160*LN(Parameters!$B$125+Temperatures!$G169-Temperatures!$G$2-18.825)</f>
        <v>1.2209906598653009</v>
      </c>
      <c r="X169">
        <f ca="1">Parameters!X$159+Parameters!X$160*LN(Parameters!$B$125+Temperatures!$G169-Temperatures!$G$2-18.825)</f>
        <v>1.1052980037915074</v>
      </c>
      <c r="Y169">
        <f ca="1">Parameters!Y$159+Parameters!Y$160*LN(Parameters!$B$125+Temperatures!$G169-Temperatures!$G$2-18.825)</f>
        <v>0.83973246263079504</v>
      </c>
      <c r="Z169">
        <f ca="1">Parameters!Z$159+Parameters!Z$160*LN(Parameters!$B$125+Temperatures!$G169-Temperatures!$G$2-18.825)</f>
        <v>1.1344541720208656</v>
      </c>
      <c r="AA169">
        <f ca="1">Parameters!AA$159+Parameters!AA$160*LN(Parameters!$B$125+Temperatures!$G169-Temperatures!$G$2-18.825)</f>
        <v>1.2569631713048677</v>
      </c>
      <c r="AB169">
        <f ca="1">Parameters!AB$159+Parameters!AB$160*LN(Parameters!$B$125+Temperatures!$G169-Temperatures!$G$2-18.825)</f>
        <v>1.2942381804024792</v>
      </c>
      <c r="AC169">
        <f ca="1">Parameters!AC$159+Parameters!AC$160*LN(Parameters!$B$125+Temperatures!$G169-Temperatures!$G$2-18.825)</f>
        <v>0.66704548454851686</v>
      </c>
      <c r="AD169">
        <f ca="1">Parameters!AD$159+Parameters!AD$160*LN(Parameters!$B$125+Temperatures!$G169-Temperatures!$G$2-18.825)</f>
        <v>1.1018864757113882</v>
      </c>
      <c r="AE169">
        <f ca="1">Parameters!AE$159+Parameters!AE$160*LN(Parameters!$B$125+Temperatures!$G169-Temperatures!$G$2-18.825)</f>
        <v>1.2392931542478955</v>
      </c>
      <c r="AF169">
        <f ca="1">Parameters!AF$159+Parameters!AF$160*LN(Parameters!$B$125+Temperatures!$G169-Temperatures!$G$2-18.825)</f>
        <v>0.38320885512051073</v>
      </c>
      <c r="AG169">
        <f ca="1">Parameters!AG$159+Parameters!AG$160*LN(Parameters!$B$125+Temperatures!$G169-Temperatures!$G$2-18.825)</f>
        <v>0.44082287951872584</v>
      </c>
      <c r="AH169">
        <f ca="1">Parameters!AH$159+Parameters!AH$160*LN(Parameters!$B$125+Temperatures!$G169-Temperatures!$G$2-18.825)</f>
        <v>0.63913907754128274</v>
      </c>
      <c r="AI169">
        <f ca="1">Parameters!AI$159+Parameters!AI$160*LN(Parameters!$B$125+Temperatures!$G169-Temperatures!$G$2-18.825)</f>
        <v>0.76097833596784836</v>
      </c>
      <c r="AJ169">
        <f ca="1">Parameters!AJ$159+Parameters!AJ$160*LN(Parameters!$B$125+Temperatures!$G169-Temperatures!$G$2-18.825)</f>
        <v>1.2579027913465801</v>
      </c>
      <c r="AK169">
        <f ca="1">Parameters!AK$159+Parameters!AK$160*LN(Parameters!$B$125+Temperatures!$G169-Temperatures!$G$2-18.825)</f>
        <v>1.2128104572581253</v>
      </c>
      <c r="AL169">
        <f ca="1">Parameters!AL$159+Parameters!AL$160*LN(Parameters!$B$125+Temperatures!$G169-Temperatures!$G$2-18.825)</f>
        <v>1.1801339654350085</v>
      </c>
      <c r="AM169">
        <f ca="1">Parameters!AM$159+Parameters!AM$160*LN(Parameters!$B$125+Temperatures!$G169-Temperatures!$G$2-18.825)</f>
        <v>1.2029539666455713</v>
      </c>
      <c r="AN169">
        <f ca="1">Parameters!AN$159+Parameters!AN$160*LN(Parameters!$B$125+Temperatures!$G169-Temperatures!$G$2-18.825)</f>
        <v>1.0105571124316546</v>
      </c>
      <c r="AO169">
        <f ca="1">Parameters!AO$159+Parameters!AO$160*LN(Parameters!$B$125+Temperatures!$G169-Temperatures!$G$2-18.825)</f>
        <v>1.1705484011013472</v>
      </c>
      <c r="AP169">
        <f ca="1">Parameters!AP$159+Parameters!AP$160*LN(Parameters!$B$125+Temperatures!$G169-Temperatures!$G$2-18.825)</f>
        <v>1.020173435955162</v>
      </c>
      <c r="AQ169">
        <f ca="1">Parameters!AQ$159+Parameters!AQ$160*LN(Parameters!$B$125+Temperatures!$G169-Temperatures!$G$2-18.825)</f>
        <v>1.0944588763821144</v>
      </c>
      <c r="AR169">
        <f ca="1">Parameters!AR$159+Parameters!AR$160*LN(Parameters!$B$125+Temperatures!$G169-Temperatures!$G$2-18.825)</f>
        <v>1.2264575154427355</v>
      </c>
      <c r="AS169">
        <f ca="1">Parameters!AS$159+Parameters!AS$160*LN(Parameters!$B$125+Temperatures!$G169-Temperatures!$G$2-18.825)</f>
        <v>0.91237117189141181</v>
      </c>
      <c r="AT169">
        <f ca="1">Parameters!AT$159+Parameters!AT$160*LN(Parameters!$B$125+Temperatures!$G169-Temperatures!$G$2-18.825)</f>
        <v>0.45758943844154565</v>
      </c>
      <c r="AU169">
        <f ca="1">Parameters!AU$159+Parameters!AU$160*LN(Parameters!$B$125+Temperatures!$G169-Temperatures!$G$2-18.825)</f>
        <v>0.49247733283615025</v>
      </c>
      <c r="AV169">
        <f ca="1">Parameters!AV$159+Parameters!AV$160*LN(Parameters!$B$125+Temperatures!$G169-Temperatures!$G$2-18.825)</f>
        <v>1.390864964024952</v>
      </c>
      <c r="AW169">
        <f ca="1">Parameters!AW$159+Parameters!AW$160*LN(Parameters!$B$125+Temperatures!$G169-Temperatures!$G$2-18.825)</f>
        <v>1.1058600560580731</v>
      </c>
      <c r="AX169">
        <f ca="1">Parameters!AX$159+Parameters!AX$160*LN(Parameters!$B$125+Temperatures!$G169-Temperatures!$G$2-18.825)</f>
        <v>0.44175320931735862</v>
      </c>
      <c r="AY169">
        <f ca="1">Parameters!AY$159+Parameters!AY$160*LN(Parameters!$B$125+Temperatures!$G169-Temperatures!$G$2-18.825)</f>
        <v>1.1981404363352957</v>
      </c>
      <c r="AZ169">
        <f ca="1">Parameters!AZ$159+Parameters!AZ$160*LN(Parameters!$B$125+Temperatures!$G169-Temperatures!$G$2-18.825)</f>
        <v>0.85005629127579574</v>
      </c>
      <c r="BA169">
        <f ca="1">Parameters!BA$159+Parameters!BA$160*LN(Parameters!$B$125+Temperatures!$G169-Temperatures!$G$2-18.825)</f>
        <v>1.0119950433978864</v>
      </c>
      <c r="BB169">
        <f ca="1">Parameters!BB$159+Parameters!BB$160*LN(Parameters!$B$125+Temperatures!$G169-Temperatures!$G$2-18.825)</f>
        <v>1.0781560901679434</v>
      </c>
      <c r="BC169">
        <f ca="1">Parameters!BC$159+Parameters!BC$160*LN(Parameters!$B$125+Temperatures!$G169-Temperatures!$G$2-18.825)</f>
        <v>1.1091830412206143</v>
      </c>
      <c r="BD169">
        <f ca="1">Parameters!BD$159+Parameters!BD$160*LN(Parameters!$B$125+Temperatures!$G169-Temperatures!$G$2-18.825)</f>
        <v>1.097110661182414</v>
      </c>
      <c r="BE169">
        <f ca="1">Parameters!BE$159+Parameters!BE$160*LN(Parameters!$B$125+Temperatures!$G169-Temperatures!$G$2-18.825)</f>
        <v>0.72820483741200059</v>
      </c>
      <c r="BF169">
        <f ca="1">Parameters!BF$159+Parameters!BF$160*LN(Parameters!$B$125+Temperatures!$G169-Temperatures!$G$2-18.825)</f>
        <v>0.34851583328781455</v>
      </c>
      <c r="BG169">
        <f ca="1">Parameters!BG$159+Parameters!BG$160*LN(Parameters!$B$125+Temperatures!$G169-Temperatures!$G$2-18.825)</f>
        <v>0.96973180115649882</v>
      </c>
      <c r="BH169">
        <f ca="1">Parameters!BH$159+Parameters!BH$160*LN(Parameters!$B$125+Temperatures!$G169-Temperatures!$G$2-18.825)</f>
        <v>0.27992583342055749</v>
      </c>
      <c r="BI169">
        <f ca="1">Parameters!BI$159+Parameters!BI$160*LN(Parameters!$B$125+Temperatures!$G169-Temperatures!$G$2-18.825)</f>
        <v>1.1197016940036888</v>
      </c>
      <c r="BJ169">
        <f ca="1">Parameters!BJ$159+Parameters!BJ$160*LN(Parameters!$B$125+Temperatures!$G169-Temperatures!$G$2-18.825)</f>
        <v>0.57952628488975311</v>
      </c>
      <c r="BK169">
        <f ca="1">Parameters!BK$159+Parameters!BK$160*LN(Parameters!$B$125+Temperatures!$G169-Temperatures!$G$2-18.825)</f>
        <v>1.279410984457805</v>
      </c>
      <c r="BL169">
        <f ca="1">Parameters!BL$159+Parameters!BL$160*LN(Parameters!$B$125+Temperatures!$G169-Temperatures!$G$2-18.825)</f>
        <v>1.2246735171602749</v>
      </c>
      <c r="BM169">
        <f ca="1">Parameters!BM$159+Parameters!BM$160*LN(Parameters!$B$125+Temperatures!$G169-Temperatures!$G$2-18.825)</f>
        <v>0.48081163034461738</v>
      </c>
      <c r="BN169">
        <f ca="1">Parameters!BN$159+Parameters!BN$160*LN(Parameters!$B$125+Temperatures!$G169-Temperatures!$G$2-18.825)</f>
        <v>0.53471343157076023</v>
      </c>
      <c r="BO169">
        <f ca="1">Parameters!BO$159+Parameters!BO$160*LN(Parameters!$B$125+Temperatures!$G169-Temperatures!$G$2-18.825)</f>
        <v>1.2898181232948185</v>
      </c>
      <c r="BP169">
        <f ca="1">Parameters!BP$159+Parameters!BP$160*LN(Parameters!$B$125+Temperatures!$G169-Temperatures!$G$2-18.825)</f>
        <v>1.2122111590448406</v>
      </c>
      <c r="BQ169">
        <f ca="1">Parameters!BQ$159+Parameters!BQ$160*LN(Parameters!$B$125+Temperatures!$G169-Temperatures!$G$2-18.825)</f>
        <v>1.1651312726720389</v>
      </c>
      <c r="BR169">
        <f ca="1">Parameters!BR$159+Parameters!BR$160*LN(Parameters!$B$125+Temperatures!$G169-Temperatures!$G$2-18.825)</f>
        <v>1.286629886677096</v>
      </c>
      <c r="BS169">
        <f ca="1">Parameters!BS$159+Parameters!BS$160*LN(Parameters!$B$125+Temperatures!$G169-Temperatures!$G$2-18.825)</f>
        <v>1.2828666649855149</v>
      </c>
      <c r="BT169">
        <f ca="1">Parameters!BT$159+Parameters!BT$160*LN(Parameters!$B$125+Temperatures!$G169-Temperatures!$G$2-18.825)</f>
        <v>1.1670264629961127</v>
      </c>
      <c r="BU169">
        <f ca="1">Parameters!BU$159+Parameters!BU$160*LN(Parameters!$B$125+Temperatures!$G169-Temperatures!$G$2-18.825)</f>
        <v>0.76912513553425621</v>
      </c>
      <c r="BV169">
        <f ca="1">Parameters!BV$159+Parameters!BV$160*LN(Parameters!$B$125+Temperatures!$G169-Temperatures!$G$2-18.825)</f>
        <v>1.2413822863218411</v>
      </c>
      <c r="BW169">
        <f ca="1">Parameters!BW$159+Parameters!BW$160*LN(Parameters!$B$125+Temperatures!$G169-Temperatures!$G$2-18.825)</f>
        <v>0.99030488530812366</v>
      </c>
      <c r="BX169">
        <f ca="1">Parameters!BX$159+Parameters!BX$160*LN(Parameters!$B$125+Temperatures!$G169-Temperatures!$G$2-18.825)</f>
        <v>1.2461669312116952</v>
      </c>
      <c r="BY169">
        <f ca="1">Parameters!BY$159+Parameters!BY$160*LN(Parameters!$B$125+Temperatures!$G169-Temperatures!$G$2-18.825)</f>
        <v>1.2888581765647911</v>
      </c>
      <c r="BZ169">
        <f ca="1">Parameters!BZ$159+Parameters!BZ$160*LN(Parameters!$B$125+Temperatures!$G169-Temperatures!$G$2-18.825)</f>
        <v>1.1046463220331268</v>
      </c>
      <c r="CA169">
        <f ca="1">Parameters!CA$159+Parameters!CA$160*LN(Parameters!$B$125+Temperatures!$G169-Temperatures!$G$2-18.825)</f>
        <v>1.1132551238962498</v>
      </c>
      <c r="CB169">
        <f ca="1">Parameters!CB$159+Parameters!CB$160*LN(Parameters!$B$125+Temperatures!$G169-Temperatures!$G$2-18.825)</f>
        <v>0.59623756226493718</v>
      </c>
      <c r="CC169">
        <f ca="1">Parameters!CC$159+Parameters!CC$160*LN(Parameters!$B$125+Temperatures!$G169-Temperatures!$G$2-18.825)</f>
        <v>1.2092471335317552</v>
      </c>
      <c r="CD169">
        <f ca="1">Parameters!CD$159+Parameters!CD$160*LN(Parameters!$B$125+Temperatures!$G169-Temperatures!$G$2-18.825)</f>
        <v>0.56153834836553007</v>
      </c>
      <c r="CE169">
        <f ca="1">Parameters!CE$159+Parameters!CE$160*LN(Parameters!$B$125+Temperatures!$G169-Temperatures!$G$2-18.825)</f>
        <v>1.24203679294005</v>
      </c>
      <c r="CF169">
        <f ca="1">Parameters!CF$159+Parameters!CF$160*LN(Parameters!$B$125+Temperatures!$G169-Temperatures!$G$2-18.825)</f>
        <v>1.2310824833286684</v>
      </c>
      <c r="CG169">
        <f ca="1">Parameters!CG$159+Parameters!CG$160*LN(Parameters!$B$125+Temperatures!$G169-Temperatures!$G$2-18.825)</f>
        <v>0.47468440451993832</v>
      </c>
      <c r="CH169">
        <f ca="1">Parameters!CH$159+Parameters!CH$160*LN(Parameters!$B$125+Temperatures!$G169-Temperatures!$G$2-18.825)</f>
        <v>0.80335632257219536</v>
      </c>
      <c r="CI169">
        <f ca="1">Parameters!CI$159+Parameters!CI$160*LN(Parameters!$B$125+Temperatures!$G169-Temperatures!$G$2-18.825)</f>
        <v>1.1325068528966287</v>
      </c>
      <c r="CJ169">
        <f ca="1">Parameters!CJ$159+Parameters!CJ$160*LN(Parameters!$B$125+Temperatures!$G169-Temperatures!$G$2-18.825)</f>
        <v>0.21163364187923522</v>
      </c>
      <c r="CK169">
        <f ca="1">Parameters!CK$159+Parameters!CK$160*LN(Parameters!$B$125+Temperatures!$G169-Temperatures!$G$2-18.825)</f>
        <v>0.99719865269087693</v>
      </c>
      <c r="CL169">
        <f ca="1">Parameters!CL$159+Parameters!CL$160*LN(Parameters!$B$125+Temperatures!$G169-Temperatures!$G$2-18.825)</f>
        <v>0.6761540890992902</v>
      </c>
      <c r="CM169">
        <f ca="1">Parameters!CM$159+Parameters!CM$160*LN(Parameters!$B$125+Temperatures!$G169-Temperatures!$G$2-18.825)</f>
        <v>1.195554585276692</v>
      </c>
      <c r="CN169">
        <f ca="1">Parameters!CN$159+Parameters!CN$160*LN(Parameters!$B$125+Temperatures!$G169-Temperatures!$G$2-18.825)</f>
        <v>0.940562577494095</v>
      </c>
      <c r="CO169">
        <f ca="1">Parameters!CO$159+Parameters!CO$160*LN(Parameters!$B$125+Temperatures!$G169-Temperatures!$G$2-18.825)</f>
        <v>0.71660365058413755</v>
      </c>
      <c r="CP169">
        <f ca="1">Parameters!CP$159+Parameters!CP$160*LN(Parameters!$B$125+Temperatures!$G169-Temperatures!$G$2-18.825)</f>
        <v>0.42243875721457813</v>
      </c>
      <c r="CQ169">
        <f ca="1">Parameters!CQ$159+Parameters!CQ$160*LN(Parameters!$B$125+Temperatures!$G169-Temperatures!$G$2-18.825)</f>
        <v>1.0323813765972756</v>
      </c>
      <c r="CR169">
        <f ca="1">Parameters!CR$159+Parameters!CR$160*LN(Parameters!$B$125+Temperatures!$G169-Temperatures!$G$2-18.825)</f>
        <v>0.28604568175390233</v>
      </c>
      <c r="CS169">
        <f ca="1">Parameters!CS$159+Parameters!CS$160*LN(Parameters!$B$125+Temperatures!$G169-Temperatures!$G$2-18.825)</f>
        <v>1.3306819625112947</v>
      </c>
      <c r="CT169">
        <f ca="1">Parameters!CT$159+Parameters!CT$160*LN(Parameters!$B$125+Temperatures!$G169-Temperatures!$G$2-18.825)</f>
        <v>1.2080632841155199</v>
      </c>
      <c r="CU169">
        <f ca="1">Parameters!CU$159+Parameters!CU$160*LN(Parameters!$B$125+Temperatures!$G169-Temperatures!$G$2-18.825)</f>
        <v>0.63312095660192969</v>
      </c>
      <c r="CV169">
        <f ca="1">Parameters!CV$159+Parameters!CV$160*LN(Parameters!$B$125+Temperatures!$G169-Temperatures!$G$2-18.825)</f>
        <v>1.2752864300663698</v>
      </c>
      <c r="CW169">
        <f ca="1">Parameters!CW$159+Parameters!CW$160*LN(Parameters!$B$125+Temperatures!$G169-Temperatures!$G$2-18.825)</f>
        <v>1.1786453823864949</v>
      </c>
      <c r="CX169">
        <f ca="1">Parameters!CX$159+Parameters!CX$160*LN(Parameters!$B$125+Temperatures!$G169-Temperatures!$G$2-18.825)</f>
        <v>0.82934993472703666</v>
      </c>
      <c r="CY169">
        <f ca="1">Parameters!CY$159+Parameters!CY$160*LN(Parameters!$B$125+Temperatures!$G169-Temperatures!$G$2-18.825)</f>
        <v>1.1995724350025396</v>
      </c>
      <c r="CZ169">
        <f ca="1">Parameters!CZ$159+Parameters!CZ$160*LN(Parameters!$B$125+Temperatures!$G169-Temperatures!$G$2-18.825)</f>
        <v>1.0167412369268862</v>
      </c>
      <c r="DA169">
        <f ca="1">Parameters!DA$159+Parameters!DA$160*LN(Parameters!$B$125+Temperatures!$G169-Temperatures!$G$2-18.825)</f>
        <v>0.32851622012183446</v>
      </c>
      <c r="DB169">
        <f ca="1">Parameters!DB$159+Parameters!DB$160*LN(Parameters!$B$125+Temperatures!$G169-Temperatures!$G$2-18.825)</f>
        <v>1.2388784822411361</v>
      </c>
      <c r="DC169">
        <f ca="1">Parameters!DC$159+Parameters!DC$160*LN(Parameters!$B$125+Temperatures!$G169-Temperatures!$G$2-18.825)</f>
        <v>0.67510859122418754</v>
      </c>
      <c r="DD169">
        <f ca="1">Parameters!DD$159+Parameters!DD$160*LN(Parameters!$B$125+Temperatures!$G169-Temperatures!$G$2-18.825)</f>
        <v>0.39931564883380516</v>
      </c>
      <c r="DE169">
        <f ca="1">Parameters!DE$159+Parameters!DE$160*LN(Parameters!$B$125+Temperatures!$G169-Temperatures!$G$2-18.825)</f>
        <v>0.49429281915613271</v>
      </c>
      <c r="DF169">
        <f ca="1">Parameters!DF$159+Parameters!DF$160*LN(Parameters!$B$125+Temperatures!$G169-Temperatures!$G$2-18.825)</f>
        <v>0.37883427599132291</v>
      </c>
      <c r="DG169">
        <f ca="1">Parameters!DG$159+Parameters!DG$160*LN(Parameters!$B$125+Temperatures!$G169-Temperatures!$G$2-18.825)</f>
        <v>0.87270096330319957</v>
      </c>
      <c r="DH169">
        <f ca="1">Parameters!DH$159+Parameters!DH$160*LN(Parameters!$B$125+Temperatures!$G169-Temperatures!$G$2-18.825)</f>
        <v>0.55104288913271582</v>
      </c>
      <c r="DI169">
        <f ca="1">Parameters!DI$159+Parameters!DI$160*LN(Parameters!$B$125+Temperatures!$G169-Temperatures!$G$2-18.825)</f>
        <v>1.0149241338323409</v>
      </c>
      <c r="DJ169">
        <f ca="1">Parameters!DJ$159+Parameters!DJ$160*LN(Parameters!$B$125+Temperatures!$G169-Temperatures!$G$2-18.825)</f>
        <v>0.97432293044812257</v>
      </c>
      <c r="DK169">
        <f ca="1">Parameters!DK$159+Parameters!DK$160*LN(Parameters!$B$125+Temperatures!$G169-Temperatures!$G$2-18.825)</f>
        <v>0.55919132890098044</v>
      </c>
      <c r="DL169">
        <f ca="1">Parameters!DL$159+Parameters!DL$160*LN(Parameters!$B$125+Temperatures!$G169-Temperatures!$G$2-18.825)</f>
        <v>1.3479582794267502</v>
      </c>
      <c r="DM169">
        <f ca="1">Parameters!DM$159+Parameters!DM$160*LN(Parameters!$B$125+Temperatures!$G169-Temperatures!$G$2-18.825)</f>
        <v>1.2365742780630746</v>
      </c>
      <c r="DN169">
        <f ca="1">Parameters!DN$159+Parameters!DN$160*LN(Parameters!$B$125+Temperatures!$G169-Temperatures!$G$2-18.825)</f>
        <v>0.5266927743869656</v>
      </c>
      <c r="DO169">
        <f ca="1">Parameters!DO$159+Parameters!DO$160*LN(Parameters!$B$125+Temperatures!$G169-Temperatures!$G$2-18.825)</f>
        <v>6.5417157203669779E-2</v>
      </c>
      <c r="DP169">
        <f ca="1">Parameters!DP$159+Parameters!DP$160*LN(Parameters!$B$125+Temperatures!$G169-Temperatures!$G$2-18.825)</f>
        <v>1.1683746270964277</v>
      </c>
      <c r="DQ169">
        <f ca="1">Parameters!DQ$159+Parameters!DQ$160*LN(Parameters!$B$125+Temperatures!$G169-Temperatures!$G$2-18.825)</f>
        <v>1.3548545647941221</v>
      </c>
      <c r="DR169">
        <f ca="1">Parameters!DR$159+Parameters!DR$160*LN(Parameters!$B$125+Temperatures!$G169-Temperatures!$G$2-18.825)</f>
        <v>1.232616387080204</v>
      </c>
      <c r="DS169">
        <f ca="1">Parameters!DS$159+Parameters!DS$160*LN(Parameters!$B$125+Temperatures!$G169-Temperatures!$G$2-18.825)</f>
        <v>1.0418548554333222</v>
      </c>
      <c r="DT169">
        <f ca="1">Parameters!DT$159+Parameters!DT$160*LN(Parameters!$B$125+Temperatures!$G169-Temperatures!$G$2-18.825)</f>
        <v>1.1025828781715004</v>
      </c>
      <c r="DU169">
        <f ca="1">Parameters!DU$159+Parameters!DU$160*LN(Parameters!$B$125+Temperatures!$G169-Temperatures!$G$2-18.825)</f>
        <v>1.2708861615797136</v>
      </c>
      <c r="DV169">
        <f ca="1">Parameters!DV$159+Parameters!DV$160*LN(Parameters!$B$125+Temperatures!$G169-Temperatures!$G$2-18.825)</f>
        <v>1.0866232851644837</v>
      </c>
      <c r="DW169">
        <f ca="1">Parameters!DW$159+Parameters!DW$160*LN(Parameters!$B$125+Temperatures!$G169-Temperatures!$G$2-18.825)</f>
        <v>1.0086315875380198</v>
      </c>
      <c r="DX169">
        <f ca="1">Parameters!DX$159+Parameters!DX$160*LN(Parameters!$B$125+Temperatures!$G169-Temperatures!$G$2-18.825)</f>
        <v>1.3834837150843671</v>
      </c>
      <c r="DY169">
        <f ca="1">Parameters!DY$159+Parameters!DY$160*LN(Parameters!$B$125+Temperatures!$G169-Temperatures!$G$2-18.825)</f>
        <v>1.2890869186909359</v>
      </c>
      <c r="DZ169">
        <f ca="1">Parameters!DZ$159+Parameters!DZ$160*LN(Parameters!$B$125+Temperatures!$G169-Temperatures!$G$2-18.825)</f>
        <v>1.2077833111658836</v>
      </c>
      <c r="EA169">
        <f ca="1">Parameters!EA$159+Parameters!EA$160*LN(Parameters!$B$125+Temperatures!$G169-Temperatures!$G$2-18.825)</f>
        <v>0.50939813876633988</v>
      </c>
      <c r="EB169">
        <f ca="1">Parameters!EB$159+Parameters!EB$160*LN(Parameters!$B$125+Temperatures!$G169-Temperatures!$G$2-18.825)</f>
        <v>0.25788311739081321</v>
      </c>
      <c r="EC169">
        <f ca="1">Parameters!EC$159+Parameters!EC$160*LN(Parameters!$B$125+Temperatures!$G169-Temperatures!$G$2-18.825)</f>
        <v>0.98405804036142452</v>
      </c>
      <c r="ED169">
        <f ca="1">Parameters!ED$159+Parameters!ED$160*LN(Parameters!$B$125+Temperatures!$G169-Temperatures!$G$2-18.825)</f>
        <v>1.257490114060354</v>
      </c>
      <c r="EE169">
        <f ca="1">Parameters!EE$159+Parameters!EE$160*LN(Parameters!$B$125+Temperatures!$G169-Temperatures!$G$2-18.825)</f>
        <v>0.60765087828496023</v>
      </c>
      <c r="EF169">
        <f ca="1">Parameters!EF$159+Parameters!EF$160*LN(Parameters!$B$125+Temperatures!$G169-Temperatures!$G$2-18.825)</f>
        <v>1.2324874397107646</v>
      </c>
      <c r="EG169">
        <f ca="1">Parameters!EG$159+Parameters!EG$160*LN(Parameters!$B$125+Temperatures!$G169-Temperatures!$G$2-18.825)</f>
        <v>1.1547970111718195</v>
      </c>
      <c r="EH169">
        <f ca="1">Parameters!EH$159+Parameters!EH$160*LN(Parameters!$B$125+Temperatures!$G169-Temperatures!$G$2-18.825)</f>
        <v>1.2174994512875472</v>
      </c>
      <c r="EI169">
        <f ca="1">Parameters!EI$159+Parameters!EI$160*LN(Parameters!$B$125+Temperatures!$G169-Temperatures!$G$2-18.825)</f>
        <v>0.89858965794254853</v>
      </c>
      <c r="EJ169">
        <f ca="1">Parameters!EJ$159+Parameters!EJ$160*LN(Parameters!$B$125+Temperatures!$G169-Temperatures!$G$2-18.825)</f>
        <v>1.2219850594912158</v>
      </c>
      <c r="EK169">
        <f ca="1">Parameters!EK$159+Parameters!EK$160*LN(Parameters!$B$125+Temperatures!$G169-Temperatures!$G$2-18.825)</f>
        <v>1.2876296331046391</v>
      </c>
      <c r="EL169">
        <f ca="1">Parameters!EL$159+Parameters!EL$160*LN(Parameters!$B$125+Temperatures!$G169-Temperatures!$G$2-18.825)</f>
        <v>1.1301085990422908</v>
      </c>
      <c r="EM169">
        <f ca="1">Parameters!EM$159+Parameters!EM$160*LN(Parameters!$B$125+Temperatures!$G169-Temperatures!$G$2-18.825)</f>
        <v>0.46245084017170146</v>
      </c>
      <c r="EN169">
        <f ca="1">Parameters!EN$159+Parameters!EN$160*LN(Parameters!$B$125+Temperatures!$G169-Temperatures!$G$2-18.825)</f>
        <v>1.17501707305454</v>
      </c>
      <c r="EO169">
        <f ca="1">Parameters!EO$159+Parameters!EO$160*LN(Parameters!$B$125+Temperatures!$G169-Temperatures!$G$2-18.825)</f>
        <v>0.4743603043032466</v>
      </c>
      <c r="EP169">
        <f ca="1">Parameters!EP$159+Parameters!EP$160*LN(Parameters!$B$125+Temperatures!$G169-Temperatures!$G$2-18.825)</f>
        <v>0.74692335974834168</v>
      </c>
      <c r="EQ169">
        <f ca="1">Parameters!EQ$159+Parameters!EQ$160*LN(Parameters!$B$125+Temperatures!$G169-Temperatures!$G$2-18.825)</f>
        <v>1.1356015701987219</v>
      </c>
      <c r="ER169">
        <f ca="1">Parameters!ER$159+Parameters!ER$160*LN(Parameters!$B$125+Temperatures!$G169-Temperatures!$G$2-18.825)</f>
        <v>0.98091707144605988</v>
      </c>
      <c r="ES169">
        <f ca="1">Parameters!ES$159+Parameters!ES$160*LN(Parameters!$B$125+Temperatures!$G169-Temperatures!$G$2-18.825)</f>
        <v>1.3331749672817403</v>
      </c>
      <c r="ET169">
        <f ca="1">Parameters!ET$159+Parameters!ET$160*LN(Parameters!$B$125+Temperatures!$G169-Temperatures!$G$2-18.825)</f>
        <v>0.77242314334348294</v>
      </c>
      <c r="EU169">
        <f ca="1">Parameters!EU$159+Parameters!EU$160*LN(Parameters!$B$125+Temperatures!$G169-Temperatures!$G$2-18.825)</f>
        <v>0.53507037017005665</v>
      </c>
      <c r="EV169">
        <f ca="1">Parameters!EV$159+Parameters!EV$160*LN(Parameters!$B$125+Temperatures!$G169-Temperatures!$G$2-18.825)</f>
        <v>0.30610068725836426</v>
      </c>
      <c r="EW169">
        <f ca="1">Parameters!EW$159+Parameters!EW$160*LN(Parameters!$B$125+Temperatures!$G169-Temperatures!$G$2-18.825)</f>
        <v>0.9460888568760053</v>
      </c>
      <c r="EX169">
        <f ca="1">Parameters!EX$159+Parameters!EX$160*LN(Parameters!$B$125+Temperatures!$G169-Temperatures!$G$2-18.825)</f>
        <v>1.2474364164158589</v>
      </c>
      <c r="EY169">
        <f ca="1">Parameters!EY$159+Parameters!EY$160*LN(Parameters!$B$125+Temperatures!$G169-Temperatures!$G$2-18.825)</f>
        <v>1.3911765237094103</v>
      </c>
      <c r="EZ169">
        <f ca="1">Parameters!EZ$159+Parameters!EZ$160*LN(Parameters!$B$125+Temperatures!$G169-Temperatures!$G$2-18.825)</f>
        <v>1.2787046701020717</v>
      </c>
      <c r="FA169">
        <f ca="1">Parameters!FA$159+Parameters!FA$160*LN(Parameters!$B$125+Temperatures!$G169-Temperatures!$G$2-18.825)</f>
        <v>1.1649717346612911</v>
      </c>
      <c r="FB169">
        <f ca="1">Parameters!FB$159+Parameters!FB$160*LN(Parameters!$B$125+Temperatures!$G169-Temperatures!$G$2-18.825)</f>
        <v>1.2264387832889763</v>
      </c>
      <c r="FC169">
        <f ca="1">Parameters!FC$159+Parameters!FC$160*LN(Parameters!$B$125+Temperatures!$G169-Temperatures!$G$2-18.825)</f>
        <v>1.1763112416972328</v>
      </c>
      <c r="FD169">
        <f ca="1">Parameters!FD$159+Parameters!FD$160*LN(Parameters!$B$125+Temperatures!$G169-Temperatures!$G$2-18.825)</f>
        <v>0.58285869484946118</v>
      </c>
      <c r="FE169">
        <f ca="1">Parameters!FE$159+Parameters!FE$160*LN(Parameters!$B$125+Temperatures!$G169-Temperatures!$G$2-18.825)</f>
        <v>1.2845202932879851</v>
      </c>
      <c r="FF169">
        <f ca="1">Parameters!FF$159+Parameters!FF$160*LN(Parameters!$B$125+Temperatures!$G169-Temperatures!$G$2-18.825)</f>
        <v>0.60216031622161903</v>
      </c>
      <c r="FG169">
        <f ca="1">Parameters!FG$159+Parameters!FG$160*LN(Parameters!$B$125+Temperatures!$G169-Temperatures!$G$2-18.825)</f>
        <v>1.3379591724495763</v>
      </c>
      <c r="FH169">
        <f ca="1">Parameters!FH$159+Parameters!FH$160*LN(Parameters!$B$125+Temperatures!$G169-Temperatures!$G$2-18.825)</f>
        <v>1.009280870091376</v>
      </c>
      <c r="FI169">
        <f ca="1">Parameters!FI$159+Parameters!FI$160*LN(Parameters!$B$125+Temperatures!$G169-Temperatures!$G$2-18.825)</f>
        <v>1.289168422280585</v>
      </c>
      <c r="FJ169">
        <f ca="1">Parameters!FJ$159+Parameters!FJ$160*LN(Parameters!$B$125+Temperatures!$G169-Temperatures!$G$2-18.825)</f>
        <v>0.45451016925359627</v>
      </c>
      <c r="FK169">
        <f ca="1">Parameters!FK$159+Parameters!FK$160*LN(Parameters!$B$125+Temperatures!$G169-Temperatures!$G$2-18.825)</f>
        <v>0.51022436182195408</v>
      </c>
      <c r="FL169">
        <f ca="1">Parameters!FL$159+Parameters!FL$160*LN(Parameters!$B$125+Temperatures!$G169-Temperatures!$G$2-18.825)</f>
        <v>0.34527515439820988</v>
      </c>
      <c r="FM169">
        <f ca="1">Parameters!FM$159+Parameters!FM$160*LN(Parameters!$B$125+Temperatures!$G169-Temperatures!$G$2-18.825)</f>
        <v>0.90148062834628395</v>
      </c>
      <c r="FN169">
        <f ca="1">Parameters!FN$159+Parameters!FN$160*LN(Parameters!$B$125+Temperatures!$G169-Temperatures!$G$2-18.825)</f>
        <v>1.3577167725472032</v>
      </c>
      <c r="FO169">
        <f ca="1">Parameters!FO$159+Parameters!FO$160*LN(Parameters!$B$125+Temperatures!$G169-Temperatures!$G$2-18.825)</f>
        <v>1.2870675552225805</v>
      </c>
      <c r="FP169">
        <f ca="1">Parameters!FP$159+Parameters!FP$160*LN(Parameters!$B$125+Temperatures!$G169-Temperatures!$G$2-18.825)</f>
        <v>1.3059201805499097</v>
      </c>
      <c r="FQ169">
        <f ca="1">Parameters!FQ$159+Parameters!FQ$160*LN(Parameters!$B$125+Temperatures!$G169-Temperatures!$G$2-18.825)</f>
        <v>0.617003611402962</v>
      </c>
      <c r="FR169">
        <f ca="1">Parameters!FR$159+Parameters!FR$160*LN(Parameters!$B$125+Temperatures!$G169-Temperatures!$G$2-18.825)</f>
        <v>0.80066075529042635</v>
      </c>
      <c r="FS169">
        <f ca="1">Parameters!FS$159+Parameters!FS$160*LN(Parameters!$B$125+Temperatures!$G169-Temperatures!$G$2-18.825)</f>
        <v>1.1528511698684298</v>
      </c>
      <c r="FT169">
        <f ca="1">Parameters!FT$159+Parameters!FT$160*LN(Parameters!$B$125+Temperatures!$G169-Temperatures!$G$2-18.825)</f>
        <v>1.0369077504843482</v>
      </c>
      <c r="FU169">
        <f ca="1">Parameters!FU$159+Parameters!FU$160*LN(Parameters!$B$125+Temperatures!$G169-Temperatures!$G$2-18.825)</f>
        <v>1.2629904612009077</v>
      </c>
      <c r="FV169">
        <f ca="1">Parameters!FV$159+Parameters!FV$160*LN(Parameters!$B$125+Temperatures!$G169-Temperatures!$G$2-18.825)</f>
        <v>0.90850638850424625</v>
      </c>
      <c r="FW169">
        <f ca="1">Parameters!FW$159+Parameters!FW$160*LN(Parameters!$B$125+Temperatures!$G169-Temperatures!$G$2-18.825)</f>
        <v>0.68185476170879911</v>
      </c>
      <c r="FX169">
        <f ca="1">Parameters!FX$159+Parameters!FX$160*LN(Parameters!$B$125+Temperatures!$G169-Temperatures!$G$2-18.825)</f>
        <v>1.1711367810979787</v>
      </c>
      <c r="FY169">
        <f ca="1">Parameters!FY$159+Parameters!FY$160*LN(Parameters!$B$125+Temperatures!$G169-Temperatures!$G$2-18.825)</f>
        <v>0.96658958657078264</v>
      </c>
      <c r="FZ169">
        <f ca="1">Parameters!FZ$159+Parameters!FZ$160*LN(Parameters!$B$125+Temperatures!$G169-Temperatures!$G$2-18.825)</f>
        <v>1.1177629682851693</v>
      </c>
      <c r="GA169">
        <f ca="1">Parameters!GA$159+Parameters!GA$160*LN(Parameters!$B$125+Temperatures!$G169-Temperatures!$G$2-18.825)</f>
        <v>1.1125675018109045</v>
      </c>
      <c r="GB169">
        <f ca="1">Parameters!GB$159+Parameters!GB$160*LN(Parameters!$B$125+Temperatures!$G169-Temperatures!$G$2-18.825)</f>
        <v>0.48809891132004063</v>
      </c>
      <c r="GC169">
        <f ca="1">Parameters!GC$159+Parameters!GC$160*LN(Parameters!$B$125+Temperatures!$G169-Temperatures!$G$2-18.825)</f>
        <v>0.8519957067325985</v>
      </c>
      <c r="GD169">
        <f ca="1">Parameters!GD$159+Parameters!GD$160*LN(Parameters!$B$125+Temperatures!$G169-Temperatures!$G$2-18.825)</f>
        <v>0.72732981762186355</v>
      </c>
      <c r="GE169">
        <f ca="1">Parameters!GE$159+Parameters!GE$160*LN(Parameters!$B$125+Temperatures!$G169-Temperatures!$G$2-18.825)</f>
        <v>0.70869249292880399</v>
      </c>
      <c r="GF169">
        <f ca="1">Parameters!GF$159+Parameters!GF$160*LN(Parameters!$B$125+Temperatures!$G169-Temperatures!$G$2-18.825)</f>
        <v>1.2038650014312622</v>
      </c>
      <c r="GG169">
        <f ca="1">Parameters!GG$159+Parameters!GG$160*LN(Parameters!$B$125+Temperatures!$G169-Temperatures!$G$2-18.825)</f>
        <v>1.2318451674724995</v>
      </c>
      <c r="GH169">
        <f ca="1">Parameters!GH$159+Parameters!GH$160*LN(Parameters!$B$125+Temperatures!$G169-Temperatures!$G$2-18.825)</f>
        <v>1.0977579535118109</v>
      </c>
      <c r="GI169">
        <f ca="1">Parameters!GI$159+Parameters!GI$160*LN(Parameters!$B$125+Temperatures!$G169-Temperatures!$G$2-18.825)</f>
        <v>1.205852726501391</v>
      </c>
      <c r="GJ169">
        <f ca="1">Parameters!GJ$159+Parameters!GJ$160*LN(Parameters!$B$125+Temperatures!$G169-Temperatures!$G$2-18.825)</f>
        <v>1.0143184028268217</v>
      </c>
      <c r="GK169">
        <f ca="1">Parameters!GK$159+Parameters!GK$160*LN(Parameters!$B$125+Temperatures!$G169-Temperatures!$G$2-18.825)</f>
        <v>0.91667638657194905</v>
      </c>
      <c r="GL169">
        <f ca="1">Parameters!GL$159+Parameters!GL$160*LN(Parameters!$B$125+Temperatures!$G169-Temperatures!$G$2-18.825)</f>
        <v>1.0979509445737989</v>
      </c>
      <c r="GM169">
        <f ca="1">Parameters!GM$159+Parameters!GM$160*LN(Parameters!$B$125+Temperatures!$G169-Temperatures!$G$2-18.825)</f>
        <v>1.0464573027525896</v>
      </c>
    </row>
    <row r="170" spans="1:195" x14ac:dyDescent="0.25">
      <c r="A170">
        <v>2178</v>
      </c>
      <c r="B170">
        <f ca="1">Parameters!B$159+Parameters!B$160*LN(Parameters!$B$125+Temperatures!$G170-Temperatures!$G$2-18.825)</f>
        <v>0.68057463651425587</v>
      </c>
      <c r="C170">
        <f ca="1">Parameters!C$159+Parameters!C$160*LN(Parameters!$B$125+Temperatures!$G170-Temperatures!$G$2-18.825)</f>
        <v>1.0890141906249076</v>
      </c>
      <c r="D170">
        <f ca="1">Parameters!D$159+Parameters!D$160*LN(Parameters!$B$125+Temperatures!$G170-Temperatures!$G$2-18.825)</f>
        <v>0.64762656274034858</v>
      </c>
      <c r="E170">
        <f ca="1">Parameters!E$159+Parameters!E$160*LN(Parameters!$B$125+Temperatures!$G170-Temperatures!$G$2-18.825)</f>
        <v>0.28531318404599498</v>
      </c>
      <c r="F170">
        <f ca="1">Parameters!F$159+Parameters!F$160*LN(Parameters!$B$125+Temperatures!$G170-Temperatures!$G$2-18.825)</f>
        <v>1.3081027460853971</v>
      </c>
      <c r="G170">
        <f ca="1">Parameters!G$159+Parameters!G$160*LN(Parameters!$B$125+Temperatures!$G170-Temperatures!$G$2-18.825)</f>
        <v>0.86604070721227222</v>
      </c>
      <c r="H170">
        <f ca="1">Parameters!H$159+Parameters!H$160*LN(Parameters!$B$125+Temperatures!$G170-Temperatures!$G$2-18.825)</f>
        <v>0.48395923916057021</v>
      </c>
      <c r="I170">
        <f ca="1">Parameters!I$159+Parameters!I$160*LN(Parameters!$B$125+Temperatures!$G170-Temperatures!$G$2-18.825)</f>
        <v>1.25693152100948</v>
      </c>
      <c r="J170">
        <f ca="1">Parameters!J$159+Parameters!J$160*LN(Parameters!$B$125+Temperatures!$G170-Temperatures!$G$2-18.825)</f>
        <v>0.8427869406535109</v>
      </c>
      <c r="K170">
        <f ca="1">Parameters!K$159+Parameters!K$160*LN(Parameters!$B$125+Temperatures!$G170-Temperatures!$G$2-18.825)</f>
        <v>0.44755668586799152</v>
      </c>
      <c r="L170">
        <f ca="1">Parameters!L$159+Parameters!L$160*LN(Parameters!$B$125+Temperatures!$G170-Temperatures!$G$2-18.825)</f>
        <v>0.71093226433918544</v>
      </c>
      <c r="M170">
        <f ca="1">Parameters!M$159+Parameters!M$160*LN(Parameters!$B$125+Temperatures!$G170-Temperatures!$G$2-18.825)</f>
        <v>1.0309322201291902</v>
      </c>
      <c r="N170">
        <f ca="1">Parameters!N$159+Parameters!N$160*LN(Parameters!$B$125+Temperatures!$G170-Temperatures!$G$2-18.825)</f>
        <v>0.52286211053203302</v>
      </c>
      <c r="O170">
        <f ca="1">Parameters!O$159+Parameters!O$160*LN(Parameters!$B$125+Temperatures!$G170-Temperatures!$G$2-18.825)</f>
        <v>1.3113895406033036</v>
      </c>
      <c r="P170">
        <f ca="1">Parameters!P$159+Parameters!P$160*LN(Parameters!$B$125+Temperatures!$G170-Temperatures!$G$2-18.825)</f>
        <v>1.3543240812490573</v>
      </c>
      <c r="Q170">
        <f ca="1">Parameters!Q$159+Parameters!Q$160*LN(Parameters!$B$125+Temperatures!$G170-Temperatures!$G$2-18.825)</f>
        <v>1.2282201533638071</v>
      </c>
      <c r="R170">
        <f ca="1">Parameters!R$159+Parameters!R$160*LN(Parameters!$B$125+Temperatures!$G170-Temperatures!$G$2-18.825)</f>
        <v>0.5862000751076214</v>
      </c>
      <c r="S170">
        <f ca="1">Parameters!S$159+Parameters!S$160*LN(Parameters!$B$125+Temperatures!$G170-Temperatures!$G$2-18.825)</f>
        <v>1.3349586359513452</v>
      </c>
      <c r="T170">
        <f ca="1">Parameters!T$159+Parameters!T$160*LN(Parameters!$B$125+Temperatures!$G170-Temperatures!$G$2-18.825)</f>
        <v>1.1961357961799903</v>
      </c>
      <c r="U170">
        <f ca="1">Parameters!U$159+Parameters!U$160*LN(Parameters!$B$125+Temperatures!$G170-Temperatures!$G$2-18.825)</f>
        <v>0.52565490885673094</v>
      </c>
      <c r="V170">
        <f ca="1">Parameters!V$159+Parameters!V$160*LN(Parameters!$B$125+Temperatures!$G170-Temperatures!$G$2-18.825)</f>
        <v>0.40342061624415071</v>
      </c>
      <c r="W170">
        <f ca="1">Parameters!W$159+Parameters!W$160*LN(Parameters!$B$125+Temperatures!$G170-Temperatures!$G$2-18.825)</f>
        <v>1.2209362815425078</v>
      </c>
      <c r="X170">
        <f ca="1">Parameters!X$159+Parameters!X$160*LN(Parameters!$B$125+Temperatures!$G170-Temperatures!$G$2-18.825)</f>
        <v>1.1052458690522129</v>
      </c>
      <c r="Y170">
        <f ca="1">Parameters!Y$159+Parameters!Y$160*LN(Parameters!$B$125+Temperatures!$G170-Temperatures!$G$2-18.825)</f>
        <v>0.83972395708567038</v>
      </c>
      <c r="Z170">
        <f ca="1">Parameters!Z$159+Parameters!Z$160*LN(Parameters!$B$125+Temperatures!$G170-Temperatures!$G$2-18.825)</f>
        <v>1.1344101169371046</v>
      </c>
      <c r="AA170">
        <f ca="1">Parameters!AA$159+Parameters!AA$160*LN(Parameters!$B$125+Temperatures!$G170-Temperatures!$G$2-18.825)</f>
        <v>1.2568972681845632</v>
      </c>
      <c r="AB170">
        <f ca="1">Parameters!AB$159+Parameters!AB$160*LN(Parameters!$B$125+Temperatures!$G170-Temperatures!$G$2-18.825)</f>
        <v>1.2941733890087144</v>
      </c>
      <c r="AC170">
        <f ca="1">Parameters!AC$159+Parameters!AC$160*LN(Parameters!$B$125+Temperatures!$G170-Temperatures!$G$2-18.825)</f>
        <v>0.66704561347875635</v>
      </c>
      <c r="AD170">
        <f ca="1">Parameters!AD$159+Parameters!AD$160*LN(Parameters!$B$125+Temperatures!$G170-Temperatures!$G$2-18.825)</f>
        <v>1.101859036641655</v>
      </c>
      <c r="AE170">
        <f ca="1">Parameters!AE$159+Parameters!AE$160*LN(Parameters!$B$125+Temperatures!$G170-Temperatures!$G$2-18.825)</f>
        <v>1.2392438954538312</v>
      </c>
      <c r="AF170">
        <f ca="1">Parameters!AF$159+Parameters!AF$160*LN(Parameters!$B$125+Temperatures!$G170-Temperatures!$G$2-18.825)</f>
        <v>0.3832438685823768</v>
      </c>
      <c r="AG170">
        <f ca="1">Parameters!AG$159+Parameters!AG$160*LN(Parameters!$B$125+Temperatures!$G170-Temperatures!$G$2-18.825)</f>
        <v>0.44084126010878533</v>
      </c>
      <c r="AH170">
        <f ca="1">Parameters!AH$159+Parameters!AH$160*LN(Parameters!$B$125+Temperatures!$G170-Temperatures!$G$2-18.825)</f>
        <v>0.6391291632582411</v>
      </c>
      <c r="AI170">
        <f ca="1">Parameters!AI$159+Parameters!AI$160*LN(Parameters!$B$125+Temperatures!$G170-Temperatures!$G$2-18.825)</f>
        <v>0.76097266719767431</v>
      </c>
      <c r="AJ170">
        <f ca="1">Parameters!AJ$159+Parameters!AJ$160*LN(Parameters!$B$125+Temperatures!$G170-Temperatures!$G$2-18.825)</f>
        <v>1.257846553756546</v>
      </c>
      <c r="AK170">
        <f ca="1">Parameters!AK$159+Parameters!AK$160*LN(Parameters!$B$125+Temperatures!$G170-Temperatures!$G$2-18.825)</f>
        <v>1.2127603686537465</v>
      </c>
      <c r="AL170">
        <f ca="1">Parameters!AL$159+Parameters!AL$160*LN(Parameters!$B$125+Temperatures!$G170-Temperatures!$G$2-18.825)</f>
        <v>1.1800898447160233</v>
      </c>
      <c r="AM170">
        <f ca="1">Parameters!AM$159+Parameters!AM$160*LN(Parameters!$B$125+Temperatures!$G170-Temperatures!$G$2-18.825)</f>
        <v>1.2029047245262159</v>
      </c>
      <c r="AN170">
        <f ca="1">Parameters!AN$159+Parameters!AN$160*LN(Parameters!$B$125+Temperatures!$G170-Temperatures!$G$2-18.825)</f>
        <v>1.010523747283808</v>
      </c>
      <c r="AO170">
        <f ca="1">Parameters!AO$159+Parameters!AO$160*LN(Parameters!$B$125+Temperatures!$G170-Temperatures!$G$2-18.825)</f>
        <v>1.170488529640922</v>
      </c>
      <c r="AP170">
        <f ca="1">Parameters!AP$159+Parameters!AP$160*LN(Parameters!$B$125+Temperatures!$G170-Temperatures!$G$2-18.825)</f>
        <v>1.0201285810468814</v>
      </c>
      <c r="AQ170">
        <f ca="1">Parameters!AQ$159+Parameters!AQ$160*LN(Parameters!$B$125+Temperatures!$G170-Temperatures!$G$2-18.825)</f>
        <v>1.0944131313761989</v>
      </c>
      <c r="AR170">
        <f ca="1">Parameters!AR$159+Parameters!AR$160*LN(Parameters!$B$125+Temperatures!$G170-Temperatures!$G$2-18.825)</f>
        <v>1.2263957982216842</v>
      </c>
      <c r="AS170">
        <f ca="1">Parameters!AS$159+Parameters!AS$160*LN(Parameters!$B$125+Temperatures!$G170-Temperatures!$G$2-18.825)</f>
        <v>0.91234416223753056</v>
      </c>
      <c r="AT170">
        <f ca="1">Parameters!AT$159+Parameters!AT$160*LN(Parameters!$B$125+Temperatures!$G170-Temperatures!$G$2-18.825)</f>
        <v>0.45760695605455354</v>
      </c>
      <c r="AU170">
        <f ca="1">Parameters!AU$159+Parameters!AU$160*LN(Parameters!$B$125+Temperatures!$G170-Temperatures!$G$2-18.825)</f>
        <v>0.49248751818305375</v>
      </c>
      <c r="AV170">
        <f ca="1">Parameters!AV$159+Parameters!AV$160*LN(Parameters!$B$125+Temperatures!$G170-Temperatures!$G$2-18.825)</f>
        <v>1.3908007787508676</v>
      </c>
      <c r="AW170">
        <f ca="1">Parameters!AW$159+Parameters!AW$160*LN(Parameters!$B$125+Temperatures!$G170-Temperatures!$G$2-18.825)</f>
        <v>1.1058053268550143</v>
      </c>
      <c r="AX170">
        <f ca="1">Parameters!AX$159+Parameters!AX$160*LN(Parameters!$B$125+Temperatures!$G170-Temperatures!$G$2-18.825)</f>
        <v>0.44176428137023993</v>
      </c>
      <c r="AY170">
        <f ca="1">Parameters!AY$159+Parameters!AY$160*LN(Parameters!$B$125+Temperatures!$G170-Temperatures!$G$2-18.825)</f>
        <v>1.1980819676097756</v>
      </c>
      <c r="AZ170">
        <f ca="1">Parameters!AZ$159+Parameters!AZ$160*LN(Parameters!$B$125+Temperatures!$G170-Temperatures!$G$2-18.825)</f>
        <v>0.8500436407935853</v>
      </c>
      <c r="BA170">
        <f ca="1">Parameters!BA$159+Parameters!BA$160*LN(Parameters!$B$125+Temperatures!$G170-Temperatures!$G$2-18.825)</f>
        <v>1.0119571555781102</v>
      </c>
      <c r="BB170">
        <f ca="1">Parameters!BB$159+Parameters!BB$160*LN(Parameters!$B$125+Temperatures!$G170-Temperatures!$G$2-18.825)</f>
        <v>1.0781230486398277</v>
      </c>
      <c r="BC170">
        <f ca="1">Parameters!BC$159+Parameters!BC$160*LN(Parameters!$B$125+Temperatures!$G170-Temperatures!$G$2-18.825)</f>
        <v>1.1091461952762172</v>
      </c>
      <c r="BD170">
        <f ca="1">Parameters!BD$159+Parameters!BD$160*LN(Parameters!$B$125+Temperatures!$G170-Temperatures!$G$2-18.825)</f>
        <v>1.0970714116550502</v>
      </c>
      <c r="BE170">
        <f ca="1">Parameters!BE$159+Parameters!BE$160*LN(Parameters!$B$125+Temperatures!$G170-Temperatures!$G$2-18.825)</f>
        <v>0.7281970878456111</v>
      </c>
      <c r="BF170">
        <f ca="1">Parameters!BF$159+Parameters!BF$160*LN(Parameters!$B$125+Temperatures!$G170-Temperatures!$G$2-18.825)</f>
        <v>0.34855203306907984</v>
      </c>
      <c r="BG170">
        <f ca="1">Parameters!BG$159+Parameters!BG$160*LN(Parameters!$B$125+Temperatures!$G170-Temperatures!$G$2-18.825)</f>
        <v>0.96970150876981931</v>
      </c>
      <c r="BH170">
        <f ca="1">Parameters!BH$159+Parameters!BH$160*LN(Parameters!$B$125+Temperatures!$G170-Temperatures!$G$2-18.825)</f>
        <v>0.27997363339420722</v>
      </c>
      <c r="BI170">
        <f ca="1">Parameters!BI$159+Parameters!BI$160*LN(Parameters!$B$125+Temperatures!$G170-Temperatures!$G$2-18.825)</f>
        <v>1.1196431958662305</v>
      </c>
      <c r="BJ170">
        <f ca="1">Parameters!BJ$159+Parameters!BJ$160*LN(Parameters!$B$125+Temperatures!$G170-Temperatures!$G$2-18.825)</f>
        <v>0.57952822123276759</v>
      </c>
      <c r="BK170">
        <f ca="1">Parameters!BK$159+Parameters!BK$160*LN(Parameters!$B$125+Temperatures!$G170-Temperatures!$G$2-18.825)</f>
        <v>1.2793413998779015</v>
      </c>
      <c r="BL170">
        <f ca="1">Parameters!BL$159+Parameters!BL$160*LN(Parameters!$B$125+Temperatures!$G170-Temperatures!$G$2-18.825)</f>
        <v>1.2246176221830363</v>
      </c>
      <c r="BM170">
        <f ca="1">Parameters!BM$159+Parameters!BM$160*LN(Parameters!$B$125+Temperatures!$G170-Temperatures!$G$2-18.825)</f>
        <v>0.48081203348000595</v>
      </c>
      <c r="BN170">
        <f ca="1">Parameters!BN$159+Parameters!BN$160*LN(Parameters!$B$125+Temperatures!$G170-Temperatures!$G$2-18.825)</f>
        <v>0.53473051733664656</v>
      </c>
      <c r="BO170">
        <f ca="1">Parameters!BO$159+Parameters!BO$160*LN(Parameters!$B$125+Temperatures!$G170-Temperatures!$G$2-18.825)</f>
        <v>1.2897596497793393</v>
      </c>
      <c r="BP170">
        <f ca="1">Parameters!BP$159+Parameters!BP$160*LN(Parameters!$B$125+Temperatures!$G170-Temperatures!$G$2-18.825)</f>
        <v>1.2121616780251021</v>
      </c>
      <c r="BQ170">
        <f ca="1">Parameters!BQ$159+Parameters!BQ$160*LN(Parameters!$B$125+Temperatures!$G170-Temperatures!$G$2-18.825)</f>
        <v>1.1650719307863666</v>
      </c>
      <c r="BR170">
        <f ca="1">Parameters!BR$159+Parameters!BR$160*LN(Parameters!$B$125+Temperatures!$G170-Temperatures!$G$2-18.825)</f>
        <v>1.286570634587624</v>
      </c>
      <c r="BS170">
        <f ca="1">Parameters!BS$159+Parameters!BS$160*LN(Parameters!$B$125+Temperatures!$G170-Temperatures!$G$2-18.825)</f>
        <v>1.2828092317243573</v>
      </c>
      <c r="BT170">
        <f ca="1">Parameters!BT$159+Parameters!BT$160*LN(Parameters!$B$125+Temperatures!$G170-Temperatures!$G$2-18.825)</f>
        <v>1.1669754241108445</v>
      </c>
      <c r="BU170">
        <f ca="1">Parameters!BU$159+Parameters!BU$160*LN(Parameters!$B$125+Temperatures!$G170-Temperatures!$G$2-18.825)</f>
        <v>0.76911599496005678</v>
      </c>
      <c r="BV170">
        <f ca="1">Parameters!BV$159+Parameters!BV$160*LN(Parameters!$B$125+Temperatures!$G170-Temperatures!$G$2-18.825)</f>
        <v>1.2413179122724334</v>
      </c>
      <c r="BW170">
        <f ca="1">Parameters!BW$159+Parameters!BW$160*LN(Parameters!$B$125+Temperatures!$G170-Temperatures!$G$2-18.825)</f>
        <v>0.99027344794840277</v>
      </c>
      <c r="BX170">
        <f ca="1">Parameters!BX$159+Parameters!BX$160*LN(Parameters!$B$125+Temperatures!$G170-Temperatures!$G$2-18.825)</f>
        <v>1.2461089277207136</v>
      </c>
      <c r="BY170">
        <f ca="1">Parameters!BY$159+Parameters!BY$160*LN(Parameters!$B$125+Temperatures!$G170-Temperatures!$G$2-18.825)</f>
        <v>1.288798585739596</v>
      </c>
      <c r="BZ170">
        <f ca="1">Parameters!BZ$159+Parameters!BZ$160*LN(Parameters!$B$125+Temperatures!$G170-Temperatures!$G$2-18.825)</f>
        <v>1.1045996511987741</v>
      </c>
      <c r="CA170">
        <f ca="1">Parameters!CA$159+Parameters!CA$160*LN(Parameters!$B$125+Temperatures!$G170-Temperatures!$G$2-18.825)</f>
        <v>1.1132117990721258</v>
      </c>
      <c r="CB170">
        <f ca="1">Parameters!CB$159+Parameters!CB$160*LN(Parameters!$B$125+Temperatures!$G170-Temperatures!$G$2-18.825)</f>
        <v>0.59624526679731604</v>
      </c>
      <c r="CC170">
        <f ca="1">Parameters!CC$159+Parameters!CC$160*LN(Parameters!$B$125+Temperatures!$G170-Temperatures!$G$2-18.825)</f>
        <v>1.2091875119220794</v>
      </c>
      <c r="CD170">
        <f ca="1">Parameters!CD$159+Parameters!CD$160*LN(Parameters!$B$125+Temperatures!$G170-Temperatures!$G$2-18.825)</f>
        <v>0.56155014549951943</v>
      </c>
      <c r="CE170">
        <f ca="1">Parameters!CE$159+Parameters!CE$160*LN(Parameters!$B$125+Temperatures!$G170-Temperatures!$G$2-18.825)</f>
        <v>1.24197420378963</v>
      </c>
      <c r="CF170">
        <f ca="1">Parameters!CF$159+Parameters!CF$160*LN(Parameters!$B$125+Temperatures!$G170-Temperatures!$G$2-18.825)</f>
        <v>1.2310328696167205</v>
      </c>
      <c r="CG170">
        <f ca="1">Parameters!CG$159+Parameters!CG$160*LN(Parameters!$B$125+Temperatures!$G170-Temperatures!$G$2-18.825)</f>
        <v>0.47467763266829394</v>
      </c>
      <c r="CH170">
        <f ca="1">Parameters!CH$159+Parameters!CH$160*LN(Parameters!$B$125+Temperatures!$G170-Temperatures!$G$2-18.825)</f>
        <v>0.80335413470839812</v>
      </c>
      <c r="CI170">
        <f ca="1">Parameters!CI$159+Parameters!CI$160*LN(Parameters!$B$125+Temperatures!$G170-Temperatures!$G$2-18.825)</f>
        <v>1.1324801537499609</v>
      </c>
      <c r="CJ170">
        <f ca="1">Parameters!CJ$159+Parameters!CJ$160*LN(Parameters!$B$125+Temperatures!$G170-Temperatures!$G$2-18.825)</f>
        <v>0.21165807031963862</v>
      </c>
      <c r="CK170">
        <f ca="1">Parameters!CK$159+Parameters!CK$160*LN(Parameters!$B$125+Temperatures!$G170-Temperatures!$G$2-18.825)</f>
        <v>0.99717056444550267</v>
      </c>
      <c r="CL170">
        <f ca="1">Parameters!CL$159+Parameters!CL$160*LN(Parameters!$B$125+Temperatures!$G170-Temperatures!$G$2-18.825)</f>
        <v>0.67615275317030954</v>
      </c>
      <c r="CM170">
        <f ca="1">Parameters!CM$159+Parameters!CM$160*LN(Parameters!$B$125+Temperatures!$G170-Temperatures!$G$2-18.825)</f>
        <v>1.1954937994468455</v>
      </c>
      <c r="CN170">
        <f ca="1">Parameters!CN$159+Parameters!CN$160*LN(Parameters!$B$125+Temperatures!$G170-Temperatures!$G$2-18.825)</f>
        <v>0.94054428574378424</v>
      </c>
      <c r="CO170">
        <f ca="1">Parameters!CO$159+Parameters!CO$160*LN(Parameters!$B$125+Temperatures!$G170-Temperatures!$G$2-18.825)</f>
        <v>0.7165956455457636</v>
      </c>
      <c r="CP170">
        <f ca="1">Parameters!CP$159+Parameters!CP$160*LN(Parameters!$B$125+Temperatures!$G170-Temperatures!$G$2-18.825)</f>
        <v>0.42247276250712096</v>
      </c>
      <c r="CQ170">
        <f ca="1">Parameters!CQ$159+Parameters!CQ$160*LN(Parameters!$B$125+Temperatures!$G170-Temperatures!$G$2-18.825)</f>
        <v>1.0323416661196889</v>
      </c>
      <c r="CR170">
        <f ca="1">Parameters!CR$159+Parameters!CR$160*LN(Parameters!$B$125+Temperatures!$G170-Temperatures!$G$2-18.825)</f>
        <v>0.28608920093820678</v>
      </c>
      <c r="CS170">
        <f ca="1">Parameters!CS$159+Parameters!CS$160*LN(Parameters!$B$125+Temperatures!$G170-Temperatures!$G$2-18.825)</f>
        <v>1.3306175786824435</v>
      </c>
      <c r="CT170">
        <f ca="1">Parameters!CT$159+Parameters!CT$160*LN(Parameters!$B$125+Temperatures!$G170-Temperatures!$G$2-18.825)</f>
        <v>1.2080006033657749</v>
      </c>
      <c r="CU170">
        <f ca="1">Parameters!CU$159+Parameters!CU$160*LN(Parameters!$B$125+Temperatures!$G170-Temperatures!$G$2-18.825)</f>
        <v>0.63312310981564912</v>
      </c>
      <c r="CV170">
        <f ca="1">Parameters!CV$159+Parameters!CV$160*LN(Parameters!$B$125+Temperatures!$G170-Temperatures!$G$2-18.825)</f>
        <v>1.2752461696744031</v>
      </c>
      <c r="CW170">
        <f ca="1">Parameters!CW$159+Parameters!CW$160*LN(Parameters!$B$125+Temperatures!$G170-Temperatures!$G$2-18.825)</f>
        <v>1.1785952442241698</v>
      </c>
      <c r="CX170">
        <f ca="1">Parameters!CX$159+Parameters!CX$160*LN(Parameters!$B$125+Temperatures!$G170-Temperatures!$G$2-18.825)</f>
        <v>0.82933545957404997</v>
      </c>
      <c r="CY170">
        <f ca="1">Parameters!CY$159+Parameters!CY$160*LN(Parameters!$B$125+Temperatures!$G170-Temperatures!$G$2-18.825)</f>
        <v>1.1995182442845429</v>
      </c>
      <c r="CZ170">
        <f ca="1">Parameters!CZ$159+Parameters!CZ$160*LN(Parameters!$B$125+Temperatures!$G170-Temperatures!$G$2-18.825)</f>
        <v>1.0167094703809465</v>
      </c>
      <c r="DA170">
        <f ca="1">Parameters!DA$159+Parameters!DA$160*LN(Parameters!$B$125+Temperatures!$G170-Temperatures!$G$2-18.825)</f>
        <v>0.32854469962661259</v>
      </c>
      <c r="DB170">
        <f ca="1">Parameters!DB$159+Parameters!DB$160*LN(Parameters!$B$125+Temperatures!$G170-Temperatures!$G$2-18.825)</f>
        <v>1.238815954155239</v>
      </c>
      <c r="DC170">
        <f ca="1">Parameters!DC$159+Parameters!DC$160*LN(Parameters!$B$125+Temperatures!$G170-Temperatures!$G$2-18.825)</f>
        <v>0.67510800847882602</v>
      </c>
      <c r="DD170">
        <f ca="1">Parameters!DD$159+Parameters!DD$160*LN(Parameters!$B$125+Temperatures!$G170-Temperatures!$G$2-18.825)</f>
        <v>0.39934192796655354</v>
      </c>
      <c r="DE170">
        <f ca="1">Parameters!DE$159+Parameters!DE$160*LN(Parameters!$B$125+Temperatures!$G170-Temperatures!$G$2-18.825)</f>
        <v>0.49430139915820986</v>
      </c>
      <c r="DF170">
        <f ca="1">Parameters!DF$159+Parameters!DF$160*LN(Parameters!$B$125+Temperatures!$G170-Temperatures!$G$2-18.825)</f>
        <v>0.37886415635561371</v>
      </c>
      <c r="DG170">
        <f ca="1">Parameters!DG$159+Parameters!DG$160*LN(Parameters!$B$125+Temperatures!$G170-Temperatures!$G$2-18.825)</f>
        <v>0.87268575896384637</v>
      </c>
      <c r="DH170">
        <f ca="1">Parameters!DH$159+Parameters!DH$160*LN(Parameters!$B$125+Temperatures!$G170-Temperatures!$G$2-18.825)</f>
        <v>0.55105806193167794</v>
      </c>
      <c r="DI170">
        <f ca="1">Parameters!DI$159+Parameters!DI$160*LN(Parameters!$B$125+Temperatures!$G170-Temperatures!$G$2-18.825)</f>
        <v>1.0148837526791252</v>
      </c>
      <c r="DJ170">
        <f ca="1">Parameters!DJ$159+Parameters!DJ$160*LN(Parameters!$B$125+Temperatures!$G170-Temperatures!$G$2-18.825)</f>
        <v>0.97429526260822064</v>
      </c>
      <c r="DK170">
        <f ca="1">Parameters!DK$159+Parameters!DK$160*LN(Parameters!$B$125+Temperatures!$G170-Temperatures!$G$2-18.825)</f>
        <v>0.55920483203283933</v>
      </c>
      <c r="DL170">
        <f ca="1">Parameters!DL$159+Parameters!DL$160*LN(Parameters!$B$125+Temperatures!$G170-Temperatures!$G$2-18.825)</f>
        <v>1.3479059811769405</v>
      </c>
      <c r="DM170">
        <f ca="1">Parameters!DM$159+Parameters!DM$160*LN(Parameters!$B$125+Temperatures!$G170-Temperatures!$G$2-18.825)</f>
        <v>1.2365190096076946</v>
      </c>
      <c r="DN170">
        <f ca="1">Parameters!DN$159+Parameters!DN$160*LN(Parameters!$B$125+Temperatures!$G170-Temperatures!$G$2-18.825)</f>
        <v>0.52670607323158958</v>
      </c>
      <c r="DO170">
        <f ca="1">Parameters!DO$159+Parameters!DO$160*LN(Parameters!$B$125+Temperatures!$G170-Temperatures!$G$2-18.825)</f>
        <v>6.5476105998116388E-2</v>
      </c>
      <c r="DP170">
        <f ca="1">Parameters!DP$159+Parameters!DP$160*LN(Parameters!$B$125+Temperatures!$G170-Temperatures!$G$2-18.825)</f>
        <v>1.1683264243687834</v>
      </c>
      <c r="DQ170">
        <f ca="1">Parameters!DQ$159+Parameters!DQ$160*LN(Parameters!$B$125+Temperatures!$G170-Temperatures!$G$2-18.825)</f>
        <v>1.3547981581867166</v>
      </c>
      <c r="DR170">
        <f ca="1">Parameters!DR$159+Parameters!DR$160*LN(Parameters!$B$125+Temperatures!$G170-Temperatures!$G$2-18.825)</f>
        <v>1.2325517012821139</v>
      </c>
      <c r="DS170">
        <f ca="1">Parameters!DS$159+Parameters!DS$160*LN(Parameters!$B$125+Temperatures!$G170-Temperatures!$G$2-18.825)</f>
        <v>1.0418028421367596</v>
      </c>
      <c r="DT170">
        <f ca="1">Parameters!DT$159+Parameters!DT$160*LN(Parameters!$B$125+Temperatures!$G170-Temperatures!$G$2-18.825)</f>
        <v>1.1025449749056191</v>
      </c>
      <c r="DU170">
        <f ca="1">Parameters!DU$159+Parameters!DU$160*LN(Parameters!$B$125+Temperatures!$G170-Temperatures!$G$2-18.825)</f>
        <v>1.2708235967069252</v>
      </c>
      <c r="DV170">
        <f ca="1">Parameters!DV$159+Parameters!DV$160*LN(Parameters!$B$125+Temperatures!$G170-Temperatures!$G$2-18.825)</f>
        <v>1.0865959264153522</v>
      </c>
      <c r="DW170">
        <f ca="1">Parameters!DW$159+Parameters!DW$160*LN(Parameters!$B$125+Temperatures!$G170-Temperatures!$G$2-18.825)</f>
        <v>1.0085836870155271</v>
      </c>
      <c r="DX170">
        <f ca="1">Parameters!DX$159+Parameters!DX$160*LN(Parameters!$B$125+Temperatures!$G170-Temperatures!$G$2-18.825)</f>
        <v>1.3834263308172419</v>
      </c>
      <c r="DY170">
        <f ca="1">Parameters!DY$159+Parameters!DY$160*LN(Parameters!$B$125+Temperatures!$G170-Temperatures!$G$2-18.825)</f>
        <v>1.2890304822980698</v>
      </c>
      <c r="DZ170">
        <f ca="1">Parameters!DZ$159+Parameters!DZ$160*LN(Parameters!$B$125+Temperatures!$G170-Temperatures!$G$2-18.825)</f>
        <v>1.2077302765043867</v>
      </c>
      <c r="EA170">
        <f ca="1">Parameters!EA$159+Parameters!EA$160*LN(Parameters!$B$125+Temperatures!$G170-Temperatures!$G$2-18.825)</f>
        <v>0.50940071815525734</v>
      </c>
      <c r="EB170">
        <f ca="1">Parameters!EB$159+Parameters!EB$160*LN(Parameters!$B$125+Temperatures!$G170-Temperatures!$G$2-18.825)</f>
        <v>0.25791605127710004</v>
      </c>
      <c r="EC170">
        <f ca="1">Parameters!EC$159+Parameters!EC$160*LN(Parameters!$B$125+Temperatures!$G170-Temperatures!$G$2-18.825)</f>
        <v>0.98403462621431681</v>
      </c>
      <c r="ED170">
        <f ca="1">Parameters!ED$159+Parameters!ED$160*LN(Parameters!$B$125+Temperatures!$G170-Temperatures!$G$2-18.825)</f>
        <v>1.2574285161553933</v>
      </c>
      <c r="EE170">
        <f ca="1">Parameters!EE$159+Parameters!EE$160*LN(Parameters!$B$125+Temperatures!$G170-Temperatures!$G$2-18.825)</f>
        <v>0.60763601943899659</v>
      </c>
      <c r="EF170">
        <f ca="1">Parameters!EF$159+Parameters!EF$160*LN(Parameters!$B$125+Temperatures!$G170-Temperatures!$G$2-18.825)</f>
        <v>1.2324399758733373</v>
      </c>
      <c r="EG170">
        <f ca="1">Parameters!EG$159+Parameters!EG$160*LN(Parameters!$B$125+Temperatures!$G170-Temperatures!$G$2-18.825)</f>
        <v>1.1547657576037966</v>
      </c>
      <c r="EH170">
        <f ca="1">Parameters!EH$159+Parameters!EH$160*LN(Parameters!$B$125+Temperatures!$G170-Temperatures!$G$2-18.825)</f>
        <v>1.2174417291976789</v>
      </c>
      <c r="EI170">
        <f ca="1">Parameters!EI$159+Parameters!EI$160*LN(Parameters!$B$125+Temperatures!$G170-Temperatures!$G$2-18.825)</f>
        <v>0.89856732616650514</v>
      </c>
      <c r="EJ170">
        <f ca="1">Parameters!EJ$159+Parameters!EJ$160*LN(Parameters!$B$125+Temperatures!$G170-Temperatures!$G$2-18.825)</f>
        <v>1.2219241861937069</v>
      </c>
      <c r="EK170">
        <f ca="1">Parameters!EK$159+Parameters!EK$160*LN(Parameters!$B$125+Temperatures!$G170-Temperatures!$G$2-18.825)</f>
        <v>1.2875606169625342</v>
      </c>
      <c r="EL170">
        <f ca="1">Parameters!EL$159+Parameters!EL$160*LN(Parameters!$B$125+Temperatures!$G170-Temperatures!$G$2-18.825)</f>
        <v>1.1300556112739595</v>
      </c>
      <c r="EM170">
        <f ca="1">Parameters!EM$159+Parameters!EM$160*LN(Parameters!$B$125+Temperatures!$G170-Temperatures!$G$2-18.825)</f>
        <v>0.46246862883932466</v>
      </c>
      <c r="EN170">
        <f ca="1">Parameters!EN$159+Parameters!EN$160*LN(Parameters!$B$125+Temperatures!$G170-Temperatures!$G$2-18.825)</f>
        <v>1.174956895263624</v>
      </c>
      <c r="EO170">
        <f ca="1">Parameters!EO$159+Parameters!EO$160*LN(Parameters!$B$125+Temperatures!$G170-Temperatures!$G$2-18.825)</f>
        <v>0.47438077042392218</v>
      </c>
      <c r="EP170">
        <f ca="1">Parameters!EP$159+Parameters!EP$160*LN(Parameters!$B$125+Temperatures!$G170-Temperatures!$G$2-18.825)</f>
        <v>0.74690745953561644</v>
      </c>
      <c r="EQ170">
        <f ca="1">Parameters!EQ$159+Parameters!EQ$160*LN(Parameters!$B$125+Temperatures!$G170-Temperatures!$G$2-18.825)</f>
        <v>1.1355659529551627</v>
      </c>
      <c r="ER170">
        <f ca="1">Parameters!ER$159+Parameters!ER$160*LN(Parameters!$B$125+Temperatures!$G170-Temperatures!$G$2-18.825)</f>
        <v>0.98089095728254871</v>
      </c>
      <c r="ES170">
        <f ca="1">Parameters!ES$159+Parameters!ES$160*LN(Parameters!$B$125+Temperatures!$G170-Temperatures!$G$2-18.825)</f>
        <v>1.3331245899979005</v>
      </c>
      <c r="ET170">
        <f ca="1">Parameters!ET$159+Parameters!ET$160*LN(Parameters!$B$125+Temperatures!$G170-Temperatures!$G$2-18.825)</f>
        <v>0.77239325331933439</v>
      </c>
      <c r="EU170">
        <f ca="1">Parameters!EU$159+Parameters!EU$160*LN(Parameters!$B$125+Temperatures!$G170-Temperatures!$G$2-18.825)</f>
        <v>0.53508611584799315</v>
      </c>
      <c r="EV170">
        <f ca="1">Parameters!EV$159+Parameters!EV$160*LN(Parameters!$B$125+Temperatures!$G170-Temperatures!$G$2-18.825)</f>
        <v>0.30614497931314794</v>
      </c>
      <c r="EW170">
        <f ca="1">Parameters!EW$159+Parameters!EW$160*LN(Parameters!$B$125+Temperatures!$G170-Temperatures!$G$2-18.825)</f>
        <v>0.94606160540182005</v>
      </c>
      <c r="EX170">
        <f ca="1">Parameters!EX$159+Parameters!EX$160*LN(Parameters!$B$125+Temperatures!$G170-Temperatures!$G$2-18.825)</f>
        <v>1.2473970704960211</v>
      </c>
      <c r="EY170">
        <f ca="1">Parameters!EY$159+Parameters!EY$160*LN(Parameters!$B$125+Temperatures!$G170-Temperatures!$G$2-18.825)</f>
        <v>1.3911183001847662</v>
      </c>
      <c r="EZ170">
        <f ca="1">Parameters!EZ$159+Parameters!EZ$160*LN(Parameters!$B$125+Temperatures!$G170-Temperatures!$G$2-18.825)</f>
        <v>1.2786464567692408</v>
      </c>
      <c r="FA170">
        <f ca="1">Parameters!FA$159+Parameters!FA$160*LN(Parameters!$B$125+Temperatures!$G170-Temperatures!$G$2-18.825)</f>
        <v>1.1649108738057923</v>
      </c>
      <c r="FB170">
        <f ca="1">Parameters!FB$159+Parameters!FB$160*LN(Parameters!$B$125+Temperatures!$G170-Temperatures!$G$2-18.825)</f>
        <v>1.2263842815452985</v>
      </c>
      <c r="FC170">
        <f ca="1">Parameters!FC$159+Parameters!FC$160*LN(Parameters!$B$125+Temperatures!$G170-Temperatures!$G$2-18.825)</f>
        <v>1.1762619506725056</v>
      </c>
      <c r="FD170">
        <f ca="1">Parameters!FD$159+Parameters!FD$160*LN(Parameters!$B$125+Temperatures!$G170-Temperatures!$G$2-18.825)</f>
        <v>0.58286676322888797</v>
      </c>
      <c r="FE170">
        <f ca="1">Parameters!FE$159+Parameters!FE$160*LN(Parameters!$B$125+Temperatures!$G170-Temperatures!$G$2-18.825)</f>
        <v>1.284458965173525</v>
      </c>
      <c r="FF170">
        <f ca="1">Parameters!FF$159+Parameters!FF$160*LN(Parameters!$B$125+Temperatures!$G170-Temperatures!$G$2-18.825)</f>
        <v>0.60217062508932617</v>
      </c>
      <c r="FG170">
        <f ca="1">Parameters!FG$159+Parameters!FG$160*LN(Parameters!$B$125+Temperatures!$G170-Temperatures!$G$2-18.825)</f>
        <v>1.3379008386112874</v>
      </c>
      <c r="FH170">
        <f ca="1">Parameters!FH$159+Parameters!FH$160*LN(Parameters!$B$125+Temperatures!$G170-Temperatures!$G$2-18.825)</f>
        <v>1.0092371032331986</v>
      </c>
      <c r="FI170">
        <f ca="1">Parameters!FI$159+Parameters!FI$160*LN(Parameters!$B$125+Temperatures!$G170-Temperatures!$G$2-18.825)</f>
        <v>1.2891065937005657</v>
      </c>
      <c r="FJ170">
        <f ca="1">Parameters!FJ$159+Parameters!FJ$160*LN(Parameters!$B$125+Temperatures!$G170-Temperatures!$G$2-18.825)</f>
        <v>0.45452998835983532</v>
      </c>
      <c r="FK170">
        <f ca="1">Parameters!FK$159+Parameters!FK$160*LN(Parameters!$B$125+Temperatures!$G170-Temperatures!$G$2-18.825)</f>
        <v>0.51023952422212526</v>
      </c>
      <c r="FL170">
        <f ca="1">Parameters!FL$159+Parameters!FL$160*LN(Parameters!$B$125+Temperatures!$G170-Temperatures!$G$2-18.825)</f>
        <v>0.34530355438668447</v>
      </c>
      <c r="FM170">
        <f ca="1">Parameters!FM$159+Parameters!FM$160*LN(Parameters!$B$125+Temperatures!$G170-Temperatures!$G$2-18.825)</f>
        <v>0.9014658129924239</v>
      </c>
      <c r="FN170">
        <f ca="1">Parameters!FN$159+Parameters!FN$160*LN(Parameters!$B$125+Temperatures!$G170-Temperatures!$G$2-18.825)</f>
        <v>1.3576586645300801</v>
      </c>
      <c r="FO170">
        <f ca="1">Parameters!FO$159+Parameters!FO$160*LN(Parameters!$B$125+Temperatures!$G170-Temperatures!$G$2-18.825)</f>
        <v>1.2870105911654026</v>
      </c>
      <c r="FP170">
        <f ca="1">Parameters!FP$159+Parameters!FP$160*LN(Parameters!$B$125+Temperatures!$G170-Temperatures!$G$2-18.825)</f>
        <v>1.3058587359706035</v>
      </c>
      <c r="FQ170">
        <f ca="1">Parameters!FQ$159+Parameters!FQ$160*LN(Parameters!$B$125+Temperatures!$G170-Temperatures!$G$2-18.825)</f>
        <v>0.61702382523196708</v>
      </c>
      <c r="FR170">
        <f ca="1">Parameters!FR$159+Parameters!FR$160*LN(Parameters!$B$125+Temperatures!$G170-Temperatures!$G$2-18.825)</f>
        <v>0.80065741592560324</v>
      </c>
      <c r="FS170">
        <f ca="1">Parameters!FS$159+Parameters!FS$160*LN(Parameters!$B$125+Temperatures!$G170-Temperatures!$G$2-18.825)</f>
        <v>1.1527926928599648</v>
      </c>
      <c r="FT170">
        <f ca="1">Parameters!FT$159+Parameters!FT$160*LN(Parameters!$B$125+Temperatures!$G170-Temperatures!$G$2-18.825)</f>
        <v>1.0368550979696547</v>
      </c>
      <c r="FU170">
        <f ca="1">Parameters!FU$159+Parameters!FU$160*LN(Parameters!$B$125+Temperatures!$G170-Temperatures!$G$2-18.825)</f>
        <v>1.2629254197328279</v>
      </c>
      <c r="FV170">
        <f ca="1">Parameters!FV$159+Parameters!FV$160*LN(Parameters!$B$125+Temperatures!$G170-Temperatures!$G$2-18.825)</f>
        <v>0.90848338869823475</v>
      </c>
      <c r="FW170">
        <f ca="1">Parameters!FW$159+Parameters!FW$160*LN(Parameters!$B$125+Temperatures!$G170-Temperatures!$G$2-18.825)</f>
        <v>0.6818572450067526</v>
      </c>
      <c r="FX170">
        <f ca="1">Parameters!FX$159+Parameters!FX$160*LN(Parameters!$B$125+Temperatures!$G170-Temperatures!$G$2-18.825)</f>
        <v>1.17107397621687</v>
      </c>
      <c r="FY170">
        <f ca="1">Parameters!FY$159+Parameters!FY$160*LN(Parameters!$B$125+Temperatures!$G170-Temperatures!$G$2-18.825)</f>
        <v>0.9665250534997698</v>
      </c>
      <c r="FZ170">
        <f ca="1">Parameters!FZ$159+Parameters!FZ$160*LN(Parameters!$B$125+Temperatures!$G170-Temperatures!$G$2-18.825)</f>
        <v>1.1177180530538371</v>
      </c>
      <c r="GA170">
        <f ca="1">Parameters!GA$159+Parameters!GA$160*LN(Parameters!$B$125+Temperatures!$G170-Temperatures!$G$2-18.825)</f>
        <v>1.1125242630529661</v>
      </c>
      <c r="GB170">
        <f ca="1">Parameters!GB$159+Parameters!GB$160*LN(Parameters!$B$125+Temperatures!$G170-Temperatures!$G$2-18.825)</f>
        <v>0.48811940124550807</v>
      </c>
      <c r="GC170">
        <f ca="1">Parameters!GC$159+Parameters!GC$160*LN(Parameters!$B$125+Temperatures!$G170-Temperatures!$G$2-18.825)</f>
        <v>0.85196375227372678</v>
      </c>
      <c r="GD170">
        <f ca="1">Parameters!GD$159+Parameters!GD$160*LN(Parameters!$B$125+Temperatures!$G170-Temperatures!$G$2-18.825)</f>
        <v>0.72732721382654586</v>
      </c>
      <c r="GE170">
        <f ca="1">Parameters!GE$159+Parameters!GE$160*LN(Parameters!$B$125+Temperatures!$G170-Temperatures!$G$2-18.825)</f>
        <v>0.70869983602694497</v>
      </c>
      <c r="GF170">
        <f ca="1">Parameters!GF$159+Parameters!GF$160*LN(Parameters!$B$125+Temperatures!$G170-Temperatures!$G$2-18.825)</f>
        <v>1.2038142021830163</v>
      </c>
      <c r="GG170">
        <f ca="1">Parameters!GG$159+Parameters!GG$160*LN(Parameters!$B$125+Temperatures!$G170-Temperatures!$G$2-18.825)</f>
        <v>1.2317880345588279</v>
      </c>
      <c r="GH170">
        <f ca="1">Parameters!GH$159+Parameters!GH$160*LN(Parameters!$B$125+Temperatures!$G170-Temperatures!$G$2-18.825)</f>
        <v>1.0977023600074238</v>
      </c>
      <c r="GI170">
        <f ca="1">Parameters!GI$159+Parameters!GI$160*LN(Parameters!$B$125+Temperatures!$G170-Temperatures!$G$2-18.825)</f>
        <v>1.2057870203289918</v>
      </c>
      <c r="GJ170">
        <f ca="1">Parameters!GJ$159+Parameters!GJ$160*LN(Parameters!$B$125+Temperatures!$G170-Temperatures!$G$2-18.825)</f>
        <v>1.0142879011223951</v>
      </c>
      <c r="GK170">
        <f ca="1">Parameters!GK$159+Parameters!GK$160*LN(Parameters!$B$125+Temperatures!$G170-Temperatures!$G$2-18.825)</f>
        <v>0.91665266754541741</v>
      </c>
      <c r="GL170">
        <f ca="1">Parameters!GL$159+Parameters!GL$160*LN(Parameters!$B$125+Temperatures!$G170-Temperatures!$G$2-18.825)</f>
        <v>1.0979168836321487</v>
      </c>
      <c r="GM170">
        <f ca="1">Parameters!GM$159+Parameters!GM$160*LN(Parameters!$B$125+Temperatures!$G170-Temperatures!$G$2-18.825)</f>
        <v>1.0464279606013613</v>
      </c>
    </row>
    <row r="171" spans="1:195" x14ac:dyDescent="0.25">
      <c r="A171">
        <v>2179</v>
      </c>
      <c r="B171">
        <f ca="1">Parameters!B$159+Parameters!B$160*LN(Parameters!$B$125+Temperatures!$G171-Temperatures!$G$2-18.825)</f>
        <v>0.68058929525995548</v>
      </c>
      <c r="C171">
        <f ca="1">Parameters!C$159+Parameters!C$160*LN(Parameters!$B$125+Temperatures!$G171-Temperatures!$G$2-18.825)</f>
        <v>1.0889769090628072</v>
      </c>
      <c r="D171">
        <f ca="1">Parameters!D$159+Parameters!D$160*LN(Parameters!$B$125+Temperatures!$G171-Temperatures!$G$2-18.825)</f>
        <v>0.64763047753014347</v>
      </c>
      <c r="E171">
        <f ca="1">Parameters!E$159+Parameters!E$160*LN(Parameters!$B$125+Temperatures!$G171-Temperatures!$G$2-18.825)</f>
        <v>0.28534370809064091</v>
      </c>
      <c r="F171">
        <f ca="1">Parameters!F$159+Parameters!F$160*LN(Parameters!$B$125+Temperatures!$G171-Temperatures!$G$2-18.825)</f>
        <v>1.3080536809307126</v>
      </c>
      <c r="G171">
        <f ca="1">Parameters!G$159+Parameters!G$160*LN(Parameters!$B$125+Temperatures!$G171-Temperatures!$G$2-18.825)</f>
        <v>0.8660109585339868</v>
      </c>
      <c r="H171">
        <f ca="1">Parameters!H$159+Parameters!H$160*LN(Parameters!$B$125+Temperatures!$G171-Temperatures!$G$2-18.825)</f>
        <v>0.48398354863888965</v>
      </c>
      <c r="I171">
        <f ca="1">Parameters!I$159+Parameters!I$160*LN(Parameters!$B$125+Temperatures!$G171-Temperatures!$G$2-18.825)</f>
        <v>1.2568650034929556</v>
      </c>
      <c r="J171">
        <f ca="1">Parameters!J$159+Parameters!J$160*LN(Parameters!$B$125+Temperatures!$G171-Temperatures!$G$2-18.825)</f>
        <v>0.84275932525567876</v>
      </c>
      <c r="K171">
        <f ca="1">Parameters!K$159+Parameters!K$160*LN(Parameters!$B$125+Temperatures!$G171-Temperatures!$G$2-18.825)</f>
        <v>0.44757610198109349</v>
      </c>
      <c r="L171">
        <f ca="1">Parameters!L$159+Parameters!L$160*LN(Parameters!$B$125+Temperatures!$G171-Temperatures!$G$2-18.825)</f>
        <v>0.71093201938332562</v>
      </c>
      <c r="M171">
        <f ca="1">Parameters!M$159+Parameters!M$160*LN(Parameters!$B$125+Temperatures!$G171-Temperatures!$G$2-18.825)</f>
        <v>1.0308990019028481</v>
      </c>
      <c r="N171">
        <f ca="1">Parameters!N$159+Parameters!N$160*LN(Parameters!$B$125+Temperatures!$G171-Temperatures!$G$2-18.825)</f>
        <v>0.52286545035858667</v>
      </c>
      <c r="O171">
        <f ca="1">Parameters!O$159+Parameters!O$160*LN(Parameters!$B$125+Temperatures!$G171-Temperatures!$G$2-18.825)</f>
        <v>1.311330731379952</v>
      </c>
      <c r="P171">
        <f ca="1">Parameters!P$159+Parameters!P$160*LN(Parameters!$B$125+Temperatures!$G171-Temperatures!$G$2-18.825)</f>
        <v>1.3542690650160596</v>
      </c>
      <c r="Q171">
        <f ca="1">Parameters!Q$159+Parameters!Q$160*LN(Parameters!$B$125+Temperatures!$G171-Temperatures!$G$2-18.825)</f>
        <v>1.228168931033939</v>
      </c>
      <c r="R171">
        <f ca="1">Parameters!R$159+Parameters!R$160*LN(Parameters!$B$125+Temperatures!$G171-Temperatures!$G$2-18.825)</f>
        <v>0.58621038702099437</v>
      </c>
      <c r="S171">
        <f ca="1">Parameters!S$159+Parameters!S$160*LN(Parameters!$B$125+Temperatures!$G171-Temperatures!$G$2-18.825)</f>
        <v>1.3349087558896797</v>
      </c>
      <c r="T171">
        <f ca="1">Parameters!T$159+Parameters!T$160*LN(Parameters!$B$125+Temperatures!$G171-Temperatures!$G$2-18.825)</f>
        <v>1.1960750735466692</v>
      </c>
      <c r="U171">
        <f ca="1">Parameters!U$159+Parameters!U$160*LN(Parameters!$B$125+Temperatures!$G171-Temperatures!$G$2-18.825)</f>
        <v>0.52566816895909141</v>
      </c>
      <c r="V171">
        <f ca="1">Parameters!V$159+Parameters!V$160*LN(Parameters!$B$125+Temperatures!$G171-Temperatures!$G$2-18.825)</f>
        <v>0.40344941759687114</v>
      </c>
      <c r="W171">
        <f ca="1">Parameters!W$159+Parameters!W$160*LN(Parameters!$B$125+Temperatures!$G171-Temperatures!$G$2-18.825)</f>
        <v>1.2208821395642522</v>
      </c>
      <c r="X171">
        <f ca="1">Parameters!X$159+Parameters!X$160*LN(Parameters!$B$125+Temperatures!$G171-Temperatures!$G$2-18.825)</f>
        <v>1.105193960906167</v>
      </c>
      <c r="Y171">
        <f ca="1">Parameters!Y$159+Parameters!Y$160*LN(Parameters!$B$125+Temperatures!$G171-Temperatures!$G$2-18.825)</f>
        <v>0.83971548850820166</v>
      </c>
      <c r="Z171">
        <f ca="1">Parameters!Z$159+Parameters!Z$160*LN(Parameters!$B$125+Temperatures!$G171-Temperatures!$G$2-18.825)</f>
        <v>1.134366253329981</v>
      </c>
      <c r="AA171">
        <f ca="1">Parameters!AA$159+Parameters!AA$160*LN(Parameters!$B$125+Temperatures!$G171-Temperatures!$G$2-18.825)</f>
        <v>1.2568316514990303</v>
      </c>
      <c r="AB171">
        <f ca="1">Parameters!AB$159+Parameters!AB$160*LN(Parameters!$B$125+Temperatures!$G171-Temperatures!$G$2-18.825)</f>
        <v>1.2941088792178235</v>
      </c>
      <c r="AC171">
        <f ca="1">Parameters!AC$159+Parameters!AC$160*LN(Parameters!$B$125+Temperatures!$G171-Temperatures!$G$2-18.825)</f>
        <v>0.66704574184862608</v>
      </c>
      <c r="AD171">
        <f ca="1">Parameters!AD$159+Parameters!AD$160*LN(Parameters!$B$125+Temperatures!$G171-Temperatures!$G$2-18.825)</f>
        <v>1.1018317168303671</v>
      </c>
      <c r="AE171">
        <f ca="1">Parameters!AE$159+Parameters!AE$160*LN(Parameters!$B$125+Temperatures!$G171-Temperatures!$G$2-18.825)</f>
        <v>1.2391948507532931</v>
      </c>
      <c r="AF171">
        <f ca="1">Parameters!AF$159+Parameters!AF$160*LN(Parameters!$B$125+Temperatures!$G171-Temperatures!$G$2-18.825)</f>
        <v>0.38327872986521239</v>
      </c>
      <c r="AG171">
        <f ca="1">Parameters!AG$159+Parameters!AG$160*LN(Parameters!$B$125+Temperatures!$G171-Temperatures!$G$2-18.825)</f>
        <v>0.44085956081127509</v>
      </c>
      <c r="AH171">
        <f ca="1">Parameters!AH$159+Parameters!AH$160*LN(Parameters!$B$125+Temperatures!$G171-Temperatures!$G$2-18.825)</f>
        <v>0.63911929206565377</v>
      </c>
      <c r="AI171">
        <f ca="1">Parameters!AI$159+Parameters!AI$160*LN(Parameters!$B$125+Temperatures!$G171-Temperatures!$G$2-18.825)</f>
        <v>0.76096702306567954</v>
      </c>
      <c r="AJ171">
        <f ca="1">Parameters!AJ$159+Parameters!AJ$160*LN(Parameters!$B$125+Temperatures!$G171-Temperatures!$G$2-18.825)</f>
        <v>1.2577905605919835</v>
      </c>
      <c r="AK171">
        <f ca="1">Parameters!AK$159+Parameters!AK$160*LN(Parameters!$B$125+Temperatures!$G171-Temperatures!$G$2-18.825)</f>
        <v>1.2127104977494991</v>
      </c>
      <c r="AL171">
        <f ca="1">Parameters!AL$159+Parameters!AL$160*LN(Parameters!$B$125+Temperatures!$G171-Temperatures!$G$2-18.825)</f>
        <v>1.180045915758946</v>
      </c>
      <c r="AM171">
        <f ca="1">Parameters!AM$159+Parameters!AM$160*LN(Parameters!$B$125+Temperatures!$G171-Temperatures!$G$2-18.825)</f>
        <v>1.2028556964279133</v>
      </c>
      <c r="AN171">
        <f ca="1">Parameters!AN$159+Parameters!AN$160*LN(Parameters!$B$125+Temperatures!$G171-Temperatures!$G$2-18.825)</f>
        <v>1.0104905271509235</v>
      </c>
      <c r="AO171">
        <f ca="1">Parameters!AO$159+Parameters!AO$160*LN(Parameters!$B$125+Temperatures!$G171-Temperatures!$G$2-18.825)</f>
        <v>1.1704289183998613</v>
      </c>
      <c r="AP171">
        <f ca="1">Parameters!AP$159+Parameters!AP$160*LN(Parameters!$B$125+Temperatures!$G171-Temperatures!$G$2-18.825)</f>
        <v>1.020083921091516</v>
      </c>
      <c r="AQ171">
        <f ca="1">Parameters!AQ$159+Parameters!AQ$160*LN(Parameters!$B$125+Temperatures!$G171-Temperatures!$G$2-18.825)</f>
        <v>1.0943675851918304</v>
      </c>
      <c r="AR171">
        <f ca="1">Parameters!AR$159+Parameters!AR$160*LN(Parameters!$B$125+Temperatures!$G171-Temperatures!$G$2-18.825)</f>
        <v>1.2263343492422281</v>
      </c>
      <c r="AS171">
        <f ca="1">Parameters!AS$159+Parameters!AS$160*LN(Parameters!$B$125+Temperatures!$G171-Temperatures!$G$2-18.825)</f>
        <v>0.91231726997572438</v>
      </c>
      <c r="AT171">
        <f ca="1">Parameters!AT$159+Parameters!AT$160*LN(Parameters!$B$125+Temperatures!$G171-Temperatures!$G$2-18.825)</f>
        <v>0.45762439753074935</v>
      </c>
      <c r="AU171">
        <f ca="1">Parameters!AU$159+Parameters!AU$160*LN(Parameters!$B$125+Temperatures!$G171-Temperatures!$G$2-18.825)</f>
        <v>0.49249765926137784</v>
      </c>
      <c r="AV171">
        <f ca="1">Parameters!AV$159+Parameters!AV$160*LN(Parameters!$B$125+Temperatures!$G171-Temperatures!$G$2-18.825)</f>
        <v>1.3907368724452791</v>
      </c>
      <c r="AW171">
        <f ca="1">Parameters!AW$159+Parameters!AW$160*LN(Parameters!$B$125+Temperatures!$G171-Temperatures!$G$2-18.825)</f>
        <v>1.105750835521524</v>
      </c>
      <c r="AX171">
        <f ca="1">Parameters!AX$159+Parameters!AX$160*LN(Parameters!$B$125+Temperatures!$G171-Temperatures!$G$2-18.825)</f>
        <v>0.44177530530065107</v>
      </c>
      <c r="AY171">
        <f ca="1">Parameters!AY$159+Parameters!AY$160*LN(Parameters!$B$125+Temperatures!$G171-Temperatures!$G$2-18.825)</f>
        <v>1.1980237530069127</v>
      </c>
      <c r="AZ171">
        <f ca="1">Parameters!AZ$159+Parameters!AZ$160*LN(Parameters!$B$125+Temperatures!$G171-Temperatures!$G$2-18.825)</f>
        <v>0.8500310452941735</v>
      </c>
      <c r="BA171">
        <f ca="1">Parameters!BA$159+Parameters!BA$160*LN(Parameters!$B$125+Temperatures!$G171-Temperatures!$G$2-18.825)</f>
        <v>1.0119194324301881</v>
      </c>
      <c r="BB171">
        <f ca="1">Parameters!BB$159+Parameters!BB$160*LN(Parameters!$B$125+Temperatures!$G171-Temperatures!$G$2-18.825)</f>
        <v>1.0780901507201257</v>
      </c>
      <c r="BC171">
        <f ca="1">Parameters!BC$159+Parameters!BC$160*LN(Parameters!$B$125+Temperatures!$G171-Temperatures!$G$2-18.825)</f>
        <v>1.1091095094753705</v>
      </c>
      <c r="BD171">
        <f ca="1">Parameters!BD$159+Parameters!BD$160*LN(Parameters!$B$125+Temperatures!$G171-Temperatures!$G$2-18.825)</f>
        <v>1.0970323327179312</v>
      </c>
      <c r="BE171">
        <f ca="1">Parameters!BE$159+Parameters!BE$160*LN(Parameters!$B$125+Temperatures!$G171-Temperatures!$G$2-18.825)</f>
        <v>0.72818937196116662</v>
      </c>
      <c r="BF171">
        <f ca="1">Parameters!BF$159+Parameters!BF$160*LN(Parameters!$B$125+Temperatures!$G171-Temperatures!$G$2-18.825)</f>
        <v>0.34858807551521387</v>
      </c>
      <c r="BG171">
        <f ca="1">Parameters!BG$159+Parameters!BG$160*LN(Parameters!$B$125+Temperatures!$G171-Temperatures!$G$2-18.825)</f>
        <v>0.96967134804295829</v>
      </c>
      <c r="BH171">
        <f ca="1">Parameters!BH$159+Parameters!BH$160*LN(Parameters!$B$125+Temperatures!$G171-Temperatures!$G$2-18.825)</f>
        <v>0.28002122561480247</v>
      </c>
      <c r="BI171">
        <f ca="1">Parameters!BI$159+Parameters!BI$160*LN(Parameters!$B$125+Temperatures!$G171-Temperatures!$G$2-18.825)</f>
        <v>1.1195849519792624</v>
      </c>
      <c r="BJ171">
        <f ca="1">Parameters!BJ$159+Parameters!BJ$160*LN(Parameters!$B$125+Temperatures!$G171-Temperatures!$G$2-18.825)</f>
        <v>0.57953014915985324</v>
      </c>
      <c r="BK171">
        <f ca="1">Parameters!BK$159+Parameters!BK$160*LN(Parameters!$B$125+Temperatures!$G171-Temperatures!$G$2-18.825)</f>
        <v>1.2792721177335</v>
      </c>
      <c r="BL171">
        <f ca="1">Parameters!BL$159+Parameters!BL$160*LN(Parameters!$B$125+Temperatures!$G171-Temperatures!$G$2-18.825)</f>
        <v>1.2245619701421713</v>
      </c>
      <c r="BM171">
        <f ca="1">Parameters!BM$159+Parameters!BM$160*LN(Parameters!$B$125+Temperatures!$G171-Temperatures!$G$2-18.825)</f>
        <v>0.48081243486324698</v>
      </c>
      <c r="BN171">
        <f ca="1">Parameters!BN$159+Parameters!BN$160*LN(Parameters!$B$125+Temperatures!$G171-Temperatures!$G$2-18.825)</f>
        <v>0.5347475288426583</v>
      </c>
      <c r="BO171">
        <f ca="1">Parameters!BO$159+Parameters!BO$160*LN(Parameters!$B$125+Temperatures!$G171-Temperatures!$G$2-18.825)</f>
        <v>1.2897014304073358</v>
      </c>
      <c r="BP171">
        <f ca="1">Parameters!BP$159+Parameters!BP$160*LN(Parameters!$B$125+Temperatures!$G171-Temperatures!$G$2-18.825)</f>
        <v>1.2121124120647497</v>
      </c>
      <c r="BQ171">
        <f ca="1">Parameters!BQ$159+Parameters!BQ$160*LN(Parameters!$B$125+Temperatures!$G171-Temperatures!$G$2-18.825)</f>
        <v>1.165012846818368</v>
      </c>
      <c r="BR171">
        <f ca="1">Parameters!BR$159+Parameters!BR$160*LN(Parameters!$B$125+Temperatures!$G171-Temperatures!$G$2-18.825)</f>
        <v>1.2865116400255443</v>
      </c>
      <c r="BS171">
        <f ca="1">Parameters!BS$159+Parameters!BS$160*LN(Parameters!$B$125+Temperatures!$G171-Temperatures!$G$2-18.825)</f>
        <v>1.2827520480854178</v>
      </c>
      <c r="BT171">
        <f ca="1">Parameters!BT$159+Parameters!BT$160*LN(Parameters!$B$125+Temperatures!$G171-Temperatures!$G$2-18.825)</f>
        <v>1.1669246070559145</v>
      </c>
      <c r="BU171">
        <f ca="1">Parameters!BU$159+Parameters!BU$160*LN(Parameters!$B$125+Temperatures!$G171-Temperatures!$G$2-18.825)</f>
        <v>0.7691068941135405</v>
      </c>
      <c r="BV171">
        <f ca="1">Parameters!BV$159+Parameters!BV$160*LN(Parameters!$B$125+Temperatures!$G171-Temperatures!$G$2-18.825)</f>
        <v>1.2412538180119956</v>
      </c>
      <c r="BW171">
        <f ca="1">Parameters!BW$159+Parameters!BW$160*LN(Parameters!$B$125+Temperatures!$G171-Temperatures!$G$2-18.825)</f>
        <v>0.99024214722489745</v>
      </c>
      <c r="BX171">
        <f ca="1">Parameters!BX$159+Parameters!BX$160*LN(Parameters!$B$125+Temperatures!$G171-Temperatures!$G$2-18.825)</f>
        <v>1.2460511763303401</v>
      </c>
      <c r="BY171">
        <f ca="1">Parameters!BY$159+Parameters!BY$160*LN(Parameters!$B$125+Temperatures!$G171-Temperatures!$G$2-18.825)</f>
        <v>1.2887392539140408</v>
      </c>
      <c r="BZ171">
        <f ca="1">Parameters!BZ$159+Parameters!BZ$160*LN(Parameters!$B$125+Temperatures!$G171-Temperatures!$G$2-18.825)</f>
        <v>1.1045531832098971</v>
      </c>
      <c r="CA171">
        <f ca="1">Parameters!CA$159+Parameters!CA$160*LN(Parameters!$B$125+Temperatures!$G171-Temperatures!$G$2-18.825)</f>
        <v>1.1131686625507111</v>
      </c>
      <c r="CB171">
        <f ca="1">Parameters!CB$159+Parameters!CB$160*LN(Parameters!$B$125+Temperatures!$G171-Temperatures!$G$2-18.825)</f>
        <v>0.59625293784348121</v>
      </c>
      <c r="CC171">
        <f ca="1">Parameters!CC$159+Parameters!CC$160*LN(Parameters!$B$125+Temperatures!$G171-Temperatures!$G$2-18.825)</f>
        <v>1.2091281494458421</v>
      </c>
      <c r="CD171">
        <f ca="1">Parameters!CD$159+Parameters!CD$160*LN(Parameters!$B$125+Temperatures!$G171-Temperatures!$G$2-18.825)</f>
        <v>0.56156189135961831</v>
      </c>
      <c r="CE171">
        <f ca="1">Parameters!CE$159+Parameters!CE$160*LN(Parameters!$B$125+Temperatures!$G171-Temperatures!$G$2-18.825)</f>
        <v>1.2419118866704724</v>
      </c>
      <c r="CF171">
        <f ca="1">Parameters!CF$159+Parameters!CF$160*LN(Parameters!$B$125+Temperatures!$G171-Temperatures!$G$2-18.825)</f>
        <v>1.2309834715408789</v>
      </c>
      <c r="CG171">
        <f ca="1">Parameters!CG$159+Parameters!CG$160*LN(Parameters!$B$125+Temperatures!$G171-Temperatures!$G$2-18.825)</f>
        <v>0.47467089024915243</v>
      </c>
      <c r="CH171">
        <f ca="1">Parameters!CH$159+Parameters!CH$160*LN(Parameters!$B$125+Temperatures!$G171-Temperatures!$G$2-18.825)</f>
        <v>0.8033519563537147</v>
      </c>
      <c r="CI171">
        <f ca="1">Parameters!CI$159+Parameters!CI$160*LN(Parameters!$B$125+Temperatures!$G171-Temperatures!$G$2-18.825)</f>
        <v>1.1324535706458105</v>
      </c>
      <c r="CJ171">
        <f ca="1">Parameters!CJ$159+Parameters!CJ$160*LN(Parameters!$B$125+Temperatures!$G171-Temperatures!$G$2-18.825)</f>
        <v>0.21168239258669672</v>
      </c>
      <c r="CK171">
        <f ca="1">Parameters!CK$159+Parameters!CK$160*LN(Parameters!$B$125+Temperatures!$G171-Temperatures!$G$2-18.825)</f>
        <v>0.99714259828008633</v>
      </c>
      <c r="CL171">
        <f ca="1">Parameters!CL$159+Parameters!CL$160*LN(Parameters!$B$125+Temperatures!$G171-Temperatures!$G$2-18.825)</f>
        <v>0.67615142304767784</v>
      </c>
      <c r="CM171">
        <f ca="1">Parameters!CM$159+Parameters!CM$160*LN(Parameters!$B$125+Temperatures!$G171-Temperatures!$G$2-18.825)</f>
        <v>1.1954332778104881</v>
      </c>
      <c r="CN171">
        <f ca="1">Parameters!CN$159+Parameters!CN$160*LN(Parameters!$B$125+Temperatures!$G171-Temperatures!$G$2-18.825)</f>
        <v>0.94052607349491901</v>
      </c>
      <c r="CO171">
        <f ca="1">Parameters!CO$159+Parameters!CO$160*LN(Parameters!$B$125+Temperatures!$G171-Temperatures!$G$2-18.825)</f>
        <v>0.71658767529969292</v>
      </c>
      <c r="CP171">
        <f ca="1">Parameters!CP$159+Parameters!CP$160*LN(Parameters!$B$125+Temperatures!$G171-Temperatures!$G$2-18.825)</f>
        <v>0.42250662000244016</v>
      </c>
      <c r="CQ171">
        <f ca="1">Parameters!CQ$159+Parameters!CQ$160*LN(Parameters!$B$125+Temperatures!$G171-Temperatures!$G$2-18.825)</f>
        <v>1.0323021282357752</v>
      </c>
      <c r="CR171">
        <f ca="1">Parameters!CR$159+Parameters!CR$160*LN(Parameters!$B$125+Temperatures!$G171-Temperatures!$G$2-18.825)</f>
        <v>0.28613253097505403</v>
      </c>
      <c r="CS171">
        <f ca="1">Parameters!CS$159+Parameters!CS$160*LN(Parameters!$B$125+Temperatures!$G171-Temperatures!$G$2-18.825)</f>
        <v>1.3305534746850667</v>
      </c>
      <c r="CT171">
        <f ca="1">Parameters!CT$159+Parameters!CT$160*LN(Parameters!$B$125+Temperatures!$G171-Temperatures!$G$2-18.825)</f>
        <v>1.2079381950454102</v>
      </c>
      <c r="CU171">
        <f ca="1">Parameters!CU$159+Parameters!CU$160*LN(Parameters!$B$125+Temperatures!$G171-Temperatures!$G$2-18.825)</f>
        <v>0.63312525367085448</v>
      </c>
      <c r="CV171">
        <f ca="1">Parameters!CV$159+Parameters!CV$160*LN(Parameters!$B$125+Temperatures!$G171-Temperatures!$G$2-18.825)</f>
        <v>1.2752060842662025</v>
      </c>
      <c r="CW171">
        <f ca="1">Parameters!CW$159+Parameters!CW$160*LN(Parameters!$B$125+Temperatures!$G171-Temperatures!$G$2-18.825)</f>
        <v>1.1785453239773702</v>
      </c>
      <c r="CX171">
        <f ca="1">Parameters!CX$159+Parameters!CX$160*LN(Parameters!$B$125+Temperatures!$G171-Temperatures!$G$2-18.825)</f>
        <v>0.82932104733442957</v>
      </c>
      <c r="CY171">
        <f ca="1">Parameters!CY$159+Parameters!CY$160*LN(Parameters!$B$125+Temperatures!$G171-Temperatures!$G$2-18.825)</f>
        <v>1.1994642890956968</v>
      </c>
      <c r="CZ171">
        <f ca="1">Parameters!CZ$159+Parameters!CZ$160*LN(Parameters!$B$125+Temperatures!$G171-Temperatures!$G$2-18.825)</f>
        <v>1.0166778419019646</v>
      </c>
      <c r="DA171">
        <f ca="1">Parameters!DA$159+Parameters!DA$160*LN(Parameters!$B$125+Temperatures!$G171-Temperatures!$G$2-18.825)</f>
        <v>0.32857305535090187</v>
      </c>
      <c r="DB171">
        <f ca="1">Parameters!DB$159+Parameters!DB$160*LN(Parameters!$B$125+Temperatures!$G171-Temperatures!$G$2-18.825)</f>
        <v>1.2387536978351996</v>
      </c>
      <c r="DC171">
        <f ca="1">Parameters!DC$159+Parameters!DC$160*LN(Parameters!$B$125+Temperatures!$G171-Temperatures!$G$2-18.825)</f>
        <v>0.67510742826625103</v>
      </c>
      <c r="DD171">
        <f ca="1">Parameters!DD$159+Parameters!DD$160*LN(Parameters!$B$125+Temperatures!$G171-Temperatures!$G$2-18.825)</f>
        <v>0.39936809288229136</v>
      </c>
      <c r="DE171">
        <f ca="1">Parameters!DE$159+Parameters!DE$160*LN(Parameters!$B$125+Temperatures!$G171-Temperatures!$G$2-18.825)</f>
        <v>0.49430994186901883</v>
      </c>
      <c r="DF171">
        <f ca="1">Parameters!DF$159+Parameters!DF$160*LN(Parameters!$B$125+Temperatures!$G171-Temperatures!$G$2-18.825)</f>
        <v>0.37889390685085911</v>
      </c>
      <c r="DG171">
        <f ca="1">Parameters!DG$159+Parameters!DG$160*LN(Parameters!$B$125+Temperatures!$G171-Temperatures!$G$2-18.825)</f>
        <v>0.87267062070712242</v>
      </c>
      <c r="DH171">
        <f ca="1">Parameters!DH$159+Parameters!DH$160*LN(Parameters!$B$125+Temperatures!$G171-Temperatures!$G$2-18.825)</f>
        <v>0.55107316878509482</v>
      </c>
      <c r="DI171">
        <f ca="1">Parameters!DI$159+Parameters!DI$160*LN(Parameters!$B$125+Temperatures!$G171-Temperatures!$G$2-18.825)</f>
        <v>1.01484354703454</v>
      </c>
      <c r="DJ171">
        <f ca="1">Parameters!DJ$159+Parameters!DJ$160*LN(Parameters!$B$125+Temperatures!$G171-Temperatures!$G$2-18.825)</f>
        <v>0.9742677150210679</v>
      </c>
      <c r="DK171">
        <f ca="1">Parameters!DK$159+Parameters!DK$160*LN(Parameters!$B$125+Temperatures!$G171-Temperatures!$G$2-18.825)</f>
        <v>0.55921827647602795</v>
      </c>
      <c r="DL171">
        <f ca="1">Parameters!DL$159+Parameters!DL$160*LN(Parameters!$B$125+Temperatures!$G171-Temperatures!$G$2-18.825)</f>
        <v>1.3478539102310456</v>
      </c>
      <c r="DM171">
        <f ca="1">Parameters!DM$159+Parameters!DM$160*LN(Parameters!$B$125+Temperatures!$G171-Temperatures!$G$2-18.825)</f>
        <v>1.2364639813656357</v>
      </c>
      <c r="DN171">
        <f ca="1">Parameters!DN$159+Parameters!DN$160*LN(Parameters!$B$125+Temperatures!$G171-Temperatures!$G$2-18.825)</f>
        <v>0.52671931427543717</v>
      </c>
      <c r="DO171">
        <f ca="1">Parameters!DO$159+Parameters!DO$160*LN(Parameters!$B$125+Temperatures!$G171-Temperatures!$G$2-18.825)</f>
        <v>6.5534798583381959E-2</v>
      </c>
      <c r="DP171">
        <f ca="1">Parameters!DP$159+Parameters!DP$160*LN(Parameters!$B$125+Temperatures!$G171-Temperatures!$G$2-18.825)</f>
        <v>1.1682784311446837</v>
      </c>
      <c r="DQ171">
        <f ca="1">Parameters!DQ$159+Parameters!DQ$160*LN(Parameters!$B$125+Temperatures!$G171-Temperatures!$G$2-18.825)</f>
        <v>1.354741996739383</v>
      </c>
      <c r="DR171">
        <f ca="1">Parameters!DR$159+Parameters!DR$160*LN(Parameters!$B$125+Temperatures!$G171-Temperatures!$G$2-18.825)</f>
        <v>1.2324872966279472</v>
      </c>
      <c r="DS171">
        <f ca="1">Parameters!DS$159+Parameters!DS$160*LN(Parameters!$B$125+Temperatures!$G171-Temperatures!$G$2-18.825)</f>
        <v>1.041751054905619</v>
      </c>
      <c r="DT171">
        <f ca="1">Parameters!DT$159+Parameters!DT$160*LN(Parameters!$B$125+Temperatures!$G171-Temperatures!$G$2-18.825)</f>
        <v>1.1025072363787254</v>
      </c>
      <c r="DU171">
        <f ca="1">Parameters!DU$159+Parameters!DU$160*LN(Parameters!$B$125+Temperatures!$G171-Temperatures!$G$2-18.825)</f>
        <v>1.2707613037598815</v>
      </c>
      <c r="DV171">
        <f ca="1">Parameters!DV$159+Parameters!DV$160*LN(Parameters!$B$125+Temperatures!$G171-Temperatures!$G$2-18.825)</f>
        <v>1.0865686865755686</v>
      </c>
      <c r="DW171">
        <f ca="1">Parameters!DW$159+Parameters!DW$160*LN(Parameters!$B$125+Temperatures!$G171-Temperatures!$G$2-18.825)</f>
        <v>1.0085359946831043</v>
      </c>
      <c r="DX171">
        <f ca="1">Parameters!DX$159+Parameters!DX$160*LN(Parameters!$B$125+Temperatures!$G171-Temperatures!$G$2-18.825)</f>
        <v>1.3833691959593917</v>
      </c>
      <c r="DY171">
        <f ca="1">Parameters!DY$159+Parameters!DY$160*LN(Parameters!$B$125+Temperatures!$G171-Temperatures!$G$2-18.825)</f>
        <v>1.2889742911947322</v>
      </c>
      <c r="DZ171">
        <f ca="1">Parameters!DZ$159+Parameters!DZ$160*LN(Parameters!$B$125+Temperatures!$G171-Temperatures!$G$2-18.825)</f>
        <v>1.2076774723474712</v>
      </c>
      <c r="EA171">
        <f ca="1">Parameters!EA$159+Parameters!EA$160*LN(Parameters!$B$125+Temperatures!$G171-Temperatures!$G$2-18.825)</f>
        <v>0.50940328633337517</v>
      </c>
      <c r="EB171">
        <f ca="1">Parameters!EB$159+Parameters!EB$160*LN(Parameters!$B$125+Temperatures!$G171-Temperatures!$G$2-18.825)</f>
        <v>0.25794884202281698</v>
      </c>
      <c r="EC171">
        <f ca="1">Parameters!EC$159+Parameters!EC$160*LN(Parameters!$B$125+Temperatures!$G171-Temperatures!$G$2-18.825)</f>
        <v>0.98401131383213092</v>
      </c>
      <c r="ED171">
        <f ca="1">Parameters!ED$159+Parameters!ED$160*LN(Parameters!$B$125+Temperatures!$G171-Temperatures!$G$2-18.825)</f>
        <v>1.2573671859734443</v>
      </c>
      <c r="EE171">
        <f ca="1">Parameters!EE$159+Parameters!EE$160*LN(Parameters!$B$125+Temperatures!$G171-Temperatures!$G$2-18.825)</f>
        <v>0.60762122517404427</v>
      </c>
      <c r="EF171">
        <f ca="1">Parameters!EF$159+Parameters!EF$160*LN(Parameters!$B$125+Temperatures!$G171-Temperatures!$G$2-18.825)</f>
        <v>1.2323927183280152</v>
      </c>
      <c r="EG171">
        <f ca="1">Parameters!EG$159+Parameters!EG$160*LN(Parameters!$B$125+Temperatures!$G171-Temperatures!$G$2-18.825)</f>
        <v>1.1547346398731755</v>
      </c>
      <c r="EH171">
        <f ca="1">Parameters!EH$159+Parameters!EH$160*LN(Parameters!$B$125+Temperatures!$G171-Temperatures!$G$2-18.825)</f>
        <v>1.2173842579853646</v>
      </c>
      <c r="EI171">
        <f ca="1">Parameters!EI$159+Parameters!EI$160*LN(Parameters!$B$125+Temperatures!$G171-Temperatures!$G$2-18.825)</f>
        <v>0.89854509145107364</v>
      </c>
      <c r="EJ171">
        <f ca="1">Parameters!EJ$159+Parameters!EJ$160*LN(Parameters!$B$125+Temperatures!$G171-Temperatures!$G$2-18.825)</f>
        <v>1.2218635774698479</v>
      </c>
      <c r="EK171">
        <f ca="1">Parameters!EK$159+Parameters!EK$160*LN(Parameters!$B$125+Temperatures!$G171-Temperatures!$G$2-18.825)</f>
        <v>1.2874919007853296</v>
      </c>
      <c r="EL171">
        <f ca="1">Parameters!EL$159+Parameters!EL$160*LN(Parameters!$B$125+Temperatures!$G171-Temperatures!$G$2-18.825)</f>
        <v>1.1300028538063975</v>
      </c>
      <c r="EM171">
        <f ca="1">Parameters!EM$159+Parameters!EM$160*LN(Parameters!$B$125+Temperatures!$G171-Temperatures!$G$2-18.825)</f>
        <v>0.46248634019205104</v>
      </c>
      <c r="EN171">
        <f ca="1">Parameters!EN$159+Parameters!EN$160*LN(Parameters!$B$125+Temperatures!$G171-Temperatures!$G$2-18.825)</f>
        <v>1.1748969790234769</v>
      </c>
      <c r="EO171">
        <f ca="1">Parameters!EO$159+Parameters!EO$160*LN(Parameters!$B$125+Temperatures!$G171-Temperatures!$G$2-18.825)</f>
        <v>0.47440114759268504</v>
      </c>
      <c r="EP171">
        <f ca="1">Parameters!EP$159+Parameters!EP$160*LN(Parameters!$B$125+Temperatures!$G171-Temperatures!$G$2-18.825)</f>
        <v>0.74689162842999524</v>
      </c>
      <c r="EQ171">
        <f ca="1">Parameters!EQ$159+Parameters!EQ$160*LN(Parameters!$B$125+Temperatures!$G171-Temperatures!$G$2-18.825)</f>
        <v>1.1355304905148507</v>
      </c>
      <c r="ER171">
        <f ca="1">Parameters!ER$159+Parameters!ER$160*LN(Parameters!$B$125+Temperatures!$G171-Temperatures!$G$2-18.825)</f>
        <v>0.98086495661904216</v>
      </c>
      <c r="ES171">
        <f ca="1">Parameters!ES$159+Parameters!ES$160*LN(Parameters!$B$125+Temperatures!$G171-Temperatures!$G$2-18.825)</f>
        <v>1.3330744316688798</v>
      </c>
      <c r="ET171">
        <f ca="1">Parameters!ET$159+Parameters!ET$160*LN(Parameters!$B$125+Temperatures!$G171-Temperatures!$G$2-18.825)</f>
        <v>0.772363493206216</v>
      </c>
      <c r="EU171">
        <f ca="1">Parameters!EU$159+Parameters!EU$160*LN(Parameters!$B$125+Temperatures!$G171-Temperatures!$G$2-18.825)</f>
        <v>0.53510179309048</v>
      </c>
      <c r="EV171">
        <f ca="1">Parameters!EV$159+Parameters!EV$160*LN(Parameters!$B$125+Temperatures!$G171-Temperatures!$G$2-18.825)</f>
        <v>0.30618907886134705</v>
      </c>
      <c r="EW171">
        <f ca="1">Parameters!EW$159+Parameters!EW$160*LN(Parameters!$B$125+Temperatures!$G171-Temperatures!$G$2-18.825)</f>
        <v>0.94603447237073357</v>
      </c>
      <c r="EX171">
        <f ca="1">Parameters!EX$159+Parameters!EX$160*LN(Parameters!$B$125+Temperatures!$G171-Temperatures!$G$2-18.825)</f>
        <v>1.2473578955853788</v>
      </c>
      <c r="EY171">
        <f ca="1">Parameters!EY$159+Parameters!EY$160*LN(Parameters!$B$125+Temperatures!$G171-Temperatures!$G$2-18.825)</f>
        <v>1.3910603297170625</v>
      </c>
      <c r="EZ171">
        <f ca="1">Parameters!EZ$159+Parameters!EZ$160*LN(Parameters!$B$125+Temperatures!$G171-Temperatures!$G$2-18.825)</f>
        <v>1.2785884964490537</v>
      </c>
      <c r="FA171">
        <f ca="1">Parameters!FA$159+Parameters!FA$160*LN(Parameters!$B$125+Temperatures!$G171-Temperatures!$G$2-18.825)</f>
        <v>1.1648502774698668</v>
      </c>
      <c r="FB171">
        <f ca="1">Parameters!FB$159+Parameters!FB$160*LN(Parameters!$B$125+Temperatures!$G171-Temperatures!$G$2-18.825)</f>
        <v>1.2263300166825823</v>
      </c>
      <c r="FC171">
        <f ca="1">Parameters!FC$159+Parameters!FC$160*LN(Parameters!$B$125+Temperatures!$G171-Temperatures!$G$2-18.825)</f>
        <v>1.1762128738813888</v>
      </c>
      <c r="FD171">
        <f ca="1">Parameters!FD$159+Parameters!FD$160*LN(Parameters!$B$125+Temperatures!$G171-Temperatures!$G$2-18.825)</f>
        <v>0.58287479654071239</v>
      </c>
      <c r="FE171">
        <f ca="1">Parameters!FE$159+Parameters!FE$160*LN(Parameters!$B$125+Temperatures!$G171-Temperatures!$G$2-18.825)</f>
        <v>1.2843979036094861</v>
      </c>
      <c r="FF171">
        <f ca="1">Parameters!FF$159+Parameters!FF$160*LN(Parameters!$B$125+Temperatures!$G171-Temperatures!$G$2-18.825)</f>
        <v>0.6021808891515954</v>
      </c>
      <c r="FG171">
        <f ca="1">Parameters!FG$159+Parameters!FG$160*LN(Parameters!$B$125+Temperatures!$G171-Temperatures!$G$2-18.825)</f>
        <v>1.3378427583093955</v>
      </c>
      <c r="FH171">
        <f ca="1">Parameters!FH$159+Parameters!FH$160*LN(Parameters!$B$125+Temperatures!$G171-Temperatures!$G$2-18.825)</f>
        <v>1.0091935265989436</v>
      </c>
      <c r="FI171">
        <f ca="1">Parameters!FI$159+Parameters!FI$160*LN(Parameters!$B$125+Temperatures!$G171-Temperatures!$G$2-18.825)</f>
        <v>1.289045033846141</v>
      </c>
      <c r="FJ171">
        <f ca="1">Parameters!FJ$159+Parameters!FJ$160*LN(Parameters!$B$125+Temperatures!$G171-Temperatures!$G$2-18.825)</f>
        <v>0.45454972132628085</v>
      </c>
      <c r="FK171">
        <f ca="1">Parameters!FK$159+Parameters!FK$160*LN(Parameters!$B$125+Temperatures!$G171-Temperatures!$G$2-18.825)</f>
        <v>0.51025462072194738</v>
      </c>
      <c r="FL171">
        <f ca="1">Parameters!FL$159+Parameters!FL$160*LN(Parameters!$B$125+Temperatures!$G171-Temperatures!$G$2-18.825)</f>
        <v>0.34533183094027192</v>
      </c>
      <c r="FM171">
        <f ca="1">Parameters!FM$159+Parameters!FM$160*LN(Parameters!$B$125+Temperatures!$G171-Temperatures!$G$2-18.825)</f>
        <v>0.90145106203054526</v>
      </c>
      <c r="FN171">
        <f ca="1">Parameters!FN$159+Parameters!FN$160*LN(Parameters!$B$125+Temperatures!$G171-Temperatures!$G$2-18.825)</f>
        <v>1.3576008090678673</v>
      </c>
      <c r="FO171">
        <f ca="1">Parameters!FO$159+Parameters!FO$160*LN(Parameters!$B$125+Temperatures!$G171-Temperatures!$G$2-18.825)</f>
        <v>1.2869538746911409</v>
      </c>
      <c r="FP171">
        <f ca="1">Parameters!FP$159+Parameters!FP$160*LN(Parameters!$B$125+Temperatures!$G171-Temperatures!$G$2-18.825)</f>
        <v>1.3057975584479098</v>
      </c>
      <c r="FQ171">
        <f ca="1">Parameters!FQ$159+Parameters!FQ$160*LN(Parameters!$B$125+Temperatures!$G171-Temperatures!$G$2-18.825)</f>
        <v>0.61704395120559485</v>
      </c>
      <c r="FR171">
        <f ca="1">Parameters!FR$159+Parameters!FR$160*LN(Parameters!$B$125+Temperatures!$G171-Temperatures!$G$2-18.825)</f>
        <v>0.80065409107466357</v>
      </c>
      <c r="FS171">
        <f ca="1">Parameters!FS$159+Parameters!FS$160*LN(Parameters!$B$125+Temperatures!$G171-Temperatures!$G$2-18.825)</f>
        <v>1.1527344700101569</v>
      </c>
      <c r="FT171">
        <f ca="1">Parameters!FT$159+Parameters!FT$160*LN(Parameters!$B$125+Temperatures!$G171-Temperatures!$G$2-18.825)</f>
        <v>1.0368026742986176</v>
      </c>
      <c r="FU171">
        <f ca="1">Parameters!FU$159+Parameters!FU$160*LN(Parameters!$B$125+Temperatures!$G171-Temperatures!$G$2-18.825)</f>
        <v>1.2628606609545201</v>
      </c>
      <c r="FV171">
        <f ca="1">Parameters!FV$159+Parameters!FV$160*LN(Parameters!$B$125+Temperatures!$G171-Temperatures!$G$2-18.825)</f>
        <v>0.90846048885629416</v>
      </c>
      <c r="FW171">
        <f ca="1">Parameters!FW$159+Parameters!FW$160*LN(Parameters!$B$125+Temperatures!$G171-Temperatures!$G$2-18.825)</f>
        <v>0.68185971751154661</v>
      </c>
      <c r="FX171">
        <f ca="1">Parameters!FX$159+Parameters!FX$160*LN(Parameters!$B$125+Temperatures!$G171-Temperatures!$G$2-18.825)</f>
        <v>1.1710114443046544</v>
      </c>
      <c r="FY171">
        <f ca="1">Parameters!FY$159+Parameters!FY$160*LN(Parameters!$B$125+Temperatures!$G171-Temperatures!$G$2-18.825)</f>
        <v>0.96646080090888276</v>
      </c>
      <c r="FZ171">
        <f ca="1">Parameters!FZ$159+Parameters!FZ$160*LN(Parameters!$B$125+Temperatures!$G171-Temperatures!$G$2-18.825)</f>
        <v>1.1176733330376023</v>
      </c>
      <c r="GA171">
        <f ca="1">Parameters!GA$159+Parameters!GA$160*LN(Parameters!$B$125+Temperatures!$G171-Temperatures!$G$2-18.825)</f>
        <v>1.1124812122236676</v>
      </c>
      <c r="GB171">
        <f ca="1">Parameters!GB$159+Parameters!GB$160*LN(Parameters!$B$125+Temperatures!$G171-Temperatures!$G$2-18.825)</f>
        <v>0.48813980211560004</v>
      </c>
      <c r="GC171">
        <f ca="1">Parameters!GC$159+Parameters!GC$160*LN(Parameters!$B$125+Temperatures!$G171-Temperatures!$G$2-18.825)</f>
        <v>0.85193193669853895</v>
      </c>
      <c r="GD171">
        <f ca="1">Parameters!GD$159+Parameters!GD$160*LN(Parameters!$B$125+Temperatures!$G171-Temperatures!$G$2-18.825)</f>
        <v>0.72732462134810538</v>
      </c>
      <c r="GE171">
        <f ca="1">Parameters!GE$159+Parameters!GE$160*LN(Parameters!$B$125+Temperatures!$G171-Temperatures!$G$2-18.825)</f>
        <v>0.7087071472097739</v>
      </c>
      <c r="GF171">
        <f ca="1">Parameters!GF$159+Parameters!GF$160*LN(Parameters!$B$125+Temperatures!$G171-Temperatures!$G$2-18.825)</f>
        <v>1.2037636237235738</v>
      </c>
      <c r="GG171">
        <f ca="1">Parameters!GG$159+Parameters!GG$160*LN(Parameters!$B$125+Temperatures!$G171-Temperatures!$G$2-18.825)</f>
        <v>1.2317311499619734</v>
      </c>
      <c r="GH171">
        <f ca="1">Parameters!GH$159+Parameters!GH$160*LN(Parameters!$B$125+Temperatures!$G171-Temperatures!$G$2-18.825)</f>
        <v>1.0976470081291183</v>
      </c>
      <c r="GI171">
        <f ca="1">Parameters!GI$159+Parameters!GI$160*LN(Parameters!$B$125+Temperatures!$G171-Temperatures!$G$2-18.825)</f>
        <v>1.2057215997353696</v>
      </c>
      <c r="GJ171">
        <f ca="1">Parameters!GJ$159+Parameters!GJ$160*LN(Parameters!$B$125+Temperatures!$G171-Temperatures!$G$2-18.825)</f>
        <v>1.0142575319875446</v>
      </c>
      <c r="GK171">
        <f ca="1">Parameters!GK$159+Parameters!GK$160*LN(Parameters!$B$125+Temperatures!$G171-Temperatures!$G$2-18.825)</f>
        <v>0.91662905160890507</v>
      </c>
      <c r="GL171">
        <f ca="1">Parameters!GL$159+Parameters!GL$160*LN(Parameters!$B$125+Temperatures!$G171-Temperatures!$G$2-18.825)</f>
        <v>1.0978829707295898</v>
      </c>
      <c r="GM171">
        <f ca="1">Parameters!GM$159+Parameters!GM$160*LN(Parameters!$B$125+Temperatures!$G171-Temperatures!$G$2-18.825)</f>
        <v>1.0463987459799429</v>
      </c>
    </row>
    <row r="172" spans="1:195" x14ac:dyDescent="0.25">
      <c r="A172">
        <v>2180</v>
      </c>
      <c r="B172">
        <f ca="1">Parameters!B$159+Parameters!B$160*LN(Parameters!$B$125+Temperatures!$G172-Temperatures!$G$2-18.825)</f>
        <v>0.68060388931139792</v>
      </c>
      <c r="C172">
        <f ca="1">Parameters!C$159+Parameters!C$160*LN(Parameters!$B$125+Temperatures!$G172-Temperatures!$G$2-18.825)</f>
        <v>1.0889397920374968</v>
      </c>
      <c r="D172">
        <f ca="1">Parameters!D$159+Parameters!D$160*LN(Parameters!$B$125+Temperatures!$G172-Temperatures!$G$2-18.825)</f>
        <v>0.64763437504257892</v>
      </c>
      <c r="E172">
        <f ca="1">Parameters!E$159+Parameters!E$160*LN(Parameters!$B$125+Temperatures!$G172-Temperatures!$G$2-18.825)</f>
        <v>0.28537409742182424</v>
      </c>
      <c r="F172">
        <f ca="1">Parameters!F$159+Parameters!F$160*LN(Parameters!$B$125+Temperatures!$G172-Temperatures!$G$2-18.825)</f>
        <v>1.308004832318002</v>
      </c>
      <c r="G172">
        <f ca="1">Parameters!G$159+Parameters!G$160*LN(Parameters!$B$125+Temperatures!$G172-Temperatures!$G$2-18.825)</f>
        <v>0.86598134114719649</v>
      </c>
      <c r="H172">
        <f ca="1">Parameters!H$159+Parameters!H$160*LN(Parameters!$B$125+Temperatures!$G172-Temperatures!$G$2-18.825)</f>
        <v>0.48400775083083747</v>
      </c>
      <c r="I172">
        <f ca="1">Parameters!I$159+Parameters!I$160*LN(Parameters!$B$125+Temperatures!$G172-Temperatures!$G$2-18.825)</f>
        <v>1.2567987795418836</v>
      </c>
      <c r="J172">
        <f ca="1">Parameters!J$159+Parameters!J$160*LN(Parameters!$B$125+Temperatures!$G172-Temperatures!$G$2-18.825)</f>
        <v>0.84273183173441668</v>
      </c>
      <c r="K172">
        <f ca="1">Parameters!K$159+Parameters!K$160*LN(Parameters!$B$125+Temperatures!$G172-Temperatures!$G$2-18.825)</f>
        <v>0.44759543240398442</v>
      </c>
      <c r="L172">
        <f ca="1">Parameters!L$159+Parameters!L$160*LN(Parameters!$B$125+Temperatures!$G172-Temperatures!$G$2-18.825)</f>
        <v>0.71093177550854314</v>
      </c>
      <c r="M172">
        <f ca="1">Parameters!M$159+Parameters!M$160*LN(Parameters!$B$125+Temperatures!$G172-Temperatures!$G$2-18.825)</f>
        <v>1.0308659302803505</v>
      </c>
      <c r="N172">
        <f ca="1">Parameters!N$159+Parameters!N$160*LN(Parameters!$B$125+Temperatures!$G172-Temperatures!$G$2-18.825)</f>
        <v>0.5228687754452982</v>
      </c>
      <c r="O172">
        <f ca="1">Parameters!O$159+Parameters!O$160*LN(Parameters!$B$125+Temperatures!$G172-Temperatures!$G$2-18.825)</f>
        <v>1.3112721817026143</v>
      </c>
      <c r="P172">
        <f ca="1">Parameters!P$159+Parameters!P$160*LN(Parameters!$B$125+Temperatures!$G172-Temperatures!$G$2-18.825)</f>
        <v>1.3542142915892605</v>
      </c>
      <c r="Q172">
        <f ca="1">Parameters!Q$159+Parameters!Q$160*LN(Parameters!$B$125+Temperatures!$G172-Temperatures!$G$2-18.825)</f>
        <v>1.2281179347664259</v>
      </c>
      <c r="R172">
        <f ca="1">Parameters!R$159+Parameters!R$160*LN(Parameters!$B$125+Temperatures!$G172-Temperatures!$G$2-18.825)</f>
        <v>0.58622065342422691</v>
      </c>
      <c r="S172">
        <f ca="1">Parameters!S$159+Parameters!S$160*LN(Parameters!$B$125+Temperatures!$G172-Temperatures!$G$2-18.825)</f>
        <v>1.3348590959664628</v>
      </c>
      <c r="T172">
        <f ca="1">Parameters!T$159+Parameters!T$160*LN(Parameters!$B$125+Temperatures!$G172-Temperatures!$G$2-18.825)</f>
        <v>1.1960146189039207</v>
      </c>
      <c r="U172">
        <f ca="1">Parameters!U$159+Parameters!U$160*LN(Parameters!$B$125+Temperatures!$G172-Temperatures!$G$2-18.825)</f>
        <v>0.52568137053990505</v>
      </c>
      <c r="V172">
        <f ca="1">Parameters!V$159+Parameters!V$160*LN(Parameters!$B$125+Temperatures!$G172-Temperatures!$G$2-18.825)</f>
        <v>0.40347809183898092</v>
      </c>
      <c r="W172">
        <f ca="1">Parameters!W$159+Parameters!W$160*LN(Parameters!$B$125+Temperatures!$G172-Temperatures!$G$2-18.825)</f>
        <v>1.2208282365337981</v>
      </c>
      <c r="X172">
        <f ca="1">Parameters!X$159+Parameters!X$160*LN(Parameters!$B$125+Temperatures!$G172-Temperatures!$G$2-18.825)</f>
        <v>1.1051422818492271</v>
      </c>
      <c r="Y172">
        <f ca="1">Parameters!Y$159+Parameters!Y$160*LN(Parameters!$B$125+Temperatures!$G172-Temperatures!$G$2-18.825)</f>
        <v>0.8397070573055766</v>
      </c>
      <c r="Z172">
        <f ca="1">Parameters!Z$159+Parameters!Z$160*LN(Parameters!$B$125+Temperatures!$G172-Temperatures!$G$2-18.825)</f>
        <v>1.1343225833085524</v>
      </c>
      <c r="AA172">
        <f ca="1">Parameters!AA$159+Parameters!AA$160*LN(Parameters!$B$125+Temperatures!$G172-Temperatures!$G$2-18.825)</f>
        <v>1.2567663244032623</v>
      </c>
      <c r="AB172">
        <f ca="1">Parameters!AB$159+Parameters!AB$160*LN(Parameters!$B$125+Temperatures!$G172-Temperatures!$G$2-18.825)</f>
        <v>1.2940446541315782</v>
      </c>
      <c r="AC172">
        <f ca="1">Parameters!AC$159+Parameters!AC$160*LN(Parameters!$B$125+Temperatures!$G172-Temperatures!$G$2-18.825)</f>
        <v>0.66704586965195412</v>
      </c>
      <c r="AD172">
        <f ca="1">Parameters!AD$159+Parameters!AD$160*LN(Parameters!$B$125+Temperatures!$G172-Temperatures!$G$2-18.825)</f>
        <v>1.1018045175911209</v>
      </c>
      <c r="AE172">
        <f ca="1">Parameters!AE$159+Parameters!AE$160*LN(Parameters!$B$125+Temperatures!$G172-Temperatures!$G$2-18.825)</f>
        <v>1.2391460225044577</v>
      </c>
      <c r="AF172">
        <f ca="1">Parameters!AF$159+Parameters!AF$160*LN(Parameters!$B$125+Temperatures!$G172-Temperatures!$G$2-18.825)</f>
        <v>0.38331343729281092</v>
      </c>
      <c r="AG172">
        <f ca="1">Parameters!AG$159+Parameters!AG$160*LN(Parameters!$B$125+Temperatures!$G172-Temperatures!$G$2-18.825)</f>
        <v>0.44087778074625744</v>
      </c>
      <c r="AH172">
        <f ca="1">Parameters!AH$159+Parameters!AH$160*LN(Parameters!$B$125+Temperatures!$G172-Temperatures!$G$2-18.825)</f>
        <v>0.63910946443814942</v>
      </c>
      <c r="AI172">
        <f ca="1">Parameters!AI$159+Parameters!AI$160*LN(Parameters!$B$125+Temperatures!$G172-Temperatures!$G$2-18.825)</f>
        <v>0.76096140384324606</v>
      </c>
      <c r="AJ172">
        <f ca="1">Parameters!AJ$159+Parameters!AJ$160*LN(Parameters!$B$125+Temperatures!$G172-Temperatures!$G$2-18.825)</f>
        <v>1.2577348145451661</v>
      </c>
      <c r="AK172">
        <f ca="1">Parameters!AK$159+Parameters!AK$160*LN(Parameters!$B$125+Temperatures!$G172-Temperatures!$G$2-18.825)</f>
        <v>1.2126608469432851</v>
      </c>
      <c r="AL172">
        <f ca="1">Parameters!AL$159+Parameters!AL$160*LN(Parameters!$B$125+Temperatures!$G172-Temperatures!$G$2-18.825)</f>
        <v>1.1800021806759764</v>
      </c>
      <c r="AM172">
        <f ca="1">Parameters!AM$159+Parameters!AM$160*LN(Parameters!$B$125+Temperatures!$G172-Temperatures!$G$2-18.825)</f>
        <v>1.202806884708042</v>
      </c>
      <c r="AN172">
        <f ca="1">Parameters!AN$159+Parameters!AN$160*LN(Parameters!$B$125+Temperatures!$G172-Temperatures!$G$2-18.825)</f>
        <v>1.0104574536302979</v>
      </c>
      <c r="AO172">
        <f ca="1">Parameters!AO$159+Parameters!AO$160*LN(Parameters!$B$125+Temperatures!$G172-Temperatures!$G$2-18.825)</f>
        <v>1.1703695702444039</v>
      </c>
      <c r="AP172">
        <f ca="1">Parameters!AP$159+Parameters!AP$160*LN(Parameters!$B$125+Temperatures!$G172-Temperatures!$G$2-18.825)</f>
        <v>1.0200394582364134</v>
      </c>
      <c r="AQ172">
        <f ca="1">Parameters!AQ$159+Parameters!AQ$160*LN(Parameters!$B$125+Temperatures!$G172-Temperatures!$G$2-18.825)</f>
        <v>1.0943222400189687</v>
      </c>
      <c r="AR172">
        <f ca="1">Parameters!AR$159+Parameters!AR$160*LN(Parameters!$B$125+Temperatures!$G172-Temperatures!$G$2-18.825)</f>
        <v>1.2262731714589681</v>
      </c>
      <c r="AS172">
        <f ca="1">Parameters!AS$159+Parameters!AS$160*LN(Parameters!$B$125+Temperatures!$G172-Temperatures!$G$2-18.825)</f>
        <v>0.9122904963990317</v>
      </c>
      <c r="AT172">
        <f ca="1">Parameters!AT$159+Parameters!AT$160*LN(Parameters!$B$125+Temperatures!$G172-Temperatures!$G$2-18.825)</f>
        <v>0.45764176203150903</v>
      </c>
      <c r="AU172">
        <f ca="1">Parameters!AU$159+Parameters!AU$160*LN(Parameters!$B$125+Temperatures!$G172-Temperatures!$G$2-18.825)</f>
        <v>0.49250775558351734</v>
      </c>
      <c r="AV172">
        <f ca="1">Parameters!AV$159+Parameters!AV$160*LN(Parameters!$B$125+Temperatures!$G172-Temperatures!$G$2-18.825)</f>
        <v>1.3906732481809405</v>
      </c>
      <c r="AW172">
        <f ca="1">Parameters!AW$159+Parameters!AW$160*LN(Parameters!$B$125+Temperatures!$G172-Temperatures!$G$2-18.825)</f>
        <v>1.1056965846776643</v>
      </c>
      <c r="AX172">
        <f ca="1">Parameters!AX$159+Parameters!AX$160*LN(Parameters!$B$125+Temperatures!$G172-Temperatures!$G$2-18.825)</f>
        <v>0.44178628057853753</v>
      </c>
      <c r="AY172">
        <f ca="1">Parameters!AY$159+Parameters!AY$160*LN(Parameters!$B$125+Temperatures!$G172-Temperatures!$G$2-18.825)</f>
        <v>1.1979657953257918</v>
      </c>
      <c r="AZ172">
        <f ca="1">Parameters!AZ$159+Parameters!AZ$160*LN(Parameters!$B$125+Temperatures!$G172-Temperatures!$G$2-18.825)</f>
        <v>0.85001850538317925</v>
      </c>
      <c r="BA172">
        <f ca="1">Parameters!BA$159+Parameters!BA$160*LN(Parameters!$B$125+Temperatures!$G172-Temperatures!$G$2-18.825)</f>
        <v>1.0118818757679313</v>
      </c>
      <c r="BB172">
        <f ca="1">Parameters!BB$159+Parameters!BB$160*LN(Parameters!$B$125+Temperatures!$G172-Temperatures!$G$2-18.825)</f>
        <v>1.0780573979906409</v>
      </c>
      <c r="BC172">
        <f ca="1">Parameters!BC$159+Parameters!BC$160*LN(Parameters!$B$125+Temperatures!$G172-Temperatures!$G$2-18.825)</f>
        <v>1.1090729855820076</v>
      </c>
      <c r="BD172">
        <f ca="1">Parameters!BD$159+Parameters!BD$160*LN(Parameters!$B$125+Temperatures!$G172-Temperatures!$G$2-18.825)</f>
        <v>1.0969934262500571</v>
      </c>
      <c r="BE172">
        <f ca="1">Parameters!BE$159+Parameters!BE$160*LN(Parameters!$B$125+Temperatures!$G172-Temperatures!$G$2-18.825)</f>
        <v>0.72818169012966372</v>
      </c>
      <c r="BF172">
        <f ca="1">Parameters!BF$159+Parameters!BF$160*LN(Parameters!$B$125+Temperatures!$G172-Temperatures!$G$2-18.825)</f>
        <v>0.34862395889321729</v>
      </c>
      <c r="BG172">
        <f ca="1">Parameters!BG$159+Parameters!BG$160*LN(Parameters!$B$125+Temperatures!$G172-Temperatures!$G$2-18.825)</f>
        <v>0.9696413204261094</v>
      </c>
      <c r="BH172">
        <f ca="1">Parameters!BH$159+Parameters!BH$160*LN(Parameters!$B$125+Temperatures!$G172-Temperatures!$G$2-18.825)</f>
        <v>0.28006860779400566</v>
      </c>
      <c r="BI172">
        <f ca="1">Parameters!BI$159+Parameters!BI$160*LN(Parameters!$B$125+Temperatures!$G172-Temperatures!$G$2-18.825)</f>
        <v>1.1195269651432775</v>
      </c>
      <c r="BJ172">
        <f ca="1">Parameters!BJ$159+Parameters!BJ$160*LN(Parameters!$B$125+Temperatures!$G172-Temperatures!$G$2-18.825)</f>
        <v>0.57953206857831108</v>
      </c>
      <c r="BK172">
        <f ca="1">Parameters!BK$159+Parameters!BK$160*LN(Parameters!$B$125+Temperatures!$G172-Temperatures!$G$2-18.825)</f>
        <v>1.2792031413558365</v>
      </c>
      <c r="BL172">
        <f ca="1">Parameters!BL$159+Parameters!BL$160*LN(Parameters!$B$125+Temperatures!$G172-Temperatures!$G$2-18.825)</f>
        <v>1.224506563713551</v>
      </c>
      <c r="BM172">
        <f ca="1">Parameters!BM$159+Parameters!BM$160*LN(Parameters!$B$125+Temperatures!$G172-Temperatures!$G$2-18.825)</f>
        <v>0.48081283447504108</v>
      </c>
      <c r="BN172">
        <f ca="1">Parameters!BN$159+Parameters!BN$160*LN(Parameters!$B$125+Temperatures!$G172-Temperatures!$G$2-18.825)</f>
        <v>0.53476446527084509</v>
      </c>
      <c r="BO172">
        <f ca="1">Parameters!BO$159+Parameters!BO$160*LN(Parameters!$B$125+Temperatures!$G172-Temperatures!$G$2-18.825)</f>
        <v>1.2896434679781221</v>
      </c>
      <c r="BP172">
        <f ca="1">Parameters!BP$159+Parameters!BP$160*LN(Parameters!$B$125+Temperatures!$G172-Temperatures!$G$2-18.825)</f>
        <v>1.2120633635325984</v>
      </c>
      <c r="BQ172">
        <f ca="1">Parameters!BQ$159+Parameters!BQ$160*LN(Parameters!$B$125+Temperatures!$G172-Temperatures!$G$2-18.825)</f>
        <v>1.1649540236089291</v>
      </c>
      <c r="BR172">
        <f ca="1">Parameters!BR$159+Parameters!BR$160*LN(Parameters!$B$125+Temperatures!$G172-Temperatures!$G$2-18.825)</f>
        <v>1.2864529058274441</v>
      </c>
      <c r="BS172">
        <f ca="1">Parameters!BS$159+Parameters!BS$160*LN(Parameters!$B$125+Temperatures!$G172-Temperatures!$G$2-18.825)</f>
        <v>1.2826951168182097</v>
      </c>
      <c r="BT172">
        <f ca="1">Parameters!BT$159+Parameters!BT$160*LN(Parameters!$B$125+Temperatures!$G172-Temperatures!$G$2-18.825)</f>
        <v>1.1668740142747172</v>
      </c>
      <c r="BU172">
        <f ca="1">Parameters!BU$159+Parameters!BU$160*LN(Parameters!$B$125+Temperatures!$G172-Temperatures!$G$2-18.825)</f>
        <v>0.76909783343229587</v>
      </c>
      <c r="BV172">
        <f ca="1">Parameters!BV$159+Parameters!BV$160*LN(Parameters!$B$125+Temperatures!$G172-Temperatures!$G$2-18.825)</f>
        <v>1.2411900066223196</v>
      </c>
      <c r="BW172">
        <f ca="1">Parameters!BW$159+Parameters!BW$160*LN(Parameters!$B$125+Temperatures!$G172-Temperatures!$G$2-18.825)</f>
        <v>0.9902109846426147</v>
      </c>
      <c r="BX172">
        <f ca="1">Parameters!BX$159+Parameters!BX$160*LN(Parameters!$B$125+Temperatures!$G172-Temperatures!$G$2-18.825)</f>
        <v>1.2459936798173872</v>
      </c>
      <c r="BY172">
        <f ca="1">Parameters!BY$159+Parameters!BY$160*LN(Parameters!$B$125+Temperatures!$G172-Temperatures!$G$2-18.825)</f>
        <v>1.2886801839409285</v>
      </c>
      <c r="BZ172">
        <f ca="1">Parameters!BZ$159+Parameters!BZ$160*LN(Parameters!$B$125+Temperatures!$G172-Temperatures!$G$2-18.825)</f>
        <v>1.1045069203007778</v>
      </c>
      <c r="CA172">
        <f ca="1">Parameters!CA$159+Parameters!CA$160*LN(Parameters!$B$125+Temperatures!$G172-Temperatures!$G$2-18.825)</f>
        <v>1.1131257164061039</v>
      </c>
      <c r="CB172">
        <f ca="1">Parameters!CB$159+Parameters!CB$160*LN(Parameters!$B$125+Temperatures!$G172-Temperatures!$G$2-18.825)</f>
        <v>0.59626057503459196</v>
      </c>
      <c r="CC172">
        <f ca="1">Parameters!CC$159+Parameters!CC$160*LN(Parameters!$B$125+Temperatures!$G172-Temperatures!$G$2-18.825)</f>
        <v>1.2090690489573201</v>
      </c>
      <c r="CD172">
        <f ca="1">Parameters!CD$159+Parameters!CD$160*LN(Parameters!$B$125+Temperatures!$G172-Temperatures!$G$2-18.825)</f>
        <v>0.56157358538105995</v>
      </c>
      <c r="CE172">
        <f ca="1">Parameters!CE$159+Parameters!CE$160*LN(Parameters!$B$125+Temperatures!$G172-Temperatures!$G$2-18.825)</f>
        <v>1.2418498445789201</v>
      </c>
      <c r="CF172">
        <f ca="1">Parameters!CF$159+Parameters!CF$160*LN(Parameters!$B$125+Temperatures!$G172-Temperatures!$G$2-18.825)</f>
        <v>1.2309342914763108</v>
      </c>
      <c r="CG172">
        <f ca="1">Parameters!CG$159+Parameters!CG$160*LN(Parameters!$B$125+Temperatures!$G172-Temperatures!$G$2-18.825)</f>
        <v>0.47466417758670404</v>
      </c>
      <c r="CH172">
        <f ca="1">Parameters!CH$159+Parameters!CH$160*LN(Parameters!$B$125+Temperatures!$G172-Temperatures!$G$2-18.825)</f>
        <v>0.80334978761288511</v>
      </c>
      <c r="CI172">
        <f ca="1">Parameters!CI$159+Parameters!CI$160*LN(Parameters!$B$125+Temperatures!$G172-Temperatures!$G$2-18.825)</f>
        <v>1.1324271048623511</v>
      </c>
      <c r="CJ172">
        <f ca="1">Parameters!CJ$159+Parameters!CJ$160*LN(Parameters!$B$125+Temperatures!$G172-Temperatures!$G$2-18.825)</f>
        <v>0.21170660751094184</v>
      </c>
      <c r="CK172">
        <f ca="1">Parameters!CK$159+Parameters!CK$160*LN(Parameters!$B$125+Temperatures!$G172-Temperatures!$G$2-18.825)</f>
        <v>0.99711475553930196</v>
      </c>
      <c r="CL172">
        <f ca="1">Parameters!CL$159+Parameters!CL$160*LN(Parameters!$B$125+Temperatures!$G172-Temperatures!$G$2-18.825)</f>
        <v>0.67615009879535026</v>
      </c>
      <c r="CM172">
        <f ca="1">Parameters!CM$159+Parameters!CM$160*LN(Parameters!$B$125+Temperatures!$G172-Temperatures!$G$2-18.825)</f>
        <v>1.1953730232776321</v>
      </c>
      <c r="CN172">
        <f ca="1">Parameters!CN$159+Parameters!CN$160*LN(Parameters!$B$125+Temperatures!$G172-Temperatures!$G$2-18.825)</f>
        <v>0.94050794162318385</v>
      </c>
      <c r="CO172">
        <f ca="1">Parameters!CO$159+Parameters!CO$160*LN(Parameters!$B$125+Temperatures!$G172-Temperatures!$G$2-18.825)</f>
        <v>0.71657974022915205</v>
      </c>
      <c r="CP172">
        <f ca="1">Parameters!CP$159+Parameters!CP$160*LN(Parameters!$B$125+Temperatures!$G172-Temperatures!$G$2-18.825)</f>
        <v>0.42254032807259362</v>
      </c>
      <c r="CQ172">
        <f ca="1">Parameters!CQ$159+Parameters!CQ$160*LN(Parameters!$B$125+Temperatures!$G172-Temperatures!$G$2-18.825)</f>
        <v>1.0322627648466018</v>
      </c>
      <c r="CR172">
        <f ca="1">Parameters!CR$159+Parameters!CR$160*LN(Parameters!$B$125+Temperatures!$G172-Temperatures!$G$2-18.825)</f>
        <v>0.28617566978104164</v>
      </c>
      <c r="CS172">
        <f ca="1">Parameters!CS$159+Parameters!CS$160*LN(Parameters!$B$125+Temperatures!$G172-Temperatures!$G$2-18.825)</f>
        <v>1.3304896536014241</v>
      </c>
      <c r="CT172">
        <f ca="1">Parameters!CT$159+Parameters!CT$160*LN(Parameters!$B$125+Temperatures!$G172-Temperatures!$G$2-18.825)</f>
        <v>1.2078760621551545</v>
      </c>
      <c r="CU172">
        <f ca="1">Parameters!CU$159+Parameters!CU$160*LN(Parameters!$B$125+Temperatures!$G172-Temperatures!$G$2-18.825)</f>
        <v>0.63312738806446445</v>
      </c>
      <c r="CV172">
        <f ca="1">Parameters!CV$159+Parameters!CV$160*LN(Parameters!$B$125+Temperatures!$G172-Temperatures!$G$2-18.825)</f>
        <v>1.2751661757691617</v>
      </c>
      <c r="CW172">
        <f ca="1">Parameters!CW$159+Parameters!CW$160*LN(Parameters!$B$125+Temperatures!$G172-Temperatures!$G$2-18.825)</f>
        <v>1.17849562404637</v>
      </c>
      <c r="CX172">
        <f ca="1">Parameters!CX$159+Parameters!CX$160*LN(Parameters!$B$125+Temperatures!$G172-Temperatures!$G$2-18.825)</f>
        <v>0.82930669870114726</v>
      </c>
      <c r="CY172">
        <f ca="1">Parameters!CY$159+Parameters!CY$160*LN(Parameters!$B$125+Temperatures!$G172-Temperatures!$G$2-18.825)</f>
        <v>1.1994105720302841</v>
      </c>
      <c r="CZ172">
        <f ca="1">Parameters!CZ$159+Parameters!CZ$160*LN(Parameters!$B$125+Temperatures!$G172-Temperatures!$G$2-18.825)</f>
        <v>1.0166463530107068</v>
      </c>
      <c r="DA172">
        <f ca="1">Parameters!DA$159+Parameters!DA$160*LN(Parameters!$B$125+Temperatures!$G172-Temperatures!$G$2-18.825)</f>
        <v>0.32860128593129723</v>
      </c>
      <c r="DB172">
        <f ca="1">Parameters!DB$159+Parameters!DB$160*LN(Parameters!$B$125+Temperatures!$G172-Temperatures!$G$2-18.825)</f>
        <v>1.2386917162744373</v>
      </c>
      <c r="DC172">
        <f ca="1">Parameters!DC$159+Parameters!DC$160*LN(Parameters!$B$125+Temperatures!$G172-Temperatures!$G$2-18.825)</f>
        <v>0.67510685061436049</v>
      </c>
      <c r="DD172">
        <f ca="1">Parameters!DD$159+Parameters!DD$160*LN(Parameters!$B$125+Temperatures!$G172-Temperatures!$G$2-18.825)</f>
        <v>0.39939414232295245</v>
      </c>
      <c r="DE172">
        <f ca="1">Parameters!DE$159+Parameters!DE$160*LN(Parameters!$B$125+Temperatures!$G172-Temperatures!$G$2-18.825)</f>
        <v>0.49431844687780735</v>
      </c>
      <c r="DF172">
        <f ca="1">Parameters!DF$159+Parameters!DF$160*LN(Parameters!$B$125+Temperatures!$G172-Temperatures!$G$2-18.825)</f>
        <v>0.37892352604659041</v>
      </c>
      <c r="DG172">
        <f ca="1">Parameters!DG$159+Parameters!DG$160*LN(Parameters!$B$125+Temperatures!$G172-Temperatures!$G$2-18.825)</f>
        <v>0.87265554926090827</v>
      </c>
      <c r="DH172">
        <f ca="1">Parameters!DH$159+Parameters!DH$160*LN(Parameters!$B$125+Temperatures!$G172-Temperatures!$G$2-18.825)</f>
        <v>0.55108820896659583</v>
      </c>
      <c r="DI172">
        <f ca="1">Parameters!DI$159+Parameters!DI$160*LN(Parameters!$B$125+Temperatures!$G172-Temperatures!$G$2-18.825)</f>
        <v>1.0148035188317608</v>
      </c>
      <c r="DJ172">
        <f ca="1">Parameters!DJ$159+Parameters!DJ$160*LN(Parameters!$B$125+Temperatures!$G172-Temperatures!$G$2-18.825)</f>
        <v>0.97424028901121262</v>
      </c>
      <c r="DK172">
        <f ca="1">Parameters!DK$159+Parameters!DK$160*LN(Parameters!$B$125+Temperatures!$G172-Temperatures!$G$2-18.825)</f>
        <v>0.55923166158410831</v>
      </c>
      <c r="DL172">
        <f ca="1">Parameters!DL$159+Parameters!DL$160*LN(Parameters!$B$125+Temperatures!$G172-Temperatures!$G$2-18.825)</f>
        <v>1.3478020690927501</v>
      </c>
      <c r="DM172">
        <f ca="1">Parameters!DM$159+Parameters!DM$160*LN(Parameters!$B$125+Temperatures!$G172-Temperatures!$G$2-18.825)</f>
        <v>1.2364091959827757</v>
      </c>
      <c r="DN172">
        <f ca="1">Parameters!DN$159+Parameters!DN$160*LN(Parameters!$B$125+Temperatures!$G172-Temperatures!$G$2-18.825)</f>
        <v>0.52673249688185009</v>
      </c>
      <c r="DO172">
        <f ca="1">Parameters!DO$159+Parameters!DO$160*LN(Parameters!$B$125+Temperatures!$G172-Temperatures!$G$2-18.825)</f>
        <v>6.5593232137399107E-2</v>
      </c>
      <c r="DP172">
        <f ca="1">Parameters!DP$159+Parameters!DP$160*LN(Parameters!$B$125+Temperatures!$G172-Temperatures!$G$2-18.825)</f>
        <v>1.168230649731747</v>
      </c>
      <c r="DQ172">
        <f ca="1">Parameters!DQ$159+Parameters!DQ$160*LN(Parameters!$B$125+Temperatures!$G172-Temperatures!$G$2-18.825)</f>
        <v>1.3546860831524861</v>
      </c>
      <c r="DR172">
        <f ca="1">Parameters!DR$159+Parameters!DR$160*LN(Parameters!$B$125+Temperatures!$G172-Temperatures!$G$2-18.825)</f>
        <v>1.2324231762144202</v>
      </c>
      <c r="DS172">
        <f ca="1">Parameters!DS$159+Parameters!DS$160*LN(Parameters!$B$125+Temperatures!$G172-Temperatures!$G$2-18.825)</f>
        <v>1.041699496229944</v>
      </c>
      <c r="DT172">
        <f ca="1">Parameters!DT$159+Parameters!DT$160*LN(Parameters!$B$125+Temperatures!$G172-Temperatures!$G$2-18.825)</f>
        <v>1.10246966440537</v>
      </c>
      <c r="DU172">
        <f ca="1">Parameters!DU$159+Parameters!DU$160*LN(Parameters!$B$125+Temperatures!$G172-Temperatures!$G$2-18.825)</f>
        <v>1.2706992857337631</v>
      </c>
      <c r="DV172">
        <f ca="1">Parameters!DV$159+Parameters!DV$160*LN(Parameters!$B$125+Temperatures!$G172-Temperatures!$G$2-18.825)</f>
        <v>1.0865415669548839</v>
      </c>
      <c r="DW172">
        <f ca="1">Parameters!DW$159+Parameters!DW$160*LN(Parameters!$B$125+Temperatures!$G172-Temperatures!$G$2-18.825)</f>
        <v>1.0084885128339027</v>
      </c>
      <c r="DX172">
        <f ca="1">Parameters!DX$159+Parameters!DX$160*LN(Parameters!$B$125+Temperatures!$G172-Temperatures!$G$2-18.825)</f>
        <v>1.3833123132579848</v>
      </c>
      <c r="DY172">
        <f ca="1">Parameters!DY$159+Parameters!DY$160*LN(Parameters!$B$125+Temperatures!$G172-Temperatures!$G$2-18.825)</f>
        <v>1.2889183480827135</v>
      </c>
      <c r="DZ172">
        <f ca="1">Parameters!DZ$159+Parameters!DZ$160*LN(Parameters!$B$125+Temperatures!$G172-Temperatures!$G$2-18.825)</f>
        <v>1.2076249012340761</v>
      </c>
      <c r="EA172">
        <f ca="1">Parameters!EA$159+Parameters!EA$160*LN(Parameters!$B$125+Temperatures!$G172-Temperatures!$G$2-18.825)</f>
        <v>0.50940584317720983</v>
      </c>
      <c r="EB172">
        <f ca="1">Parameters!EB$159+Parameters!EB$160*LN(Parameters!$B$125+Temperatures!$G172-Temperatures!$G$2-18.825)</f>
        <v>0.25798148805131343</v>
      </c>
      <c r="EC172">
        <f ca="1">Parameters!EC$159+Parameters!EC$160*LN(Parameters!$B$125+Temperatures!$G172-Temperatures!$G$2-18.825)</f>
        <v>0.98398810433577688</v>
      </c>
      <c r="ED172">
        <f ca="1">Parameters!ED$159+Parameters!ED$160*LN(Parameters!$B$125+Temperatures!$G172-Temperatures!$G$2-18.825)</f>
        <v>1.2573061264633956</v>
      </c>
      <c r="EE172">
        <f ca="1">Parameters!EE$159+Parameters!EE$160*LN(Parameters!$B$125+Temperatures!$G172-Temperatures!$G$2-18.825)</f>
        <v>0.60760649620144358</v>
      </c>
      <c r="EF172">
        <f ca="1">Parameters!EF$159+Parameters!EF$160*LN(Parameters!$B$125+Temperatures!$G172-Temperatures!$G$2-18.825)</f>
        <v>1.2323456693470445</v>
      </c>
      <c r="EG172">
        <f ca="1">Parameters!EG$159+Parameters!EG$160*LN(Parameters!$B$125+Temperatures!$G172-Temperatures!$G$2-18.825)</f>
        <v>1.1547036594761642</v>
      </c>
      <c r="EH172">
        <f ca="1">Parameters!EH$159+Parameters!EH$160*LN(Parameters!$B$125+Temperatures!$G172-Temperatures!$G$2-18.825)</f>
        <v>1.2173270404139458</v>
      </c>
      <c r="EI172">
        <f ca="1">Parameters!EI$159+Parameters!EI$160*LN(Parameters!$B$125+Temperatures!$G172-Temperatures!$G$2-18.825)</f>
        <v>0.89852295486534728</v>
      </c>
      <c r="EJ172">
        <f ca="1">Parameters!EJ$159+Parameters!EJ$160*LN(Parameters!$B$125+Temperatures!$G172-Temperatures!$G$2-18.825)</f>
        <v>1.2218032362338382</v>
      </c>
      <c r="EK172">
        <f ca="1">Parameters!EK$159+Parameters!EK$160*LN(Parameters!$B$125+Temperatures!$G172-Temperatures!$G$2-18.825)</f>
        <v>1.287423487877049</v>
      </c>
      <c r="EL172">
        <f ca="1">Parameters!EL$159+Parameters!EL$160*LN(Parameters!$B$125+Temperatures!$G172-Temperatures!$G$2-18.825)</f>
        <v>1.1299503291762993</v>
      </c>
      <c r="EM172">
        <f ca="1">Parameters!EM$159+Parameters!EM$160*LN(Parameters!$B$125+Temperatures!$G172-Temperatures!$G$2-18.825)</f>
        <v>0.46250397337828009</v>
      </c>
      <c r="EN172">
        <f ca="1">Parameters!EN$159+Parameters!EN$160*LN(Parameters!$B$125+Temperatures!$G172-Temperatures!$G$2-18.825)</f>
        <v>1.1748373272150026</v>
      </c>
      <c r="EO172">
        <f ca="1">Parameters!EO$159+Parameters!EO$160*LN(Parameters!$B$125+Temperatures!$G172-Temperatures!$G$2-18.825)</f>
        <v>0.47442143482975652</v>
      </c>
      <c r="EP172">
        <f ca="1">Parameters!EP$159+Parameters!EP$160*LN(Parameters!$B$125+Temperatures!$G172-Temperatures!$G$2-18.825)</f>
        <v>0.7468758671926724</v>
      </c>
      <c r="EQ172">
        <f ca="1">Parameters!EQ$159+Parameters!EQ$160*LN(Parameters!$B$125+Temperatures!$G172-Temperatures!$G$2-18.825)</f>
        <v>1.1354951845828971</v>
      </c>
      <c r="ER172">
        <f ca="1">Parameters!ER$159+Parameters!ER$160*LN(Parameters!$B$125+Temperatures!$G172-Temperatures!$G$2-18.825)</f>
        <v>0.98083907070570886</v>
      </c>
      <c r="ES172">
        <f ca="1">Parameters!ES$159+Parameters!ES$160*LN(Parameters!$B$125+Temperatures!$G172-Temperatures!$G$2-18.825)</f>
        <v>1.3330244947064003</v>
      </c>
      <c r="ET172">
        <f ca="1">Parameters!ET$159+Parameters!ET$160*LN(Parameters!$B$125+Temperatures!$G172-Temperatures!$G$2-18.825)</f>
        <v>0.77233386443505869</v>
      </c>
      <c r="EU172">
        <f ca="1">Parameters!EU$159+Parameters!EU$160*LN(Parameters!$B$125+Temperatures!$G172-Temperatures!$G$2-18.825)</f>
        <v>0.53511740114372131</v>
      </c>
      <c r="EV172">
        <f ca="1">Parameters!EV$159+Parameters!EV$160*LN(Parameters!$B$125+Temperatures!$G172-Temperatures!$G$2-18.825)</f>
        <v>0.3062329837825592</v>
      </c>
      <c r="EW172">
        <f ca="1">Parameters!EW$159+Parameters!EW$160*LN(Parameters!$B$125+Temperatures!$G172-Temperatures!$G$2-18.825)</f>
        <v>0.94600745908736117</v>
      </c>
      <c r="EX172">
        <f ca="1">Parameters!EX$159+Parameters!EX$160*LN(Parameters!$B$125+Temperatures!$G172-Temperatures!$G$2-18.825)</f>
        <v>1.2473188935675465</v>
      </c>
      <c r="EY172">
        <f ca="1">Parameters!EY$159+Parameters!EY$160*LN(Parameters!$B$125+Temperatures!$G172-Temperatures!$G$2-18.825)</f>
        <v>1.3910026150936459</v>
      </c>
      <c r="EZ172">
        <f ca="1">Parameters!EZ$159+Parameters!EZ$160*LN(Parameters!$B$125+Temperatures!$G172-Temperatures!$G$2-18.825)</f>
        <v>1.2785307919283688</v>
      </c>
      <c r="FA172">
        <f ca="1">Parameters!FA$159+Parameters!FA$160*LN(Parameters!$B$125+Temperatures!$G172-Temperatures!$G$2-18.825)</f>
        <v>1.1647899485671183</v>
      </c>
      <c r="FB172">
        <f ca="1">Parameters!FB$159+Parameters!FB$160*LN(Parameters!$B$125+Temperatures!$G172-Temperatures!$G$2-18.825)</f>
        <v>1.2262759913100005</v>
      </c>
      <c r="FC172">
        <f ca="1">Parameters!FC$159+Parameters!FC$160*LN(Parameters!$B$125+Temperatures!$G172-Temperatures!$G$2-18.825)</f>
        <v>1.176164013683602</v>
      </c>
      <c r="FD172">
        <f ca="1">Parameters!FD$159+Parameters!FD$160*LN(Parameters!$B$125+Temperatures!$G172-Temperatures!$G$2-18.825)</f>
        <v>0.5828827943986753</v>
      </c>
      <c r="FE172">
        <f ca="1">Parameters!FE$159+Parameters!FE$160*LN(Parameters!$B$125+Temperatures!$G172-Temperatures!$G$2-18.825)</f>
        <v>1.2843371115318412</v>
      </c>
      <c r="FF172">
        <f ca="1">Parameters!FF$159+Parameters!FF$160*LN(Parameters!$B$125+Temperatures!$G172-Temperatures!$G$2-18.825)</f>
        <v>0.60219110791490815</v>
      </c>
      <c r="FG172">
        <f ca="1">Parameters!FG$159+Parameters!FG$160*LN(Parameters!$B$125+Temperatures!$G172-Temperatures!$G$2-18.825)</f>
        <v>1.3377849343365273</v>
      </c>
      <c r="FH172">
        <f ca="1">Parameters!FH$159+Parameters!FH$160*LN(Parameters!$B$125+Temperatures!$G172-Temperatures!$G$2-18.825)</f>
        <v>1.00915014228387</v>
      </c>
      <c r="FI172">
        <f ca="1">Parameters!FI$159+Parameters!FI$160*LN(Parameters!$B$125+Temperatures!$G172-Temperatures!$G$2-18.825)</f>
        <v>1.2889837456772433</v>
      </c>
      <c r="FJ172">
        <f ca="1">Parameters!FJ$159+Parameters!FJ$160*LN(Parameters!$B$125+Temperatures!$G172-Temperatures!$G$2-18.825)</f>
        <v>0.45456936720412888</v>
      </c>
      <c r="FK172">
        <f ca="1">Parameters!FK$159+Parameters!FK$160*LN(Parameters!$B$125+Temperatures!$G172-Temperatures!$G$2-18.825)</f>
        <v>0.51026965059554785</v>
      </c>
      <c r="FL172">
        <f ca="1">Parameters!FL$159+Parameters!FL$160*LN(Parameters!$B$125+Temperatures!$G172-Temperatures!$G$2-18.825)</f>
        <v>0.3453599826993739</v>
      </c>
      <c r="FM172">
        <f ca="1">Parameters!FM$159+Parameters!FM$160*LN(Parameters!$B$125+Temperatures!$G172-Temperatures!$G$2-18.825)</f>
        <v>0.90143637616990657</v>
      </c>
      <c r="FN172">
        <f ca="1">Parameters!FN$159+Parameters!FN$160*LN(Parameters!$B$125+Temperatures!$G172-Temperatures!$G$2-18.825)</f>
        <v>1.3575432089423809</v>
      </c>
      <c r="FO172">
        <f ca="1">Parameters!FO$159+Parameters!FO$160*LN(Parameters!$B$125+Temperatures!$G172-Temperatures!$G$2-18.825)</f>
        <v>1.2868974085268472</v>
      </c>
      <c r="FP172">
        <f ca="1">Parameters!FP$159+Parameters!FP$160*LN(Parameters!$B$125+Temperatures!$G172-Temperatures!$G$2-18.825)</f>
        <v>1.305736650923377</v>
      </c>
      <c r="FQ172">
        <f ca="1">Parameters!FQ$159+Parameters!FQ$160*LN(Parameters!$B$125+Temperatures!$G172-Temperatures!$G$2-18.825)</f>
        <v>0.61706398835614462</v>
      </c>
      <c r="FR172">
        <f ca="1">Parameters!FR$159+Parameters!FR$160*LN(Parameters!$B$125+Temperatures!$G172-Temperatures!$G$2-18.825)</f>
        <v>0.80065078089747321</v>
      </c>
      <c r="FS172">
        <f ca="1">Parameters!FS$159+Parameters!FS$160*LN(Parameters!$B$125+Temperatures!$G172-Temperatures!$G$2-18.825)</f>
        <v>1.1526765041184879</v>
      </c>
      <c r="FT172">
        <f ca="1">Parameters!FT$159+Parameters!FT$160*LN(Parameters!$B$125+Temperatures!$G172-Temperatures!$G$2-18.825)</f>
        <v>1.0367504819918814</v>
      </c>
      <c r="FU172">
        <f ca="1">Parameters!FU$159+Parameters!FU$160*LN(Parameters!$B$125+Temperatures!$G172-Temperatures!$G$2-18.825)</f>
        <v>1.2627961879797276</v>
      </c>
      <c r="FV172">
        <f ca="1">Parameters!FV$159+Parameters!FV$160*LN(Parameters!$B$125+Temperatures!$G172-Temperatures!$G$2-18.825)</f>
        <v>0.90843769007949859</v>
      </c>
      <c r="FW172">
        <f ca="1">Parameters!FW$159+Parameters!FW$160*LN(Parameters!$B$125+Temperatures!$G172-Temperatures!$G$2-18.825)</f>
        <v>0.68186217910429781</v>
      </c>
      <c r="FX172">
        <f ca="1">Parameters!FX$159+Parameters!FX$160*LN(Parameters!$B$125+Temperatures!$G172-Temperatures!$G$2-18.825)</f>
        <v>1.1709491883680021</v>
      </c>
      <c r="FY172">
        <f ca="1">Parameters!FY$159+Parameters!FY$160*LN(Parameters!$B$125+Temperatures!$G172-Temperatures!$G$2-18.825)</f>
        <v>0.9663968318875259</v>
      </c>
      <c r="FZ172">
        <f ca="1">Parameters!FZ$159+Parameters!FZ$160*LN(Parameters!$B$125+Temperatures!$G172-Temperatures!$G$2-18.825)</f>
        <v>1.1176288103867003</v>
      </c>
      <c r="GA172">
        <f ca="1">Parameters!GA$159+Parameters!GA$160*LN(Parameters!$B$125+Temperatures!$G172-Temperatures!$G$2-18.825)</f>
        <v>1.1124383513929867</v>
      </c>
      <c r="GB172">
        <f ca="1">Parameters!GB$159+Parameters!GB$160*LN(Parameters!$B$125+Temperatures!$G172-Temperatures!$G$2-18.825)</f>
        <v>0.48816011294939826</v>
      </c>
      <c r="GC172">
        <f ca="1">Parameters!GC$159+Parameters!GC$160*LN(Parameters!$B$125+Temperatures!$G172-Temperatures!$G$2-18.825)</f>
        <v>0.85190026153679721</v>
      </c>
      <c r="GD172">
        <f ca="1">Parameters!GD$159+Parameters!GD$160*LN(Parameters!$B$125+Temperatures!$G172-Temperatures!$G$2-18.825)</f>
        <v>0.72732204031119396</v>
      </c>
      <c r="GE172">
        <f ca="1">Parameters!GE$159+Parameters!GE$160*LN(Parameters!$B$125+Temperatures!$G172-Temperatures!$G$2-18.825)</f>
        <v>0.70871442612575353</v>
      </c>
      <c r="GF172">
        <f ca="1">Parameters!GF$159+Parameters!GF$160*LN(Parameters!$B$125+Temperatures!$G172-Temperatures!$G$2-18.825)</f>
        <v>1.2037132684848575</v>
      </c>
      <c r="GG172">
        <f ca="1">Parameters!GG$159+Parameters!GG$160*LN(Parameters!$B$125+Temperatures!$G172-Temperatures!$G$2-18.825)</f>
        <v>1.2316745164170717</v>
      </c>
      <c r="GH172">
        <f ca="1">Parameters!GH$159+Parameters!GH$160*LN(Parameters!$B$125+Temperatures!$G172-Temperatures!$G$2-18.825)</f>
        <v>1.0975919005383337</v>
      </c>
      <c r="GI172">
        <f ca="1">Parameters!GI$159+Parameters!GI$160*LN(Parameters!$B$125+Temperatures!$G172-Temperatures!$G$2-18.825)</f>
        <v>1.2056564678660893</v>
      </c>
      <c r="GJ172">
        <f ca="1">Parameters!GJ$159+Parameters!GJ$160*LN(Parameters!$B$125+Temperatures!$G172-Temperatures!$G$2-18.825)</f>
        <v>1.014227296882485</v>
      </c>
      <c r="GK172">
        <f ca="1">Parameters!GK$159+Parameters!GK$160*LN(Parameters!$B$125+Temperatures!$G172-Temperatures!$G$2-18.825)</f>
        <v>0.91660553989791793</v>
      </c>
      <c r="GL172">
        <f ca="1">Parameters!GL$159+Parameters!GL$160*LN(Parameters!$B$125+Temperatures!$G172-Temperatures!$G$2-18.825)</f>
        <v>1.0978492074967283</v>
      </c>
      <c r="GM172">
        <f ca="1">Parameters!GM$159+Parameters!GM$160*LN(Parameters!$B$125+Temperatures!$G172-Temperatures!$G$2-18.825)</f>
        <v>1.0463696602930366</v>
      </c>
    </row>
    <row r="173" spans="1:195" x14ac:dyDescent="0.25">
      <c r="A173">
        <v>2181</v>
      </c>
      <c r="B173">
        <f ca="1">Parameters!B$159+Parameters!B$160*LN(Parameters!$B$125+Temperatures!$G173-Temperatures!$G$2-18.825)</f>
        <v>0.68061841795224132</v>
      </c>
      <c r="C173">
        <f ca="1">Parameters!C$159+Parameters!C$160*LN(Parameters!$B$125+Temperatures!$G173-Temperatures!$G$2-18.825)</f>
        <v>1.0889028413708479</v>
      </c>
      <c r="D173">
        <f ca="1">Parameters!D$159+Parameters!D$160*LN(Parameters!$B$125+Temperatures!$G173-Temperatures!$G$2-18.825)</f>
        <v>0.64763825508634754</v>
      </c>
      <c r="E173">
        <f ca="1">Parameters!E$159+Parameters!E$160*LN(Parameters!$B$125+Temperatures!$G173-Temperatures!$G$2-18.825)</f>
        <v>0.28540435054789892</v>
      </c>
      <c r="F173">
        <f ca="1">Parameters!F$159+Parameters!F$160*LN(Parameters!$B$125+Temperatures!$G173-Temperatures!$G$2-18.825)</f>
        <v>1.3079562026449767</v>
      </c>
      <c r="G173">
        <f ca="1">Parameters!G$159+Parameters!G$160*LN(Parameters!$B$125+Temperatures!$G173-Temperatures!$G$2-18.825)</f>
        <v>0.86595185650565676</v>
      </c>
      <c r="H173">
        <f ca="1">Parameters!H$159+Parameters!H$160*LN(Parameters!$B$125+Temperatures!$G173-Temperatures!$G$2-18.825)</f>
        <v>0.48403184454846038</v>
      </c>
      <c r="I173">
        <f ca="1">Parameters!I$159+Parameters!I$160*LN(Parameters!$B$125+Temperatures!$G173-Temperatures!$G$2-18.825)</f>
        <v>1.2567328524068353</v>
      </c>
      <c r="J173">
        <f ca="1">Parameters!J$159+Parameters!J$160*LN(Parameters!$B$125+Temperatures!$G173-Temperatures!$G$2-18.825)</f>
        <v>0.84270446143923106</v>
      </c>
      <c r="K173">
        <f ca="1">Parameters!K$159+Parameters!K$160*LN(Parameters!$B$125+Temperatures!$G173-Temperatures!$G$2-18.825)</f>
        <v>0.44761467618783957</v>
      </c>
      <c r="L173">
        <f ca="1">Parameters!L$159+Parameters!L$160*LN(Parameters!$B$125+Temperatures!$G173-Temperatures!$G$2-18.825)</f>
        <v>0.71093153272680842</v>
      </c>
      <c r="M173">
        <f ca="1">Parameters!M$159+Parameters!M$160*LN(Parameters!$B$125+Temperatures!$G173-Temperatures!$G$2-18.825)</f>
        <v>1.0308330068850022</v>
      </c>
      <c r="N173">
        <f ca="1">Parameters!N$159+Parameters!N$160*LN(Parameters!$B$125+Temperatures!$G173-Temperatures!$G$2-18.825)</f>
        <v>0.52287208562895726</v>
      </c>
      <c r="O173">
        <f ca="1">Parameters!O$159+Parameters!O$160*LN(Parameters!$B$125+Temperatures!$G173-Temperatures!$G$2-18.825)</f>
        <v>1.3112138944451737</v>
      </c>
      <c r="P173">
        <f ca="1">Parameters!P$159+Parameters!P$160*LN(Parameters!$B$125+Temperatures!$G173-Temperatures!$G$2-18.825)</f>
        <v>1.354159763657188</v>
      </c>
      <c r="Q173">
        <f ca="1">Parameters!Q$159+Parameters!Q$160*LN(Parameters!$B$125+Temperatures!$G173-Temperatures!$G$2-18.825)</f>
        <v>1.2280671670643957</v>
      </c>
      <c r="R173">
        <f ca="1">Parameters!R$159+Parameters!R$160*LN(Parameters!$B$125+Temperatures!$G173-Temperatures!$G$2-18.825)</f>
        <v>0.58623087381339756</v>
      </c>
      <c r="S173">
        <f ca="1">Parameters!S$159+Parameters!S$160*LN(Parameters!$B$125+Temperatures!$G173-Temperatures!$G$2-18.825)</f>
        <v>1.334809658619228</v>
      </c>
      <c r="T173">
        <f ca="1">Parameters!T$159+Parameters!T$160*LN(Parameters!$B$125+Temperatures!$G173-Temperatures!$G$2-18.825)</f>
        <v>1.195954435219132</v>
      </c>
      <c r="U173">
        <f ca="1">Parameters!U$159+Parameters!U$160*LN(Parameters!$B$125+Temperatures!$G173-Temperatures!$G$2-18.825)</f>
        <v>0.52569451295117875</v>
      </c>
      <c r="V173">
        <f ca="1">Parameters!V$159+Parameters!V$160*LN(Parameters!$B$125+Temperatures!$G173-Temperatures!$G$2-18.825)</f>
        <v>0.40350663756301847</v>
      </c>
      <c r="W173">
        <f ca="1">Parameters!W$159+Parameters!W$160*LN(Parameters!$B$125+Temperatures!$G173-Temperatures!$G$2-18.825)</f>
        <v>1.2207745750969505</v>
      </c>
      <c r="X173">
        <f ca="1">Parameters!X$159+Parameters!X$160*LN(Parameters!$B$125+Temperatures!$G173-Temperatures!$G$2-18.825)</f>
        <v>1.105090834418035</v>
      </c>
      <c r="Y173">
        <f ca="1">Parameters!Y$159+Parameters!Y$160*LN(Parameters!$B$125+Temperatures!$G173-Temperatures!$G$2-18.825)</f>
        <v>0.83969866389163661</v>
      </c>
      <c r="Z173">
        <f ca="1">Parameters!Z$159+Parameters!Z$160*LN(Parameters!$B$125+Temperatures!$G173-Temperatures!$G$2-18.825)</f>
        <v>1.1342791090163411</v>
      </c>
      <c r="AA173">
        <f ca="1">Parameters!AA$159+Parameters!AA$160*LN(Parameters!$B$125+Temperatures!$G173-Temperatures!$G$2-18.825)</f>
        <v>1.256701290103809</v>
      </c>
      <c r="AB173">
        <f ca="1">Parameters!AB$159+Parameters!AB$160*LN(Parameters!$B$125+Temperatures!$G173-Temperatures!$G$2-18.825)</f>
        <v>1.293980716902436</v>
      </c>
      <c r="AC173">
        <f ca="1">Parameters!AC$159+Parameters!AC$160*LN(Parameters!$B$125+Temperatures!$G173-Temperatures!$G$2-18.825)</f>
        <v>0.66704599688246702</v>
      </c>
      <c r="AD173">
        <f ca="1">Parameters!AD$159+Parameters!AD$160*LN(Parameters!$B$125+Temperatures!$G173-Temperatures!$G$2-18.825)</f>
        <v>1.1017774402589779</v>
      </c>
      <c r="AE173">
        <f ca="1">Parameters!AE$159+Parameters!AE$160*LN(Parameters!$B$125+Temperatures!$G173-Temperatures!$G$2-18.825)</f>
        <v>1.2390974131040366</v>
      </c>
      <c r="AF173">
        <f ca="1">Parameters!AF$159+Parameters!AF$160*LN(Parameters!$B$125+Temperatures!$G173-Temperatures!$G$2-18.825)</f>
        <v>0.38334798916157481</v>
      </c>
      <c r="AG173">
        <f ca="1">Parameters!AG$159+Parameters!AG$160*LN(Parameters!$B$125+Temperatures!$G173-Temperatures!$G$2-18.825)</f>
        <v>0.44089591901941555</v>
      </c>
      <c r="AH173">
        <f ca="1">Parameters!AH$159+Parameters!AH$160*LN(Parameters!$B$125+Temperatures!$G173-Temperatures!$G$2-18.825)</f>
        <v>0.63909968085811231</v>
      </c>
      <c r="AI173">
        <f ca="1">Parameters!AI$159+Parameters!AI$160*LN(Parameters!$B$125+Temperatures!$G173-Temperatures!$G$2-18.825)</f>
        <v>0.76095580980619104</v>
      </c>
      <c r="AJ173">
        <f ca="1">Parameters!AJ$159+Parameters!AJ$160*LN(Parameters!$B$125+Temperatures!$G173-Temperatures!$G$2-18.825)</f>
        <v>1.257679318352362</v>
      </c>
      <c r="AK173">
        <f ca="1">Parameters!AK$159+Parameters!AK$160*LN(Parameters!$B$125+Temperatures!$G173-Temperatures!$G$2-18.825)</f>
        <v>1.2126114186721908</v>
      </c>
      <c r="AL173">
        <f ca="1">Parameters!AL$159+Parameters!AL$160*LN(Parameters!$B$125+Temperatures!$G173-Temperatures!$G$2-18.825)</f>
        <v>1.1799586416138301</v>
      </c>
      <c r="AM173">
        <f ca="1">Parameters!AM$159+Parameters!AM$160*LN(Parameters!$B$125+Temperatures!$G173-Temperatures!$G$2-18.825)</f>
        <v>1.2027582917625019</v>
      </c>
      <c r="AN173">
        <f ca="1">Parameters!AN$159+Parameters!AN$160*LN(Parameters!$B$125+Temperatures!$G173-Temperatures!$G$2-18.825)</f>
        <v>1.010424528345329</v>
      </c>
      <c r="AO173">
        <f ca="1">Parameters!AO$159+Parameters!AO$160*LN(Parameters!$B$125+Temperatures!$G173-Temperatures!$G$2-18.825)</f>
        <v>1.1703104880876258</v>
      </c>
      <c r="AP173">
        <f ca="1">Parameters!AP$159+Parameters!AP$160*LN(Parameters!$B$125+Temperatures!$G173-Temperatures!$G$2-18.825)</f>
        <v>1.0199951946640122</v>
      </c>
      <c r="AQ173">
        <f ca="1">Parameters!AQ$159+Parameters!AQ$160*LN(Parameters!$B$125+Temperatures!$G173-Temperatures!$G$2-18.825)</f>
        <v>1.09427709808336</v>
      </c>
      <c r="AR173">
        <f ca="1">Parameters!AR$159+Parameters!AR$160*LN(Parameters!$B$125+Temperatures!$G173-Temperatures!$G$2-18.825)</f>
        <v>1.2262122678747867</v>
      </c>
      <c r="AS173">
        <f ca="1">Parameters!AS$159+Parameters!AS$160*LN(Parameters!$B$125+Temperatures!$G173-Temperatures!$G$2-18.825)</f>
        <v>0.9122638428216211</v>
      </c>
      <c r="AT173">
        <f ca="1">Parameters!AT$159+Parameters!AT$160*LN(Parameters!$B$125+Temperatures!$G173-Temperatures!$G$2-18.825)</f>
        <v>0.45765904870450413</v>
      </c>
      <c r="AU173">
        <f ca="1">Parameters!AU$159+Parameters!AU$160*LN(Parameters!$B$125+Temperatures!$G173-Temperatures!$G$2-18.825)</f>
        <v>0.4925178066538991</v>
      </c>
      <c r="AV173">
        <f ca="1">Parameters!AV$159+Parameters!AV$160*LN(Parameters!$B$125+Temperatures!$G173-Temperatures!$G$2-18.825)</f>
        <v>1.3906099090808191</v>
      </c>
      <c r="AW173">
        <f ca="1">Parameters!AW$159+Parameters!AW$160*LN(Parameters!$B$125+Temperatures!$G173-Temperatures!$G$2-18.825)</f>
        <v>1.1056425769863119</v>
      </c>
      <c r="AX173">
        <f ca="1">Parameters!AX$159+Parameters!AX$160*LN(Parameters!$B$125+Temperatures!$G173-Temperatures!$G$2-18.825)</f>
        <v>0.44179720666518285</v>
      </c>
      <c r="AY173">
        <f ca="1">Parameters!AY$159+Parameters!AY$160*LN(Parameters!$B$125+Temperatures!$G173-Temperatures!$G$2-18.825)</f>
        <v>1.1979080974112386</v>
      </c>
      <c r="AZ173">
        <f ca="1">Parameters!AZ$159+Parameters!AZ$160*LN(Parameters!$B$125+Temperatures!$G173-Temperatures!$G$2-18.825)</f>
        <v>0.85000602167611805</v>
      </c>
      <c r="BA173">
        <f ca="1">Parameters!BA$159+Parameters!BA$160*LN(Parameters!$B$125+Temperatures!$G173-Temperatures!$G$2-18.825)</f>
        <v>1.0118444874347909</v>
      </c>
      <c r="BB173">
        <f ca="1">Parameters!BB$159+Parameters!BB$160*LN(Parameters!$B$125+Temperatures!$G173-Temperatures!$G$2-18.825)</f>
        <v>1.0780247920590258</v>
      </c>
      <c r="BC173">
        <f ca="1">Parameters!BC$159+Parameters!BC$160*LN(Parameters!$B$125+Temperatures!$G173-Temperatures!$G$2-18.825)</f>
        <v>1.1090366253888864</v>
      </c>
      <c r="BD173">
        <f ca="1">Parameters!BD$159+Parameters!BD$160*LN(Parameters!$B$125+Temperatures!$G173-Temperatures!$G$2-18.825)</f>
        <v>1.0969546941611337</v>
      </c>
      <c r="BE173">
        <f ca="1">Parameters!BE$159+Parameters!BE$160*LN(Parameters!$B$125+Temperatures!$G173-Temperatures!$G$2-18.825)</f>
        <v>0.72817404272816155</v>
      </c>
      <c r="BF173">
        <f ca="1">Parameters!BF$159+Parameters!BF$160*LN(Parameters!$B$125+Temperatures!$G173-Temperatures!$G$2-18.825)</f>
        <v>0.34865968144177145</v>
      </c>
      <c r="BG173">
        <f ca="1">Parameters!BG$159+Parameters!BG$160*LN(Parameters!$B$125+Temperatures!$G173-Temperatures!$G$2-18.825)</f>
        <v>0.96961142739316397</v>
      </c>
      <c r="BH173">
        <f ca="1">Parameters!BH$159+Parameters!BH$160*LN(Parameters!$B$125+Temperatures!$G173-Temperatures!$G$2-18.825)</f>
        <v>0.28011577760608475</v>
      </c>
      <c r="BI173">
        <f ca="1">Parameters!BI$159+Parameters!BI$160*LN(Parameters!$B$125+Temperatures!$G173-Temperatures!$G$2-18.825)</f>
        <v>1.1194692382045328</v>
      </c>
      <c r="BJ173">
        <f ca="1">Parameters!BJ$159+Parameters!BJ$160*LN(Parameters!$B$125+Temperatures!$G173-Temperatures!$G$2-18.825)</f>
        <v>0.57953397939392737</v>
      </c>
      <c r="BK173">
        <f ca="1">Parameters!BK$159+Parameters!BK$160*LN(Parameters!$B$125+Temperatures!$G173-Temperatures!$G$2-18.825)</f>
        <v>1.2791344741305843</v>
      </c>
      <c r="BL173">
        <f ca="1">Parameters!BL$159+Parameters!BL$160*LN(Parameters!$B$125+Temperatures!$G173-Temperatures!$G$2-18.825)</f>
        <v>1.2244514056167741</v>
      </c>
      <c r="BM173">
        <f ca="1">Parameters!BM$159+Parameters!BM$160*LN(Parameters!$B$125+Temperatures!$G173-Temperatures!$G$2-18.825)</f>
        <v>0.48081323229577339</v>
      </c>
      <c r="BN173">
        <f ca="1">Parameters!BN$159+Parameters!BN$160*LN(Parameters!$B$125+Temperatures!$G173-Temperatures!$G$2-18.825)</f>
        <v>0.53478132578989035</v>
      </c>
      <c r="BO173">
        <f ca="1">Parameters!BO$159+Parameters!BO$160*LN(Parameters!$B$125+Temperatures!$G173-Temperatures!$G$2-18.825)</f>
        <v>1.2895857653367573</v>
      </c>
      <c r="BP173">
        <f ca="1">Parameters!BP$159+Parameters!BP$160*LN(Parameters!$B$125+Temperatures!$G173-Temperatures!$G$2-18.825)</f>
        <v>1.2120145348361717</v>
      </c>
      <c r="BQ173">
        <f ca="1">Parameters!BQ$159+Parameters!BQ$160*LN(Parameters!$B$125+Temperatures!$G173-Temperatures!$G$2-18.825)</f>
        <v>1.1648954640453593</v>
      </c>
      <c r="BR173">
        <f ca="1">Parameters!BR$159+Parameters!BR$160*LN(Parameters!$B$125+Temperatures!$G173-Temperatures!$G$2-18.825)</f>
        <v>1.2863944348762637</v>
      </c>
      <c r="BS173">
        <f ca="1">Parameters!BS$159+Parameters!BS$160*LN(Parameters!$B$125+Temperatures!$G173-Temperatures!$G$2-18.825)</f>
        <v>1.282638440717178</v>
      </c>
      <c r="BT173">
        <f ca="1">Parameters!BT$159+Parameters!BT$160*LN(Parameters!$B$125+Temperatures!$G173-Temperatures!$G$2-18.825)</f>
        <v>1.1668236482505754</v>
      </c>
      <c r="BU173">
        <f ca="1">Parameters!BU$159+Parameters!BU$160*LN(Parameters!$B$125+Temperatures!$G173-Temperatures!$G$2-18.825)</f>
        <v>0.76908881336106227</v>
      </c>
      <c r="BV173">
        <f ca="1">Parameters!BV$159+Parameters!BV$160*LN(Parameters!$B$125+Temperatures!$G173-Temperatures!$G$2-18.825)</f>
        <v>1.2411264812355571</v>
      </c>
      <c r="BW173">
        <f ca="1">Parameters!BW$159+Parameters!BW$160*LN(Parameters!$B$125+Temperatures!$G173-Temperatures!$G$2-18.825)</f>
        <v>0.9901799617311553</v>
      </c>
      <c r="BX173">
        <f ca="1">Parameters!BX$159+Parameters!BX$160*LN(Parameters!$B$125+Temperatures!$G173-Temperatures!$G$2-18.825)</f>
        <v>1.2459364410040443</v>
      </c>
      <c r="BY173">
        <f ca="1">Parameters!BY$159+Parameters!BY$160*LN(Parameters!$B$125+Temperatures!$G173-Temperatures!$G$2-18.825)</f>
        <v>1.2886213787196812</v>
      </c>
      <c r="BZ173">
        <f ca="1">Parameters!BZ$159+Parameters!BZ$160*LN(Parameters!$B$125+Temperatures!$G173-Temperatures!$G$2-18.825)</f>
        <v>1.1044608647422096</v>
      </c>
      <c r="CA173">
        <f ca="1">Parameters!CA$159+Parameters!CA$160*LN(Parameters!$B$125+Temperatures!$G173-Temperatures!$G$2-18.825)</f>
        <v>1.1130829627462953</v>
      </c>
      <c r="CB173">
        <f ca="1">Parameters!CB$159+Parameters!CB$160*LN(Parameters!$B$125+Temperatures!$G173-Temperatures!$G$2-18.825)</f>
        <v>0.59626817799578036</v>
      </c>
      <c r="CC173">
        <f ca="1">Parameters!CC$159+Parameters!CC$160*LN(Parameters!$B$125+Temperatures!$G173-Temperatures!$G$2-18.825)</f>
        <v>1.2090102133574334</v>
      </c>
      <c r="CD173">
        <f ca="1">Parameters!CD$159+Parameters!CD$160*LN(Parameters!$B$125+Temperatures!$G173-Temperatures!$G$2-18.825)</f>
        <v>0.56158522698984892</v>
      </c>
      <c r="CE173">
        <f ca="1">Parameters!CE$159+Parameters!CE$160*LN(Parameters!$B$125+Temperatures!$G173-Temperatures!$G$2-18.825)</f>
        <v>1.2417880805602799</v>
      </c>
      <c r="CF173">
        <f ca="1">Parameters!CF$159+Parameters!CF$160*LN(Parameters!$B$125+Temperatures!$G173-Temperatures!$G$2-18.825)</f>
        <v>1.2308853318369963</v>
      </c>
      <c r="CG173">
        <f ca="1">Parameters!CG$159+Parameters!CG$160*LN(Parameters!$B$125+Temperatures!$G173-Temperatures!$G$2-18.825)</f>
        <v>0.47465749501043664</v>
      </c>
      <c r="CH173">
        <f ca="1">Parameters!CH$159+Parameters!CH$160*LN(Parameters!$B$125+Temperatures!$G173-Temperatures!$G$2-18.825)</f>
        <v>0.80334762859236097</v>
      </c>
      <c r="CI173">
        <f ca="1">Parameters!CI$159+Parameters!CI$160*LN(Parameters!$B$125+Temperatures!$G173-Temperatures!$G$2-18.825)</f>
        <v>1.132400757698643</v>
      </c>
      <c r="CJ173">
        <f ca="1">Parameters!CJ$159+Parameters!CJ$160*LN(Parameters!$B$125+Temperatures!$G173-Temperatures!$G$2-18.825)</f>
        <v>0.21173071390379591</v>
      </c>
      <c r="CK173">
        <f ca="1">Parameters!CK$159+Parameters!CK$160*LN(Parameters!$B$125+Temperatures!$G173-Temperatures!$G$2-18.825)</f>
        <v>0.99708703758979755</v>
      </c>
      <c r="CL173">
        <f ca="1">Parameters!CL$159+Parameters!CL$160*LN(Parameters!$B$125+Temperatures!$G173-Temperatures!$G$2-18.825)</f>
        <v>0.67614878047832716</v>
      </c>
      <c r="CM173">
        <f ca="1">Parameters!CM$159+Parameters!CM$160*LN(Parameters!$B$125+Temperatures!$G173-Temperatures!$G$2-18.825)</f>
        <v>1.1953130388058426</v>
      </c>
      <c r="CN173">
        <f ca="1">Parameters!CN$159+Parameters!CN$160*LN(Parameters!$B$125+Temperatures!$G173-Temperatures!$G$2-18.825)</f>
        <v>0.94048989101857317</v>
      </c>
      <c r="CO173">
        <f ca="1">Parameters!CO$159+Parameters!CO$160*LN(Parameters!$B$125+Temperatures!$G173-Temperatures!$G$2-18.825)</f>
        <v>0.71657184072363034</v>
      </c>
      <c r="CP173">
        <f ca="1">Parameters!CP$159+Parameters!CP$160*LN(Parameters!$B$125+Temperatures!$G173-Temperatures!$G$2-18.825)</f>
        <v>0.42257388506303661</v>
      </c>
      <c r="CQ173">
        <f ca="1">Parameters!CQ$159+Parameters!CQ$160*LN(Parameters!$B$125+Temperatures!$G173-Temperatures!$G$2-18.825)</f>
        <v>1.0322235778843023</v>
      </c>
      <c r="CR173">
        <f ca="1">Parameters!CR$159+Parameters!CR$160*LN(Parameters!$B$125+Temperatures!$G173-Temperatures!$G$2-18.825)</f>
        <v>0.28621861523872161</v>
      </c>
      <c r="CS173">
        <f ca="1">Parameters!CS$159+Parameters!CS$160*LN(Parameters!$B$125+Temperatures!$G173-Temperatures!$G$2-18.825)</f>
        <v>1.3304261185641437</v>
      </c>
      <c r="CT173">
        <f ca="1">Parameters!CT$159+Parameters!CT$160*LN(Parameters!$B$125+Temperatures!$G173-Temperatures!$G$2-18.825)</f>
        <v>1.2078142077447709</v>
      </c>
      <c r="CU173">
        <f ca="1">Parameters!CU$159+Parameters!CU$160*LN(Parameters!$B$125+Temperatures!$G173-Temperatures!$G$2-18.825)</f>
        <v>0.63312951289171338</v>
      </c>
      <c r="CV173">
        <f ca="1">Parameters!CV$159+Parameters!CV$160*LN(Parameters!$B$125+Temperatures!$G173-Temperatures!$G$2-18.825)</f>
        <v>1.2751264461421705</v>
      </c>
      <c r="CW173">
        <f ca="1">Parameters!CW$159+Parameters!CW$160*LN(Parameters!$B$125+Temperatures!$G173-Temperatures!$G$2-18.825)</f>
        <v>1.1784461468706671</v>
      </c>
      <c r="CX173">
        <f ca="1">Parameters!CX$159+Parameters!CX$160*LN(Parameters!$B$125+Temperatures!$G173-Temperatures!$G$2-18.825)</f>
        <v>0.82929241437849888</v>
      </c>
      <c r="CY173">
        <f ca="1">Parameters!CY$159+Parameters!CY$160*LN(Parameters!$B$125+Temperatures!$G173-Temperatures!$G$2-18.825)</f>
        <v>1.1993570957249819</v>
      </c>
      <c r="CZ173">
        <f ca="1">Parameters!CZ$159+Parameters!CZ$160*LN(Parameters!$B$125+Temperatures!$G173-Temperatures!$G$2-18.825)</f>
        <v>1.0166150052527907</v>
      </c>
      <c r="DA173">
        <f ca="1">Parameters!DA$159+Parameters!DA$160*LN(Parameters!$B$125+Temperatures!$G173-Temperatures!$G$2-18.825)</f>
        <v>0.328629389982114</v>
      </c>
      <c r="DB173">
        <f ca="1">Parameters!DB$159+Parameters!DB$160*LN(Parameters!$B$125+Temperatures!$G173-Temperatures!$G$2-18.825)</f>
        <v>1.238630012515288</v>
      </c>
      <c r="DC173">
        <f ca="1">Parameters!DC$159+Parameters!DC$160*LN(Parameters!$B$125+Temperatures!$G173-Temperatures!$G$2-18.825)</f>
        <v>0.67510627555150804</v>
      </c>
      <c r="DD173">
        <f ca="1">Parameters!DD$159+Parameters!DD$160*LN(Parameters!$B$125+Temperatures!$G173-Temperatures!$G$2-18.825)</f>
        <v>0.39942007500991222</v>
      </c>
      <c r="DE173">
        <f ca="1">Parameters!DE$159+Parameters!DE$160*LN(Parameters!$B$125+Temperatures!$G173-Temperatures!$G$2-18.825)</f>
        <v>0.49432691376711119</v>
      </c>
      <c r="DF173">
        <f ca="1">Parameters!DF$159+Parameters!DF$160*LN(Parameters!$B$125+Temperatures!$G173-Temperatures!$G$2-18.825)</f>
        <v>0.37895301248896335</v>
      </c>
      <c r="DG173">
        <f ca="1">Parameters!DG$159+Parameters!DG$160*LN(Parameters!$B$125+Temperatures!$G173-Temperatures!$G$2-18.825)</f>
        <v>0.8726405453649787</v>
      </c>
      <c r="DH173">
        <f ca="1">Parameters!DH$159+Parameters!DH$160*LN(Parameters!$B$125+Temperatures!$G173-Temperatures!$G$2-18.825)</f>
        <v>0.55110318173794093</v>
      </c>
      <c r="DI173">
        <f ca="1">Parameters!DI$159+Parameters!DI$160*LN(Parameters!$B$125+Temperatures!$G173-Temperatures!$G$2-18.825)</f>
        <v>1.0147636700355525</v>
      </c>
      <c r="DJ173">
        <f ca="1">Parameters!DJ$159+Parameters!DJ$160*LN(Parameters!$B$125+Temperatures!$G173-Temperatures!$G$2-18.825)</f>
        <v>0.9742129859248474</v>
      </c>
      <c r="DK173">
        <f ca="1">Parameters!DK$159+Parameters!DK$160*LN(Parameters!$B$125+Temperatures!$G173-Temperatures!$G$2-18.825)</f>
        <v>0.55924498670007861</v>
      </c>
      <c r="DL173">
        <f ca="1">Parameters!DL$159+Parameters!DL$160*LN(Parameters!$B$125+Temperatures!$G173-Temperatures!$G$2-18.825)</f>
        <v>1.3477504603066519</v>
      </c>
      <c r="DM173">
        <f ca="1">Parameters!DM$159+Parameters!DM$160*LN(Parameters!$B$125+Temperatures!$G173-Temperatures!$G$2-18.825)</f>
        <v>1.2363546561482293</v>
      </c>
      <c r="DN173">
        <f ca="1">Parameters!DN$159+Parameters!DN$160*LN(Parameters!$B$125+Temperatures!$G173-Temperatures!$G$2-18.825)</f>
        <v>0.52674562040376616</v>
      </c>
      <c r="DO173">
        <f ca="1">Parameters!DO$159+Parameters!DO$160*LN(Parameters!$B$125+Temperatures!$G173-Temperatures!$G$2-18.825)</f>
        <v>6.565140379198435E-2</v>
      </c>
      <c r="DP173">
        <f ca="1">Parameters!DP$159+Parameters!DP$160*LN(Parameters!$B$125+Temperatures!$G173-Temperatures!$G$2-18.825)</f>
        <v>1.1681830824753017</v>
      </c>
      <c r="DQ173">
        <f ca="1">Parameters!DQ$159+Parameters!DQ$160*LN(Parameters!$B$125+Temperatures!$G173-Temperatures!$G$2-18.825)</f>
        <v>1.3546304201705179</v>
      </c>
      <c r="DR173">
        <f ca="1">Parameters!DR$159+Parameters!DR$160*LN(Parameters!$B$125+Temperatures!$G173-Temperatures!$G$2-18.825)</f>
        <v>1.2323593431888529</v>
      </c>
      <c r="DS173">
        <f ca="1">Parameters!DS$159+Parameters!DS$160*LN(Parameters!$B$125+Temperatures!$G173-Temperatures!$G$2-18.825)</f>
        <v>1.0416481686404675</v>
      </c>
      <c r="DT173">
        <f ca="1">Parameters!DT$159+Parameters!DT$160*LN(Parameters!$B$125+Temperatures!$G173-Temperatures!$G$2-18.825)</f>
        <v>1.102432260829755</v>
      </c>
      <c r="DU173">
        <f ca="1">Parameters!DU$159+Parameters!DU$160*LN(Parameters!$B$125+Temperatures!$G173-Temperatures!$G$2-18.825)</f>
        <v>1.2706375456726953</v>
      </c>
      <c r="DV173">
        <f ca="1">Parameters!DV$159+Parameters!DV$160*LN(Parameters!$B$125+Temperatures!$G173-Temperatures!$G$2-18.825)</f>
        <v>1.0865145688844517</v>
      </c>
      <c r="DW173">
        <f ca="1">Parameters!DW$159+Parameters!DW$160*LN(Parameters!$B$125+Temperatures!$G173-Temperatures!$G$2-18.825)</f>
        <v>1.0084412437985468</v>
      </c>
      <c r="DX173">
        <f ca="1">Parameters!DX$159+Parameters!DX$160*LN(Parameters!$B$125+Temperatures!$G173-Temperatures!$G$2-18.825)</f>
        <v>1.3832556855050822</v>
      </c>
      <c r="DY173">
        <f ca="1">Parameters!DY$159+Parameters!DY$160*LN(Parameters!$B$125+Temperatures!$G173-Temperatures!$G$2-18.825)</f>
        <v>1.2888626557079557</v>
      </c>
      <c r="DZ173">
        <f ca="1">Parameters!DZ$159+Parameters!DZ$160*LN(Parameters!$B$125+Temperatures!$G173-Temperatures!$G$2-18.825)</f>
        <v>1.2075725657446297</v>
      </c>
      <c r="EA173">
        <f ca="1">Parameters!EA$159+Parameters!EA$160*LN(Parameters!$B$125+Temperatures!$G173-Temperatures!$G$2-18.825)</f>
        <v>0.5094083885612597</v>
      </c>
      <c r="EB173">
        <f ca="1">Parameters!EB$159+Parameters!EB$160*LN(Parameters!$B$125+Temperatures!$G173-Temperatures!$G$2-18.825)</f>
        <v>0.25801398776017453</v>
      </c>
      <c r="EC173">
        <f ca="1">Parameters!EC$159+Parameters!EC$160*LN(Parameters!$B$125+Temperatures!$G173-Temperatures!$G$2-18.825)</f>
        <v>0.98396499886448185</v>
      </c>
      <c r="ED173">
        <f ca="1">Parameters!ED$159+Parameters!ED$160*LN(Parameters!$B$125+Temperatures!$G173-Temperatures!$G$2-18.825)</f>
        <v>1.2572453406223247</v>
      </c>
      <c r="EE173">
        <f ca="1">Parameters!EE$159+Parameters!EE$160*LN(Parameters!$B$125+Temperatures!$G173-Temperatures!$G$2-18.825)</f>
        <v>0.60759183324415933</v>
      </c>
      <c r="EF173">
        <f ca="1">Parameters!EF$159+Parameters!EF$160*LN(Parameters!$B$125+Temperatures!$G173-Temperatures!$G$2-18.825)</f>
        <v>1.2322988312398018</v>
      </c>
      <c r="EG173">
        <f ca="1">Parameters!EG$159+Parameters!EG$160*LN(Parameters!$B$125+Temperatures!$G173-Temperatures!$G$2-18.825)</f>
        <v>1.1546728179334211</v>
      </c>
      <c r="EH173">
        <f ca="1">Parameters!EH$159+Parameters!EH$160*LN(Parameters!$B$125+Temperatures!$G173-Temperatures!$G$2-18.825)</f>
        <v>1.2172700792919198</v>
      </c>
      <c r="EI173">
        <f ca="1">Parameters!EI$159+Parameters!EI$160*LN(Parameters!$B$125+Temperatures!$G173-Temperatures!$G$2-18.825)</f>
        <v>0.89850091749589023</v>
      </c>
      <c r="EJ173">
        <f ca="1">Parameters!EJ$159+Parameters!EJ$160*LN(Parameters!$B$125+Temperatures!$G173-Temperatures!$G$2-18.825)</f>
        <v>1.2217431654474991</v>
      </c>
      <c r="EK173">
        <f ca="1">Parameters!EK$159+Parameters!EK$160*LN(Parameters!$B$125+Temperatures!$G173-Temperatures!$G$2-18.825)</f>
        <v>1.2873553815957075</v>
      </c>
      <c r="EL173">
        <f ca="1">Parameters!EL$159+Parameters!EL$160*LN(Parameters!$B$125+Temperatures!$G173-Temperatures!$G$2-18.825)</f>
        <v>1.1298980399618115</v>
      </c>
      <c r="EM173">
        <f ca="1">Parameters!EM$159+Parameters!EM$160*LN(Parameters!$B$125+Temperatures!$G173-Temperatures!$G$2-18.825)</f>
        <v>0.46252152753249515</v>
      </c>
      <c r="EN173">
        <f ca="1">Parameters!EN$159+Parameters!EN$160*LN(Parameters!$B$125+Temperatures!$G173-Temperatures!$G$2-18.825)</f>
        <v>1.1747779427661815</v>
      </c>
      <c r="EO173">
        <f ca="1">Parameters!EO$159+Parameters!EO$160*LN(Parameters!$B$125+Temperatures!$G173-Temperatures!$G$2-18.825)</f>
        <v>0.47444163113934712</v>
      </c>
      <c r="EP173">
        <f ca="1">Parameters!EP$159+Parameters!EP$160*LN(Parameters!$B$125+Temperatures!$G173-Temperatures!$G$2-18.825)</f>
        <v>0.74686017659728077</v>
      </c>
      <c r="EQ173">
        <f ca="1">Parameters!EQ$159+Parameters!EQ$160*LN(Parameters!$B$125+Temperatures!$G173-Temperatures!$G$2-18.825)</f>
        <v>1.1354600368922776</v>
      </c>
      <c r="ER173">
        <f ca="1">Parameters!ER$159+Parameters!ER$160*LN(Parameters!$B$125+Temperatures!$G173-Temperatures!$G$2-18.825)</f>
        <v>0.98081330081314666</v>
      </c>
      <c r="ES173">
        <f ca="1">Parameters!ES$159+Parameters!ES$160*LN(Parameters!$B$125+Temperatures!$G173-Temperatures!$G$2-18.825)</f>
        <v>1.332974781561594</v>
      </c>
      <c r="ET173">
        <f ca="1">Parameters!ET$159+Parameters!ET$160*LN(Parameters!$B$125+Temperatures!$G173-Temperatures!$G$2-18.825)</f>
        <v>0.77230436846017692</v>
      </c>
      <c r="EU173">
        <f ca="1">Parameters!EU$159+Parameters!EU$160*LN(Parameters!$B$125+Temperatures!$G173-Temperatures!$G$2-18.825)</f>
        <v>0.5351329392416031</v>
      </c>
      <c r="EV173">
        <f ca="1">Parameters!EV$159+Parameters!EV$160*LN(Parameters!$B$125+Temperatures!$G173-Temperatures!$G$2-18.825)</f>
        <v>0.30627669192173207</v>
      </c>
      <c r="EW173">
        <f ca="1">Parameters!EW$159+Parameters!EW$160*LN(Parameters!$B$125+Temperatures!$G173-Temperatures!$G$2-18.825)</f>
        <v>0.9459805668776371</v>
      </c>
      <c r="EX173">
        <f ca="1">Parameters!EX$159+Parameters!EX$160*LN(Parameters!$B$125+Temperatures!$G173-Temperatures!$G$2-18.825)</f>
        <v>1.2472800663569206</v>
      </c>
      <c r="EY173">
        <f ca="1">Parameters!EY$159+Parameters!EY$160*LN(Parameters!$B$125+Temperatures!$G173-Temperatures!$G$2-18.825)</f>
        <v>1.3909451591474111</v>
      </c>
      <c r="EZ173">
        <f ca="1">Parameters!EZ$159+Parameters!EZ$160*LN(Parameters!$B$125+Temperatures!$G173-Temperatures!$G$2-18.825)</f>
        <v>1.2784733460395854</v>
      </c>
      <c r="FA173">
        <f ca="1">Parameters!FA$159+Parameters!FA$160*LN(Parameters!$B$125+Temperatures!$G173-Temperatures!$G$2-18.825)</f>
        <v>1.1647298900587626</v>
      </c>
      <c r="FB173">
        <f ca="1">Parameters!FB$159+Parameters!FB$160*LN(Parameters!$B$125+Temperatures!$G173-Temperatures!$G$2-18.825)</f>
        <v>1.2262222080793632</v>
      </c>
      <c r="FC173">
        <f ca="1">Parameters!FC$159+Parameters!FC$160*LN(Parameters!$B$125+Temperatures!$G173-Temperatures!$G$2-18.825)</f>
        <v>1.1761153724774245</v>
      </c>
      <c r="FD173">
        <f ca="1">Parameters!FD$159+Parameters!FD$160*LN(Parameters!$B$125+Temperatures!$G173-Temperatures!$G$2-18.825)</f>
        <v>0.5828907564102056</v>
      </c>
      <c r="FE173">
        <f ca="1">Parameters!FE$159+Parameters!FE$160*LN(Parameters!$B$125+Temperatures!$G173-Temperatures!$G$2-18.825)</f>
        <v>1.2842765919245409</v>
      </c>
      <c r="FF173">
        <f ca="1">Parameters!FF$159+Parameters!FF$160*LN(Parameters!$B$125+Temperatures!$G173-Temperatures!$G$2-18.825)</f>
        <v>0.60220128087768132</v>
      </c>
      <c r="FG173">
        <f ca="1">Parameters!FG$159+Parameters!FG$160*LN(Parameters!$B$125+Temperatures!$G173-Temperatures!$G$2-18.825)</f>
        <v>1.3377273695309462</v>
      </c>
      <c r="FH173">
        <f ca="1">Parameters!FH$159+Parameters!FH$160*LN(Parameters!$B$125+Temperatures!$G173-Temperatures!$G$2-18.825)</f>
        <v>1.0091069524174772</v>
      </c>
      <c r="FI173">
        <f ca="1">Parameters!FI$159+Parameters!FI$160*LN(Parameters!$B$125+Temperatures!$G173-Temperatures!$G$2-18.825)</f>
        <v>1.288922732202173</v>
      </c>
      <c r="FJ173">
        <f ca="1">Parameters!FJ$159+Parameters!FJ$160*LN(Parameters!$B$125+Temperatures!$G173-Temperatures!$G$2-18.825)</f>
        <v>0.45458892502907083</v>
      </c>
      <c r="FK173">
        <f ca="1">Parameters!FK$159+Parameters!FK$160*LN(Parameters!$B$125+Temperatures!$G173-Temperatures!$G$2-18.825)</f>
        <v>0.51028461310519246</v>
      </c>
      <c r="FL173">
        <f ca="1">Parameters!FL$159+Parameters!FL$160*LN(Parameters!$B$125+Temperatures!$G173-Temperatures!$G$2-18.825)</f>
        <v>0.34538800828217464</v>
      </c>
      <c r="FM173">
        <f ca="1">Parameters!FM$159+Parameters!FM$160*LN(Parameters!$B$125+Temperatures!$G173-Temperatures!$G$2-18.825)</f>
        <v>0.90142175613135622</v>
      </c>
      <c r="FN173">
        <f ca="1">Parameters!FN$159+Parameters!FN$160*LN(Parameters!$B$125+Temperatures!$G173-Temperatures!$G$2-18.825)</f>
        <v>1.3574858669808965</v>
      </c>
      <c r="FO173">
        <f ca="1">Parameters!FO$159+Parameters!FO$160*LN(Parameters!$B$125+Temperatures!$G173-Temperatures!$G$2-18.825)</f>
        <v>1.2868411954441363</v>
      </c>
      <c r="FP173">
        <f ca="1">Parameters!FP$159+Parameters!FP$160*LN(Parameters!$B$125+Temperatures!$G173-Temperatures!$G$2-18.825)</f>
        <v>1.3056760163866221</v>
      </c>
      <c r="FQ173">
        <f ca="1">Parameters!FQ$159+Parameters!FQ$160*LN(Parameters!$B$125+Temperatures!$G173-Temperatures!$G$2-18.825)</f>
        <v>0.61708393570010245</v>
      </c>
      <c r="FR173">
        <f ca="1">Parameters!FR$159+Parameters!FR$160*LN(Parameters!$B$125+Temperatures!$G173-Temperatures!$G$2-18.825)</f>
        <v>0.80064748555651089</v>
      </c>
      <c r="FS173">
        <f ca="1">Parameters!FS$159+Parameters!FS$160*LN(Parameters!$B$125+Temperatures!$G173-Temperatures!$G$2-18.825)</f>
        <v>1.1526187980301861</v>
      </c>
      <c r="FT173">
        <f ca="1">Parameters!FT$159+Parameters!FT$160*LN(Parameters!$B$125+Temperatures!$G173-Temperatures!$G$2-18.825)</f>
        <v>1.0366985236112809</v>
      </c>
      <c r="FU173">
        <f ca="1">Parameters!FU$159+Parameters!FU$160*LN(Parameters!$B$125+Temperatures!$G173-Temperatures!$G$2-18.825)</f>
        <v>1.2627320039730761</v>
      </c>
      <c r="FV173">
        <f ca="1">Parameters!FV$159+Parameters!FV$160*LN(Parameters!$B$125+Temperatures!$G173-Temperatures!$G$2-18.825)</f>
        <v>0.90841499348691535</v>
      </c>
      <c r="FW173">
        <f ca="1">Parameters!FW$159+Parameters!FW$160*LN(Parameters!$B$125+Temperatures!$G173-Temperatures!$G$2-18.825)</f>
        <v>0.68186462966418016</v>
      </c>
      <c r="FX173">
        <f ca="1">Parameters!FX$159+Parameters!FX$160*LN(Parameters!$B$125+Temperatures!$G173-Temperatures!$G$2-18.825)</f>
        <v>1.1708872114627165</v>
      </c>
      <c r="FY173">
        <f ca="1">Parameters!FY$159+Parameters!FY$160*LN(Parameters!$B$125+Temperatures!$G173-Temperatures!$G$2-18.825)</f>
        <v>0.96633314957558847</v>
      </c>
      <c r="FZ173">
        <f ca="1">Parameters!FZ$159+Parameters!FZ$160*LN(Parameters!$B$125+Temperatures!$G173-Temperatures!$G$2-18.825)</f>
        <v>1.1175844872865046</v>
      </c>
      <c r="GA173">
        <f ca="1">Parameters!GA$159+Parameters!GA$160*LN(Parameters!$B$125+Temperatures!$G173-Temperatures!$G$2-18.825)</f>
        <v>1.1123956826647268</v>
      </c>
      <c r="GB173">
        <f ca="1">Parameters!GB$159+Parameters!GB$160*LN(Parameters!$B$125+Temperatures!$G173-Temperatures!$G$2-18.825)</f>
        <v>0.48818033274995498</v>
      </c>
      <c r="GC173">
        <f ca="1">Parameters!GC$159+Parameters!GC$160*LN(Parameters!$B$125+Temperatures!$G173-Temperatures!$G$2-18.825)</f>
        <v>0.8518687283432621</v>
      </c>
      <c r="GD173">
        <f ca="1">Parameters!GD$159+Parameters!GD$160*LN(Parameters!$B$125+Temperatures!$G173-Temperatures!$G$2-18.825)</f>
        <v>0.72731947084250081</v>
      </c>
      <c r="GE173">
        <f ca="1">Parameters!GE$159+Parameters!GE$160*LN(Parameters!$B$125+Temperatures!$G173-Temperatures!$G$2-18.825)</f>
        <v>0.70872167241760131</v>
      </c>
      <c r="GF173">
        <f ca="1">Parameters!GF$159+Parameters!GF$160*LN(Parameters!$B$125+Temperatures!$G173-Temperatures!$G$2-18.825)</f>
        <v>1.2036631389385304</v>
      </c>
      <c r="GG173">
        <f ca="1">Parameters!GG$159+Parameters!GG$160*LN(Parameters!$B$125+Temperatures!$G173-Temperatures!$G$2-18.825)</f>
        <v>1.2316181367039536</v>
      </c>
      <c r="GH173">
        <f ca="1">Parameters!GH$159+Parameters!GH$160*LN(Parameters!$B$125+Temperatures!$G173-Temperatures!$G$2-18.825)</f>
        <v>1.0975370399399997</v>
      </c>
      <c r="GI173">
        <f ca="1">Parameters!GI$159+Parameters!GI$160*LN(Parameters!$B$125+Temperatures!$G173-Temperatures!$G$2-18.825)</f>
        <v>1.2055916279181174</v>
      </c>
      <c r="GJ173">
        <f ca="1">Parameters!GJ$159+Parameters!GJ$160*LN(Parameters!$B$125+Temperatures!$G173-Temperatures!$G$2-18.825)</f>
        <v>1.0141971972912918</v>
      </c>
      <c r="GK173">
        <f ca="1">Parameters!GK$159+Parameters!GK$160*LN(Parameters!$B$125+Temperatures!$G173-Temperatures!$G$2-18.825)</f>
        <v>0.91658213356651708</v>
      </c>
      <c r="GL173">
        <f ca="1">Parameters!GL$159+Parameters!GL$160*LN(Parameters!$B$125+Temperatures!$G173-Temperatures!$G$2-18.825)</f>
        <v>1.0978155955908171</v>
      </c>
      <c r="GM173">
        <f ca="1">Parameters!GM$159+Parameters!GM$160*LN(Parameters!$B$125+Temperatures!$G173-Temperatures!$G$2-18.825)</f>
        <v>1.0463407049683</v>
      </c>
    </row>
    <row r="174" spans="1:195" x14ac:dyDescent="0.25">
      <c r="A174">
        <v>2182</v>
      </c>
      <c r="B174">
        <f ca="1">Parameters!B$159+Parameters!B$160*LN(Parameters!$B$125+Temperatures!$G174-Temperatures!$G$2-18.825)</f>
        <v>0.68063288384390253</v>
      </c>
      <c r="C174">
        <f ca="1">Parameters!C$159+Parameters!C$160*LN(Parameters!$B$125+Temperatures!$G174-Temperatures!$G$2-18.825)</f>
        <v>1.0888660502940835</v>
      </c>
      <c r="D174">
        <f ca="1">Parameters!D$159+Parameters!D$160*LN(Parameters!$B$125+Temperatures!$G174-Temperatures!$G$2-18.825)</f>
        <v>0.64764211837221175</v>
      </c>
      <c r="E174">
        <f ca="1">Parameters!E$159+Parameters!E$160*LN(Parameters!$B$125+Temperatures!$G174-Temperatures!$G$2-18.825)</f>
        <v>0.28543447301075892</v>
      </c>
      <c r="F174">
        <f ca="1">Parameters!F$159+Parameters!F$160*LN(Parameters!$B$125+Temperatures!$G174-Temperatures!$G$2-18.825)</f>
        <v>1.30790778300345</v>
      </c>
      <c r="G174">
        <f ca="1">Parameters!G$159+Parameters!G$160*LN(Parameters!$B$125+Temperatures!$G174-Temperatures!$G$2-18.825)</f>
        <v>0.86592249920824804</v>
      </c>
      <c r="H174">
        <f ca="1">Parameters!H$159+Parameters!H$160*LN(Parameters!$B$125+Temperatures!$G174-Temperatures!$G$2-18.825)</f>
        <v>0.4840558342053462</v>
      </c>
      <c r="I174">
        <f ca="1">Parameters!I$159+Parameters!I$160*LN(Parameters!$B$125+Temperatures!$G174-Temperatures!$G$2-18.825)</f>
        <v>1.2566672100110032</v>
      </c>
      <c r="J174">
        <f ca="1">Parameters!J$159+Parameters!J$160*LN(Parameters!$B$125+Temperatures!$G174-Temperatures!$G$2-18.825)</f>
        <v>0.84267720935631707</v>
      </c>
      <c r="K174">
        <f ca="1">Parameters!K$159+Parameters!K$160*LN(Parameters!$B$125+Temperatures!$G174-Temperatures!$G$2-18.825)</f>
        <v>0.44763383685781577</v>
      </c>
      <c r="L174">
        <f ca="1">Parameters!L$159+Parameters!L$160*LN(Parameters!$B$125+Temperatures!$G174-Temperatures!$G$2-18.825)</f>
        <v>0.71093129099364771</v>
      </c>
      <c r="M174">
        <f ca="1">Parameters!M$159+Parameters!M$160*LN(Parameters!$B$125+Temperatures!$G174-Temperatures!$G$2-18.825)</f>
        <v>1.0308002256857582</v>
      </c>
      <c r="N174">
        <f ca="1">Parameters!N$159+Parameters!N$160*LN(Parameters!$B$125+Temperatures!$G174-Temperatures!$G$2-18.825)</f>
        <v>0.52287538151593715</v>
      </c>
      <c r="O174">
        <f ca="1">Parameters!O$159+Parameters!O$160*LN(Parameters!$B$125+Temperatures!$G174-Temperatures!$G$2-18.825)</f>
        <v>1.3111558589303269</v>
      </c>
      <c r="P174">
        <f ca="1">Parameters!P$159+Parameters!P$160*LN(Parameters!$B$125+Temperatures!$G174-Temperatures!$G$2-18.825)</f>
        <v>1.3541054712311875</v>
      </c>
      <c r="Q174">
        <f ca="1">Parameters!Q$159+Parameters!Q$160*LN(Parameters!$B$125+Temperatures!$G174-Temperatures!$G$2-18.825)</f>
        <v>1.2280166186280088</v>
      </c>
      <c r="R174">
        <f ca="1">Parameters!R$159+Parameters!R$160*LN(Parameters!$B$125+Temperatures!$G174-Temperatures!$G$2-18.825)</f>
        <v>0.5862410500607198</v>
      </c>
      <c r="S174">
        <f ca="1">Parameters!S$159+Parameters!S$160*LN(Parameters!$B$125+Temperatures!$G174-Temperatures!$G$2-18.825)</f>
        <v>1.3347604347918356</v>
      </c>
      <c r="T174">
        <f ca="1">Parameters!T$159+Parameters!T$160*LN(Parameters!$B$125+Temperatures!$G174-Temperatures!$G$2-18.825)</f>
        <v>1.1958945114676047</v>
      </c>
      <c r="U174">
        <f ca="1">Parameters!U$159+Parameters!U$160*LN(Parameters!$B$125+Temperatures!$G174-Temperatures!$G$2-18.825)</f>
        <v>0.52570759860039407</v>
      </c>
      <c r="V174">
        <f ca="1">Parameters!V$159+Parameters!V$160*LN(Parameters!$B$125+Temperatures!$G174-Temperatures!$G$2-18.825)</f>
        <v>0.40353505999810863</v>
      </c>
      <c r="W174">
        <f ca="1">Parameters!W$159+Parameters!W$160*LN(Parameters!$B$125+Temperatures!$G174-Temperatures!$G$2-18.825)</f>
        <v>1.2207211454237832</v>
      </c>
      <c r="X174">
        <f ca="1">Parameters!X$159+Parameters!X$160*LN(Parameters!$B$125+Temperatures!$G174-Temperatures!$G$2-18.825)</f>
        <v>1.1050396091882355</v>
      </c>
      <c r="Y174">
        <f ca="1">Parameters!Y$159+Parameters!Y$160*LN(Parameters!$B$125+Temperatures!$G174-Temperatures!$G$2-18.825)</f>
        <v>0.83969030672884126</v>
      </c>
      <c r="Z174">
        <f ca="1">Parameters!Z$159+Parameters!Z$160*LN(Parameters!$B$125+Temperatures!$G174-Temperatures!$G$2-18.825)</f>
        <v>1.134235822489545</v>
      </c>
      <c r="AA174">
        <f ca="1">Parameters!AA$159+Parameters!AA$160*LN(Parameters!$B$125+Temperatures!$G174-Temperatures!$G$2-18.825)</f>
        <v>1.2566365366874159</v>
      </c>
      <c r="AB174">
        <f ca="1">Parameters!AB$159+Parameters!AB$160*LN(Parameters!$B$125+Temperatures!$G174-Temperatures!$G$2-18.825)</f>
        <v>1.2939170558181088</v>
      </c>
      <c r="AC174">
        <f ca="1">Parameters!AC$159+Parameters!AC$160*LN(Parameters!$B$125+Temperatures!$G174-Temperatures!$G$2-18.825)</f>
        <v>0.66704612356347148</v>
      </c>
      <c r="AD174">
        <f ca="1">Parameters!AD$159+Parameters!AD$160*LN(Parameters!$B$125+Temperatures!$G174-Temperatures!$G$2-18.825)</f>
        <v>1.1017504798737994</v>
      </c>
      <c r="AE174">
        <f ca="1">Parameters!AE$159+Parameters!AE$160*LN(Parameters!$B$125+Temperatures!$G174-Temperatures!$G$2-18.825)</f>
        <v>1.2390490136475567</v>
      </c>
      <c r="AF174">
        <f ca="1">Parameters!AF$159+Parameters!AF$160*LN(Parameters!$B$125+Temperatures!$G174-Temperatures!$G$2-18.825)</f>
        <v>0.38338239180085953</v>
      </c>
      <c r="AG174">
        <f ca="1">Parameters!AG$159+Parameters!AG$160*LN(Parameters!$B$125+Temperatures!$G174-Temperatures!$G$2-18.825)</f>
        <v>0.44091397895339396</v>
      </c>
      <c r="AH174">
        <f ca="1">Parameters!AH$159+Parameters!AH$160*LN(Parameters!$B$125+Temperatures!$G174-Temperatures!$G$2-18.825)</f>
        <v>0.63908993953334547</v>
      </c>
      <c r="AI174">
        <f ca="1">Parameters!AI$159+Parameters!AI$160*LN(Parameters!$B$125+Temperatures!$G174-Temperatures!$G$2-18.825)</f>
        <v>0.76095023992977517</v>
      </c>
      <c r="AJ174">
        <f ca="1">Parameters!AJ$159+Parameters!AJ$160*LN(Parameters!$B$125+Temperatures!$G174-Temperatures!$G$2-18.825)</f>
        <v>1.2576240618475472</v>
      </c>
      <c r="AK174">
        <f ca="1">Parameters!AK$159+Parameters!AK$160*LN(Parameters!$B$125+Temperatures!$G174-Temperatures!$G$2-18.825)</f>
        <v>1.2125622038817392</v>
      </c>
      <c r="AL174">
        <f ca="1">Parameters!AL$159+Parameters!AL$160*LN(Parameters!$B$125+Temperatures!$G174-Temperatures!$G$2-18.825)</f>
        <v>1.1799152905968406</v>
      </c>
      <c r="AM174">
        <f ca="1">Parameters!AM$159+Parameters!AM$160*LN(Parameters!$B$125+Temperatures!$G174-Temperatures!$G$2-18.825)</f>
        <v>1.2027099086898345</v>
      </c>
      <c r="AN174">
        <f ca="1">Parameters!AN$159+Parameters!AN$160*LN(Parameters!$B$125+Temperatures!$G174-Temperatures!$G$2-18.825)</f>
        <v>1.0103917452646261</v>
      </c>
      <c r="AO174">
        <f ca="1">Parameters!AO$159+Parameters!AO$160*LN(Parameters!$B$125+Temperatures!$G174-Temperatures!$G$2-18.825)</f>
        <v>1.1702516611066107</v>
      </c>
      <c r="AP174">
        <f ca="1">Parameters!AP$159+Parameters!AP$160*LN(Parameters!$B$125+Temperatures!$G174-Temperatures!$G$2-18.825)</f>
        <v>1.0199511222659265</v>
      </c>
      <c r="AQ174">
        <f ca="1">Parameters!AQ$159+Parameters!AQ$160*LN(Parameters!$B$125+Temperatures!$G174-Temperatures!$G$2-18.825)</f>
        <v>1.0942321511157163</v>
      </c>
      <c r="AR174">
        <f ca="1">Parameters!AR$159+Parameters!AR$160*LN(Parameters!$B$125+Temperatures!$G174-Temperatures!$G$2-18.825)</f>
        <v>1.2261516273331114</v>
      </c>
      <c r="AS174">
        <f ca="1">Parameters!AS$159+Parameters!AS$160*LN(Parameters!$B$125+Temperatures!$G174-Temperatures!$G$2-18.825)</f>
        <v>0.91223730436097883</v>
      </c>
      <c r="AT174">
        <f ca="1">Parameters!AT$159+Parameters!AT$160*LN(Parameters!$B$125+Temperatures!$G174-Temperatures!$G$2-18.825)</f>
        <v>0.45767626071637957</v>
      </c>
      <c r="AU174">
        <f ca="1">Parameters!AU$159+Parameters!AU$160*LN(Parameters!$B$125+Temperatures!$G174-Temperatures!$G$2-18.825)</f>
        <v>0.49252781431372011</v>
      </c>
      <c r="AV174">
        <f ca="1">Parameters!AV$159+Parameters!AV$160*LN(Parameters!$B$125+Temperatures!$G174-Temperatures!$G$2-18.825)</f>
        <v>1.3905468435421937</v>
      </c>
      <c r="AW174">
        <f ca="1">Parameters!AW$159+Parameters!AW$160*LN(Parameters!$B$125+Temperatures!$G174-Temperatures!$G$2-18.825)</f>
        <v>1.105588802554113</v>
      </c>
      <c r="AX174">
        <f ca="1">Parameters!AX$159+Parameters!AX$160*LN(Parameters!$B$125+Temperatures!$G174-Temperatures!$G$2-18.825)</f>
        <v>0.44180808556207324</v>
      </c>
      <c r="AY174">
        <f ca="1">Parameters!AY$159+Parameters!AY$160*LN(Parameters!$B$125+Temperatures!$G174-Temperatures!$G$2-18.825)</f>
        <v>1.1978506486939082</v>
      </c>
      <c r="AZ174">
        <f ca="1">Parameters!AZ$159+Parameters!AZ$160*LN(Parameters!$B$125+Temperatures!$G174-Temperatures!$G$2-18.825)</f>
        <v>0.84999359188617252</v>
      </c>
      <c r="BA174">
        <f ca="1">Parameters!BA$159+Parameters!BA$160*LN(Parameters!$B$125+Temperatures!$G174-Temperatures!$G$2-18.825)</f>
        <v>1.0118072605818156</v>
      </c>
      <c r="BB174">
        <f ca="1">Parameters!BB$159+Parameters!BB$160*LN(Parameters!$B$125+Temperatures!$G174-Temperatures!$G$2-18.825)</f>
        <v>1.0779923269523899</v>
      </c>
      <c r="BC174">
        <f ca="1">Parameters!BC$159+Parameters!BC$160*LN(Parameters!$B$125+Temperatures!$G174-Temperatures!$G$2-18.825)</f>
        <v>1.1090004222353951</v>
      </c>
      <c r="BD174">
        <f ca="1">Parameters!BD$159+Parameters!BD$160*LN(Parameters!$B$125+Temperatures!$G174-Temperatures!$G$2-18.825)</f>
        <v>1.0969161293560552</v>
      </c>
      <c r="BE174">
        <f ca="1">Parameters!BE$159+Parameters!BE$160*LN(Parameters!$B$125+Temperatures!$G174-Temperatures!$G$2-18.825)</f>
        <v>0.72816642835577716</v>
      </c>
      <c r="BF174">
        <f ca="1">Parameters!BF$159+Parameters!BF$160*LN(Parameters!$B$125+Temperatures!$G174-Temperatures!$G$2-18.825)</f>
        <v>0.34869524970468185</v>
      </c>
      <c r="BG174">
        <f ca="1">Parameters!BG$159+Parameters!BG$160*LN(Parameters!$B$125+Temperatures!$G174-Temperatures!$G$2-18.825)</f>
        <v>0.96958166346819152</v>
      </c>
      <c r="BH174">
        <f ca="1">Parameters!BH$159+Parameters!BH$160*LN(Parameters!$B$125+Temperatures!$G174-Temperatures!$G$2-18.825)</f>
        <v>0.28016274369180294</v>
      </c>
      <c r="BI174">
        <f ca="1">Parameters!BI$159+Parameters!BI$160*LN(Parameters!$B$125+Temperatures!$G174-Temperatures!$G$2-18.825)</f>
        <v>1.119411760588366</v>
      </c>
      <c r="BJ174">
        <f ca="1">Parameters!BJ$159+Parameters!BJ$160*LN(Parameters!$B$125+Temperatures!$G174-Temperatures!$G$2-18.825)</f>
        <v>0.57953588195673345</v>
      </c>
      <c r="BK174">
        <f ca="1">Parameters!BK$159+Parameters!BK$160*LN(Parameters!$B$125+Temperatures!$G174-Temperatures!$G$2-18.825)</f>
        <v>1.2790661034789945</v>
      </c>
      <c r="BL174">
        <f ca="1">Parameters!BL$159+Parameters!BL$160*LN(Parameters!$B$125+Temperatures!$G174-Temperatures!$G$2-18.825)</f>
        <v>1.2243964857477498</v>
      </c>
      <c r="BM174">
        <f ca="1">Parameters!BM$159+Parameters!BM$160*LN(Parameters!$B$125+Temperatures!$G174-Temperatures!$G$2-18.825)</f>
        <v>0.48081362839831848</v>
      </c>
      <c r="BN174">
        <f ca="1">Parameters!BN$159+Parameters!BN$160*LN(Parameters!$B$125+Temperatures!$G174-Temperatures!$G$2-18.825)</f>
        <v>0.53479811348837436</v>
      </c>
      <c r="BO174">
        <f ca="1">Parameters!BO$159+Parameters!BO$160*LN(Parameters!$B$125+Temperatures!$G174-Temperatures!$G$2-18.825)</f>
        <v>1.2895283119130301</v>
      </c>
      <c r="BP174">
        <f ca="1">Parameters!BP$159+Parameters!BP$160*LN(Parameters!$B$125+Temperatures!$G174-Temperatures!$G$2-18.825)</f>
        <v>1.2119659170308255</v>
      </c>
      <c r="BQ174">
        <f ca="1">Parameters!BQ$159+Parameters!BQ$160*LN(Parameters!$B$125+Temperatures!$G174-Temperatures!$G$2-18.825)</f>
        <v>1.1648371574004732</v>
      </c>
      <c r="BR174">
        <f ca="1">Parameters!BR$159+Parameters!BR$160*LN(Parameters!$B$125+Temperatures!$G174-Temperatures!$G$2-18.825)</f>
        <v>1.2863362164610506</v>
      </c>
      <c r="BS174">
        <f ca="1">Parameters!BS$159+Parameters!BS$160*LN(Parameters!$B$125+Temperatures!$G174-Temperatures!$G$2-18.825)</f>
        <v>1.2825820094001574</v>
      </c>
      <c r="BT174">
        <f ca="1">Parameters!BT$159+Parameters!BT$160*LN(Parameters!$B$125+Temperatures!$G174-Temperatures!$G$2-18.825)</f>
        <v>1.1667734997572305</v>
      </c>
      <c r="BU174">
        <f ca="1">Parameters!BU$159+Parameters!BU$160*LN(Parameters!$B$125+Temperatures!$G174-Temperatures!$G$2-18.825)</f>
        <v>0.76907983224750542</v>
      </c>
      <c r="BV174">
        <f ca="1">Parameters!BV$159+Parameters!BV$160*LN(Parameters!$B$125+Temperatures!$G174-Temperatures!$G$2-18.825)</f>
        <v>1.2410632302148628</v>
      </c>
      <c r="BW174">
        <f ca="1">Parameters!BW$159+Parameters!BW$160*LN(Parameters!$B$125+Temperatures!$G174-Temperatures!$G$2-18.825)</f>
        <v>0.99014907280761277</v>
      </c>
      <c r="BX174">
        <f ca="1">Parameters!BX$159+Parameters!BX$160*LN(Parameters!$B$125+Temperatures!$G174-Temperatures!$G$2-18.825)</f>
        <v>1.2458794494050667</v>
      </c>
      <c r="BY174">
        <f ca="1">Parameters!BY$159+Parameters!BY$160*LN(Parameters!$B$125+Temperatures!$G174-Temperatures!$G$2-18.825)</f>
        <v>1.2885628274781129</v>
      </c>
      <c r="BZ174">
        <f ca="1">Parameters!BZ$159+Parameters!BZ$160*LN(Parameters!$B$125+Temperatures!$G174-Temperatures!$G$2-18.825)</f>
        <v>1.1044150080975426</v>
      </c>
      <c r="CA174">
        <f ca="1">Parameters!CA$159+Parameters!CA$160*LN(Parameters!$B$125+Temperatures!$G174-Temperatures!$G$2-18.825)</f>
        <v>1.1130403937394913</v>
      </c>
      <c r="CB174">
        <f ca="1">Parameters!CB$159+Parameters!CB$160*LN(Parameters!$B$125+Temperatures!$G174-Temperatures!$G$2-18.825)</f>
        <v>0.59627574811978867</v>
      </c>
      <c r="CC174">
        <f ca="1">Parameters!CC$159+Parameters!CC$160*LN(Parameters!$B$125+Temperatures!$G174-Temperatures!$G$2-18.825)</f>
        <v>1.2089516318684308</v>
      </c>
      <c r="CD174">
        <f ca="1">Parameters!CD$159+Parameters!CD$160*LN(Parameters!$B$125+Temperatures!$G174-Temperatures!$G$2-18.825)</f>
        <v>0.56159681831854358</v>
      </c>
      <c r="CE174">
        <f ca="1">Parameters!CE$159+Parameters!CE$160*LN(Parameters!$B$125+Temperatures!$G174-Temperatures!$G$2-18.825)</f>
        <v>1.241726583300361</v>
      </c>
      <c r="CF174">
        <f ca="1">Parameters!CF$159+Parameters!CF$160*LN(Parameters!$B$125+Temperatures!$G174-Temperatures!$G$2-18.825)</f>
        <v>1.2308365836543045</v>
      </c>
      <c r="CG174">
        <f ca="1">Parameters!CG$159+Parameters!CG$160*LN(Parameters!$B$125+Temperatures!$G174-Temperatures!$G$2-18.825)</f>
        <v>0.47465084129620805</v>
      </c>
      <c r="CH174">
        <f ca="1">Parameters!CH$159+Parameters!CH$160*LN(Parameters!$B$125+Temperatures!$G174-Temperatures!$G$2-18.825)</f>
        <v>0.80334547889664376</v>
      </c>
      <c r="CI174">
        <f ca="1">Parameters!CI$159+Parameters!CI$160*LN(Parameters!$B$125+Temperatures!$G174-Temperatures!$G$2-18.825)</f>
        <v>1.132374524328303</v>
      </c>
      <c r="CJ174">
        <f ca="1">Parameters!CJ$159+Parameters!CJ$160*LN(Parameters!$B$125+Temperatures!$G174-Temperatures!$G$2-18.825)</f>
        <v>0.21175471618116859</v>
      </c>
      <c r="CK174">
        <f ca="1">Parameters!CK$159+Parameters!CK$160*LN(Parameters!$B$125+Temperatures!$G174-Temperatures!$G$2-18.825)</f>
        <v>0.99705943935408325</v>
      </c>
      <c r="CL174">
        <f ca="1">Parameters!CL$159+Parameters!CL$160*LN(Parameters!$B$125+Temperatures!$G174-Temperatures!$G$2-18.825)</f>
        <v>0.67614746785511359</v>
      </c>
      <c r="CM174">
        <f ca="1">Parameters!CM$159+Parameters!CM$160*LN(Parameters!$B$125+Temperatures!$G174-Temperatures!$G$2-18.825)</f>
        <v>1.1952533134069137</v>
      </c>
      <c r="CN174">
        <f ca="1">Parameters!CN$159+Parameters!CN$160*LN(Parameters!$B$125+Temperatures!$G174-Temperatures!$G$2-18.825)</f>
        <v>0.94047191837450184</v>
      </c>
      <c r="CO174">
        <f ca="1">Parameters!CO$159+Parameters!CO$160*LN(Parameters!$B$125+Temperatures!$G174-Temperatures!$G$2-18.825)</f>
        <v>0.71656397533606342</v>
      </c>
      <c r="CP174">
        <f ca="1">Parameters!CP$159+Parameters!CP$160*LN(Parameters!$B$125+Temperatures!$G174-Temperatures!$G$2-18.825)</f>
        <v>0.42260729712087869</v>
      </c>
      <c r="CQ174">
        <f ca="1">Parameters!CQ$159+Parameters!CQ$160*LN(Parameters!$B$125+Temperatures!$G174-Temperatures!$G$2-18.825)</f>
        <v>1.0321845601704454</v>
      </c>
      <c r="CR174">
        <f ca="1">Parameters!CR$159+Parameters!CR$160*LN(Parameters!$B$125+Temperatures!$G174-Temperatures!$G$2-18.825)</f>
        <v>0.2862613752150221</v>
      </c>
      <c r="CS174">
        <f ca="1">Parameters!CS$159+Parameters!CS$160*LN(Parameters!$B$125+Temperatures!$G174-Temperatures!$G$2-18.825)</f>
        <v>1.3303628579346118</v>
      </c>
      <c r="CT174">
        <f ca="1">Parameters!CT$159+Parameters!CT$160*LN(Parameters!$B$125+Temperatures!$G174-Temperatures!$G$2-18.825)</f>
        <v>1.2077526204835105</v>
      </c>
      <c r="CU174">
        <f ca="1">Parameters!CU$159+Parameters!CU$160*LN(Parameters!$B$125+Temperatures!$G174-Temperatures!$G$2-18.825)</f>
        <v>0.63313162854183613</v>
      </c>
      <c r="CV174">
        <f ca="1">Parameters!CV$159+Parameters!CV$160*LN(Parameters!$B$125+Temperatures!$G174-Temperatures!$G$2-18.825)</f>
        <v>1.27508688810739</v>
      </c>
      <c r="CW174">
        <f ca="1">Parameters!CW$159+Parameters!CW$160*LN(Parameters!$B$125+Temperatures!$G174-Temperatures!$G$2-18.825)</f>
        <v>1.1783968833868259</v>
      </c>
      <c r="CX174">
        <f ca="1">Parameters!CX$159+Parameters!CX$160*LN(Parameters!$B$125+Temperatures!$G174-Temperatures!$G$2-18.825)</f>
        <v>0.82927819174982265</v>
      </c>
      <c r="CY174">
        <f ca="1">Parameters!CY$159+Parameters!CY$160*LN(Parameters!$B$125+Temperatures!$G174-Temperatures!$G$2-18.825)</f>
        <v>1.1993038503837772</v>
      </c>
      <c r="CZ174">
        <f ca="1">Parameters!CZ$159+Parameters!CZ$160*LN(Parameters!$B$125+Temperatures!$G174-Temperatures!$G$2-18.825)</f>
        <v>1.0165837928858026</v>
      </c>
      <c r="DA174">
        <f ca="1">Parameters!DA$159+Parameters!DA$160*LN(Parameters!$B$125+Temperatures!$G174-Temperatures!$G$2-18.825)</f>
        <v>0.32865737265156947</v>
      </c>
      <c r="DB174">
        <f ca="1">Parameters!DB$159+Parameters!DB$160*LN(Parameters!$B$125+Temperatures!$G174-Temperatures!$G$2-18.825)</f>
        <v>1.2385685752545992</v>
      </c>
      <c r="DC174">
        <f ca="1">Parameters!DC$159+Parameters!DC$160*LN(Parameters!$B$125+Temperatures!$G174-Temperatures!$G$2-18.825)</f>
        <v>0.6751057029723514</v>
      </c>
      <c r="DD174">
        <f ca="1">Parameters!DD$159+Parameters!DD$160*LN(Parameters!$B$125+Temperatures!$G174-Temperatures!$G$2-18.825)</f>
        <v>0.39944589569362859</v>
      </c>
      <c r="DE174">
        <f ca="1">Parameters!DE$159+Parameters!DE$160*LN(Parameters!$B$125+Temperatures!$G174-Temperatures!$G$2-18.825)</f>
        <v>0.4943353440879304</v>
      </c>
      <c r="DF174">
        <f ca="1">Parameters!DF$159+Parameters!DF$160*LN(Parameters!$B$125+Temperatures!$G174-Temperatures!$G$2-18.825)</f>
        <v>0.3789823715794276</v>
      </c>
      <c r="DG174">
        <f ca="1">Parameters!DG$159+Parameters!DG$160*LN(Parameters!$B$125+Temperatures!$G174-Temperatures!$G$2-18.825)</f>
        <v>0.87262560627085739</v>
      </c>
      <c r="DH174">
        <f ca="1">Parameters!DH$159+Parameters!DH$160*LN(Parameters!$B$125+Temperatures!$G174-Temperatures!$G$2-18.825)</f>
        <v>0.5511180898419048</v>
      </c>
      <c r="DI174">
        <f ca="1">Parameters!DI$159+Parameters!DI$160*LN(Parameters!$B$125+Temperatures!$G174-Temperatures!$G$2-18.825)</f>
        <v>1.0147239933462466</v>
      </c>
      <c r="DJ174">
        <f ca="1">Parameters!DJ$159+Parameters!DJ$160*LN(Parameters!$B$125+Temperatures!$G174-Temperatures!$G$2-18.825)</f>
        <v>0.974185800760479</v>
      </c>
      <c r="DK174">
        <f ca="1">Parameters!DK$159+Parameters!DK$160*LN(Parameters!$B$125+Temperatures!$G174-Temperatures!$G$2-18.825)</f>
        <v>0.55925825426488929</v>
      </c>
      <c r="DL174">
        <f ca="1">Parameters!DL$159+Parameters!DL$160*LN(Parameters!$B$125+Temperatures!$G174-Temperatures!$G$2-18.825)</f>
        <v>1.347699074418838</v>
      </c>
      <c r="DM174">
        <f ca="1">Parameters!DM$159+Parameters!DM$160*LN(Parameters!$B$125+Temperatures!$G174-Temperatures!$G$2-18.825)</f>
        <v>1.2363003518711619</v>
      </c>
      <c r="DN174">
        <f ca="1">Parameters!DN$159+Parameters!DN$160*LN(Parameters!$B$125+Temperatures!$G174-Temperatures!$G$2-18.825)</f>
        <v>0.52675868724520714</v>
      </c>
      <c r="DO174">
        <f ca="1">Parameters!DO$159+Parameters!DO$160*LN(Parameters!$B$125+Temperatures!$G174-Temperatures!$G$2-18.825)</f>
        <v>6.5709324203264266E-2</v>
      </c>
      <c r="DP174">
        <f ca="1">Parameters!DP$159+Parameters!DP$160*LN(Parameters!$B$125+Temperatures!$G174-Temperatures!$G$2-18.825)</f>
        <v>1.1681357206617791</v>
      </c>
      <c r="DQ174">
        <f ca="1">Parameters!DQ$159+Parameters!DQ$160*LN(Parameters!$B$125+Temperatures!$G174-Temperatures!$G$2-18.825)</f>
        <v>1.354574997596901</v>
      </c>
      <c r="DR174">
        <f ca="1">Parameters!DR$159+Parameters!DR$160*LN(Parameters!$B$125+Temperatures!$G174-Temperatures!$G$2-18.825)</f>
        <v>1.2322957858580452</v>
      </c>
      <c r="DS174">
        <f ca="1">Parameters!DS$159+Parameters!DS$160*LN(Parameters!$B$125+Temperatures!$G174-Temperatures!$G$2-18.825)</f>
        <v>1.0415970627347875</v>
      </c>
      <c r="DT174">
        <f ca="1">Parameters!DT$159+Parameters!DT$160*LN(Parameters!$B$125+Temperatures!$G174-Temperatures!$G$2-18.825)</f>
        <v>1.1023950188001377</v>
      </c>
      <c r="DU174">
        <f ca="1">Parameters!DU$159+Parameters!DU$160*LN(Parameters!$B$125+Temperatures!$G174-Temperatures!$G$2-18.825)</f>
        <v>1.2705760722668762</v>
      </c>
      <c r="DV174">
        <f ca="1">Parameters!DV$159+Parameters!DV$160*LN(Parameters!$B$125+Temperatures!$G174-Temperatures!$G$2-18.825)</f>
        <v>1.0864876874186529</v>
      </c>
      <c r="DW174">
        <f ca="1">Parameters!DW$159+Parameters!DW$160*LN(Parameters!$B$125+Temperatures!$G174-Temperatures!$G$2-18.825)</f>
        <v>1.0083941789180968</v>
      </c>
      <c r="DX174">
        <f ca="1">Parameters!DX$159+Parameters!DX$160*LN(Parameters!$B$125+Temperatures!$G174-Temperatures!$G$2-18.825)</f>
        <v>1.3831993023273752</v>
      </c>
      <c r="DY174">
        <f ca="1">Parameters!DY$159+Parameters!DY$160*LN(Parameters!$B$125+Temperatures!$G174-Temperatures!$G$2-18.825)</f>
        <v>1.2888072038684966</v>
      </c>
      <c r="DZ174">
        <f ca="1">Parameters!DZ$159+Parameters!DZ$160*LN(Parameters!$B$125+Temperatures!$G174-Temperatures!$G$2-18.825)</f>
        <v>1.2075204562920985</v>
      </c>
      <c r="EA174">
        <f ca="1">Parameters!EA$159+Parameters!EA$160*LN(Parameters!$B$125+Temperatures!$G174-Temperatures!$G$2-18.825)</f>
        <v>0.50941092295179902</v>
      </c>
      <c r="EB174">
        <f ca="1">Parameters!EB$159+Parameters!EB$160*LN(Parameters!$B$125+Temperatures!$G174-Temperatures!$G$2-18.825)</f>
        <v>0.25804634710283264</v>
      </c>
      <c r="EC174">
        <f ca="1">Parameters!EC$159+Parameters!EC$160*LN(Parameters!$B$125+Temperatures!$G174-Temperatures!$G$2-18.825)</f>
        <v>0.98394199318568931</v>
      </c>
      <c r="ED174">
        <f ca="1">Parameters!ED$159+Parameters!ED$160*LN(Parameters!$B$125+Temperatures!$G174-Temperatures!$G$2-18.825)</f>
        <v>1.2571848173152276</v>
      </c>
      <c r="EE174">
        <f ca="1">Parameters!EE$159+Parameters!EE$160*LN(Parameters!$B$125+Temperatures!$G174-Temperatures!$G$2-18.825)</f>
        <v>0.60757723361616978</v>
      </c>
      <c r="EF174">
        <f ca="1">Parameters!EF$159+Parameters!EF$160*LN(Parameters!$B$125+Temperatures!$G174-Temperatures!$G$2-18.825)</f>
        <v>1.2322521954262873</v>
      </c>
      <c r="EG174">
        <f ca="1">Parameters!EG$159+Parameters!EG$160*LN(Parameters!$B$125+Temperatures!$G174-Temperatures!$G$2-18.825)</f>
        <v>1.1546421095952635</v>
      </c>
      <c r="EH174">
        <f ca="1">Parameters!EH$159+Parameters!EH$160*LN(Parameters!$B$125+Temperatures!$G174-Temperatures!$G$2-18.825)</f>
        <v>1.2172133641849106</v>
      </c>
      <c r="EI174">
        <f ca="1">Parameters!EI$159+Parameters!EI$160*LN(Parameters!$B$125+Temperatures!$G174-Temperatures!$G$2-18.825)</f>
        <v>0.89847897530580501</v>
      </c>
      <c r="EJ174">
        <f ca="1">Parameters!EJ$159+Parameters!EJ$160*LN(Parameters!$B$125+Temperatures!$G174-Temperatures!$G$2-18.825)</f>
        <v>1.2216833541068128</v>
      </c>
      <c r="EK174">
        <f ca="1">Parameters!EK$159+Parameters!EK$160*LN(Parameters!$B$125+Temperatures!$G174-Temperatures!$G$2-18.825)</f>
        <v>1.2872875694653121</v>
      </c>
      <c r="EL174">
        <f ca="1">Parameters!EL$159+Parameters!EL$160*LN(Parameters!$B$125+Temperatures!$G174-Temperatures!$G$2-18.825)</f>
        <v>1.1298459765843774</v>
      </c>
      <c r="EM174">
        <f ca="1">Parameters!EM$159+Parameters!EM$160*LN(Parameters!$B$125+Temperatures!$G174-Temperatures!$G$2-18.825)</f>
        <v>0.46253900587033958</v>
      </c>
      <c r="EN174">
        <f ca="1">Parameters!EN$159+Parameters!EN$160*LN(Parameters!$B$125+Temperatures!$G174-Temperatures!$G$2-18.825)</f>
        <v>1.1747188147987226</v>
      </c>
      <c r="EO174">
        <f ca="1">Parameters!EO$159+Parameters!EO$160*LN(Parameters!$B$125+Temperatures!$G174-Temperatures!$G$2-18.825)</f>
        <v>0.47446174022110127</v>
      </c>
      <c r="EP174">
        <f ca="1">Parameters!EP$159+Parameters!EP$160*LN(Parameters!$B$125+Temperatures!$G174-Temperatures!$G$2-18.825)</f>
        <v>0.74684455376955139</v>
      </c>
      <c r="EQ174">
        <f ca="1">Parameters!EQ$159+Parameters!EQ$160*LN(Parameters!$B$125+Temperatures!$G174-Temperatures!$G$2-18.825)</f>
        <v>1.1354250410044908</v>
      </c>
      <c r="ER174">
        <f ca="1">Parameters!ER$159+Parameters!ER$160*LN(Parameters!$B$125+Temperatures!$G174-Temperatures!$G$2-18.825)</f>
        <v>0.98078764222071912</v>
      </c>
      <c r="ES174">
        <f ca="1">Parameters!ES$159+Parameters!ES$160*LN(Parameters!$B$125+Temperatures!$G174-Temperatures!$G$2-18.825)</f>
        <v>1.3329252831277998</v>
      </c>
      <c r="ET174">
        <f ca="1">Parameters!ET$159+Parameters!ET$160*LN(Parameters!$B$125+Temperatures!$G174-Temperatures!$G$2-18.825)</f>
        <v>0.77227499987837467</v>
      </c>
      <c r="EU174">
        <f ca="1">Parameters!EU$159+Parameters!EU$160*LN(Parameters!$B$125+Temperatures!$G174-Temperatures!$G$2-18.825)</f>
        <v>0.53514841023045912</v>
      </c>
      <c r="EV174">
        <f ca="1">Parameters!EV$159+Parameters!EV$160*LN(Parameters!$B$125+Temperatures!$G174-Temperatures!$G$2-18.825)</f>
        <v>0.30632021128550507</v>
      </c>
      <c r="EW174">
        <f ca="1">Parameters!EW$159+Parameters!EW$160*LN(Parameters!$B$125+Temperatures!$G174-Temperatures!$G$2-18.825)</f>
        <v>0.94595379081533404</v>
      </c>
      <c r="EX174">
        <f ca="1">Parameters!EX$159+Parameters!EX$160*LN(Parameters!$B$125+Temperatures!$G174-Temperatures!$G$2-18.825)</f>
        <v>1.2472414068409698</v>
      </c>
      <c r="EY174">
        <f ca="1">Parameters!EY$159+Parameters!EY$160*LN(Parameters!$B$125+Temperatures!$G174-Temperatures!$G$2-18.825)</f>
        <v>1.3908879513533381</v>
      </c>
      <c r="EZ174">
        <f ca="1">Parameters!EZ$159+Parameters!EZ$160*LN(Parameters!$B$125+Temperatures!$G174-Temperatures!$G$2-18.825)</f>
        <v>1.2784161482595255</v>
      </c>
      <c r="FA174">
        <f ca="1">Parameters!FA$159+Parameters!FA$160*LN(Parameters!$B$125+Temperatures!$G174-Temperatures!$G$2-18.825)</f>
        <v>1.1646700909430312</v>
      </c>
      <c r="FB174">
        <f ca="1">Parameters!FB$159+Parameters!FB$160*LN(Parameters!$B$125+Temperatures!$G174-Temperatures!$G$2-18.825)</f>
        <v>1.2261686571384336</v>
      </c>
      <c r="FC174">
        <f ca="1">Parameters!FC$159+Parameters!FC$160*LN(Parameters!$B$125+Temperatures!$G174-Temperatures!$G$2-18.825)</f>
        <v>1.1760669413525575</v>
      </c>
      <c r="FD174">
        <f ca="1">Parameters!FD$159+Parameters!FD$160*LN(Parameters!$B$125+Temperatures!$G174-Temperatures!$G$2-18.825)</f>
        <v>0.58289868403381773</v>
      </c>
      <c r="FE174">
        <f ca="1">Parameters!FE$159+Parameters!FE$160*LN(Parameters!$B$125+Temperatures!$G174-Temperatures!$G$2-18.825)</f>
        <v>1.2842163337013508</v>
      </c>
      <c r="FF174">
        <f ca="1">Parameters!FF$159+Parameters!FF$160*LN(Parameters!$B$125+Temperatures!$G174-Temperatures!$G$2-18.825)</f>
        <v>0.60221140990344069</v>
      </c>
      <c r="FG174">
        <f ca="1">Parameters!FG$159+Parameters!FG$160*LN(Parameters!$B$125+Temperatures!$G174-Temperatures!$G$2-18.825)</f>
        <v>1.3376700533476902</v>
      </c>
      <c r="FH174">
        <f ca="1">Parameters!FH$159+Parameters!FH$160*LN(Parameters!$B$125+Temperatures!$G174-Temperatures!$G$2-18.825)</f>
        <v>1.0090639490880646</v>
      </c>
      <c r="FI174">
        <f ca="1">Parameters!FI$159+Parameters!FI$160*LN(Parameters!$B$125+Temperatures!$G174-Temperatures!$G$2-18.825)</f>
        <v>1.2888619822442275</v>
      </c>
      <c r="FJ174">
        <f ca="1">Parameters!FJ$159+Parameters!FJ$160*LN(Parameters!$B$125+Temperatures!$G174-Temperatures!$G$2-18.825)</f>
        <v>0.45460839838379064</v>
      </c>
      <c r="FK174">
        <f ca="1">Parameters!FK$159+Parameters!FK$160*LN(Parameters!$B$125+Temperatures!$G174-Temperatures!$G$2-18.825)</f>
        <v>0.51029951099177606</v>
      </c>
      <c r="FL174">
        <f ca="1">Parameters!FL$159+Parameters!FL$160*LN(Parameters!$B$125+Temperatures!$G174-Temperatures!$G$2-18.825)</f>
        <v>0.34541591282251743</v>
      </c>
      <c r="FM174">
        <f ca="1">Parameters!FM$159+Parameters!FM$160*LN(Parameters!$B$125+Temperatures!$G174-Temperatures!$G$2-18.825)</f>
        <v>0.90140719923673451</v>
      </c>
      <c r="FN174">
        <f ca="1">Parameters!FN$159+Parameters!FN$160*LN(Parameters!$B$125+Temperatures!$G174-Temperatures!$G$2-18.825)</f>
        <v>1.357428772679274</v>
      </c>
      <c r="FO174">
        <f ca="1">Parameters!FO$159+Parameters!FO$160*LN(Parameters!$B$125+Temperatures!$G174-Temperatures!$G$2-18.825)</f>
        <v>1.2867852251456613</v>
      </c>
      <c r="FP174">
        <f ca="1">Parameters!FP$159+Parameters!FP$160*LN(Parameters!$B$125+Temperatures!$G174-Temperatures!$G$2-18.825)</f>
        <v>1.3056156437303577</v>
      </c>
      <c r="FQ174">
        <f ca="1">Parameters!FQ$159+Parameters!FQ$160*LN(Parameters!$B$125+Temperatures!$G174-Temperatures!$G$2-18.825)</f>
        <v>0.61710379689150607</v>
      </c>
      <c r="FR174">
        <f ca="1">Parameters!FR$159+Parameters!FR$160*LN(Parameters!$B$125+Temperatures!$G174-Temperatures!$G$2-18.825)</f>
        <v>0.80064420444812212</v>
      </c>
      <c r="FS174">
        <f ca="1">Parameters!FS$159+Parameters!FS$160*LN(Parameters!$B$125+Temperatures!$G174-Temperatures!$G$2-18.825)</f>
        <v>1.1525613411744096</v>
      </c>
      <c r="FT174">
        <f ca="1">Parameters!FT$159+Parameters!FT$160*LN(Parameters!$B$125+Temperatures!$G174-Temperatures!$G$2-18.825)</f>
        <v>1.0366467896388629</v>
      </c>
      <c r="FU174">
        <f ca="1">Parameters!FU$159+Parameters!FU$160*LN(Parameters!$B$125+Temperatures!$G174-Temperatures!$G$2-18.825)</f>
        <v>1.2626680971770712</v>
      </c>
      <c r="FV174">
        <f ca="1">Parameters!FV$159+Parameters!FV$160*LN(Parameters!$B$125+Temperatures!$G174-Temperatures!$G$2-18.825)</f>
        <v>0.90839239492088786</v>
      </c>
      <c r="FW174">
        <f ca="1">Parameters!FW$159+Parameters!FW$160*LN(Parameters!$B$125+Temperatures!$G174-Temperatures!$G$2-18.825)</f>
        <v>0.68186706964009725</v>
      </c>
      <c r="FX174">
        <f ca="1">Parameters!FX$159+Parameters!FX$160*LN(Parameters!$B$125+Temperatures!$G174-Temperatures!$G$2-18.825)</f>
        <v>1.1708255022356093</v>
      </c>
      <c r="FY174">
        <f ca="1">Parameters!FY$159+Parameters!FY$160*LN(Parameters!$B$125+Temperatures!$G174-Temperatures!$G$2-18.825)</f>
        <v>0.96626974230747886</v>
      </c>
      <c r="FZ174">
        <f ca="1">Parameters!FZ$159+Parameters!FZ$160*LN(Parameters!$B$125+Temperatures!$G174-Temperatures!$G$2-18.825)</f>
        <v>1.1175403556177248</v>
      </c>
      <c r="GA174">
        <f ca="1">Parameters!GA$159+Parameters!GA$160*LN(Parameters!$B$125+Temperatures!$G174-Temperatures!$G$2-18.825)</f>
        <v>1.1123531982226524</v>
      </c>
      <c r="GB174">
        <f ca="1">Parameters!GB$159+Parameters!GB$160*LN(Parameters!$B$125+Temperatures!$G174-Temperatures!$G$2-18.825)</f>
        <v>0.48820046522121774</v>
      </c>
      <c r="GC174">
        <f ca="1">Parameters!GC$159+Parameters!GC$160*LN(Parameters!$B$125+Temperatures!$G174-Temperatures!$G$2-18.825)</f>
        <v>0.85183733134155137</v>
      </c>
      <c r="GD174">
        <f ca="1">Parameters!GD$159+Parameters!GD$160*LN(Parameters!$B$125+Temperatures!$G174-Temperatures!$G$2-18.825)</f>
        <v>0.72731691247133978</v>
      </c>
      <c r="GE174">
        <f ca="1">Parameters!GE$159+Parameters!GE$160*LN(Parameters!$B$125+Temperatures!$G174-Temperatures!$G$2-18.825)</f>
        <v>0.70872888741272355</v>
      </c>
      <c r="GF174">
        <f ca="1">Parameters!GF$159+Parameters!GF$160*LN(Parameters!$B$125+Temperatures!$G174-Temperatures!$G$2-18.825)</f>
        <v>1.2036132259016525</v>
      </c>
      <c r="GG174">
        <f ca="1">Parameters!GG$159+Parameters!GG$160*LN(Parameters!$B$125+Temperatures!$G174-Temperatures!$G$2-18.825)</f>
        <v>1.2315620004947478</v>
      </c>
      <c r="GH174">
        <f ca="1">Parameters!GH$159+Parameters!GH$160*LN(Parameters!$B$125+Temperatures!$G174-Temperatures!$G$2-18.825)</f>
        <v>1.0974824162845234</v>
      </c>
      <c r="GI174">
        <f ca="1">Parameters!GI$159+Parameters!GI$160*LN(Parameters!$B$125+Temperatures!$G174-Temperatures!$G$2-18.825)</f>
        <v>1.2055270680138019</v>
      </c>
      <c r="GJ174">
        <f ca="1">Parameters!GJ$159+Parameters!GJ$160*LN(Parameters!$B$125+Temperatures!$G174-Temperatures!$G$2-18.825)</f>
        <v>1.0141672277001963</v>
      </c>
      <c r="GK174">
        <f ca="1">Parameters!GK$159+Parameters!GK$160*LN(Parameters!$B$125+Temperatures!$G174-Temperatures!$G$2-18.825)</f>
        <v>0.91655882832703295</v>
      </c>
      <c r="GL174">
        <f ca="1">Parameters!GL$159+Parameters!GL$160*LN(Parameters!$B$125+Temperatures!$G174-Temperatures!$G$2-18.825)</f>
        <v>1.0977821288546865</v>
      </c>
      <c r="GM174">
        <f ca="1">Parameters!GM$159+Parameters!GM$160*LN(Parameters!$B$125+Temperatures!$G174-Temperatures!$G$2-18.825)</f>
        <v>1.0463118747015756</v>
      </c>
    </row>
    <row r="175" spans="1:195" x14ac:dyDescent="0.25">
      <c r="A175">
        <v>2183</v>
      </c>
      <c r="B175">
        <f ca="1">Parameters!B$159+Parameters!B$160*LN(Parameters!$B$125+Temperatures!$G175-Temperatures!$G$2-18.825)</f>
        <v>0.68064728868012292</v>
      </c>
      <c r="C175">
        <f ca="1">Parameters!C$159+Parameters!C$160*LN(Parameters!$B$125+Temperatures!$G175-Temperatures!$G$2-18.825)</f>
        <v>1.0888294144995139</v>
      </c>
      <c r="D175">
        <f ca="1">Parameters!D$159+Parameters!D$160*LN(Parameters!$B$125+Temperatures!$G175-Temperatures!$G$2-18.825)</f>
        <v>0.64764596535250518</v>
      </c>
      <c r="E175">
        <f ca="1">Parameters!E$159+Parameters!E$160*LN(Parameters!$B$125+Temperatures!$G175-Temperatures!$G$2-18.825)</f>
        <v>0.28546446833729772</v>
      </c>
      <c r="F175">
        <f ca="1">Parameters!F$159+Parameters!F$160*LN(Parameters!$B$125+Temperatures!$G175-Temperatures!$G$2-18.825)</f>
        <v>1.3078595677242002</v>
      </c>
      <c r="G175">
        <f ca="1">Parameters!G$159+Parameters!G$160*LN(Parameters!$B$125+Temperatures!$G175-Temperatures!$G$2-18.825)</f>
        <v>0.86589326581766624</v>
      </c>
      <c r="H175">
        <f ca="1">Parameters!H$159+Parameters!H$160*LN(Parameters!$B$125+Temperatures!$G175-Temperatures!$G$2-18.825)</f>
        <v>0.48407972261032789</v>
      </c>
      <c r="I175">
        <f ca="1">Parameters!I$159+Parameters!I$160*LN(Parameters!$B$125+Temperatures!$G175-Temperatures!$G$2-18.825)</f>
        <v>1.2566018446686362</v>
      </c>
      <c r="J175">
        <f ca="1">Parameters!J$159+Parameters!J$160*LN(Parameters!$B$125+Temperatures!$G175-Temperatures!$G$2-18.825)</f>
        <v>0.84265007229486</v>
      </c>
      <c r="K175">
        <f ca="1">Parameters!K$159+Parameters!K$160*LN(Parameters!$B$125+Temperatures!$G175-Temperatures!$G$2-18.825)</f>
        <v>0.44765291665734308</v>
      </c>
      <c r="L175">
        <f ca="1">Parameters!L$159+Parameters!L$160*LN(Parameters!$B$125+Temperatures!$G175-Temperatures!$G$2-18.825)</f>
        <v>0.71093105028075776</v>
      </c>
      <c r="M175">
        <f ca="1">Parameters!M$159+Parameters!M$160*LN(Parameters!$B$125+Temperatures!$G175-Temperatures!$G$2-18.825)</f>
        <v>1.0307675828444267</v>
      </c>
      <c r="N175">
        <f ca="1">Parameters!N$159+Parameters!N$160*LN(Parameters!$B$125+Temperatures!$G175-Temperatures!$G$2-18.825)</f>
        <v>0.5228786634921373</v>
      </c>
      <c r="O175">
        <f ca="1">Parameters!O$159+Parameters!O$160*LN(Parameters!$B$125+Temperatures!$G175-Temperatures!$G$2-18.825)</f>
        <v>1.3110980683629763</v>
      </c>
      <c r="P175">
        <f ca="1">Parameters!P$159+Parameters!P$160*LN(Parameters!$B$125+Temperatures!$G175-Temperatures!$G$2-18.825)</f>
        <v>1.3540514079544217</v>
      </c>
      <c r="Q175">
        <f ca="1">Parameters!Q$159+Parameters!Q$160*LN(Parameters!$B$125+Temperatures!$G175-Temperatures!$G$2-18.825)</f>
        <v>1.2279662835387932</v>
      </c>
      <c r="R175">
        <f ca="1">Parameters!R$159+Parameters!R$160*LN(Parameters!$B$125+Temperatures!$G175-Temperatures!$G$2-18.825)</f>
        <v>0.58625118335768123</v>
      </c>
      <c r="S175">
        <f ca="1">Parameters!S$159+Parameters!S$160*LN(Parameters!$B$125+Temperatures!$G175-Temperatures!$G$2-18.825)</f>
        <v>1.3347114187209057</v>
      </c>
      <c r="T175">
        <f ca="1">Parameters!T$159+Parameters!T$160*LN(Parameters!$B$125+Temperatures!$G175-Temperatures!$G$2-18.825)</f>
        <v>1.1958348406331565</v>
      </c>
      <c r="U175">
        <f ca="1">Parameters!U$159+Parameters!U$160*LN(Parameters!$B$125+Temperatures!$G175-Temperatures!$G$2-18.825)</f>
        <v>0.52572062901968653</v>
      </c>
      <c r="V175">
        <f ca="1">Parameters!V$159+Parameters!V$160*LN(Parameters!$B$125+Temperatures!$G175-Temperatures!$G$2-18.825)</f>
        <v>0.4035633624720969</v>
      </c>
      <c r="W175">
        <f ca="1">Parameters!W$159+Parameters!W$160*LN(Parameters!$B$125+Temperatures!$G175-Temperatures!$G$2-18.825)</f>
        <v>1.2206679412584744</v>
      </c>
      <c r="X175">
        <f ca="1">Parameters!X$159+Parameters!X$160*LN(Parameters!$B$125+Temperatures!$G175-Temperatures!$G$2-18.825)</f>
        <v>1.1049886001621145</v>
      </c>
      <c r="Y175">
        <f ca="1">Parameters!Y$159+Parameters!Y$160*LN(Parameters!$B$125+Temperatures!$G175-Temperatures!$G$2-18.825)</f>
        <v>0.83968198483869072</v>
      </c>
      <c r="Z175">
        <f ca="1">Parameters!Z$159+Parameters!Z$160*LN(Parameters!$B$125+Temperatures!$G175-Temperatures!$G$2-18.825)</f>
        <v>1.1341927186599541</v>
      </c>
      <c r="AA175">
        <f ca="1">Parameters!AA$159+Parameters!AA$160*LN(Parameters!$B$125+Temperatures!$G175-Temperatures!$G$2-18.825)</f>
        <v>1.2565720565724185</v>
      </c>
      <c r="AB175">
        <f ca="1">Parameters!AB$159+Parameters!AB$160*LN(Parameters!$B$125+Temperatures!$G175-Temperatures!$G$2-18.825)</f>
        <v>1.2938536634248279</v>
      </c>
      <c r="AC175">
        <f ca="1">Parameters!AC$159+Parameters!AC$160*LN(Parameters!$B$125+Temperatures!$G175-Temperatures!$G$2-18.825)</f>
        <v>0.66704624970979998</v>
      </c>
      <c r="AD175">
        <f ca="1">Parameters!AD$159+Parameters!AD$160*LN(Parameters!$B$125+Temperatures!$G175-Temperatures!$G$2-18.825)</f>
        <v>1.1017236332789244</v>
      </c>
      <c r="AE175">
        <f ca="1">Parameters!AE$159+Parameters!AE$160*LN(Parameters!$B$125+Temperatures!$G175-Temperatures!$G$2-18.825)</f>
        <v>1.2390008184681596</v>
      </c>
      <c r="AF175">
        <f ca="1">Parameters!AF$159+Parameters!AF$160*LN(Parameters!$B$125+Temperatures!$G175-Temperatures!$G$2-18.825)</f>
        <v>0.38341664923870389</v>
      </c>
      <c r="AG175">
        <f ca="1">Parameters!AG$159+Parameters!AG$160*LN(Parameters!$B$125+Temperatures!$G175-Temperatures!$G$2-18.825)</f>
        <v>0.44093196266274298</v>
      </c>
      <c r="AH175">
        <f ca="1">Parameters!AH$159+Parameters!AH$160*LN(Parameters!$B$125+Temperatures!$G175-Temperatures!$G$2-18.825)</f>
        <v>0.63908023932328428</v>
      </c>
      <c r="AI175">
        <f ca="1">Parameters!AI$159+Parameters!AI$160*LN(Parameters!$B$125+Temperatures!$G175-Temperatures!$G$2-18.825)</f>
        <v>0.76094469356184857</v>
      </c>
      <c r="AJ175">
        <f ca="1">Parameters!AJ$159+Parameters!AJ$160*LN(Parameters!$B$125+Temperatures!$G175-Temperatures!$G$2-18.825)</f>
        <v>1.2575690385610045</v>
      </c>
      <c r="AK175">
        <f ca="1">Parameters!AK$159+Parameters!AK$160*LN(Parameters!$B$125+Temperatures!$G175-Temperatures!$G$2-18.825)</f>
        <v>1.2125131968096083</v>
      </c>
      <c r="AL175">
        <f ca="1">Parameters!AL$159+Parameters!AL$160*LN(Parameters!$B$125+Temperatures!$G175-Temperatures!$G$2-18.825)</f>
        <v>1.1798721225492463</v>
      </c>
      <c r="AM175">
        <f ca="1">Parameters!AM$159+Parameters!AM$160*LN(Parameters!$B$125+Temperatures!$G175-Temperatures!$G$2-18.825)</f>
        <v>1.2026617298250997</v>
      </c>
      <c r="AN175">
        <f ca="1">Parameters!AN$159+Parameters!AN$160*LN(Parameters!$B$125+Temperatures!$G175-Temperatures!$G$2-18.825)</f>
        <v>1.0103591005497761</v>
      </c>
      <c r="AO175">
        <f ca="1">Parameters!AO$159+Parameters!AO$160*LN(Parameters!$B$125+Temperatures!$G175-Temperatures!$G$2-18.825)</f>
        <v>1.1701930824135922</v>
      </c>
      <c r="AP175">
        <f ca="1">Parameters!AP$159+Parameters!AP$160*LN(Parameters!$B$125+Temperatures!$G175-Temperatures!$G$2-18.825)</f>
        <v>1.0199072358819319</v>
      </c>
      <c r="AQ175">
        <f ca="1">Parameters!AQ$159+Parameters!AQ$160*LN(Parameters!$B$125+Temperatures!$G175-Temperatures!$G$2-18.825)</f>
        <v>1.0941873938534146</v>
      </c>
      <c r="AR175">
        <f ca="1">Parameters!AR$159+Parameters!AR$160*LN(Parameters!$B$125+Temperatures!$G175-Temperatures!$G$2-18.825)</f>
        <v>1.2260912427338342</v>
      </c>
      <c r="AS175">
        <f ca="1">Parameters!AS$159+Parameters!AS$160*LN(Parameters!$B$125+Temperatures!$G175-Temperatures!$G$2-18.825)</f>
        <v>0.91221087790984501</v>
      </c>
      <c r="AT175">
        <f ca="1">Parameters!AT$159+Parameters!AT$160*LN(Parameters!$B$125+Temperatures!$G175-Temperatures!$G$2-18.825)</f>
        <v>0.45769340008240667</v>
      </c>
      <c r="AU175">
        <f ca="1">Parameters!AU$159+Parameters!AU$160*LN(Parameters!$B$125+Temperatures!$G175-Temperatures!$G$2-18.825)</f>
        <v>0.49253777973472884</v>
      </c>
      <c r="AV175">
        <f ca="1">Parameters!AV$159+Parameters!AV$160*LN(Parameters!$B$125+Temperatures!$G175-Temperatures!$G$2-18.825)</f>
        <v>1.390484044181026</v>
      </c>
      <c r="AW175">
        <f ca="1">Parameters!AW$159+Parameters!AW$160*LN(Parameters!$B$125+Temperatures!$G175-Temperatures!$G$2-18.825)</f>
        <v>1.1055352550848787</v>
      </c>
      <c r="AX175">
        <f ca="1">Parameters!AX$159+Parameters!AX$160*LN(Parameters!$B$125+Temperatures!$G175-Temperatures!$G$2-18.825)</f>
        <v>0.44181891854296618</v>
      </c>
      <c r="AY175">
        <f ca="1">Parameters!AY$159+Parameters!AY$160*LN(Parameters!$B$125+Temperatures!$G175-Temperatures!$G$2-18.825)</f>
        <v>1.1977934424474079</v>
      </c>
      <c r="AZ175">
        <f ca="1">Parameters!AZ$159+Parameters!AZ$160*LN(Parameters!$B$125+Temperatures!$G175-Temperatures!$G$2-18.825)</f>
        <v>0.84998121455799869</v>
      </c>
      <c r="BA175">
        <f ca="1">Parameters!BA$159+Parameters!BA$160*LN(Parameters!$B$125+Temperatures!$G175-Temperatures!$G$2-18.825)</f>
        <v>1.0117701908502936</v>
      </c>
      <c r="BB175">
        <f ca="1">Parameters!BB$159+Parameters!BB$160*LN(Parameters!$B$125+Temperatures!$G175-Temperatures!$G$2-18.825)</f>
        <v>1.0779599988695503</v>
      </c>
      <c r="BC175">
        <f ca="1">Parameters!BC$159+Parameters!BC$160*LN(Parameters!$B$125+Temperatures!$G175-Temperatures!$G$2-18.825)</f>
        <v>1.1089643718826814</v>
      </c>
      <c r="BD175">
        <f ca="1">Parameters!BD$159+Parameters!BD$160*LN(Parameters!$B$125+Temperatures!$G175-Temperatures!$G$2-18.825)</f>
        <v>1.096877727319455</v>
      </c>
      <c r="BE175">
        <f ca="1">Parameters!BE$159+Parameters!BE$160*LN(Parameters!$B$125+Temperatures!$G175-Temperatures!$G$2-18.825)</f>
        <v>0.72815884612098059</v>
      </c>
      <c r="BF175">
        <f ca="1">Parameters!BF$159+Parameters!BF$160*LN(Parameters!$B$125+Temperatures!$G175-Temperatures!$G$2-18.825)</f>
        <v>0.34873066784646445</v>
      </c>
      <c r="BG175">
        <f ca="1">Parameters!BG$159+Parameters!BG$160*LN(Parameters!$B$125+Temperatures!$G175-Temperatures!$G$2-18.825)</f>
        <v>0.96955202516627781</v>
      </c>
      <c r="BH175">
        <f ca="1">Parameters!BH$159+Parameters!BH$160*LN(Parameters!$B$125+Temperatures!$G175-Temperatures!$G$2-18.825)</f>
        <v>0.28020951155019203</v>
      </c>
      <c r="BI175">
        <f ca="1">Parameters!BI$159+Parameters!BI$160*LN(Parameters!$B$125+Temperatures!$G175-Temperatures!$G$2-18.825)</f>
        <v>1.1193545255650013</v>
      </c>
      <c r="BJ175">
        <f ca="1">Parameters!BJ$159+Parameters!BJ$160*LN(Parameters!$B$125+Temperatures!$G175-Temperatures!$G$2-18.825)</f>
        <v>0.57953777648949101</v>
      </c>
      <c r="BK175">
        <f ca="1">Parameters!BK$159+Parameters!BK$160*LN(Parameters!$B$125+Temperatures!$G175-Temperatures!$G$2-18.825)</f>
        <v>1.278998021395878</v>
      </c>
      <c r="BL175">
        <f ca="1">Parameters!BL$159+Parameters!BL$160*LN(Parameters!$B$125+Temperatures!$G175-Temperatures!$G$2-18.825)</f>
        <v>1.2243417976761768</v>
      </c>
      <c r="BM175">
        <f ca="1">Parameters!BM$159+Parameters!BM$160*LN(Parameters!$B$125+Temperatures!$G175-Temperatures!$G$2-18.825)</f>
        <v>0.480814022829054</v>
      </c>
      <c r="BN175">
        <f ca="1">Parameters!BN$159+Parameters!BN$160*LN(Parameters!$B$125+Temperatures!$G175-Temperatures!$G$2-18.825)</f>
        <v>0.5348148303318877</v>
      </c>
      <c r="BO175">
        <f ca="1">Parameters!BO$159+Parameters!BO$160*LN(Parameters!$B$125+Temperatures!$G175-Temperatures!$G$2-18.825)</f>
        <v>1.2894711009799973</v>
      </c>
      <c r="BP175">
        <f ca="1">Parameters!BP$159+Parameters!BP$160*LN(Parameters!$B$125+Temperatures!$G175-Temperatures!$G$2-18.825)</f>
        <v>1.2119175044241357</v>
      </c>
      <c r="BQ175">
        <f ca="1">Parameters!BQ$159+Parameters!BQ$160*LN(Parameters!$B$125+Temperatures!$G175-Temperatures!$G$2-18.825)</f>
        <v>1.1647790968474276</v>
      </c>
      <c r="BR175">
        <f ca="1">Parameters!BR$159+Parameters!BR$160*LN(Parameters!$B$125+Temperatures!$G175-Temperatures!$G$2-18.825)</f>
        <v>1.2862782437652913</v>
      </c>
      <c r="BS175">
        <f ca="1">Parameters!BS$159+Parameters!BS$160*LN(Parameters!$B$125+Temperatures!$G175-Temperatures!$G$2-18.825)</f>
        <v>1.2825258162598785</v>
      </c>
      <c r="BT175">
        <f ca="1">Parameters!BT$159+Parameters!BT$160*LN(Parameters!$B$125+Temperatures!$G175-Temperatures!$G$2-18.825)</f>
        <v>1.1667235629230379</v>
      </c>
      <c r="BU175">
        <f ca="1">Parameters!BU$159+Parameters!BU$160*LN(Parameters!$B$125+Temperatures!$G175-Temperatures!$G$2-18.825)</f>
        <v>0.76907088904006993</v>
      </c>
      <c r="BV175">
        <f ca="1">Parameters!BV$159+Parameters!BV$160*LN(Parameters!$B$125+Temperatures!$G175-Temperatures!$G$2-18.825)</f>
        <v>1.2410002461544802</v>
      </c>
      <c r="BW175">
        <f ca="1">Parameters!BW$159+Parameters!BW$160*LN(Parameters!$B$125+Temperatures!$G175-Temperatures!$G$2-18.825)</f>
        <v>0.99011831425535224</v>
      </c>
      <c r="BX175">
        <f ca="1">Parameters!BX$159+Parameters!BX$160*LN(Parameters!$B$125+Temperatures!$G175-Temperatures!$G$2-18.825)</f>
        <v>1.2458226983475833</v>
      </c>
      <c r="BY175">
        <f ca="1">Parameters!BY$159+Parameters!BY$160*LN(Parameters!$B$125+Temperatures!$G175-Temperatures!$G$2-18.825)</f>
        <v>1.2885045233607417</v>
      </c>
      <c r="BZ175">
        <f ca="1">Parameters!BZ$159+Parameters!BZ$160*LN(Parameters!$B$125+Temperatures!$G175-Temperatures!$G$2-18.825)</f>
        <v>1.1043693449976442</v>
      </c>
      <c r="CA175">
        <f ca="1">Parameters!CA$159+Parameters!CA$160*LN(Parameters!$B$125+Temperatures!$G175-Temperatures!$G$2-18.825)</f>
        <v>1.1129980044014927</v>
      </c>
      <c r="CB175">
        <f ca="1">Parameters!CB$159+Parameters!CB$160*LN(Parameters!$B$125+Temperatures!$G175-Temperatures!$G$2-18.825)</f>
        <v>0.59628328629296612</v>
      </c>
      <c r="CC175">
        <f ca="1">Parameters!CC$159+Parameters!CC$160*LN(Parameters!$B$125+Temperatures!$G175-Temperatures!$G$2-18.825)</f>
        <v>1.2088932976312894</v>
      </c>
      <c r="CD175">
        <f ca="1">Parameters!CD$159+Parameters!CD$160*LN(Parameters!$B$125+Temperatures!$G175-Temperatures!$G$2-18.825)</f>
        <v>0.56160836072431686</v>
      </c>
      <c r="CE175">
        <f ca="1">Parameters!CE$159+Parameters!CE$160*LN(Parameters!$B$125+Temperatures!$G175-Temperatures!$G$2-18.825)</f>
        <v>1.2416653455987465</v>
      </c>
      <c r="CF175">
        <f ca="1">Parameters!CF$159+Parameters!CF$160*LN(Parameters!$B$125+Temperatures!$G175-Temperatures!$G$2-18.825)</f>
        <v>1.2307880412205463</v>
      </c>
      <c r="CG175">
        <f ca="1">Parameters!CG$159+Parameters!CG$160*LN(Parameters!$B$125+Temperatures!$G175-Temperatures!$G$2-18.825)</f>
        <v>0.47464421566496695</v>
      </c>
      <c r="CH175">
        <f ca="1">Parameters!CH$159+Parameters!CH$160*LN(Parameters!$B$125+Temperatures!$G175-Temperatures!$G$2-18.825)</f>
        <v>0.80334333827403603</v>
      </c>
      <c r="CI175">
        <f ca="1">Parameters!CI$159+Parameters!CI$160*LN(Parameters!$B$125+Temperatures!$G175-Temperatures!$G$2-18.825)</f>
        <v>1.1323484016797924</v>
      </c>
      <c r="CJ175">
        <f ca="1">Parameters!CJ$159+Parameters!CJ$160*LN(Parameters!$B$125+Temperatures!$G175-Temperatures!$G$2-18.825)</f>
        <v>0.21177861715337046</v>
      </c>
      <c r="CK175">
        <f ca="1">Parameters!CK$159+Parameters!CK$160*LN(Parameters!$B$125+Temperatures!$G175-Temperatures!$G$2-18.825)</f>
        <v>0.9970319576008152</v>
      </c>
      <c r="CL175">
        <f ca="1">Parameters!CL$159+Parameters!CL$160*LN(Parameters!$B$125+Temperatures!$G175-Temperatures!$G$2-18.825)</f>
        <v>0.67614616077202094</v>
      </c>
      <c r="CM175">
        <f ca="1">Parameters!CM$159+Parameters!CM$160*LN(Parameters!$B$125+Temperatures!$G175-Temperatures!$G$2-18.825)</f>
        <v>1.1951938400878872</v>
      </c>
      <c r="CN175">
        <f ca="1">Parameters!CN$159+Parameters!CN$160*LN(Parameters!$B$125+Temperatures!$G175-Temperatures!$G$2-18.825)</f>
        <v>0.94045402158663982</v>
      </c>
      <c r="CO175">
        <f ca="1">Parameters!CO$159+Parameters!CO$160*LN(Parameters!$B$125+Temperatures!$G175-Temperatures!$G$2-18.825)</f>
        <v>0.71655614314553095</v>
      </c>
      <c r="CP175">
        <f ca="1">Parameters!CP$159+Parameters!CP$160*LN(Parameters!$B$125+Temperatures!$G175-Temperatures!$G$2-18.825)</f>
        <v>0.42264056815817624</v>
      </c>
      <c r="CQ175">
        <f ca="1">Parameters!CQ$159+Parameters!CQ$160*LN(Parameters!$B$125+Temperatures!$G175-Temperatures!$G$2-18.825)</f>
        <v>1.0321457071366351</v>
      </c>
      <c r="CR175">
        <f ca="1">Parameters!CR$159+Parameters!CR$160*LN(Parameters!$B$125+Temperatures!$G175-Temperatures!$G$2-18.825)</f>
        <v>0.286303954716502</v>
      </c>
      <c r="CS175">
        <f ca="1">Parameters!CS$159+Parameters!CS$160*LN(Parameters!$B$125+Temperatures!$G175-Temperatures!$G$2-18.825)</f>
        <v>1.3302998643059474</v>
      </c>
      <c r="CT175">
        <f ca="1">Parameters!CT$159+Parameters!CT$160*LN(Parameters!$B$125+Temperatures!$G175-Temperatures!$G$2-18.825)</f>
        <v>1.2076912931604187</v>
      </c>
      <c r="CU175">
        <f ca="1">Parameters!CU$159+Parameters!CU$160*LN(Parameters!$B$125+Temperatures!$G175-Temperatures!$G$2-18.825)</f>
        <v>0.63313373526254368</v>
      </c>
      <c r="CV175">
        <f ca="1">Parameters!CV$159+Parameters!CV$160*LN(Parameters!$B$125+Temperatures!$G175-Temperatures!$G$2-18.825)</f>
        <v>1.2750474970331609</v>
      </c>
      <c r="CW175">
        <f ca="1">Parameters!CW$159+Parameters!CW$160*LN(Parameters!$B$125+Temperatures!$G175-Temperatures!$G$2-18.825)</f>
        <v>1.1783478278268231</v>
      </c>
      <c r="CX175">
        <f ca="1">Parameters!CX$159+Parameters!CX$160*LN(Parameters!$B$125+Temperatures!$G175-Temperatures!$G$2-18.825)</f>
        <v>0.82926402914985975</v>
      </c>
      <c r="CY175">
        <f ca="1">Parameters!CY$159+Parameters!CY$160*LN(Parameters!$B$125+Temperatures!$G175-Temperatures!$G$2-18.825)</f>
        <v>1.1992508297724305</v>
      </c>
      <c r="CZ175">
        <f ca="1">Parameters!CZ$159+Parameters!CZ$160*LN(Parameters!$B$125+Temperatures!$G175-Temperatures!$G$2-18.825)</f>
        <v>1.0165527122552378</v>
      </c>
      <c r="DA175">
        <f ca="1">Parameters!DA$159+Parameters!DA$160*LN(Parameters!$B$125+Temperatures!$G175-Temperatures!$G$2-18.825)</f>
        <v>0.32868523721601911</v>
      </c>
      <c r="DB175">
        <f ca="1">Parameters!DB$159+Parameters!DB$160*LN(Parameters!$B$125+Temperatures!$G175-Temperatures!$G$2-18.825)</f>
        <v>1.2385073972989793</v>
      </c>
      <c r="DC175">
        <f ca="1">Parameters!DC$159+Parameters!DC$160*LN(Parameters!$B$125+Temperatures!$G175-Temperatures!$G$2-18.825)</f>
        <v>0.67510513280984996</v>
      </c>
      <c r="DD175">
        <f ca="1">Parameters!DD$159+Parameters!DD$160*LN(Parameters!$B$125+Temperatures!$G175-Temperatures!$G$2-18.825)</f>
        <v>0.39947160739732057</v>
      </c>
      <c r="DE175">
        <f ca="1">Parameters!DE$159+Parameters!DE$160*LN(Parameters!$B$125+Temperatures!$G175-Temperatures!$G$2-18.825)</f>
        <v>0.49434373882733057</v>
      </c>
      <c r="DF175">
        <f ca="1">Parameters!DF$159+Parameters!DF$160*LN(Parameters!$B$125+Temperatures!$G175-Temperatures!$G$2-18.825)</f>
        <v>0.37901160675549711</v>
      </c>
      <c r="DG175">
        <f ca="1">Parameters!DG$159+Parameters!DG$160*LN(Parameters!$B$125+Temperatures!$G175-Temperatures!$G$2-18.825)</f>
        <v>0.87261073022939795</v>
      </c>
      <c r="DH175">
        <f ca="1">Parameters!DH$159+Parameters!DH$160*LN(Parameters!$B$125+Temperatures!$G175-Temperatures!$G$2-18.825)</f>
        <v>0.5511329350240054</v>
      </c>
      <c r="DI175">
        <f ca="1">Parameters!DI$159+Parameters!DI$160*LN(Parameters!$B$125+Temperatures!$G175-Temperatures!$G$2-18.825)</f>
        <v>1.0146844841182912</v>
      </c>
      <c r="DJ175">
        <f ca="1">Parameters!DJ$159+Parameters!DJ$160*LN(Parameters!$B$125+Temperatures!$G175-Temperatures!$G$2-18.825)</f>
        <v>0.9741587303351279</v>
      </c>
      <c r="DK175">
        <f ca="1">Parameters!DK$159+Parameters!DK$160*LN(Parameters!$B$125+Temperatures!$G175-Temperatures!$G$2-18.825)</f>
        <v>0.55927146583197529</v>
      </c>
      <c r="DL175">
        <f ca="1">Parameters!DL$159+Parameters!DL$160*LN(Parameters!$B$125+Temperatures!$G175-Temperatures!$G$2-18.825)</f>
        <v>1.3476479054127832</v>
      </c>
      <c r="DM175">
        <f ca="1">Parameters!DM$159+Parameters!DM$160*LN(Parameters!$B$125+Temperatures!$G175-Temperatures!$G$2-18.825)</f>
        <v>1.2362462767933484</v>
      </c>
      <c r="DN175">
        <f ca="1">Parameters!DN$159+Parameters!DN$160*LN(Parameters!$B$125+Temperatures!$G175-Temperatures!$G$2-18.825)</f>
        <v>0.52677169893610631</v>
      </c>
      <c r="DO175">
        <f ca="1">Parameters!DO$159+Parameters!DO$160*LN(Parameters!$B$125+Temperatures!$G175-Temperatures!$G$2-18.825)</f>
        <v>6.5767000152859759E-2</v>
      </c>
      <c r="DP175">
        <f ca="1">Parameters!DP$159+Parameters!DP$160*LN(Parameters!$B$125+Temperatures!$G175-Temperatures!$G$2-18.825)</f>
        <v>1.1680885587458132</v>
      </c>
      <c r="DQ175">
        <f ca="1">Parameters!DQ$159+Parameters!DQ$160*LN(Parameters!$B$125+Temperatures!$G175-Temperatures!$G$2-18.825)</f>
        <v>1.3545198089424746</v>
      </c>
      <c r="DR175">
        <f ca="1">Parameters!DR$159+Parameters!DR$160*LN(Parameters!$B$125+Temperatures!$G175-Temperatures!$G$2-18.825)</f>
        <v>1.2322324967803768</v>
      </c>
      <c r="DS175">
        <f ca="1">Parameters!DS$159+Parameters!DS$160*LN(Parameters!$B$125+Temperatures!$G175-Temperatures!$G$2-18.825)</f>
        <v>1.0415461725291606</v>
      </c>
      <c r="DT175">
        <f ca="1">Parameters!DT$159+Parameters!DT$160*LN(Parameters!$B$125+Temperatures!$G175-Temperatures!$G$2-18.825)</f>
        <v>1.1023579339560288</v>
      </c>
      <c r="DU175">
        <f ca="1">Parameters!DU$159+Parameters!DU$160*LN(Parameters!$B$125+Temperatures!$G175-Temperatures!$G$2-18.825)</f>
        <v>1.2705148583186816</v>
      </c>
      <c r="DV175">
        <f ca="1">Parameters!DV$159+Parameters!DV$160*LN(Parameters!$B$125+Temperatures!$G175-Temperatures!$G$2-18.825)</f>
        <v>1.0864609194100665</v>
      </c>
      <c r="DW175">
        <f ca="1">Parameters!DW$159+Parameters!DW$160*LN(Parameters!$B$125+Temperatures!$G175-Temperatures!$G$2-18.825)</f>
        <v>1.0083473126819538</v>
      </c>
      <c r="DX175">
        <f ca="1">Parameters!DX$159+Parameters!DX$160*LN(Parameters!$B$125+Temperatures!$G175-Temperatures!$G$2-18.825)</f>
        <v>1.3831431571232304</v>
      </c>
      <c r="DY175">
        <f ca="1">Parameters!DY$159+Parameters!DY$160*LN(Parameters!$B$125+Temperatures!$G175-Temperatures!$G$2-18.825)</f>
        <v>1.2887519860717485</v>
      </c>
      <c r="DZ175">
        <f ca="1">Parameters!DZ$159+Parameters!DZ$160*LN(Parameters!$B$125+Temperatures!$G175-Temperatures!$G$2-18.825)</f>
        <v>1.2074685667752385</v>
      </c>
      <c r="EA175">
        <f ca="1">Parameters!EA$159+Parameters!EA$160*LN(Parameters!$B$125+Temperatures!$G175-Temperatures!$G$2-18.825)</f>
        <v>0.50941344664556731</v>
      </c>
      <c r="EB175">
        <f ca="1">Parameters!EB$159+Parameters!EB$160*LN(Parameters!$B$125+Temperatures!$G175-Temperatures!$G$2-18.825)</f>
        <v>0.25807856986808669</v>
      </c>
      <c r="EC175">
        <f ca="1">Parameters!EC$159+Parameters!EC$160*LN(Parameters!$B$125+Temperatures!$G175-Temperatures!$G$2-18.825)</f>
        <v>0.98391908460577548</v>
      </c>
      <c r="ED175">
        <f ca="1">Parameters!ED$159+Parameters!ED$160*LN(Parameters!$B$125+Temperatures!$G175-Temperatures!$G$2-18.825)</f>
        <v>1.2571245494557224</v>
      </c>
      <c r="EE175">
        <f ca="1">Parameters!EE$159+Parameters!EE$160*LN(Parameters!$B$125+Temperatures!$G175-Temperatures!$G$2-18.825)</f>
        <v>0.60756269560807497</v>
      </c>
      <c r="EF175">
        <f ca="1">Parameters!EF$159+Parameters!EF$160*LN(Parameters!$B$125+Temperatures!$G175-Temperatures!$G$2-18.825)</f>
        <v>1.2322057564461391</v>
      </c>
      <c r="EG175">
        <f ca="1">Parameters!EG$159+Parameters!EG$160*LN(Parameters!$B$125+Temperatures!$G175-Temperatures!$G$2-18.825)</f>
        <v>1.1546115308662006</v>
      </c>
      <c r="EH175">
        <f ca="1">Parameters!EH$159+Parameters!EH$160*LN(Parameters!$B$125+Temperatures!$G175-Temperatures!$G$2-18.825)</f>
        <v>1.2171568884524202</v>
      </c>
      <c r="EI175">
        <f ca="1">Parameters!EI$159+Parameters!EI$160*LN(Parameters!$B$125+Temperatures!$G175-Temperatures!$G$2-18.825)</f>
        <v>0.89845712572598679</v>
      </c>
      <c r="EJ175">
        <f ca="1">Parameters!EJ$159+Parameters!EJ$160*LN(Parameters!$B$125+Temperatures!$G175-Temperatures!$G$2-18.825)</f>
        <v>1.2216237952087592</v>
      </c>
      <c r="EK175">
        <f ca="1">Parameters!EK$159+Parameters!EK$160*LN(Parameters!$B$125+Temperatures!$G175-Temperatures!$G$2-18.825)</f>
        <v>1.2872200435460683</v>
      </c>
      <c r="EL175">
        <f ca="1">Parameters!EL$159+Parameters!EL$160*LN(Parameters!$B$125+Temperatures!$G175-Temperatures!$G$2-18.825)</f>
        <v>1.1297941329481478</v>
      </c>
      <c r="EM175">
        <f ca="1">Parameters!EM$159+Parameters!EM$160*LN(Parameters!$B$125+Temperatures!$G175-Temperatures!$G$2-18.825)</f>
        <v>0.4625564104382674</v>
      </c>
      <c r="EN175">
        <f ca="1">Parameters!EN$159+Parameters!EN$160*LN(Parameters!$B$125+Temperatures!$G175-Temperatures!$G$2-18.825)</f>
        <v>1.1746599363896182</v>
      </c>
      <c r="EO175">
        <f ca="1">Parameters!EO$159+Parameters!EO$160*LN(Parameters!$B$125+Temperatures!$G175-Temperatures!$G$2-18.825)</f>
        <v>0.47448176442949397</v>
      </c>
      <c r="EP175">
        <f ca="1">Parameters!EP$159+Parameters!EP$160*LN(Parameters!$B$125+Temperatures!$G175-Temperatures!$G$2-18.825)</f>
        <v>0.74682899688028315</v>
      </c>
      <c r="EQ175">
        <f ca="1">Parameters!EQ$159+Parameters!EQ$160*LN(Parameters!$B$125+Temperatures!$G175-Temperatures!$G$2-18.825)</f>
        <v>1.135390192822038</v>
      </c>
      <c r="ER175">
        <f ca="1">Parameters!ER$159+Parameters!ER$160*LN(Parameters!$B$125+Temperatures!$G175-Temperatures!$G$2-18.825)</f>
        <v>0.98076209192418562</v>
      </c>
      <c r="ES175">
        <f ca="1">Parameters!ES$159+Parameters!ES$160*LN(Parameters!$B$125+Temperatures!$G175-Temperatures!$G$2-18.825)</f>
        <v>1.3328759936094849</v>
      </c>
      <c r="ET175">
        <f ca="1">Parameters!ET$159+Parameters!ET$160*LN(Parameters!$B$125+Temperatures!$G175-Temperatures!$G$2-18.825)</f>
        <v>0.77224575525102679</v>
      </c>
      <c r="EU175">
        <f ca="1">Parameters!EU$159+Parameters!EU$160*LN(Parameters!$B$125+Temperatures!$G175-Temperatures!$G$2-18.825)</f>
        <v>0.53516381592171258</v>
      </c>
      <c r="EV175">
        <f ca="1">Parameters!EV$159+Parameters!EV$160*LN(Parameters!$B$125+Temperatures!$G175-Temperatures!$G$2-18.825)</f>
        <v>0.30636354696935009</v>
      </c>
      <c r="EW175">
        <f ca="1">Parameters!EW$159+Parameters!EW$160*LN(Parameters!$B$125+Temperatures!$G175-Temperatures!$G$2-18.825)</f>
        <v>0.94592712776537236</v>
      </c>
      <c r="EX175">
        <f ca="1">Parameters!EX$159+Parameters!EX$160*LN(Parameters!$B$125+Temperatures!$G175-Temperatures!$G$2-18.825)</f>
        <v>1.2472029104932387</v>
      </c>
      <c r="EY175">
        <f ca="1">Parameters!EY$159+Parameters!EY$160*LN(Parameters!$B$125+Temperatures!$G175-Temperatures!$G$2-18.825)</f>
        <v>1.390830985013243</v>
      </c>
      <c r="EZ175">
        <f ca="1">Parameters!EZ$159+Parameters!EZ$160*LN(Parameters!$B$125+Temperatures!$G175-Temperatures!$G$2-18.825)</f>
        <v>1.2783591918911781</v>
      </c>
      <c r="FA175">
        <f ca="1">Parameters!FA$159+Parameters!FA$160*LN(Parameters!$B$125+Temperatures!$G175-Temperatures!$G$2-18.825)</f>
        <v>1.1646105442183352</v>
      </c>
      <c r="FB175">
        <f ca="1">Parameters!FB$159+Parameters!FB$160*LN(Parameters!$B$125+Temperatures!$G175-Temperatures!$G$2-18.825)</f>
        <v>1.2261153322171907</v>
      </c>
      <c r="FC175">
        <f ca="1">Parameters!FC$159+Parameters!FC$160*LN(Parameters!$B$125+Temperatures!$G175-Temperatures!$G$2-18.825)</f>
        <v>1.1760187146384342</v>
      </c>
      <c r="FD175">
        <f ca="1">Parameters!FD$159+Parameters!FD$160*LN(Parameters!$B$125+Temperatures!$G175-Temperatures!$G$2-18.825)</f>
        <v>0.58290657819771896</v>
      </c>
      <c r="FE175">
        <f ca="1">Parameters!FE$159+Parameters!FE$160*LN(Parameters!$B$125+Temperatures!$G175-Temperatures!$G$2-18.825)</f>
        <v>1.2841563298069272</v>
      </c>
      <c r="FF175">
        <f ca="1">Parameters!FF$159+Parameters!FF$160*LN(Parameters!$B$125+Temperatures!$G175-Temperatures!$G$2-18.825)</f>
        <v>0.6022214961781448</v>
      </c>
      <c r="FG175">
        <f ca="1">Parameters!FG$159+Parameters!FG$160*LN(Parameters!$B$125+Temperatures!$G175-Temperatures!$G$2-18.825)</f>
        <v>1.3376129790758844</v>
      </c>
      <c r="FH175">
        <f ca="1">Parameters!FH$159+Parameters!FH$160*LN(Parameters!$B$125+Temperatures!$G175-Temperatures!$G$2-18.825)</f>
        <v>1.0090211272605805</v>
      </c>
      <c r="FI175">
        <f ca="1">Parameters!FI$159+Parameters!FI$160*LN(Parameters!$B$125+Temperatures!$G175-Temperatures!$G$2-18.825)</f>
        <v>1.2888014886904875</v>
      </c>
      <c r="FJ175">
        <f ca="1">Parameters!FJ$159+Parameters!FJ$160*LN(Parameters!$B$125+Temperatures!$G175-Temperatures!$G$2-18.825)</f>
        <v>0.45462778954832928</v>
      </c>
      <c r="FK175">
        <f ca="1">Parameters!FK$159+Parameters!FK$160*LN(Parameters!$B$125+Temperatures!$G175-Temperatures!$G$2-18.825)</f>
        <v>0.51031434599962022</v>
      </c>
      <c r="FL175">
        <f ca="1">Parameters!FL$159+Parameters!FL$160*LN(Parameters!$B$125+Temperatures!$G175-Temperatures!$G$2-18.825)</f>
        <v>0.3454436995876099</v>
      </c>
      <c r="FM175">
        <f ca="1">Parameters!FM$159+Parameters!FM$160*LN(Parameters!$B$125+Temperatures!$G175-Temperatures!$G$2-18.825)</f>
        <v>0.90139270378164515</v>
      </c>
      <c r="FN175">
        <f ca="1">Parameters!FN$159+Parameters!FN$160*LN(Parameters!$B$125+Temperatures!$G175-Temperatures!$G$2-18.825)</f>
        <v>1.3573719193526175</v>
      </c>
      <c r="FO175">
        <f ca="1">Parameters!FO$159+Parameters!FO$160*LN(Parameters!$B$125+Temperatures!$G175-Temperatures!$G$2-18.825)</f>
        <v>1.2867294910781306</v>
      </c>
      <c r="FP175">
        <f ca="1">Parameters!FP$159+Parameters!FP$160*LN(Parameters!$B$125+Temperatures!$G175-Temperatures!$G$2-18.825)</f>
        <v>1.3055555258858413</v>
      </c>
      <c r="FQ175">
        <f ca="1">Parameters!FQ$159+Parameters!FQ$160*LN(Parameters!$B$125+Temperatures!$G175-Temperatures!$G$2-18.825)</f>
        <v>0.61712357425580622</v>
      </c>
      <c r="FR175">
        <f ca="1">Parameters!FR$159+Parameters!FR$160*LN(Parameters!$B$125+Temperatures!$G175-Temperatures!$G$2-18.825)</f>
        <v>0.80064093718813778</v>
      </c>
      <c r="FS175">
        <f ca="1">Parameters!FS$159+Parameters!FS$160*LN(Parameters!$B$125+Temperatures!$G175-Temperatures!$G$2-18.825)</f>
        <v>1.1525041268238128</v>
      </c>
      <c r="FT175">
        <f ca="1">Parameters!FT$159+Parameters!FT$160*LN(Parameters!$B$125+Temperatures!$G175-Temperatures!$G$2-18.825)</f>
        <v>1.0365952740173467</v>
      </c>
      <c r="FU175">
        <f ca="1">Parameters!FU$159+Parameters!FU$160*LN(Parameters!$B$125+Temperatures!$G175-Temperatures!$G$2-18.825)</f>
        <v>1.262604460109175</v>
      </c>
      <c r="FV175">
        <f ca="1">Parameters!FV$159+Parameters!FV$160*LN(Parameters!$B$125+Temperatures!$G175-Temperatures!$G$2-18.825)</f>
        <v>0.90836989173545934</v>
      </c>
      <c r="FW175">
        <f ca="1">Parameters!FW$159+Parameters!FW$160*LN(Parameters!$B$125+Temperatures!$G175-Temperatures!$G$2-18.825)</f>
        <v>0.68186949931773422</v>
      </c>
      <c r="FX175">
        <f ca="1">Parameters!FX$159+Parameters!FX$160*LN(Parameters!$B$125+Temperatures!$G175-Temperatures!$G$2-18.825)</f>
        <v>1.1707640534614456</v>
      </c>
      <c r="FY175">
        <f ca="1">Parameters!FY$159+Parameters!FY$160*LN(Parameters!$B$125+Temperatures!$G175-Temperatures!$G$2-18.825)</f>
        <v>0.9662066026591466</v>
      </c>
      <c r="FZ175">
        <f ca="1">Parameters!FZ$159+Parameters!FZ$160*LN(Parameters!$B$125+Temperatures!$G175-Temperatures!$G$2-18.825)</f>
        <v>1.117496410213197</v>
      </c>
      <c r="GA175">
        <f ca="1">Parameters!GA$159+Parameters!GA$160*LN(Parameters!$B$125+Temperatures!$G175-Temperatures!$G$2-18.825)</f>
        <v>1.1123108930924657</v>
      </c>
      <c r="GB175">
        <f ca="1">Parameters!GB$159+Parameters!GB$160*LN(Parameters!$B$125+Temperatures!$G175-Temperatures!$G$2-18.825)</f>
        <v>0.48822051272040023</v>
      </c>
      <c r="GC175">
        <f ca="1">Parameters!GC$159+Parameters!GC$160*LN(Parameters!$B$125+Temperatures!$G175-Temperatures!$G$2-18.825)</f>
        <v>0.85180606685554217</v>
      </c>
      <c r="GD175">
        <f ca="1">Parameters!GD$159+Parameters!GD$160*LN(Parameters!$B$125+Temperatures!$G175-Temperatures!$G$2-18.825)</f>
        <v>0.72731436489816359</v>
      </c>
      <c r="GE175">
        <f ca="1">Parameters!GE$159+Parameters!GE$160*LN(Parameters!$B$125+Temperatures!$G175-Temperatures!$G$2-18.825)</f>
        <v>0.70873607195588895</v>
      </c>
      <c r="GF175">
        <f ca="1">Parameters!GF$159+Parameters!GF$160*LN(Parameters!$B$125+Temperatures!$G175-Temperatures!$G$2-18.825)</f>
        <v>1.2035635235301483</v>
      </c>
      <c r="GG175">
        <f ca="1">Parameters!GG$159+Parameters!GG$160*LN(Parameters!$B$125+Temperatures!$G175-Temperatures!$G$2-18.825)</f>
        <v>1.231506101216737</v>
      </c>
      <c r="GH175">
        <f ca="1">Parameters!GH$159+Parameters!GH$160*LN(Parameters!$B$125+Temperatures!$G175-Temperatures!$G$2-18.825)</f>
        <v>1.0974280231762847</v>
      </c>
      <c r="GI175">
        <f ca="1">Parameters!GI$159+Parameters!GI$160*LN(Parameters!$B$125+Temperatures!$G175-Temperatures!$G$2-18.825)</f>
        <v>1.205462780594136</v>
      </c>
      <c r="GJ175">
        <f ca="1">Parameters!GJ$159+Parameters!GJ$160*LN(Parameters!$B$125+Temperatures!$G175-Temperatures!$G$2-18.825)</f>
        <v>1.014137384600204</v>
      </c>
      <c r="GK175">
        <f ca="1">Parameters!GK$159+Parameters!GK$160*LN(Parameters!$B$125+Temperatures!$G175-Temperatures!$G$2-18.825)</f>
        <v>0.91653562145076795</v>
      </c>
      <c r="GL175">
        <f ca="1">Parameters!GL$159+Parameters!GL$160*LN(Parameters!$B$125+Temperatures!$G175-Temperatures!$G$2-18.825)</f>
        <v>1.0977488033698781</v>
      </c>
      <c r="GM175">
        <f ca="1">Parameters!GM$159+Parameters!GM$160*LN(Parameters!$B$125+Temperatures!$G175-Temperatures!$G$2-18.825)</f>
        <v>1.0462831661172669</v>
      </c>
    </row>
    <row r="176" spans="1:195" x14ac:dyDescent="0.25">
      <c r="A176">
        <v>2184</v>
      </c>
      <c r="B176">
        <f ca="1">Parameters!B$159+Parameters!B$160*LN(Parameters!$B$125+Temperatures!$G176-Temperatures!$G$2-18.825)</f>
        <v>0.68066163346012332</v>
      </c>
      <c r="C176">
        <f ca="1">Parameters!C$159+Parameters!C$160*LN(Parameters!$B$125+Temperatures!$G176-Temperatures!$G$2-18.825)</f>
        <v>1.0887929314458229</v>
      </c>
      <c r="D176">
        <f ca="1">Parameters!D$159+Parameters!D$160*LN(Parameters!$B$125+Temperatures!$G176-Temperatures!$G$2-18.825)</f>
        <v>0.64764979629408126</v>
      </c>
      <c r="E176">
        <f ca="1">Parameters!E$159+Parameters!E$160*LN(Parameters!$B$125+Temperatures!$G176-Temperatures!$G$2-18.825)</f>
        <v>0.28549433860820234</v>
      </c>
      <c r="F176">
        <f ca="1">Parameters!F$159+Parameters!F$160*LN(Parameters!$B$125+Temperatures!$G176-Temperatures!$G$2-18.825)</f>
        <v>1.3078115534626762</v>
      </c>
      <c r="G176">
        <f ca="1">Parameters!G$159+Parameters!G$160*LN(Parameters!$B$125+Temperatures!$G176-Temperatures!$G$2-18.825)</f>
        <v>0.86586415430607766</v>
      </c>
      <c r="H176">
        <f ca="1">Parameters!H$159+Parameters!H$160*LN(Parameters!$B$125+Temperatures!$G176-Temperatures!$G$2-18.825)</f>
        <v>0.48410351142047325</v>
      </c>
      <c r="I176">
        <f ca="1">Parameters!I$159+Parameters!I$160*LN(Parameters!$B$125+Temperatures!$G176-Temperatures!$G$2-18.825)</f>
        <v>1.2565367518455346</v>
      </c>
      <c r="J176">
        <f ca="1">Parameters!J$159+Parameters!J$160*LN(Parameters!$B$125+Temperatures!$G176-Temperatures!$G$2-18.825)</f>
        <v>0.84262304837244228</v>
      </c>
      <c r="K176">
        <f ca="1">Parameters!K$159+Parameters!K$160*LN(Parameters!$B$125+Temperatures!$G176-Temperatures!$G$2-18.825)</f>
        <v>0.44767191690993074</v>
      </c>
      <c r="L176">
        <f ca="1">Parameters!L$159+Parameters!L$160*LN(Parameters!$B$125+Temperatures!$G176-Temperatures!$G$2-18.825)</f>
        <v>0.71093081057144081</v>
      </c>
      <c r="M176">
        <f ca="1">Parameters!M$159+Parameters!M$160*LN(Parameters!$B$125+Temperatures!$G176-Temperatures!$G$2-18.825)</f>
        <v>1.0307350760966705</v>
      </c>
      <c r="N176">
        <f ca="1">Parameters!N$159+Parameters!N$160*LN(Parameters!$B$125+Temperatures!$G176-Temperatures!$G$2-18.825)</f>
        <v>0.52288193178521869</v>
      </c>
      <c r="O176">
        <f ca="1">Parameters!O$159+Parameters!O$160*LN(Parameters!$B$125+Temperatures!$G176-Temperatures!$G$2-18.825)</f>
        <v>1.3110405187343612</v>
      </c>
      <c r="P176">
        <f ca="1">Parameters!P$159+Parameters!P$160*LN(Parameters!$B$125+Temperatures!$G176-Temperatures!$G$2-18.825)</f>
        <v>1.3539975700766813</v>
      </c>
      <c r="Q176">
        <f ca="1">Parameters!Q$159+Parameters!Q$160*LN(Parameters!$B$125+Temperatures!$G176-Temperatures!$G$2-18.825)</f>
        <v>1.2279161583051528</v>
      </c>
      <c r="R176">
        <f ca="1">Parameters!R$159+Parameters!R$160*LN(Parameters!$B$125+Temperatures!$G176-Temperatures!$G$2-18.825)</f>
        <v>0.58626127440719866</v>
      </c>
      <c r="S176">
        <f ca="1">Parameters!S$159+Parameters!S$160*LN(Parameters!$B$125+Temperatures!$G176-Temperatures!$G$2-18.825)</f>
        <v>1.334662607006339</v>
      </c>
      <c r="T176">
        <f ca="1">Parameters!T$159+Parameters!T$160*LN(Parameters!$B$125+Temperatures!$G176-Temperatures!$G$2-18.825)</f>
        <v>1.1957754185765981</v>
      </c>
      <c r="U176">
        <f ca="1">Parameters!U$159+Parameters!U$160*LN(Parameters!$B$125+Temperatures!$G176-Temperatures!$G$2-18.825)</f>
        <v>0.52573360511293776</v>
      </c>
      <c r="V176">
        <f ca="1">Parameters!V$159+Parameters!V$160*LN(Parameters!$B$125+Temperatures!$G176-Temperatures!$G$2-18.825)</f>
        <v>0.40359154694824212</v>
      </c>
      <c r="W176">
        <f ca="1">Parameters!W$159+Parameters!W$160*LN(Parameters!$B$125+Temperatures!$G176-Temperatures!$G$2-18.825)</f>
        <v>1.2206149589104085</v>
      </c>
      <c r="X176">
        <f ca="1">Parameters!X$159+Parameters!X$160*LN(Parameters!$B$125+Temperatures!$G176-Temperatures!$G$2-18.825)</f>
        <v>1.1049378038013264</v>
      </c>
      <c r="Y176">
        <f ca="1">Parameters!Y$159+Parameters!Y$160*LN(Parameters!$B$125+Temperatures!$G176-Temperatures!$G$2-18.825)</f>
        <v>0.83967369764392008</v>
      </c>
      <c r="Z176">
        <f ca="1">Parameters!Z$159+Parameters!Z$160*LN(Parameters!$B$125+Temperatures!$G176-Temperatures!$G$2-18.825)</f>
        <v>1.1341497945375831</v>
      </c>
      <c r="AA176">
        <f ca="1">Parameters!AA$159+Parameters!AA$160*LN(Parameters!$B$125+Temperatures!$G176-Temperatures!$G$2-18.825)</f>
        <v>1.2565078452860226</v>
      </c>
      <c r="AB176">
        <f ca="1">Parameters!AB$159+Parameters!AB$160*LN(Parameters!$B$125+Temperatures!$G176-Temperatures!$G$2-18.825)</f>
        <v>1.2937905353252508</v>
      </c>
      <c r="AC176">
        <f ca="1">Parameters!AC$159+Parameters!AC$160*LN(Parameters!$B$125+Temperatures!$G176-Temperatures!$G$2-18.825)</f>
        <v>0.66704637533020295</v>
      </c>
      <c r="AD176">
        <f ca="1">Parameters!AD$159+Parameters!AD$160*LN(Parameters!$B$125+Temperatures!$G176-Temperatures!$G$2-18.825)</f>
        <v>1.1016968986120841</v>
      </c>
      <c r="AE176">
        <f ca="1">Parameters!AE$159+Parameters!AE$160*LN(Parameters!$B$125+Temperatures!$G176-Temperatures!$G$2-18.825)</f>
        <v>1.2389528242226886</v>
      </c>
      <c r="AF176">
        <f ca="1">Parameters!AF$159+Parameters!AF$160*LN(Parameters!$B$125+Temperatures!$G176-Temperatures!$G$2-18.825)</f>
        <v>0.38345076385144472</v>
      </c>
      <c r="AG176">
        <f ca="1">Parameters!AG$159+Parameters!AG$160*LN(Parameters!$B$125+Temperatures!$G176-Temperatures!$G$2-18.825)</f>
        <v>0.44094987139493935</v>
      </c>
      <c r="AH176">
        <f ca="1">Parameters!AH$159+Parameters!AH$160*LN(Parameters!$B$125+Temperatures!$G176-Temperatures!$G$2-18.825)</f>
        <v>0.63907057955505386</v>
      </c>
      <c r="AI176">
        <f ca="1">Parameters!AI$159+Parameters!AI$160*LN(Parameters!$B$125+Temperatures!$G176-Temperatures!$G$2-18.825)</f>
        <v>0.76093917031767633</v>
      </c>
      <c r="AJ176">
        <f ca="1">Parameters!AJ$159+Parameters!AJ$160*LN(Parameters!$B$125+Temperatures!$G176-Temperatures!$G$2-18.825)</f>
        <v>1.2575142446759315</v>
      </c>
      <c r="AK176">
        <f ca="1">Parameters!AK$159+Parameters!AK$160*LN(Parameters!$B$125+Temperatures!$G176-Temperatures!$G$2-18.825)</f>
        <v>1.2124643940563231</v>
      </c>
      <c r="AL176">
        <f ca="1">Parameters!AL$159+Parameters!AL$160*LN(Parameters!$B$125+Temperatures!$G176-Temperatures!$G$2-18.825)</f>
        <v>1.1798291344766079</v>
      </c>
      <c r="AM176">
        <f ca="1">Parameters!AM$159+Parameters!AM$160*LN(Parameters!$B$125+Temperatures!$G176-Temperatures!$G$2-18.825)</f>
        <v>1.2026137518262723</v>
      </c>
      <c r="AN176">
        <f ca="1">Parameters!AN$159+Parameters!AN$160*LN(Parameters!$B$125+Temperatures!$G176-Temperatures!$G$2-18.825)</f>
        <v>1.0103265919363125</v>
      </c>
      <c r="AO176">
        <f ca="1">Parameters!AO$159+Parameters!AO$160*LN(Parameters!$B$125+Temperatures!$G176-Temperatures!$G$2-18.825)</f>
        <v>1.1701347479451398</v>
      </c>
      <c r="AP176">
        <f ca="1">Parameters!AP$159+Parameters!AP$160*LN(Parameters!$B$125+Temperatures!$G176-Temperatures!$G$2-18.825)</f>
        <v>1.0198635324677603</v>
      </c>
      <c r="AQ176">
        <f ca="1">Parameters!AQ$159+Parameters!AQ$160*LN(Parameters!$B$125+Temperatures!$G176-Temperatures!$G$2-18.825)</f>
        <v>1.0941428231917758</v>
      </c>
      <c r="AR176">
        <f ca="1">Parameters!AR$159+Parameters!AR$160*LN(Parameters!$B$125+Temperatures!$G176-Temperatures!$G$2-18.825)</f>
        <v>1.2260311098882544</v>
      </c>
      <c r="AS176">
        <f ca="1">Parameters!AS$159+Parameters!AS$160*LN(Parameters!$B$125+Temperatures!$G176-Temperatures!$G$2-18.825)</f>
        <v>0.91218456163509476</v>
      </c>
      <c r="AT176">
        <f ca="1">Parameters!AT$159+Parameters!AT$160*LN(Parameters!$B$125+Temperatures!$G176-Temperatures!$G$2-18.825)</f>
        <v>0.45771046799149245</v>
      </c>
      <c r="AU176">
        <f ca="1">Parameters!AU$159+Parameters!AU$160*LN(Parameters!$B$125+Temperatures!$G176-Temperatures!$G$2-18.825)</f>
        <v>0.49254770360819711</v>
      </c>
      <c r="AV176">
        <f ca="1">Parameters!AV$159+Parameters!AV$160*LN(Parameters!$B$125+Temperatures!$G176-Temperatures!$G$2-18.825)</f>
        <v>1.3904215066411099</v>
      </c>
      <c r="AW176">
        <f ca="1">Parameters!AW$159+Parameters!AW$160*LN(Parameters!$B$125+Temperatures!$G176-Temperatures!$G$2-18.825)</f>
        <v>1.1054819308641803</v>
      </c>
      <c r="AX176">
        <f ca="1">Parameters!AX$159+Parameters!AX$160*LN(Parameters!$B$125+Temperatures!$G176-Temperatures!$G$2-18.825)</f>
        <v>0.44182970635931346</v>
      </c>
      <c r="AY176">
        <f ca="1">Parameters!AY$159+Parameters!AY$160*LN(Parameters!$B$125+Temperatures!$G176-Temperatures!$G$2-18.825)</f>
        <v>1.19773647470351</v>
      </c>
      <c r="AZ176">
        <f ca="1">Parameters!AZ$159+Parameters!AZ$160*LN(Parameters!$B$125+Temperatures!$G176-Temperatures!$G$2-18.825)</f>
        <v>0.84996888883301769</v>
      </c>
      <c r="BA176">
        <f ca="1">Parameters!BA$159+Parameters!BA$160*LN(Parameters!$B$125+Temperatures!$G176-Temperatures!$G$2-18.825)</f>
        <v>1.0117332756688071</v>
      </c>
      <c r="BB176">
        <f ca="1">Parameters!BB$159+Parameters!BB$160*LN(Parameters!$B$125+Temperatures!$G176-Temperatures!$G$2-18.825)</f>
        <v>1.0779278055680039</v>
      </c>
      <c r="BC176">
        <f ca="1">Parameters!BC$159+Parameters!BC$160*LN(Parameters!$B$125+Temperatures!$G176-Temperatures!$G$2-18.825)</f>
        <v>1.1089284718300392</v>
      </c>
      <c r="BD176">
        <f ca="1">Parameters!BD$159+Parameters!BD$160*LN(Parameters!$B$125+Temperatures!$G176-Temperatures!$G$2-18.825)</f>
        <v>1.0968394853874976</v>
      </c>
      <c r="BE176">
        <f ca="1">Parameters!BE$159+Parameters!BE$160*LN(Parameters!$B$125+Temperatures!$G176-Temperatures!$G$2-18.825)</f>
        <v>0.72815129549781454</v>
      </c>
      <c r="BF176">
        <f ca="1">Parameters!BF$159+Parameters!BF$160*LN(Parameters!$B$125+Temperatures!$G176-Temperatures!$G$2-18.825)</f>
        <v>0.34876593832397085</v>
      </c>
      <c r="BG176">
        <f ca="1">Parameters!BG$159+Parameters!BG$160*LN(Parameters!$B$125+Temperatures!$G176-Temperatures!$G$2-18.825)</f>
        <v>0.96952251043150184</v>
      </c>
      <c r="BH176">
        <f ca="1">Parameters!BH$159+Parameters!BH$160*LN(Parameters!$B$125+Temperatures!$G176-Temperatures!$G$2-18.825)</f>
        <v>0.28025608442539984</v>
      </c>
      <c r="BI176">
        <f ca="1">Parameters!BI$159+Parameters!BI$160*LN(Parameters!$B$125+Temperatures!$G176-Temperatures!$G$2-18.825)</f>
        <v>1.1192975291642144</v>
      </c>
      <c r="BJ176">
        <f ca="1">Parameters!BJ$159+Parameters!BJ$160*LN(Parameters!$B$125+Temperatures!$G176-Temperatures!$G$2-18.825)</f>
        <v>0.57953966312361838</v>
      </c>
      <c r="BK176">
        <f ca="1">Parameters!BK$159+Parameters!BK$160*LN(Parameters!$B$125+Temperatures!$G176-Temperatures!$G$2-18.825)</f>
        <v>1.2789302231585822</v>
      </c>
      <c r="BL176">
        <f ca="1">Parameters!BL$159+Parameters!BL$160*LN(Parameters!$B$125+Temperatures!$G176-Temperatures!$G$2-18.825)</f>
        <v>1.2242873376085048</v>
      </c>
      <c r="BM176">
        <f ca="1">Parameters!BM$159+Parameters!BM$160*LN(Parameters!$B$125+Temperatures!$G176-Temperatures!$G$2-18.825)</f>
        <v>0.48081441561534055</v>
      </c>
      <c r="BN176">
        <f ca="1">Parameters!BN$159+Parameters!BN$160*LN(Parameters!$B$125+Temperatures!$G176-Temperatures!$G$2-18.825)</f>
        <v>0.53483147748002802</v>
      </c>
      <c r="BO176">
        <f ca="1">Parameters!BO$159+Parameters!BO$160*LN(Parameters!$B$125+Temperatures!$G176-Temperatures!$G$2-18.825)</f>
        <v>1.2894141285691056</v>
      </c>
      <c r="BP176">
        <f ca="1">Parameters!BP$159+Parameters!BP$160*LN(Parameters!$B$125+Temperatures!$G176-Temperatures!$G$2-18.825)</f>
        <v>1.2118692936578639</v>
      </c>
      <c r="BQ176">
        <f ca="1">Parameters!BQ$159+Parameters!BQ$160*LN(Parameters!$B$125+Temperatures!$G176-Temperatures!$G$2-18.825)</f>
        <v>1.1647212783587344</v>
      </c>
      <c r="BR176">
        <f ca="1">Parameters!BR$159+Parameters!BR$160*LN(Parameters!$B$125+Temperatures!$G176-Temperatures!$G$2-18.825)</f>
        <v>1.2862205127675923</v>
      </c>
      <c r="BS176">
        <f ca="1">Parameters!BS$159+Parameters!BS$160*LN(Parameters!$B$125+Temperatures!$G176-Temperatures!$G$2-18.825)</f>
        <v>1.282469857398389</v>
      </c>
      <c r="BT176">
        <f ca="1">Parameters!BT$159+Parameters!BT$160*LN(Parameters!$B$125+Temperatures!$G176-Temperatures!$G$2-18.825)</f>
        <v>1.1666738342840275</v>
      </c>
      <c r="BU176">
        <f ca="1">Parameters!BU$159+Parameters!BU$160*LN(Parameters!$B$125+Temperatures!$G176-Temperatures!$G$2-18.825)</f>
        <v>0.76906198311839225</v>
      </c>
      <c r="BV176">
        <f ca="1">Parameters!BV$159+Parameters!BV$160*LN(Parameters!$B$125+Temperatures!$G176-Temperatures!$G$2-18.825)</f>
        <v>1.2409375246853922</v>
      </c>
      <c r="BW176">
        <f ca="1">Parameters!BW$159+Parameters!BW$160*LN(Parameters!$B$125+Temperatures!$G176-Temperatures!$G$2-18.825)</f>
        <v>0.99008768394074431</v>
      </c>
      <c r="BX176">
        <f ca="1">Parameters!BX$159+Parameters!BX$160*LN(Parameters!$B$125+Temperatures!$G176-Temperatures!$G$2-18.825)</f>
        <v>1.2457661838949416</v>
      </c>
      <c r="BY176">
        <f ca="1">Parameters!BY$159+Parameters!BY$160*LN(Parameters!$B$125+Temperatures!$G176-Temperatures!$G$2-18.825)</f>
        <v>1.2884464623231842</v>
      </c>
      <c r="BZ176">
        <f ca="1">Parameters!BZ$159+Parameters!BZ$160*LN(Parameters!$B$125+Temperatures!$G176-Temperatures!$G$2-18.825)</f>
        <v>1.1043238722750004</v>
      </c>
      <c r="CA176">
        <f ca="1">Parameters!CA$159+Parameters!CA$160*LN(Parameters!$B$125+Temperatures!$G176-Temperatures!$G$2-18.825)</f>
        <v>1.1129557917918766</v>
      </c>
      <c r="CB176">
        <f ca="1">Parameters!CB$159+Parameters!CB$160*LN(Parameters!$B$125+Temperatures!$G176-Temperatures!$G$2-18.825)</f>
        <v>0.59629079303821342</v>
      </c>
      <c r="CC176">
        <f ca="1">Parameters!CC$159+Parameters!CC$160*LN(Parameters!$B$125+Temperatures!$G176-Temperatures!$G$2-18.825)</f>
        <v>1.2088352065995356</v>
      </c>
      <c r="CD176">
        <f ca="1">Parameters!CD$159+Parameters!CD$160*LN(Parameters!$B$125+Temperatures!$G176-Temperatures!$G$2-18.825)</f>
        <v>0.56161985500783096</v>
      </c>
      <c r="CE176">
        <f ca="1">Parameters!CE$159+Parameters!CE$160*LN(Parameters!$B$125+Temperatures!$G176-Temperatures!$G$2-18.825)</f>
        <v>1.2416043632075586</v>
      </c>
      <c r="CF176">
        <f ca="1">Parameters!CF$159+Parameters!CF$160*LN(Parameters!$B$125+Temperatures!$G176-Temperatures!$G$2-18.825)</f>
        <v>1.2307397011684769</v>
      </c>
      <c r="CG176">
        <f ca="1">Parameters!CG$159+Parameters!CG$160*LN(Parameters!$B$125+Temperatures!$G176-Temperatures!$G$2-18.825)</f>
        <v>0.47463761765711299</v>
      </c>
      <c r="CH176">
        <f ca="1">Parameters!CH$159+Parameters!CH$160*LN(Parameters!$B$125+Temperatures!$G176-Temperatures!$G$2-18.825)</f>
        <v>0.80334120657604935</v>
      </c>
      <c r="CI176">
        <f ca="1">Parameters!CI$159+Parameters!CI$160*LN(Parameters!$B$125+Temperatures!$G176-Temperatures!$G$2-18.825)</f>
        <v>1.1323223879410607</v>
      </c>
      <c r="CJ176">
        <f ca="1">Parameters!CJ$159+Parameters!CJ$160*LN(Parameters!$B$125+Temperatures!$G176-Temperatures!$G$2-18.825)</f>
        <v>0.21180241847834119</v>
      </c>
      <c r="CK176">
        <f ca="1">Parameters!CK$159+Parameters!CK$160*LN(Parameters!$B$125+Temperatures!$G176-Temperatures!$G$2-18.825)</f>
        <v>0.99700459042366552</v>
      </c>
      <c r="CL176">
        <f ca="1">Parameters!CL$159+Parameters!CL$160*LN(Parameters!$B$125+Temperatures!$G176-Temperatures!$G$2-18.825)</f>
        <v>0.67614485913838085</v>
      </c>
      <c r="CM176">
        <f ca="1">Parameters!CM$159+Parameters!CM$160*LN(Parameters!$B$125+Temperatures!$G176-Temperatures!$G$2-18.825)</f>
        <v>1.1951346147232753</v>
      </c>
      <c r="CN176">
        <f ca="1">Parameters!CN$159+Parameters!CN$160*LN(Parameters!$B$125+Temperatures!$G176-Temperatures!$G$2-18.825)</f>
        <v>0.94043619941353995</v>
      </c>
      <c r="CO176">
        <f ca="1">Parameters!CO$159+Parameters!CO$160*LN(Parameters!$B$125+Temperatures!$G176-Temperatures!$G$2-18.825)</f>
        <v>0.7165483436087372</v>
      </c>
      <c r="CP176">
        <f ca="1">Parameters!CP$159+Parameters!CP$160*LN(Parameters!$B$125+Temperatures!$G176-Temperatures!$G$2-18.825)</f>
        <v>0.42267370048284247</v>
      </c>
      <c r="CQ176">
        <f ca="1">Parameters!CQ$159+Parameters!CQ$160*LN(Parameters!$B$125+Temperatures!$G176-Temperatures!$G$2-18.825)</f>
        <v>1.0321070160877523</v>
      </c>
      <c r="CR176">
        <f ca="1">Parameters!CR$159+Parameters!CR$160*LN(Parameters!$B$125+Temperatures!$G176-Temperatures!$G$2-18.825)</f>
        <v>0.28634635669677522</v>
      </c>
      <c r="CS176">
        <f ca="1">Parameters!CS$159+Parameters!CS$160*LN(Parameters!$B$125+Temperatures!$G176-Temperatures!$G$2-18.825)</f>
        <v>1.330237133308469</v>
      </c>
      <c r="CT176">
        <f ca="1">Parameters!CT$159+Parameters!CT$160*LN(Parameters!$B$125+Temperatures!$G176-Temperatures!$G$2-18.825)</f>
        <v>1.2076302215214005</v>
      </c>
      <c r="CU176">
        <f ca="1">Parameters!CU$159+Parameters!CU$160*LN(Parameters!$B$125+Temperatures!$G176-Temperatures!$G$2-18.825)</f>
        <v>0.63313583319997324</v>
      </c>
      <c r="CV176">
        <f ca="1">Parameters!CV$159+Parameters!CV$160*LN(Parameters!$B$125+Temperatures!$G176-Temperatures!$G$2-18.825)</f>
        <v>1.2750082701870413</v>
      </c>
      <c r="CW176">
        <f ca="1">Parameters!CW$159+Parameters!CW$160*LN(Parameters!$B$125+Temperatures!$G176-Temperatures!$G$2-18.825)</f>
        <v>1.17829897678782</v>
      </c>
      <c r="CX176">
        <f ca="1">Parameters!CX$159+Parameters!CX$160*LN(Parameters!$B$125+Temperatures!$G176-Temperatures!$G$2-18.825)</f>
        <v>0.82924992559619259</v>
      </c>
      <c r="CY176">
        <f ca="1">Parameters!CY$159+Parameters!CY$160*LN(Parameters!$B$125+Temperatures!$G176-Temperatures!$G$2-18.825)</f>
        <v>1.1991980302130587</v>
      </c>
      <c r="CZ176">
        <f ca="1">Parameters!CZ$159+Parameters!CZ$160*LN(Parameters!$B$125+Temperatures!$G176-Temperatures!$G$2-18.825)</f>
        <v>1.0165217612051247</v>
      </c>
      <c r="DA176">
        <f ca="1">Parameters!DA$159+Parameters!DA$160*LN(Parameters!$B$125+Temperatures!$G176-Temperatures!$G$2-18.825)</f>
        <v>0.32871298560834528</v>
      </c>
      <c r="DB176">
        <f ca="1">Parameters!DB$159+Parameters!DB$160*LN(Parameters!$B$125+Temperatures!$G176-Temperatures!$G$2-18.825)</f>
        <v>1.2384464744046948</v>
      </c>
      <c r="DC176">
        <f ca="1">Parameters!DC$159+Parameters!DC$160*LN(Parameters!$B$125+Temperatures!$G176-Temperatures!$G$2-18.825)</f>
        <v>0.67510456502445326</v>
      </c>
      <c r="DD176">
        <f ca="1">Parameters!DD$159+Parameters!DD$160*LN(Parameters!$B$125+Temperatures!$G176-Temperatures!$G$2-18.825)</f>
        <v>0.3994972119045328</v>
      </c>
      <c r="DE176">
        <f ca="1">Parameters!DE$159+Parameters!DE$160*LN(Parameters!$B$125+Temperatures!$G176-Temperatures!$G$2-18.825)</f>
        <v>0.49435209856762979</v>
      </c>
      <c r="DF176">
        <f ca="1">Parameters!DF$159+Parameters!DF$160*LN(Parameters!$B$125+Temperatures!$G176-Temperatures!$G$2-18.825)</f>
        <v>0.3790407200451294</v>
      </c>
      <c r="DG176">
        <f ca="1">Parameters!DG$159+Parameters!DG$160*LN(Parameters!$B$125+Temperatures!$G176-Temperatures!$G$2-18.825)</f>
        <v>0.87259591620869359</v>
      </c>
      <c r="DH176">
        <f ca="1">Parameters!DH$159+Parameters!DH$160*LN(Parameters!$B$125+Temperatures!$G176-Temperatures!$G$2-18.825)</f>
        <v>0.55114771831400877</v>
      </c>
      <c r="DI176">
        <f ca="1">Parameters!DI$159+Parameters!DI$160*LN(Parameters!$B$125+Temperatures!$G176-Temperatures!$G$2-18.825)</f>
        <v>1.0146451396110485</v>
      </c>
      <c r="DJ176">
        <f ca="1">Parameters!DJ$159+Parameters!DJ$160*LN(Parameters!$B$125+Temperatures!$G176-Temperatures!$G$2-18.825)</f>
        <v>0.97413177277099894</v>
      </c>
      <c r="DK176">
        <f ca="1">Parameters!DK$159+Parameters!DK$160*LN(Parameters!$B$125+Temperatures!$G176-Temperatures!$G$2-18.825)</f>
        <v>0.55928462231778397</v>
      </c>
      <c r="DL176">
        <f ca="1">Parameters!DL$159+Parameters!DL$160*LN(Parameters!$B$125+Temperatures!$G176-Temperatures!$G$2-18.825)</f>
        <v>1.3475969497390454</v>
      </c>
      <c r="DM176">
        <f ca="1">Parameters!DM$159+Parameters!DM$160*LN(Parameters!$B$125+Temperatures!$G176-Temperatures!$G$2-18.825)</f>
        <v>1.2361924271637608</v>
      </c>
      <c r="DN176">
        <f ca="1">Parameters!DN$159+Parameters!DN$160*LN(Parameters!$B$125+Temperatures!$G176-Temperatures!$G$2-18.825)</f>
        <v>0.52678465637904592</v>
      </c>
      <c r="DO176">
        <f ca="1">Parameters!DO$159+Parameters!DO$160*LN(Parameters!$B$125+Temperatures!$G176-Temperatures!$G$2-18.825)</f>
        <v>6.5824435641580553E-2</v>
      </c>
      <c r="DP176">
        <f ca="1">Parameters!DP$159+Parameters!DP$160*LN(Parameters!$B$125+Temperatures!$G176-Temperatures!$G$2-18.825)</f>
        <v>1.1680415934559221</v>
      </c>
      <c r="DQ176">
        <f ca="1">Parameters!DQ$159+Parameters!DQ$160*LN(Parameters!$B$125+Temperatures!$G176-Temperatures!$G$2-18.825)</f>
        <v>1.3544648503789647</v>
      </c>
      <c r="DR176">
        <f ca="1">Parameters!DR$159+Parameters!DR$160*LN(Parameters!$B$125+Temperatures!$G176-Temperatures!$G$2-18.825)</f>
        <v>1.2321694715656717</v>
      </c>
      <c r="DS176">
        <f ca="1">Parameters!DS$159+Parameters!DS$160*LN(Parameters!$B$125+Temperatures!$G176-Temperatures!$G$2-18.825)</f>
        <v>1.041495494493484</v>
      </c>
      <c r="DT176">
        <f ca="1">Parameters!DT$159+Parameters!DT$160*LN(Parameters!$B$125+Temperatures!$G176-Temperatures!$G$2-18.825)</f>
        <v>1.1023210037249624</v>
      </c>
      <c r="DU176">
        <f ca="1">Parameters!DU$159+Parameters!DU$160*LN(Parameters!$B$125+Temperatures!$G176-Temperatures!$G$2-18.825)</f>
        <v>1.2704538995818817</v>
      </c>
      <c r="DV176">
        <f ca="1">Parameters!DV$159+Parameters!DV$160*LN(Parameters!$B$125+Temperatures!$G176-Temperatures!$G$2-18.825)</f>
        <v>1.0864342630018751</v>
      </c>
      <c r="DW176">
        <f ca="1">Parameters!DW$159+Parameters!DW$160*LN(Parameters!$B$125+Temperatures!$G176-Temperatures!$G$2-18.825)</f>
        <v>1.0083006418391456</v>
      </c>
      <c r="DX176">
        <f ca="1">Parameters!DX$159+Parameters!DX$160*LN(Parameters!$B$125+Temperatures!$G176-Temperatures!$G$2-18.825)</f>
        <v>1.3830872459980215</v>
      </c>
      <c r="DY176">
        <f ca="1">Parameters!DY$159+Parameters!DY$160*LN(Parameters!$B$125+Temperatures!$G176-Temperatures!$G$2-18.825)</f>
        <v>1.2886969984874164</v>
      </c>
      <c r="DZ176">
        <f ca="1">Parameters!DZ$159+Parameters!DZ$160*LN(Parameters!$B$125+Temperatures!$G176-Temperatures!$G$2-18.825)</f>
        <v>1.2074168935946281</v>
      </c>
      <c r="EA176">
        <f ca="1">Parameters!EA$159+Parameters!EA$160*LN(Parameters!$B$125+Temperatures!$G176-Temperatures!$G$2-18.825)</f>
        <v>0.50941595981762555</v>
      </c>
      <c r="EB176">
        <f ca="1">Parameters!EB$159+Parameters!EB$160*LN(Parameters!$B$125+Temperatures!$G176-Temperatures!$G$2-18.825)</f>
        <v>0.2581106582911345</v>
      </c>
      <c r="EC176">
        <f ca="1">Parameters!EC$159+Parameters!EC$160*LN(Parameters!$B$125+Temperatures!$G176-Temperatures!$G$2-18.825)</f>
        <v>0.98389627153564008</v>
      </c>
      <c r="ED176">
        <f ca="1">Parameters!ED$159+Parameters!ED$160*LN(Parameters!$B$125+Temperatures!$G176-Temperatures!$G$2-18.825)</f>
        <v>1.2570645328632066</v>
      </c>
      <c r="EE176">
        <f ca="1">Parameters!EE$159+Parameters!EE$160*LN(Parameters!$B$125+Temperatures!$G176-Temperatures!$G$2-18.825)</f>
        <v>0.60754821821141647</v>
      </c>
      <c r="EF176">
        <f ca="1">Parameters!EF$159+Parameters!EF$160*LN(Parameters!$B$125+Temperatures!$G176-Temperatures!$G$2-18.825)</f>
        <v>1.2321595110780226</v>
      </c>
      <c r="EG176">
        <f ca="1">Parameters!EG$159+Parameters!EG$160*LN(Parameters!$B$125+Temperatures!$G176-Temperatures!$G$2-18.825)</f>
        <v>1.1545810796250766</v>
      </c>
      <c r="EH176">
        <f ca="1">Parameters!EH$159+Parameters!EH$160*LN(Parameters!$B$125+Temperatures!$G176-Temperatures!$G$2-18.825)</f>
        <v>1.2171006481768947</v>
      </c>
      <c r="EI176">
        <f ca="1">Parameters!EI$159+Parameters!EI$160*LN(Parameters!$B$125+Temperatures!$G176-Temperatures!$G$2-18.825)</f>
        <v>0.89843536724079476</v>
      </c>
      <c r="EJ176">
        <f ca="1">Parameters!EJ$159+Parameters!EJ$160*LN(Parameters!$B$125+Temperatures!$G176-Temperatures!$G$2-18.825)</f>
        <v>1.2215644846219136</v>
      </c>
      <c r="EK176">
        <f ca="1">Parameters!EK$159+Parameters!EK$160*LN(Parameters!$B$125+Temperatures!$G176-Temperatures!$G$2-18.825)</f>
        <v>1.2871527991539036</v>
      </c>
      <c r="EL176">
        <f ca="1">Parameters!EL$159+Parameters!EL$160*LN(Parameters!$B$125+Temperatures!$G176-Temperatures!$G$2-18.825)</f>
        <v>1.1297425054568835</v>
      </c>
      <c r="EM176">
        <f ca="1">Parameters!EM$159+Parameters!EM$160*LN(Parameters!$B$125+Temperatures!$G176-Temperatures!$G$2-18.825)</f>
        <v>0.46257374244358185</v>
      </c>
      <c r="EN176">
        <f ca="1">Parameters!EN$159+Parameters!EN$160*LN(Parameters!$B$125+Temperatures!$G176-Temperatures!$G$2-18.825)</f>
        <v>1.1746013034546472</v>
      </c>
      <c r="EO176">
        <f ca="1">Parameters!EO$159+Parameters!EO$160*LN(Parameters!$B$125+Temperatures!$G176-Temperatures!$G$2-18.825)</f>
        <v>0.47450170515354534</v>
      </c>
      <c r="EP176">
        <f ca="1">Parameters!EP$159+Parameters!EP$160*LN(Parameters!$B$125+Temperatures!$G176-Temperatures!$G$2-18.825)</f>
        <v>0.74681350485034059</v>
      </c>
      <c r="EQ176">
        <f ca="1">Parameters!EQ$159+Parameters!EQ$160*LN(Parameters!$B$125+Temperatures!$G176-Temperatures!$G$2-18.825)</f>
        <v>1.1353554899276035</v>
      </c>
      <c r="ER176">
        <f ca="1">Parameters!ER$159+Parameters!ER$160*LN(Parameters!$B$125+Temperatures!$G176-Temperatures!$G$2-18.825)</f>
        <v>0.98073664815119777</v>
      </c>
      <c r="ES176">
        <f ca="1">Parameters!ES$159+Parameters!ES$160*LN(Parameters!$B$125+Temperatures!$G176-Temperatures!$G$2-18.825)</f>
        <v>1.332826909587582</v>
      </c>
      <c r="ET176">
        <f ca="1">Parameters!ET$159+Parameters!ET$160*LN(Parameters!$B$125+Temperatures!$G176-Temperatures!$G$2-18.825)</f>
        <v>0.77221663254952011</v>
      </c>
      <c r="EU176">
        <f ca="1">Parameters!EU$159+Parameters!EU$160*LN(Parameters!$B$125+Temperatures!$G176-Temperatures!$G$2-18.825)</f>
        <v>0.53517915738401056</v>
      </c>
      <c r="EV176">
        <f ca="1">Parameters!EV$159+Parameters!EV$160*LN(Parameters!$B$125+Temperatures!$G176-Temperatures!$G$2-18.825)</f>
        <v>0.30640670197933512</v>
      </c>
      <c r="EW176">
        <f ca="1">Parameters!EW$159+Parameters!EW$160*LN(Parameters!$B$125+Temperatures!$G176-Temperatures!$G$2-18.825)</f>
        <v>0.9459005758782153</v>
      </c>
      <c r="EX176">
        <f ca="1">Parameters!EX$159+Parameters!EX$160*LN(Parameters!$B$125+Temperatures!$G176-Temperatures!$G$2-18.825)</f>
        <v>1.2471645746433497</v>
      </c>
      <c r="EY176">
        <f ca="1">Parameters!EY$159+Parameters!EY$160*LN(Parameters!$B$125+Temperatures!$G176-Temperatures!$G$2-18.825)</f>
        <v>1.3907742561755394</v>
      </c>
      <c r="EZ176">
        <f ca="1">Parameters!EZ$159+Parameters!EZ$160*LN(Parameters!$B$125+Temperatures!$G176-Temperatures!$G$2-18.825)</f>
        <v>1.2783024729836483</v>
      </c>
      <c r="FA176">
        <f ca="1">Parameters!FA$159+Parameters!FA$160*LN(Parameters!$B$125+Temperatures!$G176-Temperatures!$G$2-18.825)</f>
        <v>1.1645512457540943</v>
      </c>
      <c r="FB176">
        <f ca="1">Parameters!FB$159+Parameters!FB$160*LN(Parameters!$B$125+Temperatures!$G176-Temperatures!$G$2-18.825)</f>
        <v>1.226062229616643</v>
      </c>
      <c r="FC176">
        <f ca="1">Parameters!FC$159+Parameters!FC$160*LN(Parameters!$B$125+Temperatures!$G176-Temperatures!$G$2-18.825)</f>
        <v>1.175970688989711</v>
      </c>
      <c r="FD176">
        <f ca="1">Parameters!FD$159+Parameters!FD$160*LN(Parameters!$B$125+Temperatures!$G176-Temperatures!$G$2-18.825)</f>
        <v>0.58291443944950383</v>
      </c>
      <c r="FE176">
        <f ca="1">Parameters!FE$159+Parameters!FE$160*LN(Parameters!$B$125+Temperatures!$G176-Temperatures!$G$2-18.825)</f>
        <v>1.2840965760789773</v>
      </c>
      <c r="FF176">
        <f ca="1">Parameters!FF$159+Parameters!FF$160*LN(Parameters!$B$125+Temperatures!$G176-Temperatures!$G$2-18.825)</f>
        <v>0.60223154040144877</v>
      </c>
      <c r="FG176">
        <f ca="1">Parameters!FG$159+Parameters!FG$160*LN(Parameters!$B$125+Temperatures!$G176-Temperatures!$G$2-18.825)</f>
        <v>1.3375561427564562</v>
      </c>
      <c r="FH176">
        <f ca="1">Parameters!FH$159+Parameters!FH$160*LN(Parameters!$B$125+Temperatures!$G176-Temperatures!$G$2-18.825)</f>
        <v>1.0089784839646014</v>
      </c>
      <c r="FI176">
        <f ca="1">Parameters!FI$159+Parameters!FI$160*LN(Parameters!$B$125+Temperatures!$G176-Temperatures!$G$2-18.825)</f>
        <v>1.2887412473446946</v>
      </c>
      <c r="FJ176">
        <f ca="1">Parameters!FJ$159+Parameters!FJ$160*LN(Parameters!$B$125+Temperatures!$G176-Temperatures!$G$2-18.825)</f>
        <v>0.45464709986779439</v>
      </c>
      <c r="FK176">
        <f ca="1">Parameters!FK$159+Parameters!FK$160*LN(Parameters!$B$125+Temperatures!$G176-Temperatures!$G$2-18.825)</f>
        <v>0.51032911915778556</v>
      </c>
      <c r="FL176">
        <f ca="1">Parameters!FL$159+Parameters!FL$160*LN(Parameters!$B$125+Temperatures!$G176-Temperatures!$G$2-18.825)</f>
        <v>0.34547137050493759</v>
      </c>
      <c r="FM176">
        <f ca="1">Parameters!FM$159+Parameters!FM$160*LN(Parameters!$B$125+Temperatures!$G176-Temperatures!$G$2-18.825)</f>
        <v>0.90137826876058136</v>
      </c>
      <c r="FN176">
        <f ca="1">Parameters!FN$159+Parameters!FN$160*LN(Parameters!$B$125+Temperatures!$G176-Temperatures!$G$2-18.825)</f>
        <v>1.3573153030571801</v>
      </c>
      <c r="FO176">
        <f ca="1">Parameters!FO$159+Parameters!FO$160*LN(Parameters!$B$125+Temperatures!$G176-Temperatures!$G$2-18.825)</f>
        <v>1.2866739893754366</v>
      </c>
      <c r="FP176">
        <f ca="1">Parameters!FP$159+Parameters!FP$160*LN(Parameters!$B$125+Temperatures!$G176-Temperatures!$G$2-18.825)</f>
        <v>1.3054956586828761</v>
      </c>
      <c r="FQ176">
        <f ca="1">Parameters!FQ$159+Parameters!FQ$160*LN(Parameters!$B$125+Temperatures!$G176-Temperatures!$G$2-18.825)</f>
        <v>0.61714326916490014</v>
      </c>
      <c r="FR176">
        <f ca="1">Parameters!FR$159+Parameters!FR$160*LN(Parameters!$B$125+Temperatures!$G176-Temperatures!$G$2-18.825)</f>
        <v>0.80063768354991782</v>
      </c>
      <c r="FS176">
        <f ca="1">Parameters!FS$159+Parameters!FS$160*LN(Parameters!$B$125+Temperatures!$G176-Temperatures!$G$2-18.825)</f>
        <v>1.1524471510096055</v>
      </c>
      <c r="FT176">
        <f ca="1">Parameters!FT$159+Parameters!FT$160*LN(Parameters!$B$125+Temperatures!$G176-Temperatures!$G$2-18.825)</f>
        <v>1.0365439731732464</v>
      </c>
      <c r="FU176">
        <f ca="1">Parameters!FU$159+Parameters!FU$160*LN(Parameters!$B$125+Temperatures!$G176-Temperatures!$G$2-18.825)</f>
        <v>1.2625410883550729</v>
      </c>
      <c r="FV176">
        <f ca="1">Parameters!FV$159+Parameters!FV$160*LN(Parameters!$B$125+Temperatures!$G176-Temperatures!$G$2-18.825)</f>
        <v>0.90834748236965035</v>
      </c>
      <c r="FW176">
        <f ca="1">Parameters!FW$159+Parameters!FW$160*LN(Parameters!$B$125+Temperatures!$G176-Temperatures!$G$2-18.825)</f>
        <v>0.68187191886563059</v>
      </c>
      <c r="FX176">
        <f ca="1">Parameters!FX$159+Parameters!FX$160*LN(Parameters!$B$125+Temperatures!$G176-Temperatures!$G$2-18.825)</f>
        <v>1.1707028608777059</v>
      </c>
      <c r="FY176">
        <f ca="1">Parameters!FY$159+Parameters!FY$160*LN(Parameters!$B$125+Temperatures!$G176-Temperatures!$G$2-18.825)</f>
        <v>0.96614372625078115</v>
      </c>
      <c r="FZ176">
        <f ca="1">Parameters!FZ$159+Parameters!FZ$160*LN(Parameters!$B$125+Temperatures!$G176-Temperatures!$G$2-18.825)</f>
        <v>1.117452648024559</v>
      </c>
      <c r="GA176">
        <f ca="1">Parameters!GA$159+Parameters!GA$160*LN(Parameters!$B$125+Temperatures!$G176-Temperatures!$G$2-18.825)</f>
        <v>1.1122687643395848</v>
      </c>
      <c r="GB176">
        <f ca="1">Parameters!GB$159+Parameters!GB$160*LN(Parameters!$B$125+Temperatures!$G176-Temperatures!$G$2-18.825)</f>
        <v>0.48824047663813808</v>
      </c>
      <c r="GC176">
        <f ca="1">Parameters!GC$159+Parameters!GC$160*LN(Parameters!$B$125+Temperatures!$G176-Temperatures!$G$2-18.825)</f>
        <v>0.85177493271650939</v>
      </c>
      <c r="GD176">
        <f ca="1">Parameters!GD$159+Parameters!GD$160*LN(Parameters!$B$125+Temperatures!$G176-Temperatures!$G$2-18.825)</f>
        <v>0.7273118279462546</v>
      </c>
      <c r="GE176">
        <f ca="1">Parameters!GE$159+Parameters!GE$160*LN(Parameters!$B$125+Temperatures!$G176-Temperatures!$G$2-18.825)</f>
        <v>0.70874322654546806</v>
      </c>
      <c r="GF176">
        <f ca="1">Parameters!GF$159+Parameters!GF$160*LN(Parameters!$B$125+Temperatures!$G176-Temperatures!$G$2-18.825)</f>
        <v>1.2035140283763113</v>
      </c>
      <c r="GG176">
        <f ca="1">Parameters!GG$159+Parameters!GG$160*LN(Parameters!$B$125+Temperatures!$G176-Temperatures!$G$2-18.825)</f>
        <v>1.2314504349923541</v>
      </c>
      <c r="GH176">
        <f ca="1">Parameters!GH$159+Parameters!GH$160*LN(Parameters!$B$125+Temperatures!$G176-Temperatures!$G$2-18.825)</f>
        <v>1.0973738568421949</v>
      </c>
      <c r="GI176">
        <f ca="1">Parameters!GI$159+Parameters!GI$160*LN(Parameters!$B$125+Temperatures!$G176-Temperatures!$G$2-18.825)</f>
        <v>1.2053987611996912</v>
      </c>
      <c r="GJ176">
        <f ca="1">Parameters!GJ$159+Parameters!GJ$160*LN(Parameters!$B$125+Temperatures!$G176-Temperatures!$G$2-18.825)</f>
        <v>1.0141076659211874</v>
      </c>
      <c r="GK176">
        <f ca="1">Parameters!GK$159+Parameters!GK$160*LN(Parameters!$B$125+Temperatures!$G176-Temperatures!$G$2-18.825)</f>
        <v>0.91651251132792977</v>
      </c>
      <c r="GL176">
        <f ca="1">Parameters!GL$159+Parameters!GL$160*LN(Parameters!$B$125+Temperatures!$G176-Temperatures!$G$2-18.825)</f>
        <v>1.0977156168247022</v>
      </c>
      <c r="GM176">
        <f ca="1">Parameters!GM$159+Parameters!GM$160*LN(Parameters!$B$125+Temperatures!$G176-Temperatures!$G$2-18.825)</f>
        <v>1.0462545772239447</v>
      </c>
    </row>
    <row r="177" spans="1:195" x14ac:dyDescent="0.25">
      <c r="A177">
        <v>2185</v>
      </c>
      <c r="B177">
        <f ca="1">Parameters!B$159+Parameters!B$160*LN(Parameters!$B$125+Temperatures!$G177-Temperatures!$G$2-18.825)</f>
        <v>0.68067591868776722</v>
      </c>
      <c r="C177">
        <f ca="1">Parameters!C$159+Parameters!C$160*LN(Parameters!$B$125+Temperatures!$G177-Temperatures!$G$2-18.825)</f>
        <v>1.0887565998515349</v>
      </c>
      <c r="D177">
        <f ca="1">Parameters!D$159+Parameters!D$160*LN(Parameters!$B$125+Temperatures!$G177-Temperatures!$G$2-18.825)</f>
        <v>0.6476536113315029</v>
      </c>
      <c r="E177">
        <f ca="1">Parameters!E$159+Parameters!E$160*LN(Parameters!$B$125+Temperatures!$G177-Temperatures!$G$2-18.825)</f>
        <v>0.28552408487267245</v>
      </c>
      <c r="F177">
        <f ca="1">Parameters!F$159+Parameters!F$160*LN(Parameters!$B$125+Temperatures!$G177-Temperatures!$G$2-18.825)</f>
        <v>1.3077637385323666</v>
      </c>
      <c r="G177">
        <f ca="1">Parameters!G$159+Parameters!G$160*LN(Parameters!$B$125+Temperatures!$G177-Temperatures!$G$2-18.825)</f>
        <v>0.86583516365093405</v>
      </c>
      <c r="H177">
        <f ca="1">Parameters!H$159+Parameters!H$160*LN(Parameters!$B$125+Temperatures!$G177-Temperatures!$G$2-18.825)</f>
        <v>0.48412720147136951</v>
      </c>
      <c r="I177">
        <f ca="1">Parameters!I$159+Parameters!I$160*LN(Parameters!$B$125+Temperatures!$G177-Temperatures!$G$2-18.825)</f>
        <v>1.2564719292552984</v>
      </c>
      <c r="J177">
        <f ca="1">Parameters!J$159+Parameters!J$160*LN(Parameters!$B$125+Temperatures!$G177-Temperatures!$G$2-18.825)</f>
        <v>0.84259613663984301</v>
      </c>
      <c r="K177">
        <f ca="1">Parameters!K$159+Parameters!K$160*LN(Parameters!$B$125+Temperatures!$G177-Temperatures!$G$2-18.825)</f>
        <v>0.44769083828296669</v>
      </c>
      <c r="L177">
        <f ca="1">Parameters!L$159+Parameters!L$160*LN(Parameters!$B$125+Temperatures!$G177-Temperatures!$G$2-18.825)</f>
        <v>0.71093057185727715</v>
      </c>
      <c r="M177">
        <f ca="1">Parameters!M$159+Parameters!M$160*LN(Parameters!$B$125+Temperatures!$G177-Temperatures!$G$2-18.825)</f>
        <v>1.0307027043006827</v>
      </c>
      <c r="N177">
        <f ca="1">Parameters!N$159+Parameters!N$160*LN(Parameters!$B$125+Temperatures!$G177-Temperatures!$G$2-18.825)</f>
        <v>0.52288518650998084</v>
      </c>
      <c r="O177">
        <f ca="1">Parameters!O$159+Parameters!O$160*LN(Parameters!$B$125+Temperatures!$G177-Temperatures!$G$2-18.825)</f>
        <v>1.3109832080230388</v>
      </c>
      <c r="P177">
        <f ca="1">Parameters!P$159+Parameters!P$160*LN(Parameters!$B$125+Temperatures!$G177-Temperatures!$G$2-18.825)</f>
        <v>1.3539439557068988</v>
      </c>
      <c r="Q177">
        <f ca="1">Parameters!Q$159+Parameters!Q$160*LN(Parameters!$B$125+Temperatures!$G177-Temperatures!$G$2-18.825)</f>
        <v>1.2278662411664278</v>
      </c>
      <c r="R177">
        <f ca="1">Parameters!R$159+Parameters!R$160*LN(Parameters!$B$125+Temperatures!$G177-Temperatures!$G$2-18.825)</f>
        <v>0.58627132356372236</v>
      </c>
      <c r="S177">
        <f ca="1">Parameters!S$159+Parameters!S$160*LN(Parameters!$B$125+Temperatures!$G177-Temperatures!$G$2-18.825)</f>
        <v>1.3346139979336131</v>
      </c>
      <c r="T177">
        <f ca="1">Parameters!T$159+Parameters!T$160*LN(Parameters!$B$125+Temperatures!$G177-Temperatures!$G$2-18.825)</f>
        <v>1.1957162432107173</v>
      </c>
      <c r="U177">
        <f ca="1">Parameters!U$159+Parameters!U$160*LN(Parameters!$B$125+Temperatures!$G177-Temperatures!$G$2-18.825)</f>
        <v>0.52574652733593563</v>
      </c>
      <c r="V177">
        <f ca="1">Parameters!V$159+Parameters!V$160*LN(Parameters!$B$125+Temperatures!$G177-Temperatures!$G$2-18.825)</f>
        <v>0.40361961441652999</v>
      </c>
      <c r="W177">
        <f ca="1">Parameters!W$159+Parameters!W$160*LN(Parameters!$B$125+Temperatures!$G177-Temperatures!$G$2-18.825)</f>
        <v>1.2205621965185691</v>
      </c>
      <c r="X177">
        <f ca="1">Parameters!X$159+Parameters!X$160*LN(Parameters!$B$125+Temperatures!$G177-Temperatures!$G$2-18.825)</f>
        <v>1.1048872183216385</v>
      </c>
      <c r="Y177">
        <f ca="1">Parameters!Y$159+Parameters!Y$160*LN(Parameters!$B$125+Temperatures!$G177-Temperatures!$G$2-18.825)</f>
        <v>0.83966544485343986</v>
      </c>
      <c r="Z177">
        <f ca="1">Parameters!Z$159+Parameters!Z$160*LN(Parameters!$B$125+Temperatures!$G177-Temperatures!$G$2-18.825)</f>
        <v>1.1341070486147131</v>
      </c>
      <c r="AA177">
        <f ca="1">Parameters!AA$159+Parameters!AA$160*LN(Parameters!$B$125+Temperatures!$G177-Temperatures!$G$2-18.825)</f>
        <v>1.2564439005727921</v>
      </c>
      <c r="AB177">
        <f ca="1">Parameters!AB$159+Parameters!AB$160*LN(Parameters!$B$125+Temperatures!$G177-Temperatures!$G$2-18.825)</f>
        <v>1.2937276693019892</v>
      </c>
      <c r="AC177">
        <f ca="1">Parameters!AC$159+Parameters!AC$160*LN(Parameters!$B$125+Temperatures!$G177-Temperatures!$G$2-18.825)</f>
        <v>0.66704650042909275</v>
      </c>
      <c r="AD177">
        <f ca="1">Parameters!AD$159+Parameters!AD$160*LN(Parameters!$B$125+Temperatures!$G177-Temperatures!$G$2-18.825)</f>
        <v>1.1016702749342175</v>
      </c>
      <c r="AE177">
        <f ca="1">Parameters!AE$159+Parameters!AE$160*LN(Parameters!$B$125+Temperatures!$G177-Temperatures!$G$2-18.825)</f>
        <v>1.2389050292253354</v>
      </c>
      <c r="AF177">
        <f ca="1">Parameters!AF$159+Parameters!AF$160*LN(Parameters!$B$125+Temperatures!$G177-Temperatures!$G$2-18.825)</f>
        <v>0.38348473683736523</v>
      </c>
      <c r="AG177">
        <f ca="1">Parameters!AG$159+Parameters!AG$160*LN(Parameters!$B$125+Temperatures!$G177-Temperatures!$G$2-18.825)</f>
        <v>0.4409677057790311</v>
      </c>
      <c r="AH177">
        <f ca="1">Parameters!AH$159+Parameters!AH$160*LN(Parameters!$B$125+Temperatures!$G177-Temperatures!$G$2-18.825)</f>
        <v>0.63906095988935285</v>
      </c>
      <c r="AI177">
        <f ca="1">Parameters!AI$159+Parameters!AI$160*LN(Parameters!$B$125+Temperatures!$G177-Temperatures!$G$2-18.825)</f>
        <v>0.76093367000325307</v>
      </c>
      <c r="AJ177">
        <f ca="1">Parameters!AJ$159+Parameters!AJ$160*LN(Parameters!$B$125+Temperatures!$G177-Temperatures!$G$2-18.825)</f>
        <v>1.2574596782676815</v>
      </c>
      <c r="AK177">
        <f ca="1">Parameters!AK$159+Parameters!AK$160*LN(Parameters!$B$125+Temperatures!$G177-Temperatures!$G$2-18.825)</f>
        <v>1.2124157939076758</v>
      </c>
      <c r="AL177">
        <f ca="1">Parameters!AL$159+Parameters!AL$160*LN(Parameters!$B$125+Temperatures!$G177-Temperatures!$G$2-18.825)</f>
        <v>1.17978632486896</v>
      </c>
      <c r="AM177">
        <f ca="1">Parameters!AM$159+Parameters!AM$160*LN(Parameters!$B$125+Temperatures!$G177-Temperatures!$G$2-18.825)</f>
        <v>1.2025659730081146</v>
      </c>
      <c r="AN177">
        <f ca="1">Parameters!AN$159+Parameters!AN$160*LN(Parameters!$B$125+Temperatures!$G177-Temperatures!$G$2-18.825)</f>
        <v>1.0102942182823629</v>
      </c>
      <c r="AO177">
        <f ca="1">Parameters!AO$159+Parameters!AO$160*LN(Parameters!$B$125+Temperatures!$G177-Temperatures!$G$2-18.825)</f>
        <v>1.1700766556522426</v>
      </c>
      <c r="AP177">
        <f ca="1">Parameters!AP$159+Parameters!AP$160*LN(Parameters!$B$125+Temperatures!$G177-Temperatures!$G$2-18.825)</f>
        <v>1.0198200104883197</v>
      </c>
      <c r="AQ177">
        <f ca="1">Parameters!AQ$159+Parameters!AQ$160*LN(Parameters!$B$125+Temperatures!$G177-Temperatures!$G$2-18.825)</f>
        <v>1.0940984375652461</v>
      </c>
      <c r="AR177">
        <f ca="1">Parameters!AR$159+Parameters!AR$160*LN(Parameters!$B$125+Temperatures!$G177-Temperatures!$G$2-18.825)</f>
        <v>1.2259712266841927</v>
      </c>
      <c r="AS177">
        <f ca="1">Parameters!AS$159+Parameters!AS$160*LN(Parameters!$B$125+Temperatures!$G177-Temperatures!$G$2-18.825)</f>
        <v>0.9121583546123635</v>
      </c>
      <c r="AT177">
        <f ca="1">Parameters!AT$159+Parameters!AT$160*LN(Parameters!$B$125+Temperatures!$G177-Temperatures!$G$2-18.825)</f>
        <v>0.45772746504315087</v>
      </c>
      <c r="AU177">
        <f ca="1">Parameters!AU$159+Parameters!AU$160*LN(Parameters!$B$125+Temperatures!$G177-Temperatures!$G$2-18.825)</f>
        <v>0.49255758628270302</v>
      </c>
      <c r="AV177">
        <f ca="1">Parameters!AV$159+Parameters!AV$160*LN(Parameters!$B$125+Temperatures!$G177-Temperatures!$G$2-18.825)</f>
        <v>1.3903592287258009</v>
      </c>
      <c r="AW177">
        <f ca="1">Parameters!AW$159+Parameters!AW$160*LN(Parameters!$B$125+Temperatures!$G177-Temperatures!$G$2-18.825)</f>
        <v>1.1054288280189926</v>
      </c>
      <c r="AX177">
        <f ca="1">Parameters!AX$159+Parameters!AX$160*LN(Parameters!$B$125+Temperatures!$G177-Temperatures!$G$2-18.825)</f>
        <v>0.44184044939003936</v>
      </c>
      <c r="AY177">
        <f ca="1">Parameters!AY$159+Parameters!AY$160*LN(Parameters!$B$125+Temperatures!$G177-Temperatures!$G$2-18.825)</f>
        <v>1.1976797434612101</v>
      </c>
      <c r="AZ177">
        <f ca="1">Parameters!AZ$159+Parameters!AZ$160*LN(Parameters!$B$125+Temperatures!$G177-Temperatures!$G$2-18.825)</f>
        <v>0.84995661427828606</v>
      </c>
      <c r="BA177">
        <f ca="1">Parameters!BA$159+Parameters!BA$160*LN(Parameters!$B$125+Temperatures!$G177-Temperatures!$G$2-18.825)</f>
        <v>1.0116965137407026</v>
      </c>
      <c r="BB177">
        <f ca="1">Parameters!BB$159+Parameters!BB$160*LN(Parameters!$B$125+Temperatures!$G177-Temperatures!$G$2-18.825)</f>
        <v>1.0778957459169543</v>
      </c>
      <c r="BC177">
        <f ca="1">Parameters!BC$159+Parameters!BC$160*LN(Parameters!$B$125+Temperatures!$G177-Temperatures!$G$2-18.825)</f>
        <v>1.1088927208164714</v>
      </c>
      <c r="BD177">
        <f ca="1">Parameters!BD$159+Parameters!BD$160*LN(Parameters!$B$125+Temperatures!$G177-Temperatures!$G$2-18.825)</f>
        <v>1.096801402216927</v>
      </c>
      <c r="BE177">
        <f ca="1">Parameters!BE$159+Parameters!BE$160*LN(Parameters!$B$125+Temperatures!$G177-Temperatures!$G$2-18.825)</f>
        <v>0.72814377622106174</v>
      </c>
      <c r="BF177">
        <f ca="1">Parameters!BF$159+Parameters!BF$160*LN(Parameters!$B$125+Temperatures!$G177-Temperatures!$G$2-18.825)</f>
        <v>0.34880106237608421</v>
      </c>
      <c r="BG177">
        <f ca="1">Parameters!BG$159+Parameters!BG$160*LN(Parameters!$B$125+Temperatures!$G177-Temperatures!$G$2-18.825)</f>
        <v>0.96949311822715201</v>
      </c>
      <c r="BH177">
        <f ca="1">Parameters!BH$159+Parameters!BH$160*LN(Parameters!$B$125+Temperatures!$G177-Temperatures!$G$2-18.825)</f>
        <v>0.28030246395330871</v>
      </c>
      <c r="BI177">
        <f ca="1">Parameters!BI$159+Parameters!BI$160*LN(Parameters!$B$125+Temperatures!$G177-Temperatures!$G$2-18.825)</f>
        <v>1.1192407693839947</v>
      </c>
      <c r="BJ177">
        <f ca="1">Parameters!BJ$159+Parameters!BJ$160*LN(Parameters!$B$125+Temperatures!$G177-Temperatures!$G$2-18.825)</f>
        <v>0.57954154192538376</v>
      </c>
      <c r="BK177">
        <f ca="1">Parameters!BK$159+Parameters!BK$160*LN(Parameters!$B$125+Temperatures!$G177-Temperatures!$G$2-18.825)</f>
        <v>1.2788627063856797</v>
      </c>
      <c r="BL177">
        <f ca="1">Parameters!BL$159+Parameters!BL$160*LN(Parameters!$B$125+Temperatures!$G177-Temperatures!$G$2-18.825)</f>
        <v>1.2242331036318128</v>
      </c>
      <c r="BM177">
        <f ca="1">Parameters!BM$159+Parameters!BM$160*LN(Parameters!$B$125+Temperatures!$G177-Temperatures!$G$2-18.825)</f>
        <v>0.48081480677097471</v>
      </c>
      <c r="BN177">
        <f ca="1">Parameters!BN$159+Parameters!BN$160*LN(Parameters!$B$125+Temperatures!$G177-Temperatures!$G$2-18.825)</f>
        <v>0.53484805551753023</v>
      </c>
      <c r="BO177">
        <f ca="1">Parameters!BO$159+Parameters!BO$160*LN(Parameters!$B$125+Temperatures!$G177-Temperatures!$G$2-18.825)</f>
        <v>1.289357392679187</v>
      </c>
      <c r="BP177">
        <f ca="1">Parameters!BP$159+Parameters!BP$160*LN(Parameters!$B$125+Temperatures!$G177-Temperatures!$G$2-18.825)</f>
        <v>1.2118212830385957</v>
      </c>
      <c r="BQ177">
        <f ca="1">Parameters!BQ$159+Parameters!BQ$160*LN(Parameters!$B$125+Temperatures!$G177-Temperatures!$G$2-18.825)</f>
        <v>1.1646636999035063</v>
      </c>
      <c r="BR177">
        <f ca="1">Parameters!BR$159+Parameters!BR$160*LN(Parameters!$B$125+Temperatures!$G177-Temperatures!$G$2-18.825)</f>
        <v>1.2861630214401396</v>
      </c>
      <c r="BS177">
        <f ca="1">Parameters!BS$159+Parameters!BS$160*LN(Parameters!$B$125+Temperatures!$G177-Temperatures!$G$2-18.825)</f>
        <v>1.282414130850122</v>
      </c>
      <c r="BT177">
        <f ca="1">Parameters!BT$159+Parameters!BT$160*LN(Parameters!$B$125+Temperatures!$G177-Temperatures!$G$2-18.825)</f>
        <v>1.1666243120934701</v>
      </c>
      <c r="BU177">
        <f ca="1">Parameters!BU$159+Parameters!BU$160*LN(Parameters!$B$125+Temperatures!$G177-Temperatures!$G$2-18.825)</f>
        <v>0.76905311416964994</v>
      </c>
      <c r="BV177">
        <f ca="1">Parameters!BV$159+Parameters!BV$160*LN(Parameters!$B$125+Temperatures!$G177-Temperatures!$G$2-18.825)</f>
        <v>1.240875063604493</v>
      </c>
      <c r="BW177">
        <f ca="1">Parameters!BW$159+Parameters!BW$160*LN(Parameters!$B$125+Temperatures!$G177-Temperatures!$G$2-18.825)</f>
        <v>0.99005718078789229</v>
      </c>
      <c r="BX177">
        <f ca="1">Parameters!BX$159+Parameters!BX$160*LN(Parameters!$B$125+Temperatures!$G177-Temperatures!$G$2-18.825)</f>
        <v>1.2457099040620592</v>
      </c>
      <c r="BY177">
        <f ca="1">Parameters!BY$159+Parameters!BY$160*LN(Parameters!$B$125+Temperatures!$G177-Temperatures!$G$2-18.825)</f>
        <v>1.2883886423260331</v>
      </c>
      <c r="BZ177">
        <f ca="1">Parameters!BZ$159+Parameters!BZ$160*LN(Parameters!$B$125+Temperatures!$G177-Temperatures!$G$2-18.825)</f>
        <v>1.104278588332372</v>
      </c>
      <c r="CA177">
        <f ca="1">Parameters!CA$159+Parameters!CA$160*LN(Parameters!$B$125+Temperatures!$G177-Temperatures!$G$2-18.825)</f>
        <v>1.1129137544279164</v>
      </c>
      <c r="CB177">
        <f ca="1">Parameters!CB$159+Parameters!CB$160*LN(Parameters!$B$125+Temperatures!$G177-Temperatures!$G$2-18.825)</f>
        <v>0.59629826861920654</v>
      </c>
      <c r="CC177">
        <f ca="1">Parameters!CC$159+Parameters!CC$160*LN(Parameters!$B$125+Temperatures!$G177-Temperatures!$G$2-18.825)</f>
        <v>1.2087773567327096</v>
      </c>
      <c r="CD177">
        <f ca="1">Parameters!CD$159+Parameters!CD$160*LN(Parameters!$B$125+Temperatures!$G177-Temperatures!$G$2-18.825)</f>
        <v>0.56163130157282526</v>
      </c>
      <c r="CE177">
        <f ca="1">Parameters!CE$159+Parameters!CE$160*LN(Parameters!$B$125+Temperatures!$G177-Temperatures!$G$2-18.825)</f>
        <v>1.2415436339847779</v>
      </c>
      <c r="CF177">
        <f ca="1">Parameters!CF$159+Parameters!CF$160*LN(Parameters!$B$125+Temperatures!$G177-Temperatures!$G$2-18.825)</f>
        <v>1.2306915618001415</v>
      </c>
      <c r="CG177">
        <f ca="1">Parameters!CG$159+Parameters!CG$160*LN(Parameters!$B$125+Temperatures!$G177-Temperatures!$G$2-18.825)</f>
        <v>0.47463104704088965</v>
      </c>
      <c r="CH177">
        <f ca="1">Parameters!CH$159+Parameters!CH$160*LN(Parameters!$B$125+Temperatures!$G177-Temperatures!$G$2-18.825)</f>
        <v>0.80333908372780705</v>
      </c>
      <c r="CI177">
        <f ca="1">Parameters!CI$159+Parameters!CI$160*LN(Parameters!$B$125+Temperatures!$G177-Temperatures!$G$2-18.825)</f>
        <v>1.1322964821983694</v>
      </c>
      <c r="CJ177">
        <f ca="1">Parameters!CJ$159+Parameters!CJ$160*LN(Parameters!$B$125+Temperatures!$G177-Temperatures!$G$2-18.825)</f>
        <v>0.21182612099210746</v>
      </c>
      <c r="CK177">
        <f ca="1">Parameters!CK$159+Parameters!CK$160*LN(Parameters!$B$125+Temperatures!$G177-Temperatures!$G$2-18.825)</f>
        <v>0.99697733686135614</v>
      </c>
      <c r="CL177">
        <f ca="1">Parameters!CL$159+Parameters!CL$160*LN(Parameters!$B$125+Temperatures!$G177-Temperatures!$G$2-18.825)</f>
        <v>0.67614356290847288</v>
      </c>
      <c r="CM177">
        <f ca="1">Parameters!CM$159+Parameters!CM$160*LN(Parameters!$B$125+Temperatures!$G177-Temperatures!$G$2-18.825)</f>
        <v>1.1950756352327743</v>
      </c>
      <c r="CN177">
        <f ca="1">Parameters!CN$159+Parameters!CN$160*LN(Parameters!$B$125+Temperatures!$G177-Temperatures!$G$2-18.825)</f>
        <v>0.94041845122919465</v>
      </c>
      <c r="CO177">
        <f ca="1">Parameters!CO$159+Parameters!CO$160*LN(Parameters!$B$125+Temperatures!$G177-Temperatures!$G$2-18.825)</f>
        <v>0.71654057645172176</v>
      </c>
      <c r="CP177">
        <f ca="1">Parameters!CP$159+Parameters!CP$160*LN(Parameters!$B$125+Temperatures!$G177-Temperatures!$G$2-18.825)</f>
        <v>0.42270669525865751</v>
      </c>
      <c r="CQ177">
        <f ca="1">Parameters!CQ$159+Parameters!CQ$160*LN(Parameters!$B$125+Temperatures!$G177-Temperatures!$G$2-18.825)</f>
        <v>1.0320684856647651</v>
      </c>
      <c r="CR177">
        <f ca="1">Parameters!CR$159+Parameters!CR$160*LN(Parameters!$B$125+Temperatures!$G177-Temperatures!$G$2-18.825)</f>
        <v>0.28638858264522049</v>
      </c>
      <c r="CS177">
        <f ca="1">Parameters!CS$159+Parameters!CS$160*LN(Parameters!$B$125+Temperatures!$G177-Temperatures!$G$2-18.825)</f>
        <v>1.330174662738737</v>
      </c>
      <c r="CT177">
        <f ca="1">Parameters!CT$159+Parameters!CT$160*LN(Parameters!$B$125+Temperatures!$G177-Temperatures!$G$2-18.825)</f>
        <v>1.2075694034213018</v>
      </c>
      <c r="CU177">
        <f ca="1">Parameters!CU$159+Parameters!CU$160*LN(Parameters!$B$125+Temperatures!$G177-Temperatures!$G$2-18.825)</f>
        <v>0.63313792242781519</v>
      </c>
      <c r="CV177">
        <f ca="1">Parameters!CV$159+Parameters!CV$160*LN(Parameters!$B$125+Temperatures!$G177-Temperatures!$G$2-18.825)</f>
        <v>1.2749692061911797</v>
      </c>
      <c r="CW177">
        <f ca="1">Parameters!CW$159+Parameters!CW$160*LN(Parameters!$B$125+Temperatures!$G177-Temperatures!$G$2-18.825)</f>
        <v>1.1782503285539132</v>
      </c>
      <c r="CX177">
        <f ca="1">Parameters!CX$159+Parameters!CX$160*LN(Parameters!$B$125+Temperatures!$G177-Temperatures!$G$2-18.825)</f>
        <v>0.82923588059343067</v>
      </c>
      <c r="CY177">
        <f ca="1">Parameters!CY$159+Parameters!CY$160*LN(Parameters!$B$125+Temperatures!$G177-Temperatures!$G$2-18.825)</f>
        <v>1.1991454498510665</v>
      </c>
      <c r="CZ177">
        <f ca="1">Parameters!CZ$159+Parameters!CZ$160*LN(Parameters!$B$125+Temperatures!$G177-Temperatures!$G$2-18.825)</f>
        <v>1.0164909386483014</v>
      </c>
      <c r="DA177">
        <f ca="1">Parameters!DA$159+Parameters!DA$160*LN(Parameters!$B$125+Temperatures!$G177-Temperatures!$G$2-18.825)</f>
        <v>0.3287406188032162</v>
      </c>
      <c r="DB177">
        <f ca="1">Parameters!DB$159+Parameters!DB$160*LN(Parameters!$B$125+Temperatures!$G177-Temperatures!$G$2-18.825)</f>
        <v>1.2383858044318157</v>
      </c>
      <c r="DC177">
        <f ca="1">Parameters!DC$159+Parameters!DC$160*LN(Parameters!$B$125+Temperatures!$G177-Temperatures!$G$2-18.825)</f>
        <v>0.67510399959621781</v>
      </c>
      <c r="DD177">
        <f ca="1">Parameters!DD$159+Parameters!DD$160*LN(Parameters!$B$125+Temperatures!$G177-Temperatures!$G$2-18.825)</f>
        <v>0.39952271011462925</v>
      </c>
      <c r="DE177">
        <f ca="1">Parameters!DE$159+Parameters!DE$160*LN(Parameters!$B$125+Temperatures!$G177-Temperatures!$G$2-18.825)</f>
        <v>0.49436042360246585</v>
      </c>
      <c r="DF177">
        <f ca="1">Parameters!DF$159+Parameters!DF$160*LN(Parameters!$B$125+Temperatures!$G177-Temperatures!$G$2-18.825)</f>
        <v>0.37906971247093502</v>
      </c>
      <c r="DG177">
        <f ca="1">Parameters!DG$159+Parameters!DG$160*LN(Parameters!$B$125+Temperatures!$G177-Temperatures!$G$2-18.825)</f>
        <v>0.87258116368839866</v>
      </c>
      <c r="DH177">
        <f ca="1">Parameters!DH$159+Parameters!DH$160*LN(Parameters!$B$125+Temperatures!$G177-Temperatures!$G$2-18.825)</f>
        <v>0.55116244023118133</v>
      </c>
      <c r="DI177">
        <f ca="1">Parameters!DI$159+Parameters!DI$160*LN(Parameters!$B$125+Temperatures!$G177-Temperatures!$G$2-18.825)</f>
        <v>1.0146059584425338</v>
      </c>
      <c r="DJ177">
        <f ca="1">Parameters!DJ$159+Parameters!DJ$160*LN(Parameters!$B$125+Temperatures!$G177-Temperatures!$G$2-18.825)</f>
        <v>0.97410492712120178</v>
      </c>
      <c r="DK177">
        <f ca="1">Parameters!DK$159+Parameters!DK$160*LN(Parameters!$B$125+Temperatures!$G177-Temperatures!$G$2-18.825)</f>
        <v>0.55929772418443957</v>
      </c>
      <c r="DL177">
        <f ca="1">Parameters!DL$159+Parameters!DL$160*LN(Parameters!$B$125+Temperatures!$G177-Temperatures!$G$2-18.825)</f>
        <v>1.3475462056077954</v>
      </c>
      <c r="DM177">
        <f ca="1">Parameters!DM$159+Parameters!DM$160*LN(Parameters!$B$125+Temperatures!$G177-Temperatures!$G$2-18.825)</f>
        <v>1.2361388010909189</v>
      </c>
      <c r="DN177">
        <f ca="1">Parameters!DN$159+Parameters!DN$160*LN(Parameters!$B$125+Temperatures!$G177-Temperatures!$G$2-18.825)</f>
        <v>0.52679756002915912</v>
      </c>
      <c r="DO177">
        <f ca="1">Parameters!DO$159+Parameters!DO$160*LN(Parameters!$B$125+Temperatures!$G177-Temperatures!$G$2-18.825)</f>
        <v>6.5881632686860619E-2</v>
      </c>
      <c r="DP177">
        <f ca="1">Parameters!DP$159+Parameters!DP$160*LN(Parameters!$B$125+Temperatures!$G177-Temperatures!$G$2-18.825)</f>
        <v>1.1679948231424395</v>
      </c>
      <c r="DQ177">
        <f ca="1">Parameters!DQ$159+Parameters!DQ$160*LN(Parameters!$B$125+Temperatures!$G177-Temperatures!$G$2-18.825)</f>
        <v>1.35441011997594</v>
      </c>
      <c r="DR177">
        <f ca="1">Parameters!DR$159+Parameters!DR$160*LN(Parameters!$B$125+Temperatures!$G177-Temperatures!$G$2-18.825)</f>
        <v>1.2321067080001555</v>
      </c>
      <c r="DS177">
        <f ca="1">Parameters!DS$159+Parameters!DS$160*LN(Parameters!$B$125+Temperatures!$G177-Temperatures!$G$2-18.825)</f>
        <v>1.0414450268476807</v>
      </c>
      <c r="DT177">
        <f ca="1">Parameters!DT$159+Parameters!DT$160*LN(Parameters!$B$125+Temperatures!$G177-Temperatures!$G$2-18.825)</f>
        <v>1.1022842268097561</v>
      </c>
      <c r="DU177">
        <f ca="1">Parameters!DU$159+Parameters!DU$160*LN(Parameters!$B$125+Temperatures!$G177-Temperatures!$G$2-18.825)</f>
        <v>1.2703931939152875</v>
      </c>
      <c r="DV177">
        <f ca="1">Parameters!DV$159+Parameters!DV$160*LN(Parameters!$B$125+Temperatures!$G177-Temperatures!$G$2-18.825)</f>
        <v>1.0864077172577666</v>
      </c>
      <c r="DW177">
        <f ca="1">Parameters!DW$159+Parameters!DW$160*LN(Parameters!$B$125+Temperatures!$G177-Temperatures!$G$2-18.825)</f>
        <v>1.0082541647503489</v>
      </c>
      <c r="DX177">
        <f ca="1">Parameters!DX$159+Parameters!DX$160*LN(Parameters!$B$125+Temperatures!$G177-Temperatures!$G$2-18.825)</f>
        <v>1.3830315669878579</v>
      </c>
      <c r="DY177">
        <f ca="1">Parameters!DY$159+Parameters!DY$160*LN(Parameters!$B$125+Temperatures!$G177-Temperatures!$G$2-18.825)</f>
        <v>1.2886422391840495</v>
      </c>
      <c r="DZ177">
        <f ca="1">Parameters!DZ$159+Parameters!DZ$160*LN(Parameters!$B$125+Temperatures!$G177-Temperatures!$G$2-18.825)</f>
        <v>1.2073654349352352</v>
      </c>
      <c r="EA177">
        <f ca="1">Parameters!EA$159+Parameters!EA$160*LN(Parameters!$B$125+Temperatures!$G177-Temperatures!$G$2-18.825)</f>
        <v>0.50941846255624967</v>
      </c>
      <c r="EB177">
        <f ca="1">Parameters!EB$159+Parameters!EB$160*LN(Parameters!$B$125+Temperatures!$G177-Temperatures!$G$2-18.825)</f>
        <v>0.25814261349908879</v>
      </c>
      <c r="EC177">
        <f ca="1">Parameters!EC$159+Parameters!EC$160*LN(Parameters!$B$125+Temperatures!$G177-Temperatures!$G$2-18.825)</f>
        <v>0.98387355317396896</v>
      </c>
      <c r="ED177">
        <f ca="1">Parameters!ED$159+Parameters!ED$160*LN(Parameters!$B$125+Temperatures!$G177-Temperatures!$G$2-18.825)</f>
        <v>1.2570047654295844</v>
      </c>
      <c r="EE177">
        <f ca="1">Parameters!EE$159+Parameters!EE$160*LN(Parameters!$B$125+Temperatures!$G177-Temperatures!$G$2-18.825)</f>
        <v>0.60753380091767251</v>
      </c>
      <c r="EF177">
        <f ca="1">Parameters!EF$159+Parameters!EF$160*LN(Parameters!$B$125+Temperatures!$G177-Temperatures!$G$2-18.825)</f>
        <v>1.2321134576975594</v>
      </c>
      <c r="EG177">
        <f ca="1">Parameters!EG$159+Parameters!EG$160*LN(Parameters!$B$125+Temperatures!$G177-Temperatures!$G$2-18.825)</f>
        <v>1.1545507548022851</v>
      </c>
      <c r="EH177">
        <f ca="1">Parameters!EH$159+Parameters!EH$160*LN(Parameters!$B$125+Temperatures!$G177-Temperatures!$G$2-18.825)</f>
        <v>1.2170446413828822</v>
      </c>
      <c r="EI177">
        <f ca="1">Parameters!EI$159+Parameters!EI$160*LN(Parameters!$B$125+Temperatures!$G177-Temperatures!$G$2-18.825)</f>
        <v>0.89841369908595758</v>
      </c>
      <c r="EJ177">
        <f ca="1">Parameters!EJ$159+Parameters!EJ$160*LN(Parameters!$B$125+Temperatures!$G177-Temperatures!$G$2-18.825)</f>
        <v>1.2215054202629789</v>
      </c>
      <c r="EK177">
        <f ca="1">Parameters!EK$159+Parameters!EK$160*LN(Parameters!$B$125+Temperatures!$G177-Temperatures!$G$2-18.825)</f>
        <v>1.2870858339268436</v>
      </c>
      <c r="EL177">
        <f ca="1">Parameters!EL$159+Parameters!EL$160*LN(Parameters!$B$125+Temperatures!$G177-Temperatures!$G$2-18.825)</f>
        <v>1.1296910922971575</v>
      </c>
      <c r="EM177">
        <f ca="1">Parameters!EM$159+Parameters!EM$160*LN(Parameters!$B$125+Temperatures!$G177-Temperatures!$G$2-18.825)</f>
        <v>0.46259100249507351</v>
      </c>
      <c r="EN177">
        <f ca="1">Parameters!EN$159+Parameters!EN$160*LN(Parameters!$B$125+Temperatures!$G177-Temperatures!$G$2-18.825)</f>
        <v>1.1745429139343153</v>
      </c>
      <c r="EO177">
        <f ca="1">Parameters!EO$159+Parameters!EO$160*LN(Parameters!$B$125+Temperatures!$G177-Temperatures!$G$2-18.825)</f>
        <v>0.47452156309367755</v>
      </c>
      <c r="EP177">
        <f ca="1">Parameters!EP$159+Parameters!EP$160*LN(Parameters!$B$125+Temperatures!$G177-Temperatures!$G$2-18.825)</f>
        <v>0.7467980771355629</v>
      </c>
      <c r="EQ177">
        <f ca="1">Parameters!EQ$159+Parameters!EQ$160*LN(Parameters!$B$125+Temperatures!$G177-Temperatures!$G$2-18.825)</f>
        <v>1.135320931102241</v>
      </c>
      <c r="ER177">
        <f ca="1">Parameters!ER$159+Parameters!ER$160*LN(Parameters!$B$125+Temperatures!$G177-Temperatures!$G$2-18.825)</f>
        <v>0.98071131000803768</v>
      </c>
      <c r="ES177">
        <f ca="1">Parameters!ES$159+Parameters!ES$160*LN(Parameters!$B$125+Temperatures!$G177-Temperatures!$G$2-18.825)</f>
        <v>1.332778029338004</v>
      </c>
      <c r="ET177">
        <f ca="1">Parameters!ET$159+Parameters!ET$160*LN(Parameters!$B$125+Temperatures!$G177-Temperatures!$G$2-18.825)</f>
        <v>0.77218763075091346</v>
      </c>
      <c r="EU177">
        <f ca="1">Parameters!EU$159+Parameters!EU$160*LN(Parameters!$B$125+Temperatures!$G177-Temperatures!$G$2-18.825)</f>
        <v>0.53519443515622545</v>
      </c>
      <c r="EV177">
        <f ca="1">Parameters!EV$159+Parameters!EV$160*LN(Parameters!$B$125+Temperatures!$G177-Temperatures!$G$2-18.825)</f>
        <v>0.30644967783128918</v>
      </c>
      <c r="EW177">
        <f ca="1">Parameters!EW$159+Parameters!EW$160*LN(Parameters!$B$125+Temperatures!$G177-Temperatures!$G$2-18.825)</f>
        <v>0.94587413422122213</v>
      </c>
      <c r="EX177">
        <f ca="1">Parameters!EX$159+Parameters!EX$160*LN(Parameters!$B$125+Temperatures!$G177-Temperatures!$G$2-18.825)</f>
        <v>1.2471263979447478</v>
      </c>
      <c r="EY177">
        <f ca="1">Parameters!EY$159+Parameters!EY$160*LN(Parameters!$B$125+Temperatures!$G177-Temperatures!$G$2-18.825)</f>
        <v>1.3907177628476148</v>
      </c>
      <c r="EZ177">
        <f ca="1">Parameters!EZ$159+Parameters!EZ$160*LN(Parameters!$B$125+Temperatures!$G177-Temperatures!$G$2-18.825)</f>
        <v>1.2782459895446723</v>
      </c>
      <c r="FA177">
        <f ca="1">Parameters!FA$159+Parameters!FA$160*LN(Parameters!$B$125+Temperatures!$G177-Temperatures!$G$2-18.825)</f>
        <v>1.1644921934674375</v>
      </c>
      <c r="FB177">
        <f ca="1">Parameters!FB$159+Parameters!FB$160*LN(Parameters!$B$125+Temperatures!$G177-Temperatures!$G$2-18.825)</f>
        <v>1.2260093474715501</v>
      </c>
      <c r="FC177">
        <f ca="1">Parameters!FC$159+Parameters!FC$160*LN(Parameters!$B$125+Temperatures!$G177-Temperatures!$G$2-18.825)</f>
        <v>1.175922862719476</v>
      </c>
      <c r="FD177">
        <f ca="1">Parameters!FD$159+Parameters!FD$160*LN(Parameters!$B$125+Temperatures!$G177-Temperatures!$G$2-18.825)</f>
        <v>0.58292226806530079</v>
      </c>
      <c r="FE177">
        <f ca="1">Parameters!FE$159+Parameters!FE$160*LN(Parameters!$B$125+Temperatures!$G177-Temperatures!$G$2-18.825)</f>
        <v>1.2840370704186386</v>
      </c>
      <c r="FF177">
        <f ca="1">Parameters!FF$159+Parameters!FF$160*LN(Parameters!$B$125+Temperatures!$G177-Temperatures!$G$2-18.825)</f>
        <v>0.60224154292615795</v>
      </c>
      <c r="FG177">
        <f ca="1">Parameters!FG$159+Parameters!FG$160*LN(Parameters!$B$125+Temperatures!$G177-Temperatures!$G$2-18.825)</f>
        <v>1.3374995423930172</v>
      </c>
      <c r="FH177">
        <f ca="1">Parameters!FH$159+Parameters!FH$160*LN(Parameters!$B$125+Temperatures!$G177-Temperatures!$G$2-18.825)</f>
        <v>1.0089360177022726</v>
      </c>
      <c r="FI177">
        <f ca="1">Parameters!FI$159+Parameters!FI$160*LN(Parameters!$B$125+Temperatures!$G177-Temperatures!$G$2-18.825)</f>
        <v>1.2886812560908587</v>
      </c>
      <c r="FJ177">
        <f ca="1">Parameters!FJ$159+Parameters!FJ$160*LN(Parameters!$B$125+Temperatures!$G177-Temperatures!$G$2-18.825)</f>
        <v>0.45466633002046508</v>
      </c>
      <c r="FK177">
        <f ca="1">Parameters!FK$159+Parameters!FK$160*LN(Parameters!$B$125+Temperatures!$G177-Temperatures!$G$2-18.825)</f>
        <v>0.51034383098518232</v>
      </c>
      <c r="FL177">
        <f ca="1">Parameters!FL$159+Parameters!FL$160*LN(Parameters!$B$125+Temperatures!$G177-Temperatures!$G$2-18.825)</f>
        <v>0.34549892654644759</v>
      </c>
      <c r="FM177">
        <f ca="1">Parameters!FM$159+Parameters!FM$160*LN(Parameters!$B$125+Temperatures!$G177-Temperatures!$G$2-18.825)</f>
        <v>0.90136389366650982</v>
      </c>
      <c r="FN177">
        <f ca="1">Parameters!FN$159+Parameters!FN$160*LN(Parameters!$B$125+Temperatures!$G177-Temperatures!$G$2-18.825)</f>
        <v>1.3572589218043025</v>
      </c>
      <c r="FO177">
        <f ca="1">Parameters!FO$159+Parameters!FO$160*LN(Parameters!$B$125+Temperatures!$G177-Temperatures!$G$2-18.825)</f>
        <v>1.2866187180880706</v>
      </c>
      <c r="FP177">
        <f ca="1">Parameters!FP$159+Parameters!FP$160*LN(Parameters!$B$125+Temperatures!$G177-Temperatures!$G$2-18.825)</f>
        <v>1.3054360400186138</v>
      </c>
      <c r="FQ177">
        <f ca="1">Parameters!FQ$159+Parameters!FQ$160*LN(Parameters!$B$125+Temperatures!$G177-Temperatures!$G$2-18.825)</f>
        <v>0.6171628823105757</v>
      </c>
      <c r="FR177">
        <f ca="1">Parameters!FR$159+Parameters!FR$160*LN(Parameters!$B$125+Temperatures!$G177-Temperatures!$G$2-18.825)</f>
        <v>0.80063444341917755</v>
      </c>
      <c r="FS177">
        <f ca="1">Parameters!FS$159+Parameters!FS$160*LN(Parameters!$B$125+Temperatures!$G177-Temperatures!$G$2-18.825)</f>
        <v>1.1523904117305002</v>
      </c>
      <c r="FT177">
        <f ca="1">Parameters!FT$159+Parameters!FT$160*LN(Parameters!$B$125+Temperatures!$G177-Temperatures!$G$2-18.825)</f>
        <v>1.0364928853046087</v>
      </c>
      <c r="FU177">
        <f ca="1">Parameters!FU$159+Parameters!FU$160*LN(Parameters!$B$125+Temperatures!$G177-Temperatures!$G$2-18.825)</f>
        <v>1.2624779796888184</v>
      </c>
      <c r="FV177">
        <f ca="1">Parameters!FV$159+Parameters!FV$160*LN(Parameters!$B$125+Temperatures!$G177-Temperatures!$G$2-18.825)</f>
        <v>0.90832516603632718</v>
      </c>
      <c r="FW177">
        <f ca="1">Parameters!FW$159+Parameters!FW$160*LN(Parameters!$B$125+Temperatures!$G177-Temperatures!$G$2-18.825)</f>
        <v>0.68187432836877337</v>
      </c>
      <c r="FX177">
        <f ca="1">Parameters!FX$159+Parameters!FX$160*LN(Parameters!$B$125+Temperatures!$G177-Temperatures!$G$2-18.825)</f>
        <v>1.1706419223349878</v>
      </c>
      <c r="FY177">
        <f ca="1">Parameters!FY$159+Parameters!FY$160*LN(Parameters!$B$125+Temperatures!$G177-Temperatures!$G$2-18.825)</f>
        <v>0.9660811108738353</v>
      </c>
      <c r="FZ177">
        <f ca="1">Parameters!FZ$159+Parameters!FZ$160*LN(Parameters!$B$125+Temperatures!$G177-Temperatures!$G$2-18.825)</f>
        <v>1.117409067514654</v>
      </c>
      <c r="GA177">
        <f ca="1">Parameters!GA$159+Parameters!GA$160*LN(Parameters!$B$125+Temperatures!$G177-Temperatures!$G$2-18.825)</f>
        <v>1.1122268104842281</v>
      </c>
      <c r="GB177">
        <f ca="1">Parameters!GB$159+Parameters!GB$160*LN(Parameters!$B$125+Temperatures!$G177-Temperatures!$G$2-18.825)</f>
        <v>0.48826035767566817</v>
      </c>
      <c r="GC177">
        <f ca="1">Parameters!GC$159+Parameters!GC$160*LN(Parameters!$B$125+Temperatures!$G177-Temperatures!$G$2-18.825)</f>
        <v>0.85174392783085995</v>
      </c>
      <c r="GD177">
        <f ca="1">Parameters!GD$159+Parameters!GD$160*LN(Parameters!$B$125+Temperatures!$G177-Temperatures!$G$2-18.825)</f>
        <v>0.72730930152650197</v>
      </c>
      <c r="GE177">
        <f ca="1">Parameters!GE$159+Parameters!GE$160*LN(Parameters!$B$125+Temperatures!$G177-Temperatures!$G$2-18.825)</f>
        <v>0.70875035143276743</v>
      </c>
      <c r="GF177">
        <f ca="1">Parameters!GF$159+Parameters!GF$160*LN(Parameters!$B$125+Temperatures!$G177-Temperatures!$G$2-18.825)</f>
        <v>1.2034647387016133</v>
      </c>
      <c r="GG177">
        <f ca="1">Parameters!GG$159+Parameters!GG$160*LN(Parameters!$B$125+Temperatures!$G177-Temperatures!$G$2-18.825)</f>
        <v>1.2313949998663105</v>
      </c>
      <c r="GH177">
        <f ca="1">Parameters!GH$159+Parameters!GH$160*LN(Parameters!$B$125+Temperatures!$G177-Temperatures!$G$2-18.825)</f>
        <v>1.09731991537965</v>
      </c>
      <c r="GI177">
        <f ca="1">Parameters!GI$159+Parameters!GI$160*LN(Parameters!$B$125+Temperatures!$G177-Temperatures!$G$2-18.825)</f>
        <v>1.205335007581773</v>
      </c>
      <c r="GJ177">
        <f ca="1">Parameters!GJ$159+Parameters!GJ$160*LN(Parameters!$B$125+Temperatures!$G177-Temperatures!$G$2-18.825)</f>
        <v>1.0140780706192716</v>
      </c>
      <c r="GK177">
        <f ca="1">Parameters!GK$159+Parameters!GK$160*LN(Parameters!$B$125+Temperatures!$G177-Temperatures!$G$2-18.825)</f>
        <v>0.91648949714677019</v>
      </c>
      <c r="GL177">
        <f ca="1">Parameters!GL$159+Parameters!GL$160*LN(Parameters!$B$125+Temperatures!$G177-Temperatures!$G$2-18.825)</f>
        <v>1.0976825680534739</v>
      </c>
      <c r="GM177">
        <f ca="1">Parameters!GM$159+Parameters!GM$160*LN(Parameters!$B$125+Temperatures!$G177-Temperatures!$G$2-18.825)</f>
        <v>1.0462261070174177</v>
      </c>
    </row>
    <row r="178" spans="1:195" x14ac:dyDescent="0.25">
      <c r="A178">
        <v>2186</v>
      </c>
      <c r="B178">
        <f ca="1">Parameters!B$159+Parameters!B$160*LN(Parameters!$B$125+Temperatures!$G178-Temperatures!$G$2-18.825)</f>
        <v>0.68069014451640797</v>
      </c>
      <c r="C178">
        <f ca="1">Parameters!C$159+Parameters!C$160*LN(Parameters!$B$125+Temperatures!$G178-Temperatures!$G$2-18.825)</f>
        <v>1.0887204193266276</v>
      </c>
      <c r="D178">
        <f ca="1">Parameters!D$159+Parameters!D$160*LN(Parameters!$B$125+Temperatures!$G178-Temperatures!$G$2-18.825)</f>
        <v>0.64765741050572467</v>
      </c>
      <c r="E178">
        <f ca="1">Parameters!E$159+Parameters!E$160*LN(Parameters!$B$125+Temperatures!$G178-Temperatures!$G$2-18.825)</f>
        <v>0.28555370745003705</v>
      </c>
      <c r="F178">
        <f ca="1">Parameters!F$159+Parameters!F$160*LN(Parameters!$B$125+Temperatures!$G178-Temperatures!$G$2-18.825)</f>
        <v>1.3077161224199738</v>
      </c>
      <c r="G178">
        <f ca="1">Parameters!G$159+Parameters!G$160*LN(Parameters!$B$125+Temperatures!$G178-Temperatures!$G$2-18.825)</f>
        <v>0.86580629354101823</v>
      </c>
      <c r="H178">
        <f ca="1">Parameters!H$159+Parameters!H$160*LN(Parameters!$B$125+Temperatures!$G178-Temperatures!$G$2-18.825)</f>
        <v>0.48415079301733149</v>
      </c>
      <c r="I178">
        <f ca="1">Parameters!I$159+Parameters!I$160*LN(Parameters!$B$125+Temperatures!$G178-Temperatures!$G$2-18.825)</f>
        <v>1.2564073762020513</v>
      </c>
      <c r="J178">
        <f ca="1">Parameters!J$159+Parameters!J$160*LN(Parameters!$B$125+Temperatures!$G178-Temperatures!$G$2-18.825)</f>
        <v>0.84256933680816193</v>
      </c>
      <c r="K178">
        <f ca="1">Parameters!K$159+Parameters!K$160*LN(Parameters!$B$125+Temperatures!$G178-Temperatures!$G$2-18.825)</f>
        <v>0.44770968097957364</v>
      </c>
      <c r="L178">
        <f ca="1">Parameters!L$159+Parameters!L$160*LN(Parameters!$B$125+Temperatures!$G178-Temperatures!$G$2-18.825)</f>
        <v>0.71093033413570417</v>
      </c>
      <c r="M178">
        <f ca="1">Parameters!M$159+Parameters!M$160*LN(Parameters!$B$125+Temperatures!$G178-Temperatures!$G$2-18.825)</f>
        <v>1.0306704671089491</v>
      </c>
      <c r="N178">
        <f ca="1">Parameters!N$159+Parameters!N$160*LN(Parameters!$B$125+Temperatures!$G178-Temperatures!$G$2-18.825)</f>
        <v>0.52288842770136346</v>
      </c>
      <c r="O178">
        <f ca="1">Parameters!O$159+Parameters!O$160*LN(Parameters!$B$125+Temperatures!$G178-Temperatures!$G$2-18.825)</f>
        <v>1.3109261356137729</v>
      </c>
      <c r="P178">
        <f ca="1">Parameters!P$159+Parameters!P$160*LN(Parameters!$B$125+Temperatures!$G178-Temperatures!$G$2-18.825)</f>
        <v>1.3538905642695194</v>
      </c>
      <c r="Q178">
        <f ca="1">Parameters!Q$159+Parameters!Q$160*LN(Parameters!$B$125+Temperatures!$G178-Temperatures!$G$2-18.825)</f>
        <v>1.2278165315867535</v>
      </c>
      <c r="R178">
        <f ca="1">Parameters!R$159+Parameters!R$160*LN(Parameters!$B$125+Temperatures!$G178-Temperatures!$G$2-18.825)</f>
        <v>0.58628133093513102</v>
      </c>
      <c r="S178">
        <f ca="1">Parameters!S$159+Parameters!S$160*LN(Parameters!$B$125+Temperatures!$G178-Temperatures!$G$2-18.825)</f>
        <v>1.3345655909809051</v>
      </c>
      <c r="T178">
        <f ca="1">Parameters!T$159+Parameters!T$160*LN(Parameters!$B$125+Temperatures!$G178-Temperatures!$G$2-18.825)</f>
        <v>1.1956573139002606</v>
      </c>
      <c r="U178">
        <f ca="1">Parameters!U$159+Parameters!U$160*LN(Parameters!$B$125+Temperatures!$G178-Temperatures!$G$2-18.825)</f>
        <v>0.52575939582740161</v>
      </c>
      <c r="V178">
        <f ca="1">Parameters!V$159+Parameters!V$160*LN(Parameters!$B$125+Temperatures!$G178-Temperatures!$G$2-18.825)</f>
        <v>0.40364756517826755</v>
      </c>
      <c r="W178">
        <f ca="1">Parameters!W$159+Parameters!W$160*LN(Parameters!$B$125+Temperatures!$G178-Temperatures!$G$2-18.825)</f>
        <v>1.2205096535165474</v>
      </c>
      <c r="X178">
        <f ca="1">Parameters!X$159+Parameters!X$160*LN(Parameters!$B$125+Temperatures!$G178-Temperatures!$G$2-18.825)</f>
        <v>1.1048368431800109</v>
      </c>
      <c r="Y178">
        <f ca="1">Parameters!Y$159+Parameters!Y$160*LN(Parameters!$B$125+Temperatures!$G178-Temperatures!$G$2-18.825)</f>
        <v>0.8396572263786557</v>
      </c>
      <c r="Z178">
        <f ca="1">Parameters!Z$159+Parameters!Z$160*LN(Parameters!$B$125+Temperatures!$G178-Temperatures!$G$2-18.825)</f>
        <v>1.1340644804324627</v>
      </c>
      <c r="AA178">
        <f ca="1">Parameters!AA$159+Parameters!AA$160*LN(Parameters!$B$125+Temperatures!$G178-Temperatures!$G$2-18.825)</f>
        <v>1.2563802217462752</v>
      </c>
      <c r="AB178">
        <f ca="1">Parameters!AB$159+Parameters!AB$160*LN(Parameters!$B$125+Temperatures!$G178-Temperatures!$G$2-18.825)</f>
        <v>1.2936650646801706</v>
      </c>
      <c r="AC178">
        <f ca="1">Parameters!AC$159+Parameters!AC$160*LN(Parameters!$B$125+Temperatures!$G178-Temperatures!$G$2-18.825)</f>
        <v>0.66704662500781242</v>
      </c>
      <c r="AD178">
        <f ca="1">Parameters!AD$159+Parameters!AD$160*LN(Parameters!$B$125+Temperatures!$G178-Temperatures!$G$2-18.825)</f>
        <v>1.101643761959517</v>
      </c>
      <c r="AE178">
        <f ca="1">Parameters!AE$159+Parameters!AE$160*LN(Parameters!$B$125+Temperatures!$G178-Temperatures!$G$2-18.825)</f>
        <v>1.2388574329630164</v>
      </c>
      <c r="AF178">
        <f ca="1">Parameters!AF$159+Parameters!AF$160*LN(Parameters!$B$125+Temperatures!$G178-Temperatures!$G$2-18.825)</f>
        <v>0.38351856856116862</v>
      </c>
      <c r="AG178">
        <f ca="1">Parameters!AG$159+Parameters!AG$160*LN(Parameters!$B$125+Temperatures!$G178-Temperatures!$G$2-18.825)</f>
        <v>0.44098546600647198</v>
      </c>
      <c r="AH178">
        <f ca="1">Parameters!AH$159+Parameters!AH$160*LN(Parameters!$B$125+Temperatures!$G178-Temperatures!$G$2-18.825)</f>
        <v>0.6390513802229133</v>
      </c>
      <c r="AI178">
        <f ca="1">Parameters!AI$159+Parameters!AI$160*LN(Parameters!$B$125+Temperatures!$G178-Temperatures!$G$2-18.825)</f>
        <v>0.76092819255953248</v>
      </c>
      <c r="AJ178">
        <f ca="1">Parameters!AJ$159+Parameters!AJ$160*LN(Parameters!$B$125+Temperatures!$G178-Temperatures!$G$2-18.825)</f>
        <v>1.2574053387504787</v>
      </c>
      <c r="AK178">
        <f ca="1">Parameters!AK$159+Parameters!AK$160*LN(Parameters!$B$125+Temperatures!$G178-Temperatures!$G$2-18.825)</f>
        <v>1.2123673958419396</v>
      </c>
      <c r="AL178">
        <f ca="1">Parameters!AL$159+Parameters!AL$160*LN(Parameters!$B$125+Temperatures!$G178-Temperatures!$G$2-18.825)</f>
        <v>1.1797436932667376</v>
      </c>
      <c r="AM178">
        <f ca="1">Parameters!AM$159+Parameters!AM$160*LN(Parameters!$B$125+Temperatures!$G178-Temperatures!$G$2-18.825)</f>
        <v>1.202518392857717</v>
      </c>
      <c r="AN178">
        <f ca="1">Parameters!AN$159+Parameters!AN$160*LN(Parameters!$B$125+Temperatures!$G178-Temperatures!$G$2-18.825)</f>
        <v>1.0102619792403931</v>
      </c>
      <c r="AO178">
        <f ca="1">Parameters!AO$159+Parameters!AO$160*LN(Parameters!$B$125+Temperatures!$G178-Temperatures!$G$2-18.825)</f>
        <v>1.1700188049112745</v>
      </c>
      <c r="AP178">
        <f ca="1">Parameters!AP$159+Parameters!AP$160*LN(Parameters!$B$125+Temperatures!$G178-Temperatures!$G$2-18.825)</f>
        <v>1.0197766694763974</v>
      </c>
      <c r="AQ178">
        <f ca="1">Parameters!AQ$159+Parameters!AQ$160*LN(Parameters!$B$125+Temperatures!$G178-Temperatures!$G$2-18.825)</f>
        <v>1.0940542364973416</v>
      </c>
      <c r="AR178">
        <f ca="1">Parameters!AR$159+Parameters!AR$160*LN(Parameters!$B$125+Temperatures!$G178-Temperatures!$G$2-18.825)</f>
        <v>1.2259115924787973</v>
      </c>
      <c r="AS178">
        <f ca="1">Parameters!AS$159+Parameters!AS$160*LN(Parameters!$B$125+Temperatures!$G178-Temperatures!$G$2-18.825)</f>
        <v>0.91213225656031627</v>
      </c>
      <c r="AT178">
        <f ca="1">Parameters!AT$159+Parameters!AT$160*LN(Parameters!$B$125+Temperatures!$G178-Temperatures!$G$2-18.825)</f>
        <v>0.45774439141984691</v>
      </c>
      <c r="AU178">
        <f ca="1">Parameters!AU$159+Parameters!AU$160*LN(Parameters!$B$125+Temperatures!$G178-Temperatures!$G$2-18.825)</f>
        <v>0.49256742786433805</v>
      </c>
      <c r="AV178">
        <f ca="1">Parameters!AV$159+Parameters!AV$160*LN(Parameters!$B$125+Temperatures!$G178-Temperatures!$G$2-18.825)</f>
        <v>1.3902972097665396</v>
      </c>
      <c r="AW178">
        <f ca="1">Parameters!AW$159+Parameters!AW$160*LN(Parameters!$B$125+Temperatures!$G178-Temperatures!$G$2-18.825)</f>
        <v>1.1053759459792518</v>
      </c>
      <c r="AX178">
        <f ca="1">Parameters!AX$159+Parameters!AX$160*LN(Parameters!$B$125+Temperatures!$G178-Temperatures!$G$2-18.825)</f>
        <v>0.44185114775047141</v>
      </c>
      <c r="AY178">
        <f ca="1">Parameters!AY$159+Parameters!AY$160*LN(Parameters!$B$125+Temperatures!$G178-Temperatures!$G$2-18.825)</f>
        <v>1.1976232481114928</v>
      </c>
      <c r="AZ178">
        <f ca="1">Parameters!AZ$159+Parameters!AZ$160*LN(Parameters!$B$125+Temperatures!$G178-Temperatures!$G$2-18.825)</f>
        <v>0.84994439076203521</v>
      </c>
      <c r="BA178">
        <f ca="1">Parameters!BA$159+Parameters!BA$160*LN(Parameters!$B$125+Temperatures!$G178-Temperatures!$G$2-18.825)</f>
        <v>1.0116599046713373</v>
      </c>
      <c r="BB178">
        <f ca="1">Parameters!BB$159+Parameters!BB$160*LN(Parameters!$B$125+Temperatures!$G178-Temperatures!$G$2-18.825)</f>
        <v>1.0778638195722379</v>
      </c>
      <c r="BC178">
        <f ca="1">Parameters!BC$159+Parameters!BC$160*LN(Parameters!$B$125+Temperatures!$G178-Temperatures!$G$2-18.825)</f>
        <v>1.1088571184581872</v>
      </c>
      <c r="BD178">
        <f ca="1">Parameters!BD$159+Parameters!BD$160*LN(Parameters!$B$125+Temperatures!$G178-Temperatures!$G$2-18.825)</f>
        <v>1.0967634773989168</v>
      </c>
      <c r="BE178">
        <f ca="1">Parameters!BE$159+Parameters!BE$160*LN(Parameters!$B$125+Temperatures!$G178-Temperatures!$G$2-18.825)</f>
        <v>0.72813628821000209</v>
      </c>
      <c r="BF178">
        <f ca="1">Parameters!BF$159+Parameters!BF$160*LN(Parameters!$B$125+Temperatures!$G178-Temperatures!$G$2-18.825)</f>
        <v>0.34883604037986443</v>
      </c>
      <c r="BG178">
        <f ca="1">Parameters!BG$159+Parameters!BG$160*LN(Parameters!$B$125+Temperatures!$G178-Temperatures!$G$2-18.825)</f>
        <v>0.96946384823770027</v>
      </c>
      <c r="BH178">
        <f ca="1">Parameters!BH$159+Parameters!BH$160*LN(Parameters!$B$125+Temperatures!$G178-Temperatures!$G$2-18.825)</f>
        <v>0.28034865063180719</v>
      </c>
      <c r="BI178">
        <f ca="1">Parameters!BI$159+Parameters!BI$160*LN(Parameters!$B$125+Temperatures!$G178-Temperatures!$G$2-18.825)</f>
        <v>1.1191842456150205</v>
      </c>
      <c r="BJ178">
        <f ca="1">Parameters!BJ$159+Parameters!BJ$160*LN(Parameters!$B$125+Temperatures!$G178-Temperatures!$G$2-18.825)</f>
        <v>0.57954341291495637</v>
      </c>
      <c r="BK178">
        <f ca="1">Parameters!BK$159+Parameters!BK$160*LN(Parameters!$B$125+Temperatures!$G178-Temperatures!$G$2-18.825)</f>
        <v>1.2787954703523714</v>
      </c>
      <c r="BL178">
        <f ca="1">Parameters!BL$159+Parameters!BL$160*LN(Parameters!$B$125+Temperatures!$G178-Temperatures!$G$2-18.825)</f>
        <v>1.2241790951638938</v>
      </c>
      <c r="BM178">
        <f ca="1">Parameters!BM$159+Parameters!BM$160*LN(Parameters!$B$125+Temperatures!$G178-Temperatures!$G$2-18.825)</f>
        <v>0.48081519630015568</v>
      </c>
      <c r="BN178">
        <f ca="1">Parameters!BN$159+Parameters!BN$160*LN(Parameters!$B$125+Temperatures!$G178-Temperatures!$G$2-18.825)</f>
        <v>0.53486456462236098</v>
      </c>
      <c r="BO178">
        <f ca="1">Parameters!BO$159+Parameters!BO$160*LN(Parameters!$B$125+Temperatures!$G178-Temperatures!$G$2-18.825)</f>
        <v>1.2893008927011764</v>
      </c>
      <c r="BP178">
        <f ca="1">Parameters!BP$159+Parameters!BP$160*LN(Parameters!$B$125+Temperatures!$G178-Temperatures!$G$2-18.825)</f>
        <v>1.2117734720509332</v>
      </c>
      <c r="BQ178">
        <f ca="1">Parameters!BQ$159+Parameters!BQ$160*LN(Parameters!$B$125+Temperatures!$G178-Temperatures!$G$2-18.825)</f>
        <v>1.164606360863633</v>
      </c>
      <c r="BR178">
        <f ca="1">Parameters!BR$159+Parameters!BR$160*LN(Parameters!$B$125+Temperatures!$G178-Temperatures!$G$2-18.825)</f>
        <v>1.2861057691657585</v>
      </c>
      <c r="BS178">
        <f ca="1">Parameters!BS$159+Parameters!BS$160*LN(Parameters!$B$125+Temperatures!$G178-Temperatures!$G$2-18.825)</f>
        <v>1.282358636016848</v>
      </c>
      <c r="BT178">
        <f ca="1">Parameters!BT$159+Parameters!BT$160*LN(Parameters!$B$125+Temperatures!$G178-Temperatures!$G$2-18.825)</f>
        <v>1.16657499581974</v>
      </c>
      <c r="BU178">
        <f ca="1">Parameters!BU$159+Parameters!BU$160*LN(Parameters!$B$125+Temperatures!$G178-Temperatures!$G$2-18.825)</f>
        <v>0.76904428209863374</v>
      </c>
      <c r="BV178">
        <f ca="1">Parameters!BV$159+Parameters!BV$160*LN(Parameters!$B$125+Temperatures!$G178-Temperatures!$G$2-18.825)</f>
        <v>1.2408128622412573</v>
      </c>
      <c r="BW178">
        <f ca="1">Parameters!BW$159+Parameters!BW$160*LN(Parameters!$B$125+Temperatures!$G178-Temperatures!$G$2-18.825)</f>
        <v>0.99002680446934221</v>
      </c>
      <c r="BX178">
        <f ca="1">Parameters!BX$159+Parameters!BX$160*LN(Parameters!$B$125+Temperatures!$G178-Temperatures!$G$2-18.825)</f>
        <v>1.2456538582447667</v>
      </c>
      <c r="BY178">
        <f ca="1">Parameters!BY$159+Parameters!BY$160*LN(Parameters!$B$125+Temperatures!$G178-Temperatures!$G$2-18.825)</f>
        <v>1.2883310627485858</v>
      </c>
      <c r="BZ178">
        <f ca="1">Parameters!BZ$159+Parameters!BZ$160*LN(Parameters!$B$125+Temperatures!$G178-Temperatures!$G$2-18.825)</f>
        <v>1.1042334926836317</v>
      </c>
      <c r="CA178">
        <f ca="1">Parameters!CA$159+Parameters!CA$160*LN(Parameters!$B$125+Temperatures!$G178-Temperatures!$G$2-18.825)</f>
        <v>1.1128718918583369</v>
      </c>
      <c r="CB178">
        <f ca="1">Parameters!CB$159+Parameters!CB$160*LN(Parameters!$B$125+Temperatures!$G178-Temperatures!$G$2-18.825)</f>
        <v>0.59630571311619673</v>
      </c>
      <c r="CC178">
        <f ca="1">Parameters!CC$159+Parameters!CC$160*LN(Parameters!$B$125+Temperatures!$G178-Temperatures!$G$2-18.825)</f>
        <v>1.2087197474097875</v>
      </c>
      <c r="CD178">
        <f ca="1">Parameters!CD$159+Parameters!CD$160*LN(Parameters!$B$125+Temperatures!$G178-Temperatures!$G$2-18.825)</f>
        <v>0.56164270054217957</v>
      </c>
      <c r="CE178">
        <f ca="1">Parameters!CE$159+Parameters!CE$160*LN(Parameters!$B$125+Temperatures!$G178-Temperatures!$G$2-18.825)</f>
        <v>1.2414831572784699</v>
      </c>
      <c r="CF178">
        <f ca="1">Parameters!CF$159+Parameters!CF$160*LN(Parameters!$B$125+Temperatures!$G178-Temperatures!$G$2-18.825)</f>
        <v>1.2306436225987594</v>
      </c>
      <c r="CG178">
        <f ca="1">Parameters!CG$159+Parameters!CG$160*LN(Parameters!$B$125+Temperatures!$G178-Temperatures!$G$2-18.825)</f>
        <v>0.47462450374576087</v>
      </c>
      <c r="CH178">
        <f ca="1">Parameters!CH$159+Parameters!CH$160*LN(Parameters!$B$125+Temperatures!$G178-Temperatures!$G$2-18.825)</f>
        <v>0.80333696970652035</v>
      </c>
      <c r="CI178">
        <f ca="1">Parameters!CI$159+Parameters!CI$160*LN(Parameters!$B$125+Temperatures!$G178-Temperatures!$G$2-18.825)</f>
        <v>1.1322706841736181</v>
      </c>
      <c r="CJ178">
        <f ca="1">Parameters!CJ$159+Parameters!CJ$160*LN(Parameters!$B$125+Temperatures!$G178-Temperatures!$G$2-18.825)</f>
        <v>0.21184972494911794</v>
      </c>
      <c r="CK178">
        <f ca="1">Parameters!CK$159+Parameters!CK$160*LN(Parameters!$B$125+Temperatures!$G178-Temperatures!$G$2-18.825)</f>
        <v>0.99695019662131767</v>
      </c>
      <c r="CL178">
        <f ca="1">Parameters!CL$159+Parameters!CL$160*LN(Parameters!$B$125+Temperatures!$G178-Temperatures!$G$2-18.825)</f>
        <v>0.67614227206838207</v>
      </c>
      <c r="CM178">
        <f ca="1">Parameters!CM$159+Parameters!CM$160*LN(Parameters!$B$125+Temperatures!$G178-Temperatures!$G$2-18.825)</f>
        <v>1.1950169009832334</v>
      </c>
      <c r="CN178">
        <f ca="1">Parameters!CN$159+Parameters!CN$160*LN(Parameters!$B$125+Temperatures!$G178-Temperatures!$G$2-18.825)</f>
        <v>0.94040077684307544</v>
      </c>
      <c r="CO178">
        <f ca="1">Parameters!CO$159+Parameters!CO$160*LN(Parameters!$B$125+Temperatures!$G178-Temperatures!$G$2-18.825)</f>
        <v>0.71653284159110342</v>
      </c>
      <c r="CP178">
        <f ca="1">Parameters!CP$159+Parameters!CP$160*LN(Parameters!$B$125+Temperatures!$G178-Temperatures!$G$2-18.825)</f>
        <v>0.42273955283982334</v>
      </c>
      <c r="CQ178">
        <f ca="1">Parameters!CQ$159+Parameters!CQ$160*LN(Parameters!$B$125+Temperatures!$G178-Temperatures!$G$2-18.825)</f>
        <v>1.0320301154540459</v>
      </c>
      <c r="CR178">
        <f ca="1">Parameters!CR$159+Parameters!CR$160*LN(Parameters!$B$125+Temperatures!$G178-Temperatures!$G$2-18.825)</f>
        <v>0.28643063301513727</v>
      </c>
      <c r="CS178">
        <f ca="1">Parameters!CS$159+Parameters!CS$160*LN(Parameters!$B$125+Temperatures!$G178-Temperatures!$G$2-18.825)</f>
        <v>1.3301124519261236</v>
      </c>
      <c r="CT178">
        <f ca="1">Parameters!CT$159+Parameters!CT$160*LN(Parameters!$B$125+Temperatures!$G178-Temperatures!$G$2-18.825)</f>
        <v>1.2075088382072343</v>
      </c>
      <c r="CU178">
        <f ca="1">Parameters!CU$159+Parameters!CU$160*LN(Parameters!$B$125+Temperatures!$G178-Temperatures!$G$2-18.825)</f>
        <v>0.63314000296849759</v>
      </c>
      <c r="CV178">
        <f ca="1">Parameters!CV$159+Parameters!CV$160*LN(Parameters!$B$125+Temperatures!$G178-Temperatures!$G$2-18.825)</f>
        <v>1.2749303046262206</v>
      </c>
      <c r="CW178">
        <f ca="1">Parameters!CW$159+Parameters!CW$160*LN(Parameters!$B$125+Temperatures!$G178-Temperatures!$G$2-18.825)</f>
        <v>1.1782018826028593</v>
      </c>
      <c r="CX178">
        <f ca="1">Parameters!CX$159+Parameters!CX$160*LN(Parameters!$B$125+Temperatures!$G178-Temperatures!$G$2-18.825)</f>
        <v>0.82922189399079971</v>
      </c>
      <c r="CY178">
        <f ca="1">Parameters!CY$159+Parameters!CY$160*LN(Parameters!$B$125+Temperatures!$G178-Temperatures!$G$2-18.825)</f>
        <v>1.1990930881219983</v>
      </c>
      <c r="CZ178">
        <f ca="1">Parameters!CZ$159+Parameters!CZ$160*LN(Parameters!$B$125+Temperatures!$G178-Temperatures!$G$2-18.825)</f>
        <v>1.0164602442538844</v>
      </c>
      <c r="DA178">
        <f ca="1">Parameters!DA$159+Parameters!DA$160*LN(Parameters!$B$125+Temperatures!$G178-Temperatures!$G$2-18.825)</f>
        <v>0.32876813709727681</v>
      </c>
      <c r="DB178">
        <f ca="1">Parameters!DB$159+Parameters!DB$160*LN(Parameters!$B$125+Temperatures!$G178-Temperatures!$G$2-18.825)</f>
        <v>1.2383253867290442</v>
      </c>
      <c r="DC178">
        <f ca="1">Parameters!DC$159+Parameters!DC$160*LN(Parameters!$B$125+Temperatures!$G178-Temperatures!$G$2-18.825)</f>
        <v>0.67510343651907356</v>
      </c>
      <c r="DD178">
        <f ca="1">Parameters!DD$159+Parameters!DD$160*LN(Parameters!$B$125+Temperatures!$G178-Temperatures!$G$2-18.825)</f>
        <v>0.39954810230133553</v>
      </c>
      <c r="DE178">
        <f ca="1">Parameters!DE$159+Parameters!DE$160*LN(Parameters!$B$125+Temperatures!$G178-Temperatures!$G$2-18.825)</f>
        <v>0.49436871402120869</v>
      </c>
      <c r="DF178">
        <f ca="1">Parameters!DF$159+Parameters!DF$160*LN(Parameters!$B$125+Temperatures!$G178-Temperatures!$G$2-18.825)</f>
        <v>0.37909858434415045</v>
      </c>
      <c r="DG178">
        <f ca="1">Parameters!DG$159+Parameters!DG$160*LN(Parameters!$B$125+Temperatures!$G178-Temperatures!$G$2-18.825)</f>
        <v>0.8725664725101433</v>
      </c>
      <c r="DH178">
        <f ca="1">Parameters!DH$159+Parameters!DH$160*LN(Parameters!$B$125+Temperatures!$G178-Temperatures!$G$2-18.825)</f>
        <v>0.5511771009335642</v>
      </c>
      <c r="DI178">
        <f ca="1">Parameters!DI$159+Parameters!DI$160*LN(Parameters!$B$125+Temperatures!$G178-Temperatures!$G$2-18.825)</f>
        <v>1.0145669401921338</v>
      </c>
      <c r="DJ178">
        <f ca="1">Parameters!DJ$159+Parameters!DJ$160*LN(Parameters!$B$125+Temperatures!$G178-Temperatures!$G$2-18.825)</f>
        <v>0.97407819309754595</v>
      </c>
      <c r="DK178">
        <f ca="1">Parameters!DK$159+Parameters!DK$160*LN(Parameters!$B$125+Temperatures!$G178-Temperatures!$G$2-18.825)</f>
        <v>0.55931077157259212</v>
      </c>
      <c r="DL178">
        <f ca="1">Parameters!DL$159+Parameters!DL$160*LN(Parameters!$B$125+Temperatures!$G178-Temperatures!$G$2-18.825)</f>
        <v>1.3474956724742899</v>
      </c>
      <c r="DM178">
        <f ca="1">Parameters!DM$159+Parameters!DM$160*LN(Parameters!$B$125+Temperatures!$G178-Temperatures!$G$2-18.825)</f>
        <v>1.2360853979991422</v>
      </c>
      <c r="DN178">
        <f ca="1">Parameters!DN$159+Parameters!DN$160*LN(Parameters!$B$125+Temperatures!$G178-Temperatures!$G$2-18.825)</f>
        <v>0.52681041002496776</v>
      </c>
      <c r="DO178">
        <f ca="1">Parameters!DO$159+Parameters!DO$160*LN(Parameters!$B$125+Temperatures!$G178-Temperatures!$G$2-18.825)</f>
        <v>6.5938591902715601E-2</v>
      </c>
      <c r="DP178">
        <f ca="1">Parameters!DP$159+Parameters!DP$160*LN(Parameters!$B$125+Temperatures!$G178-Temperatures!$G$2-18.825)</f>
        <v>1.1679482473032818</v>
      </c>
      <c r="DQ178">
        <f ca="1">Parameters!DQ$159+Parameters!DQ$160*LN(Parameters!$B$125+Temperatures!$G178-Temperatures!$G$2-18.825)</f>
        <v>1.3543556171458648</v>
      </c>
      <c r="DR178">
        <f ca="1">Parameters!DR$159+Parameters!DR$160*LN(Parameters!$B$125+Temperatures!$G178-Temperatures!$G$2-18.825)</f>
        <v>1.232044205410056</v>
      </c>
      <c r="DS178">
        <f ca="1">Parameters!DS$159+Parameters!DS$160*LN(Parameters!$B$125+Temperatures!$G178-Temperatures!$G$2-18.825)</f>
        <v>1.0413947690499756</v>
      </c>
      <c r="DT178">
        <f ca="1">Parameters!DT$159+Parameters!DT$160*LN(Parameters!$B$125+Temperatures!$G178-Temperatures!$G$2-18.825)</f>
        <v>1.1022476028156067</v>
      </c>
      <c r="DU178">
        <f ca="1">Parameters!DU$159+Parameters!DU$160*LN(Parameters!$B$125+Temperatures!$G178-Temperatures!$G$2-18.825)</f>
        <v>1.2703327406672178</v>
      </c>
      <c r="DV178">
        <f ca="1">Parameters!DV$159+Parameters!DV$160*LN(Parameters!$B$125+Temperatures!$G178-Temperatures!$G$2-18.825)</f>
        <v>1.0863812818927703</v>
      </c>
      <c r="DW178">
        <f ca="1">Parameters!DW$159+Parameters!DW$160*LN(Parameters!$B$125+Temperatures!$G178-Temperatures!$G$2-18.825)</f>
        <v>1.0082078809166277</v>
      </c>
      <c r="DX178">
        <f ca="1">Parameters!DX$159+Parameters!DX$160*LN(Parameters!$B$125+Temperatures!$G178-Temperatures!$G$2-18.825)</f>
        <v>1.3829761194950201</v>
      </c>
      <c r="DY178">
        <f ca="1">Parameters!DY$159+Parameters!DY$160*LN(Parameters!$B$125+Temperatures!$G178-Temperatures!$G$2-18.825)</f>
        <v>1.2885877075738017</v>
      </c>
      <c r="DZ178">
        <f ca="1">Parameters!DZ$159+Parameters!DZ$160*LN(Parameters!$B$125+Temperatures!$G178-Temperatures!$G$2-18.825)</f>
        <v>1.2073141902446465</v>
      </c>
      <c r="EA178">
        <f ca="1">Parameters!EA$159+Parameters!EA$160*LN(Parameters!$B$125+Temperatures!$G178-Temperatures!$G$2-18.825)</f>
        <v>0.50942095488830674</v>
      </c>
      <c r="EB178">
        <f ca="1">Parameters!EB$159+Parameters!EB$160*LN(Parameters!$B$125+Temperatures!$G178-Temperatures!$G$2-18.825)</f>
        <v>0.25817443583499178</v>
      </c>
      <c r="EC178">
        <f ca="1">Parameters!EC$159+Parameters!EC$160*LN(Parameters!$B$125+Temperatures!$G178-Temperatures!$G$2-18.825)</f>
        <v>0.98385092927687845</v>
      </c>
      <c r="ED178">
        <f ca="1">Parameters!ED$159+Parameters!ED$160*LN(Parameters!$B$125+Temperatures!$G178-Temperatures!$G$2-18.825)</f>
        <v>1.2569452465132467</v>
      </c>
      <c r="EE178">
        <f ca="1">Parameters!EE$159+Parameters!EE$160*LN(Parameters!$B$125+Temperatures!$G178-Temperatures!$G$2-18.825)</f>
        <v>0.6075194435720721</v>
      </c>
      <c r="EF178">
        <f ca="1">Parameters!EF$159+Parameters!EF$160*LN(Parameters!$B$125+Temperatures!$G178-Temperatures!$G$2-18.825)</f>
        <v>1.232067595810362</v>
      </c>
      <c r="EG178">
        <f ca="1">Parameters!EG$159+Parameters!EG$160*LN(Parameters!$B$125+Temperatures!$G178-Temperatures!$G$2-18.825)</f>
        <v>1.1545205560722862</v>
      </c>
      <c r="EH178">
        <f ca="1">Parameters!EH$159+Parameters!EH$160*LN(Parameters!$B$125+Temperatures!$G178-Temperatures!$G$2-18.825)</f>
        <v>1.2169888674691443</v>
      </c>
      <c r="EI178">
        <f ca="1">Parameters!EI$159+Parameters!EI$160*LN(Parameters!$B$125+Temperatures!$G178-Temperatures!$G$2-18.825)</f>
        <v>0.89839212102886545</v>
      </c>
      <c r="EJ178">
        <f ca="1">Parameters!EJ$159+Parameters!EJ$160*LN(Parameters!$B$125+Temperatures!$G178-Temperatures!$G$2-18.825)</f>
        <v>1.2214466014978935</v>
      </c>
      <c r="EK178">
        <f ca="1">Parameters!EK$159+Parameters!EK$160*LN(Parameters!$B$125+Temperatures!$G178-Temperatures!$G$2-18.825)</f>
        <v>1.2870191471460108</v>
      </c>
      <c r="EL178">
        <f ca="1">Parameters!EL$159+Parameters!EL$160*LN(Parameters!$B$125+Temperatures!$G178-Temperatures!$G$2-18.825)</f>
        <v>1.1296398929170446</v>
      </c>
      <c r="EM178">
        <f ca="1">Parameters!EM$159+Parameters!EM$160*LN(Parameters!$B$125+Temperatures!$G178-Temperatures!$G$2-18.825)</f>
        <v>0.4626081907780305</v>
      </c>
      <c r="EN178">
        <f ca="1">Parameters!EN$159+Parameters!EN$160*LN(Parameters!$B$125+Temperatures!$G178-Temperatures!$G$2-18.825)</f>
        <v>1.1744847672018055</v>
      </c>
      <c r="EO178">
        <f ca="1">Parameters!EO$159+Parameters!EO$160*LN(Parameters!$B$125+Temperatures!$G178-Temperatures!$G$2-18.825)</f>
        <v>0.47454133846306745</v>
      </c>
      <c r="EP178">
        <f ca="1">Parameters!EP$159+Parameters!EP$160*LN(Parameters!$B$125+Temperatures!$G178-Temperatures!$G$2-18.825)</f>
        <v>0.74678271357033199</v>
      </c>
      <c r="EQ178">
        <f ca="1">Parameters!EQ$159+Parameters!EQ$160*LN(Parameters!$B$125+Temperatures!$G178-Temperatures!$G$2-18.825)</f>
        <v>1.1352865159749581</v>
      </c>
      <c r="ER178">
        <f ca="1">Parameters!ER$159+Parameters!ER$160*LN(Parameters!$B$125+Temperatures!$G178-Temperatures!$G$2-18.825)</f>
        <v>0.98068607722269796</v>
      </c>
      <c r="ES178">
        <f ca="1">Parameters!ES$159+Parameters!ES$160*LN(Parameters!$B$125+Temperatures!$G178-Temperatures!$G$2-18.825)</f>
        <v>1.3327293523360166</v>
      </c>
      <c r="ET178">
        <f ca="1">Parameters!ET$159+Parameters!ET$160*LN(Parameters!$B$125+Temperatures!$G178-Temperatures!$G$2-18.825)</f>
        <v>0.77215874954386987</v>
      </c>
      <c r="EU178">
        <f ca="1">Parameters!EU$159+Parameters!EU$160*LN(Parameters!$B$125+Temperatures!$G178-Temperatures!$G$2-18.825)</f>
        <v>0.53520964940236537</v>
      </c>
      <c r="EV178">
        <f ca="1">Parameters!EV$159+Parameters!EV$160*LN(Parameters!$B$125+Temperatures!$G178-Temperatures!$G$2-18.825)</f>
        <v>0.30649247498656207</v>
      </c>
      <c r="EW178">
        <f ca="1">Parameters!EW$159+Parameters!EW$160*LN(Parameters!$B$125+Temperatures!$G178-Temperatures!$G$2-18.825)</f>
        <v>0.94584780251053902</v>
      </c>
      <c r="EX178">
        <f ca="1">Parameters!EX$159+Parameters!EX$160*LN(Parameters!$B$125+Temperatures!$G178-Temperatures!$G$2-18.825)</f>
        <v>1.2470883799876022</v>
      </c>
      <c r="EY178">
        <f ca="1">Parameters!EY$159+Parameters!EY$160*LN(Parameters!$B$125+Temperatures!$G178-Temperatures!$G$2-18.825)</f>
        <v>1.3906615044230082</v>
      </c>
      <c r="EZ178">
        <f ca="1">Parameters!EZ$159+Parameters!EZ$160*LN(Parameters!$B$125+Temperatures!$G178-Temperatures!$G$2-18.825)</f>
        <v>1.2781897409678951</v>
      </c>
      <c r="FA178">
        <f ca="1">Parameters!FA$159+Parameters!FA$160*LN(Parameters!$B$125+Temperatures!$G178-Temperatures!$G$2-18.825)</f>
        <v>1.1644333867244325</v>
      </c>
      <c r="FB178">
        <f ca="1">Parameters!FB$159+Parameters!FB$160*LN(Parameters!$B$125+Temperatures!$G178-Temperatures!$G$2-18.825)</f>
        <v>1.2259566852142172</v>
      </c>
      <c r="FC178">
        <f ca="1">Parameters!FC$159+Parameters!FC$160*LN(Parameters!$B$125+Temperatures!$G178-Temperatures!$G$2-18.825)</f>
        <v>1.17587523531431</v>
      </c>
      <c r="FD178">
        <f ca="1">Parameters!FD$159+Parameters!FD$160*LN(Parameters!$B$125+Temperatures!$G178-Temperatures!$G$2-18.825)</f>
        <v>0.58293006412915049</v>
      </c>
      <c r="FE178">
        <f ca="1">Parameters!FE$159+Parameters!FE$160*LN(Parameters!$B$125+Temperatures!$G178-Temperatures!$G$2-18.825)</f>
        <v>1.2839778121871124</v>
      </c>
      <c r="FF178">
        <f ca="1">Parameters!FF$159+Parameters!FF$160*LN(Parameters!$B$125+Temperatures!$G178-Temperatures!$G$2-18.825)</f>
        <v>0.60225150385965065</v>
      </c>
      <c r="FG178">
        <f ca="1">Parameters!FG$159+Parameters!FG$160*LN(Parameters!$B$125+Temperatures!$G178-Temperatures!$G$2-18.825)</f>
        <v>1.3374431773779574</v>
      </c>
      <c r="FH178">
        <f ca="1">Parameters!FH$159+Parameters!FH$160*LN(Parameters!$B$125+Temperatures!$G178-Temperatures!$G$2-18.825)</f>
        <v>1.0088937280177146</v>
      </c>
      <c r="FI178">
        <f ca="1">Parameters!FI$159+Parameters!FI$160*LN(Parameters!$B$125+Temperatures!$G178-Temperatures!$G$2-18.825)</f>
        <v>1.288621514284968</v>
      </c>
      <c r="FJ178">
        <f ca="1">Parameters!FJ$159+Parameters!FJ$160*LN(Parameters!$B$125+Temperatures!$G178-Temperatures!$G$2-18.825)</f>
        <v>0.45468548021277894</v>
      </c>
      <c r="FK178">
        <f ca="1">Parameters!FK$159+Parameters!FK$160*LN(Parameters!$B$125+Temperatures!$G178-Temperatures!$G$2-18.825)</f>
        <v>0.5103584816397434</v>
      </c>
      <c r="FL178">
        <f ca="1">Parameters!FL$159+Parameters!FL$160*LN(Parameters!$B$125+Temperatures!$G178-Temperatures!$G$2-18.825)</f>
        <v>0.3455263680079565</v>
      </c>
      <c r="FM178">
        <f ca="1">Parameters!FM$159+Parameters!FM$160*LN(Parameters!$B$125+Temperatures!$G178-Temperatures!$G$2-18.825)</f>
        <v>0.90134957834511253</v>
      </c>
      <c r="FN178">
        <f ca="1">Parameters!FN$159+Parameters!FN$160*LN(Parameters!$B$125+Temperatures!$G178-Temperatures!$G$2-18.825)</f>
        <v>1.3572027749887268</v>
      </c>
      <c r="FO178">
        <f ca="1">Parameters!FO$159+Parameters!FO$160*LN(Parameters!$B$125+Temperatures!$G178-Temperatures!$G$2-18.825)</f>
        <v>1.2865636766226898</v>
      </c>
      <c r="FP178">
        <f ca="1">Parameters!FP$159+Parameters!FP$160*LN(Parameters!$B$125+Temperatures!$G178-Temperatures!$G$2-18.825)</f>
        <v>1.3053766692530424</v>
      </c>
      <c r="FQ178">
        <f ca="1">Parameters!FQ$159+Parameters!FQ$160*LN(Parameters!$B$125+Temperatures!$G178-Temperatures!$G$2-18.825)</f>
        <v>0.61718241390338202</v>
      </c>
      <c r="FR178">
        <f ca="1">Parameters!FR$159+Parameters!FR$160*LN(Parameters!$B$125+Temperatures!$G178-Temperatures!$G$2-18.825)</f>
        <v>0.80063121676113369</v>
      </c>
      <c r="FS178">
        <f ca="1">Parameters!FS$159+Parameters!FS$160*LN(Parameters!$B$125+Temperatures!$G178-Temperatures!$G$2-18.825)</f>
        <v>1.1523339083773954</v>
      </c>
      <c r="FT178">
        <f ca="1">Parameters!FT$159+Parameters!FT$160*LN(Parameters!$B$125+Temperatures!$G178-Temperatures!$G$2-18.825)</f>
        <v>1.0364420098630005</v>
      </c>
      <c r="FU178">
        <f ca="1">Parameters!FU$159+Parameters!FU$160*LN(Parameters!$B$125+Temperatures!$G178-Temperatures!$G$2-18.825)</f>
        <v>1.2624151334329334</v>
      </c>
      <c r="FV178">
        <f ca="1">Parameters!FV$159+Parameters!FV$160*LN(Parameters!$B$125+Temperatures!$G178-Temperatures!$G$2-18.825)</f>
        <v>0.90830294249592192</v>
      </c>
      <c r="FW178">
        <f ca="1">Parameters!FW$159+Parameters!FW$160*LN(Parameters!$B$125+Temperatures!$G178-Temperatures!$G$2-18.825)</f>
        <v>0.681876727853029</v>
      </c>
      <c r="FX178">
        <f ca="1">Parameters!FX$159+Parameters!FX$160*LN(Parameters!$B$125+Temperatures!$G178-Temperatures!$G$2-18.825)</f>
        <v>1.1705812371791096</v>
      </c>
      <c r="FY178">
        <f ca="1">Parameters!FY$159+Parameters!FY$160*LN(Parameters!$B$125+Temperatures!$G178-Temperatures!$G$2-18.825)</f>
        <v>0.96601875585612695</v>
      </c>
      <c r="FZ178">
        <f ca="1">Parameters!FZ$159+Parameters!FZ$160*LN(Parameters!$B$125+Temperatures!$G178-Temperatures!$G$2-18.825)</f>
        <v>1.1173656682156414</v>
      </c>
      <c r="GA178">
        <f ca="1">Parameters!GA$159+Parameters!GA$160*LN(Parameters!$B$125+Temperatures!$G178-Temperatures!$G$2-18.825)</f>
        <v>1.1121850310760175</v>
      </c>
      <c r="GB178">
        <f ca="1">Parameters!GB$159+Parameters!GB$160*LN(Parameters!$B$125+Temperatures!$G178-Temperatures!$G$2-18.825)</f>
        <v>0.48828015604641534</v>
      </c>
      <c r="GC178">
        <f ca="1">Parameters!GC$159+Parameters!GC$160*LN(Parameters!$B$125+Temperatures!$G178-Temperatures!$G$2-18.825)</f>
        <v>0.85171305186575341</v>
      </c>
      <c r="GD178">
        <f ca="1">Parameters!GD$159+Parameters!GD$160*LN(Parameters!$B$125+Temperatures!$G178-Temperatures!$G$2-18.825)</f>
        <v>0.72730678561178419</v>
      </c>
      <c r="GE178">
        <f ca="1">Parameters!GE$159+Parameters!GE$160*LN(Parameters!$B$125+Temperatures!$G178-Temperatures!$G$2-18.825)</f>
        <v>0.70875744669427321</v>
      </c>
      <c r="GF178">
        <f ca="1">Parameters!GF$159+Parameters!GF$160*LN(Parameters!$B$125+Temperatures!$G178-Temperatures!$G$2-18.825)</f>
        <v>1.2034156539769252</v>
      </c>
      <c r="GG178">
        <f ca="1">Parameters!GG$159+Parameters!GG$160*LN(Parameters!$B$125+Temperatures!$G178-Temperatures!$G$2-18.825)</f>
        <v>1.2313397952435052</v>
      </c>
      <c r="GH178">
        <f ca="1">Parameters!GH$159+Parameters!GH$160*LN(Parameters!$B$125+Temperatures!$G178-Temperatures!$G$2-18.825)</f>
        <v>1.097266198209583</v>
      </c>
      <c r="GI178">
        <f ca="1">Parameters!GI$159+Parameters!GI$160*LN(Parameters!$B$125+Temperatures!$G178-Temperatures!$G$2-18.825)</f>
        <v>1.2052715190559802</v>
      </c>
      <c r="GJ178">
        <f ca="1">Parameters!GJ$159+Parameters!GJ$160*LN(Parameters!$B$125+Temperatures!$G178-Temperatures!$G$2-18.825)</f>
        <v>1.0140485983767482</v>
      </c>
      <c r="GK178">
        <f ca="1">Parameters!GK$159+Parameters!GK$160*LN(Parameters!$B$125+Temperatures!$G178-Temperatures!$G$2-18.825)</f>
        <v>0.91646657866022996</v>
      </c>
      <c r="GL178">
        <f ca="1">Parameters!GL$159+Parameters!GL$160*LN(Parameters!$B$125+Temperatures!$G178-Temperatures!$G$2-18.825)</f>
        <v>1.0976496567014116</v>
      </c>
      <c r="GM178">
        <f ca="1">Parameters!GM$159+Parameters!GM$160*LN(Parameters!$B$125+Temperatures!$G178-Temperatures!$G$2-18.825)</f>
        <v>1.0461977551920554</v>
      </c>
    </row>
    <row r="179" spans="1:195" x14ac:dyDescent="0.25">
      <c r="A179">
        <v>2187</v>
      </c>
      <c r="B179">
        <f ca="1">Parameters!B$159+Parameters!B$160*LN(Parameters!$B$125+Temperatures!$G179-Temperatures!$G$2-18.825)</f>
        <v>0.68070431085405148</v>
      </c>
      <c r="C179">
        <f ca="1">Parameters!C$159+Parameters!C$160*LN(Parameters!$B$125+Temperatures!$G179-Temperatures!$G$2-18.825)</f>
        <v>1.0886843901050682</v>
      </c>
      <c r="D179">
        <f ca="1">Parameters!D$159+Parameters!D$160*LN(Parameters!$B$125+Temperatures!$G179-Temperatures!$G$2-18.825)</f>
        <v>0.64766119379217868</v>
      </c>
      <c r="E179">
        <f ca="1">Parameters!E$159+Parameters!E$160*LN(Parameters!$B$125+Temperatures!$G179-Temperatures!$G$2-18.825)</f>
        <v>0.28558320614873617</v>
      </c>
      <c r="F179">
        <f ca="1">Parameters!F$159+Parameters!F$160*LN(Parameters!$B$125+Temperatures!$G179-Temperatures!$G$2-18.825)</f>
        <v>1.307668705433416</v>
      </c>
      <c r="G179">
        <f ca="1">Parameters!G$159+Parameters!G$160*LN(Parameters!$B$125+Temperatures!$G179-Temperatures!$G$2-18.825)</f>
        <v>0.86577754416302388</v>
      </c>
      <c r="H179">
        <f ca="1">Parameters!H$159+Parameters!H$160*LN(Parameters!$B$125+Temperatures!$G179-Temperatures!$G$2-18.825)</f>
        <v>0.48417428590580014</v>
      </c>
      <c r="I179">
        <f ca="1">Parameters!I$159+Parameters!I$160*LN(Parameters!$B$125+Temperatures!$G179-Temperatures!$G$2-18.825)</f>
        <v>1.2563430931032376</v>
      </c>
      <c r="J179">
        <f ca="1">Parameters!J$159+Parameters!J$160*LN(Parameters!$B$125+Temperatures!$G179-Temperatures!$G$2-18.825)</f>
        <v>0.84254264905070531</v>
      </c>
      <c r="K179">
        <f ca="1">Parameters!K$159+Parameters!K$160*LN(Parameters!$B$125+Temperatures!$G179-Temperatures!$G$2-18.825)</f>
        <v>0.44772844487790187</v>
      </c>
      <c r="L179">
        <f ca="1">Parameters!L$159+Parameters!L$160*LN(Parameters!$B$125+Temperatures!$G179-Temperatures!$G$2-18.825)</f>
        <v>0.71093009740825908</v>
      </c>
      <c r="M179">
        <f ca="1">Parameters!M$159+Parameters!M$160*LN(Parameters!$B$125+Temperatures!$G179-Temperatures!$G$2-18.825)</f>
        <v>1.0306383647299375</v>
      </c>
      <c r="N179">
        <f ca="1">Parameters!N$159+Parameters!N$160*LN(Parameters!$B$125+Temperatures!$G179-Temperatures!$G$2-18.825)</f>
        <v>0.52289165533840698</v>
      </c>
      <c r="O179">
        <f ca="1">Parameters!O$159+Parameters!O$160*LN(Parameters!$B$125+Temperatures!$G179-Temperatures!$G$2-18.825)</f>
        <v>1.310869301875633</v>
      </c>
      <c r="P179">
        <f ca="1">Parameters!P$159+Parameters!P$160*LN(Parameters!$B$125+Temperatures!$G179-Temperatures!$G$2-18.825)</f>
        <v>1.3538373961098082</v>
      </c>
      <c r="Q179">
        <f ca="1">Parameters!Q$159+Parameters!Q$160*LN(Parameters!$B$125+Temperatures!$G179-Temperatures!$G$2-18.825)</f>
        <v>1.2277670298875856</v>
      </c>
      <c r="R179">
        <f ca="1">Parameters!R$159+Parameters!R$160*LN(Parameters!$B$125+Temperatures!$G179-Temperatures!$G$2-18.825)</f>
        <v>0.58629129645671008</v>
      </c>
      <c r="S179">
        <f ca="1">Parameters!S$159+Parameters!S$160*LN(Parameters!$B$125+Temperatures!$G179-Temperatures!$G$2-18.825)</f>
        <v>1.3345173864612476</v>
      </c>
      <c r="T179">
        <f ca="1">Parameters!T$159+Parameters!T$160*LN(Parameters!$B$125+Temperatures!$G179-Temperatures!$G$2-18.825)</f>
        <v>1.1955986310263058</v>
      </c>
      <c r="U179">
        <f ca="1">Parameters!U$159+Parameters!U$160*LN(Parameters!$B$125+Temperatures!$G179-Temperatures!$G$2-18.825)</f>
        <v>0.52577221050411915</v>
      </c>
      <c r="V179">
        <f ca="1">Parameters!V$159+Parameters!V$160*LN(Parameters!$B$125+Temperatures!$G179-Temperatures!$G$2-18.825)</f>
        <v>0.40367539905270594</v>
      </c>
      <c r="W179">
        <f ca="1">Parameters!W$159+Parameters!W$160*LN(Parameters!$B$125+Temperatures!$G179-Temperatures!$G$2-18.825)</f>
        <v>1.2204573302441217</v>
      </c>
      <c r="X179">
        <f ca="1">Parameters!X$159+Parameters!X$160*LN(Parameters!$B$125+Temperatures!$G179-Temperatures!$G$2-18.825)</f>
        <v>1.1047866787022034</v>
      </c>
      <c r="Y179">
        <f ca="1">Parameters!Y$159+Parameters!Y$160*LN(Parameters!$B$125+Temperatures!$G179-Temperatures!$G$2-18.825)</f>
        <v>0.83964904227271364</v>
      </c>
      <c r="Z179">
        <f ca="1">Parameters!Z$159+Parameters!Z$160*LN(Parameters!$B$125+Temperatures!$G179-Temperatures!$G$2-18.825)</f>
        <v>1.1340220902661067</v>
      </c>
      <c r="AA179">
        <f ca="1">Parameters!AA$159+Parameters!AA$160*LN(Parameters!$B$125+Temperatures!$G179-Temperatures!$G$2-18.825)</f>
        <v>1.2563168092182626</v>
      </c>
      <c r="AB179">
        <f ca="1">Parameters!AB$159+Parameters!AB$160*LN(Parameters!$B$125+Temperatures!$G179-Temperatures!$G$2-18.825)</f>
        <v>1.2936027218646393</v>
      </c>
      <c r="AC179">
        <f ca="1">Parameters!AC$159+Parameters!AC$160*LN(Parameters!$B$125+Temperatures!$G179-Temperatures!$G$2-18.825)</f>
        <v>0.66704674906555628</v>
      </c>
      <c r="AD179">
        <f ca="1">Parameters!AD$159+Parameters!AD$160*LN(Parameters!$B$125+Temperatures!$G179-Temperatures!$G$2-18.825)</f>
        <v>1.1016173598594334</v>
      </c>
      <c r="AE179">
        <f ca="1">Parameters!AE$159+Parameters!AE$160*LN(Parameters!$B$125+Temperatures!$G179-Temperatures!$G$2-18.825)</f>
        <v>1.2388100357435214</v>
      </c>
      <c r="AF179">
        <f ca="1">Parameters!AF$159+Parameters!AF$160*LN(Parameters!$B$125+Temperatures!$G179-Temperatures!$G$2-18.825)</f>
        <v>0.38355225880407584</v>
      </c>
      <c r="AG179">
        <f ca="1">Parameters!AG$159+Parameters!AG$160*LN(Parameters!$B$125+Temperatures!$G179-Temperatures!$G$2-18.825)</f>
        <v>0.4410031519624123</v>
      </c>
      <c r="AH179">
        <f ca="1">Parameters!AH$159+Parameters!AH$160*LN(Parameters!$B$125+Temperatures!$G179-Temperatures!$G$2-18.825)</f>
        <v>0.63904184061768365</v>
      </c>
      <c r="AI179">
        <f ca="1">Parameters!AI$159+Parameters!AI$160*LN(Parameters!$B$125+Temperatures!$G179-Temperatures!$G$2-18.825)</f>
        <v>0.76092273802193555</v>
      </c>
      <c r="AJ179">
        <f ca="1">Parameters!AJ$159+Parameters!AJ$160*LN(Parameters!$B$125+Temperatures!$G179-Temperatures!$G$2-18.825)</f>
        <v>1.2573512264757196</v>
      </c>
      <c r="AK179">
        <f ca="1">Parameters!AK$159+Parameters!AK$160*LN(Parameters!$B$125+Temperatures!$G179-Temperatures!$G$2-18.825)</f>
        <v>1.2123192001720895</v>
      </c>
      <c r="AL179">
        <f ca="1">Parameters!AL$159+Parameters!AL$160*LN(Parameters!$B$125+Temperatures!$G179-Temperatures!$G$2-18.825)</f>
        <v>1.1797012399456255</v>
      </c>
      <c r="AM179">
        <f ca="1">Parameters!AM$159+Parameters!AM$160*LN(Parameters!$B$125+Temperatures!$G179-Temperatures!$G$2-18.825)</f>
        <v>1.2024710116827648</v>
      </c>
      <c r="AN179">
        <f ca="1">Parameters!AN$159+Parameters!AN$160*LN(Parameters!$B$125+Temperatures!$G179-Temperatures!$G$2-18.825)</f>
        <v>1.0102298750188827</v>
      </c>
      <c r="AO179">
        <f ca="1">Parameters!AO$159+Parameters!AO$160*LN(Parameters!$B$125+Temperatures!$G179-Temperatures!$G$2-18.825)</f>
        <v>1.1699611960963376</v>
      </c>
      <c r="AP179">
        <f ca="1">Parameters!AP$159+Parameters!AP$160*LN(Parameters!$B$125+Temperatures!$G179-Temperatures!$G$2-18.825)</f>
        <v>1.0197335097122664</v>
      </c>
      <c r="AQ179">
        <f ca="1">Parameters!AQ$159+Parameters!AQ$160*LN(Parameters!$B$125+Temperatures!$G179-Temperatures!$G$2-18.825)</f>
        <v>1.0940102202738964</v>
      </c>
      <c r="AR179">
        <f ca="1">Parameters!AR$159+Parameters!AR$160*LN(Parameters!$B$125+Temperatures!$G179-Temperatures!$G$2-18.825)</f>
        <v>1.2258522076577039</v>
      </c>
      <c r="AS179">
        <f ca="1">Parameters!AS$159+Parameters!AS$160*LN(Parameters!$B$125+Temperatures!$G179-Temperatures!$G$2-18.825)</f>
        <v>0.91210626764772096</v>
      </c>
      <c r="AT179">
        <f ca="1">Parameters!AT$159+Parameters!AT$160*LN(Parameters!$B$125+Temperatures!$G179-Temperatures!$G$2-18.825)</f>
        <v>0.45776124701212306</v>
      </c>
      <c r="AU179">
        <f ca="1">Parameters!AU$159+Parameters!AU$160*LN(Parameters!$B$125+Temperatures!$G179-Temperatures!$G$2-18.825)</f>
        <v>0.49257722828945988</v>
      </c>
      <c r="AV179">
        <f ca="1">Parameters!AV$159+Parameters!AV$160*LN(Parameters!$B$125+Temperatures!$G179-Temperatures!$G$2-18.825)</f>
        <v>1.3902354501643832</v>
      </c>
      <c r="AW179">
        <f ca="1">Parameters!AW$159+Parameters!AW$160*LN(Parameters!$B$125+Temperatures!$G179-Temperatures!$G$2-18.825)</f>
        <v>1.1053232850869295</v>
      </c>
      <c r="AX179">
        <f ca="1">Parameters!AX$159+Parameters!AX$160*LN(Parameters!$B$125+Temperatures!$G179-Temperatures!$G$2-18.825)</f>
        <v>0.44186180137142667</v>
      </c>
      <c r="AY179">
        <f ca="1">Parameters!AY$159+Parameters!AY$160*LN(Parameters!$B$125+Temperatures!$G179-Temperatures!$G$2-18.825)</f>
        <v>1.197566989019696</v>
      </c>
      <c r="AZ179">
        <f ca="1">Parameters!AZ$159+Parameters!AZ$160*LN(Parameters!$B$125+Temperatures!$G179-Temperatures!$G$2-18.825)</f>
        <v>0.84993221836331068</v>
      </c>
      <c r="BA179">
        <f ca="1">Parameters!BA$159+Parameters!BA$160*LN(Parameters!$B$125+Temperatures!$G179-Temperatures!$G$2-18.825)</f>
        <v>1.0116234486974502</v>
      </c>
      <c r="BB179">
        <f ca="1">Parameters!BB$159+Parameters!BB$160*LN(Parameters!$B$125+Temperatures!$G179-Temperatures!$G$2-18.825)</f>
        <v>1.0778320267403123</v>
      </c>
      <c r="BC179">
        <f ca="1">Parameters!BC$159+Parameters!BC$160*LN(Parameters!$B$125+Temperatures!$G179-Temperatures!$G$2-18.825)</f>
        <v>1.1088216649854163</v>
      </c>
      <c r="BD179">
        <f ca="1">Parameters!BD$159+Parameters!BD$160*LN(Parameters!$B$125+Temperatures!$G179-Temperatures!$G$2-18.825)</f>
        <v>1.0967257111787145</v>
      </c>
      <c r="BE179">
        <f ca="1">Parameters!BE$159+Parameters!BE$160*LN(Parameters!$B$125+Temperatures!$G179-Temperatures!$G$2-18.825)</f>
        <v>0.72812883151305829</v>
      </c>
      <c r="BF179">
        <f ca="1">Parameters!BF$159+Parameters!BF$160*LN(Parameters!$B$125+Temperatures!$G179-Temperatures!$G$2-18.825)</f>
        <v>0.34887087210911988</v>
      </c>
      <c r="BG179">
        <f ca="1">Parameters!BG$159+Parameters!BG$160*LN(Parameters!$B$125+Temperatures!$G179-Temperatures!$G$2-18.825)</f>
        <v>0.96943470065242654</v>
      </c>
      <c r="BH179">
        <f ca="1">Parameters!BH$159+Parameters!BH$160*LN(Parameters!$B$125+Temperatures!$G179-Temperatures!$G$2-18.825)</f>
        <v>0.28039464416222065</v>
      </c>
      <c r="BI179">
        <f ca="1">Parameters!BI$159+Parameters!BI$160*LN(Parameters!$B$125+Temperatures!$G179-Temperatures!$G$2-18.825)</f>
        <v>1.1191279582228133</v>
      </c>
      <c r="BJ179">
        <f ca="1">Parameters!BJ$159+Parameters!BJ$160*LN(Parameters!$B$125+Temperatures!$G179-Temperatures!$G$2-18.825)</f>
        <v>0.57954527608023709</v>
      </c>
      <c r="BK179">
        <f ca="1">Parameters!BK$159+Parameters!BK$160*LN(Parameters!$B$125+Temperatures!$G179-Temperatures!$G$2-18.825)</f>
        <v>1.2787285154934513</v>
      </c>
      <c r="BL179">
        <f ca="1">Parameters!BL$159+Parameters!BL$160*LN(Parameters!$B$125+Temperatures!$G179-Temperatures!$G$2-18.825)</f>
        <v>1.2241253125540033</v>
      </c>
      <c r="BM179">
        <f ca="1">Parameters!BM$159+Parameters!BM$160*LN(Parameters!$B$125+Temperatures!$G179-Temperatures!$G$2-18.825)</f>
        <v>0.48081558420036441</v>
      </c>
      <c r="BN179">
        <f ca="1">Parameters!BN$159+Parameters!BN$160*LN(Parameters!$B$125+Temperatures!$G179-Temperatures!$G$2-18.825)</f>
        <v>0.53488100468776123</v>
      </c>
      <c r="BO179">
        <f ca="1">Parameters!BO$159+Parameters!BO$160*LN(Parameters!$B$125+Temperatures!$G179-Temperatures!$G$2-18.825)</f>
        <v>1.2892446290004411</v>
      </c>
      <c r="BP179">
        <f ca="1">Parameters!BP$159+Parameters!BP$160*LN(Parameters!$B$125+Temperatures!$G179-Temperatures!$G$2-18.825)</f>
        <v>1.2117258610040547</v>
      </c>
      <c r="BQ179">
        <f ca="1">Parameters!BQ$159+Parameters!BQ$160*LN(Parameters!$B$125+Temperatures!$G179-Temperatures!$G$2-18.825)</f>
        <v>1.1645492616099085</v>
      </c>
      <c r="BR179">
        <f ca="1">Parameters!BR$159+Parameters!BR$160*LN(Parameters!$B$125+Temperatures!$G179-Temperatures!$G$2-18.825)</f>
        <v>1.2860487563146812</v>
      </c>
      <c r="BS179">
        <f ca="1">Parameters!BS$159+Parameters!BS$160*LN(Parameters!$B$125+Temperatures!$G179-Temperatures!$G$2-18.825)</f>
        <v>1.282303373257434</v>
      </c>
      <c r="BT179">
        <f ca="1">Parameters!BT$159+Parameters!BT$160*LN(Parameters!$B$125+Temperatures!$G179-Temperatures!$G$2-18.825)</f>
        <v>1.1665258857817504</v>
      </c>
      <c r="BU179">
        <f ca="1">Parameters!BU$159+Parameters!BU$160*LN(Parameters!$B$125+Temperatures!$G179-Temperatures!$G$2-18.825)</f>
        <v>0.76903548696245816</v>
      </c>
      <c r="BV179">
        <f ca="1">Parameters!BV$159+Parameters!BV$160*LN(Parameters!$B$125+Temperatures!$G179-Temperatures!$G$2-18.825)</f>
        <v>1.2407509209979217</v>
      </c>
      <c r="BW179">
        <f ca="1">Parameters!BW$159+Parameters!BW$160*LN(Parameters!$B$125+Temperatures!$G179-Temperatures!$G$2-18.825)</f>
        <v>0.98999655518152807</v>
      </c>
      <c r="BX179">
        <f ca="1">Parameters!BX$159+Parameters!BX$160*LN(Parameters!$B$125+Temperatures!$G179-Temperatures!$G$2-18.825)</f>
        <v>1.245598046805495</v>
      </c>
      <c r="BY179">
        <f ca="1">Parameters!BY$159+Parameters!BY$160*LN(Parameters!$B$125+Temperatures!$G179-Temperatures!$G$2-18.825)</f>
        <v>1.2882737239631914</v>
      </c>
      <c r="BZ179">
        <f ca="1">Parameters!BZ$159+Parameters!BZ$160*LN(Parameters!$B$125+Temperatures!$G179-Temperatures!$G$2-18.825)</f>
        <v>1.1041885856203988</v>
      </c>
      <c r="CA179">
        <f ca="1">Parameters!CA$159+Parameters!CA$160*LN(Parameters!$B$125+Temperatures!$G179-Temperatures!$G$2-18.825)</f>
        <v>1.1128302043538498</v>
      </c>
      <c r="CB179">
        <f ca="1">Parameters!CB$159+Parameters!CB$160*LN(Parameters!$B$125+Temperatures!$G179-Temperatures!$G$2-18.825)</f>
        <v>0.59631312648104251</v>
      </c>
      <c r="CC179">
        <f ca="1">Parameters!CC$159+Parameters!CC$160*LN(Parameters!$B$125+Temperatures!$G179-Temperatures!$G$2-18.825)</f>
        <v>1.2086623790033106</v>
      </c>
      <c r="CD179">
        <f ca="1">Parameters!CD$159+Parameters!CD$160*LN(Parameters!$B$125+Temperatures!$G179-Temperatures!$G$2-18.825)</f>
        <v>0.56165405184218054</v>
      </c>
      <c r="CE179">
        <f ca="1">Parameters!CE$159+Parameters!CE$160*LN(Parameters!$B$125+Temperatures!$G179-Temperatures!$G$2-18.825)</f>
        <v>1.2414229334797187</v>
      </c>
      <c r="CF179">
        <f ca="1">Parameters!CF$159+Parameters!CF$160*LN(Parameters!$B$125+Temperatures!$G179-Temperatures!$G$2-18.825)</f>
        <v>1.2305958838743383</v>
      </c>
      <c r="CG179">
        <f ca="1">Parameters!CG$159+Parameters!CG$160*LN(Parameters!$B$125+Temperatures!$G179-Temperatures!$G$2-18.825)</f>
        <v>0.47461798781404002</v>
      </c>
      <c r="CH179">
        <f ca="1">Parameters!CH$159+Parameters!CH$160*LN(Parameters!$B$125+Temperatures!$G179-Temperatures!$G$2-18.825)</f>
        <v>0.80333486452586</v>
      </c>
      <c r="CI179">
        <f ca="1">Parameters!CI$159+Parameters!CI$160*LN(Parameters!$B$125+Temperatures!$G179-Temperatures!$G$2-18.825)</f>
        <v>1.1322449940336345</v>
      </c>
      <c r="CJ179">
        <f ca="1">Parameters!CJ$159+Parameters!CJ$160*LN(Parameters!$B$125+Temperatures!$G179-Temperatures!$G$2-18.825)</f>
        <v>0.21187323019673335</v>
      </c>
      <c r="CK179">
        <f ca="1">Parameters!CK$159+Parameters!CK$160*LN(Parameters!$B$125+Temperatures!$G179-Temperatures!$G$2-18.825)</f>
        <v>0.99692316987905727</v>
      </c>
      <c r="CL179">
        <f ca="1">Parameters!CL$159+Parameters!CL$160*LN(Parameters!$B$125+Temperatures!$G179-Temperatures!$G$2-18.825)</f>
        <v>0.67614098662645583</v>
      </c>
      <c r="CM179">
        <f ca="1">Parameters!CM$159+Parameters!CM$160*LN(Parameters!$B$125+Temperatures!$G179-Temperatures!$G$2-18.825)</f>
        <v>1.194958412354469</v>
      </c>
      <c r="CN179">
        <f ca="1">Parameters!CN$159+Parameters!CN$160*LN(Parameters!$B$125+Temperatures!$G179-Temperatures!$G$2-18.825)</f>
        <v>0.94038317636947699</v>
      </c>
      <c r="CO179">
        <f ca="1">Parameters!CO$159+Parameters!CO$160*LN(Parameters!$B$125+Temperatures!$G179-Temperatures!$G$2-18.825)</f>
        <v>0.71652513907690096</v>
      </c>
      <c r="CP179">
        <f ca="1">Parameters!CP$159+Parameters!CP$160*LN(Parameters!$B$125+Temperatures!$G179-Temperatures!$G$2-18.825)</f>
        <v>0.42277227301386039</v>
      </c>
      <c r="CQ179">
        <f ca="1">Parameters!CQ$159+Parameters!CQ$160*LN(Parameters!$B$125+Temperatures!$G179-Temperatures!$G$2-18.825)</f>
        <v>1.0319919057037228</v>
      </c>
      <c r="CR179">
        <f ca="1">Parameters!CR$159+Parameters!CR$160*LN(Parameters!$B$125+Temperatures!$G179-Temperatures!$G$2-18.825)</f>
        <v>0.28647250753459919</v>
      </c>
      <c r="CS179">
        <f ca="1">Parameters!CS$159+Parameters!CS$160*LN(Parameters!$B$125+Temperatures!$G179-Temperatures!$G$2-18.825)</f>
        <v>1.3300505012729267</v>
      </c>
      <c r="CT179">
        <f ca="1">Parameters!CT$159+Parameters!CT$160*LN(Parameters!$B$125+Temperatures!$G179-Temperatures!$G$2-18.825)</f>
        <v>1.2074485262708541</v>
      </c>
      <c r="CU179">
        <f ca="1">Parameters!CU$159+Parameters!CU$160*LN(Parameters!$B$125+Temperatures!$G179-Temperatures!$G$2-18.825)</f>
        <v>0.63314207480856632</v>
      </c>
      <c r="CV179">
        <f ca="1">Parameters!CV$159+Parameters!CV$160*LN(Parameters!$B$125+Temperatures!$G179-Temperatures!$G$2-18.825)</f>
        <v>1.2748915657437279</v>
      </c>
      <c r="CW179">
        <f ca="1">Parameters!CW$159+Parameters!CW$160*LN(Parameters!$B$125+Temperatures!$G179-Temperatures!$G$2-18.825)</f>
        <v>1.1781536392479433</v>
      </c>
      <c r="CX179">
        <f ca="1">Parameters!CX$159+Parameters!CX$160*LN(Parameters!$B$125+Temperatures!$G179-Temperatures!$G$2-18.825)</f>
        <v>0.82920796587874657</v>
      </c>
      <c r="CY179">
        <f ca="1">Parameters!CY$159+Parameters!CY$160*LN(Parameters!$B$125+Temperatures!$G179-Temperatures!$G$2-18.825)</f>
        <v>1.199040945364461</v>
      </c>
      <c r="CZ179">
        <f ca="1">Parameters!CZ$159+Parameters!CZ$160*LN(Parameters!$B$125+Temperatures!$G179-Temperatures!$G$2-18.825)</f>
        <v>1.016429678220365</v>
      </c>
      <c r="DA179">
        <f ca="1">Parameters!DA$159+Parameters!DA$160*LN(Parameters!$B$125+Temperatures!$G179-Temperatures!$G$2-18.825)</f>
        <v>0.32879554031257507</v>
      </c>
      <c r="DB179">
        <f ca="1">Parameters!DB$159+Parameters!DB$160*LN(Parameters!$B$125+Temperatures!$G179-Temperatures!$G$2-18.825)</f>
        <v>1.2382652216870826</v>
      </c>
      <c r="DC179">
        <f ca="1">Parameters!DC$159+Parameters!DC$160*LN(Parameters!$B$125+Temperatures!$G179-Temperatures!$G$2-18.825)</f>
        <v>0.67510287579666173</v>
      </c>
      <c r="DD179">
        <f ca="1">Parameters!DD$159+Parameters!DD$160*LN(Parameters!$B$125+Temperatures!$G179-Temperatures!$G$2-18.825)</f>
        <v>0.39957338830044842</v>
      </c>
      <c r="DE179">
        <f ca="1">Parameters!DE$159+Parameters!DE$160*LN(Parameters!$B$125+Temperatures!$G179-Temperatures!$G$2-18.825)</f>
        <v>0.49437696977024687</v>
      </c>
      <c r="DF179">
        <f ca="1">Parameters!DF$159+Parameters!DF$160*LN(Parameters!$B$125+Temperatures!$G179-Temperatures!$G$2-18.825)</f>
        <v>0.37912733547807043</v>
      </c>
      <c r="DG179">
        <f ca="1">Parameters!DG$159+Parameters!DG$160*LN(Parameters!$B$125+Temperatures!$G179-Temperatures!$G$2-18.825)</f>
        <v>0.87255184276893083</v>
      </c>
      <c r="DH179">
        <f ca="1">Parameters!DH$159+Parameters!DH$160*LN(Parameters!$B$125+Temperatures!$G179-Temperatures!$G$2-18.825)</f>
        <v>0.55119170032635123</v>
      </c>
      <c r="DI179">
        <f ca="1">Parameters!DI$159+Parameters!DI$160*LN(Parameters!$B$125+Temperatures!$G179-Temperatures!$G$2-18.825)</f>
        <v>1.0145280851121672</v>
      </c>
      <c r="DJ179">
        <f ca="1">Parameters!DJ$159+Parameters!DJ$160*LN(Parameters!$B$125+Temperatures!$G179-Temperatures!$G$2-18.825)</f>
        <v>0.97405157087291183</v>
      </c>
      <c r="DK179">
        <f ca="1">Parameters!DK$159+Parameters!DK$160*LN(Parameters!$B$125+Temperatures!$G179-Temperatures!$G$2-18.825)</f>
        <v>0.55932376439786802</v>
      </c>
      <c r="DL179">
        <f ca="1">Parameters!DL$159+Parameters!DL$160*LN(Parameters!$B$125+Temperatures!$G179-Temperatures!$G$2-18.825)</f>
        <v>1.3474453506653112</v>
      </c>
      <c r="DM179">
        <f ca="1">Parameters!DM$159+Parameters!DM$160*LN(Parameters!$B$125+Temperatures!$G179-Temperatures!$G$2-18.825)</f>
        <v>1.2360322182337713</v>
      </c>
      <c r="DN179">
        <f ca="1">Parameters!DN$159+Parameters!DN$160*LN(Parameters!$B$125+Temperatures!$G179-Temperatures!$G$2-18.825)</f>
        <v>0.52682320628337487</v>
      </c>
      <c r="DO179">
        <f ca="1">Parameters!DO$159+Parameters!DO$160*LN(Parameters!$B$125+Temperatures!$G179-Temperatures!$G$2-18.825)</f>
        <v>6.5995312920808291E-2</v>
      </c>
      <c r="DP179">
        <f ca="1">Parameters!DP$159+Parameters!DP$160*LN(Parameters!$B$125+Temperatures!$G179-Temperatures!$G$2-18.825)</f>
        <v>1.1679018662396401</v>
      </c>
      <c r="DQ179">
        <f ca="1">Parameters!DQ$159+Parameters!DQ$160*LN(Parameters!$B$125+Temperatures!$G179-Temperatures!$G$2-18.825)</f>
        <v>1.3543013422411914</v>
      </c>
      <c r="DR179">
        <f ca="1">Parameters!DR$159+Parameters!DR$160*LN(Parameters!$B$125+Temperatures!$G179-Temperatures!$G$2-18.825)</f>
        <v>1.2319819641995569</v>
      </c>
      <c r="DS179">
        <f ca="1">Parameters!DS$159+Parameters!DS$160*LN(Parameters!$B$125+Temperatures!$G179-Temperatures!$G$2-18.825)</f>
        <v>1.0413447214253704</v>
      </c>
      <c r="DT179">
        <f ca="1">Parameters!DT$159+Parameters!DT$160*LN(Parameters!$B$125+Temperatures!$G179-Temperatures!$G$2-18.825)</f>
        <v>1.1022111319793497</v>
      </c>
      <c r="DU179">
        <f ca="1">Parameters!DU$159+Parameters!DU$160*LN(Parameters!$B$125+Temperatures!$G179-Temperatures!$G$2-18.825)</f>
        <v>1.270272540228605</v>
      </c>
      <c r="DV179">
        <f ca="1">Parameters!DV$159+Parameters!DV$160*LN(Parameters!$B$125+Temperatures!$G179-Temperatures!$G$2-18.825)</f>
        <v>1.0863549570778346</v>
      </c>
      <c r="DW179">
        <f ca="1">Parameters!DW$159+Parameters!DW$160*LN(Parameters!$B$125+Temperatures!$G179-Temperatures!$G$2-18.825)</f>
        <v>1.0081617906372851</v>
      </c>
      <c r="DX179">
        <f ca="1">Parameters!DX$159+Parameters!DX$160*LN(Parameters!$B$125+Temperatures!$G179-Temperatures!$G$2-18.825)</f>
        <v>1.3829209038780699</v>
      </c>
      <c r="DY179">
        <f ca="1">Parameters!DY$159+Parameters!DY$160*LN(Parameters!$B$125+Temperatures!$G179-Temperatures!$G$2-18.825)</f>
        <v>1.2885334040093117</v>
      </c>
      <c r="DZ179">
        <f ca="1">Parameters!DZ$159+Parameters!DZ$160*LN(Parameters!$B$125+Temperatures!$G179-Temperatures!$G$2-18.825)</f>
        <v>1.2072631598542449</v>
      </c>
      <c r="EA179">
        <f ca="1">Parameters!EA$159+Parameters!EA$160*LN(Parameters!$B$125+Temperatures!$G179-Temperatures!$G$2-18.825)</f>
        <v>0.50942343679767954</v>
      </c>
      <c r="EB179">
        <f ca="1">Parameters!EB$159+Parameters!EB$160*LN(Parameters!$B$125+Temperatures!$G179-Temperatures!$G$2-18.825)</f>
        <v>0.25820612509305846</v>
      </c>
      <c r="EC179">
        <f ca="1">Parameters!EC$159+Parameters!EC$160*LN(Parameters!$B$125+Temperatures!$G179-Temperatures!$G$2-18.825)</f>
        <v>0.98382839999067018</v>
      </c>
      <c r="ED179">
        <f ca="1">Parameters!ED$159+Parameters!ED$160*LN(Parameters!$B$125+Temperatures!$G179-Temperatures!$G$2-18.825)</f>
        <v>1.2568859764990836</v>
      </c>
      <c r="EE179">
        <f ca="1">Parameters!EE$159+Parameters!EE$160*LN(Parameters!$B$125+Temperatures!$G179-Temperatures!$G$2-18.825)</f>
        <v>0.60750514626745977</v>
      </c>
      <c r="EF179">
        <f ca="1">Parameters!EF$159+Parameters!EF$160*LN(Parameters!$B$125+Temperatures!$G179-Temperatures!$G$2-18.825)</f>
        <v>1.2320219257130047</v>
      </c>
      <c r="EG179">
        <f ca="1">Parameters!EG$159+Parameters!EG$160*LN(Parameters!$B$125+Temperatures!$G179-Temperatures!$G$2-18.825)</f>
        <v>1.1544904836303658</v>
      </c>
      <c r="EH179">
        <f ca="1">Parameters!EH$159+Parameters!EH$160*LN(Parameters!$B$125+Temperatures!$G179-Temperatures!$G$2-18.825)</f>
        <v>1.2169333267963536</v>
      </c>
      <c r="EI179">
        <f ca="1">Parameters!EI$159+Parameters!EI$160*LN(Parameters!$B$125+Temperatures!$G179-Temperatures!$G$2-18.825)</f>
        <v>0.89837063320905697</v>
      </c>
      <c r="EJ179">
        <f ca="1">Parameters!EJ$159+Parameters!EJ$160*LN(Parameters!$B$125+Temperatures!$G179-Temperatures!$G$2-18.825)</f>
        <v>1.22138802870702</v>
      </c>
      <c r="EK179">
        <f ca="1">Parameters!EK$159+Parameters!EK$160*LN(Parameters!$B$125+Temperatures!$G179-Temperatures!$G$2-18.825)</f>
        <v>1.2869527392426472</v>
      </c>
      <c r="EL179">
        <f ca="1">Parameters!EL$159+Parameters!EL$160*LN(Parameters!$B$125+Temperatures!$G179-Temperatures!$G$2-18.825)</f>
        <v>1.1295889076476353</v>
      </c>
      <c r="EM179">
        <f ca="1">Parameters!EM$159+Parameters!EM$160*LN(Parameters!$B$125+Temperatures!$G179-Temperatures!$G$2-18.825)</f>
        <v>0.46262530718130174</v>
      </c>
      <c r="EN179">
        <f ca="1">Parameters!EN$159+Parameters!EN$160*LN(Parameters!$B$125+Temperatures!$G179-Temperatures!$G$2-18.825)</f>
        <v>1.1744268636331343</v>
      </c>
      <c r="EO179">
        <f ca="1">Parameters!EO$159+Parameters!EO$160*LN(Parameters!$B$125+Temperatures!$G179-Temperatures!$G$2-18.825)</f>
        <v>0.47456103113383408</v>
      </c>
      <c r="EP179">
        <f ca="1">Parameters!EP$159+Parameters!EP$160*LN(Parameters!$B$125+Temperatures!$G179-Temperatures!$G$2-18.825)</f>
        <v>0.74676741425399928</v>
      </c>
      <c r="EQ179">
        <f ca="1">Parameters!EQ$159+Parameters!EQ$160*LN(Parameters!$B$125+Temperatures!$G179-Temperatures!$G$2-18.825)</f>
        <v>1.1352522447683064</v>
      </c>
      <c r="ER179">
        <f ca="1">Parameters!ER$159+Parameters!ER$160*LN(Parameters!$B$125+Temperatures!$G179-Temperatures!$G$2-18.825)</f>
        <v>0.98066094995835096</v>
      </c>
      <c r="ES179">
        <f ca="1">Parameters!ES$159+Parameters!ES$160*LN(Parameters!$B$125+Temperatures!$G179-Temperatures!$G$2-18.825)</f>
        <v>1.3326808788963991</v>
      </c>
      <c r="ET179">
        <f ca="1">Parameters!ET$159+Parameters!ET$160*LN(Parameters!$B$125+Temperatures!$G179-Temperatures!$G$2-18.825)</f>
        <v>0.77212998911515485</v>
      </c>
      <c r="EU179">
        <f ca="1">Parameters!EU$159+Parameters!EU$160*LN(Parameters!$B$125+Temperatures!$G179-Temperatures!$G$2-18.825)</f>
        <v>0.53522480002404471</v>
      </c>
      <c r="EV179">
        <f ca="1">Parameters!EV$159+Parameters!EV$160*LN(Parameters!$B$125+Temperatures!$G179-Temperatures!$G$2-18.825)</f>
        <v>0.30653509316839822</v>
      </c>
      <c r="EW179">
        <f ca="1">Parameters!EW$159+Parameters!EW$160*LN(Parameters!$B$125+Temperatures!$G179-Temperatures!$G$2-18.825)</f>
        <v>0.94582158091644497</v>
      </c>
      <c r="EX179">
        <f ca="1">Parameters!EX$159+Parameters!EX$160*LN(Parameters!$B$125+Temperatures!$G179-Temperatures!$G$2-18.825)</f>
        <v>1.2470505210177636</v>
      </c>
      <c r="EY179">
        <f ca="1">Parameters!EY$159+Parameters!EY$160*LN(Parameters!$B$125+Temperatures!$G179-Temperatures!$G$2-18.825)</f>
        <v>1.3906054812655244</v>
      </c>
      <c r="EZ179">
        <f ca="1">Parameters!EZ$159+Parameters!EZ$160*LN(Parameters!$B$125+Temperatures!$G179-Temperatures!$G$2-18.825)</f>
        <v>1.2781337276170583</v>
      </c>
      <c r="FA179">
        <f ca="1">Parameters!FA$159+Parameters!FA$160*LN(Parameters!$B$125+Temperatures!$G179-Temperatures!$G$2-18.825)</f>
        <v>1.1643748259053643</v>
      </c>
      <c r="FB179">
        <f ca="1">Parameters!FB$159+Parameters!FB$160*LN(Parameters!$B$125+Temperatures!$G179-Temperatures!$G$2-18.825)</f>
        <v>1.2259042431851943</v>
      </c>
      <c r="FC179">
        <f ca="1">Parameters!FC$159+Parameters!FC$160*LN(Parameters!$B$125+Temperatures!$G179-Temperatures!$G$2-18.825)</f>
        <v>1.1758278070822044</v>
      </c>
      <c r="FD179">
        <f ca="1">Parameters!FD$159+Parameters!FD$160*LN(Parameters!$B$125+Temperatures!$G179-Temperatures!$G$2-18.825)</f>
        <v>0.5829378275906385</v>
      </c>
      <c r="FE179">
        <f ca="1">Parameters!FE$159+Parameters!FE$160*LN(Parameters!$B$125+Temperatures!$G179-Temperatures!$G$2-18.825)</f>
        <v>1.2839188017676029</v>
      </c>
      <c r="FF179">
        <f ca="1">Parameters!FF$159+Parameters!FF$160*LN(Parameters!$B$125+Temperatures!$G179-Temperatures!$G$2-18.825)</f>
        <v>0.60226142313751241</v>
      </c>
      <c r="FG179">
        <f ca="1">Parameters!FG$159+Parameters!FG$160*LN(Parameters!$B$125+Temperatures!$G179-Temperatures!$G$2-18.825)</f>
        <v>1.3373870480757712</v>
      </c>
      <c r="FH179">
        <f ca="1">Parameters!FH$159+Parameters!FH$160*LN(Parameters!$B$125+Temperatures!$G179-Temperatures!$G$2-18.825)</f>
        <v>1.0088516151844014</v>
      </c>
      <c r="FI179">
        <f ca="1">Parameters!FI$159+Parameters!FI$160*LN(Parameters!$B$125+Temperatures!$G179-Temperatures!$G$2-18.825)</f>
        <v>1.2885620223133534</v>
      </c>
      <c r="FJ179">
        <f ca="1">Parameters!FJ$159+Parameters!FJ$160*LN(Parameters!$B$125+Temperatures!$G179-Temperatures!$G$2-18.825)</f>
        <v>0.45470455032089763</v>
      </c>
      <c r="FK179">
        <f ca="1">Parameters!FK$159+Parameters!FK$160*LN(Parameters!$B$125+Temperatures!$G179-Temperatures!$G$2-18.825)</f>
        <v>0.51037307102672769</v>
      </c>
      <c r="FL179">
        <f ca="1">Parameters!FL$159+Parameters!FL$160*LN(Parameters!$B$125+Temperatures!$G179-Temperatures!$G$2-18.825)</f>
        <v>0.34555369471200903</v>
      </c>
      <c r="FM179">
        <f ca="1">Parameters!FM$159+Parameters!FM$160*LN(Parameters!$B$125+Temperatures!$G179-Temperatures!$G$2-18.825)</f>
        <v>0.90133532288896223</v>
      </c>
      <c r="FN179">
        <f ca="1">Parameters!FN$159+Parameters!FN$160*LN(Parameters!$B$125+Temperatures!$G179-Temperatures!$G$2-18.825)</f>
        <v>1.3571468629735361</v>
      </c>
      <c r="FO179">
        <f ca="1">Parameters!FO$159+Parameters!FO$160*LN(Parameters!$B$125+Temperatures!$G179-Temperatures!$G$2-18.825)</f>
        <v>1.2865088653352299</v>
      </c>
      <c r="FP179">
        <f ca="1">Parameters!FP$159+Parameters!FP$160*LN(Parameters!$B$125+Temperatures!$G179-Temperatures!$G$2-18.825)</f>
        <v>1.3053175467700937</v>
      </c>
      <c r="FQ179">
        <f ca="1">Parameters!FQ$159+Parameters!FQ$160*LN(Parameters!$B$125+Temperatures!$G179-Temperatures!$G$2-18.825)</f>
        <v>0.61720186381701436</v>
      </c>
      <c r="FR179">
        <f ca="1">Parameters!FR$159+Parameters!FR$160*LN(Parameters!$B$125+Temperatures!$G179-Temperatures!$G$2-18.825)</f>
        <v>0.80062800359665209</v>
      </c>
      <c r="FS179">
        <f ca="1">Parameters!FS$159+Parameters!FS$160*LN(Parameters!$B$125+Temperatures!$G179-Temperatures!$G$2-18.825)</f>
        <v>1.1522776413156803</v>
      </c>
      <c r="FT179">
        <f ca="1">Parameters!FT$159+Parameters!FT$160*LN(Parameters!$B$125+Temperatures!$G179-Temperatures!$G$2-18.825)</f>
        <v>1.0363913471774171</v>
      </c>
      <c r="FU179">
        <f ca="1">Parameters!FU$159+Parameters!FU$160*LN(Parameters!$B$125+Temperatures!$G179-Temperatures!$G$2-18.825)</f>
        <v>1.2623525499938257</v>
      </c>
      <c r="FV179">
        <f ca="1">Parameters!FV$159+Parameters!FV$160*LN(Parameters!$B$125+Temperatures!$G179-Temperatures!$G$2-18.825)</f>
        <v>0.90828081189214704</v>
      </c>
      <c r="FW179">
        <f ca="1">Parameters!FW$159+Parameters!FW$160*LN(Parameters!$B$125+Temperatures!$G179-Temperatures!$G$2-18.825)</f>
        <v>0.68187911730288064</v>
      </c>
      <c r="FX179">
        <f ca="1">Parameters!FX$159+Parameters!FX$160*LN(Parameters!$B$125+Temperatures!$G179-Temperatures!$G$2-18.825)</f>
        <v>1.1705208058025036</v>
      </c>
      <c r="FY179">
        <f ca="1">Parameters!FY$159+Parameters!FY$160*LN(Parameters!$B$125+Temperatures!$G179-Temperatures!$G$2-18.825)</f>
        <v>0.96595666160088645</v>
      </c>
      <c r="FZ179">
        <f ca="1">Parameters!FZ$159+Parameters!FZ$160*LN(Parameters!$B$125+Temperatures!$G179-Temperatures!$G$2-18.825)</f>
        <v>1.1173224504081707</v>
      </c>
      <c r="GA179">
        <f ca="1">Parameters!GA$159+Parameters!GA$160*LN(Parameters!$B$125+Temperatures!$G179-Temperatures!$G$2-18.825)</f>
        <v>1.1121434263851269</v>
      </c>
      <c r="GB179">
        <f ca="1">Parameters!GB$159+Parameters!GB$160*LN(Parameters!$B$125+Temperatures!$G179-Temperatures!$G$2-18.825)</f>
        <v>0.48829987162234978</v>
      </c>
      <c r="GC179">
        <f ca="1">Parameters!GC$159+Parameters!GC$160*LN(Parameters!$B$125+Temperatures!$G179-Temperatures!$G$2-18.825)</f>
        <v>0.85168230502085485</v>
      </c>
      <c r="GD179">
        <f ca="1">Parameters!GD$159+Parameters!GD$160*LN(Parameters!$B$125+Temperatures!$G179-Temperatures!$G$2-18.825)</f>
        <v>0.7273042802183709</v>
      </c>
      <c r="GE179">
        <f ca="1">Parameters!GE$159+Parameters!GE$160*LN(Parameters!$B$125+Temperatures!$G179-Temperatures!$G$2-18.825)</f>
        <v>0.70876451228410287</v>
      </c>
      <c r="GF179">
        <f ca="1">Parameters!GF$159+Parameters!GF$160*LN(Parameters!$B$125+Temperatures!$G179-Temperatures!$G$2-18.825)</f>
        <v>1.2033667745196626</v>
      </c>
      <c r="GG179">
        <f ca="1">Parameters!GG$159+Parameters!GG$160*LN(Parameters!$B$125+Temperatures!$G179-Temperatures!$G$2-18.825)</f>
        <v>1.2312848214809289</v>
      </c>
      <c r="GH179">
        <f ca="1">Parameters!GH$159+Parameters!GH$160*LN(Parameters!$B$125+Temperatures!$G179-Temperatures!$G$2-18.825)</f>
        <v>1.0972127056793661</v>
      </c>
      <c r="GI179">
        <f ca="1">Parameters!GI$159+Parameters!GI$160*LN(Parameters!$B$125+Temperatures!$G179-Temperatures!$G$2-18.825)</f>
        <v>1.2052082960328729</v>
      </c>
      <c r="GJ179">
        <f ca="1">Parameters!GJ$159+Parameters!GJ$160*LN(Parameters!$B$125+Temperatures!$G179-Temperatures!$G$2-18.825)</f>
        <v>1.0140192493842048</v>
      </c>
      <c r="GK179">
        <f ca="1">Parameters!GK$159+Parameters!GK$160*LN(Parameters!$B$125+Temperatures!$G179-Temperatures!$G$2-18.825)</f>
        <v>0.91644375601651562</v>
      </c>
      <c r="GL179">
        <f ca="1">Parameters!GL$159+Parameters!GL$160*LN(Parameters!$B$125+Temperatures!$G179-Temperatures!$G$2-18.825)</f>
        <v>1.0976168829813426</v>
      </c>
      <c r="GM179">
        <f ca="1">Parameters!GM$159+Parameters!GM$160*LN(Parameters!$B$125+Temperatures!$G179-Temperatures!$G$2-18.825)</f>
        <v>1.0461695219312006</v>
      </c>
    </row>
    <row r="180" spans="1:195" x14ac:dyDescent="0.25">
      <c r="A180">
        <v>2188</v>
      </c>
      <c r="B180">
        <f ca="1">Parameters!B$159+Parameters!B$160*LN(Parameters!$B$125+Temperatures!$G180-Temperatures!$G$2-18.825)</f>
        <v>0.6807184174395432</v>
      </c>
      <c r="C180">
        <f ca="1">Parameters!C$159+Parameters!C$160*LN(Parameters!$B$125+Temperatures!$G180-Temperatures!$G$2-18.825)</f>
        <v>1.088648512851051</v>
      </c>
      <c r="D180">
        <f ca="1">Parameters!D$159+Parameters!D$160*LN(Parameters!$B$125+Temperatures!$G180-Temperatures!$G$2-18.825)</f>
        <v>0.64766496112112037</v>
      </c>
      <c r="E180">
        <f ca="1">Parameters!E$159+Parameters!E$160*LN(Parameters!$B$125+Temperatures!$G180-Temperatures!$G$2-18.825)</f>
        <v>0.28561258042496535</v>
      </c>
      <c r="F180">
        <f ca="1">Parameters!F$159+Parameters!F$160*LN(Parameters!$B$125+Temperatures!$G180-Temperatures!$G$2-18.825)</f>
        <v>1.3076214884468191</v>
      </c>
      <c r="G180">
        <f ca="1">Parameters!G$159+Parameters!G$160*LN(Parameters!$B$125+Temperatures!$G180-Temperatures!$G$2-18.825)</f>
        <v>0.86574891604694204</v>
      </c>
      <c r="H180">
        <f ca="1">Parameters!H$159+Parameters!H$160*LN(Parameters!$B$125+Temperatures!$G180-Temperatures!$G$2-18.825)</f>
        <v>0.48419767970368721</v>
      </c>
      <c r="I180">
        <f ca="1">Parameters!I$159+Parameters!I$160*LN(Parameters!$B$125+Temperatures!$G180-Temperatures!$G$2-18.825)</f>
        <v>1.2562790811439075</v>
      </c>
      <c r="J180">
        <f ca="1">Parameters!J$159+Parameters!J$160*LN(Parameters!$B$125+Temperatures!$G180-Temperatures!$G$2-18.825)</f>
        <v>0.84251607385945826</v>
      </c>
      <c r="K180">
        <f ca="1">Parameters!K$159+Parameters!K$160*LN(Parameters!$B$125+Temperatures!$G180-Temperatures!$G$2-18.825)</f>
        <v>0.44774712963204139</v>
      </c>
      <c r="L180">
        <f ca="1">Parameters!L$159+Parameters!L$160*LN(Parameters!$B$125+Temperatures!$G180-Temperatures!$G$2-18.825)</f>
        <v>0.71092986167930594</v>
      </c>
      <c r="M180">
        <f ca="1">Parameters!M$159+Parameters!M$160*LN(Parameters!$B$125+Temperatures!$G180-Temperatures!$G$2-18.825)</f>
        <v>1.0306063977554512</v>
      </c>
      <c r="N180">
        <f ca="1">Parameters!N$159+Parameters!N$160*LN(Parameters!$B$125+Temperatures!$G180-Temperatures!$G$2-18.825)</f>
        <v>0.52289486936161</v>
      </c>
      <c r="O180">
        <f ca="1">Parameters!O$159+Parameters!O$160*LN(Parameters!$B$125+Temperatures!$G180-Temperatures!$G$2-18.825)</f>
        <v>1.3108127078563412</v>
      </c>
      <c r="P180">
        <f ca="1">Parameters!P$159+Parameters!P$160*LN(Parameters!$B$125+Temperatures!$G180-Temperatures!$G$2-18.825)</f>
        <v>1.3537844522079134</v>
      </c>
      <c r="Q180">
        <f ca="1">Parameters!Q$159+Parameters!Q$160*LN(Parameters!$B$125+Temperatures!$G180-Temperatures!$G$2-18.825)</f>
        <v>1.2277177369814816</v>
      </c>
      <c r="R180">
        <f ca="1">Parameters!R$159+Parameters!R$160*LN(Parameters!$B$125+Temperatures!$G180-Temperatures!$G$2-18.825)</f>
        <v>0.58630121994474649</v>
      </c>
      <c r="S180">
        <f ca="1">Parameters!S$159+Parameters!S$160*LN(Parameters!$B$125+Temperatures!$G180-Temperatures!$G$2-18.825)</f>
        <v>1.3344693852632845</v>
      </c>
      <c r="T180">
        <f ca="1">Parameters!T$159+Parameters!T$160*LN(Parameters!$B$125+Temperatures!$G180-Temperatures!$G$2-18.825)</f>
        <v>1.1955401956706633</v>
      </c>
      <c r="U180">
        <f ca="1">Parameters!U$159+Parameters!U$160*LN(Parameters!$B$125+Temperatures!$G180-Temperatures!$G$2-18.825)</f>
        <v>0.52578497112985145</v>
      </c>
      <c r="V180">
        <f ca="1">Parameters!V$159+Parameters!V$160*LN(Parameters!$B$125+Temperatures!$G180-Temperatures!$G$2-18.825)</f>
        <v>0.40370311552673149</v>
      </c>
      <c r="W180">
        <f ca="1">Parameters!W$159+Parameters!W$160*LN(Parameters!$B$125+Temperatures!$G180-Temperatures!$G$2-18.825)</f>
        <v>1.220405227665865</v>
      </c>
      <c r="X180">
        <f ca="1">Parameters!X$159+Parameters!X$160*LN(Parameters!$B$125+Temperatures!$G180-Temperatures!$G$2-18.825)</f>
        <v>1.1047367258129916</v>
      </c>
      <c r="Y180">
        <f ca="1">Parameters!Y$159+Parameters!Y$160*LN(Parameters!$B$125+Temperatures!$G180-Temperatures!$G$2-18.825)</f>
        <v>0.83964089268648678</v>
      </c>
      <c r="Z180">
        <f ca="1">Parameters!Z$159+Parameters!Z$160*LN(Parameters!$B$125+Temperatures!$G180-Temperatures!$G$2-18.825)</f>
        <v>1.1339798788971021</v>
      </c>
      <c r="AA180">
        <f ca="1">Parameters!AA$159+Parameters!AA$160*LN(Parameters!$B$125+Temperatures!$G180-Temperatures!$G$2-18.825)</f>
        <v>1.2562536641577555</v>
      </c>
      <c r="AB180">
        <f ca="1">Parameters!AB$159+Parameters!AB$160*LN(Parameters!$B$125+Temperatures!$G180-Temperatures!$G$2-18.825)</f>
        <v>1.2935406420046767</v>
      </c>
      <c r="AC180">
        <f ca="1">Parameters!AC$159+Parameters!AC$160*LN(Parameters!$B$125+Temperatures!$G180-Temperatures!$G$2-18.825)</f>
        <v>0.66704687260003737</v>
      </c>
      <c r="AD180">
        <f ca="1">Parameters!AD$159+Parameters!AD$160*LN(Parameters!$B$125+Temperatures!$G180-Temperatures!$G$2-18.825)</f>
        <v>1.1015910691206863</v>
      </c>
      <c r="AE180">
        <f ca="1">Parameters!AE$159+Parameters!AE$160*LN(Parameters!$B$125+Temperatures!$G180-Temperatures!$G$2-18.825)</f>
        <v>1.238762838440612</v>
      </c>
      <c r="AF180">
        <f ca="1">Parameters!AF$159+Parameters!AF$160*LN(Parameters!$B$125+Temperatures!$G180-Temperatures!$G$2-18.825)</f>
        <v>0.38358580694501171</v>
      </c>
      <c r="AG180">
        <f ca="1">Parameters!AG$159+Parameters!AG$160*LN(Parameters!$B$125+Temperatures!$G180-Temperatures!$G$2-18.825)</f>
        <v>0.4410207633208138</v>
      </c>
      <c r="AH180">
        <f ca="1">Parameters!AH$159+Parameters!AH$160*LN(Parameters!$B$125+Temperatures!$G180-Temperatures!$G$2-18.825)</f>
        <v>0.63903234124952546</v>
      </c>
      <c r="AI180">
        <f ca="1">Parameters!AI$159+Parameters!AI$160*LN(Parameters!$B$125+Temperatures!$G180-Temperatures!$G$2-18.825)</f>
        <v>0.76091730649101585</v>
      </c>
      <c r="AJ180">
        <f ca="1">Parameters!AJ$159+Parameters!AJ$160*LN(Parameters!$B$125+Temperatures!$G180-Temperatures!$G$2-18.825)</f>
        <v>1.2572973424409566</v>
      </c>
      <c r="AK180">
        <f ca="1">Parameters!AK$159+Parameters!AK$160*LN(Parameters!$B$125+Temperatures!$G180-Temperatures!$G$2-18.825)</f>
        <v>1.212271207786606</v>
      </c>
      <c r="AL180">
        <f ca="1">Parameters!AL$159+Parameters!AL$160*LN(Parameters!$B$125+Temperatures!$G180-Temperatures!$G$2-18.825)</f>
        <v>1.1796589656882452</v>
      </c>
      <c r="AM180">
        <f ca="1">Parameters!AM$159+Parameters!AM$160*LN(Parameters!$B$125+Temperatures!$G180-Temperatures!$G$2-18.825)</f>
        <v>1.2024238303567241</v>
      </c>
      <c r="AN180">
        <f ca="1">Parameters!AN$159+Parameters!AN$160*LN(Parameters!$B$125+Temperatures!$G180-Temperatures!$G$2-18.825)</f>
        <v>1.0101979062096691</v>
      </c>
      <c r="AO180">
        <f ca="1">Parameters!AO$159+Parameters!AO$160*LN(Parameters!$B$125+Temperatures!$G180-Temperatures!$G$2-18.825)</f>
        <v>1.1699038302694433</v>
      </c>
      <c r="AP180">
        <f ca="1">Parameters!AP$159+Parameters!AP$160*LN(Parameters!$B$125+Temperatures!$G180-Temperatures!$G$2-18.825)</f>
        <v>1.019690531991571</v>
      </c>
      <c r="AQ180">
        <f ca="1">Parameters!AQ$159+Parameters!AQ$160*LN(Parameters!$B$125+Temperatures!$G180-Temperatures!$G$2-18.825)</f>
        <v>1.0939663897063441</v>
      </c>
      <c r="AR180">
        <f ca="1">Parameters!AR$159+Parameters!AR$160*LN(Parameters!$B$125+Temperatures!$G180-Temperatures!$G$2-18.825)</f>
        <v>1.2257930733156637</v>
      </c>
      <c r="AS180">
        <f ca="1">Parameters!AS$159+Parameters!AS$160*LN(Parameters!$B$125+Temperatures!$G180-Temperatures!$G$2-18.825)</f>
        <v>0.91208038835367966</v>
      </c>
      <c r="AT180">
        <f ca="1">Parameters!AT$159+Parameters!AT$160*LN(Parameters!$B$125+Temperatures!$G180-Temperatures!$G$2-18.825)</f>
        <v>0.45777803150924862</v>
      </c>
      <c r="AU180">
        <f ca="1">Parameters!AU$159+Parameters!AU$160*LN(Parameters!$B$125+Temperatures!$G180-Temperatures!$G$2-18.825)</f>
        <v>0.49258698737739887</v>
      </c>
      <c r="AV180">
        <f ca="1">Parameters!AV$159+Parameters!AV$160*LN(Parameters!$B$125+Temperatures!$G180-Temperatures!$G$2-18.825)</f>
        <v>1.3901739510578617</v>
      </c>
      <c r="AW180">
        <f ca="1">Parameters!AW$159+Parameters!AW$160*LN(Parameters!$B$125+Temperatures!$G180-Temperatures!$G$2-18.825)</f>
        <v>1.1052708463128218</v>
      </c>
      <c r="AX180">
        <f ca="1">Parameters!AX$159+Parameters!AX$160*LN(Parameters!$B$125+Temperatures!$G180-Temperatures!$G$2-18.825)</f>
        <v>0.44187241005650707</v>
      </c>
      <c r="AY180">
        <f ca="1">Parameters!AY$159+Parameters!AY$160*LN(Parameters!$B$125+Temperatures!$G180-Temperatures!$G$2-18.825)</f>
        <v>1.1975109672229487</v>
      </c>
      <c r="AZ180">
        <f ca="1">Parameters!AZ$159+Parameters!AZ$160*LN(Parameters!$B$125+Temperatures!$G180-Temperatures!$G$2-18.825)</f>
        <v>0.84992009730650908</v>
      </c>
      <c r="BA180">
        <f ca="1">Parameters!BA$159+Parameters!BA$160*LN(Parameters!$B$125+Temperatures!$G180-Temperatures!$G$2-18.825)</f>
        <v>1.0115871464911028</v>
      </c>
      <c r="BB180">
        <f ca="1">Parameters!BB$159+Parameters!BB$160*LN(Parameters!$B$125+Temperatures!$G180-Temperatures!$G$2-18.825)</f>
        <v>1.0778003680072741</v>
      </c>
      <c r="BC180">
        <f ca="1">Parameters!BC$159+Parameters!BC$160*LN(Parameters!$B$125+Temperatures!$G180-Temperatures!$G$2-18.825)</f>
        <v>1.1087863610517386</v>
      </c>
      <c r="BD180">
        <f ca="1">Parameters!BD$159+Parameters!BD$160*LN(Parameters!$B$125+Temperatures!$G180-Temperatures!$G$2-18.825)</f>
        <v>1.0966881042525356</v>
      </c>
      <c r="BE180">
        <f ca="1">Parameters!BE$159+Parameters!BE$160*LN(Parameters!$B$125+Temperatures!$G180-Temperatures!$G$2-18.825)</f>
        <v>0.72812140626769339</v>
      </c>
      <c r="BF180">
        <f ca="1">Parameters!BF$159+Parameters!BF$160*LN(Parameters!$B$125+Temperatures!$G180-Temperatures!$G$2-18.825)</f>
        <v>0.34890555692173225</v>
      </c>
      <c r="BG180">
        <f ca="1">Parameters!BG$159+Parameters!BG$160*LN(Parameters!$B$125+Temperatures!$G180-Temperatures!$G$2-18.825)</f>
        <v>0.96940567600866245</v>
      </c>
      <c r="BH180">
        <f ca="1">Parameters!BH$159+Parameters!BH$160*LN(Parameters!$B$125+Temperatures!$G180-Temperatures!$G$2-18.825)</f>
        <v>0.28044044369666443</v>
      </c>
      <c r="BI180">
        <f ca="1">Parameters!BI$159+Parameters!BI$160*LN(Parameters!$B$125+Temperatures!$G180-Temperatures!$G$2-18.825)</f>
        <v>1.1190719082450236</v>
      </c>
      <c r="BJ180">
        <f ca="1">Parameters!BJ$159+Parameters!BJ$160*LN(Parameters!$B$125+Temperatures!$G180-Temperatures!$G$2-18.825)</f>
        <v>0.57954713138687874</v>
      </c>
      <c r="BK180">
        <f ca="1">Parameters!BK$159+Parameters!BK$160*LN(Parameters!$B$125+Temperatures!$G180-Temperatures!$G$2-18.825)</f>
        <v>1.2786618430432237</v>
      </c>
      <c r="BL180">
        <f ca="1">Parameters!BL$159+Parameters!BL$160*LN(Parameters!$B$125+Temperatures!$G180-Temperatures!$G$2-18.825)</f>
        <v>1.2240717567936166</v>
      </c>
      <c r="BM180">
        <f ca="1">Parameters!BM$159+Parameters!BM$160*LN(Parameters!$B$125+Temperatures!$G180-Temperatures!$G$2-18.825)</f>
        <v>0.48081597046445007</v>
      </c>
      <c r="BN180">
        <f ca="1">Parameters!BN$159+Parameters!BN$160*LN(Parameters!$B$125+Temperatures!$G180-Temperatures!$G$2-18.825)</f>
        <v>0.5348973754106604</v>
      </c>
      <c r="BO180">
        <f ca="1">Parameters!BO$159+Parameters!BO$160*LN(Parameters!$B$125+Temperatures!$G180-Temperatures!$G$2-18.825)</f>
        <v>1.2891886026141952</v>
      </c>
      <c r="BP180">
        <f ca="1">Parameters!BP$159+Parameters!BP$160*LN(Parameters!$B$125+Temperatures!$G180-Temperatures!$G$2-18.825)</f>
        <v>1.2116784507756635</v>
      </c>
      <c r="BQ180">
        <f ca="1">Parameters!BQ$159+Parameters!BQ$160*LN(Parameters!$B$125+Temperatures!$G180-Temperatures!$G$2-18.825)</f>
        <v>1.1644924031949495</v>
      </c>
      <c r="BR180">
        <f ca="1">Parameters!BR$159+Parameters!BR$160*LN(Parameters!$B$125+Temperatures!$G180-Temperatures!$G$2-18.825)</f>
        <v>1.2859919839379319</v>
      </c>
      <c r="BS180">
        <f ca="1">Parameters!BS$159+Parameters!BS$160*LN(Parameters!$B$125+Temperatures!$G180-Temperatures!$G$2-18.825)</f>
        <v>1.2822483435906422</v>
      </c>
      <c r="BT180">
        <f ca="1">Parameters!BT$159+Parameters!BT$160*LN(Parameters!$B$125+Temperatures!$G180-Temperatures!$G$2-18.825)</f>
        <v>1.166476982884838</v>
      </c>
      <c r="BU180">
        <f ca="1">Parameters!BU$159+Parameters!BU$160*LN(Parameters!$B$125+Temperatures!$G180-Temperatures!$G$2-18.825)</f>
        <v>0.76902672892326018</v>
      </c>
      <c r="BV180">
        <f ca="1">Parameters!BV$159+Parameters!BV$160*LN(Parameters!$B$125+Temperatures!$G180-Temperatures!$G$2-18.825)</f>
        <v>1.240689241016365</v>
      </c>
      <c r="BW180">
        <f ca="1">Parameters!BW$159+Parameters!BW$160*LN(Parameters!$B$125+Temperatures!$G180-Temperatures!$G$2-18.825)</f>
        <v>0.98996643348209135</v>
      </c>
      <c r="BX180">
        <f ca="1">Parameters!BX$159+Parameters!BX$160*LN(Parameters!$B$125+Temperatures!$G180-Temperatures!$G$2-18.825)</f>
        <v>1.2455424707731202</v>
      </c>
      <c r="BY180">
        <f ca="1">Parameters!BY$159+Parameters!BY$160*LN(Parameters!$B$125+Temperatures!$G180-Temperatures!$G$2-18.825)</f>
        <v>1.2882166270268822</v>
      </c>
      <c r="BZ180">
        <f ca="1">Parameters!BZ$159+Parameters!BZ$160*LN(Parameters!$B$125+Temperatures!$G180-Temperatures!$G$2-18.825)</f>
        <v>1.1041438679705291</v>
      </c>
      <c r="CA180">
        <f ca="1">Parameters!CA$159+Parameters!CA$160*LN(Parameters!$B$125+Temperatures!$G180-Temperatures!$G$2-18.825)</f>
        <v>1.1127886926829591</v>
      </c>
      <c r="CB180">
        <f ca="1">Parameters!CB$159+Parameters!CB$160*LN(Parameters!$B$125+Temperatures!$G180-Temperatures!$G$2-18.825)</f>
        <v>0.59632050857707974</v>
      </c>
      <c r="CC180">
        <f ca="1">Parameters!CC$159+Parameters!CC$160*LN(Parameters!$B$125+Temperatures!$G180-Temperatures!$G$2-18.825)</f>
        <v>1.2086052525708582</v>
      </c>
      <c r="CD180">
        <f ca="1">Parameters!CD$159+Parameters!CD$160*LN(Parameters!$B$125+Temperatures!$G180-Temperatures!$G$2-18.825)</f>
        <v>0.56166535526356831</v>
      </c>
      <c r="CE180">
        <f ca="1">Parameters!CE$159+Parameters!CE$160*LN(Parameters!$B$125+Temperatures!$G180-Temperatures!$G$2-18.825)</f>
        <v>1.2413629636987418</v>
      </c>
      <c r="CF180">
        <f ca="1">Parameters!CF$159+Parameters!CF$160*LN(Parameters!$B$125+Temperatures!$G180-Temperatures!$G$2-18.825)</f>
        <v>1.2305483465069353</v>
      </c>
      <c r="CG180">
        <f ca="1">Parameters!CG$159+Parameters!CG$160*LN(Parameters!$B$125+Temperatures!$G180-Temperatures!$G$2-18.825)</f>
        <v>0.47461149936584734</v>
      </c>
      <c r="CH180">
        <f ca="1">Parameters!CH$159+Parameters!CH$160*LN(Parameters!$B$125+Temperatures!$G180-Temperatures!$G$2-18.825)</f>
        <v>0.80333276822463462</v>
      </c>
      <c r="CI180">
        <f ca="1">Parameters!CI$159+Parameters!CI$160*LN(Parameters!$B$125+Temperatures!$G180-Temperatures!$G$2-18.825)</f>
        <v>1.1322194122520128</v>
      </c>
      <c r="CJ180">
        <f ca="1">Parameters!CJ$159+Parameters!CJ$160*LN(Parameters!$B$125+Temperatures!$G180-Temperatures!$G$2-18.825)</f>
        <v>0.21189663630163755</v>
      </c>
      <c r="CK180">
        <f ca="1">Parameters!CK$159+Parameters!CK$160*LN(Parameters!$B$125+Temperatures!$G180-Temperatures!$G$2-18.825)</f>
        <v>0.9968962571328096</v>
      </c>
      <c r="CL180">
        <f ca="1">Parameters!CL$159+Parameters!CL$160*LN(Parameters!$B$125+Temperatures!$G180-Temperatures!$G$2-18.825)</f>
        <v>0.67613970660639111</v>
      </c>
      <c r="CM180">
        <f ca="1">Parameters!CM$159+Parameters!CM$160*LN(Parameters!$B$125+Temperatures!$G180-Temperatures!$G$2-18.825)</f>
        <v>1.1949001704247109</v>
      </c>
      <c r="CN180">
        <f ca="1">Parameters!CN$159+Parameters!CN$160*LN(Parameters!$B$125+Temperatures!$G180-Temperatures!$G$2-18.825)</f>
        <v>0.94036565013286166</v>
      </c>
      <c r="CO180">
        <f ca="1">Parameters!CO$159+Parameters!CO$160*LN(Parameters!$B$125+Temperatures!$G180-Temperatures!$G$2-18.825)</f>
        <v>0.71651746905110947</v>
      </c>
      <c r="CP180">
        <f ca="1">Parameters!CP$159+Parameters!CP$160*LN(Parameters!$B$125+Temperatures!$G180-Temperatures!$G$2-18.825)</f>
        <v>0.4228048551775766</v>
      </c>
      <c r="CQ180">
        <f ca="1">Parameters!CQ$159+Parameters!CQ$160*LN(Parameters!$B$125+Temperatures!$G180-Temperatures!$G$2-18.825)</f>
        <v>1.0319538571181872</v>
      </c>
      <c r="CR180">
        <f ca="1">Parameters!CR$159+Parameters!CR$160*LN(Parameters!$B$125+Temperatures!$G180-Temperatures!$G$2-18.825)</f>
        <v>0.28651420543165496</v>
      </c>
      <c r="CS180">
        <f ca="1">Parameters!CS$159+Parameters!CS$160*LN(Parameters!$B$125+Temperatures!$G180-Temperatures!$G$2-18.825)</f>
        <v>1.329988811921198</v>
      </c>
      <c r="CT180">
        <f ca="1">Parameters!CT$159+Parameters!CT$160*LN(Parameters!$B$125+Temperatures!$G180-Temperatures!$G$2-18.825)</f>
        <v>1.2073884687240037</v>
      </c>
      <c r="CU180">
        <f ca="1">Parameters!CU$159+Parameters!CU$160*LN(Parameters!$B$125+Temperatures!$G180-Temperatures!$G$2-18.825)</f>
        <v>0.63314413790982726</v>
      </c>
      <c r="CV180">
        <f ca="1">Parameters!CV$159+Parameters!CV$160*LN(Parameters!$B$125+Temperatures!$G180-Temperatures!$G$2-18.825)</f>
        <v>1.2748529902578478</v>
      </c>
      <c r="CW180">
        <f ca="1">Parameters!CW$159+Parameters!CW$160*LN(Parameters!$B$125+Temperatures!$G180-Temperatures!$G$2-18.825)</f>
        <v>1.1781055993785245</v>
      </c>
      <c r="CX180">
        <f ca="1">Parameters!CX$159+Parameters!CX$160*LN(Parameters!$B$125+Temperatures!$G180-Temperatures!$G$2-18.825)</f>
        <v>0.8291940965140342</v>
      </c>
      <c r="CY180">
        <f ca="1">Parameters!CY$159+Parameters!CY$160*LN(Parameters!$B$125+Temperatures!$G180-Temperatures!$G$2-18.825)</f>
        <v>1.1989890225396995</v>
      </c>
      <c r="CZ180">
        <f ca="1">Parameters!CZ$159+Parameters!CZ$160*LN(Parameters!$B$125+Temperatures!$G180-Temperatures!$G$2-18.825)</f>
        <v>1.0163992411112237</v>
      </c>
      <c r="DA180">
        <f ca="1">Parameters!DA$159+Parameters!DA$160*LN(Parameters!$B$125+Temperatures!$G180-Temperatures!$G$2-18.825)</f>
        <v>0.32882282794393625</v>
      </c>
      <c r="DB180">
        <f ca="1">Parameters!DB$159+Parameters!DB$160*LN(Parameters!$B$125+Temperatures!$G180-Temperatures!$G$2-18.825)</f>
        <v>1.2382053104150654</v>
      </c>
      <c r="DC180">
        <f ca="1">Parameters!DC$159+Parameters!DC$160*LN(Parameters!$B$125+Temperatures!$G180-Temperatures!$G$2-18.825)</f>
        <v>0.67510231743931925</v>
      </c>
      <c r="DD180">
        <f ca="1">Parameters!DD$159+Parameters!DD$160*LN(Parameters!$B$125+Temperatures!$G180-Temperatures!$G$2-18.825)</f>
        <v>0.39959856764582385</v>
      </c>
      <c r="DE180">
        <f ca="1">Parameters!DE$159+Parameters!DE$160*LN(Parameters!$B$125+Temperatures!$G180-Temperatures!$G$2-18.825)</f>
        <v>0.49438519069738668</v>
      </c>
      <c r="DF180">
        <f ca="1">Parameters!DF$159+Parameters!DF$160*LN(Parameters!$B$125+Temperatures!$G180-Temperatures!$G$2-18.825)</f>
        <v>0.37915596534267154</v>
      </c>
      <c r="DG180">
        <f ca="1">Parameters!DG$159+Parameters!DG$160*LN(Parameters!$B$125+Temperatures!$G180-Temperatures!$G$2-18.825)</f>
        <v>0.87253727473445852</v>
      </c>
      <c r="DH180">
        <f ca="1">Parameters!DH$159+Parameters!DH$160*LN(Parameters!$B$125+Temperatures!$G180-Temperatures!$G$2-18.825)</f>
        <v>0.55120623814040459</v>
      </c>
      <c r="DI180">
        <f ca="1">Parameters!DI$159+Parameters!DI$160*LN(Parameters!$B$125+Temperatures!$G180-Temperatures!$G$2-18.825)</f>
        <v>1.0144893939189223</v>
      </c>
      <c r="DJ180">
        <f ca="1">Parameters!DJ$159+Parameters!DJ$160*LN(Parameters!$B$125+Temperatures!$G180-Temperatures!$G$2-18.825)</f>
        <v>0.97402506093807673</v>
      </c>
      <c r="DK180">
        <f ca="1">Parameters!DK$159+Parameters!DK$160*LN(Parameters!$B$125+Temperatures!$G180-Temperatures!$G$2-18.825)</f>
        <v>0.5593367024207464</v>
      </c>
      <c r="DL180">
        <f ca="1">Parameters!DL$159+Parameters!DL$160*LN(Parameters!$B$125+Temperatures!$G180-Temperatures!$G$2-18.825)</f>
        <v>1.3473952411085348</v>
      </c>
      <c r="DM180">
        <f ca="1">Parameters!DM$159+Parameters!DM$160*LN(Parameters!$B$125+Temperatures!$G180-Temperatures!$G$2-18.825)</f>
        <v>1.2359792627751685</v>
      </c>
      <c r="DN180">
        <f ca="1">Parameters!DN$159+Parameters!DN$160*LN(Parameters!$B$125+Temperatures!$G180-Temperatures!$G$2-18.825)</f>
        <v>0.52683594856848337</v>
      </c>
      <c r="DO180">
        <f ca="1">Parameters!DO$159+Parameters!DO$160*LN(Parameters!$B$125+Temperatures!$G180-Temperatures!$G$2-18.825)</f>
        <v>6.6051794695494215E-2</v>
      </c>
      <c r="DP180">
        <f ca="1">Parameters!DP$159+Parameters!DP$160*LN(Parameters!$B$125+Temperatures!$G180-Temperatures!$G$2-18.825)</f>
        <v>1.1678556808065435</v>
      </c>
      <c r="DQ180">
        <f ca="1">Parameters!DQ$159+Parameters!DQ$160*LN(Parameters!$B$125+Temperatures!$G180-Temperatures!$G$2-18.825)</f>
        <v>1.3542472962624705</v>
      </c>
      <c r="DR180">
        <f ca="1">Parameters!DR$159+Parameters!DR$160*LN(Parameters!$B$125+Temperatures!$G180-Temperatures!$G$2-18.825)</f>
        <v>1.2319199855160672</v>
      </c>
      <c r="DS180">
        <f ca="1">Parameters!DS$159+Parameters!DS$160*LN(Parameters!$B$125+Temperatures!$G180-Temperatures!$G$2-18.825)</f>
        <v>1.0412948848964863</v>
      </c>
      <c r="DT180">
        <f ca="1">Parameters!DT$159+Parameters!DT$160*LN(Parameters!$B$125+Temperatures!$G180-Temperatures!$G$2-18.825)</f>
        <v>1.1021748149733199</v>
      </c>
      <c r="DU180">
        <f ca="1">Parameters!DU$159+Parameters!DU$160*LN(Parameters!$B$125+Temperatures!$G180-Temperatures!$G$2-18.825)</f>
        <v>1.2702125937092359</v>
      </c>
      <c r="DV180">
        <f ca="1">Parameters!DV$159+Parameters!DV$160*LN(Parameters!$B$125+Temperatures!$G180-Temperatures!$G$2-18.825)</f>
        <v>1.0863287432982545</v>
      </c>
      <c r="DW180">
        <f ca="1">Parameters!DW$159+Parameters!DW$160*LN(Parameters!$B$125+Temperatures!$G180-Temperatures!$G$2-18.825)</f>
        <v>1.008115894761989</v>
      </c>
      <c r="DX180">
        <f ca="1">Parameters!DX$159+Parameters!DX$160*LN(Parameters!$B$125+Temperatures!$G180-Temperatures!$G$2-18.825)</f>
        <v>1.3828659211548995</v>
      </c>
      <c r="DY180">
        <f ca="1">Parameters!DY$159+Parameters!DY$160*LN(Parameters!$B$125+Temperatures!$G180-Temperatures!$G$2-18.825)</f>
        <v>1.2884793294916581</v>
      </c>
      <c r="DZ180">
        <f ca="1">Parameters!DZ$159+Parameters!DZ$160*LN(Parameters!$B$125+Temperatures!$G180-Temperatures!$G$2-18.825)</f>
        <v>1.2072123447047693</v>
      </c>
      <c r="EA180">
        <f ca="1">Parameters!EA$159+Parameters!EA$160*LN(Parameters!$B$125+Temperatures!$G180-Temperatures!$G$2-18.825)</f>
        <v>0.50942590823861456</v>
      </c>
      <c r="EB180">
        <f ca="1">Parameters!EB$159+Parameters!EB$160*LN(Parameters!$B$125+Temperatures!$G180-Temperatures!$G$2-18.825)</f>
        <v>0.25823768068910158</v>
      </c>
      <c r="EC180">
        <f ca="1">Parameters!EC$159+Parameters!EC$160*LN(Parameters!$B$125+Temperatures!$G180-Temperatures!$G$2-18.825)</f>
        <v>0.98380596573066859</v>
      </c>
      <c r="ED180">
        <f ca="1">Parameters!ED$159+Parameters!ED$160*LN(Parameters!$B$125+Temperatures!$G180-Temperatures!$G$2-18.825)</f>
        <v>1.2568269564797299</v>
      </c>
      <c r="EE180">
        <f ca="1">Parameters!EE$159+Parameters!EE$160*LN(Parameters!$B$125+Temperatures!$G180-Temperatures!$G$2-18.825)</f>
        <v>0.60749090926740423</v>
      </c>
      <c r="EF180">
        <f ca="1">Parameters!EF$159+Parameters!EF$160*LN(Parameters!$B$125+Temperatures!$G180-Temperatures!$G$2-18.825)</f>
        <v>1.23197644824741</v>
      </c>
      <c r="EG180">
        <f ca="1">Parameters!EG$159+Parameters!EG$160*LN(Parameters!$B$125+Temperatures!$G180-Temperatures!$G$2-18.825)</f>
        <v>1.1544605380309048</v>
      </c>
      <c r="EH180">
        <f ca="1">Parameters!EH$159+Parameters!EH$160*LN(Parameters!$B$125+Temperatures!$G180-Temperatures!$G$2-18.825)</f>
        <v>1.2168780203883947</v>
      </c>
      <c r="EI180">
        <f ca="1">Parameters!EI$159+Parameters!EI$160*LN(Parameters!$B$125+Temperatures!$G180-Temperatures!$G$2-18.825)</f>
        <v>0.89834923602265726</v>
      </c>
      <c r="EJ180">
        <f ca="1">Parameters!EJ$159+Parameters!EJ$160*LN(Parameters!$B$125+Temperatures!$G180-Temperatures!$G$2-18.825)</f>
        <v>1.2213297029701402</v>
      </c>
      <c r="EK180">
        <f ca="1">Parameters!EK$159+Parameters!EK$160*LN(Parameters!$B$125+Temperatures!$G180-Temperatures!$G$2-18.825)</f>
        <v>1.2868866114409738</v>
      </c>
      <c r="EL180">
        <f ca="1">Parameters!EL$159+Parameters!EL$160*LN(Parameters!$B$125+Temperatures!$G180-Temperatures!$G$2-18.825)</f>
        <v>1.129538137428836</v>
      </c>
      <c r="EM180">
        <f ca="1">Parameters!EM$159+Parameters!EM$160*LN(Parameters!$B$125+Temperatures!$G180-Temperatures!$G$2-18.825)</f>
        <v>0.46264235138934856</v>
      </c>
      <c r="EN180">
        <f ca="1">Parameters!EN$159+Parameters!EN$160*LN(Parameters!$B$125+Temperatures!$G180-Temperatures!$G$2-18.825)</f>
        <v>1.1743692042957461</v>
      </c>
      <c r="EO180">
        <f ca="1">Parameters!EO$159+Parameters!EO$160*LN(Parameters!$B$125+Temperatures!$G180-Temperatures!$G$2-18.825)</f>
        <v>0.47458064074294559</v>
      </c>
      <c r="EP180">
        <f ca="1">Parameters!EP$159+Parameters!EP$160*LN(Parameters!$B$125+Temperatures!$G180-Temperatures!$G$2-18.825)</f>
        <v>0.74675217946860561</v>
      </c>
      <c r="EQ180">
        <f ca="1">Parameters!EQ$159+Parameters!EQ$160*LN(Parameters!$B$125+Temperatures!$G180-Temperatures!$G$2-18.825)</f>
        <v>1.1352181181140715</v>
      </c>
      <c r="ER180">
        <f ca="1">Parameters!ER$159+Parameters!ER$160*LN(Parameters!$B$125+Temperatures!$G180-Temperatures!$G$2-18.825)</f>
        <v>0.98063592867821447</v>
      </c>
      <c r="ES180">
        <f ca="1">Parameters!ES$159+Parameters!ES$160*LN(Parameters!$B$125+Temperatures!$G180-Temperatures!$G$2-18.825)</f>
        <v>1.3326326099127523</v>
      </c>
      <c r="ET180">
        <f ca="1">Parameters!ET$159+Parameters!ET$160*LN(Parameters!$B$125+Temperatures!$G180-Temperatures!$G$2-18.825)</f>
        <v>0.77210134999496305</v>
      </c>
      <c r="EU180">
        <f ca="1">Parameters!EU$159+Parameters!EU$160*LN(Parameters!$B$125+Temperatures!$G180-Temperatures!$G$2-18.825)</f>
        <v>0.53523988674196366</v>
      </c>
      <c r="EV180">
        <f ca="1">Parameters!EV$159+Parameters!EV$160*LN(Parameters!$B$125+Temperatures!$G180-Temperatures!$G$2-18.825)</f>
        <v>0.30657753159113699</v>
      </c>
      <c r="EW180">
        <f ca="1">Parameters!EW$159+Parameters!EW$160*LN(Parameters!$B$125+Temperatures!$G180-Temperatures!$G$2-18.825)</f>
        <v>0.94579546992233154</v>
      </c>
      <c r="EX180">
        <f ca="1">Parameters!EX$159+Parameters!EX$160*LN(Parameters!$B$125+Temperatures!$G180-Temperatures!$G$2-18.825)</f>
        <v>1.2470128217331566</v>
      </c>
      <c r="EY180">
        <f ca="1">Parameters!EY$159+Parameters!EY$160*LN(Parameters!$B$125+Temperatures!$G180-Temperatures!$G$2-18.825)</f>
        <v>1.3905496944079434</v>
      </c>
      <c r="EZ180">
        <f ca="1">Parameters!EZ$159+Parameters!EZ$160*LN(Parameters!$B$125+Temperatures!$G180-Temperatures!$G$2-18.825)</f>
        <v>1.2780779505247608</v>
      </c>
      <c r="FA180">
        <f ca="1">Parameters!FA$159+Parameters!FA$160*LN(Parameters!$B$125+Temperatures!$G180-Temperatures!$G$2-18.825)</f>
        <v>1.1643165120897938</v>
      </c>
      <c r="FB180">
        <f ca="1">Parameters!FB$159+Parameters!FB$160*LN(Parameters!$B$125+Temperatures!$G180-Temperatures!$G$2-18.825)</f>
        <v>1.2258520223512437</v>
      </c>
      <c r="FC180">
        <f ca="1">Parameters!FC$159+Parameters!FC$160*LN(Parameters!$B$125+Temperatures!$G180-Temperatures!$G$2-18.825)</f>
        <v>1.1757805788974922</v>
      </c>
      <c r="FD180">
        <f ca="1">Parameters!FD$159+Parameters!FD$160*LN(Parameters!$B$125+Temperatures!$G180-Temperatures!$G$2-18.825)</f>
        <v>0.58294555830664618</v>
      </c>
      <c r="FE180">
        <f ca="1">Parameters!FE$159+Parameters!FE$160*LN(Parameters!$B$125+Temperatures!$G180-Temperatures!$G$2-18.825)</f>
        <v>1.2838600402479592</v>
      </c>
      <c r="FF180">
        <f ca="1">Parameters!FF$159+Parameters!FF$160*LN(Parameters!$B$125+Temperatures!$G180-Temperatures!$G$2-18.825)</f>
        <v>0.60227130057688283</v>
      </c>
      <c r="FG180">
        <f ca="1">Parameters!FG$159+Parameters!FG$160*LN(Parameters!$B$125+Temperatures!$G180-Temperatures!$G$2-18.825)</f>
        <v>1.3373311555211953</v>
      </c>
      <c r="FH180">
        <f ca="1">Parameters!FH$159+Parameters!FH$160*LN(Parameters!$B$125+Temperatures!$G180-Temperatures!$G$2-18.825)</f>
        <v>1.0088096799786777</v>
      </c>
      <c r="FI180">
        <f ca="1">Parameters!FI$159+Parameters!FI$160*LN(Parameters!$B$125+Temperatures!$G180-Temperatures!$G$2-18.825)</f>
        <v>1.2885027812727419</v>
      </c>
      <c r="FJ180">
        <f ca="1">Parameters!FJ$159+Parameters!FJ$160*LN(Parameters!$B$125+Temperatures!$G180-Temperatures!$G$2-18.825)</f>
        <v>0.45472353999326626</v>
      </c>
      <c r="FK180">
        <f ca="1">Parameters!FK$159+Parameters!FK$160*LN(Parameters!$B$125+Temperatures!$G180-Temperatures!$G$2-18.825)</f>
        <v>0.51038759887718177</v>
      </c>
      <c r="FL180">
        <f ca="1">Parameters!FL$159+Parameters!FL$160*LN(Parameters!$B$125+Temperatures!$G180-Temperatures!$G$2-18.825)</f>
        <v>0.34558090615484111</v>
      </c>
      <c r="FM180">
        <f ca="1">Parameters!FM$159+Parameters!FM$160*LN(Parameters!$B$125+Temperatures!$G180-Temperatures!$G$2-18.825)</f>
        <v>0.90132112756085636</v>
      </c>
      <c r="FN180">
        <f ca="1">Parameters!FN$159+Parameters!FN$160*LN(Parameters!$B$125+Temperatures!$G180-Temperatures!$G$2-18.825)</f>
        <v>1.3570911867894615</v>
      </c>
      <c r="FO180">
        <f ca="1">Parameters!FO$159+Parameters!FO$160*LN(Parameters!$B$125+Temperatures!$G180-Temperatures!$G$2-18.825)</f>
        <v>1.28645428523613</v>
      </c>
      <c r="FP180">
        <f ca="1">Parameters!FP$159+Parameters!FP$160*LN(Parameters!$B$125+Temperatures!$G180-Temperatures!$G$2-18.825)</f>
        <v>1.305258673659683</v>
      </c>
      <c r="FQ180">
        <f ca="1">Parameters!FQ$159+Parameters!FQ$160*LN(Parameters!$B$125+Temperatures!$G180-Temperatures!$G$2-18.825)</f>
        <v>0.61722123169291609</v>
      </c>
      <c r="FR180">
        <f ca="1">Parameters!FR$159+Parameters!FR$160*LN(Parameters!$B$125+Temperatures!$G180-Temperatures!$G$2-18.825)</f>
        <v>0.80062480398496705</v>
      </c>
      <c r="FS180">
        <f ca="1">Parameters!FS$159+Parameters!FS$160*LN(Parameters!$B$125+Temperatures!$G180-Temperatures!$G$2-18.825)</f>
        <v>1.1522216115826307</v>
      </c>
      <c r="FT180">
        <f ca="1">Parameters!FT$159+Parameters!FT$160*LN(Parameters!$B$125+Temperatures!$G180-Temperatures!$G$2-18.825)</f>
        <v>1.0363408981818187</v>
      </c>
      <c r="FU180">
        <f ca="1">Parameters!FU$159+Parameters!FU$160*LN(Parameters!$B$125+Temperatures!$G180-Temperatures!$G$2-18.825)</f>
        <v>1.2622902305252119</v>
      </c>
      <c r="FV180">
        <f ca="1">Parameters!FV$159+Parameters!FV$160*LN(Parameters!$B$125+Temperatures!$G180-Temperatures!$G$2-18.825)</f>
        <v>0.90825877463297733</v>
      </c>
      <c r="FW180">
        <f ca="1">Parameters!FW$159+Parameters!FW$160*LN(Parameters!$B$125+Temperatures!$G180-Temperatures!$G$2-18.825)</f>
        <v>0.68188149667427922</v>
      </c>
      <c r="FX180">
        <f ca="1">Parameters!FX$159+Parameters!FX$160*LN(Parameters!$B$125+Temperatures!$G180-Temperatures!$G$2-18.825)</f>
        <v>1.1704606293192141</v>
      </c>
      <c r="FY180">
        <f ca="1">Parameters!FY$159+Parameters!FY$160*LN(Parameters!$B$125+Temperatures!$G180-Temperatures!$G$2-18.825)</f>
        <v>0.96589482925281289</v>
      </c>
      <c r="FZ180">
        <f ca="1">Parameters!FZ$159+Parameters!FZ$160*LN(Parameters!$B$125+Temperatures!$G180-Temperatures!$G$2-18.825)</f>
        <v>1.1172794148889562</v>
      </c>
      <c r="GA180">
        <f ca="1">Parameters!GA$159+Parameters!GA$160*LN(Parameters!$B$125+Temperatures!$G180-Temperatures!$G$2-18.825)</f>
        <v>1.1121019971785333</v>
      </c>
      <c r="GB180">
        <f ca="1">Parameters!GB$159+Parameters!GB$160*LN(Parameters!$B$125+Temperatures!$G180-Temperatures!$G$2-18.825)</f>
        <v>0.4883195040400175</v>
      </c>
      <c r="GC180">
        <f ca="1">Parameters!GC$159+Parameters!GC$160*LN(Parameters!$B$125+Temperatures!$G180-Temperatures!$G$2-18.825)</f>
        <v>0.85165168786297818</v>
      </c>
      <c r="GD180">
        <f ca="1">Parameters!GD$159+Parameters!GD$160*LN(Parameters!$B$125+Temperatures!$G180-Temperatures!$G$2-18.825)</f>
        <v>0.72730178539244883</v>
      </c>
      <c r="GE180">
        <f ca="1">Parameters!GE$159+Parameters!GE$160*LN(Parameters!$B$125+Temperatures!$G180-Temperatures!$G$2-18.825)</f>
        <v>0.70877154807200293</v>
      </c>
      <c r="GF180">
        <f ca="1">Parameters!GF$159+Parameters!GF$160*LN(Parameters!$B$125+Temperatures!$G180-Temperatures!$G$2-18.825)</f>
        <v>1.2033181012309113</v>
      </c>
      <c r="GG180">
        <f ca="1">Parameters!GG$159+Parameters!GG$160*LN(Parameters!$B$125+Temperatures!$G180-Temperatures!$G$2-18.825)</f>
        <v>1.2312300795920159</v>
      </c>
      <c r="GH180">
        <f ca="1">Parameters!GH$159+Parameters!GH$160*LN(Parameters!$B$125+Temperatures!$G180-Temperatures!$G$2-18.825)</f>
        <v>1.0971594387751269</v>
      </c>
      <c r="GI180">
        <f ca="1">Parameters!GI$159+Parameters!GI$160*LN(Parameters!$B$125+Temperatures!$G180-Temperatures!$G$2-18.825)</f>
        <v>1.2051453396779592</v>
      </c>
      <c r="GJ180">
        <f ca="1">Parameters!GJ$159+Parameters!GJ$160*LN(Parameters!$B$125+Temperatures!$G180-Temperatures!$G$2-18.825)</f>
        <v>1.0139900241826865</v>
      </c>
      <c r="GK180">
        <f ca="1">Parameters!GK$159+Parameters!GK$160*LN(Parameters!$B$125+Temperatures!$G180-Temperatures!$G$2-18.825)</f>
        <v>0.91642102963635963</v>
      </c>
      <c r="GL180">
        <f ca="1">Parameters!GL$159+Parameters!GL$160*LN(Parameters!$B$125+Temperatures!$G180-Temperatures!$G$2-18.825)</f>
        <v>1.097584247497446</v>
      </c>
      <c r="GM180">
        <f ca="1">Parameters!GM$159+Parameters!GM$160*LN(Parameters!$B$125+Temperatures!$G180-Temperatures!$G$2-18.825)</f>
        <v>1.0461414077553293</v>
      </c>
    </row>
    <row r="181" spans="1:195" x14ac:dyDescent="0.25">
      <c r="A181">
        <v>2189</v>
      </c>
      <c r="B181">
        <f ca="1">Parameters!B$159+Parameters!B$160*LN(Parameters!$B$125+Temperatures!$G181-Temperatures!$G$2-18.825)</f>
        <v>0.68073246389761199</v>
      </c>
      <c r="C181">
        <f ca="1">Parameters!C$159+Parameters!C$160*LN(Parameters!$B$125+Temperatures!$G181-Temperatures!$G$2-18.825)</f>
        <v>1.0886127885190029</v>
      </c>
      <c r="D181">
        <f ca="1">Parameters!D$159+Parameters!D$160*LN(Parameters!$B$125+Temperatures!$G181-Temperatures!$G$2-18.825)</f>
        <v>0.64766871239232926</v>
      </c>
      <c r="E181">
        <f ca="1">Parameters!E$159+Parameters!E$160*LN(Parameters!$B$125+Temperatures!$G181-Temperatures!$G$2-18.825)</f>
        <v>0.28564182949729366</v>
      </c>
      <c r="F181">
        <f ca="1">Parameters!F$159+Parameters!F$160*LN(Parameters!$B$125+Temperatures!$G181-Temperatures!$G$2-18.825)</f>
        <v>1.3075744727162759</v>
      </c>
      <c r="G181">
        <f ca="1">Parameters!G$159+Parameters!G$160*LN(Parameters!$B$125+Temperatures!$G181-Temperatures!$G$2-18.825)</f>
        <v>0.86572040995435384</v>
      </c>
      <c r="H181">
        <f ca="1">Parameters!H$159+Parameters!H$160*LN(Parameters!$B$125+Temperatures!$G181-Temperatures!$G$2-18.825)</f>
        <v>0.4842209737886578</v>
      </c>
      <c r="I181">
        <f ca="1">Parameters!I$159+Parameters!I$160*LN(Parameters!$B$125+Temperatures!$G181-Temperatures!$G$2-18.825)</f>
        <v>1.2562153420269428</v>
      </c>
      <c r="J181">
        <f ca="1">Parameters!J$159+Parameters!J$160*LN(Parameters!$B$125+Temperatures!$G181-Temperatures!$G$2-18.825)</f>
        <v>0.84248961194138894</v>
      </c>
      <c r="K181">
        <f ca="1">Parameters!K$159+Parameters!K$160*LN(Parameters!$B$125+Temperatures!$G181-Temperatures!$G$2-18.825)</f>
        <v>0.44776573474492992</v>
      </c>
      <c r="L181">
        <f ca="1">Parameters!L$159+Parameters!L$160*LN(Parameters!$B$125+Temperatures!$G181-Temperatures!$G$2-18.825)</f>
        <v>0.71092962695511575</v>
      </c>
      <c r="M181">
        <f ca="1">Parameters!M$159+Parameters!M$160*LN(Parameters!$B$125+Temperatures!$G181-Temperatures!$G$2-18.825)</f>
        <v>1.0305745670358932</v>
      </c>
      <c r="N181">
        <f ca="1">Parameters!N$159+Parameters!N$160*LN(Parameters!$B$125+Temperatures!$G181-Temperatures!$G$2-18.825)</f>
        <v>0.52289806968547159</v>
      </c>
      <c r="O181">
        <f ca="1">Parameters!O$159+Parameters!O$160*LN(Parameters!$B$125+Temperatures!$G181-Temperatures!$G$2-18.825)</f>
        <v>1.3107563550614436</v>
      </c>
      <c r="P181">
        <f ca="1">Parameters!P$159+Parameters!P$160*LN(Parameters!$B$125+Temperatures!$G181-Temperatures!$G$2-18.825)</f>
        <v>1.3537317339722783</v>
      </c>
      <c r="Q181">
        <f ca="1">Parameters!Q$159+Parameters!Q$160*LN(Parameters!$B$125+Temperatures!$G181-Temperatures!$G$2-18.825)</f>
        <v>1.2276686541797588</v>
      </c>
      <c r="R181">
        <f ca="1">Parameters!R$159+Parameters!R$160*LN(Parameters!$B$125+Temperatures!$G181-Temperatures!$G$2-18.825)</f>
        <v>0.58631110113525009</v>
      </c>
      <c r="S181">
        <f ca="1">Parameters!S$159+Parameters!S$160*LN(Parameters!$B$125+Temperatures!$G181-Temperatures!$G$2-18.825)</f>
        <v>1.3344215886639703</v>
      </c>
      <c r="T181">
        <f ca="1">Parameters!T$159+Parameters!T$160*LN(Parameters!$B$125+Temperatures!$G181-Temperatures!$G$2-18.825)</f>
        <v>1.1954820093878633</v>
      </c>
      <c r="U181">
        <f ca="1">Parameters!U$159+Parameters!U$160*LN(Parameters!$B$125+Temperatures!$G181-Temperatures!$G$2-18.825)</f>
        <v>0.52579767736513305</v>
      </c>
      <c r="V181">
        <f ca="1">Parameters!V$159+Parameters!V$160*LN(Parameters!$B$125+Temperatures!$G181-Temperatures!$G$2-18.825)</f>
        <v>0.40373071386301501</v>
      </c>
      <c r="W181">
        <f ca="1">Parameters!W$159+Parameters!W$160*LN(Parameters!$B$125+Temperatures!$G181-Temperatures!$G$2-18.825)</f>
        <v>1.2203533471678389</v>
      </c>
      <c r="X181">
        <f ca="1">Parameters!X$159+Parameters!X$160*LN(Parameters!$B$125+Temperatures!$G181-Temperatures!$G$2-18.825)</f>
        <v>1.1046869858412502</v>
      </c>
      <c r="Y181">
        <f ca="1">Parameters!Y$159+Parameters!Y$160*LN(Parameters!$B$125+Temperatures!$G181-Temperatures!$G$2-18.825)</f>
        <v>0.83963277783677492</v>
      </c>
      <c r="Z181">
        <f ca="1">Parameters!Z$159+Parameters!Z$160*LN(Parameters!$B$125+Temperatures!$G181-Temperatures!$G$2-18.825)</f>
        <v>1.1339378474483794</v>
      </c>
      <c r="AA181">
        <f ca="1">Parameters!AA$159+Parameters!AA$160*LN(Parameters!$B$125+Temperatures!$G181-Temperatures!$G$2-18.825)</f>
        <v>1.2561907882445746</v>
      </c>
      <c r="AB181">
        <f ca="1">Parameters!AB$159+Parameters!AB$160*LN(Parameters!$B$125+Temperatures!$G181-Temperatures!$G$2-18.825)</f>
        <v>1.2934788267517661</v>
      </c>
      <c r="AC181">
        <f ca="1">Parameters!AC$159+Parameters!AC$160*LN(Parameters!$B$125+Temperatures!$G181-Temperatures!$G$2-18.825)</f>
        <v>0.66704699560796932</v>
      </c>
      <c r="AD181">
        <f ca="1">Parameters!AD$159+Parameters!AD$160*LN(Parameters!$B$125+Temperatures!$G181-Temperatures!$G$2-18.825)</f>
        <v>1.1015648904426762</v>
      </c>
      <c r="AE181">
        <f ca="1">Parameters!AE$159+Parameters!AE$160*LN(Parameters!$B$125+Temperatures!$G181-Temperatures!$G$2-18.825)</f>
        <v>1.2387158423098568</v>
      </c>
      <c r="AF181">
        <f ca="1">Parameters!AF$159+Parameters!AF$160*LN(Parameters!$B$125+Temperatures!$G181-Temperatures!$G$2-18.825)</f>
        <v>0.3836192120915099</v>
      </c>
      <c r="AG181">
        <f ca="1">Parameters!AG$159+Parameters!AG$160*LN(Parameters!$B$125+Temperatures!$G181-Temperatures!$G$2-18.825)</f>
        <v>0.4410382996131692</v>
      </c>
      <c r="AH181">
        <f ca="1">Parameters!AH$159+Parameters!AH$160*LN(Parameters!$B$125+Temperatures!$G181-Temperatures!$G$2-18.825)</f>
        <v>0.63902288237114613</v>
      </c>
      <c r="AI181">
        <f ca="1">Parameters!AI$159+Parameters!AI$160*LN(Parameters!$B$125+Temperatures!$G181-Temperatures!$G$2-18.825)</f>
        <v>0.76091189811126592</v>
      </c>
      <c r="AJ181">
        <f ca="1">Parameters!AJ$159+Parameters!AJ$160*LN(Parameters!$B$125+Temperatures!$G181-Temperatures!$G$2-18.825)</f>
        <v>1.2572436880796434</v>
      </c>
      <c r="AK181">
        <f ca="1">Parameters!AK$159+Parameters!AK$160*LN(Parameters!$B$125+Temperatures!$G181-Temperatures!$G$2-18.825)</f>
        <v>1.2122234199622097</v>
      </c>
      <c r="AL181">
        <f ca="1">Parameters!AL$159+Parameters!AL$160*LN(Parameters!$B$125+Temperatures!$G181-Temperatures!$G$2-18.825)</f>
        <v>1.1796168716192001</v>
      </c>
      <c r="AM181">
        <f ca="1">Parameters!AM$159+Parameters!AM$160*LN(Parameters!$B$125+Temperatures!$G181-Temperatures!$G$2-18.825)</f>
        <v>1.2023768501347385</v>
      </c>
      <c r="AN181">
        <f ca="1">Parameters!AN$159+Parameters!AN$160*LN(Parameters!$B$125+Temperatures!$G181-Temperatures!$G$2-18.825)</f>
        <v>1.0101660736632043</v>
      </c>
      <c r="AO181">
        <f ca="1">Parameters!AO$159+Parameters!AO$160*LN(Parameters!$B$125+Temperatures!$G181-Temperatures!$G$2-18.825)</f>
        <v>1.1698467089566689</v>
      </c>
      <c r="AP181">
        <f ca="1">Parameters!AP$159+Parameters!AP$160*LN(Parameters!$B$125+Temperatures!$G181-Temperatures!$G$2-18.825)</f>
        <v>1.0196477374576285</v>
      </c>
      <c r="AQ181">
        <f ca="1">Parameters!AQ$159+Parameters!AQ$160*LN(Parameters!$B$125+Temperatures!$G181-Temperatures!$G$2-18.825)</f>
        <v>1.0939227459606895</v>
      </c>
      <c r="AR181">
        <f ca="1">Parameters!AR$159+Parameters!AR$160*LN(Parameters!$B$125+Temperatures!$G181-Temperatures!$G$2-18.825)</f>
        <v>1.2257341910258015</v>
      </c>
      <c r="AS181">
        <f ca="1">Parameters!AS$159+Parameters!AS$160*LN(Parameters!$B$125+Temperatures!$G181-Temperatures!$G$2-18.825)</f>
        <v>0.91205461936664778</v>
      </c>
      <c r="AT181">
        <f ca="1">Parameters!AT$159+Parameters!AT$160*LN(Parameters!$B$125+Temperatures!$G181-Temperatures!$G$2-18.825)</f>
        <v>0.45779474446471313</v>
      </c>
      <c r="AU181">
        <f ca="1">Parameters!AU$159+Parameters!AU$160*LN(Parameters!$B$125+Temperatures!$G181-Temperatures!$G$2-18.825)</f>
        <v>0.49259670486853829</v>
      </c>
      <c r="AV181">
        <f ca="1">Parameters!AV$159+Parameters!AV$160*LN(Parameters!$B$125+Temperatures!$G181-Temperatures!$G$2-18.825)</f>
        <v>1.3901127140830087</v>
      </c>
      <c r="AW181">
        <f ca="1">Parameters!AW$159+Parameters!AW$160*LN(Parameters!$B$125+Temperatures!$G181-Temperatures!$G$2-18.825)</f>
        <v>1.1052186310519343</v>
      </c>
      <c r="AX181">
        <f ca="1">Parameters!AX$159+Parameters!AX$160*LN(Parameters!$B$125+Temperatures!$G181-Temperatures!$G$2-18.825)</f>
        <v>0.44188297352349443</v>
      </c>
      <c r="AY181">
        <f ca="1">Parameters!AY$159+Parameters!AY$160*LN(Parameters!$B$125+Temperatures!$G181-Temperatures!$G$2-18.825)</f>
        <v>1.1974551842115735</v>
      </c>
      <c r="AZ181">
        <f ca="1">Parameters!AZ$159+Parameters!AZ$160*LN(Parameters!$B$125+Temperatures!$G181-Temperatures!$G$2-18.825)</f>
        <v>0.84990802791408149</v>
      </c>
      <c r="BA181">
        <f ca="1">Parameters!BA$159+Parameters!BA$160*LN(Parameters!$B$125+Temperatures!$G181-Temperatures!$G$2-18.825)</f>
        <v>1.0115509990180265</v>
      </c>
      <c r="BB181">
        <f ca="1">Parameters!BB$159+Parameters!BB$160*LN(Parameters!$B$125+Temperatures!$G181-Temperatures!$G$2-18.825)</f>
        <v>1.0777688442153266</v>
      </c>
      <c r="BC181">
        <f ca="1">Parameters!BC$159+Parameters!BC$160*LN(Parameters!$B$125+Temperatures!$G181-Temperatures!$G$2-18.825)</f>
        <v>1.1087512075963288</v>
      </c>
      <c r="BD181">
        <f ca="1">Parameters!BD$159+Parameters!BD$160*LN(Parameters!$B$125+Temperatures!$G181-Temperatures!$G$2-18.825)</f>
        <v>1.0966506576208206</v>
      </c>
      <c r="BE181">
        <f ca="1">Parameters!BE$159+Parameters!BE$160*LN(Parameters!$B$125+Temperatures!$G181-Temperatures!$G$2-18.825)</f>
        <v>0.72811401267143805</v>
      </c>
      <c r="BF181">
        <f ca="1">Parameters!BF$159+Parameters!BF$160*LN(Parameters!$B$125+Temperatures!$G181-Temperatures!$G$2-18.825)</f>
        <v>0.34894009389499681</v>
      </c>
      <c r="BG181">
        <f ca="1">Parameters!BG$159+Parameters!BG$160*LN(Parameters!$B$125+Temperatures!$G181-Temperatures!$G$2-18.825)</f>
        <v>0.96937677507853792</v>
      </c>
      <c r="BH181">
        <f ca="1">Parameters!BH$159+Parameters!BH$160*LN(Parameters!$B$125+Temperatures!$G181-Temperatures!$G$2-18.825)</f>
        <v>0.28048604801675381</v>
      </c>
      <c r="BI181">
        <f ca="1">Parameters!BI$159+Parameters!BI$160*LN(Parameters!$B$125+Temperatures!$G181-Temperatures!$G$2-18.825)</f>
        <v>1.1190160971727241</v>
      </c>
      <c r="BJ181">
        <f ca="1">Parameters!BJ$159+Parameters!BJ$160*LN(Parameters!$B$125+Temperatures!$G181-Temperatures!$G$2-18.825)</f>
        <v>0.57954897878552547</v>
      </c>
      <c r="BK181">
        <f ca="1">Parameters!BK$159+Parameters!BK$160*LN(Parameters!$B$125+Temperatures!$G181-Temperatures!$G$2-18.825)</f>
        <v>1.278595454775346</v>
      </c>
      <c r="BL181">
        <f ca="1">Parameters!BL$159+Parameters!BL$160*LN(Parameters!$B$125+Temperatures!$G181-Temperatures!$G$2-18.825)</f>
        <v>1.2240184293074541</v>
      </c>
      <c r="BM181">
        <f ca="1">Parameters!BM$159+Parameters!BM$160*LN(Parameters!$B$125+Temperatures!$G181-Temperatures!$G$2-18.825)</f>
        <v>0.48081635508213699</v>
      </c>
      <c r="BN181">
        <f ca="1">Parameters!BN$159+Parameters!BN$160*LN(Parameters!$B$125+Temperatures!$G181-Temperatures!$G$2-18.825)</f>
        <v>0.53491367635555553</v>
      </c>
      <c r="BO181">
        <f ca="1">Parameters!BO$159+Parameters!BO$160*LN(Parameters!$B$125+Temperatures!$G181-Temperatures!$G$2-18.825)</f>
        <v>1.2891328150328838</v>
      </c>
      <c r="BP181">
        <f ca="1">Parameters!BP$159+Parameters!BP$160*LN(Parameters!$B$125+Temperatures!$G181-Temperatures!$G$2-18.825)</f>
        <v>1.2116312426269931</v>
      </c>
      <c r="BQ181">
        <f ca="1">Parameters!BQ$159+Parameters!BQ$160*LN(Parameters!$B$125+Temperatures!$G181-Temperatures!$G$2-18.825)</f>
        <v>1.1644357871313353</v>
      </c>
      <c r="BR181">
        <f ca="1">Parameters!BR$159+Parameters!BR$160*LN(Parameters!$B$125+Temperatures!$G181-Temperatures!$G$2-18.825)</f>
        <v>1.2859354535458014</v>
      </c>
      <c r="BS181">
        <f ca="1">Parameters!BS$159+Parameters!BS$160*LN(Parameters!$B$125+Temperatures!$G181-Temperatures!$G$2-18.825)</f>
        <v>1.2821935484804023</v>
      </c>
      <c r="BT181">
        <f ca="1">Parameters!BT$159+Parameters!BT$160*LN(Parameters!$B$125+Temperatures!$G181-Temperatures!$G$2-18.825)</f>
        <v>1.1664282884299451</v>
      </c>
      <c r="BU181">
        <f ca="1">Parameters!BU$159+Parameters!BU$160*LN(Parameters!$B$125+Temperatures!$G181-Temperatures!$G$2-18.825)</f>
        <v>0.76901800821402622</v>
      </c>
      <c r="BV181">
        <f ca="1">Parameters!BV$159+Parameters!BV$160*LN(Parameters!$B$125+Temperatures!$G181-Temperatures!$G$2-18.825)</f>
        <v>1.240627823937432</v>
      </c>
      <c r="BW181">
        <f ca="1">Parameters!BW$159+Parameters!BW$160*LN(Parameters!$B$125+Temperatures!$G181-Temperatures!$G$2-18.825)</f>
        <v>0.98993644017234639</v>
      </c>
      <c r="BX181">
        <f ca="1">Parameters!BX$159+Parameters!BX$160*LN(Parameters!$B$125+Temperatures!$G181-Temperatures!$G$2-18.825)</f>
        <v>1.2454871316261071</v>
      </c>
      <c r="BY181">
        <f ca="1">Parameters!BY$159+Parameters!BY$160*LN(Parameters!$B$125+Temperatures!$G181-Temperatures!$G$2-18.825)</f>
        <v>1.2881597734585835</v>
      </c>
      <c r="BZ181">
        <f ca="1">Parameters!BZ$159+Parameters!BZ$160*LN(Parameters!$B$125+Temperatures!$G181-Temperatures!$G$2-18.825)</f>
        <v>1.1040993409236262</v>
      </c>
      <c r="CA181">
        <f ca="1">Parameters!CA$159+Parameters!CA$160*LN(Parameters!$B$125+Temperatures!$G181-Temperatures!$G$2-18.825)</f>
        <v>1.1127473579499814</v>
      </c>
      <c r="CB181">
        <f ca="1">Parameters!CB$159+Parameters!CB$160*LN(Parameters!$B$125+Temperatures!$G181-Temperatures!$G$2-18.825)</f>
        <v>0.59632785920792564</v>
      </c>
      <c r="CC181">
        <f ca="1">Parameters!CC$159+Parameters!CC$160*LN(Parameters!$B$125+Temperatures!$G181-Temperatures!$G$2-18.825)</f>
        <v>1.2085483696321391</v>
      </c>
      <c r="CD181">
        <f ca="1">Parameters!CD$159+Parameters!CD$160*LN(Parameters!$B$125+Temperatures!$G181-Temperatures!$G$2-18.825)</f>
        <v>0.56167661050564288</v>
      </c>
      <c r="CE181">
        <f ca="1">Parameters!CE$159+Parameters!CE$160*LN(Parameters!$B$125+Temperatures!$G181-Temperatures!$G$2-18.825)</f>
        <v>1.2413032495308891</v>
      </c>
      <c r="CF181">
        <f ca="1">Parameters!CF$159+Parameters!CF$160*LN(Parameters!$B$125+Temperatures!$G181-Temperatures!$G$2-18.825)</f>
        <v>1.2305010117611661</v>
      </c>
      <c r="CG181">
        <f ca="1">Parameters!CG$159+Parameters!CG$160*LN(Parameters!$B$125+Temperatures!$G181-Temperatures!$G$2-18.825)</f>
        <v>0.47460503857379227</v>
      </c>
      <c r="CH181">
        <f ca="1">Parameters!CH$159+Parameters!CH$160*LN(Parameters!$B$125+Temperatures!$G181-Temperatures!$G$2-18.825)</f>
        <v>0.80333068085861115</v>
      </c>
      <c r="CI181">
        <f ca="1">Parameters!CI$159+Parameters!CI$160*LN(Parameters!$B$125+Temperatures!$G181-Temperatures!$G$2-18.825)</f>
        <v>1.1321939395092941</v>
      </c>
      <c r="CJ181">
        <f ca="1">Parameters!CJ$159+Parameters!CJ$160*LN(Parameters!$B$125+Temperatures!$G181-Temperatures!$G$2-18.825)</f>
        <v>0.21191994264116829</v>
      </c>
      <c r="CK181">
        <f ca="1">Parameters!CK$159+Parameters!CK$160*LN(Parameters!$B$125+Temperatures!$G181-Temperatures!$G$2-18.825)</f>
        <v>0.99686945909852231</v>
      </c>
      <c r="CL181">
        <f ca="1">Parameters!CL$159+Parameters!CL$160*LN(Parameters!$B$125+Temperatures!$G181-Temperatures!$G$2-18.825)</f>
        <v>0.67613843204223978</v>
      </c>
      <c r="CM181">
        <f ca="1">Parameters!CM$159+Parameters!CM$160*LN(Parameters!$B$125+Temperatures!$G181-Temperatures!$G$2-18.825)</f>
        <v>1.1948421767433435</v>
      </c>
      <c r="CN181">
        <f ca="1">Parameters!CN$159+Parameters!CN$160*LN(Parameters!$B$125+Temperatures!$G181-Temperatures!$G$2-18.825)</f>
        <v>0.94034819859947216</v>
      </c>
      <c r="CO181">
        <f ca="1">Parameters!CO$159+Parameters!CO$160*LN(Parameters!$B$125+Temperatures!$G181-Temperatures!$G$2-18.825)</f>
        <v>0.71650983171777105</v>
      </c>
      <c r="CP181">
        <f ca="1">Parameters!CP$159+Parameters!CP$160*LN(Parameters!$B$125+Temperatures!$G181-Temperatures!$G$2-18.825)</f>
        <v>0.42283729846420298</v>
      </c>
      <c r="CQ181">
        <f ca="1">Parameters!CQ$159+Parameters!CQ$160*LN(Parameters!$B$125+Temperatures!$G181-Temperatures!$G$2-18.825)</f>
        <v>1.031915970709629</v>
      </c>
      <c r="CR181">
        <f ca="1">Parameters!CR$159+Parameters!CR$160*LN(Parameters!$B$125+Temperatures!$G181-Temperatures!$G$2-18.825)</f>
        <v>0.28655572559703391</v>
      </c>
      <c r="CS181">
        <f ca="1">Parameters!CS$159+Parameters!CS$160*LN(Parameters!$B$125+Temperatures!$G181-Temperatures!$G$2-18.825)</f>
        <v>1.3299273855120326</v>
      </c>
      <c r="CT181">
        <f ca="1">Parameters!CT$159+Parameters!CT$160*LN(Parameters!$B$125+Temperatures!$G181-Temperatures!$G$2-18.825)</f>
        <v>1.2073286671643677</v>
      </c>
      <c r="CU181">
        <f ca="1">Parameters!CU$159+Parameters!CU$160*LN(Parameters!$B$125+Temperatures!$G181-Temperatures!$G$2-18.825)</f>
        <v>0.63314619221739654</v>
      </c>
      <c r="CV181">
        <f ca="1">Parameters!CV$159+Parameters!CV$160*LN(Parameters!$B$125+Temperatures!$G181-Temperatures!$G$2-18.825)</f>
        <v>1.2748145791947871</v>
      </c>
      <c r="CW181">
        <f ca="1">Parameters!CW$159+Parameters!CW$160*LN(Parameters!$B$125+Temperatures!$G181-Temperatures!$G$2-18.825)</f>
        <v>1.1780577642725867</v>
      </c>
      <c r="CX181">
        <f ca="1">Parameters!CX$159+Parameters!CX$160*LN(Parameters!$B$125+Temperatures!$G181-Temperatures!$G$2-18.825)</f>
        <v>0.82918028626562323</v>
      </c>
      <c r="CY181">
        <f ca="1">Parameters!CY$159+Parameters!CY$160*LN(Parameters!$B$125+Temperatures!$G181-Temperatures!$G$2-18.825)</f>
        <v>1.1989373210289938</v>
      </c>
      <c r="CZ181">
        <f ca="1">Parameters!CZ$159+Parameters!CZ$160*LN(Parameters!$B$125+Temperatures!$G181-Temperatures!$G$2-18.825)</f>
        <v>1.0163689337361657</v>
      </c>
      <c r="DA181">
        <f ca="1">Parameters!DA$159+Parameters!DA$160*LN(Parameters!$B$125+Temperatures!$G181-Temperatures!$G$2-18.825)</f>
        <v>0.32884999926543956</v>
      </c>
      <c r="DB181">
        <f ca="1">Parameters!DB$159+Parameters!DB$160*LN(Parameters!$B$125+Temperatures!$G181-Temperatures!$G$2-18.825)</f>
        <v>1.2381456545067855</v>
      </c>
      <c r="DC181">
        <f ca="1">Parameters!DC$159+Parameters!DC$160*LN(Parameters!$B$125+Temperatures!$G181-Temperatures!$G$2-18.825)</f>
        <v>0.67510176146189993</v>
      </c>
      <c r="DD181">
        <f ca="1">Parameters!DD$159+Parameters!DD$160*LN(Parameters!$B$125+Temperatures!$G181-Temperatures!$G$2-18.825)</f>
        <v>0.39962363966762687</v>
      </c>
      <c r="DE181">
        <f ca="1">Parameters!DE$159+Parameters!DE$160*LN(Parameters!$B$125+Temperatures!$G181-Temperatures!$G$2-18.825)</f>
        <v>0.49439337658393051</v>
      </c>
      <c r="DF181">
        <f ca="1">Parameters!DF$159+Parameters!DF$160*LN(Parameters!$B$125+Temperatures!$G181-Temperatures!$G$2-18.825)</f>
        <v>0.3791844731763262</v>
      </c>
      <c r="DG181">
        <f ca="1">Parameters!DG$159+Parameters!DG$160*LN(Parameters!$B$125+Temperatures!$G181-Temperatures!$G$2-18.825)</f>
        <v>0.87252276879427348</v>
      </c>
      <c r="DH181">
        <f ca="1">Parameters!DH$159+Parameters!DH$160*LN(Parameters!$B$125+Temperatures!$G181-Temperatures!$G$2-18.825)</f>
        <v>0.5512207139889812</v>
      </c>
      <c r="DI181">
        <f ca="1">Parameters!DI$159+Parameters!DI$160*LN(Parameters!$B$125+Temperatures!$G181-Temperatures!$G$2-18.825)</f>
        <v>1.0144508676416837</v>
      </c>
      <c r="DJ181">
        <f ca="1">Parameters!DJ$159+Parameters!DJ$160*LN(Parameters!$B$125+Temperatures!$G181-Temperatures!$G$2-18.825)</f>
        <v>0.97399866399827251</v>
      </c>
      <c r="DK181">
        <f ca="1">Parameters!DK$159+Parameters!DK$160*LN(Parameters!$B$125+Temperatures!$G181-Temperatures!$G$2-18.825)</f>
        <v>0.55934958529704282</v>
      </c>
      <c r="DL181">
        <f ca="1">Parameters!DL$159+Parameters!DL$160*LN(Parameters!$B$125+Temperatures!$G181-Temperatures!$G$2-18.825)</f>
        <v>1.3473453451370032</v>
      </c>
      <c r="DM181">
        <f ca="1">Parameters!DM$159+Parameters!DM$160*LN(Parameters!$B$125+Temperatures!$G181-Temperatures!$G$2-18.825)</f>
        <v>1.2359265330320841</v>
      </c>
      <c r="DN181">
        <f ca="1">Parameters!DN$159+Parameters!DN$160*LN(Parameters!$B$125+Temperatures!$G181-Temperatures!$G$2-18.825)</f>
        <v>0.52684863654131564</v>
      </c>
      <c r="DO181">
        <f ca="1">Parameters!DO$159+Parameters!DO$160*LN(Parameters!$B$125+Temperatures!$G181-Temperatures!$G$2-18.825)</f>
        <v>6.6108035724213671E-2</v>
      </c>
      <c r="DP181">
        <f ca="1">Parameters!DP$159+Parameters!DP$160*LN(Parameters!$B$125+Temperatures!$G181-Temperatures!$G$2-18.825)</f>
        <v>1.1678096922326422</v>
      </c>
      <c r="DQ181">
        <f ca="1">Parameters!DQ$159+Parameters!DQ$160*LN(Parameters!$B$125+Temperatures!$G181-Temperatures!$G$2-18.825)</f>
        <v>1.3541934806474636</v>
      </c>
      <c r="DR181">
        <f ca="1">Parameters!DR$159+Parameters!DR$160*LN(Parameters!$B$125+Temperatures!$G181-Temperatures!$G$2-18.825)</f>
        <v>1.2318582710083783</v>
      </c>
      <c r="DS181">
        <f ca="1">Parameters!DS$159+Parameters!DS$160*LN(Parameters!$B$125+Temperatures!$G181-Temperatures!$G$2-18.825)</f>
        <v>1.0412452607891021</v>
      </c>
      <c r="DT181">
        <f ca="1">Parameters!DT$159+Parameters!DT$160*LN(Parameters!$B$125+Temperatures!$G181-Temperatures!$G$2-18.825)</f>
        <v>1.102138652763643</v>
      </c>
      <c r="DU181">
        <f ca="1">Parameters!DU$159+Parameters!DU$160*LN(Parameters!$B$125+Temperatures!$G181-Temperatures!$G$2-18.825)</f>
        <v>1.2701529027038414</v>
      </c>
      <c r="DV181">
        <f ca="1">Parameters!DV$159+Parameters!DV$160*LN(Parameters!$B$125+Temperatures!$G181-Temperatures!$G$2-18.825)</f>
        <v>1.0863026412513836</v>
      </c>
      <c r="DW181">
        <f ca="1">Parameters!DW$159+Parameters!DW$160*LN(Parameters!$B$125+Temperatures!$G181-Temperatures!$G$2-18.825)</f>
        <v>1.0080701945116874</v>
      </c>
      <c r="DX181">
        <f ca="1">Parameters!DX$159+Parameters!DX$160*LN(Parameters!$B$125+Temperatures!$G181-Temperatures!$G$2-18.825)</f>
        <v>1.38281117278819</v>
      </c>
      <c r="DY181">
        <f ca="1">Parameters!DY$159+Parameters!DY$160*LN(Parameters!$B$125+Temperatures!$G181-Temperatures!$G$2-18.825)</f>
        <v>1.288425485459362</v>
      </c>
      <c r="DZ181">
        <f ca="1">Parameters!DZ$159+Parameters!DZ$160*LN(Parameters!$B$125+Temperatures!$G181-Temperatures!$G$2-18.825)</f>
        <v>1.2071617461480326</v>
      </c>
      <c r="EA181">
        <f ca="1">Parameters!EA$159+Parameters!EA$160*LN(Parameters!$B$125+Temperatures!$G181-Temperatures!$G$2-18.825)</f>
        <v>0.50942836914536505</v>
      </c>
      <c r="EB181">
        <f ca="1">Parameters!EB$159+Parameters!EB$160*LN(Parameters!$B$125+Temperatures!$G181-Temperatures!$G$2-18.825)</f>
        <v>0.25826910178366147</v>
      </c>
      <c r="EC181">
        <f ca="1">Parameters!EC$159+Parameters!EC$160*LN(Parameters!$B$125+Temperatures!$G181-Temperatures!$G$2-18.825)</f>
        <v>0.98378362709368217</v>
      </c>
      <c r="ED181">
        <f ca="1">Parameters!ED$159+Parameters!ED$160*LN(Parameters!$B$125+Temperatures!$G181-Temperatures!$G$2-18.825)</f>
        <v>1.256768188025269</v>
      </c>
      <c r="EE181">
        <f ca="1">Parameters!EE$159+Parameters!EE$160*LN(Parameters!$B$125+Temperatures!$G181-Temperatures!$G$2-18.825)</f>
        <v>0.6074767329506463</v>
      </c>
      <c r="EF181">
        <f ca="1">Parameters!EF$159+Parameters!EF$160*LN(Parameters!$B$125+Temperatures!$G181-Temperatures!$G$2-18.825)</f>
        <v>1.2319311646233946</v>
      </c>
      <c r="EG181">
        <f ca="1">Parameters!EG$159+Parameters!EG$160*LN(Parameters!$B$125+Temperatures!$G181-Temperatures!$G$2-18.825)</f>
        <v>1.1544307200705333</v>
      </c>
      <c r="EH181">
        <f ca="1">Parameters!EH$159+Parameters!EH$160*LN(Parameters!$B$125+Temperatures!$G181-Temperatures!$G$2-18.825)</f>
        <v>1.2168229497165597</v>
      </c>
      <c r="EI181">
        <f ca="1">Parameters!EI$159+Parameters!EI$160*LN(Parameters!$B$125+Temperatures!$G181-Temperatures!$G$2-18.825)</f>
        <v>0.898327930038886</v>
      </c>
      <c r="EJ181">
        <f ca="1">Parameters!EJ$159+Parameters!EJ$160*LN(Parameters!$B$125+Temperatures!$G181-Temperatures!$G$2-18.825)</f>
        <v>1.2212716258388674</v>
      </c>
      <c r="EK181">
        <f ca="1">Parameters!EK$159+Parameters!EK$160*LN(Parameters!$B$125+Temperatures!$G181-Temperatures!$G$2-18.825)</f>
        <v>1.2868207655001591</v>
      </c>
      <c r="EL181">
        <f ca="1">Parameters!EL$159+Parameters!EL$160*LN(Parameters!$B$125+Temperatures!$G181-Temperatures!$G$2-18.825)</f>
        <v>1.1294875836112646</v>
      </c>
      <c r="EM181">
        <f ca="1">Parameters!EM$159+Parameters!EM$160*LN(Parameters!$B$125+Temperatures!$G181-Temperatures!$G$2-18.825)</f>
        <v>0.46265932294875145</v>
      </c>
      <c r="EN181">
        <f ca="1">Parameters!EN$159+Parameters!EN$160*LN(Parameters!$B$125+Temperatures!$G181-Temperatures!$G$2-18.825)</f>
        <v>1.174311790723527</v>
      </c>
      <c r="EO181">
        <f ca="1">Parameters!EO$159+Parameters!EO$160*LN(Parameters!$B$125+Temperatures!$G181-Temperatures!$G$2-18.825)</f>
        <v>0.47460016676873618</v>
      </c>
      <c r="EP181">
        <f ca="1">Parameters!EP$159+Parameters!EP$160*LN(Parameters!$B$125+Temperatures!$G181-Temperatures!$G$2-18.825)</f>
        <v>0.74673700961943523</v>
      </c>
      <c r="EQ181">
        <f ca="1">Parameters!EQ$159+Parameters!EQ$160*LN(Parameters!$B$125+Temperatures!$G181-Temperatures!$G$2-18.825)</f>
        <v>1.1351841369201092</v>
      </c>
      <c r="ER181">
        <f ca="1">Parameters!ER$159+Parameters!ER$160*LN(Parameters!$B$125+Temperatures!$G181-Temperatures!$G$2-18.825)</f>
        <v>0.98061101404791873</v>
      </c>
      <c r="ES181">
        <f ca="1">Parameters!ES$159+Parameters!ES$160*LN(Parameters!$B$125+Temperatures!$G181-Temperatures!$G$2-18.825)</f>
        <v>1.332584546669155</v>
      </c>
      <c r="ET181">
        <f ca="1">Parameters!ET$159+Parameters!ET$160*LN(Parameters!$B$125+Temperatures!$G181-Temperatures!$G$2-18.825)</f>
        <v>0.7720728329451686</v>
      </c>
      <c r="EU181">
        <f ca="1">Parameters!EU$159+Parameters!EU$160*LN(Parameters!$B$125+Temperatures!$G181-Temperatures!$G$2-18.825)</f>
        <v>0.53525490915477714</v>
      </c>
      <c r="EV181">
        <f ca="1">Parameters!EV$159+Parameters!EV$160*LN(Parameters!$B$125+Temperatures!$G181-Temperatures!$G$2-18.825)</f>
        <v>0.30661978912580784</v>
      </c>
      <c r="EW181">
        <f ca="1">Parameters!EW$159+Parameters!EW$160*LN(Parameters!$B$125+Temperatures!$G181-Temperatures!$G$2-18.825)</f>
        <v>0.94576947022281799</v>
      </c>
      <c r="EX181">
        <f ca="1">Parameters!EX$159+Parameters!EX$160*LN(Parameters!$B$125+Temperatures!$G181-Temperatures!$G$2-18.825)</f>
        <v>1.2469752831366789</v>
      </c>
      <c r="EY181">
        <f ca="1">Parameters!EY$159+Parameters!EY$160*LN(Parameters!$B$125+Temperatures!$G181-Temperatures!$G$2-18.825)</f>
        <v>1.3904941453343382</v>
      </c>
      <c r="EZ181">
        <f ca="1">Parameters!EZ$159+Parameters!EZ$160*LN(Parameters!$B$125+Temperatures!$G181-Temperatures!$G$2-18.825)</f>
        <v>1.278022411174816</v>
      </c>
      <c r="FA181">
        <f ca="1">Parameters!FA$159+Parameters!FA$160*LN(Parameters!$B$125+Temperatures!$G181-Temperatures!$G$2-18.825)</f>
        <v>1.1642584468290174</v>
      </c>
      <c r="FB181">
        <f ca="1">Parameters!FB$159+Parameters!FB$160*LN(Parameters!$B$125+Temperatures!$G181-Temperatures!$G$2-18.825)</f>
        <v>1.2258000241015725</v>
      </c>
      <c r="FC181">
        <f ca="1">Parameters!FC$159+Parameters!FC$160*LN(Parameters!$B$125+Temperatures!$G181-Temperatures!$G$2-18.825)</f>
        <v>1.1757335520165642</v>
      </c>
      <c r="FD181">
        <f ca="1">Parameters!FD$159+Parameters!FD$160*LN(Parameters!$B$125+Temperatures!$G181-Temperatures!$G$2-18.825)</f>
        <v>0.58295325607151693</v>
      </c>
      <c r="FE181">
        <f ca="1">Parameters!FE$159+Parameters!FE$160*LN(Parameters!$B$125+Temperatures!$G181-Temperatures!$G$2-18.825)</f>
        <v>1.2838015291913882</v>
      </c>
      <c r="FF181">
        <f ca="1">Parameters!FF$159+Parameters!FF$160*LN(Parameters!$B$125+Temperatures!$G181-Temperatures!$G$2-18.825)</f>
        <v>0.60228113591499666</v>
      </c>
      <c r="FG181">
        <f ca="1">Parameters!FG$159+Parameters!FG$160*LN(Parameters!$B$125+Temperatures!$G181-Temperatures!$G$2-18.825)</f>
        <v>1.3372755012011144</v>
      </c>
      <c r="FH181">
        <f ca="1">Parameters!FH$159+Parameters!FH$160*LN(Parameters!$B$125+Temperatures!$G181-Temperatures!$G$2-18.825)</f>
        <v>1.0087679235161271</v>
      </c>
      <c r="FI181">
        <f ca="1">Parameters!FI$159+Parameters!FI$160*LN(Parameters!$B$125+Temperatures!$G181-Temperatures!$G$2-18.825)</f>
        <v>1.2884437927390968</v>
      </c>
      <c r="FJ181">
        <f ca="1">Parameters!FJ$159+Parameters!FJ$160*LN(Parameters!$B$125+Temperatures!$G181-Temperatures!$G$2-18.825)</f>
        <v>0.45474244872471098</v>
      </c>
      <c r="FK181">
        <f ca="1">Parameters!FK$159+Parameters!FK$160*LN(Parameters!$B$125+Temperatures!$G181-Temperatures!$G$2-18.825)</f>
        <v>0.51040206480462758</v>
      </c>
      <c r="FL181">
        <f ca="1">Parameters!FL$159+Parameters!FL$160*LN(Parameters!$B$125+Temperatures!$G181-Temperatures!$G$2-18.825)</f>
        <v>0.34560800161255867</v>
      </c>
      <c r="FM181">
        <f ca="1">Parameters!FM$159+Parameters!FM$160*LN(Parameters!$B$125+Temperatures!$G181-Temperatures!$G$2-18.825)</f>
        <v>0.90130699273842696</v>
      </c>
      <c r="FN181">
        <f ca="1">Parameters!FN$159+Parameters!FN$160*LN(Parameters!$B$125+Temperatures!$G181-Temperatures!$G$2-18.825)</f>
        <v>1.3570357479176318</v>
      </c>
      <c r="FO181">
        <f ca="1">Parameters!FO$159+Parameters!FO$160*LN(Parameters!$B$125+Temperatures!$G181-Temperatures!$G$2-18.825)</f>
        <v>1.2863999377773601</v>
      </c>
      <c r="FP181">
        <f ca="1">Parameters!FP$159+Parameters!FP$160*LN(Parameters!$B$125+Temperatures!$G181-Temperatures!$G$2-18.825)</f>
        <v>1.3052000514879856</v>
      </c>
      <c r="FQ181">
        <f ca="1">Parameters!FQ$159+Parameters!FQ$160*LN(Parameters!$B$125+Temperatures!$G181-Temperatures!$G$2-18.825)</f>
        <v>0.61724051701585236</v>
      </c>
      <c r="FR181">
        <f ca="1">Parameters!FR$159+Parameters!FR$160*LN(Parameters!$B$125+Temperatures!$G181-Temperatures!$G$2-18.825)</f>
        <v>0.80062161801119636</v>
      </c>
      <c r="FS181">
        <f ca="1">Parameters!FS$159+Parameters!FS$160*LN(Parameters!$B$125+Temperatures!$G181-Temperatures!$G$2-18.825)</f>
        <v>1.152165820668781</v>
      </c>
      <c r="FT181">
        <f ca="1">Parameters!FT$159+Parameters!FT$160*LN(Parameters!$B$125+Temperatures!$G181-Temperatures!$G$2-18.825)</f>
        <v>1.0362906642182774</v>
      </c>
      <c r="FU181">
        <f ca="1">Parameters!FU$159+Parameters!FU$160*LN(Parameters!$B$125+Temperatures!$G181-Temperatures!$G$2-18.825)</f>
        <v>1.2622281766849497</v>
      </c>
      <c r="FV181">
        <f ca="1">Parameters!FV$159+Parameters!FV$160*LN(Parameters!$B$125+Temperatures!$G181-Temperatures!$G$2-18.825)</f>
        <v>0.90823683130466037</v>
      </c>
      <c r="FW181">
        <f ca="1">Parameters!FW$159+Parameters!FW$160*LN(Parameters!$B$125+Temperatures!$G181-Temperatures!$G$2-18.825)</f>
        <v>0.68188386590392724</v>
      </c>
      <c r="FX181">
        <f ca="1">Parameters!FX$159+Parameters!FX$160*LN(Parameters!$B$125+Temperatures!$G181-Temperatures!$G$2-18.825)</f>
        <v>1.1704007093300897</v>
      </c>
      <c r="FY181">
        <f ca="1">Parameters!FY$159+Parameters!FY$160*LN(Parameters!$B$125+Temperatures!$G181-Temperatures!$G$2-18.825)</f>
        <v>0.96583326045680518</v>
      </c>
      <c r="FZ181">
        <f ca="1">Parameters!FZ$159+Parameters!FZ$160*LN(Parameters!$B$125+Temperatures!$G181-Temperatures!$G$2-18.825)</f>
        <v>1.1172365628028533</v>
      </c>
      <c r="GA181">
        <f ca="1">Parameters!GA$159+Parameters!GA$160*LN(Parameters!$B$125+Temperatures!$G181-Temperatures!$G$2-18.825)</f>
        <v>1.1120607445583597</v>
      </c>
      <c r="GB181">
        <f ca="1">Parameters!GB$159+Parameters!GB$160*LN(Parameters!$B$125+Temperatures!$G181-Temperatures!$G$2-18.825)</f>
        <v>0.48833905277714595</v>
      </c>
      <c r="GC181">
        <f ca="1">Parameters!GC$159+Parameters!GC$160*LN(Parameters!$B$125+Temperatures!$G181-Temperatures!$G$2-18.825)</f>
        <v>0.85162120120661833</v>
      </c>
      <c r="GD181">
        <f ca="1">Parameters!GD$159+Parameters!GD$160*LN(Parameters!$B$125+Temperatures!$G181-Temperatures!$G$2-18.825)</f>
        <v>0.72729930120038655</v>
      </c>
      <c r="GE181">
        <f ca="1">Parameters!GE$159+Parameters!GE$160*LN(Parameters!$B$125+Temperatures!$G181-Temperatures!$G$2-18.825)</f>
        <v>0.70877855387080357</v>
      </c>
      <c r="GF181">
        <f ca="1">Parameters!GF$159+Parameters!GF$160*LN(Parameters!$B$125+Temperatures!$G181-Temperatures!$G$2-18.825)</f>
        <v>1.2032696354055057</v>
      </c>
      <c r="GG181">
        <f ca="1">Parameters!GG$159+Parameters!GG$160*LN(Parameters!$B$125+Temperatures!$G181-Temperatures!$G$2-18.825)</f>
        <v>1.2311755710330403</v>
      </c>
      <c r="GH181">
        <f ca="1">Parameters!GH$159+Parameters!GH$160*LN(Parameters!$B$125+Temperatures!$G181-Temperatures!$G$2-18.825)</f>
        <v>1.0971063989139014</v>
      </c>
      <c r="GI181">
        <f ca="1">Parameters!GI$159+Parameters!GI$160*LN(Parameters!$B$125+Temperatures!$G181-Temperatures!$G$2-18.825)</f>
        <v>1.2050826516660391</v>
      </c>
      <c r="GJ181">
        <f ca="1">Parameters!GJ$159+Parameters!GJ$160*LN(Parameters!$B$125+Temperatures!$G181-Temperatures!$G$2-18.825)</f>
        <v>1.0139609235496581</v>
      </c>
      <c r="GK181">
        <f ca="1">Parameters!GK$159+Parameters!GK$160*LN(Parameters!$B$125+Temperatures!$G181-Temperatures!$G$2-18.825)</f>
        <v>0.91639840012434182</v>
      </c>
      <c r="GL181">
        <f ca="1">Parameters!GL$159+Parameters!GL$160*LN(Parameters!$B$125+Temperatures!$G181-Temperatures!$G$2-18.825)</f>
        <v>1.0975517511179094</v>
      </c>
      <c r="GM181">
        <f ca="1">Parameters!GM$159+Parameters!GM$160*LN(Parameters!$B$125+Temperatures!$G181-Temperatures!$G$2-18.825)</f>
        <v>1.0461134134123506</v>
      </c>
    </row>
    <row r="182" spans="1:195" x14ac:dyDescent="0.25">
      <c r="A182">
        <v>2190</v>
      </c>
      <c r="B182">
        <f ca="1">Parameters!B$159+Parameters!B$160*LN(Parameters!$B$125+Temperatures!$G182-Temperatures!$G$2-18.825)</f>
        <v>0.68074644977850074</v>
      </c>
      <c r="C182">
        <f ca="1">Parameters!C$159+Parameters!C$160*LN(Parameters!$B$125+Temperatures!$G182-Temperatures!$G$2-18.825)</f>
        <v>1.0885772182527897</v>
      </c>
      <c r="D182">
        <f ca="1">Parameters!D$159+Parameters!D$160*LN(Parameters!$B$125+Temperatures!$G182-Temperatures!$G$2-18.825)</f>
        <v>0.64767244748569253</v>
      </c>
      <c r="E182">
        <f ca="1">Parameters!E$159+Parameters!E$160*LN(Parameters!$B$125+Temperatures!$G182-Temperatures!$G$2-18.825)</f>
        <v>0.28567095242918766</v>
      </c>
      <c r="F182">
        <f ca="1">Parameters!F$159+Parameters!F$160*LN(Parameters!$B$125+Temperatures!$G182-Temperatures!$G$2-18.825)</f>
        <v>1.3075276597471948</v>
      </c>
      <c r="G182">
        <f ca="1">Parameters!G$159+Parameters!G$160*LN(Parameters!$B$125+Temperatures!$G182-Temperatures!$G$2-18.825)</f>
        <v>0.86569202679800306</v>
      </c>
      <c r="H182">
        <f ca="1">Parameters!H$159+Parameters!H$160*LN(Parameters!$B$125+Temperatures!$G182-Temperatures!$G$2-18.825)</f>
        <v>0.48424416741485282</v>
      </c>
      <c r="I182">
        <f ca="1">Parameters!I$159+Parameters!I$160*LN(Parameters!$B$125+Temperatures!$G182-Temperatures!$G$2-18.825)</f>
        <v>1.2561518777932223</v>
      </c>
      <c r="J182">
        <f ca="1">Parameters!J$159+Parameters!J$160*LN(Parameters!$B$125+Temperatures!$G182-Temperatures!$G$2-18.825)</f>
        <v>0.84246326414378803</v>
      </c>
      <c r="K182">
        <f ca="1">Parameters!K$159+Parameters!K$160*LN(Parameters!$B$125+Temperatures!$G182-Temperatures!$G$2-18.825)</f>
        <v>0.44778425962084573</v>
      </c>
      <c r="L182">
        <f ca="1">Parameters!L$159+Parameters!L$160*LN(Parameters!$B$125+Temperatures!$G182-Temperatures!$G$2-18.825)</f>
        <v>0.71092939324320414</v>
      </c>
      <c r="M182">
        <f ca="1">Parameters!M$159+Parameters!M$160*LN(Parameters!$B$125+Temperatures!$G182-Temperatures!$G$2-18.825)</f>
        <v>1.0305428735904596</v>
      </c>
      <c r="N182">
        <f ca="1">Parameters!N$159+Parameters!N$160*LN(Parameters!$B$125+Temperatures!$G182-Temperatures!$G$2-18.825)</f>
        <v>0.5229012562075197</v>
      </c>
      <c r="O182">
        <f ca="1">Parameters!O$159+Parameters!O$160*LN(Parameters!$B$125+Temperatures!$G182-Temperatures!$G$2-18.825)</f>
        <v>1.3107002452953143</v>
      </c>
      <c r="P182">
        <f ca="1">Parameters!P$159+Parameters!P$160*LN(Parameters!$B$125+Temperatures!$G182-Temperatures!$G$2-18.825)</f>
        <v>1.3536792430909013</v>
      </c>
      <c r="Q182">
        <f ca="1">Parameters!Q$159+Parameters!Q$160*LN(Parameters!$B$125+Temperatures!$G182-Temperatures!$G$2-18.825)</f>
        <v>1.2276197830540114</v>
      </c>
      <c r="R182">
        <f ca="1">Parameters!R$159+Parameters!R$160*LN(Parameters!$B$125+Temperatures!$G182-Temperatures!$G$2-18.825)</f>
        <v>0.58632093971183263</v>
      </c>
      <c r="S182">
        <f ca="1">Parameters!S$159+Parameters!S$160*LN(Parameters!$B$125+Temperatures!$G182-Temperatures!$G$2-18.825)</f>
        <v>1.3343739981937166</v>
      </c>
      <c r="T182">
        <f ca="1">Parameters!T$159+Parameters!T$160*LN(Parameters!$B$125+Temperatures!$G182-Temperatures!$G$2-18.825)</f>
        <v>1.1954240740409869</v>
      </c>
      <c r="U182">
        <f ca="1">Parameters!U$159+Parameters!U$160*LN(Parameters!$B$125+Temperatures!$G182-Temperatures!$G$2-18.825)</f>
        <v>0.52581032880312006</v>
      </c>
      <c r="V182">
        <f ca="1">Parameters!V$159+Parameters!V$160*LN(Parameters!$B$125+Temperatures!$G182-Temperatures!$G$2-18.825)</f>
        <v>0.40375819317787848</v>
      </c>
      <c r="W182">
        <f ca="1">Parameters!W$159+Parameters!W$160*LN(Parameters!$B$125+Temperatures!$G182-Temperatures!$G$2-18.825)</f>
        <v>1.2203016904112185</v>
      </c>
      <c r="X182">
        <f ca="1">Parameters!X$159+Parameters!X$160*LN(Parameters!$B$125+Temperatures!$G182-Temperatures!$G$2-18.825)</f>
        <v>1.1046374603796161</v>
      </c>
      <c r="Y182">
        <f ca="1">Parameters!Y$159+Parameters!Y$160*LN(Parameters!$B$125+Temperatures!$G182-Temperatures!$G$2-18.825)</f>
        <v>0.83962469798340944</v>
      </c>
      <c r="Z182">
        <f ca="1">Parameters!Z$159+Parameters!Z$160*LN(Parameters!$B$125+Temperatures!$G182-Temperatures!$G$2-18.825)</f>
        <v>1.1338959972657543</v>
      </c>
      <c r="AA182">
        <f ca="1">Parameters!AA$159+Parameters!AA$160*LN(Parameters!$B$125+Temperatures!$G182-Temperatures!$G$2-18.825)</f>
        <v>1.2561281834919591</v>
      </c>
      <c r="AB182">
        <f ca="1">Parameters!AB$159+Parameters!AB$160*LN(Parameters!$B$125+Temperatures!$G182-Temperatures!$G$2-18.825)</f>
        <v>1.2934172780851851</v>
      </c>
      <c r="AC182">
        <f ca="1">Parameters!AC$159+Parameters!AC$160*LN(Parameters!$B$125+Temperatures!$G182-Temperatures!$G$2-18.825)</f>
        <v>0.66704711808541362</v>
      </c>
      <c r="AD182">
        <f ca="1">Parameters!AD$159+Parameters!AD$160*LN(Parameters!$B$125+Temperatures!$G182-Temperatures!$G$2-18.825)</f>
        <v>1.1015388246636248</v>
      </c>
      <c r="AE182">
        <f ca="1">Parameters!AE$159+Parameters!AE$160*LN(Parameters!$B$125+Temperatures!$G182-Temperatures!$G$2-18.825)</f>
        <v>1.2386690488560372</v>
      </c>
      <c r="AF182">
        <f ca="1">Parameters!AF$159+Parameters!AF$160*LN(Parameters!$B$125+Temperatures!$G182-Temperatures!$G$2-18.825)</f>
        <v>0.38365247317396256</v>
      </c>
      <c r="AG182">
        <f ca="1">Parameters!AG$159+Parameters!AG$160*LN(Parameters!$B$125+Temperatures!$G182-Temperatures!$G$2-18.825)</f>
        <v>0.44105576027797966</v>
      </c>
      <c r="AH182">
        <f ca="1">Parameters!AH$159+Parameters!AH$160*LN(Parameters!$B$125+Temperatures!$G182-Temperatures!$G$2-18.825)</f>
        <v>0.63901346428541184</v>
      </c>
      <c r="AI182">
        <f ca="1">Parameters!AI$159+Parameters!AI$160*LN(Parameters!$B$125+Temperatures!$G182-Temperatures!$G$2-18.825)</f>
        <v>0.76090651305585821</v>
      </c>
      <c r="AJ182">
        <f ca="1">Parameters!AJ$159+Parameters!AJ$160*LN(Parameters!$B$125+Temperatures!$G182-Temperatures!$G$2-18.825)</f>
        <v>1.257190265109752</v>
      </c>
      <c r="AK182">
        <f ca="1">Parameters!AK$159+Parameters!AK$160*LN(Parameters!$B$125+Temperatures!$G182-Temperatures!$G$2-18.825)</f>
        <v>1.2121758382290306</v>
      </c>
      <c r="AL182">
        <f ca="1">Parameters!AL$159+Parameters!AL$160*LN(Parameters!$B$125+Temperatures!$G182-Temperatures!$G$2-18.825)</f>
        <v>1.1795749590863107</v>
      </c>
      <c r="AM182">
        <f ca="1">Parameters!AM$159+Parameters!AM$160*LN(Parameters!$B$125+Temperatures!$G182-Temperatures!$G$2-18.825)</f>
        <v>1.2023300725210797</v>
      </c>
      <c r="AN182">
        <f ca="1">Parameters!AN$159+Parameters!AN$160*LN(Parameters!$B$125+Temperatures!$G182-Temperatures!$G$2-18.825)</f>
        <v>1.0101343783987422</v>
      </c>
      <c r="AO182">
        <f ca="1">Parameters!AO$159+Parameters!AO$160*LN(Parameters!$B$125+Temperatures!$G182-Temperatures!$G$2-18.825)</f>
        <v>1.1697898339869963</v>
      </c>
      <c r="AP182">
        <f ca="1">Parameters!AP$159+Parameters!AP$160*LN(Parameters!$B$125+Temperatures!$G182-Temperatures!$G$2-18.825)</f>
        <v>1.0196051274806877</v>
      </c>
      <c r="AQ182">
        <f ca="1">Parameters!AQ$159+Parameters!AQ$160*LN(Parameters!$B$125+Temperatures!$G182-Temperatures!$G$2-18.825)</f>
        <v>1.093879290434373</v>
      </c>
      <c r="AR182">
        <f ca="1">Parameters!AR$159+Parameters!AR$160*LN(Parameters!$B$125+Temperatures!$G182-Temperatures!$G$2-18.825)</f>
        <v>1.2256755626734839</v>
      </c>
      <c r="AS182">
        <f ca="1">Parameters!AS$159+Parameters!AS$160*LN(Parameters!$B$125+Temperatures!$G182-Temperatures!$G$2-18.825)</f>
        <v>0.91202896151172907</v>
      </c>
      <c r="AT182">
        <f ca="1">Parameters!AT$159+Parameters!AT$160*LN(Parameters!$B$125+Temperatures!$G182-Temperatures!$G$2-18.825)</f>
        <v>0.45781138534338028</v>
      </c>
      <c r="AU182">
        <f ca="1">Parameters!AU$159+Parameters!AU$160*LN(Parameters!$B$125+Temperatures!$G182-Temperatures!$G$2-18.825)</f>
        <v>0.4926063804517315</v>
      </c>
      <c r="AV182">
        <f ca="1">Parameters!AV$159+Parameters!AV$160*LN(Parameters!$B$125+Temperatures!$G182-Temperatures!$G$2-18.825)</f>
        <v>1.3900517412005862</v>
      </c>
      <c r="AW182">
        <f ca="1">Parameters!AW$159+Parameters!AW$160*LN(Parameters!$B$125+Temperatures!$G182-Temperatures!$G$2-18.825)</f>
        <v>1.1051666409761609</v>
      </c>
      <c r="AX182">
        <f ca="1">Parameters!AX$159+Parameters!AX$160*LN(Parameters!$B$125+Temperatures!$G182-Temperatures!$G$2-18.825)</f>
        <v>0.44189349143415446</v>
      </c>
      <c r="AY182">
        <f ca="1">Parameters!AY$159+Parameters!AY$160*LN(Parameters!$B$125+Temperatures!$G182-Temperatures!$G$2-18.825)</f>
        <v>1.197399641771701</v>
      </c>
      <c r="AZ182">
        <f ca="1">Parameters!AZ$159+Parameters!AZ$160*LN(Parameters!$B$125+Temperatures!$G182-Temperatures!$G$2-18.825)</f>
        <v>0.84989601057248088</v>
      </c>
      <c r="BA182">
        <f ca="1">Parameters!BA$159+Parameters!BA$160*LN(Parameters!$B$125+Temperatures!$G182-Temperatures!$G$2-18.825)</f>
        <v>1.011515007435636</v>
      </c>
      <c r="BB182">
        <f ca="1">Parameters!BB$159+Parameters!BB$160*LN(Parameters!$B$125+Temperatures!$G182-Temperatures!$G$2-18.825)</f>
        <v>1.077737456373838</v>
      </c>
      <c r="BC182">
        <f ca="1">Parameters!BC$159+Parameters!BC$160*LN(Parameters!$B$125+Temperatures!$G182-Temperatures!$G$2-18.825)</f>
        <v>1.1087162057447744</v>
      </c>
      <c r="BD182">
        <f ca="1">Parameters!BD$159+Parameters!BD$160*LN(Parameters!$B$125+Temperatures!$G182-Temperatures!$G$2-18.825)</f>
        <v>1.0966133724825826</v>
      </c>
      <c r="BE182">
        <f ca="1">Parameters!BE$159+Parameters!BE$160*LN(Parameters!$B$125+Temperatures!$G182-Temperatures!$G$2-18.825)</f>
        <v>0.72810665096102956</v>
      </c>
      <c r="BF182">
        <f ca="1">Parameters!BF$159+Parameters!BF$160*LN(Parameters!$B$125+Temperatures!$G182-Temperatures!$G$2-18.825)</f>
        <v>0.34897448192306557</v>
      </c>
      <c r="BG182">
        <f ca="1">Parameters!BG$159+Parameters!BG$160*LN(Parameters!$B$125+Temperatures!$G182-Temperatures!$G$2-18.825)</f>
        <v>0.96934799878743916</v>
      </c>
      <c r="BH182">
        <f ca="1">Parameters!BH$159+Parameters!BH$160*LN(Parameters!$B$125+Temperatures!$G182-Temperatures!$G$2-18.825)</f>
        <v>0.28053145566227256</v>
      </c>
      <c r="BI182">
        <f ca="1">Parameters!BI$159+Parameters!BI$160*LN(Parameters!$B$125+Temperatures!$G182-Temperatures!$G$2-18.825)</f>
        <v>1.1189605267929434</v>
      </c>
      <c r="BJ182">
        <f ca="1">Parameters!BJ$159+Parameters!BJ$160*LN(Parameters!$B$125+Temperatures!$G182-Temperatures!$G$2-18.825)</f>
        <v>0.57955081821702492</v>
      </c>
      <c r="BK182">
        <f ca="1">Parameters!BK$159+Parameters!BK$160*LN(Parameters!$B$125+Temperatures!$G182-Temperatures!$G$2-18.825)</f>
        <v>1.278529352815521</v>
      </c>
      <c r="BL182">
        <f ca="1">Parameters!BL$159+Parameters!BL$160*LN(Parameters!$B$125+Temperatures!$G182-Temperatures!$G$2-18.825)</f>
        <v>1.2239653318030219</v>
      </c>
      <c r="BM182">
        <f ca="1">Parameters!BM$159+Parameters!BM$160*LN(Parameters!$B$125+Temperatures!$G182-Temperatures!$G$2-18.825)</f>
        <v>0.48081673804111008</v>
      </c>
      <c r="BN182">
        <f ca="1">Parameters!BN$159+Parameters!BN$160*LN(Parameters!$B$125+Temperatures!$G182-Temperatures!$G$2-18.825)</f>
        <v>0.53492990700050247</v>
      </c>
      <c r="BO182">
        <f ca="1">Parameters!BO$159+Parameters!BO$160*LN(Parameters!$B$125+Temperatures!$G182-Temperatures!$G$2-18.825)</f>
        <v>1.2890772680427836</v>
      </c>
      <c r="BP182">
        <f ca="1">Parameters!BP$159+Parameters!BP$160*LN(Parameters!$B$125+Temperatures!$G182-Temperatures!$G$2-18.825)</f>
        <v>1.2115842380696129</v>
      </c>
      <c r="BQ182">
        <f ca="1">Parameters!BQ$159+Parameters!BQ$160*LN(Parameters!$B$125+Temperatures!$G182-Temperatures!$G$2-18.825)</f>
        <v>1.1643794152318703</v>
      </c>
      <c r="BR182">
        <f ca="1">Parameters!BR$159+Parameters!BR$160*LN(Parameters!$B$125+Temperatures!$G182-Temperatures!$G$2-18.825)</f>
        <v>1.2858791669483505</v>
      </c>
      <c r="BS182">
        <f ca="1">Parameters!BS$159+Parameters!BS$160*LN(Parameters!$B$125+Temperatures!$G182-Temperatures!$G$2-18.825)</f>
        <v>1.2821389896812128</v>
      </c>
      <c r="BT182">
        <f ca="1">Parameters!BT$159+Parameters!BT$160*LN(Parameters!$B$125+Temperatures!$G182-Temperatures!$G$2-18.825)</f>
        <v>1.1663798039762316</v>
      </c>
      <c r="BU182">
        <f ca="1">Parameters!BU$159+Parameters!BU$160*LN(Parameters!$B$125+Temperatures!$G182-Temperatures!$G$2-18.825)</f>
        <v>0.76900932511398667</v>
      </c>
      <c r="BV182">
        <f ca="1">Parameters!BV$159+Parameters!BV$160*LN(Parameters!$B$125+Temperatures!$G182-Temperatures!$G$2-18.825)</f>
        <v>1.2405666717276518</v>
      </c>
      <c r="BW182">
        <f ca="1">Parameters!BW$159+Parameters!BW$160*LN(Parameters!$B$125+Temperatures!$G182-Temperatures!$G$2-18.825)</f>
        <v>0.98990657621265654</v>
      </c>
      <c r="BX182">
        <f ca="1">Parameters!BX$159+Parameters!BX$160*LN(Parameters!$B$125+Temperatures!$G182-Temperatures!$G$2-18.825)</f>
        <v>1.2454320311363738</v>
      </c>
      <c r="BY182">
        <f ca="1">Parameters!BY$159+Parameters!BY$160*LN(Parameters!$B$125+Temperatures!$G182-Temperatures!$G$2-18.825)</f>
        <v>1.2881031650787031</v>
      </c>
      <c r="BZ182">
        <f ca="1">Parameters!BZ$159+Parameters!BZ$160*LN(Parameters!$B$125+Temperatures!$G182-Temperatures!$G$2-18.825)</f>
        <v>1.1040550059054128</v>
      </c>
      <c r="CA182">
        <f ca="1">Parameters!CA$159+Parameters!CA$160*LN(Parameters!$B$125+Temperatures!$G182-Temperatures!$G$2-18.825)</f>
        <v>1.1127062014784235</v>
      </c>
      <c r="CB182">
        <f ca="1">Parameters!CB$159+Parameters!CB$160*LN(Parameters!$B$125+Temperatures!$G182-Temperatures!$G$2-18.825)</f>
        <v>0.59633517813821868</v>
      </c>
      <c r="CC182">
        <f ca="1">Parameters!CC$159+Parameters!CC$160*LN(Parameters!$B$125+Temperatures!$G182-Temperatures!$G$2-18.825)</f>
        <v>1.2084917320085025</v>
      </c>
      <c r="CD182">
        <f ca="1">Parameters!CD$159+Parameters!CD$160*LN(Parameters!$B$125+Temperatures!$G182-Temperatures!$G$2-18.825)</f>
        <v>0.56168781720802008</v>
      </c>
      <c r="CE182">
        <f ca="1">Parameters!CE$159+Parameters!CE$160*LN(Parameters!$B$125+Temperatures!$G182-Temperatures!$G$2-18.825)</f>
        <v>1.2412437928881632</v>
      </c>
      <c r="CF182">
        <f ca="1">Parameters!CF$159+Parameters!CF$160*LN(Parameters!$B$125+Temperatures!$G182-Temperatures!$G$2-18.825)</f>
        <v>1.2304538811526533</v>
      </c>
      <c r="CG182">
        <f ca="1">Parameters!CG$159+Parameters!CG$160*LN(Parameters!$B$125+Temperatures!$G182-Temperatures!$G$2-18.825)</f>
        <v>0.47459860564474454</v>
      </c>
      <c r="CH182">
        <f ca="1">Parameters!CH$159+Parameters!CH$160*LN(Parameters!$B$125+Temperatures!$G182-Temperatures!$G$2-18.825)</f>
        <v>0.80332860249462557</v>
      </c>
      <c r="CI182">
        <f ca="1">Parameters!CI$159+Parameters!CI$160*LN(Parameters!$B$125+Temperatures!$G182-Temperatures!$G$2-18.825)</f>
        <v>1.1321685766210963</v>
      </c>
      <c r="CJ182">
        <f ca="1">Parameters!CJ$159+Parameters!CJ$160*LN(Parameters!$B$125+Temperatures!$G182-Temperatures!$G$2-18.825)</f>
        <v>0.211943148469074</v>
      </c>
      <c r="CK182">
        <f ca="1">Parameters!CK$159+Parameters!CK$160*LN(Parameters!$B$125+Temperatures!$G182-Temperatures!$G$2-18.825)</f>
        <v>0.99684277663424847</v>
      </c>
      <c r="CL182">
        <f ca="1">Parameters!CL$159+Parameters!CL$160*LN(Parameters!$B$125+Temperatures!$G182-Temperatures!$G$2-18.825)</f>
        <v>0.6761371629748123</v>
      </c>
      <c r="CM182">
        <f ca="1">Parameters!CM$159+Parameters!CM$160*LN(Parameters!$B$125+Temperatures!$G182-Temperatures!$G$2-18.825)</f>
        <v>1.1947844331672808</v>
      </c>
      <c r="CN182">
        <f ca="1">Parameters!CN$159+Parameters!CN$160*LN(Parameters!$B$125+Temperatures!$G182-Temperatures!$G$2-18.825)</f>
        <v>0.94033082232809362</v>
      </c>
      <c r="CO182">
        <f ca="1">Parameters!CO$159+Parameters!CO$160*LN(Parameters!$B$125+Temperatures!$G182-Temperatures!$G$2-18.825)</f>
        <v>0.71650222732142743</v>
      </c>
      <c r="CP182">
        <f ca="1">Parameters!CP$159+Parameters!CP$160*LN(Parameters!$B$125+Temperatures!$G182-Temperatures!$G$2-18.825)</f>
        <v>0.42286960183492994</v>
      </c>
      <c r="CQ182">
        <f ca="1">Parameters!CQ$159+Parameters!CQ$160*LN(Parameters!$B$125+Temperatures!$G182-Temperatures!$G$2-18.825)</f>
        <v>1.0318782476911428</v>
      </c>
      <c r="CR182">
        <f ca="1">Parameters!CR$159+Parameters!CR$160*LN(Parameters!$B$125+Temperatures!$G182-Temperatures!$G$2-18.825)</f>
        <v>0.28659706670129148</v>
      </c>
      <c r="CS182">
        <f ca="1">Parameters!CS$159+Parameters!CS$160*LN(Parameters!$B$125+Temperatures!$G182-Temperatures!$G$2-18.825)</f>
        <v>1.3298662240122578</v>
      </c>
      <c r="CT182">
        <f ca="1">Parameters!CT$159+Parameters!CT$160*LN(Parameters!$B$125+Temperatures!$G182-Temperatures!$G$2-18.825)</f>
        <v>1.207269123506747</v>
      </c>
      <c r="CU182">
        <f ca="1">Parameters!CU$159+Parameters!CU$160*LN(Parameters!$B$125+Temperatures!$G182-Temperatures!$G$2-18.825)</f>
        <v>0.63314823766549688</v>
      </c>
      <c r="CV182">
        <f ca="1">Parameters!CV$159+Parameters!CV$160*LN(Parameters!$B$125+Temperatures!$G182-Temperatures!$G$2-18.825)</f>
        <v>1.2747763337844389</v>
      </c>
      <c r="CW182">
        <f ca="1">Parameters!CW$159+Parameters!CW$160*LN(Parameters!$B$125+Temperatures!$G182-Temperatures!$G$2-18.825)</f>
        <v>1.178010135461774</v>
      </c>
      <c r="CX182">
        <f ca="1">Parameters!CX$159+Parameters!CX$160*LN(Parameters!$B$125+Temperatures!$G182-Temperatures!$G$2-18.825)</f>
        <v>0.8291665355757073</v>
      </c>
      <c r="CY182">
        <f ca="1">Parameters!CY$159+Parameters!CY$160*LN(Parameters!$B$125+Temperatures!$G182-Temperatures!$G$2-18.825)</f>
        <v>1.1988858424877873</v>
      </c>
      <c r="CZ182">
        <f ca="1">Parameters!CZ$159+Parameters!CZ$160*LN(Parameters!$B$125+Temperatures!$G182-Temperatures!$G$2-18.825)</f>
        <v>1.0163387570656104</v>
      </c>
      <c r="DA182">
        <f ca="1">Parameters!DA$159+Parameters!DA$160*LN(Parameters!$B$125+Temperatures!$G182-Temperatures!$G$2-18.825)</f>
        <v>0.32887705340707973</v>
      </c>
      <c r="DB182">
        <f ca="1">Parameters!DB$159+Parameters!DB$160*LN(Parameters!$B$125+Temperatures!$G182-Temperatures!$G$2-18.825)</f>
        <v>1.2380862558723806</v>
      </c>
      <c r="DC182">
        <f ca="1">Parameters!DC$159+Parameters!DC$160*LN(Parameters!$B$125+Temperatures!$G182-Temperatures!$G$2-18.825)</f>
        <v>0.67510120788220551</v>
      </c>
      <c r="DD182">
        <f ca="1">Parameters!DD$159+Parameters!DD$160*LN(Parameters!$B$125+Temperatures!$G182-Temperatures!$G$2-18.825)</f>
        <v>0.39964860356307008</v>
      </c>
      <c r="DE182">
        <f ca="1">Parameters!DE$159+Parameters!DE$160*LN(Parameters!$B$125+Temperatures!$G182-Temperatures!$G$2-18.825)</f>
        <v>0.49440152716777236</v>
      </c>
      <c r="DF182">
        <f ca="1">Parameters!DF$159+Parameters!DF$160*LN(Parameters!$B$125+Temperatures!$G182-Temperatures!$G$2-18.825)</f>
        <v>0.37921285806623495</v>
      </c>
      <c r="DG182">
        <f ca="1">Parameters!DG$159+Parameters!DG$160*LN(Parameters!$B$125+Temperatures!$G182-Temperatures!$G$2-18.825)</f>
        <v>0.87250832541284495</v>
      </c>
      <c r="DH182">
        <f ca="1">Parameters!DH$159+Parameters!DH$160*LN(Parameters!$B$125+Temperatures!$G182-Temperatures!$G$2-18.825)</f>
        <v>0.55123512740857539</v>
      </c>
      <c r="DI182">
        <f ca="1">Parameters!DI$159+Parameters!DI$160*LN(Parameters!$B$125+Temperatures!$G182-Temperatures!$G$2-18.825)</f>
        <v>1.0144125075140338</v>
      </c>
      <c r="DJ182">
        <f ca="1">Parameters!DJ$159+Parameters!DJ$160*LN(Parameters!$B$125+Temperatures!$G182-Temperatures!$G$2-18.825)</f>
        <v>0.97397238089870963</v>
      </c>
      <c r="DK182">
        <f ca="1">Parameters!DK$159+Parameters!DK$160*LN(Parameters!$B$125+Temperatures!$G182-Temperatures!$G$2-18.825)</f>
        <v>0.55936241261425712</v>
      </c>
      <c r="DL182">
        <f ca="1">Parameters!DL$159+Parameters!DL$160*LN(Parameters!$B$125+Temperatures!$G182-Temperatures!$G$2-18.825)</f>
        <v>1.3472956643483482</v>
      </c>
      <c r="DM182">
        <f ca="1">Parameters!DM$159+Parameters!DM$160*LN(Parameters!$B$125+Temperatures!$G182-Temperatures!$G$2-18.825)</f>
        <v>1.235874030692885</v>
      </c>
      <c r="DN182">
        <f ca="1">Parameters!DN$159+Parameters!DN$160*LN(Parameters!$B$125+Temperatures!$G182-Temperatures!$G$2-18.825)</f>
        <v>0.52686126979561243</v>
      </c>
      <c r="DO182">
        <f ca="1">Parameters!DO$159+Parameters!DO$160*LN(Parameters!$B$125+Temperatures!$G182-Temperatures!$G$2-18.825)</f>
        <v>6.6164034206171105E-2</v>
      </c>
      <c r="DP182">
        <f ca="1">Parameters!DP$159+Parameters!DP$160*LN(Parameters!$B$125+Temperatures!$G182-Temperatures!$G$2-18.825)</f>
        <v>1.1677639019904562</v>
      </c>
      <c r="DQ182">
        <f ca="1">Parameters!DQ$159+Parameters!DQ$160*LN(Parameters!$B$125+Temperatures!$G182-Temperatures!$G$2-18.825)</f>
        <v>1.3541398971193059</v>
      </c>
      <c r="DR182">
        <f ca="1">Parameters!DR$159+Parameters!DR$160*LN(Parameters!$B$125+Temperatures!$G182-Temperatures!$G$2-18.825)</f>
        <v>1.2317968226525422</v>
      </c>
      <c r="DS182">
        <f ca="1">Parameters!DS$159+Parameters!DS$160*LN(Parameters!$B$125+Temperatures!$G182-Temperatures!$G$2-18.825)</f>
        <v>1.041195850692145</v>
      </c>
      <c r="DT182">
        <f ca="1">Parameters!DT$159+Parameters!DT$160*LN(Parameters!$B$125+Temperatures!$G182-Temperatures!$G$2-18.825)</f>
        <v>1.1021026465082056</v>
      </c>
      <c r="DU182">
        <f ca="1">Parameters!DU$159+Parameters!DU$160*LN(Parameters!$B$125+Temperatures!$G182-Temperatures!$G$2-18.825)</f>
        <v>1.2700934691236827</v>
      </c>
      <c r="DV182">
        <f ca="1">Parameters!DV$159+Parameters!DV$160*LN(Parameters!$B$125+Temperatures!$G182-Temperatures!$G$2-18.825)</f>
        <v>1.0862766517729896</v>
      </c>
      <c r="DW182">
        <f ca="1">Parameters!DW$159+Parameters!DW$160*LN(Parameters!$B$125+Temperatures!$G182-Temperatures!$G$2-18.825)</f>
        <v>1.008024691349668</v>
      </c>
      <c r="DX182">
        <f ca="1">Parameters!DX$159+Parameters!DX$160*LN(Parameters!$B$125+Temperatures!$G182-Temperatures!$G$2-18.825)</f>
        <v>1.3827566605309434</v>
      </c>
      <c r="DY182">
        <f ca="1">Parameters!DY$159+Parameters!DY$160*LN(Parameters!$B$125+Temperatures!$G182-Temperatures!$G$2-18.825)</f>
        <v>1.2883718736364684</v>
      </c>
      <c r="DZ182">
        <f ca="1">Parameters!DZ$159+Parameters!DZ$160*LN(Parameters!$B$125+Temperatures!$G182-Temperatures!$G$2-18.825)</f>
        <v>1.2071113658041626</v>
      </c>
      <c r="EA182">
        <f ca="1">Parameters!EA$159+Parameters!EA$160*LN(Parameters!$B$125+Temperatures!$G182-Temperatures!$G$2-18.825)</f>
        <v>0.5094308194391346</v>
      </c>
      <c r="EB182">
        <f ca="1">Parameters!EB$159+Parameters!EB$160*LN(Parameters!$B$125+Temperatures!$G182-Temperatures!$G$2-18.825)</f>
        <v>0.25830038737065841</v>
      </c>
      <c r="EC182">
        <f ca="1">Parameters!EC$159+Parameters!EC$160*LN(Parameters!$B$125+Temperatures!$G182-Temperatures!$G$2-18.825)</f>
        <v>0.98376138479497754</v>
      </c>
      <c r="ED182">
        <f ca="1">Parameters!ED$159+Parameters!ED$160*LN(Parameters!$B$125+Temperatures!$G182-Temperatures!$G$2-18.825)</f>
        <v>1.256709673017423</v>
      </c>
      <c r="EE182">
        <f ca="1">Parameters!EE$159+Parameters!EE$160*LN(Parameters!$B$125+Temperatures!$G182-Temperatures!$G$2-18.825)</f>
        <v>0.60746261777110078</v>
      </c>
      <c r="EF182">
        <f ca="1">Parameters!EF$159+Parameters!EF$160*LN(Parameters!$B$125+Temperatures!$G182-Temperatures!$G$2-18.825)</f>
        <v>1.2318860762909059</v>
      </c>
      <c r="EG182">
        <f ca="1">Parameters!EG$159+Parameters!EG$160*LN(Parameters!$B$125+Temperatures!$G182-Temperatures!$G$2-18.825)</f>
        <v>1.1544010307039998</v>
      </c>
      <c r="EH182">
        <f ca="1">Parameters!EH$159+Parameters!EH$160*LN(Parameters!$B$125+Temperatures!$G182-Temperatures!$G$2-18.825)</f>
        <v>1.2167681165441704</v>
      </c>
      <c r="EI182">
        <f ca="1">Parameters!EI$159+Parameters!EI$160*LN(Parameters!$B$125+Temperatures!$G182-Temperatures!$G$2-18.825)</f>
        <v>0.89830671593994504</v>
      </c>
      <c r="EJ182">
        <f ca="1">Parameters!EJ$159+Parameters!EJ$160*LN(Parameters!$B$125+Temperatures!$G182-Temperatures!$G$2-18.825)</f>
        <v>1.2212137991727881</v>
      </c>
      <c r="EK182">
        <f ca="1">Parameters!EK$159+Parameters!EK$160*LN(Parameters!$B$125+Temperatures!$G182-Temperatures!$G$2-18.825)</f>
        <v>1.286755203528541</v>
      </c>
      <c r="EL182">
        <f ca="1">Parameters!EL$159+Parameters!EL$160*LN(Parameters!$B$125+Temperatures!$G182-Temperatures!$G$2-18.825)</f>
        <v>1.1294372478136163</v>
      </c>
      <c r="EM182">
        <f ca="1">Parameters!EM$159+Parameters!EM$160*LN(Parameters!$B$125+Temperatures!$G182-Temperatures!$G$2-18.825)</f>
        <v>0.46267622131609376</v>
      </c>
      <c r="EN182">
        <f ca="1">Parameters!EN$159+Parameters!EN$160*LN(Parameters!$B$125+Temperatures!$G182-Temperatures!$G$2-18.825)</f>
        <v>1.1742546247548167</v>
      </c>
      <c r="EO182">
        <f ca="1">Parameters!EO$159+Parameters!EO$160*LN(Parameters!$B$125+Temperatures!$G182-Temperatures!$G$2-18.825)</f>
        <v>0.47461960858599722</v>
      </c>
      <c r="EP182">
        <f ca="1">Parameters!EP$159+Parameters!EP$160*LN(Parameters!$B$125+Temperatures!$G182-Temperatures!$G$2-18.825)</f>
        <v>0.74672190519221537</v>
      </c>
      <c r="EQ182">
        <f ca="1">Parameters!EQ$159+Parameters!EQ$160*LN(Parameters!$B$125+Temperatures!$G182-Temperatures!$G$2-18.825)</f>
        <v>1.1351503022744722</v>
      </c>
      <c r="ER182">
        <f ca="1">Parameters!ER$159+Parameters!ER$160*LN(Parameters!$B$125+Temperatures!$G182-Temperatures!$G$2-18.825)</f>
        <v>0.98058620686521136</v>
      </c>
      <c r="ES182">
        <f ca="1">Parameters!ES$159+Parameters!ES$160*LN(Parameters!$B$125+Temperatures!$G182-Temperatures!$G$2-18.825)</f>
        <v>1.3325366907045564</v>
      </c>
      <c r="ET182">
        <f ca="1">Parameters!ET$159+Parameters!ET$160*LN(Parameters!$B$125+Temperatures!$G182-Temperatures!$G$2-18.825)</f>
        <v>0.77204443887886576</v>
      </c>
      <c r="EU182">
        <f ca="1">Parameters!EU$159+Parameters!EU$160*LN(Parameters!$B$125+Temperatures!$G182-Temperatures!$G$2-18.825)</f>
        <v>0.53526986678147848</v>
      </c>
      <c r="EV182">
        <f ca="1">Parameters!EV$159+Parameters!EV$160*LN(Parameters!$B$125+Temperatures!$G182-Temperatures!$G$2-18.825)</f>
        <v>0.30666186441935617</v>
      </c>
      <c r="EW182">
        <f ca="1">Parameters!EW$159+Parameters!EW$160*LN(Parameters!$B$125+Temperatures!$G182-Temperatures!$G$2-18.825)</f>
        <v>0.94574358265039515</v>
      </c>
      <c r="EX182">
        <f ca="1">Parameters!EX$159+Parameters!EX$160*LN(Parameters!$B$125+Temperatures!$G182-Temperatures!$G$2-18.825)</f>
        <v>1.2469379064302879</v>
      </c>
      <c r="EY182">
        <f ca="1">Parameters!EY$159+Parameters!EY$160*LN(Parameters!$B$125+Temperatures!$G182-Temperatures!$G$2-18.825)</f>
        <v>1.3904388358233484</v>
      </c>
      <c r="EZ182">
        <f ca="1">Parameters!EZ$159+Parameters!EZ$160*LN(Parameters!$B$125+Temperatures!$G182-Temperatures!$G$2-18.825)</f>
        <v>1.277967111345552</v>
      </c>
      <c r="FA182">
        <f ca="1">Parameters!FA$159+Parameters!FA$160*LN(Parameters!$B$125+Temperatures!$G182-Temperatures!$G$2-18.825)</f>
        <v>1.1642006319822416</v>
      </c>
      <c r="FB182">
        <f ca="1">Parameters!FB$159+Parameters!FB$160*LN(Parameters!$B$125+Temperatures!$G182-Temperatures!$G$2-18.825)</f>
        <v>1.2257482501011263</v>
      </c>
      <c r="FC182">
        <f ca="1">Parameters!FC$159+Parameters!FC$160*LN(Parameters!$B$125+Temperatures!$G182-Temperatures!$G$2-18.825)</f>
        <v>1.1756867279451855</v>
      </c>
      <c r="FD182">
        <f ca="1">Parameters!FD$159+Parameters!FD$160*LN(Parameters!$B$125+Temperatures!$G182-Temperatures!$G$2-18.825)</f>
        <v>0.58296092063877403</v>
      </c>
      <c r="FE182">
        <f ca="1">Parameters!FE$159+Parameters!FE$160*LN(Parameters!$B$125+Temperatures!$G182-Temperatures!$G$2-18.825)</f>
        <v>1.28374327047137</v>
      </c>
      <c r="FF182">
        <f ca="1">Parameters!FF$159+Parameters!FF$160*LN(Parameters!$B$125+Temperatures!$G182-Temperatures!$G$2-18.825)</f>
        <v>0.6022909288369338</v>
      </c>
      <c r="FG182">
        <f ca="1">Parameters!FG$159+Parameters!FG$160*LN(Parameters!$B$125+Temperatures!$G182-Temperatures!$G$2-18.825)</f>
        <v>1.3372200868975379</v>
      </c>
      <c r="FH182">
        <f ca="1">Parameters!FH$159+Parameters!FH$160*LN(Parameters!$B$125+Temperatures!$G182-Temperatures!$G$2-18.825)</f>
        <v>1.0087263471337602</v>
      </c>
      <c r="FI182">
        <f ca="1">Parameters!FI$159+Parameters!FI$160*LN(Parameters!$B$125+Temperatures!$G182-Temperatures!$G$2-18.825)</f>
        <v>1.2883850586011865</v>
      </c>
      <c r="FJ182">
        <f ca="1">Parameters!FJ$159+Parameters!FJ$160*LN(Parameters!$B$125+Temperatures!$G182-Temperatures!$G$2-18.825)</f>
        <v>0.45476127590978843</v>
      </c>
      <c r="FK182">
        <f ca="1">Parameters!FK$159+Parameters!FK$160*LN(Parameters!$B$125+Temperatures!$G182-Temperatures!$G$2-18.825)</f>
        <v>0.51041646834587706</v>
      </c>
      <c r="FL182">
        <f ca="1">Parameters!FL$159+Parameters!FL$160*LN(Parameters!$B$125+Temperatures!$G182-Temperatures!$G$2-18.825)</f>
        <v>0.34563498021758554</v>
      </c>
      <c r="FM182">
        <f ca="1">Parameters!FM$159+Parameters!FM$160*LN(Parameters!$B$125+Temperatures!$G182-Temperatures!$G$2-18.825)</f>
        <v>0.90129291887426033</v>
      </c>
      <c r="FN182">
        <f ca="1">Parameters!FN$159+Parameters!FN$160*LN(Parameters!$B$125+Temperatures!$G182-Temperatures!$G$2-18.825)</f>
        <v>1.3569805481331578</v>
      </c>
      <c r="FO182">
        <f ca="1">Parameters!FO$159+Parameters!FO$160*LN(Parameters!$B$125+Temperatures!$G182-Temperatures!$G$2-18.825)</f>
        <v>1.2863458246990853</v>
      </c>
      <c r="FP182">
        <f ca="1">Parameters!FP$159+Parameters!FP$160*LN(Parameters!$B$125+Temperatures!$G182-Temperatures!$G$2-18.825)</f>
        <v>1.3051416821320394</v>
      </c>
      <c r="FQ182">
        <f ca="1">Parameters!FQ$159+Parameters!FQ$160*LN(Parameters!$B$125+Temperatures!$G182-Temperatures!$G$2-18.825)</f>
        <v>0.61725971916832134</v>
      </c>
      <c r="FR182">
        <f ca="1">Parameters!FR$159+Parameters!FR$160*LN(Parameters!$B$125+Temperatures!$G182-Temperatures!$G$2-18.825)</f>
        <v>0.80061844577735253</v>
      </c>
      <c r="FS182">
        <f ca="1">Parameters!FS$159+Parameters!FS$160*LN(Parameters!$B$125+Temperatures!$G182-Temperatures!$G$2-18.825)</f>
        <v>1.1521102703605142</v>
      </c>
      <c r="FT182">
        <f ca="1">Parameters!FT$159+Parameters!FT$160*LN(Parameters!$B$125+Temperatures!$G182-Temperatures!$G$2-18.825)</f>
        <v>1.0362406468952472</v>
      </c>
      <c r="FU182">
        <f ca="1">Parameters!FU$159+Parameters!FU$160*LN(Parameters!$B$125+Temperatures!$G182-Temperatures!$G$2-18.825)</f>
        <v>1.2621663904599565</v>
      </c>
      <c r="FV182">
        <f ca="1">Parameters!FV$159+Parameters!FV$160*LN(Parameters!$B$125+Temperatures!$G182-Temperatures!$G$2-18.825)</f>
        <v>0.90821498260980504</v>
      </c>
      <c r="FW182">
        <f ca="1">Parameters!FW$159+Parameters!FW$160*LN(Parameters!$B$125+Temperatures!$G182-Temperatures!$G$2-18.825)</f>
        <v>0.68188622491596373</v>
      </c>
      <c r="FX182">
        <f ca="1">Parameters!FX$159+Parameters!FX$160*LN(Parameters!$B$125+Temperatures!$G182-Temperatures!$G$2-18.825)</f>
        <v>1.1703410477537228</v>
      </c>
      <c r="FY182">
        <f ca="1">Parameters!FY$159+Parameters!FY$160*LN(Parameters!$B$125+Temperatures!$G182-Temperatures!$G$2-18.825)</f>
        <v>0.96577195718424991</v>
      </c>
      <c r="FZ182">
        <f ca="1">Parameters!FZ$159+Parameters!FZ$160*LN(Parameters!$B$125+Temperatures!$G182-Temperatures!$G$2-18.825)</f>
        <v>1.1171938955219536</v>
      </c>
      <c r="GA182">
        <f ca="1">Parameters!GA$159+Parameters!GA$160*LN(Parameters!$B$125+Temperatures!$G182-Temperatures!$G$2-18.825)</f>
        <v>1.1120196698454838</v>
      </c>
      <c r="GB182">
        <f ca="1">Parameters!GB$159+Parameters!GB$160*LN(Parameters!$B$125+Temperatures!$G182-Temperatures!$G$2-18.825)</f>
        <v>0.48835851720779921</v>
      </c>
      <c r="GC182">
        <f ca="1">Parameters!GC$159+Parameters!GC$160*LN(Parameters!$B$125+Temperatures!$G182-Temperatures!$G$2-18.825)</f>
        <v>0.851590846027935</v>
      </c>
      <c r="GD182">
        <f ca="1">Parameters!GD$159+Parameters!GD$160*LN(Parameters!$B$125+Temperatures!$G182-Temperatures!$G$2-18.825)</f>
        <v>0.7272968277217261</v>
      </c>
      <c r="GE182">
        <f ca="1">Parameters!GE$159+Parameters!GE$160*LN(Parameters!$B$125+Temperatures!$G182-Temperatures!$G$2-18.825)</f>
        <v>0.70878552945618434</v>
      </c>
      <c r="GF182">
        <f ca="1">Parameters!GF$159+Parameters!GF$160*LN(Parameters!$B$125+Temperatures!$G182-Temperatures!$G$2-18.825)</f>
        <v>1.203221378595285</v>
      </c>
      <c r="GG182">
        <f ca="1">Parameters!GG$159+Parameters!GG$160*LN(Parameters!$B$125+Temperatures!$G182-Temperatures!$G$2-18.825)</f>
        <v>1.2311212975493251</v>
      </c>
      <c r="GH182">
        <f ca="1">Parameters!GH$159+Parameters!GH$160*LN(Parameters!$B$125+Temperatures!$G182-Temperatures!$G$2-18.825)</f>
        <v>1.0970535877939862</v>
      </c>
      <c r="GI182">
        <f ca="1">Parameters!GI$159+Parameters!GI$160*LN(Parameters!$B$125+Temperatures!$G182-Temperatures!$G$2-18.825)</f>
        <v>1.2050202340043359</v>
      </c>
      <c r="GJ182">
        <f ca="1">Parameters!GJ$159+Parameters!GJ$160*LN(Parameters!$B$125+Temperatures!$G182-Temperatures!$G$2-18.825)</f>
        <v>1.0139319484169</v>
      </c>
      <c r="GK182">
        <f ca="1">Parameters!GK$159+Parameters!GK$160*LN(Parameters!$B$125+Temperatures!$G182-Temperatures!$G$2-18.825)</f>
        <v>0.91637586820504213</v>
      </c>
      <c r="GL182">
        <f ca="1">Parameters!GL$159+Parameters!GL$160*LN(Parameters!$B$125+Temperatures!$G182-Temperatures!$G$2-18.825)</f>
        <v>1.0975193948832425</v>
      </c>
      <c r="GM182">
        <f ca="1">Parameters!GM$159+Parameters!GM$160*LN(Parameters!$B$125+Temperatures!$G182-Temperatures!$G$2-18.825)</f>
        <v>1.0460855397986224</v>
      </c>
    </row>
    <row r="183" spans="1:195" x14ac:dyDescent="0.25">
      <c r="A183">
        <v>2191</v>
      </c>
      <c r="B183">
        <f ca="1">Parameters!B$159+Parameters!B$160*LN(Parameters!$B$125+Temperatures!$G183-Temperatures!$G$2-18.825)</f>
        <v>0.68076037458637406</v>
      </c>
      <c r="C183">
        <f ca="1">Parameters!C$159+Parameters!C$160*LN(Parameters!$B$125+Temperatures!$G183-Temperatures!$G$2-18.825)</f>
        <v>1.0885418033134693</v>
      </c>
      <c r="D183">
        <f ca="1">Parameters!D$159+Parameters!D$160*LN(Parameters!$B$125+Temperatures!$G183-Temperatures!$G$2-18.825)</f>
        <v>0.64767616626879132</v>
      </c>
      <c r="E183">
        <f ca="1">Parameters!E$159+Parameters!E$160*LN(Parameters!$B$125+Temperatures!$G183-Temperatures!$G$2-18.825)</f>
        <v>0.28569994818816469</v>
      </c>
      <c r="F183">
        <f ca="1">Parameters!F$159+Parameters!F$160*LN(Parameters!$B$125+Temperatures!$G183-Temperatures!$G$2-18.825)</f>
        <v>1.3074810511992154</v>
      </c>
      <c r="G183">
        <f ca="1">Parameters!G$159+Parameters!G$160*LN(Parameters!$B$125+Temperatures!$G183-Temperatures!$G$2-18.825)</f>
        <v>0.86566376758414532</v>
      </c>
      <c r="H183">
        <f ca="1">Parameters!H$159+Parameters!H$160*LN(Parameters!$B$125+Temperatures!$G183-Temperatures!$G$2-18.825)</f>
        <v>0.48426725975999857</v>
      </c>
      <c r="I183">
        <f ca="1">Parameters!I$159+Parameters!I$160*LN(Parameters!$B$125+Temperatures!$G183-Temperatures!$G$2-18.825)</f>
        <v>1.2560886906927162</v>
      </c>
      <c r="J183">
        <f ca="1">Parameters!J$159+Parameters!J$160*LN(Parameters!$B$125+Temperatures!$G183-Temperatures!$G$2-18.825)</f>
        <v>0.84243703140075266</v>
      </c>
      <c r="K183">
        <f ca="1">Parameters!K$159+Parameters!K$160*LN(Parameters!$B$125+Temperatures!$G183-Temperatures!$G$2-18.825)</f>
        <v>0.44780270360303437</v>
      </c>
      <c r="L183">
        <f ca="1">Parameters!L$159+Parameters!L$160*LN(Parameters!$B$125+Temperatures!$G183-Temperatures!$G$2-18.825)</f>
        <v>0.71092916055185695</v>
      </c>
      <c r="M183">
        <f ca="1">Parameters!M$159+Parameters!M$160*LN(Parameters!$B$125+Temperatures!$G183-Temperatures!$G$2-18.825)</f>
        <v>1.0305113185427641</v>
      </c>
      <c r="N183">
        <f ca="1">Parameters!N$159+Parameters!N$160*LN(Parameters!$B$125+Temperatures!$G183-Temperatures!$G$2-18.825)</f>
        <v>0.52290442881478383</v>
      </c>
      <c r="O183">
        <f ca="1">Parameters!O$159+Parameters!O$160*LN(Parameters!$B$125+Temperatures!$G183-Temperatures!$G$2-18.825)</f>
        <v>1.3106443805471883</v>
      </c>
      <c r="P183">
        <f ca="1">Parameters!P$159+Parameters!P$160*LN(Parameters!$B$125+Temperatures!$G183-Temperatures!$G$2-18.825)</f>
        <v>1.3536269814247186</v>
      </c>
      <c r="Q183">
        <f ca="1">Parameters!Q$159+Parameters!Q$160*LN(Parameters!$B$125+Temperatures!$G183-Temperatures!$G$2-18.825)</f>
        <v>1.2275711253368471</v>
      </c>
      <c r="R183">
        <f ca="1">Parameters!R$159+Parameters!R$160*LN(Parameters!$B$125+Temperatures!$G183-Temperatures!$G$2-18.825)</f>
        <v>0.58633073532569124</v>
      </c>
      <c r="S183">
        <f ca="1">Parameters!S$159+Parameters!S$160*LN(Parameters!$B$125+Temperatures!$G183-Temperatures!$G$2-18.825)</f>
        <v>1.3343266155397275</v>
      </c>
      <c r="T183">
        <f ca="1">Parameters!T$159+Parameters!T$160*LN(Parameters!$B$125+Temperatures!$G183-Temperatures!$G$2-18.825)</f>
        <v>1.1953663916839909</v>
      </c>
      <c r="U183">
        <f ca="1">Parameters!U$159+Parameters!U$160*LN(Parameters!$B$125+Temperatures!$G183-Temperatures!$G$2-18.825)</f>
        <v>0.52582292499528638</v>
      </c>
      <c r="V183">
        <f ca="1">Parameters!V$159+Parameters!V$160*LN(Parameters!$B$125+Temperatures!$G183-Temperatures!$G$2-18.825)</f>
        <v>0.40378555249710962</v>
      </c>
      <c r="W183">
        <f ca="1">Parameters!W$159+Parameters!W$160*LN(Parameters!$B$125+Temperatures!$G183-Temperatures!$G$2-18.825)</f>
        <v>1.2202502592273681</v>
      </c>
      <c r="X183">
        <f ca="1">Parameters!X$159+Parameters!X$160*LN(Parameters!$B$125+Temperatures!$G183-Temperatures!$G$2-18.825)</f>
        <v>1.1045881511838935</v>
      </c>
      <c r="Y183">
        <f ca="1">Parameters!Y$159+Parameters!Y$160*LN(Parameters!$B$125+Temperatures!$G183-Temperatures!$G$2-18.825)</f>
        <v>0.83961665341284186</v>
      </c>
      <c r="Z183">
        <f ca="1">Parameters!Z$159+Parameters!Z$160*LN(Parameters!$B$125+Temperatures!$G183-Temperatures!$G$2-18.825)</f>
        <v>1.1338543298329231</v>
      </c>
      <c r="AA183">
        <f ca="1">Parameters!AA$159+Parameters!AA$160*LN(Parameters!$B$125+Temperatures!$G183-Temperatures!$G$2-18.825)</f>
        <v>1.2560658521194081</v>
      </c>
      <c r="AB183">
        <f ca="1">Parameters!AB$159+Parameters!AB$160*LN(Parameters!$B$125+Temperatures!$G183-Temperatures!$G$2-18.825)</f>
        <v>1.2933559981869927</v>
      </c>
      <c r="AC183">
        <f ca="1">Parameters!AC$159+Parameters!AC$160*LN(Parameters!$B$125+Temperatures!$G183-Temperatures!$G$2-18.825)</f>
        <v>0.66704724002802795</v>
      </c>
      <c r="AD183">
        <f ca="1">Parameters!AD$159+Parameters!AD$160*LN(Parameters!$B$125+Temperatures!$G183-Temperatures!$G$2-18.825)</f>
        <v>1.1015128727076313</v>
      </c>
      <c r="AE183">
        <f ca="1">Parameters!AE$159+Parameters!AE$160*LN(Parameters!$B$125+Temperatures!$G183-Temperatures!$G$2-18.825)</f>
        <v>1.238622459738101</v>
      </c>
      <c r="AF183">
        <f ca="1">Parameters!AF$159+Parameters!AF$160*LN(Parameters!$B$125+Temperatures!$G183-Temperatures!$G$2-18.825)</f>
        <v>0.38368558901317901</v>
      </c>
      <c r="AG183">
        <f ca="1">Parameters!AG$159+Parameters!AG$160*LN(Parameters!$B$125+Temperatures!$G183-Temperatures!$G$2-18.825)</f>
        <v>0.44107314469621972</v>
      </c>
      <c r="AH183">
        <f ca="1">Parameters!AH$159+Parameters!AH$160*LN(Parameters!$B$125+Temperatures!$G183-Temperatures!$G$2-18.825)</f>
        <v>0.63900408732621805</v>
      </c>
      <c r="AI183">
        <f ca="1">Parameters!AI$159+Parameters!AI$160*LN(Parameters!$B$125+Temperatures!$G183-Temperatures!$G$2-18.825)</f>
        <v>0.7609011515157067</v>
      </c>
      <c r="AJ183">
        <f ca="1">Parameters!AJ$159+Parameters!AJ$160*LN(Parameters!$B$125+Temperatures!$G183-Temperatures!$G$2-18.825)</f>
        <v>1.257137075425264</v>
      </c>
      <c r="AK183">
        <f ca="1">Parameters!AK$159+Parameters!AK$160*LN(Parameters!$B$125+Temperatures!$G183-Temperatures!$G$2-18.825)</f>
        <v>1.2121284642739636</v>
      </c>
      <c r="AL183">
        <f ca="1">Parameters!AL$159+Parameters!AL$160*LN(Parameters!$B$125+Temperatures!$G183-Temperatures!$G$2-18.825)</f>
        <v>1.1795332295754841</v>
      </c>
      <c r="AM183">
        <f ca="1">Parameters!AM$159+Parameters!AM$160*LN(Parameters!$B$125+Temperatures!$G183-Temperatures!$G$2-18.825)</f>
        <v>1.202283499174134</v>
      </c>
      <c r="AN183">
        <f ca="1">Parameters!AN$159+Parameters!AN$160*LN(Parameters!$B$125+Temperatures!$G183-Temperatures!$G$2-18.825)</f>
        <v>1.0101028215399619</v>
      </c>
      <c r="AO183">
        <f ca="1">Parameters!AO$159+Parameters!AO$160*LN(Parameters!$B$125+Temperatures!$G183-Temperatures!$G$2-18.825)</f>
        <v>1.169733207376789</v>
      </c>
      <c r="AP183">
        <f ca="1">Parameters!AP$159+Parameters!AP$160*LN(Parameters!$B$125+Temperatures!$G183-Temperatures!$G$2-18.825)</f>
        <v>1.0195627035713821</v>
      </c>
      <c r="AQ183">
        <f ca="1">Parameters!AQ$159+Parameters!AQ$160*LN(Parameters!$B$125+Temperatures!$G183-Temperatures!$G$2-18.825)</f>
        <v>1.0938360246680046</v>
      </c>
      <c r="AR183">
        <f ca="1">Parameters!AR$159+Parameters!AR$160*LN(Parameters!$B$125+Temperatures!$G183-Temperatures!$G$2-18.825)</f>
        <v>1.2256171903372368</v>
      </c>
      <c r="AS183">
        <f ca="1">Parameters!AS$159+Parameters!AS$160*LN(Parameters!$B$125+Temperatures!$G183-Temperatures!$G$2-18.825)</f>
        <v>0.91200341569856025</v>
      </c>
      <c r="AT183">
        <f ca="1">Parameters!AT$159+Parameters!AT$160*LN(Parameters!$B$125+Temperatures!$G183-Temperatures!$G$2-18.825)</f>
        <v>0.45782795355528816</v>
      </c>
      <c r="AU183">
        <f ca="1">Parameters!AU$159+Parameters!AU$160*LN(Parameters!$B$125+Temperatures!$G183-Temperatures!$G$2-18.825)</f>
        <v>0.49261601378395409</v>
      </c>
      <c r="AV183">
        <f ca="1">Parameters!AV$159+Parameters!AV$160*LN(Parameters!$B$125+Temperatures!$G183-Temperatures!$G$2-18.825)</f>
        <v>1.3899910345722395</v>
      </c>
      <c r="AW183">
        <f ca="1">Parameters!AW$159+Parameters!AW$160*LN(Parameters!$B$125+Temperatures!$G183-Temperatures!$G$2-18.825)</f>
        <v>1.105114877928683</v>
      </c>
      <c r="AX183">
        <f ca="1">Parameters!AX$159+Parameters!AX$160*LN(Parameters!$B$125+Temperatures!$G183-Temperatures!$G$2-18.825)</f>
        <v>0.44190396341560023</v>
      </c>
      <c r="AY183">
        <f ca="1">Parameters!AY$159+Parameters!AY$160*LN(Parameters!$B$125+Temperatures!$G183-Temperatures!$G$2-18.825)</f>
        <v>1.197344341872453</v>
      </c>
      <c r="AZ183">
        <f ca="1">Parameters!AZ$159+Parameters!AZ$160*LN(Parameters!$B$125+Temperatures!$G183-Temperatures!$G$2-18.825)</f>
        <v>0.84988404570775289</v>
      </c>
      <c r="BA183">
        <f ca="1">Parameters!BA$159+Parameters!BA$160*LN(Parameters!$B$125+Temperatures!$G183-Temperatures!$G$2-18.825)</f>
        <v>1.0114791730199257</v>
      </c>
      <c r="BB183">
        <f ca="1">Parameters!BB$159+Parameters!BB$160*LN(Parameters!$B$125+Temperatures!$G183-Temperatures!$G$2-18.825)</f>
        <v>1.0777062055955879</v>
      </c>
      <c r="BC183">
        <f ca="1">Parameters!BC$159+Parameters!BC$160*LN(Parameters!$B$125+Temperatures!$G183-Temperatures!$G$2-18.825)</f>
        <v>1.108681356737981</v>
      </c>
      <c r="BD183">
        <f ca="1">Parameters!BD$159+Parameters!BD$160*LN(Parameters!$B$125+Temperatures!$G183-Temperatures!$G$2-18.825)</f>
        <v>1.0965762501596752</v>
      </c>
      <c r="BE183">
        <f ca="1">Parameters!BE$159+Parameters!BE$160*LN(Parameters!$B$125+Temperatures!$G183-Temperatures!$G$2-18.825)</f>
        <v>0.72809932139745948</v>
      </c>
      <c r="BF183">
        <f ca="1">Parameters!BF$159+Parameters!BF$160*LN(Parameters!$B$125+Temperatures!$G183-Temperatures!$G$2-18.825)</f>
        <v>0.34900871978679454</v>
      </c>
      <c r="BG183">
        <f ca="1">Parameters!BG$159+Parameters!BG$160*LN(Parameters!$B$125+Temperatures!$G183-Temperatures!$G$2-18.825)</f>
        <v>0.96931934815555931</v>
      </c>
      <c r="BH183">
        <f ca="1">Parameters!BH$159+Parameters!BH$160*LN(Parameters!$B$125+Temperatures!$G183-Temperatures!$G$2-18.825)</f>
        <v>0.28057666502340312</v>
      </c>
      <c r="BI183">
        <f ca="1">Parameters!BI$159+Parameters!BI$160*LN(Parameters!$B$125+Temperatures!$G183-Temperatures!$G$2-18.825)</f>
        <v>1.1189051990757946</v>
      </c>
      <c r="BJ183">
        <f ca="1">Parameters!BJ$159+Parameters!BJ$160*LN(Parameters!$B$125+Temperatures!$G183-Temperatures!$G$2-18.825)</f>
        <v>0.57955264961616437</v>
      </c>
      <c r="BK183">
        <f ca="1">Parameters!BK$159+Parameters!BK$160*LN(Parameters!$B$125+Temperatures!$G183-Temperatures!$G$2-18.825)</f>
        <v>1.278463539507233</v>
      </c>
      <c r="BL183">
        <f ca="1">Parameters!BL$159+Parameters!BL$160*LN(Parameters!$B$125+Temperatures!$G183-Temperatures!$G$2-18.825)</f>
        <v>1.2239124661627627</v>
      </c>
      <c r="BM183">
        <f ca="1">Parameters!BM$159+Parameters!BM$160*LN(Parameters!$B$125+Temperatures!$G183-Temperatures!$G$2-18.825)</f>
        <v>0.48081711932779242</v>
      </c>
      <c r="BN183">
        <f ca="1">Parameters!BN$159+Parameters!BN$160*LN(Parameters!$B$125+Temperatures!$G183-Temperatures!$G$2-18.825)</f>
        <v>0.53494606677008327</v>
      </c>
      <c r="BO183">
        <f ca="1">Parameters!BO$159+Parameters!BO$160*LN(Parameters!$B$125+Temperatures!$G183-Temperatures!$G$2-18.825)</f>
        <v>1.2890219636131774</v>
      </c>
      <c r="BP183">
        <f ca="1">Parameters!BP$159+Parameters!BP$160*LN(Parameters!$B$125+Temperatures!$G183-Temperatures!$G$2-18.825)</f>
        <v>1.2115374387699553</v>
      </c>
      <c r="BQ183">
        <f ca="1">Parameters!BQ$159+Parameters!BQ$160*LN(Parameters!$B$125+Temperatures!$G183-Temperatures!$G$2-18.825)</f>
        <v>1.1643232894950826</v>
      </c>
      <c r="BR183">
        <f ca="1">Parameters!BR$159+Parameters!BR$160*LN(Parameters!$B$125+Temperatures!$G183-Temperatures!$G$2-18.825)</f>
        <v>1.2858231261410831</v>
      </c>
      <c r="BS183">
        <f ca="1">Parameters!BS$159+Parameters!BS$160*LN(Parameters!$B$125+Temperatures!$G183-Temperatures!$G$2-18.825)</f>
        <v>1.2820846691273229</v>
      </c>
      <c r="BT183">
        <f ca="1">Parameters!BT$159+Parameters!BT$160*LN(Parameters!$B$125+Temperatures!$G183-Temperatures!$G$2-18.825)</f>
        <v>1.1663315312425959</v>
      </c>
      <c r="BU183">
        <f ca="1">Parameters!BU$159+Parameters!BU$160*LN(Parameters!$B$125+Temperatures!$G183-Temperatures!$G$2-18.825)</f>
        <v>0.76900067993097987</v>
      </c>
      <c r="BV183">
        <f ca="1">Parameters!BV$159+Parameters!BV$160*LN(Parameters!$B$125+Temperatures!$G183-Temperatures!$G$2-18.825)</f>
        <v>1.2405057865550273</v>
      </c>
      <c r="BW183">
        <f ca="1">Parameters!BW$159+Parameters!BW$160*LN(Parameters!$B$125+Temperatures!$G183-Temperatures!$G$2-18.825)</f>
        <v>0.98987684266177578</v>
      </c>
      <c r="BX183">
        <f ca="1">Parameters!BX$159+Parameters!BX$160*LN(Parameters!$B$125+Temperatures!$G183-Temperatures!$G$2-18.825)</f>
        <v>1.245377171257374</v>
      </c>
      <c r="BY183">
        <f ca="1">Parameters!BY$159+Parameters!BY$160*LN(Parameters!$B$125+Temperatures!$G183-Temperatures!$G$2-18.825)</f>
        <v>1.2880468038941544</v>
      </c>
      <c r="BZ183">
        <f ca="1">Parameters!BZ$159+Parameters!BZ$160*LN(Parameters!$B$125+Temperatures!$G183-Temperatures!$G$2-18.825)</f>
        <v>1.1040108644876796</v>
      </c>
      <c r="CA183">
        <f ca="1">Parameters!CA$159+Parameters!CA$160*LN(Parameters!$B$125+Temperatures!$G183-Temperatures!$G$2-18.825)</f>
        <v>1.112665224727388</v>
      </c>
      <c r="CB183">
        <f ca="1">Parameters!CB$159+Parameters!CB$160*LN(Parameters!$B$125+Temperatures!$G183-Temperatures!$G$2-18.825)</f>
        <v>0.59634246510848377</v>
      </c>
      <c r="CC183">
        <f ca="1">Parameters!CC$159+Parameters!CC$160*LN(Parameters!$B$125+Temperatures!$G183-Temperatures!$G$2-18.825)</f>
        <v>1.2084353417078977</v>
      </c>
      <c r="CD183">
        <f ca="1">Parameters!CD$159+Parameters!CD$160*LN(Parameters!$B$125+Temperatures!$G183-Temperatures!$G$2-18.825)</f>
        <v>0.56169897497339338</v>
      </c>
      <c r="CE183">
        <f ca="1">Parameters!CE$159+Parameters!CE$160*LN(Parameters!$B$125+Temperatures!$G183-Temperatures!$G$2-18.825)</f>
        <v>1.2411845958784551</v>
      </c>
      <c r="CF183">
        <f ca="1">Parameters!CF$159+Parameters!CF$160*LN(Parameters!$B$125+Temperatures!$G183-Temperatures!$G$2-18.825)</f>
        <v>1.2304069563522986</v>
      </c>
      <c r="CG183">
        <f ca="1">Parameters!CG$159+Parameters!CG$160*LN(Parameters!$B$125+Temperatures!$G183-Temperatures!$G$2-18.825)</f>
        <v>0.47459220080676789</v>
      </c>
      <c r="CH183">
        <f ca="1">Parameters!CH$159+Parameters!CH$160*LN(Parameters!$B$125+Temperatures!$G183-Temperatures!$G$2-18.825)</f>
        <v>0.80332653320636127</v>
      </c>
      <c r="CI183">
        <f ca="1">Parameters!CI$159+Parameters!CI$160*LN(Parameters!$B$125+Temperatures!$G183-Temperatures!$G$2-18.825)</f>
        <v>1.1321433244865986</v>
      </c>
      <c r="CJ183">
        <f ca="1">Parameters!CJ$159+Parameters!CJ$160*LN(Parameters!$B$125+Temperatures!$G183-Temperatures!$G$2-18.825)</f>
        <v>0.21196625296264854</v>
      </c>
      <c r="CK183">
        <f ca="1">Parameters!CK$159+Parameters!CK$160*LN(Parameters!$B$125+Temperatures!$G183-Temperatures!$G$2-18.825)</f>
        <v>0.99681621068594994</v>
      </c>
      <c r="CL183">
        <f ca="1">Parameters!CL$159+Parameters!CL$160*LN(Parameters!$B$125+Temperatures!$G183-Temperatures!$G$2-18.825)</f>
        <v>0.67613589944910046</v>
      </c>
      <c r="CM183">
        <f ca="1">Parameters!CM$159+Parameters!CM$160*LN(Parameters!$B$125+Temperatures!$G183-Temperatures!$G$2-18.825)</f>
        <v>1.1947269417436812</v>
      </c>
      <c r="CN183">
        <f ca="1">Parameters!CN$159+Parameters!CN$160*LN(Parameters!$B$125+Temperatures!$G183-Temperatures!$G$2-18.825)</f>
        <v>0.94031352193475937</v>
      </c>
      <c r="CO183">
        <f ca="1">Parameters!CO$159+Parameters!CO$160*LN(Parameters!$B$125+Temperatures!$G183-Temperatures!$G$2-18.825)</f>
        <v>0.71649465613167407</v>
      </c>
      <c r="CP183">
        <f ca="1">Parameters!CP$159+Parameters!CP$160*LN(Parameters!$B$125+Temperatures!$G183-Temperatures!$G$2-18.825)</f>
        <v>0.42290176414451996</v>
      </c>
      <c r="CQ183">
        <f ca="1">Parameters!CQ$159+Parameters!CQ$160*LN(Parameters!$B$125+Temperatures!$G183-Temperatures!$G$2-18.825)</f>
        <v>1.0318406894001062</v>
      </c>
      <c r="CR183">
        <f ca="1">Parameters!CR$159+Parameters!CR$160*LN(Parameters!$B$125+Temperatures!$G183-Temperatures!$G$2-18.825)</f>
        <v>0.2866382272787793</v>
      </c>
      <c r="CS183">
        <f ca="1">Parameters!CS$159+Parameters!CS$160*LN(Parameters!$B$125+Temperatures!$G183-Temperatures!$G$2-18.825)</f>
        <v>1.3298053295902059</v>
      </c>
      <c r="CT183">
        <f ca="1">Parameters!CT$159+Parameters!CT$160*LN(Parameters!$B$125+Temperatures!$G183-Temperatures!$G$2-18.825)</f>
        <v>1.2072098398621174</v>
      </c>
      <c r="CU183">
        <f ca="1">Parameters!CU$159+Parameters!CU$160*LN(Parameters!$B$125+Temperatures!$G183-Temperatures!$G$2-18.825)</f>
        <v>0.63315027418161185</v>
      </c>
      <c r="CV183">
        <f ca="1">Parameters!CV$159+Parameters!CV$160*LN(Parameters!$B$125+Temperatures!$G183-Temperatures!$G$2-18.825)</f>
        <v>1.2747382553827014</v>
      </c>
      <c r="CW183">
        <f ca="1">Parameters!CW$159+Parameters!CW$160*LN(Parameters!$B$125+Temperatures!$G183-Temperatures!$G$2-18.825)</f>
        <v>1.1779627146346501</v>
      </c>
      <c r="CX183">
        <f ca="1">Parameters!CX$159+Parameters!CX$160*LN(Parameters!$B$125+Temperatures!$G183-Temperatures!$G$2-18.825)</f>
        <v>0.82915284493178376</v>
      </c>
      <c r="CY183">
        <f ca="1">Parameters!CY$159+Parameters!CY$160*LN(Parameters!$B$125+Temperatures!$G183-Temperatures!$G$2-18.825)</f>
        <v>1.1988345887411265</v>
      </c>
      <c r="CZ183">
        <f ca="1">Parameters!CZ$159+Parameters!CZ$160*LN(Parameters!$B$125+Temperatures!$G183-Temperatures!$G$2-18.825)</f>
        <v>1.0163087121693981</v>
      </c>
      <c r="DA183">
        <f ca="1">Parameters!DA$159+Parameters!DA$160*LN(Parameters!$B$125+Temperatures!$G183-Temperatures!$G$2-18.825)</f>
        <v>0.32890398940971788</v>
      </c>
      <c r="DB183">
        <f ca="1">Parameters!DB$159+Parameters!DB$160*LN(Parameters!$B$125+Temperatures!$G183-Temperatures!$G$2-18.825)</f>
        <v>1.2380271166176851</v>
      </c>
      <c r="DC183">
        <f ca="1">Parameters!DC$159+Parameters!DC$160*LN(Parameters!$B$125+Temperatures!$G183-Temperatures!$G$2-18.825)</f>
        <v>0.67510065671986208</v>
      </c>
      <c r="DD183">
        <f ca="1">Parameters!DD$159+Parameters!DD$160*LN(Parameters!$B$125+Temperatures!$G183-Temperatures!$G$2-18.825)</f>
        <v>0.39967345844711932</v>
      </c>
      <c r="DE183">
        <f ca="1">Parameters!DE$159+Parameters!DE$160*LN(Parameters!$B$125+Temperatures!$G183-Temperatures!$G$2-18.825)</f>
        <v>0.49440964215995309</v>
      </c>
      <c r="DF183">
        <f ca="1">Parameters!DF$159+Parameters!DF$160*LN(Parameters!$B$125+Temperatures!$G183-Temperatures!$G$2-18.825)</f>
        <v>0.37924111900608054</v>
      </c>
      <c r="DG183">
        <f ca="1">Parameters!DG$159+Parameters!DG$160*LN(Parameters!$B$125+Temperatures!$G183-Temperatures!$G$2-18.825)</f>
        <v>0.87249394510222789</v>
      </c>
      <c r="DH183">
        <f ca="1">Parameters!DH$159+Parameters!DH$160*LN(Parameters!$B$125+Temperatures!$G183-Temperatures!$G$2-18.825)</f>
        <v>0.55124947788819423</v>
      </c>
      <c r="DI183">
        <f ca="1">Parameters!DI$159+Parameters!DI$160*LN(Parameters!$B$125+Temperatures!$G183-Temperatures!$G$2-18.825)</f>
        <v>1.0143743148959379</v>
      </c>
      <c r="DJ183">
        <f ca="1">Parameters!DJ$159+Parameters!DJ$160*LN(Parameters!$B$125+Temperatures!$G183-Temperatures!$G$2-18.825)</f>
        <v>0.97394621257119129</v>
      </c>
      <c r="DK183">
        <f ca="1">Parameters!DK$159+Parameters!DK$160*LN(Parameters!$B$125+Temperatures!$G183-Temperatures!$G$2-18.825)</f>
        <v>0.55937518391762797</v>
      </c>
      <c r="DL183">
        <f ca="1">Parameters!DL$159+Parameters!DL$160*LN(Parameters!$B$125+Temperatures!$G183-Temperatures!$G$2-18.825)</f>
        <v>1.347246200503881</v>
      </c>
      <c r="DM183">
        <f ca="1">Parameters!DM$159+Parameters!DM$160*LN(Parameters!$B$125+Temperatures!$G183-Temperatures!$G$2-18.825)</f>
        <v>1.2358217576189141</v>
      </c>
      <c r="DN183">
        <f ca="1">Parameters!DN$159+Parameters!DN$160*LN(Parameters!$B$125+Temperatures!$G183-Temperatures!$G$2-18.825)</f>
        <v>0.52687384788349234</v>
      </c>
      <c r="DO183">
        <f ca="1">Parameters!DO$159+Parameters!DO$160*LN(Parameters!$B$125+Temperatures!$G183-Temperatures!$G$2-18.825)</f>
        <v>6.6219788156076514E-2</v>
      </c>
      <c r="DP183">
        <f ca="1">Parameters!DP$159+Parameters!DP$160*LN(Parameters!$B$125+Temperatures!$G183-Temperatures!$G$2-18.825)</f>
        <v>1.1677183117033672</v>
      </c>
      <c r="DQ183">
        <f ca="1">Parameters!DQ$159+Parameters!DQ$160*LN(Parameters!$B$125+Temperatures!$G183-Temperatures!$G$2-18.825)</f>
        <v>1.3540865475776716</v>
      </c>
      <c r="DR183">
        <f ca="1">Parameters!DR$159+Parameters!DR$160*LN(Parameters!$B$125+Temperatures!$G183-Temperatures!$G$2-18.825)</f>
        <v>1.2317356426270614</v>
      </c>
      <c r="DS183">
        <f ca="1">Parameters!DS$159+Parameters!DS$160*LN(Parameters!$B$125+Temperatures!$G183-Temperatures!$G$2-18.825)</f>
        <v>1.0411466563573295</v>
      </c>
      <c r="DT183">
        <f ca="1">Parameters!DT$159+Parameters!DT$160*LN(Parameters!$B$125+Temperatures!$G183-Temperatures!$G$2-18.825)</f>
        <v>1.1020667974835219</v>
      </c>
      <c r="DU183">
        <f ca="1">Parameters!DU$159+Parameters!DU$160*LN(Parameters!$B$125+Temperatures!$G183-Temperatures!$G$2-18.825)</f>
        <v>1.270034295075833</v>
      </c>
      <c r="DV183">
        <f ca="1">Parameters!DV$159+Parameters!DV$160*LN(Parameters!$B$125+Temperatures!$G183-Temperatures!$G$2-18.825)</f>
        <v>1.0862507757844666</v>
      </c>
      <c r="DW183">
        <f ca="1">Parameters!DW$159+Parameters!DW$160*LN(Parameters!$B$125+Temperatures!$G183-Temperatures!$G$2-18.825)</f>
        <v>1.0079793868891345</v>
      </c>
      <c r="DX183">
        <f ca="1">Parameters!DX$159+Parameters!DX$160*LN(Parameters!$B$125+Temperatures!$G183-Temperatures!$G$2-18.825)</f>
        <v>1.382702386315759</v>
      </c>
      <c r="DY183">
        <f ca="1">Parameters!DY$159+Parameters!DY$160*LN(Parameters!$B$125+Temperatures!$G183-Temperatures!$G$2-18.825)</f>
        <v>1.2883184959236544</v>
      </c>
      <c r="DZ183">
        <f ca="1">Parameters!DZ$159+Parameters!DZ$160*LN(Parameters!$B$125+Temperatures!$G183-Temperatures!$G$2-18.825)</f>
        <v>1.2070612054592715</v>
      </c>
      <c r="EA183">
        <f ca="1">Parameters!EA$159+Parameters!EA$160*LN(Parameters!$B$125+Temperatures!$G183-Temperatures!$G$2-18.825)</f>
        <v>0.50943325903305403</v>
      </c>
      <c r="EB183">
        <f ca="1">Parameters!EB$159+Parameters!EB$160*LN(Parameters!$B$125+Temperatures!$G183-Temperatures!$G$2-18.825)</f>
        <v>0.25833153634093786</v>
      </c>
      <c r="EC183">
        <f ca="1">Parameters!EC$159+Parameters!EC$160*LN(Parameters!$B$125+Temperatures!$G183-Temperatures!$G$2-18.825)</f>
        <v>0.98373923962310128</v>
      </c>
      <c r="ED183">
        <f ca="1">Parameters!ED$159+Parameters!ED$160*LN(Parameters!$B$125+Temperatures!$G183-Temperatures!$G$2-18.825)</f>
        <v>1.256651413530699</v>
      </c>
      <c r="EE183">
        <f ca="1">Parameters!EE$159+Parameters!EE$160*LN(Parameters!$B$125+Temperatures!$G183-Temperatures!$G$2-18.825)</f>
        <v>0.60744856422918736</v>
      </c>
      <c r="EF183">
        <f ca="1">Parameters!EF$159+Parameters!EF$160*LN(Parameters!$B$125+Temperatures!$G183-Temperatures!$G$2-18.825)</f>
        <v>1.2318411848484416</v>
      </c>
      <c r="EG183">
        <f ca="1">Parameters!EG$159+Parameters!EG$160*LN(Parameters!$B$125+Temperatures!$G183-Temperatures!$G$2-18.825)</f>
        <v>1.1543714709838686</v>
      </c>
      <c r="EH183">
        <f ca="1">Parameters!EH$159+Parameters!EH$160*LN(Parameters!$B$125+Temperatures!$G183-Temperatures!$G$2-18.825)</f>
        <v>1.2167135228152033</v>
      </c>
      <c r="EI183">
        <f ca="1">Parameters!EI$159+Parameters!EI$160*LN(Parameters!$B$125+Temperatures!$G183-Temperatures!$G$2-18.825)</f>
        <v>0.89828559447792866</v>
      </c>
      <c r="EJ183">
        <f ca="1">Parameters!EJ$159+Parameters!EJ$160*LN(Parameters!$B$125+Temperatures!$G183-Temperatures!$G$2-18.825)</f>
        <v>1.221156225022006</v>
      </c>
      <c r="EK183">
        <f ca="1">Parameters!EK$159+Parameters!EK$160*LN(Parameters!$B$125+Temperatures!$G183-Temperatures!$G$2-18.825)</f>
        <v>1.2866899278504598</v>
      </c>
      <c r="EL183">
        <f ca="1">Parameters!EL$159+Parameters!EL$160*LN(Parameters!$B$125+Temperatures!$G183-Temperatures!$G$2-18.825)</f>
        <v>1.1293871318204247</v>
      </c>
      <c r="EM183">
        <f ca="1">Parameters!EM$159+Parameters!EM$160*LN(Parameters!$B$125+Temperatures!$G183-Temperatures!$G$2-18.825)</f>
        <v>0.46269304589228499</v>
      </c>
      <c r="EN183">
        <f ca="1">Parameters!EN$159+Parameters!EN$160*LN(Parameters!$B$125+Temperatures!$G183-Temperatures!$G$2-18.825)</f>
        <v>1.1741977084162951</v>
      </c>
      <c r="EO183">
        <f ca="1">Parameters!EO$159+Parameters!EO$160*LN(Parameters!$B$125+Temperatures!$G183-Temperatures!$G$2-18.825)</f>
        <v>0.4746389655054663</v>
      </c>
      <c r="EP183">
        <f ca="1">Parameters!EP$159+Parameters!EP$160*LN(Parameters!$B$125+Temperatures!$G183-Temperatures!$G$2-18.825)</f>
        <v>0.7467068667224368</v>
      </c>
      <c r="EQ183">
        <f ca="1">Parameters!EQ$159+Parameters!EQ$160*LN(Parameters!$B$125+Temperatures!$G183-Temperatures!$G$2-18.825)</f>
        <v>1.1351166153766854</v>
      </c>
      <c r="ER183">
        <f ca="1">Parameters!ER$159+Parameters!ER$160*LN(Parameters!$B$125+Temperatures!$G183-Temperatures!$G$2-18.825)</f>
        <v>0.98056150800957065</v>
      </c>
      <c r="ES183">
        <f ca="1">Parameters!ES$159+Parameters!ES$160*LN(Parameters!$B$125+Temperatures!$G183-Temperatures!$G$2-18.825)</f>
        <v>1.332489043715573</v>
      </c>
      <c r="ET183">
        <f ca="1">Parameters!ET$159+Parameters!ET$160*LN(Parameters!$B$125+Temperatures!$G183-Temperatures!$G$2-18.825)</f>
        <v>0.77201616880269719</v>
      </c>
      <c r="EU183">
        <f ca="1">Parameters!EU$159+Parameters!EU$160*LN(Parameters!$B$125+Temperatures!$G183-Temperatures!$G$2-18.825)</f>
        <v>0.53528475909178164</v>
      </c>
      <c r="EV183">
        <f ca="1">Parameters!EV$159+Parameters!EV$160*LN(Parameters!$B$125+Temperatures!$G183-Temperatures!$G$2-18.825)</f>
        <v>0.30670375598010474</v>
      </c>
      <c r="EW183">
        <f ca="1">Parameters!EW$159+Parameters!EW$160*LN(Parameters!$B$125+Temperatures!$G183-Temperatures!$G$2-18.825)</f>
        <v>0.94571780812284401</v>
      </c>
      <c r="EX183">
        <f ca="1">Parameters!EX$159+Parameters!EX$160*LN(Parameters!$B$125+Temperatures!$G183-Temperatures!$G$2-18.825)</f>
        <v>1.2469006929390842</v>
      </c>
      <c r="EY183">
        <f ca="1">Parameters!EY$159+Parameters!EY$160*LN(Parameters!$B$125+Temperatures!$G183-Temperatures!$G$2-18.825)</f>
        <v>1.3903837678358384</v>
      </c>
      <c r="EZ183">
        <f ca="1">Parameters!EZ$159+Parameters!EZ$160*LN(Parameters!$B$125+Temperatures!$G183-Temperatures!$G$2-18.825)</f>
        <v>1.2779120529974899</v>
      </c>
      <c r="FA183">
        <f ca="1">Parameters!FA$159+Parameters!FA$160*LN(Parameters!$B$125+Temperatures!$G183-Temperatures!$G$2-18.825)</f>
        <v>1.1641430695991506</v>
      </c>
      <c r="FB183">
        <f ca="1">Parameters!FB$159+Parameters!FB$160*LN(Parameters!$B$125+Temperatures!$G183-Temperatures!$G$2-18.825)</f>
        <v>1.2256967021854259</v>
      </c>
      <c r="FC183">
        <f ca="1">Parameters!FC$159+Parameters!FC$160*LN(Parameters!$B$125+Temperatures!$G183-Temperatures!$G$2-18.825)</f>
        <v>1.1756401083433898</v>
      </c>
      <c r="FD183">
        <f ca="1">Parameters!FD$159+Parameters!FD$160*LN(Parameters!$B$125+Temperatures!$G183-Temperatures!$G$2-18.825)</f>
        <v>0.58296855173668871</v>
      </c>
      <c r="FE183">
        <f ca="1">Parameters!FE$159+Parameters!FE$160*LN(Parameters!$B$125+Temperatures!$G183-Temperatures!$G$2-18.825)</f>
        <v>1.2836852661533258</v>
      </c>
      <c r="FF183">
        <f ca="1">Parameters!FF$159+Parameters!FF$160*LN(Parameters!$B$125+Temperatures!$G183-Temperatures!$G$2-18.825)</f>
        <v>0.60230067899550987</v>
      </c>
      <c r="FG183">
        <f ca="1">Parameters!FG$159+Parameters!FG$160*LN(Parameters!$B$125+Temperatures!$G183-Temperatures!$G$2-18.825)</f>
        <v>1.3371649145750457</v>
      </c>
      <c r="FH183">
        <f ca="1">Parameters!FH$159+Parameters!FH$160*LN(Parameters!$B$125+Temperatures!$G183-Temperatures!$G$2-18.825)</f>
        <v>1.0086849523055665</v>
      </c>
      <c r="FI183">
        <f ca="1">Parameters!FI$159+Parameters!FI$160*LN(Parameters!$B$125+Temperatures!$G183-Temperatures!$G$2-18.825)</f>
        <v>1.2883265809412872</v>
      </c>
      <c r="FJ183">
        <f ca="1">Parameters!FJ$159+Parameters!FJ$160*LN(Parameters!$B$125+Temperatures!$G183-Temperatures!$G$2-18.825)</f>
        <v>0.45478002088102648</v>
      </c>
      <c r="FK183">
        <f ca="1">Parameters!FK$159+Parameters!FK$160*LN(Parameters!$B$125+Temperatures!$G183-Temperatures!$G$2-18.825)</f>
        <v>0.5104308089902877</v>
      </c>
      <c r="FL183">
        <f ca="1">Parameters!FL$159+Parameters!FL$160*LN(Parameters!$B$125+Temperatures!$G183-Temperatures!$G$2-18.825)</f>
        <v>0.34566184101346087</v>
      </c>
      <c r="FM183">
        <f ca="1">Parameters!FM$159+Parameters!FM$160*LN(Parameters!$B$125+Temperatures!$G183-Temperatures!$G$2-18.825)</f>
        <v>0.90127890646731124</v>
      </c>
      <c r="FN183">
        <f ca="1">Parameters!FN$159+Parameters!FN$160*LN(Parameters!$B$125+Temperatures!$G183-Temperatures!$G$2-18.825)</f>
        <v>1.3569255893930141</v>
      </c>
      <c r="FO183">
        <f ca="1">Parameters!FO$159+Parameters!FO$160*LN(Parameters!$B$125+Temperatures!$G183-Temperatures!$G$2-18.825)</f>
        <v>1.2862919479197528</v>
      </c>
      <c r="FP183">
        <f ca="1">Parameters!FP$159+Parameters!FP$160*LN(Parameters!$B$125+Temperatures!$G183-Temperatures!$G$2-18.825)</f>
        <v>1.305083567661188</v>
      </c>
      <c r="FQ183">
        <f ca="1">Parameters!FQ$159+Parameters!FQ$160*LN(Parameters!$B$125+Temperatures!$G183-Temperatures!$G$2-18.825)</f>
        <v>0.61727883746955758</v>
      </c>
      <c r="FR183">
        <f ca="1">Parameters!FR$159+Parameters!FR$160*LN(Parameters!$B$125+Temperatures!$G183-Temperatures!$G$2-18.825)</f>
        <v>0.80061528739589938</v>
      </c>
      <c r="FS183">
        <f ca="1">Parameters!FS$159+Parameters!FS$160*LN(Parameters!$B$125+Temperatures!$G183-Temperatures!$G$2-18.825)</f>
        <v>1.1520549626272316</v>
      </c>
      <c r="FT183">
        <f ca="1">Parameters!FT$159+Parameters!FT$160*LN(Parameters!$B$125+Temperatures!$G183-Temperatures!$G$2-18.825)</f>
        <v>1.0361908479859703</v>
      </c>
      <c r="FU183">
        <f ca="1">Parameters!FU$159+Parameters!FU$160*LN(Parameters!$B$125+Temperatures!$G183-Temperatures!$G$2-18.825)</f>
        <v>1.2621048740407126</v>
      </c>
      <c r="FV183">
        <f ca="1">Parameters!FV$159+Parameters!FV$160*LN(Parameters!$B$125+Temperatures!$G183-Temperatures!$G$2-18.825)</f>
        <v>0.9081932293230035</v>
      </c>
      <c r="FW183">
        <f ca="1">Parameters!FW$159+Parameters!FW$160*LN(Parameters!$B$125+Temperatures!$G183-Temperatures!$G$2-18.825)</f>
        <v>0.68188857362675581</v>
      </c>
      <c r="FX183">
        <f ca="1">Parameters!FX$159+Parameters!FX$160*LN(Parameters!$B$125+Temperatures!$G183-Temperatures!$G$2-18.825)</f>
        <v>1.1702816467052704</v>
      </c>
      <c r="FY183">
        <f ca="1">Parameters!FY$159+Parameters!FY$160*LN(Parameters!$B$125+Temperatures!$G183-Temperatures!$G$2-18.825)</f>
        <v>0.96571092160850547</v>
      </c>
      <c r="FZ183">
        <f ca="1">Parameters!FZ$159+Parameters!FZ$160*LN(Parameters!$B$125+Temperatures!$G183-Temperatures!$G$2-18.825)</f>
        <v>1.1171514145589212</v>
      </c>
      <c r="GA183">
        <f ca="1">Parameters!GA$159+Parameters!GA$160*LN(Parameters!$B$125+Temperatures!$G183-Temperatures!$G$2-18.825)</f>
        <v>1.1119787744961098</v>
      </c>
      <c r="GB183">
        <f ca="1">Parameters!GB$159+Parameters!GB$160*LN(Parameters!$B$125+Temperatures!$G183-Temperatures!$G$2-18.825)</f>
        <v>0.48837789664191322</v>
      </c>
      <c r="GC183">
        <f ca="1">Parameters!GC$159+Parameters!GC$160*LN(Parameters!$B$125+Temperatures!$G183-Temperatures!$G$2-18.825)</f>
        <v>0.85156062340309735</v>
      </c>
      <c r="GD183">
        <f ca="1">Parameters!GD$159+Parameters!GD$160*LN(Parameters!$B$125+Temperatures!$G183-Temperatures!$G$2-18.825)</f>
        <v>0.72729436504415879</v>
      </c>
      <c r="GE183">
        <f ca="1">Parameters!GE$159+Parameters!GE$160*LN(Parameters!$B$125+Temperatures!$G183-Temperatures!$G$2-18.825)</f>
        <v>0.70879247458084282</v>
      </c>
      <c r="GF183">
        <f ca="1">Parameters!GF$159+Parameters!GF$160*LN(Parameters!$B$125+Temperatures!$G183-Temperatures!$G$2-18.825)</f>
        <v>1.2031733325110774</v>
      </c>
      <c r="GG183">
        <f ca="1">Parameters!GG$159+Parameters!GG$160*LN(Parameters!$B$125+Temperatures!$G183-Temperatures!$G$2-18.825)</f>
        <v>1.2310672610650051</v>
      </c>
      <c r="GH183">
        <f ca="1">Parameters!GH$159+Parameters!GH$160*LN(Parameters!$B$125+Temperatures!$G183-Temperatures!$G$2-18.825)</f>
        <v>1.097001007287671</v>
      </c>
      <c r="GI183">
        <f ca="1">Parameters!GI$159+Parameters!GI$160*LN(Parameters!$B$125+Temperatures!$G183-Temperatures!$G$2-18.825)</f>
        <v>1.2049580889057159</v>
      </c>
      <c r="GJ183">
        <f ca="1">Parameters!GJ$159+Parameters!GJ$160*LN(Parameters!$B$125+Temperatures!$G183-Temperatures!$G$2-18.825)</f>
        <v>1.0139030998116554</v>
      </c>
      <c r="GK183">
        <f ca="1">Parameters!GK$159+Parameters!GK$160*LN(Parameters!$B$125+Temperatures!$G183-Temperatures!$G$2-18.825)</f>
        <v>0.91635343467727515</v>
      </c>
      <c r="GL183">
        <f ca="1">Parameters!GL$159+Parameters!GL$160*LN(Parameters!$B$125+Temperatures!$G183-Temperatures!$G$2-18.825)</f>
        <v>1.0974871799405566</v>
      </c>
      <c r="GM183">
        <f ca="1">Parameters!GM$159+Parameters!GM$160*LN(Parameters!$B$125+Temperatures!$G183-Temperatures!$G$2-18.825)</f>
        <v>1.0460577879023361</v>
      </c>
    </row>
    <row r="184" spans="1:195" x14ac:dyDescent="0.25">
      <c r="A184">
        <v>2192</v>
      </c>
      <c r="B184">
        <f ca="1">Parameters!B$159+Parameters!B$160*LN(Parameters!$B$125+Temperatures!$G184-Temperatures!$G$2-18.825)</f>
        <v>0.68077424077739912</v>
      </c>
      <c r="C184">
        <f ca="1">Parameters!C$159+Parameters!C$160*LN(Parameters!$B$125+Temperatures!$G184-Temperatures!$G$2-18.825)</f>
        <v>1.0885065374542757</v>
      </c>
      <c r="D184">
        <f ca="1">Parameters!D$159+Parameters!D$160*LN(Parameters!$B$125+Temperatures!$G184-Temperatures!$G$2-18.825)</f>
        <v>0.64767986939757405</v>
      </c>
      <c r="E184">
        <f ca="1">Parameters!E$159+Parameters!E$160*LN(Parameters!$B$125+Temperatures!$G184-Temperatures!$G$2-18.825)</f>
        <v>0.28572882188872495</v>
      </c>
      <c r="F184">
        <f ca="1">Parameters!F$159+Parameters!F$160*LN(Parameters!$B$125+Temperatures!$G184-Temperatures!$G$2-18.825)</f>
        <v>1.3074346388511555</v>
      </c>
      <c r="G184">
        <f ca="1">Parameters!G$159+Parameters!G$160*LN(Parameters!$B$125+Temperatures!$G184-Temperatures!$G$2-18.825)</f>
        <v>0.86563562732819821</v>
      </c>
      <c r="H184">
        <f ca="1">Parameters!H$159+Parameters!H$160*LN(Parameters!$B$125+Temperatures!$G184-Temperatures!$G$2-18.825)</f>
        <v>0.48429025489730471</v>
      </c>
      <c r="I184">
        <f ca="1">Parameters!I$159+Parameters!I$160*LN(Parameters!$B$125+Temperatures!$G184-Temperatures!$G$2-18.825)</f>
        <v>1.2560257695799864</v>
      </c>
      <c r="J184">
        <f ca="1">Parameters!J$159+Parameters!J$160*LN(Parameters!$B$125+Temperatures!$G184-Temperatures!$G$2-18.825)</f>
        <v>0.84241090908514527</v>
      </c>
      <c r="K184">
        <f ca="1">Parameters!K$159+Parameters!K$160*LN(Parameters!$B$125+Temperatures!$G184-Temperatures!$G$2-18.825)</f>
        <v>0.44782106994479054</v>
      </c>
      <c r="L184">
        <f ca="1">Parameters!L$159+Parameters!L$160*LN(Parameters!$B$125+Temperatures!$G184-Temperatures!$G$2-18.825)</f>
        <v>0.71092892884003023</v>
      </c>
      <c r="M184">
        <f ca="1">Parameters!M$159+Parameters!M$160*LN(Parameters!$B$125+Temperatures!$G184-Temperatures!$G$2-18.825)</f>
        <v>1.0304798963268791</v>
      </c>
      <c r="N184">
        <f ca="1">Parameters!N$159+Parameters!N$160*LN(Parameters!$B$125+Temperatures!$G184-Temperatures!$G$2-18.825)</f>
        <v>0.52290758806687354</v>
      </c>
      <c r="O184">
        <f ca="1">Parameters!O$159+Parameters!O$160*LN(Parameters!$B$125+Temperatures!$G184-Temperatures!$G$2-18.825)</f>
        <v>1.3105887509632019</v>
      </c>
      <c r="P184">
        <f ca="1">Parameters!P$159+Parameters!P$160*LN(Parameters!$B$125+Temperatures!$G184-Temperatures!$G$2-18.825)</f>
        <v>1.3535749397554067</v>
      </c>
      <c r="Q184">
        <f ca="1">Parameters!Q$159+Parameters!Q$160*LN(Parameters!$B$125+Temperatures!$G184-Temperatures!$G$2-18.825)</f>
        <v>1.2275226724456338</v>
      </c>
      <c r="R184">
        <f ca="1">Parameters!R$159+Parameters!R$160*LN(Parameters!$B$125+Temperatures!$G184-Temperatures!$G$2-18.825)</f>
        <v>0.58634048970465336</v>
      </c>
      <c r="S184">
        <f ca="1">Parameters!S$159+Parameters!S$160*LN(Parameters!$B$125+Temperatures!$G184-Temperatures!$G$2-18.825)</f>
        <v>1.3342794323442775</v>
      </c>
      <c r="T184">
        <f ca="1">Parameters!T$159+Parameters!T$160*LN(Parameters!$B$125+Temperatures!$G184-Temperatures!$G$2-18.825)</f>
        <v>1.1953089521424074</v>
      </c>
      <c r="U184">
        <f ca="1">Parameters!U$159+Parameters!U$160*LN(Parameters!$B$125+Temperatures!$G184-Temperatures!$G$2-18.825)</f>
        <v>0.52583546816344751</v>
      </c>
      <c r="V184">
        <f ca="1">Parameters!V$159+Parameters!V$160*LN(Parameters!$B$125+Temperatures!$G184-Temperatures!$G$2-18.825)</f>
        <v>0.4038127966465605</v>
      </c>
      <c r="W184">
        <f ca="1">Parameters!W$159+Parameters!W$160*LN(Parameters!$B$125+Temperatures!$G184-Temperatures!$G$2-18.825)</f>
        <v>1.2201990445444508</v>
      </c>
      <c r="X184">
        <f ca="1">Parameters!X$159+Parameters!X$160*LN(Parameters!$B$125+Temperatures!$G184-Temperatures!$G$2-18.825)</f>
        <v>1.1045390495565388</v>
      </c>
      <c r="Y184">
        <f ca="1">Parameters!Y$159+Parameters!Y$160*LN(Parameters!$B$125+Temperatures!$G184-Temperatures!$G$2-18.825)</f>
        <v>0.83960864270610758</v>
      </c>
      <c r="Z184">
        <f ca="1">Parameters!Z$159+Parameters!Z$160*LN(Parameters!$B$125+Temperatures!$G184-Temperatures!$G$2-18.825)</f>
        <v>1.1338128378002559</v>
      </c>
      <c r="AA184">
        <f ca="1">Parameters!AA$159+Parameters!AA$160*LN(Parameters!$B$125+Temperatures!$G184-Temperatures!$G$2-18.825)</f>
        <v>1.256003783132424</v>
      </c>
      <c r="AB184">
        <f ca="1">Parameters!AB$159+Parameters!AB$160*LN(Parameters!$B$125+Temperatures!$G184-Temperatures!$G$2-18.825)</f>
        <v>1.2932949762481576</v>
      </c>
      <c r="AC184">
        <f ca="1">Parameters!AC$159+Parameters!AC$160*LN(Parameters!$B$125+Temperatures!$G184-Temperatures!$G$2-18.825)</f>
        <v>0.66704736145732169</v>
      </c>
      <c r="AD184">
        <f ca="1">Parameters!AD$159+Parameters!AD$160*LN(Parameters!$B$125+Temperatures!$G184-Temperatures!$G$2-18.825)</f>
        <v>1.1014870299970851</v>
      </c>
      <c r="AE184">
        <f ca="1">Parameters!AE$159+Parameters!AE$160*LN(Parameters!$B$125+Temperatures!$G184-Temperatures!$G$2-18.825)</f>
        <v>1.238576066738293</v>
      </c>
      <c r="AF184">
        <f ca="1">Parameters!AF$159+Parameters!AF$160*LN(Parameters!$B$125+Temperatures!$G184-Temperatures!$G$2-18.825)</f>
        <v>0.38371856545039157</v>
      </c>
      <c r="AG184">
        <f ca="1">Parameters!AG$159+Parameters!AG$160*LN(Parameters!$B$125+Temperatures!$G184-Temperatures!$G$2-18.825)</f>
        <v>0.44109045593428992</v>
      </c>
      <c r="AH184">
        <f ca="1">Parameters!AH$159+Parameters!AH$160*LN(Parameters!$B$125+Temperatures!$G184-Temperatures!$G$2-18.825)</f>
        <v>0.63899474983958271</v>
      </c>
      <c r="AI184">
        <f ca="1">Parameters!AI$159+Parameters!AI$160*LN(Parameters!$B$125+Temperatures!$G184-Temperatures!$G$2-18.825)</f>
        <v>0.76089581254510075</v>
      </c>
      <c r="AJ184">
        <f ca="1">Parameters!AJ$159+Parameters!AJ$160*LN(Parameters!$B$125+Temperatures!$G184-Temperatures!$G$2-18.825)</f>
        <v>1.2570841096441641</v>
      </c>
      <c r="AK184">
        <f ca="1">Parameters!AK$159+Parameters!AK$160*LN(Parameters!$B$125+Temperatures!$G184-Temperatures!$G$2-18.825)</f>
        <v>1.2120812897408173</v>
      </c>
      <c r="AL184">
        <f ca="1">Parameters!AL$159+Parameters!AL$160*LN(Parameters!$B$125+Temperatures!$G184-Temperatures!$G$2-18.825)</f>
        <v>1.1794916757261404</v>
      </c>
      <c r="AM184">
        <f ca="1">Parameters!AM$159+Parameters!AM$160*LN(Parameters!$B$125+Temperatures!$G184-Temperatures!$G$2-18.825)</f>
        <v>1.2022371218789281</v>
      </c>
      <c r="AN184">
        <f ca="1">Parameters!AN$159+Parameters!AN$160*LN(Parameters!$B$125+Temperatures!$G184-Temperatures!$G$2-18.825)</f>
        <v>1.0100713975206157</v>
      </c>
      <c r="AO184">
        <f ca="1">Parameters!AO$159+Parameters!AO$160*LN(Parameters!$B$125+Temperatures!$G184-Temperatures!$G$2-18.825)</f>
        <v>1.1696768191378</v>
      </c>
      <c r="AP184">
        <f ca="1">Parameters!AP$159+Parameters!AP$160*LN(Parameters!$B$125+Temperatures!$G184-Temperatures!$G$2-18.825)</f>
        <v>1.0195204582466482</v>
      </c>
      <c r="AQ184">
        <f ca="1">Parameters!AQ$159+Parameters!AQ$160*LN(Parameters!$B$125+Temperatures!$G184-Temperatures!$G$2-18.825)</f>
        <v>1.0937929410300276</v>
      </c>
      <c r="AR184">
        <f ca="1">Parameters!AR$159+Parameters!AR$160*LN(Parameters!$B$125+Temperatures!$G184-Temperatures!$G$2-18.825)</f>
        <v>1.225559063720888</v>
      </c>
      <c r="AS184">
        <f ca="1">Parameters!AS$159+Parameters!AS$160*LN(Parameters!$B$125+Temperatures!$G184-Temperatures!$G$2-18.825)</f>
        <v>0.91197797742116993</v>
      </c>
      <c r="AT184">
        <f ca="1">Parameters!AT$159+Parameters!AT$160*LN(Parameters!$B$125+Temperatures!$G184-Temperatures!$G$2-18.825)</f>
        <v>0.45784445202286839</v>
      </c>
      <c r="AU184">
        <f ca="1">Parameters!AU$159+Parameters!AU$160*LN(Parameters!$B$125+Temperatures!$G184-Temperatures!$G$2-18.825)</f>
        <v>0.49262560656440912</v>
      </c>
      <c r="AV184">
        <f ca="1">Parameters!AV$159+Parameters!AV$160*LN(Parameters!$B$125+Temperatures!$G184-Temperatures!$G$2-18.825)</f>
        <v>1.3899305834900555</v>
      </c>
      <c r="AW184">
        <f ca="1">Parameters!AW$159+Parameters!AW$160*LN(Parameters!$B$125+Temperatures!$G184-Temperatures!$G$2-18.825)</f>
        <v>1.105063332779127</v>
      </c>
      <c r="AX184">
        <f ca="1">Parameters!AX$159+Parameters!AX$160*LN(Parameters!$B$125+Temperatures!$G184-Temperatures!$G$2-18.825)</f>
        <v>0.44191439131496224</v>
      </c>
      <c r="AY184">
        <f ca="1">Parameters!AY$159+Parameters!AY$160*LN(Parameters!$B$125+Temperatures!$G184-Temperatures!$G$2-18.825)</f>
        <v>1.1972892747595985</v>
      </c>
      <c r="AZ184">
        <f ca="1">Parameters!AZ$159+Parameters!AZ$160*LN(Parameters!$B$125+Temperatures!$G184-Temperatures!$G$2-18.825)</f>
        <v>0.84987213120944038</v>
      </c>
      <c r="BA184">
        <f ca="1">Parameters!BA$159+Parameters!BA$160*LN(Parameters!$B$125+Temperatures!$G184-Temperatures!$G$2-18.825)</f>
        <v>1.0114434894501392</v>
      </c>
      <c r="BB184">
        <f ca="1">Parameters!BB$159+Parameters!BB$160*LN(Parameters!$B$125+Temperatures!$G184-Temperatures!$G$2-18.825)</f>
        <v>1.077675086368318</v>
      </c>
      <c r="BC184">
        <f ca="1">Parameters!BC$159+Parameters!BC$160*LN(Parameters!$B$125+Temperatures!$G184-Temperatures!$G$2-18.825)</f>
        <v>1.1086466544290063</v>
      </c>
      <c r="BD184">
        <f ca="1">Parameters!BD$159+Parameters!BD$160*LN(Parameters!$B$125+Temperatures!$G184-Temperatures!$G$2-18.825)</f>
        <v>1.0965392841041712</v>
      </c>
      <c r="BE184">
        <f ca="1">Parameters!BE$159+Parameters!BE$160*LN(Parameters!$B$125+Temperatures!$G184-Temperatures!$G$2-18.825)</f>
        <v>0.72809202268788176</v>
      </c>
      <c r="BF184">
        <f ca="1">Parameters!BF$159+Parameters!BF$160*LN(Parameters!$B$125+Temperatures!$G184-Temperatures!$G$2-18.825)</f>
        <v>0.34904281352532773</v>
      </c>
      <c r="BG184">
        <f ca="1">Parameters!BG$159+Parameters!BG$160*LN(Parameters!$B$125+Temperatures!$G184-Temperatures!$G$2-18.825)</f>
        <v>0.96929081812927476</v>
      </c>
      <c r="BH184">
        <f ca="1">Parameters!BH$159+Parameters!BH$160*LN(Parameters!$B$125+Temperatures!$G184-Temperatures!$G$2-18.825)</f>
        <v>0.28062168407452837</v>
      </c>
      <c r="BI184">
        <f ca="1">Parameters!BI$159+Parameters!BI$160*LN(Parameters!$B$125+Temperatures!$G184-Temperatures!$G$2-18.825)</f>
        <v>1.118850104262139</v>
      </c>
      <c r="BJ184">
        <f ca="1">Parameters!BJ$159+Parameters!BJ$160*LN(Parameters!$B$125+Temperatures!$G184-Temperatures!$G$2-18.825)</f>
        <v>0.57955447330598064</v>
      </c>
      <c r="BK184">
        <f ca="1">Parameters!BK$159+Parameters!BK$160*LN(Parameters!$B$125+Temperatures!$G184-Temperatures!$G$2-18.825)</f>
        <v>1.2783980032418123</v>
      </c>
      <c r="BL184">
        <f ca="1">Parameters!BL$159+Parameters!BL$160*LN(Parameters!$B$125+Temperatures!$G184-Temperatures!$G$2-18.825)</f>
        <v>1.2238598230618192</v>
      </c>
      <c r="BM184">
        <f ca="1">Parameters!BM$159+Parameters!BM$160*LN(Parameters!$B$125+Temperatures!$G184-Temperatures!$G$2-18.825)</f>
        <v>0.48081749900943832</v>
      </c>
      <c r="BN184">
        <f ca="1">Parameters!BN$159+Parameters!BN$160*LN(Parameters!$B$125+Temperatures!$G184-Temperatures!$G$2-18.825)</f>
        <v>0.5349621585146852</v>
      </c>
      <c r="BO184">
        <f ca="1">Parameters!BO$159+Parameters!BO$160*LN(Parameters!$B$125+Temperatures!$G184-Temperatures!$G$2-18.825)</f>
        <v>1.2889668919890356</v>
      </c>
      <c r="BP184">
        <f ca="1">Parameters!BP$159+Parameters!BP$160*LN(Parameters!$B$125+Temperatures!$G184-Temperatures!$G$2-18.825)</f>
        <v>1.2114908364731913</v>
      </c>
      <c r="BQ184">
        <f ca="1">Parameters!BQ$159+Parameters!BQ$160*LN(Parameters!$B$125+Temperatures!$G184-Temperatures!$G$2-18.825)</f>
        <v>1.1642674000210731</v>
      </c>
      <c r="BR184">
        <f ca="1">Parameters!BR$159+Parameters!BR$160*LN(Parameters!$B$125+Temperatures!$G184-Temperatures!$G$2-18.825)</f>
        <v>1.2857673212390812</v>
      </c>
      <c r="BS184">
        <f ca="1">Parameters!BS$159+Parameters!BS$160*LN(Parameters!$B$125+Temperatures!$G184-Temperatures!$G$2-18.825)</f>
        <v>1.282030577237246</v>
      </c>
      <c r="BT184">
        <f ca="1">Parameters!BT$159+Parameters!BT$160*LN(Parameters!$B$125+Temperatures!$G184-Temperatures!$G$2-18.825)</f>
        <v>1.1662834617143136</v>
      </c>
      <c r="BU184">
        <f ca="1">Parameters!BU$159+Parameters!BU$160*LN(Parameters!$B$125+Temperatures!$G184-Temperatures!$G$2-18.825)</f>
        <v>0.76899207114010026</v>
      </c>
      <c r="BV184">
        <f ca="1">Parameters!BV$159+Parameters!BV$160*LN(Parameters!$B$125+Temperatures!$G184-Temperatures!$G$2-18.825)</f>
        <v>1.2404451576801525</v>
      </c>
      <c r="BW184">
        <f ca="1">Parameters!BW$159+Parameters!BW$160*LN(Parameters!$B$125+Temperatures!$G184-Temperatures!$G$2-18.825)</f>
        <v>0.98984723427506638</v>
      </c>
      <c r="BX184">
        <f ca="1">Parameters!BX$159+Parameters!BX$160*LN(Parameters!$B$125+Temperatures!$G184-Temperatures!$G$2-18.825)</f>
        <v>1.2453225423124905</v>
      </c>
      <c r="BY184">
        <f ca="1">Parameters!BY$159+Parameters!BY$160*LN(Parameters!$B$125+Temperatures!$G184-Temperatures!$G$2-18.825)</f>
        <v>1.2879906799635072</v>
      </c>
      <c r="BZ184">
        <f ca="1">Parameters!BZ$159+Parameters!BZ$160*LN(Parameters!$B$125+Temperatures!$G184-Temperatures!$G$2-18.825)</f>
        <v>1.1039669088844155</v>
      </c>
      <c r="CA184">
        <f ca="1">Parameters!CA$159+Parameters!CA$160*LN(Parameters!$B$125+Temperatures!$G184-Temperatures!$G$2-18.825)</f>
        <v>1.1126244204690736</v>
      </c>
      <c r="CB184">
        <f ca="1">Parameters!CB$159+Parameters!CB$160*LN(Parameters!$B$125+Temperatures!$G184-Temperatures!$G$2-18.825)</f>
        <v>0.59634972140405407</v>
      </c>
      <c r="CC184">
        <f ca="1">Parameters!CC$159+Parameters!CC$160*LN(Parameters!$B$125+Temperatures!$G184-Temperatures!$G$2-18.825)</f>
        <v>1.2083791887837596</v>
      </c>
      <c r="CD184">
        <f ca="1">Parameters!CD$159+Parameters!CD$160*LN(Parameters!$B$125+Temperatures!$G184-Temperatures!$G$2-18.825)</f>
        <v>0.56171008576985726</v>
      </c>
      <c r="CE184">
        <f ca="1">Parameters!CE$159+Parameters!CE$160*LN(Parameters!$B$125+Temperatures!$G184-Temperatures!$G$2-18.825)</f>
        <v>1.24112564806013</v>
      </c>
      <c r="CF184">
        <f ca="1">Parameters!CF$159+Parameters!CF$160*LN(Parameters!$B$125+Temperatures!$G184-Temperatures!$G$2-18.825)</f>
        <v>1.2303602290831359</v>
      </c>
      <c r="CG184">
        <f ca="1">Parameters!CG$159+Parameters!CG$160*LN(Parameters!$B$125+Temperatures!$G184-Temperatures!$G$2-18.825)</f>
        <v>0.47458582293012663</v>
      </c>
      <c r="CH184">
        <f ca="1">Parameters!CH$159+Parameters!CH$160*LN(Parameters!$B$125+Temperatures!$G184-Temperatures!$G$2-18.825)</f>
        <v>0.80332447262882078</v>
      </c>
      <c r="CI184">
        <f ca="1">Parameters!CI$159+Parameters!CI$160*LN(Parameters!$B$125+Temperatures!$G184-Temperatures!$G$2-18.825)</f>
        <v>1.1321181786516314</v>
      </c>
      <c r="CJ184">
        <f ca="1">Parameters!CJ$159+Parameters!CJ$160*LN(Parameters!$B$125+Temperatures!$G184-Temperatures!$G$2-18.825)</f>
        <v>0.21198926019724432</v>
      </c>
      <c r="CK184">
        <f ca="1">Parameters!CK$159+Parameters!CK$160*LN(Parameters!$B$125+Temperatures!$G184-Temperatures!$G$2-18.825)</f>
        <v>0.99678975656771573</v>
      </c>
      <c r="CL184">
        <f ca="1">Parameters!CL$159+Parameters!CL$160*LN(Parameters!$B$125+Temperatures!$G184-Temperatures!$G$2-18.825)</f>
        <v>0.67613464124223366</v>
      </c>
      <c r="CM184">
        <f ca="1">Parameters!CM$159+Parameters!CM$160*LN(Parameters!$B$125+Temperatures!$G184-Temperatures!$G$2-18.825)</f>
        <v>1.1946696923317546</v>
      </c>
      <c r="CN184">
        <f ca="1">Parameters!CN$159+Parameters!CN$160*LN(Parameters!$B$125+Temperatures!$G184-Temperatures!$G$2-18.825)</f>
        <v>0.94029629436788997</v>
      </c>
      <c r="CO184">
        <f ca="1">Parameters!CO$159+Parameters!CO$160*LN(Parameters!$B$125+Temperatures!$G184-Temperatures!$G$2-18.825)</f>
        <v>0.71648711681304478</v>
      </c>
      <c r="CP184">
        <f ca="1">Parameters!CP$159+Parameters!CP$160*LN(Parameters!$B$125+Temperatures!$G184-Temperatures!$G$2-18.825)</f>
        <v>0.42293379106601436</v>
      </c>
      <c r="CQ184">
        <f ca="1">Parameters!CQ$159+Parameters!CQ$160*LN(Parameters!$B$125+Temperatures!$G184-Temperatures!$G$2-18.825)</f>
        <v>1.0318032892116924</v>
      </c>
      <c r="CR184">
        <f ca="1">Parameters!CR$159+Parameters!CR$160*LN(Parameters!$B$125+Temperatures!$G184-Temperatures!$G$2-18.825)</f>
        <v>0.28667921458972401</v>
      </c>
      <c r="CS184">
        <f ca="1">Parameters!CS$159+Parameters!CS$160*LN(Parameters!$B$125+Temperatures!$G184-Temperatures!$G$2-18.825)</f>
        <v>1.3297446915048394</v>
      </c>
      <c r="CT184">
        <f ca="1">Parameters!CT$159+Parameters!CT$160*LN(Parameters!$B$125+Temperatures!$G184-Temperatures!$G$2-18.825)</f>
        <v>1.2071508057735629</v>
      </c>
      <c r="CU184">
        <f ca="1">Parameters!CU$159+Parameters!CU$160*LN(Parameters!$B$125+Temperatures!$G184-Temperatures!$G$2-18.825)</f>
        <v>0.6331523021249581</v>
      </c>
      <c r="CV184">
        <f ca="1">Parameters!CV$159+Parameters!CV$160*LN(Parameters!$B$125+Temperatures!$G184-Temperatures!$G$2-18.825)</f>
        <v>1.2747003372730066</v>
      </c>
      <c r="CW184">
        <f ca="1">Parameters!CW$159+Parameters!CW$160*LN(Parameters!$B$125+Temperatures!$G184-Temperatures!$G$2-18.825)</f>
        <v>1.1779154934267562</v>
      </c>
      <c r="CX184">
        <f ca="1">Parameters!CX$159+Parameters!CX$160*LN(Parameters!$B$125+Temperatures!$G184-Temperatures!$G$2-18.825)</f>
        <v>0.82913921191898909</v>
      </c>
      <c r="CY184">
        <f ca="1">Parameters!CY$159+Parameters!CY$160*LN(Parameters!$B$125+Temperatures!$G184-Temperatures!$G$2-18.825)</f>
        <v>1.1987835507484723</v>
      </c>
      <c r="CZ184">
        <f ca="1">Parameters!CZ$159+Parameters!CZ$160*LN(Parameters!$B$125+Temperatures!$G184-Temperatures!$G$2-18.825)</f>
        <v>1.0162787937479736</v>
      </c>
      <c r="DA184">
        <f ca="1">Parameters!DA$159+Parameters!DA$160*LN(Parameters!$B$125+Temperatures!$G184-Temperatures!$G$2-18.825)</f>
        <v>0.32893081202453822</v>
      </c>
      <c r="DB184">
        <f ca="1">Parameters!DB$159+Parameters!DB$160*LN(Parameters!$B$125+Temperatures!$G184-Temperatures!$G$2-18.825)</f>
        <v>1.237968226311251</v>
      </c>
      <c r="DC184">
        <f ca="1">Parameters!DC$159+Parameters!DC$160*LN(Parameters!$B$125+Temperatures!$G184-Temperatures!$G$2-18.825)</f>
        <v>0.67510010787765107</v>
      </c>
      <c r="DD184">
        <f ca="1">Parameters!DD$159+Parameters!DD$160*LN(Parameters!$B$125+Temperatures!$G184-Temperatures!$G$2-18.825)</f>
        <v>0.39969820870387462</v>
      </c>
      <c r="DE184">
        <f ca="1">Parameters!DE$159+Parameters!DE$160*LN(Parameters!$B$125+Temperatures!$G184-Temperatures!$G$2-18.825)</f>
        <v>0.49441772299185893</v>
      </c>
      <c r="DF184">
        <f ca="1">Parameters!DF$159+Parameters!DF$160*LN(Parameters!$B$125+Temperatures!$G184-Temperatures!$G$2-18.825)</f>
        <v>0.37926926098074992</v>
      </c>
      <c r="DG184">
        <f ca="1">Parameters!DG$159+Parameters!DG$160*LN(Parameters!$B$125+Temperatures!$G184-Temperatures!$G$2-18.825)</f>
        <v>0.87247962532590995</v>
      </c>
      <c r="DH184">
        <f ca="1">Parameters!DH$159+Parameters!DH$160*LN(Parameters!$B$125+Temperatures!$G184-Temperatures!$G$2-18.825)</f>
        <v>0.55126376795908827</v>
      </c>
      <c r="DI184">
        <f ca="1">Parameters!DI$159+Parameters!DI$160*LN(Parameters!$B$125+Temperatures!$G184-Temperatures!$G$2-18.825)</f>
        <v>1.0143362830506812</v>
      </c>
      <c r="DJ184">
        <f ca="1">Parameters!DJ$159+Parameters!DJ$160*LN(Parameters!$B$125+Temperatures!$G184-Temperatures!$G$2-18.825)</f>
        <v>0.97392015439994206</v>
      </c>
      <c r="DK184">
        <f ca="1">Parameters!DK$159+Parameters!DK$160*LN(Parameters!$B$125+Temperatures!$G184-Temperatures!$G$2-18.825)</f>
        <v>0.55938790145985839</v>
      </c>
      <c r="DL184">
        <f ca="1">Parameters!DL$159+Parameters!DL$160*LN(Parameters!$B$125+Temperatures!$G184-Temperatures!$G$2-18.825)</f>
        <v>1.3471969448787797</v>
      </c>
      <c r="DM184">
        <f ca="1">Parameters!DM$159+Parameters!DM$160*LN(Parameters!$B$125+Temperatures!$G184-Temperatures!$G$2-18.825)</f>
        <v>1.235769704589835</v>
      </c>
      <c r="DN184">
        <f ca="1">Parameters!DN$159+Parameters!DN$160*LN(Parameters!$B$125+Temperatures!$G184-Temperatures!$G$2-18.825)</f>
        <v>0.52688637302357766</v>
      </c>
      <c r="DO184">
        <f ca="1">Parameters!DO$159+Parameters!DO$160*LN(Parameters!$B$125+Temperatures!$G184-Temperatures!$G$2-18.825)</f>
        <v>6.6275307408250397E-2</v>
      </c>
      <c r="DP184">
        <f ca="1">Parameters!DP$159+Parameters!DP$160*LN(Parameters!$B$125+Temperatures!$G184-Temperatures!$G$2-18.825)</f>
        <v>1.1676729133298012</v>
      </c>
      <c r="DQ184">
        <f ca="1">Parameters!DQ$159+Parameters!DQ$160*LN(Parameters!$B$125+Temperatures!$G184-Temperatures!$G$2-18.825)</f>
        <v>1.3540334226123483</v>
      </c>
      <c r="DR184">
        <f ca="1">Parameters!DR$159+Parameters!DR$160*LN(Parameters!$B$125+Temperatures!$G184-Temperatures!$G$2-18.825)</f>
        <v>1.2316747201405212</v>
      </c>
      <c r="DS184">
        <f ca="1">Parameters!DS$159+Parameters!DS$160*LN(Parameters!$B$125+Temperatures!$G184-Temperatures!$G$2-18.825)</f>
        <v>1.0410976691073717</v>
      </c>
      <c r="DT184">
        <f ca="1">Parameters!DT$159+Parameters!DT$160*LN(Parameters!$B$125+Temperatures!$G184-Temperatures!$G$2-18.825)</f>
        <v>1.102031099366259</v>
      </c>
      <c r="DU184">
        <f ca="1">Parameters!DU$159+Parameters!DU$160*LN(Parameters!$B$125+Temperatures!$G184-Temperatures!$G$2-18.825)</f>
        <v>1.2699753701227077</v>
      </c>
      <c r="DV184">
        <f ca="1">Parameters!DV$159+Parameters!DV$160*LN(Parameters!$B$125+Temperatures!$G184-Temperatures!$G$2-18.825)</f>
        <v>1.0862250087216037</v>
      </c>
      <c r="DW184">
        <f ca="1">Parameters!DW$159+Parameters!DW$160*LN(Parameters!$B$125+Temperatures!$G184-Temperatures!$G$2-18.825)</f>
        <v>1.0079342731389298</v>
      </c>
      <c r="DX184">
        <f ca="1">Parameters!DX$159+Parameters!DX$160*LN(Parameters!$B$125+Temperatures!$G184-Temperatures!$G$2-18.825)</f>
        <v>1.3826483405693235</v>
      </c>
      <c r="DY184">
        <f ca="1">Parameters!DY$159+Parameters!DY$160*LN(Parameters!$B$125+Temperatures!$G184-Temperatures!$G$2-18.825)</f>
        <v>1.2882653429057389</v>
      </c>
      <c r="DZ184">
        <f ca="1">Parameters!DZ$159+Parameters!DZ$160*LN(Parameters!$B$125+Temperatures!$G184-Temperatures!$G$2-18.825)</f>
        <v>1.2070112562656834</v>
      </c>
      <c r="EA184">
        <f ca="1">Parameters!EA$159+Parameters!EA$160*LN(Parameters!$B$125+Temperatures!$G184-Temperatures!$G$2-18.825)</f>
        <v>0.50943568835743813</v>
      </c>
      <c r="EB184">
        <f ca="1">Parameters!EB$159+Parameters!EB$160*LN(Parameters!$B$125+Temperatures!$G184-Temperatures!$G$2-18.825)</f>
        <v>0.25836255418880039</v>
      </c>
      <c r="EC184">
        <f ca="1">Parameters!EC$159+Parameters!EC$160*LN(Parameters!$B$125+Temperatures!$G184-Temperatures!$G$2-18.825)</f>
        <v>0.98371718767191363</v>
      </c>
      <c r="ED184">
        <f ca="1">Parameters!ED$159+Parameters!ED$160*LN(Parameters!$B$125+Temperatures!$G184-Temperatures!$G$2-18.825)</f>
        <v>1.2565933992888301</v>
      </c>
      <c r="EE184">
        <f ca="1">Parameters!EE$159+Parameters!EE$160*LN(Parameters!$B$125+Temperatures!$G184-Temperatures!$G$2-18.825)</f>
        <v>0.60743456984603139</v>
      </c>
      <c r="EF184">
        <f ca="1">Parameters!EF$159+Parameters!EF$160*LN(Parameters!$B$125+Temperatures!$G184-Temperatures!$G$2-18.825)</f>
        <v>1.2317964823776955</v>
      </c>
      <c r="EG184">
        <f ca="1">Parameters!EG$159+Parameters!EG$160*LN(Parameters!$B$125+Temperatures!$G184-Temperatures!$G$2-18.825)</f>
        <v>1.1543420356961638</v>
      </c>
      <c r="EH184">
        <f ca="1">Parameters!EH$159+Parameters!EH$160*LN(Parameters!$B$125+Temperatures!$G184-Temperatures!$G$2-18.825)</f>
        <v>1.2166591588999869</v>
      </c>
      <c r="EI184">
        <f ca="1">Parameters!EI$159+Parameters!EI$160*LN(Parameters!$B$125+Temperatures!$G184-Temperatures!$G$2-18.825)</f>
        <v>0.898264561927267</v>
      </c>
      <c r="EJ184">
        <f ca="1">Parameters!EJ$159+Parameters!EJ$160*LN(Parameters!$B$125+Temperatures!$G184-Temperatures!$G$2-18.825)</f>
        <v>1.2210988932311393</v>
      </c>
      <c r="EK184">
        <f ca="1">Parameters!EK$159+Parameters!EK$160*LN(Parameters!$B$125+Temperatures!$G184-Temperatures!$G$2-18.825)</f>
        <v>1.2866249269520775</v>
      </c>
      <c r="EL184">
        <f ca="1">Parameters!EL$159+Parameters!EL$160*LN(Parameters!$B$125+Temperatures!$G184-Temperatures!$G$2-18.825)</f>
        <v>1.129337226791836</v>
      </c>
      <c r="EM184">
        <f ca="1">Parameters!EM$159+Parameters!EM$160*LN(Parameters!$B$125+Temperatures!$G184-Temperatures!$G$2-18.825)</f>
        <v>0.46270979964497633</v>
      </c>
      <c r="EN184">
        <f ca="1">Parameters!EN$159+Parameters!EN$160*LN(Parameters!$B$125+Temperatures!$G184-Temperatures!$G$2-18.825)</f>
        <v>1.1741410316686109</v>
      </c>
      <c r="EO184">
        <f ca="1">Parameters!EO$159+Parameters!EO$160*LN(Parameters!$B$125+Temperatures!$G184-Temperatures!$G$2-18.825)</f>
        <v>0.4746582409414693</v>
      </c>
      <c r="EP184">
        <f ca="1">Parameters!EP$159+Parameters!EP$160*LN(Parameters!$B$125+Temperatures!$G184-Temperatures!$G$2-18.825)</f>
        <v>0.74669189155749571</v>
      </c>
      <c r="EQ184">
        <f ca="1">Parameters!EQ$159+Parameters!EQ$160*LN(Parameters!$B$125+Temperatures!$G184-Temperatures!$G$2-18.825)</f>
        <v>1.1350830702847887</v>
      </c>
      <c r="ER184">
        <f ca="1">Parameters!ER$159+Parameters!ER$160*LN(Parameters!$B$125+Temperatures!$G184-Temperatures!$G$2-18.825)</f>
        <v>0.98053691312441815</v>
      </c>
      <c r="ES184">
        <f ca="1">Parameters!ES$159+Parameters!ES$160*LN(Parameters!$B$125+Temperatures!$G184-Temperatures!$G$2-18.825)</f>
        <v>1.3324415972978541</v>
      </c>
      <c r="ET184">
        <f ca="1">Parameters!ET$159+Parameters!ET$160*LN(Parameters!$B$125+Temperatures!$G184-Temperatures!$G$2-18.825)</f>
        <v>0.77198801773016446</v>
      </c>
      <c r="EU184">
        <f ca="1">Parameters!EU$159+Parameters!EU$160*LN(Parameters!$B$125+Temperatures!$G184-Temperatures!$G$2-18.825)</f>
        <v>0.53529958871250938</v>
      </c>
      <c r="EV184">
        <f ca="1">Parameters!EV$159+Parameters!EV$160*LN(Parameters!$B$125+Temperatures!$G184-Temperatures!$G$2-18.825)</f>
        <v>0.30674547119721673</v>
      </c>
      <c r="EW184">
        <f ca="1">Parameters!EW$159+Parameters!EW$160*LN(Parameters!$B$125+Temperatures!$G184-Temperatures!$G$2-18.825)</f>
        <v>0.94569214209385044</v>
      </c>
      <c r="EX184">
        <f ca="1">Parameters!EX$159+Parameters!EX$160*LN(Parameters!$B$125+Temperatures!$G184-Temperatures!$G$2-18.825)</f>
        <v>1.2468636360990593</v>
      </c>
      <c r="EY184">
        <f ca="1">Parameters!EY$159+Parameters!EY$160*LN(Parameters!$B$125+Temperatures!$G184-Temperatures!$G$2-18.825)</f>
        <v>1.3903289316584828</v>
      </c>
      <c r="EZ184">
        <f ca="1">Parameters!EZ$159+Parameters!EZ$160*LN(Parameters!$B$125+Temperatures!$G184-Temperatures!$G$2-18.825)</f>
        <v>1.2778572264190049</v>
      </c>
      <c r="FA184">
        <f ca="1">Parameters!FA$159+Parameters!FA$160*LN(Parameters!$B$125+Temperatures!$G184-Temperatures!$G$2-18.825)</f>
        <v>1.164085749526439</v>
      </c>
      <c r="FB184">
        <f ca="1">Parameters!FB$159+Parameters!FB$160*LN(Parameters!$B$125+Temperatures!$G184-Temperatures!$G$2-18.825)</f>
        <v>1.2256453712620448</v>
      </c>
      <c r="FC184">
        <f ca="1">Parameters!FC$159+Parameters!FC$160*LN(Parameters!$B$125+Temperatures!$G184-Temperatures!$G$2-18.825)</f>
        <v>1.1755936849880451</v>
      </c>
      <c r="FD184">
        <f ca="1">Parameters!FD$159+Parameters!FD$160*LN(Parameters!$B$125+Temperatures!$G184-Temperatures!$G$2-18.825)</f>
        <v>0.58297615071129438</v>
      </c>
      <c r="FE184">
        <f ca="1">Parameters!FE$159+Parameters!FE$160*LN(Parameters!$B$125+Temperatures!$G184-Temperatures!$G$2-18.825)</f>
        <v>1.2836275060059976</v>
      </c>
      <c r="FF184">
        <f ca="1">Parameters!FF$159+Parameters!FF$160*LN(Parameters!$B$125+Temperatures!$G184-Temperatures!$G$2-18.825)</f>
        <v>0.60231038811053483</v>
      </c>
      <c r="FG184">
        <f ca="1">Parameters!FG$159+Parameters!FG$160*LN(Parameters!$B$125+Temperatures!$G184-Temperatures!$G$2-18.825)</f>
        <v>1.3371099745019088</v>
      </c>
      <c r="FH184">
        <f ca="1">Parameters!FH$159+Parameters!FH$160*LN(Parameters!$B$125+Temperatures!$G184-Temperatures!$G$2-18.825)</f>
        <v>1.0086437317300005</v>
      </c>
      <c r="FI184">
        <f ca="1">Parameters!FI$159+Parameters!FI$160*LN(Parameters!$B$125+Temperatures!$G184-Temperatures!$G$2-18.825)</f>
        <v>1.288268349444649</v>
      </c>
      <c r="FJ184">
        <f ca="1">Parameters!FJ$159+Parameters!FJ$160*LN(Parameters!$B$125+Temperatures!$G184-Temperatures!$G$2-18.825)</f>
        <v>0.45479868694481074</v>
      </c>
      <c r="FK184">
        <f ca="1">Parameters!FK$159+Parameters!FK$160*LN(Parameters!$B$125+Temperatures!$G184-Temperatures!$G$2-18.825)</f>
        <v>0.51044508926737509</v>
      </c>
      <c r="FL184">
        <f ca="1">Parameters!FL$159+Parameters!FL$160*LN(Parameters!$B$125+Temperatures!$G184-Temperatures!$G$2-18.825)</f>
        <v>0.34568858873810315</v>
      </c>
      <c r="FM184">
        <f ca="1">Parameters!FM$159+Parameters!FM$160*LN(Parameters!$B$125+Temperatures!$G184-Temperatures!$G$2-18.825)</f>
        <v>0.90126495304596099</v>
      </c>
      <c r="FN184">
        <f ca="1">Parameters!FN$159+Parameters!FN$160*LN(Parameters!$B$125+Temperatures!$G184-Temperatures!$G$2-18.825)</f>
        <v>1.3568708620031453</v>
      </c>
      <c r="FO184">
        <f ca="1">Parameters!FO$159+Parameters!FO$160*LN(Parameters!$B$125+Temperatures!$G184-Temperatures!$G$2-18.825)</f>
        <v>1.2862382979361526</v>
      </c>
      <c r="FP184">
        <f ca="1">Parameters!FP$159+Parameters!FP$160*LN(Parameters!$B$125+Temperatures!$G184-Temperatures!$G$2-18.825)</f>
        <v>1.3050256978247439</v>
      </c>
      <c r="FQ184">
        <f ca="1">Parameters!FQ$159+Parameters!FQ$160*LN(Parameters!$B$125+Temperatures!$G184-Temperatures!$G$2-18.825)</f>
        <v>0.61729787529179747</v>
      </c>
      <c r="FR184">
        <f ca="1">Parameters!FR$159+Parameters!FR$160*LN(Parameters!$B$125+Temperatures!$G184-Temperatures!$G$2-18.825)</f>
        <v>0.80061214230973687</v>
      </c>
      <c r="FS184">
        <f ca="1">Parameters!FS$159+Parameters!FS$160*LN(Parameters!$B$125+Temperatures!$G184-Temperatures!$G$2-18.825)</f>
        <v>1.1519998877133197</v>
      </c>
      <c r="FT184">
        <f ca="1">Parameters!FT$159+Parameters!FT$160*LN(Parameters!$B$125+Temperatures!$G184-Temperatures!$G$2-18.825)</f>
        <v>1.0361412587065235</v>
      </c>
      <c r="FU184">
        <f ca="1">Parameters!FU$159+Parameters!FU$160*LN(Parameters!$B$125+Temperatures!$G184-Temperatures!$G$2-18.825)</f>
        <v>1.2620436165764679</v>
      </c>
      <c r="FV184">
        <f ca="1">Parameters!FV$159+Parameters!FV$160*LN(Parameters!$B$125+Temperatures!$G184-Temperatures!$G$2-18.825)</f>
        <v>0.90817156760724016</v>
      </c>
      <c r="FW184">
        <f ca="1">Parameters!FW$159+Parameters!FW$160*LN(Parameters!$B$125+Temperatures!$G184-Temperatures!$G$2-18.825)</f>
        <v>0.68189091245058753</v>
      </c>
      <c r="FX184">
        <f ca="1">Parameters!FX$159+Parameters!FX$160*LN(Parameters!$B$125+Temperatures!$G184-Temperatures!$G$2-18.825)</f>
        <v>1.1702224957071075</v>
      </c>
      <c r="FY184">
        <f ca="1">Parameters!FY$159+Parameters!FY$160*LN(Parameters!$B$125+Temperatures!$G184-Temperatures!$G$2-18.825)</f>
        <v>0.96565014296363672</v>
      </c>
      <c r="FZ184">
        <f ca="1">Parameters!FZ$159+Parameters!FZ$160*LN(Parameters!$B$125+Temperatures!$G184-Temperatures!$G$2-18.825)</f>
        <v>1.1171091124206303</v>
      </c>
      <c r="GA184">
        <f ca="1">Parameters!GA$159+Parameters!GA$160*LN(Parameters!$B$125+Temperatures!$G184-Temperatures!$G$2-18.825)</f>
        <v>1.1119380512967942</v>
      </c>
      <c r="GB184">
        <f ca="1">Parameters!GB$159+Parameters!GB$160*LN(Parameters!$B$125+Temperatures!$G184-Temperatures!$G$2-18.825)</f>
        <v>0.48839719449778507</v>
      </c>
      <c r="GC184">
        <f ca="1">Parameters!GC$159+Parameters!GC$160*LN(Parameters!$B$125+Temperatures!$G184-Temperatures!$G$2-18.825)</f>
        <v>0.85153052800120088</v>
      </c>
      <c r="GD184">
        <f ca="1">Parameters!GD$159+Parameters!GD$160*LN(Parameters!$B$125+Temperatures!$G184-Temperatures!$G$2-18.825)</f>
        <v>0.72729191273329796</v>
      </c>
      <c r="GE184">
        <f ca="1">Parameters!GE$159+Parameters!GE$160*LN(Parameters!$B$125+Temperatures!$G184-Temperatures!$G$2-18.825)</f>
        <v>0.70879939046981488</v>
      </c>
      <c r="GF184">
        <f ca="1">Parameters!GF$159+Parameters!GF$160*LN(Parameters!$B$125+Temperatures!$G184-Temperatures!$G$2-18.825)</f>
        <v>1.2031254886781357</v>
      </c>
      <c r="GG184">
        <f ca="1">Parameters!GG$159+Parameters!GG$160*LN(Parameters!$B$125+Temperatures!$G184-Temperatures!$G$2-18.825)</f>
        <v>1.2310134520486995</v>
      </c>
      <c r="GH184">
        <f ca="1">Parameters!GH$159+Parameters!GH$160*LN(Parameters!$B$125+Temperatures!$G184-Temperatures!$G$2-18.825)</f>
        <v>1.0969486481203923</v>
      </c>
      <c r="GI184">
        <f ca="1">Parameters!GI$159+Parameters!GI$160*LN(Parameters!$B$125+Temperatures!$G184-Temperatures!$G$2-18.825)</f>
        <v>1.2048962054085375</v>
      </c>
      <c r="GJ184">
        <f ca="1">Parameters!GJ$159+Parameters!GJ$160*LN(Parameters!$B$125+Temperatures!$G184-Temperatures!$G$2-18.825)</f>
        <v>1.0138743726453801</v>
      </c>
      <c r="GK184">
        <f ca="1">Parameters!GK$159+Parameters!GK$160*LN(Parameters!$B$125+Temperatures!$G184-Temperatures!$G$2-18.825)</f>
        <v>0.91633109558403847</v>
      </c>
      <c r="GL184">
        <f ca="1">Parameters!GL$159+Parameters!GL$160*LN(Parameters!$B$125+Temperatures!$G184-Temperatures!$G$2-18.825)</f>
        <v>1.0974551006075266</v>
      </c>
      <c r="GM184">
        <f ca="1">Parameters!GM$159+Parameters!GM$160*LN(Parameters!$B$125+Temperatures!$G184-Temperatures!$G$2-18.825)</f>
        <v>1.0460301528283933</v>
      </c>
    </row>
    <row r="185" spans="1:195" x14ac:dyDescent="0.25">
      <c r="A185">
        <v>2193</v>
      </c>
      <c r="B185">
        <f ca="1">Parameters!B$159+Parameters!B$160*LN(Parameters!$B$125+Temperatures!$G185-Temperatures!$G$2-18.825)</f>
        <v>0.68078804994148023</v>
      </c>
      <c r="C185">
        <f ca="1">Parameters!C$159+Parameters!C$160*LN(Parameters!$B$125+Temperatures!$G185-Temperatures!$G$2-18.825)</f>
        <v>1.0884714166316083</v>
      </c>
      <c r="D185">
        <f ca="1">Parameters!D$159+Parameters!D$160*LN(Parameters!$B$125+Temperatures!$G185-Temperatures!$G$2-18.825)</f>
        <v>0.64768355729664318</v>
      </c>
      <c r="E185">
        <f ca="1">Parameters!E$159+Parameters!E$160*LN(Parameters!$B$125+Temperatures!$G185-Temperatures!$G$2-18.825)</f>
        <v>0.28575757684154085</v>
      </c>
      <c r="F185">
        <f ca="1">Parameters!F$159+Parameters!F$160*LN(Parameters!$B$125+Temperatures!$G185-Temperatures!$G$2-18.825)</f>
        <v>1.307388417381353</v>
      </c>
      <c r="G185">
        <f ca="1">Parameters!G$159+Parameters!G$160*LN(Parameters!$B$125+Temperatures!$G185-Temperatures!$G$2-18.825)</f>
        <v>0.86560760280358628</v>
      </c>
      <c r="H185">
        <f ca="1">Parameters!H$159+Parameters!H$160*LN(Parameters!$B$125+Temperatures!$G185-Temperatures!$G$2-18.825)</f>
        <v>0.48431315546340475</v>
      </c>
      <c r="I185">
        <f ca="1">Parameters!I$159+Parameters!I$160*LN(Parameters!$B$125+Temperatures!$G185-Temperatures!$G$2-18.825)</f>
        <v>1.2559631072404676</v>
      </c>
      <c r="J185">
        <f ca="1">Parameters!J$159+Parameters!J$160*LN(Parameters!$B$125+Temperatures!$G185-Temperatures!$G$2-18.825)</f>
        <v>0.84238489420176832</v>
      </c>
      <c r="K185">
        <f ca="1">Parameters!K$159+Parameters!K$160*LN(Parameters!$B$125+Temperatures!$G185-Temperatures!$G$2-18.825)</f>
        <v>0.44783936075200798</v>
      </c>
      <c r="L185">
        <f ca="1">Parameters!L$159+Parameters!L$160*LN(Parameters!$B$125+Temperatures!$G185-Temperatures!$G$2-18.825)</f>
        <v>0.71092869808115555</v>
      </c>
      <c r="M185">
        <f ca="1">Parameters!M$159+Parameters!M$160*LN(Parameters!$B$125+Temperatures!$G185-Temperatures!$G$2-18.825)</f>
        <v>1.0304486033399183</v>
      </c>
      <c r="N185">
        <f ca="1">Parameters!N$159+Parameters!N$160*LN(Parameters!$B$125+Temperatures!$G185-Temperatures!$G$2-18.825)</f>
        <v>0.52291073432603019</v>
      </c>
      <c r="O185">
        <f ca="1">Parameters!O$159+Parameters!O$160*LN(Parameters!$B$125+Temperatures!$G185-Temperatures!$G$2-18.825)</f>
        <v>1.3105333501648402</v>
      </c>
      <c r="P185">
        <f ca="1">Parameters!P$159+Parameters!P$160*LN(Parameters!$B$125+Temperatures!$G185-Temperatures!$G$2-18.825)</f>
        <v>1.3535231121158422</v>
      </c>
      <c r="Q185">
        <f ca="1">Parameters!Q$159+Parameters!Q$160*LN(Parameters!$B$125+Temperatures!$G185-Temperatures!$G$2-18.825)</f>
        <v>1.2274744188247406</v>
      </c>
      <c r="R185">
        <f ca="1">Parameters!R$159+Parameters!R$160*LN(Parameters!$B$125+Temperatures!$G185-Temperatures!$G$2-18.825)</f>
        <v>0.58635020396716087</v>
      </c>
      <c r="S185">
        <f ca="1">Parameters!S$159+Parameters!S$160*LN(Parameters!$B$125+Temperatures!$G185-Temperatures!$G$2-18.825)</f>
        <v>1.3342324431973189</v>
      </c>
      <c r="T185">
        <f ca="1">Parameters!T$159+Parameters!T$160*LN(Parameters!$B$125+Temperatures!$G185-Temperatures!$G$2-18.825)</f>
        <v>1.1952517488301906</v>
      </c>
      <c r="U185">
        <f ca="1">Parameters!U$159+Parameters!U$160*LN(Parameters!$B$125+Temperatures!$G185-Temperatures!$G$2-18.825)</f>
        <v>0.52584795974580922</v>
      </c>
      <c r="V185">
        <f ca="1">Parameters!V$159+Parameters!V$160*LN(Parameters!$B$125+Temperatures!$G185-Temperatures!$G$2-18.825)</f>
        <v>0.40383992875005847</v>
      </c>
      <c r="W185">
        <f ca="1">Parameters!W$159+Parameters!W$160*LN(Parameters!$B$125+Temperatures!$G185-Temperatures!$G$2-18.825)</f>
        <v>1.2201480404901663</v>
      </c>
      <c r="X185">
        <f ca="1">Parameters!X$159+Parameters!X$160*LN(Parameters!$B$125+Temperatures!$G185-Temperatures!$G$2-18.825)</f>
        <v>1.1044901498675357</v>
      </c>
      <c r="Y185">
        <f ca="1">Parameters!Y$159+Parameters!Y$160*LN(Parameters!$B$125+Temperatures!$G185-Temperatures!$G$2-18.825)</f>
        <v>0.83960066494469499</v>
      </c>
      <c r="Z185">
        <f ca="1">Parameters!Z$159+Parameters!Z$160*LN(Parameters!$B$125+Temperatures!$G185-Temperatures!$G$2-18.825)</f>
        <v>1.1337715164102564</v>
      </c>
      <c r="AA185">
        <f ca="1">Parameters!AA$159+Parameters!AA$160*LN(Parameters!$B$125+Temperatures!$G185-Temperatures!$G$2-18.825)</f>
        <v>1.2559419694141465</v>
      </c>
      <c r="AB185">
        <f ca="1">Parameters!AB$159+Parameters!AB$160*LN(Parameters!$B$125+Temperatures!$G185-Temperatures!$G$2-18.825)</f>
        <v>1.293234205271875</v>
      </c>
      <c r="AC185">
        <f ca="1">Parameters!AC$159+Parameters!AC$160*LN(Parameters!$B$125+Temperatures!$G185-Temperatures!$G$2-18.825)</f>
        <v>0.66704748238721789</v>
      </c>
      <c r="AD185">
        <f ca="1">Parameters!AD$159+Parameters!AD$160*LN(Parameters!$B$125+Temperatures!$G185-Temperatures!$G$2-18.825)</f>
        <v>1.1014612935688486</v>
      </c>
      <c r="AE185">
        <f ca="1">Parameters!AE$159+Parameters!AE$160*LN(Parameters!$B$125+Temperatures!$G185-Temperatures!$G$2-18.825)</f>
        <v>1.2385298645371694</v>
      </c>
      <c r="AF185">
        <f ca="1">Parameters!AF$159+Parameters!AF$160*LN(Parameters!$B$125+Temperatures!$G185-Temperatures!$G$2-18.825)</f>
        <v>0.38375140626669446</v>
      </c>
      <c r="AG185">
        <f ca="1">Parameters!AG$159+Parameters!AG$160*LN(Parameters!$B$125+Temperatures!$G185-Temperatures!$G$2-18.825)</f>
        <v>0.4411076959771052</v>
      </c>
      <c r="AH185">
        <f ca="1">Parameters!AH$159+Parameters!AH$160*LN(Parameters!$B$125+Temperatures!$G185-Temperatures!$G$2-18.825)</f>
        <v>0.63898545075486524</v>
      </c>
      <c r="AI185">
        <f ca="1">Parameters!AI$159+Parameters!AI$160*LN(Parameters!$B$125+Temperatures!$G185-Temperatures!$G$2-18.825)</f>
        <v>0.76089049553187138</v>
      </c>
      <c r="AJ185">
        <f ca="1">Parameters!AJ$159+Parameters!AJ$160*LN(Parameters!$B$125+Temperatures!$G185-Temperatures!$G$2-18.825)</f>
        <v>1.2570313616933704</v>
      </c>
      <c r="AK185">
        <f ca="1">Parameters!AK$159+Parameters!AK$160*LN(Parameters!$B$125+Temperatures!$G185-Temperatures!$G$2-18.825)</f>
        <v>1.2120343092205372</v>
      </c>
      <c r="AL185">
        <f ca="1">Parameters!AL$159+Parameters!AL$160*LN(Parameters!$B$125+Temperatures!$G185-Temperatures!$G$2-18.825)</f>
        <v>1.1794502927736954</v>
      </c>
      <c r="AM185">
        <f ca="1">Parameters!AM$159+Parameters!AM$160*LN(Parameters!$B$125+Temperatures!$G185-Temperatures!$G$2-18.825)</f>
        <v>1.2021909353178191</v>
      </c>
      <c r="AN185">
        <f ca="1">Parameters!AN$159+Parameters!AN$160*LN(Parameters!$B$125+Temperatures!$G185-Temperatures!$G$2-18.825)</f>
        <v>1.0100401027376109</v>
      </c>
      <c r="AO185">
        <f ca="1">Parameters!AO$159+Parameters!AO$160*LN(Parameters!$B$125+Temperatures!$G185-Temperatures!$G$2-18.825)</f>
        <v>1.1696206628045265</v>
      </c>
      <c r="AP185">
        <f ca="1">Parameters!AP$159+Parameters!AP$160*LN(Parameters!$B$125+Temperatures!$G185-Temperatures!$G$2-18.825)</f>
        <v>1.0194783866626169</v>
      </c>
      <c r="AQ185">
        <f ca="1">Parameters!AQ$159+Parameters!AQ$160*LN(Parameters!$B$125+Temperatures!$G185-Temperatures!$G$2-18.825)</f>
        <v>1.0937500345804514</v>
      </c>
      <c r="AR185">
        <f ca="1">Parameters!AR$159+Parameters!AR$160*LN(Parameters!$B$125+Temperatures!$G185-Temperatures!$G$2-18.825)</f>
        <v>1.2255011761596115</v>
      </c>
      <c r="AS185">
        <f ca="1">Parameters!AS$159+Parameters!AS$160*LN(Parameters!$B$125+Temperatures!$G185-Temperatures!$G$2-18.825)</f>
        <v>0.91195264376279273</v>
      </c>
      <c r="AT185">
        <f ca="1">Parameters!AT$159+Parameters!AT$160*LN(Parameters!$B$125+Temperatures!$G185-Temperatures!$G$2-18.825)</f>
        <v>0.45786088263784319</v>
      </c>
      <c r="AU185">
        <f ca="1">Parameters!AU$159+Parameters!AU$160*LN(Parameters!$B$125+Temperatures!$G185-Temperatures!$G$2-18.825)</f>
        <v>0.49263515989300938</v>
      </c>
      <c r="AV185">
        <f ca="1">Parameters!AV$159+Parameters!AV$160*LN(Parameters!$B$125+Temperatures!$G185-Temperatures!$G$2-18.825)</f>
        <v>1.389870381022684</v>
      </c>
      <c r="AW185">
        <f ca="1">Parameters!AW$159+Parameters!AW$160*LN(Parameters!$B$125+Temperatures!$G185-Temperatures!$G$2-18.825)</f>
        <v>1.1050119996173013</v>
      </c>
      <c r="AX185">
        <f ca="1">Parameters!AX$159+Parameters!AX$160*LN(Parameters!$B$125+Temperatures!$G185-Temperatures!$G$2-18.825)</f>
        <v>0.44192477632790844</v>
      </c>
      <c r="AY185">
        <f ca="1">Parameters!AY$159+Parameters!AY$160*LN(Parameters!$B$125+Temperatures!$G185-Temperatures!$G$2-18.825)</f>
        <v>1.1972344341191152</v>
      </c>
      <c r="AZ185">
        <f ca="1">Parameters!AZ$159+Parameters!AZ$160*LN(Parameters!$B$125+Temperatures!$G185-Temperatures!$G$2-18.825)</f>
        <v>0.84986026571142126</v>
      </c>
      <c r="BA185">
        <f ca="1">Parameters!BA$159+Parameters!BA$160*LN(Parameters!$B$125+Temperatures!$G185-Temperatures!$G$2-18.825)</f>
        <v>1.0114079526347812</v>
      </c>
      <c r="BB185">
        <f ca="1">Parameters!BB$159+Parameters!BB$160*LN(Parameters!$B$125+Temperatures!$G185-Temperatures!$G$2-18.825)</f>
        <v>1.0776440951238828</v>
      </c>
      <c r="BC185">
        <f ca="1">Parameters!BC$159+Parameters!BC$160*LN(Parameters!$B$125+Temperatures!$G185-Temperatures!$G$2-18.825)</f>
        <v>1.1086120948388669</v>
      </c>
      <c r="BD185">
        <f ca="1">Parameters!BD$159+Parameters!BD$160*LN(Parameters!$B$125+Temperatures!$G185-Temperatures!$G$2-18.825)</f>
        <v>1.0965024700775245</v>
      </c>
      <c r="BE185">
        <f ca="1">Parameters!BE$159+Parameters!BE$160*LN(Parameters!$B$125+Temperatures!$G185-Temperatures!$G$2-18.825)</f>
        <v>0.72808475399542283</v>
      </c>
      <c r="BF185">
        <f ca="1">Parameters!BF$159+Parameters!BF$160*LN(Parameters!$B$125+Temperatures!$G185-Temperatures!$G$2-18.825)</f>
        <v>0.34907676704786955</v>
      </c>
      <c r="BG185">
        <f ca="1">Parameters!BG$159+Parameters!BG$160*LN(Parameters!$B$125+Temperatures!$G185-Temperatures!$G$2-18.825)</f>
        <v>0.96926240543731856</v>
      </c>
      <c r="BH185">
        <f ca="1">Parameters!BH$159+Parameters!BH$160*LN(Parameters!$B$125+Temperatures!$G185-Temperatures!$G$2-18.825)</f>
        <v>0.28066651797755449</v>
      </c>
      <c r="BI185">
        <f ca="1">Parameters!BI$159+Parameters!BI$160*LN(Parameters!$B$125+Temperatures!$G185-Temperatures!$G$2-18.825)</f>
        <v>1.118795236034779</v>
      </c>
      <c r="BJ185">
        <f ca="1">Parameters!BJ$159+Parameters!BJ$160*LN(Parameters!$B$125+Temperatures!$G185-Temperatures!$G$2-18.825)</f>
        <v>0.5795562894955788</v>
      </c>
      <c r="BK185">
        <f ca="1">Parameters!BK$159+Parameters!BK$160*LN(Parameters!$B$125+Temperatures!$G185-Temperatures!$G$2-18.825)</f>
        <v>1.2783327365048396</v>
      </c>
      <c r="BL185">
        <f ca="1">Parameters!BL$159+Parameters!BL$160*LN(Parameters!$B$125+Temperatures!$G185-Temperatures!$G$2-18.825)</f>
        <v>1.2238073964641074</v>
      </c>
      <c r="BM185">
        <f ca="1">Parameters!BM$159+Parameters!BM$160*LN(Parameters!$B$125+Temperatures!$G185-Temperatures!$G$2-18.825)</f>
        <v>0.48081787712958235</v>
      </c>
      <c r="BN185">
        <f ca="1">Parameters!BN$159+Parameters!BN$160*LN(Parameters!$B$125+Temperatures!$G185-Temperatures!$G$2-18.825)</f>
        <v>0.53497818407939546</v>
      </c>
      <c r="BO185">
        <f ca="1">Parameters!BO$159+Parameters!BO$160*LN(Parameters!$B$125+Temperatures!$G185-Temperatures!$G$2-18.825)</f>
        <v>1.2889120468558184</v>
      </c>
      <c r="BP185">
        <f ca="1">Parameters!BP$159+Parameters!BP$160*LN(Parameters!$B$125+Temperatures!$G185-Temperatures!$G$2-18.825)</f>
        <v>1.2114444258358792</v>
      </c>
      <c r="BQ185">
        <f ca="1">Parameters!BQ$159+Parameters!BQ$160*LN(Parameters!$B$125+Temperatures!$G185-Temperatures!$G$2-18.825)</f>
        <v>1.1642117404015278</v>
      </c>
      <c r="BR185">
        <f ca="1">Parameters!BR$159+Parameters!BR$160*LN(Parameters!$B$125+Temperatures!$G185-Temperatures!$G$2-18.825)</f>
        <v>1.2857117458437273</v>
      </c>
      <c r="BS185">
        <f ca="1">Parameters!BS$159+Parameters!BS$160*LN(Parameters!$B$125+Temperatures!$G185-Temperatures!$G$2-18.825)</f>
        <v>1.2819767078087798</v>
      </c>
      <c r="BT185">
        <f ca="1">Parameters!BT$159+Parameters!BT$160*LN(Parameters!$B$125+Temperatures!$G185-Temperatures!$G$2-18.825)</f>
        <v>1.1662355898797088</v>
      </c>
      <c r="BU185">
        <f ca="1">Parameters!BU$159+Parameters!BU$160*LN(Parameters!$B$125+Temperatures!$G185-Temperatures!$G$2-18.825)</f>
        <v>0.76898349775425978</v>
      </c>
      <c r="BV185">
        <f ca="1">Parameters!BV$159+Parameters!BV$160*LN(Parameters!$B$125+Temperatures!$G185-Temperatures!$G$2-18.825)</f>
        <v>1.2403847781512916</v>
      </c>
      <c r="BW185">
        <f ca="1">Parameters!BW$159+Parameters!BW$160*LN(Parameters!$B$125+Temperatures!$G185-Temperatures!$G$2-18.825)</f>
        <v>0.98981774765761654</v>
      </c>
      <c r="BX185">
        <f ca="1">Parameters!BX$159+Parameters!BX$160*LN(Parameters!$B$125+Temperatures!$G185-Temperatures!$G$2-18.825)</f>
        <v>1.2452681380379422</v>
      </c>
      <c r="BY185">
        <f ca="1">Parameters!BY$159+Parameters!BY$160*LN(Parameters!$B$125+Temperatures!$G185-Temperatures!$G$2-18.825)</f>
        <v>1.2879347868515649</v>
      </c>
      <c r="BZ185">
        <f ca="1">Parameters!BZ$159+Parameters!BZ$160*LN(Parameters!$B$125+Temperatures!$G185-Temperatures!$G$2-18.825)</f>
        <v>1.1039231340556499</v>
      </c>
      <c r="CA185">
        <f ca="1">Parameters!CA$159+Parameters!CA$160*LN(Parameters!$B$125+Temperatures!$G185-Temperatures!$G$2-18.825)</f>
        <v>1.112583784024844</v>
      </c>
      <c r="CB185">
        <f ca="1">Parameters!CB$159+Parameters!CB$160*LN(Parameters!$B$125+Temperatures!$G185-Temperatures!$G$2-18.825)</f>
        <v>0.59635694785694016</v>
      </c>
      <c r="CC185">
        <f ca="1">Parameters!CC$159+Parameters!CC$160*LN(Parameters!$B$125+Temperatures!$G185-Temperatures!$G$2-18.825)</f>
        <v>1.2083232667975665</v>
      </c>
      <c r="CD185">
        <f ca="1">Parameters!CD$159+Parameters!CD$160*LN(Parameters!$B$125+Temperatures!$G185-Temperatures!$G$2-18.825)</f>
        <v>0.56172115087138097</v>
      </c>
      <c r="CE185">
        <f ca="1">Parameters!CE$159+Parameters!CE$160*LN(Parameters!$B$125+Temperatures!$G185-Temperatures!$G$2-18.825)</f>
        <v>1.2410669426742029</v>
      </c>
      <c r="CF185">
        <f ca="1">Parameters!CF$159+Parameters!CF$160*LN(Parameters!$B$125+Temperatures!$G185-Temperatures!$G$2-18.825)</f>
        <v>1.2303136939873944</v>
      </c>
      <c r="CG185">
        <f ca="1">Parameters!CG$159+Parameters!CG$160*LN(Parameters!$B$125+Temperatures!$G185-Temperatures!$G$2-18.825)</f>
        <v>0.47457947128353045</v>
      </c>
      <c r="CH185">
        <f ca="1">Parameters!CH$159+Parameters!CH$160*LN(Parameters!$B$125+Temperatures!$G185-Temperatures!$G$2-18.825)</f>
        <v>0.80332242052573732</v>
      </c>
      <c r="CI185">
        <f ca="1">Parameters!CI$159+Parameters!CI$160*LN(Parameters!$B$125+Temperatures!$G185-Temperatures!$G$2-18.825)</f>
        <v>1.1320931362329609</v>
      </c>
      <c r="CJ185">
        <f ca="1">Parameters!CJ$159+Parameters!CJ$160*LN(Parameters!$B$125+Temperatures!$G185-Temperatures!$G$2-18.825)</f>
        <v>0.21201217281088197</v>
      </c>
      <c r="CK185">
        <f ca="1">Parameters!CK$159+Parameters!CK$160*LN(Parameters!$B$125+Temperatures!$G185-Temperatures!$G$2-18.825)</f>
        <v>0.99676341124630374</v>
      </c>
      <c r="CL185">
        <f ca="1">Parameters!CL$159+Parameters!CL$160*LN(Parameters!$B$125+Temperatures!$G185-Temperatures!$G$2-18.825)</f>
        <v>0.67613338820994529</v>
      </c>
      <c r="CM185">
        <f ca="1">Parameters!CM$159+Parameters!CM$160*LN(Parameters!$B$125+Temperatures!$G185-Temperatures!$G$2-18.825)</f>
        <v>1.1946126783672559</v>
      </c>
      <c r="CN185">
        <f ca="1">Parameters!CN$159+Parameters!CN$160*LN(Parameters!$B$125+Temperatures!$G185-Temperatures!$G$2-18.825)</f>
        <v>0.9402791376521642</v>
      </c>
      <c r="CO185">
        <f ca="1">Parameters!CO$159+Parameters!CO$160*LN(Parameters!$B$125+Temperatures!$G185-Temperatures!$G$2-18.825)</f>
        <v>0.71647960850107784</v>
      </c>
      <c r="CP185">
        <f ca="1">Parameters!CP$159+Parameters!CP$160*LN(Parameters!$B$125+Temperatures!$G185-Temperatures!$G$2-18.825)</f>
        <v>0.42296568627163539</v>
      </c>
      <c r="CQ185">
        <f ca="1">Parameters!CQ$159+Parameters!CQ$160*LN(Parameters!$B$125+Temperatures!$G185-Temperatures!$G$2-18.825)</f>
        <v>1.0317660428375774</v>
      </c>
      <c r="CR185">
        <f ca="1">Parameters!CR$159+Parameters!CR$160*LN(Parameters!$B$125+Temperatures!$G185-Temperatures!$G$2-18.825)</f>
        <v>0.28672003333375051</v>
      </c>
      <c r="CS185">
        <f ca="1">Parameters!CS$159+Parameters!CS$160*LN(Parameters!$B$125+Temperatures!$G185-Temperatures!$G$2-18.825)</f>
        <v>1.329684302803366</v>
      </c>
      <c r="CT185">
        <f ca="1">Parameters!CT$159+Parameters!CT$160*LN(Parameters!$B$125+Temperatures!$G185-Temperatures!$G$2-18.825)</f>
        <v>1.2070920144722064</v>
      </c>
      <c r="CU185">
        <f ca="1">Parameters!CU$159+Parameters!CU$160*LN(Parameters!$B$125+Temperatures!$G185-Temperatures!$G$2-18.825)</f>
        <v>0.63315432172806085</v>
      </c>
      <c r="CV185">
        <f ca="1">Parameters!CV$159+Parameters!CV$160*LN(Parameters!$B$125+Temperatures!$G185-Temperatures!$G$2-18.825)</f>
        <v>1.2746625751076452</v>
      </c>
      <c r="CW185">
        <f ca="1">Parameters!CW$159+Parameters!CW$160*LN(Parameters!$B$125+Temperatures!$G185-Temperatures!$G$2-18.825)</f>
        <v>1.1778684664236858</v>
      </c>
      <c r="CX185">
        <f ca="1">Parameters!CX$159+Parameters!CX$160*LN(Parameters!$B$125+Temperatures!$G185-Temperatures!$G$2-18.825)</f>
        <v>0.82912563497415548</v>
      </c>
      <c r="CY185">
        <f ca="1">Parameters!CY$159+Parameters!CY$160*LN(Parameters!$B$125+Temperatures!$G185-Temperatures!$G$2-18.825)</f>
        <v>1.1987327226577837</v>
      </c>
      <c r="CZ185">
        <f ca="1">Parameters!CZ$159+Parameters!CZ$160*LN(Parameters!$B$125+Temperatures!$G185-Temperatures!$G$2-18.825)</f>
        <v>1.0162489983708762</v>
      </c>
      <c r="DA185">
        <f ca="1">Parameters!DA$159+Parameters!DA$160*LN(Parameters!$B$125+Temperatures!$G185-Temperatures!$G$2-18.825)</f>
        <v>0.32895752432703473</v>
      </c>
      <c r="DB185">
        <f ca="1">Parameters!DB$159+Parameters!DB$160*LN(Parameters!$B$125+Temperatures!$G185-Temperatures!$G$2-18.825)</f>
        <v>1.2379095782006881</v>
      </c>
      <c r="DC185">
        <f ca="1">Parameters!DC$159+Parameters!DC$160*LN(Parameters!$B$125+Temperatures!$G185-Temperatures!$G$2-18.825)</f>
        <v>0.67509956129264204</v>
      </c>
      <c r="DD185">
        <f ca="1">Parameters!DD$159+Parameters!DD$160*LN(Parameters!$B$125+Temperatures!$G185-Temperatures!$G$2-18.825)</f>
        <v>0.39972285717121242</v>
      </c>
      <c r="DE185">
        <f ca="1">Parameters!DE$159+Parameters!DE$160*LN(Parameters!$B$125+Temperatures!$G185-Temperatures!$G$2-18.825)</f>
        <v>0.49442577059004195</v>
      </c>
      <c r="DF185">
        <f ca="1">Parameters!DF$159+Parameters!DF$160*LN(Parameters!$B$125+Temperatures!$G185-Temperatures!$G$2-18.825)</f>
        <v>0.37929728721701556</v>
      </c>
      <c r="DG185">
        <f ca="1">Parameters!DG$159+Parameters!DG$160*LN(Parameters!$B$125+Temperatures!$G185-Temperatures!$G$2-18.825)</f>
        <v>0.87246536444197864</v>
      </c>
      <c r="DH185">
        <f ca="1">Parameters!DH$159+Parameters!DH$160*LN(Parameters!$B$125+Temperatures!$G185-Temperatures!$G$2-18.825)</f>
        <v>0.55127799925976417</v>
      </c>
      <c r="DI185">
        <f ca="1">Parameters!DI$159+Parameters!DI$160*LN(Parameters!$B$125+Temperatures!$G185-Temperatures!$G$2-18.825)</f>
        <v>1.0142984076175141</v>
      </c>
      <c r="DJ185">
        <f ca="1">Parameters!DJ$159+Parameters!DJ$160*LN(Parameters!$B$125+Temperatures!$G185-Temperatures!$G$2-18.825)</f>
        <v>0.97389420339711941</v>
      </c>
      <c r="DK185">
        <f ca="1">Parameters!DK$159+Parameters!DK$160*LN(Parameters!$B$125+Temperatures!$G185-Temperatures!$G$2-18.825)</f>
        <v>0.55940056669914795</v>
      </c>
      <c r="DL185">
        <f ca="1">Parameters!DL$159+Parameters!DL$160*LN(Parameters!$B$125+Temperatures!$G185-Temperatures!$G$2-18.825)</f>
        <v>1.3471478918253703</v>
      </c>
      <c r="DM185">
        <f ca="1">Parameters!DM$159+Parameters!DM$160*LN(Parameters!$B$125+Temperatures!$G185-Temperatures!$G$2-18.825)</f>
        <v>1.2357178656372225</v>
      </c>
      <c r="DN185">
        <f ca="1">Parameters!DN$159+Parameters!DN$160*LN(Parameters!$B$125+Temperatures!$G185-Temperatures!$G$2-18.825)</f>
        <v>0.52689884665200681</v>
      </c>
      <c r="DO185">
        <f ca="1">Parameters!DO$159+Parameters!DO$160*LN(Parameters!$B$125+Temperatures!$G185-Temperatures!$G$2-18.825)</f>
        <v>6.6330598328557033E-2</v>
      </c>
      <c r="DP185">
        <f ca="1">Parameters!DP$159+Parameters!DP$160*LN(Parameters!$B$125+Temperatures!$G185-Temperatures!$G$2-18.825)</f>
        <v>1.167627701664359</v>
      </c>
      <c r="DQ185">
        <f ca="1">Parameters!DQ$159+Parameters!DQ$160*LN(Parameters!$B$125+Temperatures!$G185-Temperatures!$G$2-18.825)</f>
        <v>1.353980516132002</v>
      </c>
      <c r="DR185">
        <f ca="1">Parameters!DR$159+Parameters!DR$160*LN(Parameters!$B$125+Temperatures!$G185-Temperatures!$G$2-18.825)</f>
        <v>1.2316140482075197</v>
      </c>
      <c r="DS185">
        <f ca="1">Parameters!DS$159+Parameters!DS$160*LN(Parameters!$B$125+Temperatures!$G185-Temperatures!$G$2-18.825)</f>
        <v>1.0410488833253699</v>
      </c>
      <c r="DT185">
        <f ca="1">Parameters!DT$159+Parameters!DT$160*LN(Parameters!$B$125+Temperatures!$G185-Temperatures!$G$2-18.825)</f>
        <v>1.1019955480632533</v>
      </c>
      <c r="DU185">
        <f ca="1">Parameters!DU$159+Parameters!DU$160*LN(Parameters!$B$125+Temperatures!$G185-Temperatures!$G$2-18.825)</f>
        <v>1.2699166875079435</v>
      </c>
      <c r="DV185">
        <f ca="1">Parameters!DV$159+Parameters!DV$160*LN(Parameters!$B$125+Temperatures!$G185-Temperatures!$G$2-18.825)</f>
        <v>1.0861993476299374</v>
      </c>
      <c r="DW185">
        <f ca="1">Parameters!DW$159+Parameters!DW$160*LN(Parameters!$B$125+Temperatures!$G185-Temperatures!$G$2-18.825)</f>
        <v>1.0078893449262893</v>
      </c>
      <c r="DX185">
        <f ca="1">Parameters!DX$159+Parameters!DX$160*LN(Parameters!$B$125+Temperatures!$G185-Temperatures!$G$2-18.825)</f>
        <v>1.3825945170947256</v>
      </c>
      <c r="DY185">
        <f ca="1">Parameters!DY$159+Parameters!DY$160*LN(Parameters!$B$125+Temperatures!$G185-Temperatures!$G$2-18.825)</f>
        <v>1.288212408488171</v>
      </c>
      <c r="DZ185">
        <f ca="1">Parameters!DZ$159+Parameters!DZ$160*LN(Parameters!$B$125+Temperatures!$G185-Temperatures!$G$2-18.825)</f>
        <v>1.2069615124961994</v>
      </c>
      <c r="EA185">
        <f ca="1">Parameters!EA$159+Parameters!EA$160*LN(Parameters!$B$125+Temperatures!$G185-Temperatures!$G$2-18.825)</f>
        <v>0.50943810769083442</v>
      </c>
      <c r="EB185">
        <f ca="1">Parameters!EB$159+Parameters!EB$160*LN(Parameters!$B$125+Temperatures!$G185-Temperatures!$G$2-18.825)</f>
        <v>0.25839344447076745</v>
      </c>
      <c r="EC185">
        <f ca="1">Parameters!EC$159+Parameters!EC$160*LN(Parameters!$B$125+Temperatures!$G185-Temperatures!$G$2-18.825)</f>
        <v>0.98369522641292717</v>
      </c>
      <c r="ED185">
        <f ca="1">Parameters!ED$159+Parameters!ED$160*LN(Parameters!$B$125+Temperatures!$G185-Temperatures!$G$2-18.825)</f>
        <v>1.2565356236398755</v>
      </c>
      <c r="EE185">
        <f ca="1">Parameters!EE$159+Parameters!EE$160*LN(Parameters!$B$125+Temperatures!$G185-Temperatures!$G$2-18.825)</f>
        <v>0.60742063301703031</v>
      </c>
      <c r="EF185">
        <f ca="1">Parameters!EF$159+Parameters!EF$160*LN(Parameters!$B$125+Temperatures!$G185-Temperatures!$G$2-18.825)</f>
        <v>1.2317519637530605</v>
      </c>
      <c r="EG185">
        <f ca="1">Parameters!EG$159+Parameters!EG$160*LN(Parameters!$B$125+Temperatures!$G185-Temperatures!$G$2-18.825)</f>
        <v>1.1543127214658206</v>
      </c>
      <c r="EH185">
        <f ca="1">Parameters!EH$159+Parameters!EH$160*LN(Parameters!$B$125+Temperatures!$G185-Temperatures!$G$2-18.825)</f>
        <v>1.2166050185651285</v>
      </c>
      <c r="EI185">
        <f ca="1">Parameters!EI$159+Parameters!EI$160*LN(Parameters!$B$125+Temperatures!$G185-Temperatures!$G$2-18.825)</f>
        <v>0.8982436158763577</v>
      </c>
      <c r="EJ185">
        <f ca="1">Parameters!EJ$159+Parameters!EJ$160*LN(Parameters!$B$125+Temperatures!$G185-Temperatures!$G$2-18.825)</f>
        <v>1.2210417972264973</v>
      </c>
      <c r="EK185">
        <f ca="1">Parameters!EK$159+Parameters!EK$160*LN(Parameters!$B$125+Temperatures!$G185-Temperatures!$G$2-18.825)</f>
        <v>1.2865601933803597</v>
      </c>
      <c r="EL185">
        <f ca="1">Parameters!EL$159+Parameters!EL$160*LN(Parameters!$B$125+Temperatures!$G185-Temperatures!$G$2-18.825)</f>
        <v>1.1292875270057159</v>
      </c>
      <c r="EM185">
        <f ca="1">Parameters!EM$159+Parameters!EM$160*LN(Parameters!$B$125+Temperatures!$G185-Temperatures!$G$2-18.825)</f>
        <v>0.46272648449516118</v>
      </c>
      <c r="EN185">
        <f ca="1">Parameters!EN$159+Parameters!EN$160*LN(Parameters!$B$125+Temperatures!$G185-Temperatures!$G$2-18.825)</f>
        <v>1.1740845880131807</v>
      </c>
      <c r="EO185">
        <f ca="1">Parameters!EO$159+Parameters!EO$160*LN(Parameters!$B$125+Temperatures!$G185-Temperatures!$G$2-18.825)</f>
        <v>0.4746774371041369</v>
      </c>
      <c r="EP185">
        <f ca="1">Parameters!EP$159+Parameters!EP$160*LN(Parameters!$B$125+Temperatures!$G185-Temperatures!$G$2-18.825)</f>
        <v>0.7466769779803325</v>
      </c>
      <c r="EQ185">
        <f ca="1">Parameters!EQ$159+Parameters!EQ$160*LN(Parameters!$B$125+Temperatures!$G185-Temperatures!$G$2-18.825)</f>
        <v>1.1350496631524858</v>
      </c>
      <c r="ER185">
        <f ca="1">Parameters!ER$159+Parameters!ER$160*LN(Parameters!$B$125+Temperatures!$G185-Temperatures!$G$2-18.825)</f>
        <v>0.98051241938969247</v>
      </c>
      <c r="ES185">
        <f ca="1">Parameters!ES$159+Parameters!ES$160*LN(Parameters!$B$125+Temperatures!$G185-Temperatures!$G$2-18.825)</f>
        <v>1.3323943460111705</v>
      </c>
      <c r="ET185">
        <f ca="1">Parameters!ET$159+Parameters!ET$160*LN(Parameters!$B$125+Temperatures!$G185-Temperatures!$G$2-18.825)</f>
        <v>0.77195998243345187</v>
      </c>
      <c r="EU185">
        <f ca="1">Parameters!EU$159+Parameters!EU$160*LN(Parameters!$B$125+Temperatures!$G185-Temperatures!$G$2-18.825)</f>
        <v>0.53531435734403321</v>
      </c>
      <c r="EV185">
        <f ca="1">Parameters!EV$159+Parameters!EV$160*LN(Parameters!$B$125+Temperatures!$G185-Temperatures!$G$2-18.825)</f>
        <v>0.30678701485377924</v>
      </c>
      <c r="EW185">
        <f ca="1">Parameters!EW$159+Parameters!EW$160*LN(Parameters!$B$125+Temperatures!$G185-Temperatures!$G$2-18.825)</f>
        <v>0.9456665816205353</v>
      </c>
      <c r="EX185">
        <f ca="1">Parameters!EX$159+Parameters!EX$160*LN(Parameters!$B$125+Temperatures!$G185-Temperatures!$G$2-18.825)</f>
        <v>1.2468267316612576</v>
      </c>
      <c r="EY185">
        <f ca="1">Parameters!EY$159+Parameters!EY$160*LN(Parameters!$B$125+Temperatures!$G185-Temperatures!$G$2-18.825)</f>
        <v>1.3902743210037394</v>
      </c>
      <c r="EZ185">
        <f ca="1">Parameters!EZ$159+Parameters!EZ$160*LN(Parameters!$B$125+Temperatures!$G185-Temperatures!$G$2-18.825)</f>
        <v>1.277802625323655</v>
      </c>
      <c r="FA185">
        <f ca="1">Parameters!FA$159+Parameters!FA$160*LN(Parameters!$B$125+Temperatures!$G185-Temperatures!$G$2-18.825)</f>
        <v>1.1640286651917591</v>
      </c>
      <c r="FB185">
        <f ca="1">Parameters!FB$159+Parameters!FB$160*LN(Parameters!$B$125+Temperatures!$G185-Temperatures!$G$2-18.825)</f>
        <v>1.2255942514453537</v>
      </c>
      <c r="FC185">
        <f ca="1">Parameters!FC$159+Parameters!FC$160*LN(Parameters!$B$125+Temperatures!$G185-Temperatures!$G$2-18.825)</f>
        <v>1.1755474525562266</v>
      </c>
      <c r="FD185">
        <f ca="1">Parameters!FD$159+Parameters!FD$160*LN(Parameters!$B$125+Temperatures!$G185-Temperatures!$G$2-18.825)</f>
        <v>0.58298371843389296</v>
      </c>
      <c r="FE185">
        <f ca="1">Parameters!FE$159+Parameters!FE$160*LN(Parameters!$B$125+Temperatures!$G185-Temperatures!$G$2-18.825)</f>
        <v>1.283569983406579</v>
      </c>
      <c r="FF185">
        <f ca="1">Parameters!FF$159+Parameters!FF$160*LN(Parameters!$B$125+Temperatures!$G185-Temperatures!$G$2-18.825)</f>
        <v>0.60232005729526028</v>
      </c>
      <c r="FG185">
        <f ca="1">Parameters!FG$159+Parameters!FG$160*LN(Parameters!$B$125+Temperatures!$G185-Temperatures!$G$2-18.825)</f>
        <v>1.3370552603786721</v>
      </c>
      <c r="FH185">
        <f ca="1">Parameters!FH$159+Parameters!FH$160*LN(Parameters!$B$125+Temperatures!$G185-Temperatures!$G$2-18.825)</f>
        <v>1.0086026806806911</v>
      </c>
      <c r="FI185">
        <f ca="1">Parameters!FI$159+Parameters!FI$160*LN(Parameters!$B$125+Temperatures!$G185-Temperatures!$G$2-18.825)</f>
        <v>1.2882103574344201</v>
      </c>
      <c r="FJ185">
        <f ca="1">Parameters!FJ$159+Parameters!FJ$160*LN(Parameters!$B$125+Temperatures!$G185-Temperatures!$G$2-18.825)</f>
        <v>0.454817276241401</v>
      </c>
      <c r="FK185">
        <f ca="1">Parameters!FK$159+Parameters!FK$160*LN(Parameters!$B$125+Temperatures!$G185-Temperatures!$G$2-18.825)</f>
        <v>0.51045931081452278</v>
      </c>
      <c r="FL185">
        <f ca="1">Parameters!FL$159+Parameters!FL$160*LN(Parameters!$B$125+Temperatures!$G185-Temperatures!$G$2-18.825)</f>
        <v>0.34571522645841957</v>
      </c>
      <c r="FM185">
        <f ca="1">Parameters!FM$159+Parameters!FM$160*LN(Parameters!$B$125+Temperatures!$G185-Temperatures!$G$2-18.825)</f>
        <v>0.9012510570103035</v>
      </c>
      <c r="FN185">
        <f ca="1">Parameters!FN$159+Parameters!FN$160*LN(Parameters!$B$125+Temperatures!$G185-Temperatures!$G$2-18.825)</f>
        <v>1.3568163596884824</v>
      </c>
      <c r="FO185">
        <f ca="1">Parameters!FO$159+Parameters!FO$160*LN(Parameters!$B$125+Temperatures!$G185-Temperatures!$G$2-18.825)</f>
        <v>1.2861848685967516</v>
      </c>
      <c r="FP185">
        <f ca="1">Parameters!FP$159+Parameters!FP$160*LN(Parameters!$B$125+Temperatures!$G185-Temperatures!$G$2-18.825)</f>
        <v>1.3049680659873233</v>
      </c>
      <c r="FQ185">
        <f ca="1">Parameters!FQ$159+Parameters!FQ$160*LN(Parameters!$B$125+Temperatures!$G185-Temperatures!$G$2-18.825)</f>
        <v>0.61731683481792687</v>
      </c>
      <c r="FR185">
        <f ca="1">Parameters!FR$159+Parameters!FR$160*LN(Parameters!$B$125+Temperatures!$G185-Temperatures!$G$2-18.825)</f>
        <v>0.8006090101582477</v>
      </c>
      <c r="FS185">
        <f ca="1">Parameters!FS$159+Parameters!FS$160*LN(Parameters!$B$125+Temperatures!$G185-Temperatures!$G$2-18.825)</f>
        <v>1.1519450393038626</v>
      </c>
      <c r="FT185">
        <f ca="1">Parameters!FT$159+Parameters!FT$160*LN(Parameters!$B$125+Temperatures!$G185-Temperatures!$G$2-18.825)</f>
        <v>1.0360918733709761</v>
      </c>
      <c r="FU185">
        <f ca="1">Parameters!FU$159+Parameters!FU$160*LN(Parameters!$B$125+Temperatures!$G185-Temperatures!$G$2-18.825)</f>
        <v>1.2619826110434118</v>
      </c>
      <c r="FV185">
        <f ca="1">Parameters!FV$159+Parameters!FV$160*LN(Parameters!$B$125+Temperatures!$G185-Temperatures!$G$2-18.825)</f>
        <v>0.90814999497877191</v>
      </c>
      <c r="FW185">
        <f ca="1">Parameters!FW$159+Parameters!FW$160*LN(Parameters!$B$125+Temperatures!$G185-Temperatures!$G$2-18.825)</f>
        <v>0.68189324165562948</v>
      </c>
      <c r="FX185">
        <f ca="1">Parameters!FX$159+Parameters!FX$160*LN(Parameters!$B$125+Temperatures!$G185-Temperatures!$G$2-18.825)</f>
        <v>1.1701635879769521</v>
      </c>
      <c r="FY185">
        <f ca="1">Parameters!FY$159+Parameters!FY$160*LN(Parameters!$B$125+Temperatures!$G185-Temperatures!$G$2-18.825)</f>
        <v>0.96558961428073475</v>
      </c>
      <c r="FZ185">
        <f ca="1">Parameters!FZ$159+Parameters!FZ$160*LN(Parameters!$B$125+Temperatures!$G185-Temperatures!$G$2-18.825)</f>
        <v>1.1170669842566965</v>
      </c>
      <c r="GA185">
        <f ca="1">Parameters!GA$159+Parameters!GA$160*LN(Parameters!$B$125+Temperatures!$G185-Temperatures!$G$2-18.825)</f>
        <v>1.1118974955781953</v>
      </c>
      <c r="GB185">
        <f ca="1">Parameters!GB$159+Parameters!GB$160*LN(Parameters!$B$125+Temperatures!$G185-Temperatures!$G$2-18.825)</f>
        <v>0.48841641298811633</v>
      </c>
      <c r="GC185">
        <f ca="1">Parameters!GC$159+Parameters!GC$160*LN(Parameters!$B$125+Temperatures!$G185-Temperatures!$G$2-18.825)</f>
        <v>0.85150055637149225</v>
      </c>
      <c r="GD185">
        <f ca="1">Parameters!GD$159+Parameters!GD$160*LN(Parameters!$B$125+Temperatures!$G185-Temperatures!$G$2-18.825)</f>
        <v>0.72728947050796056</v>
      </c>
      <c r="GE185">
        <f ca="1">Parameters!GE$159+Parameters!GE$160*LN(Parameters!$B$125+Temperatures!$G185-Temperatures!$G$2-18.825)</f>
        <v>0.70880627791607942</v>
      </c>
      <c r="GF185">
        <f ca="1">Parameters!GF$159+Parameters!GF$160*LN(Parameters!$B$125+Temperatures!$G185-Temperatures!$G$2-18.825)</f>
        <v>1.2030778416106638</v>
      </c>
      <c r="GG185">
        <f ca="1">Parameters!GG$159+Parameters!GG$160*LN(Parameters!$B$125+Temperatures!$G185-Temperatures!$G$2-18.825)</f>
        <v>1.2309598643306408</v>
      </c>
      <c r="GH185">
        <f ca="1">Parameters!GH$159+Parameters!GH$160*LN(Parameters!$B$125+Temperatures!$G185-Temperatures!$G$2-18.825)</f>
        <v>1.0968965042886227</v>
      </c>
      <c r="GI185">
        <f ca="1">Parameters!GI$159+Parameters!GI$160*LN(Parameters!$B$125+Temperatures!$G185-Temperatures!$G$2-18.825)</f>
        <v>1.2048345764172093</v>
      </c>
      <c r="GJ185">
        <f ca="1">Parameters!GJ$159+Parameters!GJ$160*LN(Parameters!$B$125+Temperatures!$G185-Temperatures!$G$2-18.825)</f>
        <v>1.0138457636242031</v>
      </c>
      <c r="GK185">
        <f ca="1">Parameters!GK$159+Parameters!GK$160*LN(Parameters!$B$125+Temperatures!$G185-Temperatures!$G$2-18.825)</f>
        <v>0.91630884836392101</v>
      </c>
      <c r="GL185">
        <f ca="1">Parameters!GL$159+Parameters!GL$160*LN(Parameters!$B$125+Temperatures!$G185-Temperatures!$G$2-18.825)</f>
        <v>1.0974231532059211</v>
      </c>
      <c r="GM185">
        <f ca="1">Parameters!GM$159+Parameters!GM$160*LN(Parameters!$B$125+Temperatures!$G185-Temperatures!$G$2-18.825)</f>
        <v>1.0460026314081434</v>
      </c>
    </row>
    <row r="186" spans="1:195" x14ac:dyDescent="0.25">
      <c r="A186">
        <v>2194</v>
      </c>
      <c r="B186">
        <f ca="1">Parameters!B$159+Parameters!B$160*LN(Parameters!$B$125+Temperatures!$G186-Temperatures!$G$2-18.825)</f>
        <v>0.68080180304625848</v>
      </c>
      <c r="C186">
        <f ca="1">Parameters!C$159+Parameters!C$160*LN(Parameters!$B$125+Temperatures!$G186-Temperatures!$G$2-18.825)</f>
        <v>1.0884364383844667</v>
      </c>
      <c r="D186">
        <f ca="1">Parameters!D$159+Parameters!D$160*LN(Parameters!$B$125+Temperatures!$G186-Temperatures!$G$2-18.825)</f>
        <v>0.64768723022441865</v>
      </c>
      <c r="E186">
        <f ca="1">Parameters!E$159+Parameters!E$160*LN(Parameters!$B$125+Temperatures!$G186-Temperatures!$G$2-18.825)</f>
        <v>0.28578621506154117</v>
      </c>
      <c r="F186">
        <f ca="1">Parameters!F$159+Parameters!F$160*LN(Parameters!$B$125+Temperatures!$G186-Temperatures!$G$2-18.825)</f>
        <v>1.3073423835509579</v>
      </c>
      <c r="G186">
        <f ca="1">Parameters!G$159+Parameters!G$160*LN(Parameters!$B$125+Temperatures!$G186-Temperatures!$G$2-18.825)</f>
        <v>0.86557969204656371</v>
      </c>
      <c r="H186">
        <f ca="1">Parameters!H$159+Parameters!H$160*LN(Parameters!$B$125+Temperatures!$G186-Temperatures!$G$2-18.825)</f>
        <v>0.48433596306299653</v>
      </c>
      <c r="I186">
        <f ca="1">Parameters!I$159+Parameters!I$160*LN(Parameters!$B$125+Temperatures!$G186-Temperatures!$G$2-18.825)</f>
        <v>1.2559006992832589</v>
      </c>
      <c r="J186">
        <f ca="1">Parameters!J$159+Parameters!J$160*LN(Parameters!$B$125+Temperatures!$G186-Temperatures!$G$2-18.825)</f>
        <v>0.84235898492769645</v>
      </c>
      <c r="K186">
        <f ca="1">Parameters!K$159+Parameters!K$160*LN(Parameters!$B$125+Temperatures!$G186-Temperatures!$G$2-18.825)</f>
        <v>0.44785757730636744</v>
      </c>
      <c r="L186">
        <f ca="1">Parameters!L$159+Parameters!L$160*LN(Parameters!$B$125+Temperatures!$G186-Temperatures!$G$2-18.825)</f>
        <v>0.71092846825906342</v>
      </c>
      <c r="M186">
        <f ca="1">Parameters!M$159+Parameters!M$160*LN(Parameters!$B$125+Temperatures!$G186-Temperatures!$G$2-18.825)</f>
        <v>1.0304174373891068</v>
      </c>
      <c r="N186">
        <f ca="1">Parameters!N$159+Parameters!N$160*LN(Parameters!$B$125+Temperatures!$G186-Temperatures!$G$2-18.825)</f>
        <v>0.52291386781271965</v>
      </c>
      <c r="O186">
        <f ca="1">Parameters!O$159+Parameters!O$160*LN(Parameters!$B$125+Temperatures!$G186-Temperatures!$G$2-18.825)</f>
        <v>1.3104781742700358</v>
      </c>
      <c r="P186">
        <f ca="1">Parameters!P$159+Parameters!P$160*LN(Parameters!$B$125+Temperatures!$G186-Temperatures!$G$2-18.825)</f>
        <v>1.3534714948743378</v>
      </c>
      <c r="Q186">
        <f ca="1">Parameters!Q$159+Parameters!Q$160*LN(Parameters!$B$125+Temperatures!$G186-Temperatures!$G$2-18.825)</f>
        <v>1.2274263610929192</v>
      </c>
      <c r="R186">
        <f ca="1">Parameters!R$159+Parameters!R$160*LN(Parameters!$B$125+Temperatures!$G186-Temperatures!$G$2-18.825)</f>
        <v>0.58635987879391538</v>
      </c>
      <c r="S186">
        <f ca="1">Parameters!S$159+Parameters!S$160*LN(Parameters!$B$125+Temperatures!$G186-Temperatures!$G$2-18.825)</f>
        <v>1.3341856448062088</v>
      </c>
      <c r="T186">
        <f ca="1">Parameters!T$159+Parameters!T$160*LN(Parameters!$B$125+Temperatures!$G186-Temperatures!$G$2-18.825)</f>
        <v>1.1951947777389667</v>
      </c>
      <c r="U186">
        <f ca="1">Parameters!U$159+Parameters!U$160*LN(Parameters!$B$125+Temperatures!$G186-Temperatures!$G$2-18.825)</f>
        <v>0.5258604006176868</v>
      </c>
      <c r="V186">
        <f ca="1">Parameters!V$159+Parameters!V$160*LN(Parameters!$B$125+Temperatures!$G186-Temperatures!$G$2-18.825)</f>
        <v>0.40386695070881529</v>
      </c>
      <c r="W186">
        <f ca="1">Parameters!W$159+Parameters!W$160*LN(Parameters!$B$125+Temperatures!$G186-Temperatures!$G$2-18.825)</f>
        <v>1.2200972434905379</v>
      </c>
      <c r="X186">
        <f ca="1">Parameters!X$159+Parameters!X$160*LN(Parameters!$B$125+Temperatures!$G186-Temperatures!$G$2-18.825)</f>
        <v>1.1044414486903649</v>
      </c>
      <c r="Y186">
        <f ca="1">Parameters!Y$159+Parameters!Y$160*LN(Parameters!$B$125+Temperatures!$G186-Temperatures!$G$2-18.825)</f>
        <v>0.83959271956958326</v>
      </c>
      <c r="Z186">
        <f ca="1">Parameters!Z$159+Parameters!Z$160*LN(Parameters!$B$125+Temperatures!$G186-Temperatures!$G$2-18.825)</f>
        <v>1.1337303627674353</v>
      </c>
      <c r="AA186">
        <f ca="1">Parameters!AA$159+Parameters!AA$160*LN(Parameters!$B$125+Temperatures!$G186-Temperatures!$G$2-18.825)</f>
        <v>1.2558804066331397</v>
      </c>
      <c r="AB186">
        <f ca="1">Parameters!AB$159+Parameters!AB$160*LN(Parameters!$B$125+Temperatures!$G186-Temperatures!$G$2-18.825)</f>
        <v>1.2931736809997763</v>
      </c>
      <c r="AC186">
        <f ca="1">Parameters!AC$159+Parameters!AC$160*LN(Parameters!$B$125+Temperatures!$G186-Temperatures!$G$2-18.825)</f>
        <v>0.66704760282619036</v>
      </c>
      <c r="AD186">
        <f ca="1">Parameters!AD$159+Parameters!AD$160*LN(Parameters!$B$125+Temperatures!$G186-Temperatures!$G$2-18.825)</f>
        <v>1.1014356616195082</v>
      </c>
      <c r="AE186">
        <f ca="1">Parameters!AE$159+Parameters!AE$160*LN(Parameters!$B$125+Temperatures!$G186-Temperatures!$G$2-18.825)</f>
        <v>1.2384838498972306</v>
      </c>
      <c r="AF186">
        <f ca="1">Parameters!AF$159+Parameters!AF$160*LN(Parameters!$B$125+Temperatures!$G186-Temperatures!$G$2-18.825)</f>
        <v>0.38378411376332272</v>
      </c>
      <c r="AG186">
        <f ca="1">Parameters!AG$159+Parameters!AG$160*LN(Parameters!$B$125+Temperatures!$G186-Temperatures!$G$2-18.825)</f>
        <v>0.44112486603271678</v>
      </c>
      <c r="AH186">
        <f ca="1">Parameters!AH$159+Parameters!AH$160*LN(Parameters!$B$125+Temperatures!$G186-Temperatures!$G$2-18.825)</f>
        <v>0.63897618942045631</v>
      </c>
      <c r="AI186">
        <f ca="1">Parameters!AI$159+Parameters!AI$160*LN(Parameters!$B$125+Temperatures!$G186-Temperatures!$G$2-18.825)</f>
        <v>0.76088520010344263</v>
      </c>
      <c r="AJ186">
        <f ca="1">Parameters!AJ$159+Parameters!AJ$160*LN(Parameters!$B$125+Temperatures!$G186-Temperatures!$G$2-18.825)</f>
        <v>1.2569788278767071</v>
      </c>
      <c r="AK186">
        <f ca="1">Parameters!AK$159+Parameters!AK$160*LN(Parameters!$B$125+Temperatures!$G186-Temperatures!$G$2-18.825)</f>
        <v>1.2119875194210852</v>
      </c>
      <c r="AL186">
        <f ca="1">Parameters!AL$159+Parameters!AL$160*LN(Parameters!$B$125+Temperatures!$G186-Temperatures!$G$2-18.825)</f>
        <v>1.1794090778183461</v>
      </c>
      <c r="AM186">
        <f ca="1">Parameters!AM$159+Parameters!AM$160*LN(Parameters!$B$125+Temperatures!$G186-Temperatures!$G$2-18.825)</f>
        <v>1.202144936254403</v>
      </c>
      <c r="AN186">
        <f ca="1">Parameters!AN$159+Parameters!AN$160*LN(Parameters!$B$125+Temperatures!$G186-Temperatures!$G$2-18.825)</f>
        <v>1.0100089349980463</v>
      </c>
      <c r="AO186">
        <f ca="1">Parameters!AO$159+Parameters!AO$160*LN(Parameters!$B$125+Temperatures!$G186-Temperatures!$G$2-18.825)</f>
        <v>1.1695647344419589</v>
      </c>
      <c r="AP186">
        <f ca="1">Parameters!AP$159+Parameters!AP$160*LN(Parameters!$B$125+Temperatures!$G186-Temperatures!$G$2-18.825)</f>
        <v>1.019436485871231</v>
      </c>
      <c r="AQ186">
        <f ca="1">Parameters!AQ$159+Parameters!AQ$160*LN(Parameters!$B$125+Temperatures!$G186-Temperatures!$G$2-18.825)</f>
        <v>1.0937073023127177</v>
      </c>
      <c r="AR186">
        <f ca="1">Parameters!AR$159+Parameters!AR$160*LN(Parameters!$B$125+Temperatures!$G186-Temperatures!$G$2-18.825)</f>
        <v>1.2254435235970869</v>
      </c>
      <c r="AS186">
        <f ca="1">Parameters!AS$159+Parameters!AS$160*LN(Parameters!$B$125+Temperatures!$G186-Temperatures!$G$2-18.825)</f>
        <v>0.91192741294823831</v>
      </c>
      <c r="AT186">
        <f ca="1">Parameters!AT$159+Parameters!AT$160*LN(Parameters!$B$125+Temperatures!$G186-Temperatures!$G$2-18.825)</f>
        <v>0.45787724655154538</v>
      </c>
      <c r="AU186">
        <f ca="1">Parameters!AU$159+Parameters!AU$160*LN(Parameters!$B$125+Temperatures!$G186-Temperatures!$G$2-18.825)</f>
        <v>0.49264467443917959</v>
      </c>
      <c r="AV186">
        <f ca="1">Parameters!AV$159+Parameters!AV$160*LN(Parameters!$B$125+Temperatures!$G186-Temperatures!$G$2-18.825)</f>
        <v>1.3898104229515933</v>
      </c>
      <c r="AW186">
        <f ca="1">Parameters!AW$159+Parameters!AW$160*LN(Parameters!$B$125+Temperatures!$G186-Temperatures!$G$2-18.825)</f>
        <v>1.1049608748461672</v>
      </c>
      <c r="AX186">
        <f ca="1">Parameters!AX$159+Parameters!AX$160*LN(Parameters!$B$125+Temperatures!$G186-Temperatures!$G$2-18.825)</f>
        <v>0.44193511918214173</v>
      </c>
      <c r="AY186">
        <f ca="1">Parameters!AY$159+Parameters!AY$160*LN(Parameters!$B$125+Temperatures!$G186-Temperatures!$G$2-18.825)</f>
        <v>1.1971798161081879</v>
      </c>
      <c r="AZ186">
        <f ca="1">Parameters!AZ$159+Parameters!AZ$160*LN(Parameters!$B$125+Temperatures!$G186-Temperatures!$G$2-18.825)</f>
        <v>0.8498484483822516</v>
      </c>
      <c r="BA186">
        <f ca="1">Parameters!BA$159+Parameters!BA$160*LN(Parameters!$B$125+Temperatures!$G186-Temperatures!$G$2-18.825)</f>
        <v>1.0113725600837014</v>
      </c>
      <c r="BB186">
        <f ca="1">Parameters!BB$159+Parameters!BB$160*LN(Parameters!$B$125+Temperatures!$G186-Temperatures!$G$2-18.825)</f>
        <v>1.0776132296906511</v>
      </c>
      <c r="BC186">
        <f ca="1">Parameters!BC$159+Parameters!BC$160*LN(Parameters!$B$125+Temperatures!$G186-Temperatures!$G$2-18.825)</f>
        <v>1.1085776755458892</v>
      </c>
      <c r="BD186">
        <f ca="1">Parameters!BD$159+Parameters!BD$160*LN(Parameters!$B$125+Temperatures!$G186-Temperatures!$G$2-18.825)</f>
        <v>1.0964658055000882</v>
      </c>
      <c r="BE186">
        <f ca="1">Parameters!BE$159+Parameters!BE$160*LN(Parameters!$B$125+Temperatures!$G186-Temperatures!$G$2-18.825)</f>
        <v>0.72807751481074789</v>
      </c>
      <c r="BF186">
        <f ca="1">Parameters!BF$159+Parameters!BF$160*LN(Parameters!$B$125+Temperatures!$G186-Temperatures!$G$2-18.825)</f>
        <v>0.34911058273362516</v>
      </c>
      <c r="BG186">
        <f ca="1">Parameters!BG$159+Parameters!BG$160*LN(Parameters!$B$125+Temperatures!$G186-Temperatures!$G$2-18.825)</f>
        <v>0.96923410808874533</v>
      </c>
      <c r="BH186">
        <f ca="1">Parameters!BH$159+Parameters!BH$160*LN(Parameters!$B$125+Temperatures!$G186-Temperatures!$G$2-18.825)</f>
        <v>0.28071116987410105</v>
      </c>
      <c r="BI186">
        <f ca="1">Parameters!BI$159+Parameters!BI$160*LN(Parameters!$B$125+Temperatures!$G186-Temperatures!$G$2-18.825)</f>
        <v>1.1187405905489658</v>
      </c>
      <c r="BJ186">
        <f ca="1">Parameters!BJ$159+Parameters!BJ$160*LN(Parameters!$B$125+Temperatures!$G186-Temperatures!$G$2-18.825)</f>
        <v>0.5795580983122236</v>
      </c>
      <c r="BK186">
        <f ca="1">Parameters!BK$159+Parameters!BK$160*LN(Parameters!$B$125+Temperatures!$G186-Temperatures!$G$2-18.825)</f>
        <v>1.278267734722917</v>
      </c>
      <c r="BL186">
        <f ca="1">Parameters!BL$159+Parameters!BL$160*LN(Parameters!$B$125+Temperatures!$G186-Temperatures!$G$2-18.825)</f>
        <v>1.2237551826959701</v>
      </c>
      <c r="BM186">
        <f ca="1">Parameters!BM$159+Parameters!BM$160*LN(Parameters!$B$125+Temperatures!$G186-Temperatures!$G$2-18.825)</f>
        <v>0.4808182537147202</v>
      </c>
      <c r="BN186">
        <f ca="1">Parameters!BN$159+Parameters!BN$160*LN(Parameters!$B$125+Temperatures!$G186-Temperatures!$G$2-18.825)</f>
        <v>0.5349941445871641</v>
      </c>
      <c r="BO186">
        <f ca="1">Parameters!BO$159+Parameters!BO$160*LN(Parameters!$B$125+Temperatures!$G186-Temperatures!$G$2-18.825)</f>
        <v>1.2888574243703954</v>
      </c>
      <c r="BP186">
        <f ca="1">Parameters!BP$159+Parameters!BP$160*LN(Parameters!$B$125+Temperatures!$G186-Temperatures!$G$2-18.825)</f>
        <v>1.2113982036059137</v>
      </c>
      <c r="BQ186">
        <f ca="1">Parameters!BQ$159+Parameters!BQ$160*LN(Parameters!$B$125+Temperatures!$G186-Temperatures!$G$2-18.825)</f>
        <v>1.1641563067362433</v>
      </c>
      <c r="BR186">
        <f ca="1">Parameters!BR$159+Parameters!BR$160*LN(Parameters!$B$125+Temperatures!$G186-Temperatures!$G$2-18.825)</f>
        <v>1.2856563960607199</v>
      </c>
      <c r="BS186">
        <f ca="1">Parameters!BS$159+Parameters!BS$160*LN(Parameters!$B$125+Temperatures!$G186-Temperatures!$G$2-18.825)</f>
        <v>1.2819230570671638</v>
      </c>
      <c r="BT186">
        <f ca="1">Parameters!BT$159+Parameters!BT$160*LN(Parameters!$B$125+Temperatures!$G186-Temperatures!$G$2-18.825)</f>
        <v>1.1661879123842871</v>
      </c>
      <c r="BU186">
        <f ca="1">Parameters!BU$159+Parameters!BU$160*LN(Parameters!$B$125+Temperatures!$G186-Temperatures!$G$2-18.825)</f>
        <v>0.76897495917270065</v>
      </c>
      <c r="BV186">
        <f ca="1">Parameters!BV$159+Parameters!BV$160*LN(Parameters!$B$125+Temperatures!$G186-Temperatures!$G$2-18.825)</f>
        <v>1.2403246437375051</v>
      </c>
      <c r="BW186">
        <f ca="1">Parameters!BW$159+Parameters!BW$160*LN(Parameters!$B$125+Temperatures!$G186-Temperatures!$G$2-18.825)</f>
        <v>0.98978838074322784</v>
      </c>
      <c r="BX186">
        <f ca="1">Parameters!BX$159+Parameters!BX$160*LN(Parameters!$B$125+Temperatures!$G186-Temperatures!$G$2-18.825)</f>
        <v>1.2452139546214904</v>
      </c>
      <c r="BY186">
        <f ca="1">Parameters!BY$159+Parameters!BY$160*LN(Parameters!$B$125+Temperatures!$G186-Temperatures!$G$2-18.825)</f>
        <v>1.2878791206417628</v>
      </c>
      <c r="BZ186">
        <f ca="1">Parameters!BZ$159+Parameters!BZ$160*LN(Parameters!$B$125+Temperatures!$G186-Temperatures!$G$2-18.825)</f>
        <v>1.1038795369339751</v>
      </c>
      <c r="CA186">
        <f ca="1">Parameters!CA$159+Parameters!CA$160*LN(Parameters!$B$125+Temperatures!$G186-Temperatures!$G$2-18.825)</f>
        <v>1.1125433125472057</v>
      </c>
      <c r="CB186">
        <f ca="1">Parameters!CB$159+Parameters!CB$160*LN(Parameters!$B$125+Temperatures!$G186-Temperatures!$G$2-18.825)</f>
        <v>0.59636414497351686</v>
      </c>
      <c r="CC186">
        <f ca="1">Parameters!CC$159+Parameters!CC$160*LN(Parameters!$B$125+Temperatures!$G186-Temperatures!$G$2-18.825)</f>
        <v>1.2082675718307307</v>
      </c>
      <c r="CD186">
        <f ca="1">Parameters!CD$159+Parameters!CD$160*LN(Parameters!$B$125+Temperatures!$G186-Temperatures!$G$2-18.825)</f>
        <v>0.56173217105332296</v>
      </c>
      <c r="CE186">
        <f ca="1">Parameters!CE$159+Parameters!CE$160*LN(Parameters!$B$125+Temperatures!$G186-Temperatures!$G$2-18.825)</f>
        <v>1.2410084756070456</v>
      </c>
      <c r="CF186">
        <f ca="1">Parameters!CF$159+Parameters!CF$160*LN(Parameters!$B$125+Temperatures!$G186-Temperatures!$G$2-18.825)</f>
        <v>1.2302673478042474</v>
      </c>
      <c r="CG186">
        <f ca="1">Parameters!CG$159+Parameters!CG$160*LN(Parameters!$B$125+Temperatures!$G186-Temperatures!$G$2-18.825)</f>
        <v>0.47457314542190404</v>
      </c>
      <c r="CH186">
        <f ca="1">Parameters!CH$159+Parameters!CH$160*LN(Parameters!$B$125+Temperatures!$G186-Temperatures!$G$2-18.825)</f>
        <v>0.80332037675331502</v>
      </c>
      <c r="CI186">
        <f ca="1">Parameters!CI$159+Parameters!CI$160*LN(Parameters!$B$125+Temperatures!$G186-Temperatures!$G$2-18.825)</f>
        <v>1.1320681954758043</v>
      </c>
      <c r="CJ186">
        <f ca="1">Parameters!CJ$159+Parameters!CJ$160*LN(Parameters!$B$125+Temperatures!$G186-Temperatures!$G$2-18.825)</f>
        <v>0.21203499240910348</v>
      </c>
      <c r="CK186">
        <f ca="1">Parameters!CK$159+Parameters!CK$160*LN(Parameters!$B$125+Temperatures!$G186-Temperatures!$G$2-18.825)</f>
        <v>0.99673717287563401</v>
      </c>
      <c r="CL186">
        <f ca="1">Parameters!CL$159+Parameters!CL$160*LN(Parameters!$B$125+Temperatures!$G186-Temperatures!$G$2-18.825)</f>
        <v>0.67613214026443225</v>
      </c>
      <c r="CM186">
        <f ca="1">Parameters!CM$159+Parameters!CM$160*LN(Parameters!$B$125+Temperatures!$G186-Temperatures!$G$2-18.825)</f>
        <v>1.1945558958550795</v>
      </c>
      <c r="CN186">
        <f ca="1">Parameters!CN$159+Parameters!CN$160*LN(Parameters!$B$125+Temperatures!$G186-Temperatures!$G$2-18.825)</f>
        <v>0.94026205058536971</v>
      </c>
      <c r="CO186">
        <f ca="1">Parameters!CO$159+Parameters!CO$160*LN(Parameters!$B$125+Temperatures!$G186-Temperatures!$G$2-18.825)</f>
        <v>0.71647213066964754</v>
      </c>
      <c r="CP186">
        <f ca="1">Parameters!CP$159+Parameters!CP$160*LN(Parameters!$B$125+Temperatures!$G186-Temperatures!$G$2-18.825)</f>
        <v>0.42299745199635697</v>
      </c>
      <c r="CQ186">
        <f ca="1">Parameters!CQ$159+Parameters!CQ$160*LN(Parameters!$B$125+Temperatures!$G186-Temperatures!$G$2-18.825)</f>
        <v>1.0317289476678186</v>
      </c>
      <c r="CR186">
        <f ca="1">Parameters!CR$159+Parameters!CR$160*LN(Parameters!$B$125+Temperatures!$G186-Temperatures!$G$2-18.825)</f>
        <v>0.28676068637112645</v>
      </c>
      <c r="CS186">
        <f ca="1">Parameters!CS$159+Parameters!CS$160*LN(Parameters!$B$125+Temperatures!$G186-Temperatures!$G$2-18.825)</f>
        <v>1.3296241592542044</v>
      </c>
      <c r="CT186">
        <f ca="1">Parameters!CT$159+Parameters!CT$160*LN(Parameters!$B$125+Temperatures!$G186-Temperatures!$G$2-18.825)</f>
        <v>1.2070334618383998</v>
      </c>
      <c r="CU186">
        <f ca="1">Parameters!CU$159+Parameters!CU$160*LN(Parameters!$B$125+Temperatures!$G186-Temperatures!$G$2-18.825)</f>
        <v>0.63315633313243824</v>
      </c>
      <c r="CV186">
        <f ca="1">Parameters!CV$159+Parameters!CV$160*LN(Parameters!$B$125+Temperatures!$G186-Temperatures!$G$2-18.825)</f>
        <v>1.274624966240532</v>
      </c>
      <c r="CW186">
        <f ca="1">Parameters!CW$159+Parameters!CW$160*LN(Parameters!$B$125+Temperatures!$G186-Temperatures!$G$2-18.825)</f>
        <v>1.1778216303301439</v>
      </c>
      <c r="CX186">
        <f ca="1">Parameters!CX$159+Parameters!CX$160*LN(Parameters!$B$125+Temperatures!$G186-Temperatures!$G$2-18.825)</f>
        <v>0.82911211314591371</v>
      </c>
      <c r="CY186">
        <f ca="1">Parameters!CY$159+Parameters!CY$160*LN(Parameters!$B$125+Temperatures!$G186-Temperatures!$G$2-18.825)</f>
        <v>1.1986821009074142</v>
      </c>
      <c r="CZ186">
        <f ca="1">Parameters!CZ$159+Parameters!CZ$160*LN(Parameters!$B$125+Temperatures!$G186-Temperatures!$G$2-18.825)</f>
        <v>1.0162193239502724</v>
      </c>
      <c r="DA186">
        <f ca="1">Parameters!DA$159+Parameters!DA$160*LN(Parameters!$B$125+Temperatures!$G186-Temperatures!$G$2-18.825)</f>
        <v>0.32898412818900269</v>
      </c>
      <c r="DB186">
        <f ca="1">Parameters!DB$159+Parameters!DB$160*LN(Parameters!$B$125+Temperatures!$G186-Temperatures!$G$2-18.825)</f>
        <v>1.2378511681763817</v>
      </c>
      <c r="DC186">
        <f ca="1">Parameters!DC$159+Parameters!DC$160*LN(Parameters!$B$125+Temperatures!$G186-Temperatures!$G$2-18.825)</f>
        <v>0.67509901692653451</v>
      </c>
      <c r="DD186">
        <f ca="1">Parameters!DD$159+Parameters!DD$160*LN(Parameters!$B$125+Temperatures!$G186-Temperatures!$G$2-18.825)</f>
        <v>0.39974740557631011</v>
      </c>
      <c r="DE186">
        <f ca="1">Parameters!DE$159+Parameters!DE$160*LN(Parameters!$B$125+Temperatures!$G186-Temperatures!$G$2-18.825)</f>
        <v>0.49443378551841666</v>
      </c>
      <c r="DF186">
        <f ca="1">Parameters!DF$159+Parameters!DF$160*LN(Parameters!$B$125+Temperatures!$G186-Temperatures!$G$2-18.825)</f>
        <v>0.37932519967874334</v>
      </c>
      <c r="DG186">
        <f ca="1">Parameters!DG$159+Parameters!DG$160*LN(Parameters!$B$125+Temperatures!$G186-Temperatures!$G$2-18.825)</f>
        <v>0.87245116145113943</v>
      </c>
      <c r="DH186">
        <f ca="1">Parameters!DH$159+Parameters!DH$160*LN(Parameters!$B$125+Temperatures!$G186-Temperatures!$G$2-18.825)</f>
        <v>0.55129217278744314</v>
      </c>
      <c r="DI186">
        <f ca="1">Parameters!DI$159+Parameters!DI$160*LN(Parameters!$B$125+Temperatures!$G186-Temperatures!$G$2-18.825)</f>
        <v>1.0142606859424137</v>
      </c>
      <c r="DJ186">
        <f ca="1">Parameters!DJ$159+Parameters!DJ$160*LN(Parameters!$B$125+Temperatures!$G186-Temperatures!$G$2-18.825)</f>
        <v>0.97386835774427405</v>
      </c>
      <c r="DK186">
        <f ca="1">Parameters!DK$159+Parameters!DK$160*LN(Parameters!$B$125+Temperatures!$G186-Temperatures!$G$2-18.825)</f>
        <v>0.55941318052298039</v>
      </c>
      <c r="DL186">
        <f ca="1">Parameters!DL$159+Parameters!DL$160*LN(Parameters!$B$125+Temperatures!$G186-Temperatures!$G$2-18.825)</f>
        <v>1.3470990379063874</v>
      </c>
      <c r="DM186">
        <f ca="1">Parameters!DM$159+Parameters!DM$160*LN(Parameters!$B$125+Temperatures!$G186-Temperatures!$G$2-18.825)</f>
        <v>1.235666237128596</v>
      </c>
      <c r="DN186">
        <f ca="1">Parameters!DN$159+Parameters!DN$160*LN(Parameters!$B$125+Temperatures!$G186-Temperatures!$G$2-18.825)</f>
        <v>0.52691126964283719</v>
      </c>
      <c r="DO186">
        <f ca="1">Parameters!DO$159+Parameters!DO$160*LN(Parameters!$B$125+Temperatures!$G186-Temperatures!$G$2-18.825)</f>
        <v>6.6385664791364318E-2</v>
      </c>
      <c r="DP186">
        <f ca="1">Parameters!DP$159+Parameters!DP$160*LN(Parameters!$B$125+Temperatures!$G186-Temperatures!$G$2-18.825)</f>
        <v>1.1675826735389503</v>
      </c>
      <c r="DQ186">
        <f ca="1">Parameters!DQ$159+Parameters!DQ$160*LN(Parameters!$B$125+Temperatures!$G186-Temperatures!$G$2-18.825)</f>
        <v>1.353927824429348</v>
      </c>
      <c r="DR186">
        <f ca="1">Parameters!DR$159+Parameters!DR$160*LN(Parameters!$B$125+Temperatures!$G186-Temperatures!$G$2-18.825)</f>
        <v>1.231553622576629</v>
      </c>
      <c r="DS186">
        <f ca="1">Parameters!DS$159+Parameters!DS$160*LN(Parameters!$B$125+Temperatures!$G186-Temperatures!$G$2-18.825)</f>
        <v>1.0410002955927871</v>
      </c>
      <c r="DT186">
        <f ca="1">Parameters!DT$159+Parameters!DT$160*LN(Parameters!$B$125+Temperatures!$G186-Temperatures!$G$2-18.825)</f>
        <v>1.1019601410833393</v>
      </c>
      <c r="DU186">
        <f ca="1">Parameters!DU$159+Parameters!DU$160*LN(Parameters!$B$125+Temperatures!$G186-Temperatures!$G$2-18.825)</f>
        <v>1.2698582431195082</v>
      </c>
      <c r="DV186">
        <f ca="1">Parameters!DV$159+Parameters!DV$160*LN(Parameters!$B$125+Temperatures!$G186-Temperatures!$G$2-18.825)</f>
        <v>1.0861737907113329</v>
      </c>
      <c r="DW186">
        <f ca="1">Parameters!DW$159+Parameters!DW$160*LN(Parameters!$B$125+Temperatures!$G186-Temperatures!$G$2-18.825)</f>
        <v>1.0078445991029854</v>
      </c>
      <c r="DX186">
        <f ca="1">Parameters!DX$159+Parameters!DX$160*LN(Parameters!$B$125+Temperatures!$G186-Temperatures!$G$2-18.825)</f>
        <v>1.3825409121204246</v>
      </c>
      <c r="DY186">
        <f ca="1">Parameters!DY$159+Parameters!DY$160*LN(Parameters!$B$125+Temperatures!$G186-Temperatures!$G$2-18.825)</f>
        <v>1.2881596889617088</v>
      </c>
      <c r="DZ186">
        <f ca="1">Parameters!DZ$159+Parameters!DZ$160*LN(Parameters!$B$125+Temperatures!$G186-Temperatures!$G$2-18.825)</f>
        <v>1.2069119706651539</v>
      </c>
      <c r="EA186">
        <f ca="1">Parameters!EA$159+Parameters!EA$160*LN(Parameters!$B$125+Temperatures!$G186-Temperatures!$G$2-18.825)</f>
        <v>0.50944051720277139</v>
      </c>
      <c r="EB186">
        <f ca="1">Parameters!EB$159+Parameters!EB$160*LN(Parameters!$B$125+Temperatures!$G186-Temperatures!$G$2-18.825)</f>
        <v>0.25842420935139543</v>
      </c>
      <c r="EC186">
        <f ca="1">Parameters!EC$159+Parameters!EC$160*LN(Parameters!$B$125+Temperatures!$G186-Temperatures!$G$2-18.825)</f>
        <v>0.98367335430726366</v>
      </c>
      <c r="ED186">
        <f ca="1">Parameters!ED$159+Parameters!ED$160*LN(Parameters!$B$125+Temperatures!$G186-Temperatures!$G$2-18.825)</f>
        <v>1.2564780825353565</v>
      </c>
      <c r="EE186">
        <f ca="1">Parameters!EE$159+Parameters!EE$160*LN(Parameters!$B$125+Temperatures!$G186-Temperatures!$G$2-18.825)</f>
        <v>0.60740675276559697</v>
      </c>
      <c r="EF186">
        <f ca="1">Parameters!EF$159+Parameters!EF$160*LN(Parameters!$B$125+Temperatures!$G186-Temperatures!$G$2-18.825)</f>
        <v>1.2317076258550099</v>
      </c>
      <c r="EG186">
        <f ca="1">Parameters!EG$159+Parameters!EG$160*LN(Parameters!$B$125+Temperatures!$G186-Temperatures!$G$2-18.825)</f>
        <v>1.154283526238721</v>
      </c>
      <c r="EH186">
        <f ca="1">Parameters!EH$159+Parameters!EH$160*LN(Parameters!$B$125+Temperatures!$G186-Temperatures!$G$2-18.825)</f>
        <v>1.2165510980168843</v>
      </c>
      <c r="EI186">
        <f ca="1">Parameters!EI$159+Parameters!EI$160*LN(Parameters!$B$125+Temperatures!$G186-Temperatures!$G$2-18.825)</f>
        <v>0.89822275485746061</v>
      </c>
      <c r="EJ186">
        <f ca="1">Parameters!EJ$159+Parameters!EJ$160*LN(Parameters!$B$125+Temperatures!$G186-Temperatures!$G$2-18.825)</f>
        <v>1.2209849330072253</v>
      </c>
      <c r="EK186">
        <f ca="1">Parameters!EK$159+Parameters!EK$160*LN(Parameters!$B$125+Temperatures!$G186-Temperatures!$G$2-18.825)</f>
        <v>1.2864957225992693</v>
      </c>
      <c r="EL186">
        <f ca="1">Parameters!EL$159+Parameters!EL$160*LN(Parameters!$B$125+Temperatures!$G186-Temperatures!$G$2-18.825)</f>
        <v>1.1292380289794803</v>
      </c>
      <c r="EM186">
        <f ca="1">Parameters!EM$159+Parameters!EM$160*LN(Parameters!$B$125+Temperatures!$G186-Temperatures!$G$2-18.825)</f>
        <v>0.46274310161198706</v>
      </c>
      <c r="EN186">
        <f ca="1">Parameters!EN$159+Parameters!EN$160*LN(Parameters!$B$125+Temperatures!$G186-Temperatures!$G$2-18.825)</f>
        <v>1.1740283734948618</v>
      </c>
      <c r="EO186">
        <f ca="1">Parameters!EO$159+Parameters!EO$160*LN(Parameters!$B$125+Temperatures!$G186-Temperatures!$G$2-18.825)</f>
        <v>0.47469655533859056</v>
      </c>
      <c r="EP186">
        <f ca="1">Parameters!EP$159+Parameters!EP$160*LN(Parameters!$B$125+Temperatures!$G186-Temperatures!$G$2-18.825)</f>
        <v>0.74666212494591699</v>
      </c>
      <c r="EQ186">
        <f ca="1">Parameters!EQ$159+Parameters!EQ$160*LN(Parameters!$B$125+Temperatures!$G186-Temperatures!$G$2-18.825)</f>
        <v>1.1350163916388583</v>
      </c>
      <c r="ER186">
        <f ca="1">Parameters!ER$159+Parameters!ER$160*LN(Parameters!$B$125+Temperatures!$G186-Temperatures!$G$2-18.825)</f>
        <v>0.98048802508905863</v>
      </c>
      <c r="ES186">
        <f ca="1">Parameters!ES$159+Parameters!ES$160*LN(Parameters!$B$125+Temperatures!$G186-Temperatures!$G$2-18.825)</f>
        <v>1.3323472865445105</v>
      </c>
      <c r="ET186">
        <f ca="1">Parameters!ET$159+Parameters!ET$160*LN(Parameters!$B$125+Temperatures!$G186-Temperatures!$G$2-18.825)</f>
        <v>0.77193206094805877</v>
      </c>
      <c r="EU186">
        <f ca="1">Parameters!EU$159+Parameters!EU$160*LN(Parameters!$B$125+Temperatures!$G186-Temperatures!$G$2-18.825)</f>
        <v>0.53532906602122665</v>
      </c>
      <c r="EV186">
        <f ca="1">Parameters!EV$159+Parameters!EV$160*LN(Parameters!$B$125+Temperatures!$G186-Temperatures!$G$2-18.825)</f>
        <v>0.30682838986085609</v>
      </c>
      <c r="EW186">
        <f ca="1">Parameters!EW$159+Parameters!EW$160*LN(Parameters!$B$125+Temperatures!$G186-Temperatures!$G$2-18.825)</f>
        <v>0.94564112491181462</v>
      </c>
      <c r="EX186">
        <f ca="1">Parameters!EX$159+Parameters!EX$160*LN(Parameters!$B$125+Temperatures!$G186-Temperatures!$G$2-18.825)</f>
        <v>1.2467899770396966</v>
      </c>
      <c r="EY186">
        <f ca="1">Parameters!EY$159+Parameters!EY$160*LN(Parameters!$B$125+Temperatures!$G186-Temperatures!$G$2-18.825)</f>
        <v>1.390219932044908</v>
      </c>
      <c r="EZ186">
        <f ca="1">Parameters!EZ$159+Parameters!EZ$160*LN(Parameters!$B$125+Temperatures!$G186-Temperatures!$G$2-18.825)</f>
        <v>1.2777482458854101</v>
      </c>
      <c r="FA186">
        <f ca="1">Parameters!FA$159+Parameters!FA$160*LN(Parameters!$B$125+Temperatures!$G186-Temperatures!$G$2-18.825)</f>
        <v>1.163971812595074</v>
      </c>
      <c r="FB186">
        <f ca="1">Parameters!FB$159+Parameters!FB$160*LN(Parameters!$B$125+Temperatures!$G186-Temperatures!$G$2-18.825)</f>
        <v>1.2255433391532649</v>
      </c>
      <c r="FC186">
        <f ca="1">Parameters!FC$159+Parameters!FC$160*LN(Parameters!$B$125+Temperatures!$G186-Temperatures!$G$2-18.825)</f>
        <v>1.175501407808317</v>
      </c>
      <c r="FD186">
        <f ca="1">Parameters!FD$159+Parameters!FD$160*LN(Parameters!$B$125+Temperatures!$G186-Temperatures!$G$2-18.825)</f>
        <v>0.58299125543477304</v>
      </c>
      <c r="FE186">
        <f ca="1">Parameters!FE$159+Parameters!FE$160*LN(Parameters!$B$125+Temperatures!$G186-Temperatures!$G$2-18.825)</f>
        <v>1.2835126943243229</v>
      </c>
      <c r="FF186">
        <f ca="1">Parameters!FF$159+Parameters!FF$160*LN(Parameters!$B$125+Temperatures!$G186-Temperatures!$G$2-18.825)</f>
        <v>0.60232968722722946</v>
      </c>
      <c r="FG186">
        <f ca="1">Parameters!FG$159+Parameters!FG$160*LN(Parameters!$B$125+Temperatures!$G186-Temperatures!$G$2-18.825)</f>
        <v>1.3370007683713852</v>
      </c>
      <c r="FH186">
        <f ca="1">Parameters!FH$159+Parameters!FH$160*LN(Parameters!$B$125+Temperatures!$G186-Temperatures!$G$2-18.825)</f>
        <v>1.0085617962810924</v>
      </c>
      <c r="FI186">
        <f ca="1">Parameters!FI$159+Parameters!FI$160*LN(Parameters!$B$125+Temperatures!$G186-Temperatures!$G$2-18.825)</f>
        <v>1.288152600846961</v>
      </c>
      <c r="FJ186">
        <f ca="1">Parameters!FJ$159+Parameters!FJ$160*LN(Parameters!$B$125+Temperatures!$G186-Temperatures!$G$2-18.825)</f>
        <v>0.4548357900733942</v>
      </c>
      <c r="FK186">
        <f ca="1">Parameters!FK$159+Parameters!FK$160*LN(Parameters!$B$125+Temperatures!$G186-Temperatures!$G$2-18.825)</f>
        <v>0.51047347462826886</v>
      </c>
      <c r="FL186">
        <f ca="1">Parameters!FL$159+Parameters!FL$160*LN(Parameters!$B$125+Temperatures!$G186-Temperatures!$G$2-18.825)</f>
        <v>0.34574175604097918</v>
      </c>
      <c r="FM186">
        <f ca="1">Parameters!FM$159+Parameters!FM$160*LN(Parameters!$B$125+Temperatures!$G186-Temperatures!$G$2-18.825)</f>
        <v>0.90123721738661033</v>
      </c>
      <c r="FN186">
        <f ca="1">Parameters!FN$159+Parameters!FN$160*LN(Parameters!$B$125+Temperatures!$G186-Temperatures!$G$2-18.825)</f>
        <v>1.3567620786299173</v>
      </c>
      <c r="FO186">
        <f ca="1">Parameters!FO$159+Parameters!FO$160*LN(Parameters!$B$125+Temperatures!$G186-Temperatures!$G$2-18.825)</f>
        <v>1.2861316561576275</v>
      </c>
      <c r="FP186">
        <f ca="1">Parameters!FP$159+Parameters!FP$160*LN(Parameters!$B$125+Temperatures!$G186-Temperatures!$G$2-18.825)</f>
        <v>1.3049106681105247</v>
      </c>
      <c r="FQ186">
        <f ca="1">Parameters!FQ$159+Parameters!FQ$160*LN(Parameters!$B$125+Temperatures!$G186-Temperatures!$G$2-18.825)</f>
        <v>0.61733571737648552</v>
      </c>
      <c r="FR186">
        <f ca="1">Parameters!FR$159+Parameters!FR$160*LN(Parameters!$B$125+Temperatures!$G186-Temperatures!$G$2-18.825)</f>
        <v>0.80060589072195465</v>
      </c>
      <c r="FS186">
        <f ca="1">Parameters!FS$159+Parameters!FS$160*LN(Parameters!$B$125+Temperatures!$G186-Temperatures!$G$2-18.825)</f>
        <v>1.1518904135554997</v>
      </c>
      <c r="FT186">
        <f ca="1">Parameters!FT$159+Parameters!FT$160*LN(Parameters!$B$125+Temperatures!$G186-Temperatures!$G$2-18.825)</f>
        <v>1.0360426885187783</v>
      </c>
      <c r="FU186">
        <f ca="1">Parameters!FU$159+Parameters!FU$160*LN(Parameters!$B$125+Temperatures!$G186-Temperatures!$G$2-18.825)</f>
        <v>1.2619218531667398</v>
      </c>
      <c r="FV186">
        <f ca="1">Parameters!FV$159+Parameters!FV$160*LN(Parameters!$B$125+Temperatures!$G186-Temperatures!$G$2-18.825)</f>
        <v>0.90812850992595284</v>
      </c>
      <c r="FW186">
        <f ca="1">Parameters!FW$159+Parameters!FW$160*LN(Parameters!$B$125+Temperatures!$G186-Temperatures!$G$2-18.825)</f>
        <v>0.68189556140509466</v>
      </c>
      <c r="FX186">
        <f ca="1">Parameters!FX$159+Parameters!FX$160*LN(Parameters!$B$125+Temperatures!$G186-Temperatures!$G$2-18.825)</f>
        <v>1.1701049193869979</v>
      </c>
      <c r="FY186">
        <f ca="1">Parameters!FY$159+Parameters!FY$160*LN(Parameters!$B$125+Temperatures!$G186-Temperatures!$G$2-18.825)</f>
        <v>0.96552933131840923</v>
      </c>
      <c r="FZ186">
        <f ca="1">Parameters!FZ$159+Parameters!FZ$160*LN(Parameters!$B$125+Temperatures!$G186-Temperatures!$G$2-18.825)</f>
        <v>1.1170250271150985</v>
      </c>
      <c r="GA186">
        <f ca="1">Parameters!GA$159+Parameters!GA$160*LN(Parameters!$B$125+Temperatures!$G186-Temperatures!$G$2-18.825)</f>
        <v>1.111857104498476</v>
      </c>
      <c r="GB186">
        <f ca="1">Parameters!GB$159+Parameters!GB$160*LN(Parameters!$B$125+Temperatures!$G186-Temperatures!$G$2-18.825)</f>
        <v>0.48843555345959278</v>
      </c>
      <c r="GC186">
        <f ca="1">Parameters!GC$159+Parameters!GC$160*LN(Parameters!$B$125+Temperatures!$G186-Temperatures!$G$2-18.825)</f>
        <v>0.8514707064137873</v>
      </c>
      <c r="GD186">
        <f ca="1">Parameters!GD$159+Parameters!GD$160*LN(Parameters!$B$125+Temperatures!$G186-Temperatures!$G$2-18.825)</f>
        <v>0.72728703819701401</v>
      </c>
      <c r="GE186">
        <f ca="1">Parameters!GE$159+Parameters!GE$160*LN(Parameters!$B$125+Temperatures!$G186-Temperatures!$G$2-18.825)</f>
        <v>0.7088131374022566</v>
      </c>
      <c r="GF186">
        <f ca="1">Parameters!GF$159+Parameters!GF$160*LN(Parameters!$B$125+Temperatures!$G186-Temperatures!$G$2-18.825)</f>
        <v>1.2030303879699162</v>
      </c>
      <c r="GG186">
        <f ca="1">Parameters!GG$159+Parameters!GG$160*LN(Parameters!$B$125+Temperatures!$G186-Temperatures!$G$2-18.825)</f>
        <v>1.2309064941558086</v>
      </c>
      <c r="GH186">
        <f ca="1">Parameters!GH$159+Parameters!GH$160*LN(Parameters!$B$125+Temperatures!$G186-Temperatures!$G$2-18.825)</f>
        <v>1.0968445721385185</v>
      </c>
      <c r="GI186">
        <f ca="1">Parameters!GI$159+Parameters!GI$160*LN(Parameters!$B$125+Temperatures!$G186-Temperatures!$G$2-18.825)</f>
        <v>1.204773197613239</v>
      </c>
      <c r="GJ186">
        <f ca="1">Parameters!GJ$159+Parameters!GJ$160*LN(Parameters!$B$125+Temperatures!$G186-Temperatures!$G$2-18.825)</f>
        <v>1.0138172707434217</v>
      </c>
      <c r="GK186">
        <f ca="1">Parameters!GK$159+Parameters!GK$160*LN(Parameters!$B$125+Temperatures!$G186-Temperatures!$G$2-18.825)</f>
        <v>0.91628669145800645</v>
      </c>
      <c r="GL186">
        <f ca="1">Parameters!GL$159+Parameters!GL$160*LN(Parameters!$B$125+Temperatures!$G186-Temperatures!$G$2-18.825)</f>
        <v>1.0973913354971083</v>
      </c>
      <c r="GM186">
        <f ca="1">Parameters!GM$159+Parameters!GM$160*LN(Parameters!$B$125+Temperatures!$G186-Temperatures!$G$2-18.825)</f>
        <v>1.0459752217130944</v>
      </c>
    </row>
    <row r="187" spans="1:195" x14ac:dyDescent="0.25">
      <c r="A187">
        <v>2195</v>
      </c>
      <c r="B187">
        <f ca="1">Parameters!B$159+Parameters!B$160*LN(Parameters!$B$125+Temperatures!$G187-Temperatures!$G$2-18.825)</f>
        <v>0.68081550061504836</v>
      </c>
      <c r="C187">
        <f ca="1">Parameters!C$159+Parameters!C$160*LN(Parameters!$B$125+Temperatures!$G187-Temperatures!$G$2-18.825)</f>
        <v>1.0884016013819064</v>
      </c>
      <c r="D187">
        <f ca="1">Parameters!D$159+Parameters!D$160*LN(Parameters!$B$125+Temperatures!$G187-Temperatures!$G$2-18.825)</f>
        <v>0.64769088832065769</v>
      </c>
      <c r="E187">
        <f ca="1">Parameters!E$159+Parameters!E$160*LN(Parameters!$B$125+Temperatures!$G187-Temperatures!$G$2-18.825)</f>
        <v>0.28581473763842818</v>
      </c>
      <c r="F187">
        <f ca="1">Parameters!F$159+Parameters!F$160*LN(Parameters!$B$125+Temperatures!$G187-Temperatures!$G$2-18.825)</f>
        <v>1.3072965356083541</v>
      </c>
      <c r="G187">
        <f ca="1">Parameters!G$159+Parameters!G$160*LN(Parameters!$B$125+Temperatures!$G187-Temperatures!$G$2-18.825)</f>
        <v>0.86555189399510868</v>
      </c>
      <c r="H187">
        <f ca="1">Parameters!H$159+Parameters!H$160*LN(Parameters!$B$125+Temperatures!$G187-Temperatures!$G$2-18.825)</f>
        <v>0.48435867856392351</v>
      </c>
      <c r="I187">
        <f ca="1">Parameters!I$159+Parameters!I$160*LN(Parameters!$B$125+Temperatures!$G187-Temperatures!$G$2-18.825)</f>
        <v>1.2558385433336983</v>
      </c>
      <c r="J187">
        <f ca="1">Parameters!J$159+Parameters!J$160*LN(Parameters!$B$125+Temperatures!$G187-Temperatures!$G$2-18.825)</f>
        <v>0.8423331802770655</v>
      </c>
      <c r="K187">
        <f ca="1">Parameters!K$159+Parameters!K$160*LN(Parameters!$B$125+Temperatures!$G187-Temperatures!$G$2-18.825)</f>
        <v>0.44787572030102035</v>
      </c>
      <c r="L187">
        <f ca="1">Parameters!L$159+Parameters!L$160*LN(Parameters!$B$125+Temperatures!$G187-Temperatures!$G$2-18.825)</f>
        <v>0.71092823936500871</v>
      </c>
      <c r="M187">
        <f ca="1">Parameters!M$159+Parameters!M$160*LN(Parameters!$B$125+Temperatures!$G187-Temperatures!$G$2-18.825)</f>
        <v>1.0303863972885603</v>
      </c>
      <c r="N187">
        <f ca="1">Parameters!N$159+Parameters!N$160*LN(Parameters!$B$125+Temperatures!$G187-Temperatures!$G$2-18.825)</f>
        <v>0.52291698864617309</v>
      </c>
      <c r="O187">
        <f ca="1">Parameters!O$159+Parameters!O$160*LN(Parameters!$B$125+Temperatures!$G187-Temperatures!$G$2-18.825)</f>
        <v>1.3104232211793112</v>
      </c>
      <c r="P187">
        <f ca="1">Parameters!P$159+Parameters!P$160*LN(Parameters!$B$125+Temperatures!$G187-Temperatures!$G$2-18.825)</f>
        <v>1.3534200860668251</v>
      </c>
      <c r="Q187">
        <f ca="1">Parameters!Q$159+Parameters!Q$160*LN(Parameters!$B$125+Temperatures!$G187-Temperatures!$G$2-18.825)</f>
        <v>1.2273784974215434</v>
      </c>
      <c r="R187">
        <f ca="1">Parameters!R$159+Parameters!R$160*LN(Parameters!$B$125+Temperatures!$G187-Temperatures!$G$2-18.825)</f>
        <v>0.58636951455305031</v>
      </c>
      <c r="S187">
        <f ca="1">Parameters!S$159+Parameters!S$160*LN(Parameters!$B$125+Temperatures!$G187-Temperatures!$G$2-18.825)</f>
        <v>1.3341390353902391</v>
      </c>
      <c r="T187">
        <f ca="1">Parameters!T$159+Parameters!T$160*LN(Parameters!$B$125+Temperatures!$G187-Temperatures!$G$2-18.825)</f>
        <v>1.1951380367009501</v>
      </c>
      <c r="U187">
        <f ca="1">Parameters!U$159+Parameters!U$160*LN(Parameters!$B$125+Temperatures!$G187-Temperatures!$G$2-18.825)</f>
        <v>0.52587279125246311</v>
      </c>
      <c r="V187">
        <f ca="1">Parameters!V$159+Parameters!V$160*LN(Parameters!$B$125+Temperatures!$G187-Temperatures!$G$2-18.825)</f>
        <v>0.40389386355103346</v>
      </c>
      <c r="W187">
        <f ca="1">Parameters!W$159+Parameters!W$160*LN(Parameters!$B$125+Temperatures!$G187-Temperatures!$G$2-18.825)</f>
        <v>1.2200466516127078</v>
      </c>
      <c r="X187">
        <f ca="1">Parameters!X$159+Parameters!X$160*LN(Parameters!$B$125+Temperatures!$G187-Temperatures!$G$2-18.825)</f>
        <v>1.1043929441719165</v>
      </c>
      <c r="Y187">
        <f ca="1">Parameters!Y$159+Parameters!Y$160*LN(Parameters!$B$125+Temperatures!$G187-Temperatures!$G$2-18.825)</f>
        <v>0.83958480627844589</v>
      </c>
      <c r="Z187">
        <f ca="1">Parameters!Z$159+Parameters!Z$160*LN(Parameters!$B$125+Temperatures!$G187-Temperatures!$G$2-18.825)</f>
        <v>1.1336893753058706</v>
      </c>
      <c r="AA187">
        <f ca="1">Parameters!AA$159+Parameters!AA$160*LN(Parameters!$B$125+Temperatures!$G187-Temperatures!$G$2-18.825)</f>
        <v>1.255819092446901</v>
      </c>
      <c r="AB187">
        <f ca="1">Parameters!AB$159+Parameters!AB$160*LN(Parameters!$B$125+Temperatures!$G187-Temperatures!$G$2-18.825)</f>
        <v>1.2931134011288747</v>
      </c>
      <c r="AC187">
        <f ca="1">Parameters!AC$159+Parameters!AC$160*LN(Parameters!$B$125+Temperatures!$G187-Temperatures!$G$2-18.825)</f>
        <v>0.66704772277882196</v>
      </c>
      <c r="AD187">
        <f ca="1">Parameters!AD$159+Parameters!AD$160*LN(Parameters!$B$125+Temperatures!$G187-Temperatures!$G$2-18.825)</f>
        <v>1.1014101331737525</v>
      </c>
      <c r="AE187">
        <f ca="1">Parameters!AE$159+Parameters!AE$160*LN(Parameters!$B$125+Temperatures!$G187-Temperatures!$G$2-18.825)</f>
        <v>1.2384380210675909</v>
      </c>
      <c r="AF187">
        <f ca="1">Parameters!AF$159+Parameters!AF$160*LN(Parameters!$B$125+Temperatures!$G187-Temperatures!$G$2-18.825)</f>
        <v>0.38381668918481715</v>
      </c>
      <c r="AG187">
        <f ca="1">Parameters!AG$159+Parameters!AG$160*LN(Parameters!$B$125+Temperatures!$G187-Temperatures!$G$2-18.825)</f>
        <v>0.44114196675445616</v>
      </c>
      <c r="AH187">
        <f ca="1">Parameters!AH$159+Parameters!AH$160*LN(Parameters!$B$125+Temperatures!$G187-Temperatures!$G$2-18.825)</f>
        <v>0.63896696548395637</v>
      </c>
      <c r="AI187">
        <f ca="1">Parameters!AI$159+Parameters!AI$160*LN(Parameters!$B$125+Temperatures!$G187-Temperatures!$G$2-18.825)</f>
        <v>0.76087992605832022</v>
      </c>
      <c r="AJ187">
        <f ca="1">Parameters!AJ$159+Parameters!AJ$160*LN(Parameters!$B$125+Temperatures!$G187-Temperatures!$G$2-18.825)</f>
        <v>1.2569265061952293</v>
      </c>
      <c r="AK187">
        <f ca="1">Parameters!AK$159+Parameters!AK$160*LN(Parameters!$B$125+Temperatures!$G187-Temperatures!$G$2-18.825)</f>
        <v>1.2119409185620797</v>
      </c>
      <c r="AL187">
        <f ca="1">Parameters!AL$159+Parameters!AL$160*LN(Parameters!$B$125+Temperatures!$G187-Temperatures!$G$2-18.825)</f>
        <v>1.1793680292918374</v>
      </c>
      <c r="AM187">
        <f ca="1">Parameters!AM$159+Parameters!AM$160*LN(Parameters!$B$125+Temperatures!$G187-Temperatures!$G$2-18.825)</f>
        <v>1.2020991229383871</v>
      </c>
      <c r="AN187">
        <f ca="1">Parameters!AN$159+Parameters!AN$160*LN(Parameters!$B$125+Temperatures!$G187-Temperatures!$G$2-18.825)</f>
        <v>1.00997789311597</v>
      </c>
      <c r="AO187">
        <f ca="1">Parameters!AO$159+Parameters!AO$160*LN(Parameters!$B$125+Temperatures!$G187-Temperatures!$G$2-18.825)</f>
        <v>1.1695090319219881</v>
      </c>
      <c r="AP187">
        <f ca="1">Parameters!AP$159+Parameters!AP$160*LN(Parameters!$B$125+Temperatures!$G187-Temperatures!$G$2-18.825)</f>
        <v>1.0193947542781392</v>
      </c>
      <c r="AQ187">
        <f ca="1">Parameters!AQ$159+Parameters!AQ$160*LN(Parameters!$B$125+Temperatures!$G187-Temperatures!$G$2-18.825)</f>
        <v>1.0936647426008372</v>
      </c>
      <c r="AR187">
        <f ca="1">Parameters!AR$159+Parameters!AR$160*LN(Parameters!$B$125+Temperatures!$G187-Temperatures!$G$2-18.825)</f>
        <v>1.2253861038395975</v>
      </c>
      <c r="AS187">
        <f ca="1">Parameters!AS$159+Parameters!AS$160*LN(Parameters!$B$125+Temperatures!$G187-Temperatures!$G$2-18.825)</f>
        <v>0.91190228401745832</v>
      </c>
      <c r="AT187">
        <f ca="1">Parameters!AT$159+Parameters!AT$160*LN(Parameters!$B$125+Temperatures!$G187-Temperatures!$G$2-18.825)</f>
        <v>0.45789354438663205</v>
      </c>
      <c r="AU187">
        <f ca="1">Parameters!AU$159+Parameters!AU$160*LN(Parameters!$B$125+Temperatures!$G187-Temperatures!$G$2-18.825)</f>
        <v>0.49265415056495421</v>
      </c>
      <c r="AV187">
        <f ca="1">Parameters!AV$159+Parameters!AV$160*LN(Parameters!$B$125+Temperatures!$G187-Temperatures!$G$2-18.825)</f>
        <v>1.3897507069953412</v>
      </c>
      <c r="AW187">
        <f ca="1">Parameters!AW$159+Parameters!AW$160*LN(Parameters!$B$125+Temperatures!$G187-Temperatures!$G$2-18.825)</f>
        <v>1.1049099565203955</v>
      </c>
      <c r="AX187">
        <f ca="1">Parameters!AX$159+Parameters!AX$160*LN(Parameters!$B$125+Temperatures!$G187-Temperatures!$G$2-18.825)</f>
        <v>0.4419454202712142</v>
      </c>
      <c r="AY187">
        <f ca="1">Parameters!AY$159+Parameters!AY$160*LN(Parameters!$B$125+Temperatures!$G187-Temperatures!$G$2-18.825)</f>
        <v>1.1971254186485667</v>
      </c>
      <c r="AZ187">
        <f ca="1">Parameters!AZ$159+Parameters!AZ$160*LN(Parameters!$B$125+Temperatures!$G187-Temperatures!$G$2-18.825)</f>
        <v>0.84983667877227465</v>
      </c>
      <c r="BA187">
        <f ca="1">Parameters!BA$159+Parameters!BA$160*LN(Parameters!$B$125+Temperatures!$G187-Temperatures!$G$2-18.825)</f>
        <v>1.0113373104501908</v>
      </c>
      <c r="BB187">
        <f ca="1">Parameters!BB$159+Parameters!BB$160*LN(Parameters!$B$125+Temperatures!$G187-Temperatures!$G$2-18.825)</f>
        <v>1.0775824888941739</v>
      </c>
      <c r="BC187">
        <f ca="1">Parameters!BC$159+Parameters!BC$160*LN(Parameters!$B$125+Temperatures!$G187-Temperatures!$G$2-18.825)</f>
        <v>1.1085433952403974</v>
      </c>
      <c r="BD187">
        <f ca="1">Parameters!BD$159+Parameters!BD$160*LN(Parameters!$B$125+Temperatures!$G187-Temperatures!$G$2-18.825)</f>
        <v>1.0964292889767515</v>
      </c>
      <c r="BE187">
        <f ca="1">Parameters!BE$159+Parameters!BE$160*LN(Parameters!$B$125+Temperatures!$G187-Temperatures!$G$2-18.825)</f>
        <v>0.72807030485840141</v>
      </c>
      <c r="BF187">
        <f ca="1">Parameters!BF$159+Parameters!BF$160*LN(Parameters!$B$125+Temperatures!$G187-Temperatures!$G$2-18.825)</f>
        <v>0.34914426186930253</v>
      </c>
      <c r="BG187">
        <f ca="1">Parameters!BG$159+Parameters!BG$160*LN(Parameters!$B$125+Temperatures!$G187-Temperatures!$G$2-18.825)</f>
        <v>0.9692059250068229</v>
      </c>
      <c r="BH187">
        <f ca="1">Parameters!BH$159+Parameters!BH$160*LN(Parameters!$B$125+Temperatures!$G187-Temperatures!$G$2-18.825)</f>
        <v>0.28075564146320059</v>
      </c>
      <c r="BI187">
        <f ca="1">Parameters!BI$159+Parameters!BI$160*LN(Parameters!$B$125+Temperatures!$G187-Temperatures!$G$2-18.825)</f>
        <v>1.1186861657254041</v>
      </c>
      <c r="BJ187">
        <f ca="1">Parameters!BJ$159+Parameters!BJ$160*LN(Parameters!$B$125+Temperatures!$G187-Temperatures!$G$2-18.825)</f>
        <v>0.57955989982474176</v>
      </c>
      <c r="BK187">
        <f ca="1">Parameters!BK$159+Parameters!BK$160*LN(Parameters!$B$125+Temperatures!$G187-Temperatures!$G$2-18.825)</f>
        <v>1.2782029954226861</v>
      </c>
      <c r="BL187">
        <f ca="1">Parameters!BL$159+Parameters!BL$160*LN(Parameters!$B$125+Temperatures!$G187-Temperatures!$G$2-18.825)</f>
        <v>1.2237031797706399</v>
      </c>
      <c r="BM187">
        <f ca="1">Parameters!BM$159+Parameters!BM$160*LN(Parameters!$B$125+Temperatures!$G187-Temperatures!$G$2-18.825)</f>
        <v>0.48081862877918119</v>
      </c>
      <c r="BN187">
        <f ca="1">Parameters!BN$159+Parameters!BN$160*LN(Parameters!$B$125+Temperatures!$G187-Temperatures!$G$2-18.825)</f>
        <v>0.53501004064529822</v>
      </c>
      <c r="BO187">
        <f ca="1">Parameters!BO$159+Parameters!BO$160*LN(Parameters!$B$125+Temperatures!$G187-Temperatures!$G$2-18.825)</f>
        <v>1.2888030224543472</v>
      </c>
      <c r="BP187">
        <f ca="1">Parameters!BP$159+Parameters!BP$160*LN(Parameters!$B$125+Temperatures!$G187-Temperatures!$G$2-18.825)</f>
        <v>1.2113521680245103</v>
      </c>
      <c r="BQ187">
        <f ca="1">Parameters!BQ$159+Parameters!BQ$160*LN(Parameters!$B$125+Temperatures!$G187-Temperatures!$G$2-18.825)</f>
        <v>1.1641010969159336</v>
      </c>
      <c r="BR187">
        <f ca="1">Parameters!BR$159+Parameters!BR$160*LN(Parameters!$B$125+Temperatures!$G187-Temperatures!$G$2-18.825)</f>
        <v>1.2856012697839649</v>
      </c>
      <c r="BS187">
        <f ca="1">Parameters!BS$159+Parameters!BS$160*LN(Parameters!$B$125+Temperatures!$G187-Temperatures!$G$2-18.825)</f>
        <v>1.2818696229709536</v>
      </c>
      <c r="BT187">
        <f ca="1">Parameters!BT$159+Parameters!BT$160*LN(Parameters!$B$125+Temperatures!$G187-Temperatures!$G$2-18.825)</f>
        <v>1.16614042741389</v>
      </c>
      <c r="BU187">
        <f ca="1">Parameters!BU$159+Parameters!BU$160*LN(Parameters!$B$125+Temperatures!$G187-Temperatures!$G$2-18.825)</f>
        <v>0.76896645507052452</v>
      </c>
      <c r="BV187">
        <f ca="1">Parameters!BV$159+Parameters!BV$160*LN(Parameters!$B$125+Temperatures!$G187-Temperatures!$G$2-18.825)</f>
        <v>1.2402647521506411</v>
      </c>
      <c r="BW187">
        <f ca="1">Parameters!BW$159+Parameters!BW$160*LN(Parameters!$B$125+Temperatures!$G187-Temperatures!$G$2-18.825)</f>
        <v>0.98975913241447078</v>
      </c>
      <c r="BX187">
        <f ca="1">Parameters!BX$159+Parameters!BX$160*LN(Parameters!$B$125+Temperatures!$G187-Temperatures!$G$2-18.825)</f>
        <v>1.2451599900014223</v>
      </c>
      <c r="BY187">
        <f ca="1">Parameters!BY$159+Parameters!BY$160*LN(Parameters!$B$125+Temperatures!$G187-Temperatures!$G$2-18.825)</f>
        <v>1.2878236792159663</v>
      </c>
      <c r="BZ187">
        <f ca="1">Parameters!BZ$159+Parameters!BZ$160*LN(Parameters!$B$125+Temperatures!$G187-Temperatures!$G$2-18.825)</f>
        <v>1.1038361158604935</v>
      </c>
      <c r="CA187">
        <f ca="1">Parameters!CA$159+Parameters!CA$160*LN(Parameters!$B$125+Temperatures!$G187-Temperatures!$G$2-18.825)</f>
        <v>1.1125030044961934</v>
      </c>
      <c r="CB187">
        <f ca="1">Parameters!CB$159+Parameters!CB$160*LN(Parameters!$B$125+Temperatures!$G187-Temperatures!$G$2-18.825)</f>
        <v>0.59637131302763902</v>
      </c>
      <c r="CC187">
        <f ca="1">Parameters!CC$159+Parameters!CC$160*LN(Parameters!$B$125+Temperatures!$G187-Temperatures!$G$2-18.825)</f>
        <v>1.2082121017640235</v>
      </c>
      <c r="CD187">
        <f ca="1">Parameters!CD$159+Parameters!CD$160*LN(Parameters!$B$125+Temperatures!$G187-Temperatures!$G$2-18.825)</f>
        <v>0.56174314673500791</v>
      </c>
      <c r="CE187">
        <f ca="1">Parameters!CE$159+Parameters!CE$160*LN(Parameters!$B$125+Temperatures!$G187-Temperatures!$G$2-18.825)</f>
        <v>1.24095024463395</v>
      </c>
      <c r="CF187">
        <f ca="1">Parameters!CF$159+Parameters!CF$160*LN(Parameters!$B$125+Temperatures!$G187-Temperatures!$G$2-18.825)</f>
        <v>1.2302211887701942</v>
      </c>
      <c r="CG187">
        <f ca="1">Parameters!CG$159+Parameters!CG$160*LN(Parameters!$B$125+Temperatures!$G187-Temperatures!$G$2-18.825)</f>
        <v>0.47456684510454444</v>
      </c>
      <c r="CH187">
        <f ca="1">Parameters!CH$159+Parameters!CH$160*LN(Parameters!$B$125+Temperatures!$G187-Temperatures!$G$2-18.825)</f>
        <v>0.8033183412337872</v>
      </c>
      <c r="CI187">
        <f ca="1">Parameters!CI$159+Parameters!CI$160*LN(Parameters!$B$125+Temperatures!$G187-Temperatures!$G$2-18.825)</f>
        <v>1.1320433554311504</v>
      </c>
      <c r="CJ187">
        <f ca="1">Parameters!CJ$159+Parameters!CJ$160*LN(Parameters!$B$125+Temperatures!$G187-Temperatures!$G$2-18.825)</f>
        <v>0.21205771986020888</v>
      </c>
      <c r="CK187">
        <f ca="1">Parameters!CK$159+Parameters!CK$160*LN(Parameters!$B$125+Temperatures!$G187-Temperatures!$G$2-18.825)</f>
        <v>0.99671104045731995</v>
      </c>
      <c r="CL187">
        <f ca="1">Parameters!CL$159+Parameters!CL$160*LN(Parameters!$B$125+Temperatures!$G187-Temperatures!$G$2-18.825)</f>
        <v>0.67613089735820953</v>
      </c>
      <c r="CM187">
        <f ca="1">Parameters!CM$159+Parameters!CM$160*LN(Parameters!$B$125+Temperatures!$G187-Temperatures!$G$2-18.825)</f>
        <v>1.1944993426346151</v>
      </c>
      <c r="CN187">
        <f ca="1">Parameters!CN$159+Parameters!CN$160*LN(Parameters!$B$125+Temperatures!$G187-Temperatures!$G$2-18.825)</f>
        <v>0.94024503251733293</v>
      </c>
      <c r="CO187">
        <f ca="1">Parameters!CO$159+Parameters!CO$160*LN(Parameters!$B$125+Temperatures!$G187-Temperatures!$G$2-18.825)</f>
        <v>0.71646468303421795</v>
      </c>
      <c r="CP187">
        <f ca="1">Parameters!CP$159+Parameters!CP$160*LN(Parameters!$B$125+Temperatures!$G187-Temperatures!$G$2-18.825)</f>
        <v>0.42302908944888479</v>
      </c>
      <c r="CQ187">
        <f ca="1">Parameters!CQ$159+Parameters!CQ$160*LN(Parameters!$B$125+Temperatures!$G187-Temperatures!$G$2-18.825)</f>
        <v>1.0316920022909211</v>
      </c>
      <c r="CR187">
        <f ca="1">Parameters!CR$159+Parameters!CR$160*LN(Parameters!$B$125+Temperatures!$G187-Temperatures!$G$2-18.825)</f>
        <v>0.28680117524872534</v>
      </c>
      <c r="CS187">
        <f ca="1">Parameters!CS$159+Parameters!CS$160*LN(Parameters!$B$125+Temperatures!$G187-Temperatures!$G$2-18.825)</f>
        <v>1.3295642585688545</v>
      </c>
      <c r="CT187">
        <f ca="1">Parameters!CT$159+Parameters!CT$160*LN(Parameters!$B$125+Temperatures!$G187-Temperatures!$G$2-18.825)</f>
        <v>1.2069751456441788</v>
      </c>
      <c r="CU187">
        <f ca="1">Parameters!CU$159+Parameters!CU$160*LN(Parameters!$B$125+Temperatures!$G187-Temperatures!$G$2-18.825)</f>
        <v>0.63315833641462571</v>
      </c>
      <c r="CV187">
        <f ca="1">Parameters!CV$159+Parameters!CV$160*LN(Parameters!$B$125+Temperatures!$G187-Temperatures!$G$2-18.825)</f>
        <v>1.2745875092406256</v>
      </c>
      <c r="CW187">
        <f ca="1">Parameters!CW$159+Parameters!CW$160*LN(Parameters!$B$125+Temperatures!$G187-Temperatures!$G$2-18.825)</f>
        <v>1.1777749833639872</v>
      </c>
      <c r="CX187">
        <f ca="1">Parameters!CX$159+Parameters!CX$160*LN(Parameters!$B$125+Temperatures!$G187-Temperatures!$G$2-18.825)</f>
        <v>0.82909864591974969</v>
      </c>
      <c r="CY187">
        <f ca="1">Parameters!CY$159+Parameters!CY$160*LN(Parameters!$B$125+Temperatures!$G187-Temperatures!$G$2-18.825)</f>
        <v>1.1986316835711743</v>
      </c>
      <c r="CZ187">
        <f ca="1">Parameters!CZ$159+Parameters!CZ$160*LN(Parameters!$B$125+Temperatures!$G187-Temperatures!$G$2-18.825)</f>
        <v>1.0161897693570314</v>
      </c>
      <c r="DA187">
        <f ca="1">Parameters!DA$159+Parameters!DA$160*LN(Parameters!$B$125+Temperatures!$G187-Temperatures!$G$2-18.825)</f>
        <v>0.32901062462273578</v>
      </c>
      <c r="DB187">
        <f ca="1">Parameters!DB$159+Parameters!DB$160*LN(Parameters!$B$125+Temperatures!$G187-Temperatures!$G$2-18.825)</f>
        <v>1.2377929940157937</v>
      </c>
      <c r="DC187">
        <f ca="1">Parameters!DC$159+Parameters!DC$160*LN(Parameters!$B$125+Temperatures!$G187-Temperatures!$G$2-18.825)</f>
        <v>0.67509847475861506</v>
      </c>
      <c r="DD187">
        <f ca="1">Parameters!DD$159+Parameters!DD$160*LN(Parameters!$B$125+Temperatures!$G187-Temperatures!$G$2-18.825)</f>
        <v>0.39977185485325001</v>
      </c>
      <c r="DE187">
        <f ca="1">Parameters!DE$159+Parameters!DE$160*LN(Parameters!$B$125+Temperatures!$G187-Temperatures!$G$2-18.825)</f>
        <v>0.49444176808195628</v>
      </c>
      <c r="DF187">
        <f ca="1">Parameters!DF$159+Parameters!DF$160*LN(Parameters!$B$125+Temperatures!$G187-Temperatures!$G$2-18.825)</f>
        <v>0.37935299942801981</v>
      </c>
      <c r="DG187">
        <f ca="1">Parameters!DG$159+Parameters!DG$160*LN(Parameters!$B$125+Temperatures!$G187-Temperatures!$G$2-18.825)</f>
        <v>0.87243701581295985</v>
      </c>
      <c r="DH187">
        <f ca="1">Parameters!DH$159+Parameters!DH$160*LN(Parameters!$B$125+Temperatures!$G187-Temperatures!$G$2-18.825)</f>
        <v>0.55130628908143697</v>
      </c>
      <c r="DI187">
        <f ca="1">Parameters!DI$159+Parameters!DI$160*LN(Parameters!$B$125+Temperatures!$G187-Temperatures!$G$2-18.825)</f>
        <v>1.0142231165900466</v>
      </c>
      <c r="DJ187">
        <f ca="1">Parameters!DJ$159+Parameters!DJ$160*LN(Parameters!$B$125+Temperatures!$G187-Temperatures!$G$2-18.825)</f>
        <v>0.97384261645796255</v>
      </c>
      <c r="DK187">
        <f ca="1">Parameters!DK$159+Parameters!DK$160*LN(Parameters!$B$125+Temperatures!$G187-Temperatures!$G$2-18.825)</f>
        <v>0.55942574341131968</v>
      </c>
      <c r="DL187">
        <f ca="1">Parameters!DL$159+Parameters!DL$160*LN(Parameters!$B$125+Temperatures!$G187-Temperatures!$G$2-18.825)</f>
        <v>1.3470503812629089</v>
      </c>
      <c r="DM187">
        <f ca="1">Parameters!DM$159+Parameters!DM$160*LN(Parameters!$B$125+Temperatures!$G187-Temperatures!$G$2-18.825)</f>
        <v>1.235614817099459</v>
      </c>
      <c r="DN187">
        <f ca="1">Parameters!DN$159+Parameters!DN$160*LN(Parameters!$B$125+Temperatures!$G187-Temperatures!$G$2-18.825)</f>
        <v>0.52692364246877121</v>
      </c>
      <c r="DO187">
        <f ca="1">Parameters!DO$159+Parameters!DO$160*LN(Parameters!$B$125+Temperatures!$G187-Temperatures!$G$2-18.825)</f>
        <v>6.6440508891985703E-2</v>
      </c>
      <c r="DP187">
        <f ca="1">Parameters!DP$159+Parameters!DP$160*LN(Parameters!$B$125+Temperatures!$G187-Temperatures!$G$2-18.825)</f>
        <v>1.1675378272402268</v>
      </c>
      <c r="DQ187">
        <f ca="1">Parameters!DQ$159+Parameters!DQ$160*LN(Parameters!$B$125+Temperatures!$G187-Temperatures!$G$2-18.825)</f>
        <v>1.3538753454994343</v>
      </c>
      <c r="DR187">
        <f ca="1">Parameters!DR$159+Parameters!DR$160*LN(Parameters!$B$125+Temperatures!$G187-Temperatures!$G$2-18.825)</f>
        <v>1.2314934409486153</v>
      </c>
      <c r="DS187">
        <f ca="1">Parameters!DS$159+Parameters!DS$160*LN(Parameters!$B$125+Temperatures!$G187-Temperatures!$G$2-18.825)</f>
        <v>1.0409519040608293</v>
      </c>
      <c r="DT187">
        <f ca="1">Parameters!DT$159+Parameters!DT$160*LN(Parameters!$B$125+Temperatures!$G187-Temperatures!$G$2-18.825)</f>
        <v>1.1019248770792596</v>
      </c>
      <c r="DU187">
        <f ca="1">Parameters!DU$159+Parameters!DU$160*LN(Parameters!$B$125+Temperatures!$G187-Temperatures!$G$2-18.825)</f>
        <v>1.2698000347335561</v>
      </c>
      <c r="DV187">
        <f ca="1">Parameters!DV$159+Parameters!DV$160*LN(Parameters!$B$125+Temperatures!$G187-Temperatures!$G$2-18.825)</f>
        <v>1.0861483369933336</v>
      </c>
      <c r="DW187">
        <f ca="1">Parameters!DW$159+Parameters!DW$160*LN(Parameters!$B$125+Temperatures!$G187-Temperatures!$G$2-18.825)</f>
        <v>1.007800033966411</v>
      </c>
      <c r="DX187">
        <f ca="1">Parameters!DX$159+Parameters!DX$160*LN(Parameters!$B$125+Temperatures!$G187-Temperatures!$G$2-18.825)</f>
        <v>1.382487523606718</v>
      </c>
      <c r="DY187">
        <f ca="1">Parameters!DY$159+Parameters!DY$160*LN(Parameters!$B$125+Temperatures!$G187-Temperatures!$G$2-18.825)</f>
        <v>1.2881071823203412</v>
      </c>
      <c r="DZ187">
        <f ca="1">Parameters!DZ$159+Parameters!DZ$160*LN(Parameters!$B$125+Temperatures!$G187-Temperatures!$G$2-18.825)</f>
        <v>1.2068626288874489</v>
      </c>
      <c r="EA187">
        <f ca="1">Parameters!EA$159+Parameters!EA$160*LN(Parameters!$B$125+Temperatures!$G187-Temperatures!$G$2-18.825)</f>
        <v>0.50944291698493249</v>
      </c>
      <c r="EB187">
        <f ca="1">Parameters!EB$159+Parameters!EB$160*LN(Parameters!$B$125+Temperatures!$G187-Temperatures!$G$2-18.825)</f>
        <v>0.25845485000130736</v>
      </c>
      <c r="EC187">
        <f ca="1">Parameters!EC$159+Parameters!EC$160*LN(Parameters!$B$125+Temperatures!$G187-Temperatures!$G$2-18.825)</f>
        <v>0.98365157052267582</v>
      </c>
      <c r="ED187">
        <f ca="1">Parameters!ED$159+Parameters!ED$160*LN(Parameters!$B$125+Temperatures!$G187-Temperatures!$G$2-18.825)</f>
        <v>1.2564207737857978</v>
      </c>
      <c r="EE187">
        <f ca="1">Parameters!EE$159+Parameters!EE$160*LN(Parameters!$B$125+Temperatures!$G187-Temperatures!$G$2-18.825)</f>
        <v>0.60739292856357907</v>
      </c>
      <c r="EF187">
        <f ca="1">Parameters!EF$159+Parameters!EF$160*LN(Parameters!$B$125+Temperatures!$G187-Temperatures!$G$2-18.825)</f>
        <v>1.2316634669964586</v>
      </c>
      <c r="EG187">
        <f ca="1">Parameters!EG$159+Parameters!EG$160*LN(Parameters!$B$125+Temperatures!$G187-Temperatures!$G$2-18.825)</f>
        <v>1.1542544489039679</v>
      </c>
      <c r="EH187">
        <f ca="1">Parameters!EH$159+Parameters!EH$160*LN(Parameters!$B$125+Temperatures!$G187-Temperatures!$G$2-18.825)</f>
        <v>1.2164973952035438</v>
      </c>
      <c r="EI187">
        <f ca="1">Parameters!EI$159+Parameters!EI$160*LN(Parameters!$B$125+Temperatures!$G187-Temperatures!$G$2-18.825)</f>
        <v>0.89820197807680091</v>
      </c>
      <c r="EJ187">
        <f ca="1">Parameters!EJ$159+Parameters!EJ$160*LN(Parameters!$B$125+Temperatures!$G187-Temperatures!$G$2-18.825)</f>
        <v>1.2209282984096042</v>
      </c>
      <c r="EK187">
        <f ca="1">Parameters!EK$159+Parameters!EK$160*LN(Parameters!$B$125+Temperatures!$G187-Temperatures!$G$2-18.825)</f>
        <v>1.2864315121556524</v>
      </c>
      <c r="EL187">
        <f ca="1">Parameters!EL$159+Parameters!EL$160*LN(Parameters!$B$125+Temperatures!$G187-Temperatures!$G$2-18.825)</f>
        <v>1.1291887308296988</v>
      </c>
      <c r="EM187">
        <f ca="1">Parameters!EM$159+Parameters!EM$160*LN(Parameters!$B$125+Temperatures!$G187-Temperatures!$G$2-18.825)</f>
        <v>0.46275965162774579</v>
      </c>
      <c r="EN187">
        <f ca="1">Parameters!EN$159+Parameters!EN$160*LN(Parameters!$B$125+Temperatures!$G187-Temperatures!$G$2-18.825)</f>
        <v>1.173972385974656</v>
      </c>
      <c r="EO187">
        <f ca="1">Parameters!EO$159+Parameters!EO$160*LN(Parameters!$B$125+Temperatures!$G187-Temperatures!$G$2-18.825)</f>
        <v>0.47471559637229105</v>
      </c>
      <c r="EP187">
        <f ca="1">Parameters!EP$159+Parameters!EP$160*LN(Parameters!$B$125+Temperatures!$G187-Temperatures!$G$2-18.825)</f>
        <v>0.74664733188908194</v>
      </c>
      <c r="EQ187">
        <f ca="1">Parameters!EQ$159+Parameters!EQ$160*LN(Parameters!$B$125+Temperatures!$G187-Temperatures!$G$2-18.825)</f>
        <v>1.1349832544779042</v>
      </c>
      <c r="ER187">
        <f ca="1">Parameters!ER$159+Parameters!ER$160*LN(Parameters!$B$125+Temperatures!$G187-Temperatures!$G$2-18.825)</f>
        <v>0.98046372929429815</v>
      </c>
      <c r="ES187">
        <f ca="1">Parameters!ES$159+Parameters!ES$160*LN(Parameters!$B$125+Temperatures!$G187-Temperatures!$G$2-18.825)</f>
        <v>1.3323004171072321</v>
      </c>
      <c r="ET187">
        <f ca="1">Parameters!ET$159+Parameters!ET$160*LN(Parameters!$B$125+Temperatures!$G187-Temperatures!$G$2-18.825)</f>
        <v>0.77190425221155512</v>
      </c>
      <c r="EU187">
        <f ca="1">Parameters!EU$159+Parameters!EU$160*LN(Parameters!$B$125+Temperatures!$G187-Temperatures!$G$2-18.825)</f>
        <v>0.53534371530376423</v>
      </c>
      <c r="EV187">
        <f ca="1">Parameters!EV$159+Parameters!EV$160*LN(Parameters!$B$125+Temperatures!$G187-Temperatures!$G$2-18.825)</f>
        <v>0.30686959779279238</v>
      </c>
      <c r="EW187">
        <f ca="1">Parameters!EW$159+Parameters!EW$160*LN(Parameters!$B$125+Temperatures!$G187-Temperatures!$G$2-18.825)</f>
        <v>0.94561577099904459</v>
      </c>
      <c r="EX187">
        <f ca="1">Parameters!EX$159+Parameters!EX$160*LN(Parameters!$B$125+Temperatures!$G187-Temperatures!$G$2-18.825)</f>
        <v>1.24675337083584</v>
      </c>
      <c r="EY187">
        <f ca="1">Parameters!EY$159+Parameters!EY$160*LN(Parameters!$B$125+Temperatures!$G187-Temperatures!$G$2-18.825)</f>
        <v>1.3901657627124544</v>
      </c>
      <c r="EZ187">
        <f ca="1">Parameters!EZ$159+Parameters!EZ$160*LN(Parameters!$B$125+Temperatures!$G187-Temperatures!$G$2-18.825)</f>
        <v>1.2776940860350983</v>
      </c>
      <c r="FA187">
        <f ca="1">Parameters!FA$159+Parameters!FA$160*LN(Parameters!$B$125+Temperatures!$G187-Temperatures!$G$2-18.825)</f>
        <v>1.163915189573107</v>
      </c>
      <c r="FB187">
        <f ca="1">Parameters!FB$159+Parameters!FB$160*LN(Parameters!$B$125+Temperatures!$G187-Temperatures!$G$2-18.825)</f>
        <v>1.2254926324485329</v>
      </c>
      <c r="FC187">
        <f ca="1">Parameters!FC$159+Parameters!FC$160*LN(Parameters!$B$125+Temperatures!$G187-Temperatures!$G$2-18.825)</f>
        <v>1.1754555489922842</v>
      </c>
      <c r="FD187">
        <f ca="1">Parameters!FD$159+Parameters!FD$160*LN(Parameters!$B$125+Temperatures!$G187-Temperatures!$G$2-18.825)</f>
        <v>0.58299876200072209</v>
      </c>
      <c r="FE187">
        <f ca="1">Parameters!FE$159+Parameters!FE$160*LN(Parameters!$B$125+Temperatures!$G187-Temperatures!$G$2-18.825)</f>
        <v>1.2834556365793437</v>
      </c>
      <c r="FF187">
        <f ca="1">Parameters!FF$159+Parameters!FF$160*LN(Parameters!$B$125+Temperatures!$G187-Temperatures!$G$2-18.825)</f>
        <v>0.60233927827286715</v>
      </c>
      <c r="FG187">
        <f ca="1">Parameters!FG$159+Parameters!FG$160*LN(Parameters!$B$125+Temperatures!$G187-Temperatures!$G$2-18.825)</f>
        <v>1.3369464964065929</v>
      </c>
      <c r="FH187">
        <f ca="1">Parameters!FH$159+Parameters!FH$160*LN(Parameters!$B$125+Temperatures!$G187-Temperatures!$G$2-18.825)</f>
        <v>1.0085210769755275</v>
      </c>
      <c r="FI187">
        <f ca="1">Parameters!FI$159+Parameters!FI$160*LN(Parameters!$B$125+Temperatures!$G187-Temperatures!$G$2-18.825)</f>
        <v>1.2880950774845972</v>
      </c>
      <c r="FJ187">
        <f ca="1">Parameters!FJ$159+Parameters!FJ$160*LN(Parameters!$B$125+Temperatures!$G187-Temperatures!$G$2-18.825)</f>
        <v>0.45485422914525309</v>
      </c>
      <c r="FK187">
        <f ca="1">Parameters!FK$159+Parameters!FK$160*LN(Parameters!$B$125+Temperatures!$G187-Temperatures!$G$2-18.825)</f>
        <v>0.51048758124755522</v>
      </c>
      <c r="FL187">
        <f ca="1">Parameters!FL$159+Parameters!FL$160*LN(Parameters!$B$125+Temperatures!$G187-Temperatures!$G$2-18.825)</f>
        <v>0.34576817849524932</v>
      </c>
      <c r="FM187">
        <f ca="1">Parameters!FM$159+Parameters!FM$160*LN(Parameters!$B$125+Temperatures!$G187-Temperatures!$G$2-18.825)</f>
        <v>0.90122343364827484</v>
      </c>
      <c r="FN187">
        <f ca="1">Parameters!FN$159+Parameters!FN$160*LN(Parameters!$B$125+Temperatures!$G187-Temperatures!$G$2-18.825)</f>
        <v>1.3567080167620211</v>
      </c>
      <c r="FO187">
        <f ca="1">Parameters!FO$159+Parameters!FO$160*LN(Parameters!$B$125+Temperatures!$G187-Temperatures!$G$2-18.825)</f>
        <v>1.2860786585940132</v>
      </c>
      <c r="FP187">
        <f ca="1">Parameters!FP$159+Parameters!FP$160*LN(Parameters!$B$125+Temperatures!$G187-Temperatures!$G$2-18.825)</f>
        <v>1.3048535020103231</v>
      </c>
      <c r="FQ187">
        <f ca="1">Parameters!FQ$159+Parameters!FQ$160*LN(Parameters!$B$125+Temperatures!$G187-Temperatures!$G$2-18.825)</f>
        <v>0.61735452368596644</v>
      </c>
      <c r="FR187">
        <f ca="1">Parameters!FR$159+Parameters!FR$160*LN(Parameters!$B$125+Temperatures!$G187-Temperatures!$G$2-18.825)</f>
        <v>0.80060278388216111</v>
      </c>
      <c r="FS187">
        <f ca="1">Parameters!FS$159+Parameters!FS$160*LN(Parameters!$B$125+Temperatures!$G187-Temperatures!$G$2-18.825)</f>
        <v>1.1518360083896875</v>
      </c>
      <c r="FT187">
        <f ca="1">Parameters!FT$159+Parameters!FT$160*LN(Parameters!$B$125+Temperatures!$G187-Temperatures!$G$2-18.825)</f>
        <v>1.0359937022784163</v>
      </c>
      <c r="FU187">
        <f ca="1">Parameters!FU$159+Parameters!FU$160*LN(Parameters!$B$125+Temperatures!$G187-Temperatures!$G$2-18.825)</f>
        <v>1.2618613406345764</v>
      </c>
      <c r="FV187">
        <f ca="1">Parameters!FV$159+Parameters!FV$160*LN(Parameters!$B$125+Temperatures!$G187-Temperatures!$G$2-18.825)</f>
        <v>0.90810711163126323</v>
      </c>
      <c r="FW187">
        <f ca="1">Parameters!FW$159+Parameters!FW$160*LN(Parameters!$B$125+Temperatures!$G187-Temperatures!$G$2-18.825)</f>
        <v>0.68189787178725103</v>
      </c>
      <c r="FX187">
        <f ca="1">Parameters!FX$159+Parameters!FX$160*LN(Parameters!$B$125+Temperatures!$G187-Temperatures!$G$2-18.825)</f>
        <v>1.1700464877048682</v>
      </c>
      <c r="FY187">
        <f ca="1">Parameters!FY$159+Parameters!FY$160*LN(Parameters!$B$125+Temperatures!$G187-Temperatures!$G$2-18.825)</f>
        <v>0.96546929178285534</v>
      </c>
      <c r="FZ187">
        <f ca="1">Parameters!FZ$159+Parameters!FZ$160*LN(Parameters!$B$125+Temperatures!$G187-Temperatures!$G$2-18.825)</f>
        <v>1.1169832393993406</v>
      </c>
      <c r="GA187">
        <f ca="1">Parameters!GA$159+Parameters!GA$160*LN(Parameters!$B$125+Temperatures!$G187-Temperatures!$G$2-18.825)</f>
        <v>1.1118168765207306</v>
      </c>
      <c r="GB187">
        <f ca="1">Parameters!GB$159+Parameters!GB$160*LN(Parameters!$B$125+Temperatures!$G187-Temperatures!$G$2-18.825)</f>
        <v>0.48845461664052148</v>
      </c>
      <c r="GC187">
        <f ca="1">Parameters!GC$159+Parameters!GC$160*LN(Parameters!$B$125+Temperatures!$G187-Temperatures!$G$2-18.825)</f>
        <v>0.85144097699227628</v>
      </c>
      <c r="GD187">
        <f ca="1">Parameters!GD$159+Parameters!GD$160*LN(Parameters!$B$125+Temperatures!$G187-Temperatures!$G$2-18.825)</f>
        <v>0.72728461570790726</v>
      </c>
      <c r="GE187">
        <f ca="1">Parameters!GE$159+Parameters!GE$160*LN(Parameters!$B$125+Temperatures!$G187-Temperatures!$G$2-18.825)</f>
        <v>0.70881996918935408</v>
      </c>
      <c r="GF187">
        <f ca="1">Parameters!GF$159+Parameters!GF$160*LN(Parameters!$B$125+Temperatures!$G187-Temperatures!$G$2-18.825)</f>
        <v>1.2029831259502526</v>
      </c>
      <c r="GG187">
        <f ca="1">Parameters!GG$159+Parameters!GG$160*LN(Parameters!$B$125+Temperatures!$G187-Temperatures!$G$2-18.825)</f>
        <v>1.2308533394934338</v>
      </c>
      <c r="GH187">
        <f ca="1">Parameters!GH$159+Parameters!GH$160*LN(Parameters!$B$125+Temperatures!$G187-Temperatures!$G$2-18.825)</f>
        <v>1.0967928496940287</v>
      </c>
      <c r="GI187">
        <f ca="1">Parameters!GI$159+Parameters!GI$160*LN(Parameters!$B$125+Temperatures!$G187-Temperatures!$G$2-18.825)</f>
        <v>1.2047120666611248</v>
      </c>
      <c r="GJ187">
        <f ca="1">Parameters!GJ$159+Parameters!GJ$160*LN(Parameters!$B$125+Temperatures!$G187-Temperatures!$G$2-18.825)</f>
        <v>1.0137888929188636</v>
      </c>
      <c r="GK187">
        <f ca="1">Parameters!GK$159+Parameters!GK$160*LN(Parameters!$B$125+Temperatures!$G187-Temperatures!$G$2-18.825)</f>
        <v>0.91626462402321063</v>
      </c>
      <c r="GL187">
        <f ca="1">Parameters!GL$159+Parameters!GL$160*LN(Parameters!$B$125+Temperatures!$G187-Temperatures!$G$2-18.825)</f>
        <v>1.0973596462704047</v>
      </c>
      <c r="GM187">
        <f ca="1">Parameters!GM$159+Parameters!GM$160*LN(Parameters!$B$125+Temperatures!$G187-Temperatures!$G$2-18.825)</f>
        <v>1.0459479227002899</v>
      </c>
    </row>
    <row r="188" spans="1:195" x14ac:dyDescent="0.25">
      <c r="A188">
        <v>2196</v>
      </c>
      <c r="B188">
        <f ca="1">Parameters!B$159+Parameters!B$160*LN(Parameters!$B$125+Temperatures!$G188-Temperatures!$G$2-18.825)</f>
        <v>0.68082914285626894</v>
      </c>
      <c r="C188">
        <f ca="1">Parameters!C$159+Parameters!C$160*LN(Parameters!$B$125+Temperatures!$G188-Temperatures!$G$2-18.825)</f>
        <v>1.088366905093856</v>
      </c>
      <c r="D188">
        <f ca="1">Parameters!D$159+Parameters!D$160*LN(Parameters!$B$125+Temperatures!$G188-Temperatures!$G$2-18.825)</f>
        <v>0.64769453164102109</v>
      </c>
      <c r="E188">
        <f ca="1">Parameters!E$159+Parameters!E$160*LN(Parameters!$B$125+Temperatures!$G188-Temperatures!$G$2-18.825)</f>
        <v>0.28584314500619479</v>
      </c>
      <c r="F188">
        <f ca="1">Parameters!F$159+Parameters!F$160*LN(Parameters!$B$125+Temperatures!$G188-Temperatures!$G$2-18.825)</f>
        <v>1.3072508728559302</v>
      </c>
      <c r="G188">
        <f ca="1">Parameters!G$159+Parameters!G$160*LN(Parameters!$B$125+Temperatures!$G188-Temperatures!$G$2-18.825)</f>
        <v>0.86552420822625242</v>
      </c>
      <c r="H188">
        <f ca="1">Parameters!H$159+Parameters!H$160*LN(Parameters!$B$125+Temperatures!$G188-Temperatures!$G$2-18.825)</f>
        <v>0.48438130231181947</v>
      </c>
      <c r="I188">
        <f ca="1">Parameters!I$159+Parameters!I$160*LN(Parameters!$B$125+Temperatures!$G188-Temperatures!$G$2-18.825)</f>
        <v>1.2557766384460349</v>
      </c>
      <c r="J188">
        <f ca="1">Parameters!J$159+Parameters!J$160*LN(Parameters!$B$125+Temperatures!$G188-Temperatures!$G$2-18.825)</f>
        <v>0.84230747985723786</v>
      </c>
      <c r="K188">
        <f ca="1">Parameters!K$159+Parameters!K$160*LN(Parameters!$B$125+Temperatures!$G188-Temperatures!$G$2-18.825)</f>
        <v>0.44789379001202628</v>
      </c>
      <c r="L188">
        <f ca="1">Parameters!L$159+Parameters!L$160*LN(Parameters!$B$125+Temperatures!$G188-Temperatures!$G$2-18.825)</f>
        <v>0.71092801139550865</v>
      </c>
      <c r="M188">
        <f ca="1">Parameters!M$159+Parameters!M$160*LN(Parameters!$B$125+Temperatures!$G188-Temperatures!$G$2-18.825)</f>
        <v>1.0303554825659802</v>
      </c>
      <c r="N188">
        <f ca="1">Parameters!N$159+Parameters!N$160*LN(Parameters!$B$125+Temperatures!$G188-Temperatures!$G$2-18.825)</f>
        <v>0.52292009687387653</v>
      </c>
      <c r="O188">
        <f ca="1">Parameters!O$159+Parameters!O$160*LN(Parameters!$B$125+Temperatures!$G188-Temperatures!$G$2-18.825)</f>
        <v>1.3103684900565129</v>
      </c>
      <c r="P188">
        <f ca="1">Parameters!P$159+Parameters!P$160*LN(Parameters!$B$125+Temperatures!$G188-Temperatures!$G$2-18.825)</f>
        <v>1.3533688849110797</v>
      </c>
      <c r="Q188">
        <f ca="1">Parameters!Q$159+Parameters!Q$160*LN(Parameters!$B$125+Temperatures!$G188-Temperatures!$G$2-18.825)</f>
        <v>1.2273308270823304</v>
      </c>
      <c r="R188">
        <f ca="1">Parameters!R$159+Parameters!R$160*LN(Parameters!$B$125+Temperatures!$G188-Temperatures!$G$2-18.825)</f>
        <v>0.58637911139118104</v>
      </c>
      <c r="S188">
        <f ca="1">Parameters!S$159+Parameters!S$160*LN(Parameters!$B$125+Temperatures!$G188-Temperatures!$G$2-18.825)</f>
        <v>1.3340926142402119</v>
      </c>
      <c r="T188">
        <f ca="1">Parameters!T$159+Parameters!T$160*LN(Parameters!$B$125+Temperatures!$G188-Temperatures!$G$2-18.825)</f>
        <v>1.1950815248527822</v>
      </c>
      <c r="U188">
        <f ca="1">Parameters!U$159+Parameters!U$160*LN(Parameters!$B$125+Temperatures!$G188-Temperatures!$G$2-18.825)</f>
        <v>0.52588513183867125</v>
      </c>
      <c r="V188">
        <f ca="1">Parameters!V$159+Parameters!V$160*LN(Parameters!$B$125+Temperatures!$G188-Temperatures!$G$2-18.825)</f>
        <v>0.40392066768621265</v>
      </c>
      <c r="W188">
        <f ca="1">Parameters!W$159+Parameters!W$160*LN(Parameters!$B$125+Temperatures!$G188-Temperatures!$G$2-18.825)</f>
        <v>1.2199962640868813</v>
      </c>
      <c r="X188">
        <f ca="1">Parameters!X$159+Parameters!X$160*LN(Parameters!$B$125+Temperatures!$G188-Temperatures!$G$2-18.825)</f>
        <v>1.1043446355741566</v>
      </c>
      <c r="Y188">
        <f ca="1">Parameters!Y$159+Parameters!Y$160*LN(Parameters!$B$125+Temperatures!$G188-Temperatures!$G$2-18.825)</f>
        <v>0.83957692495087588</v>
      </c>
      <c r="Z188">
        <f ca="1">Parameters!Z$159+Parameters!Z$160*LN(Parameters!$B$125+Temperatures!$G188-Temperatures!$G$2-18.825)</f>
        <v>1.1336485534019063</v>
      </c>
      <c r="AA188">
        <f ca="1">Parameters!AA$159+Parameters!AA$160*LN(Parameters!$B$125+Temperatures!$G188-Temperatures!$G$2-18.825)</f>
        <v>1.2557580259224879</v>
      </c>
      <c r="AB188">
        <f ca="1">Parameters!AB$159+Parameters!AB$160*LN(Parameters!$B$125+Temperatures!$G188-Temperatures!$G$2-18.825)</f>
        <v>1.2930533647419662</v>
      </c>
      <c r="AC188">
        <f ca="1">Parameters!AC$159+Parameters!AC$160*LN(Parameters!$B$125+Temperatures!$G188-Temperatures!$G$2-18.825)</f>
        <v>0.66704784224693781</v>
      </c>
      <c r="AD188">
        <f ca="1">Parameters!AD$159+Parameters!AD$160*LN(Parameters!$B$125+Temperatures!$G188-Temperatures!$G$2-18.825)</f>
        <v>1.101384707843146</v>
      </c>
      <c r="AE188">
        <f ca="1">Parameters!AE$159+Parameters!AE$160*LN(Parameters!$B$125+Temperatures!$G188-Temperatures!$G$2-18.825)</f>
        <v>1.2383923773509293</v>
      </c>
      <c r="AF188">
        <f ca="1">Parameters!AF$159+Parameters!AF$160*LN(Parameters!$B$125+Temperatures!$G188-Temperatures!$G$2-18.825)</f>
        <v>0.38384913302683782</v>
      </c>
      <c r="AG188">
        <f ca="1">Parameters!AG$159+Parameters!AG$160*LN(Parameters!$B$125+Temperatures!$G188-Temperatures!$G$2-18.825)</f>
        <v>0.44115899840252387</v>
      </c>
      <c r="AH188">
        <f ca="1">Parameters!AH$159+Parameters!AH$160*LN(Parameters!$B$125+Temperatures!$G188-Temperatures!$G$2-18.825)</f>
        <v>0.63895777880501603</v>
      </c>
      <c r="AI188">
        <f ca="1">Parameters!AI$159+Parameters!AI$160*LN(Parameters!$B$125+Temperatures!$G188-Temperatures!$G$2-18.825)</f>
        <v>0.76087467331625536</v>
      </c>
      <c r="AJ188">
        <f ca="1">Parameters!AJ$159+Parameters!AJ$160*LN(Parameters!$B$125+Temperatures!$G188-Temperatures!$G$2-18.825)</f>
        <v>1.2568743958528223</v>
      </c>
      <c r="AK188">
        <f ca="1">Parameters!AK$159+Parameters!AK$160*LN(Parameters!$B$125+Temperatures!$G188-Temperatures!$G$2-18.825)</f>
        <v>1.2118945059344532</v>
      </c>
      <c r="AL188">
        <f ca="1">Parameters!AL$159+Parameters!AL$160*LN(Parameters!$B$125+Temperatures!$G188-Temperatures!$G$2-18.825)</f>
        <v>1.1793271465695843</v>
      </c>
      <c r="AM188">
        <f ca="1">Parameters!AM$159+Parameters!AM$160*LN(Parameters!$B$125+Temperatures!$G188-Temperatures!$G$2-18.825)</f>
        <v>1.202053494672686</v>
      </c>
      <c r="AN188">
        <f ca="1">Parameters!AN$159+Parameters!AN$160*LN(Parameters!$B$125+Temperatures!$G188-Temperatures!$G$2-18.825)</f>
        <v>1.0099469766190559</v>
      </c>
      <c r="AO188">
        <f ca="1">Parameters!AO$159+Parameters!AO$160*LN(Parameters!$B$125+Temperatures!$G188-Temperatures!$G$2-18.825)</f>
        <v>1.1694535543970574</v>
      </c>
      <c r="AP188">
        <f ca="1">Parameters!AP$159+Parameters!AP$160*LN(Parameters!$B$125+Temperatures!$G188-Temperatures!$G$2-18.825)</f>
        <v>1.0193531912483631</v>
      </c>
      <c r="AQ188">
        <f ca="1">Parameters!AQ$159+Parameters!AQ$160*LN(Parameters!$B$125+Temperatures!$G188-Temperatures!$G$2-18.825)</f>
        <v>1.093622354797231</v>
      </c>
      <c r="AR188">
        <f ca="1">Parameters!AR$159+Parameters!AR$160*LN(Parameters!$B$125+Temperatures!$G188-Temperatures!$G$2-18.825)</f>
        <v>1.2253289160134577</v>
      </c>
      <c r="AS188">
        <f ca="1">Parameters!AS$159+Parameters!AS$160*LN(Parameters!$B$125+Temperatures!$G188-Temperatures!$G$2-18.825)</f>
        <v>0.91187725658809682</v>
      </c>
      <c r="AT188">
        <f ca="1">Parameters!AT$159+Parameters!AT$160*LN(Parameters!$B$125+Temperatures!$G188-Temperatures!$G$2-18.825)</f>
        <v>0.45790977639108743</v>
      </c>
      <c r="AU188">
        <f ca="1">Parameters!AU$159+Parameters!AU$160*LN(Parameters!$B$125+Temperatures!$G188-Temperatures!$G$2-18.825)</f>
        <v>0.49266358841451985</v>
      </c>
      <c r="AV188">
        <f ca="1">Parameters!AV$159+Parameters!AV$160*LN(Parameters!$B$125+Temperatures!$G188-Temperatures!$G$2-18.825)</f>
        <v>1.3896912322453032</v>
      </c>
      <c r="AW188">
        <f ca="1">Parameters!AW$159+Parameters!AW$160*LN(Parameters!$B$125+Temperatures!$G188-Temperatures!$G$2-18.825)</f>
        <v>1.1048592438652245</v>
      </c>
      <c r="AX188">
        <f ca="1">Parameters!AX$159+Parameters!AX$160*LN(Parameters!$B$125+Temperatures!$G188-Temperatures!$G$2-18.825)</f>
        <v>0.44195567975186484</v>
      </c>
      <c r="AY188">
        <f ca="1">Parameters!AY$159+Parameters!AY$160*LN(Parameters!$B$125+Temperatures!$G188-Temperatures!$G$2-18.825)</f>
        <v>1.1970712409125526</v>
      </c>
      <c r="AZ188">
        <f ca="1">Parameters!AZ$159+Parameters!AZ$160*LN(Parameters!$B$125+Temperatures!$G188-Temperatures!$G$2-18.825)</f>
        <v>0.84982495670240654</v>
      </c>
      <c r="BA188">
        <f ca="1">Parameters!BA$159+Parameters!BA$160*LN(Parameters!$B$125+Temperatures!$G188-Temperatures!$G$2-18.825)</f>
        <v>1.0113022031978995</v>
      </c>
      <c r="BB188">
        <f ca="1">Parameters!BB$159+Parameters!BB$160*LN(Parameters!$B$125+Temperatures!$G188-Temperatures!$G$2-18.825)</f>
        <v>1.0775518722667061</v>
      </c>
      <c r="BC188">
        <f ca="1">Parameters!BC$159+Parameters!BC$160*LN(Parameters!$B$125+Temperatures!$G188-Temperatures!$G$2-18.825)</f>
        <v>1.1085092534007901</v>
      </c>
      <c r="BD188">
        <f ca="1">Parameters!BD$159+Parameters!BD$160*LN(Parameters!$B$125+Temperatures!$G188-Temperatures!$G$2-18.825)</f>
        <v>1.0963929199518878</v>
      </c>
      <c r="BE188">
        <f ca="1">Parameters!BE$159+Parameters!BE$160*LN(Parameters!$B$125+Temperatures!$G188-Temperatures!$G$2-18.825)</f>
        <v>0.72806312402867845</v>
      </c>
      <c r="BF188">
        <f ca="1">Parameters!BF$159+Parameters!BF$160*LN(Parameters!$B$125+Temperatures!$G188-Temperatures!$G$2-18.825)</f>
        <v>0.34917780496735568</v>
      </c>
      <c r="BG188">
        <f ca="1">Parameters!BG$159+Parameters!BG$160*LN(Parameters!$B$125+Temperatures!$G188-Temperatures!$G$2-18.825)</f>
        <v>0.96917785576272419</v>
      </c>
      <c r="BH188">
        <f ca="1">Parameters!BH$159+Parameters!BH$160*LN(Parameters!$B$125+Temperatures!$G188-Temperatures!$G$2-18.825)</f>
        <v>0.28079993342152271</v>
      </c>
      <c r="BI188">
        <f ca="1">Parameters!BI$159+Parameters!BI$160*LN(Parameters!$B$125+Temperatures!$G188-Temperatures!$G$2-18.825)</f>
        <v>1.1186319607359785</v>
      </c>
      <c r="BJ188">
        <f ca="1">Parameters!BJ$159+Parameters!BJ$160*LN(Parameters!$B$125+Temperatures!$G188-Temperatures!$G$2-18.825)</f>
        <v>0.57956169406054447</v>
      </c>
      <c r="BK188">
        <f ca="1">Parameters!BK$159+Parameters!BK$160*LN(Parameters!$B$125+Temperatures!$G188-Temperatures!$G$2-18.825)</f>
        <v>1.2781385176190887</v>
      </c>
      <c r="BL188">
        <f ca="1">Parameters!BL$159+Parameters!BL$160*LN(Parameters!$B$125+Temperatures!$G188-Temperatures!$G$2-18.825)</f>
        <v>1.223651386896853</v>
      </c>
      <c r="BM188">
        <f ca="1">Parameters!BM$159+Parameters!BM$160*LN(Parameters!$B$125+Temperatures!$G188-Temperatures!$G$2-18.825)</f>
        <v>0.48081900232867225</v>
      </c>
      <c r="BN188">
        <f ca="1">Parameters!BN$159+Parameters!BN$160*LN(Parameters!$B$125+Temperatures!$G188-Temperatures!$G$2-18.825)</f>
        <v>0.5350258724956688</v>
      </c>
      <c r="BO188">
        <f ca="1">Parameters!BO$159+Parameters!BO$160*LN(Parameters!$B$125+Temperatures!$G188-Temperatures!$G$2-18.825)</f>
        <v>1.2887488402799063</v>
      </c>
      <c r="BP188">
        <f ca="1">Parameters!BP$159+Parameters!BP$160*LN(Parameters!$B$125+Temperatures!$G188-Temperatures!$G$2-18.825)</f>
        <v>1.2113063183912018</v>
      </c>
      <c r="BQ188">
        <f ca="1">Parameters!BQ$159+Parameters!BQ$160*LN(Parameters!$B$125+Temperatures!$G188-Temperatures!$G$2-18.825)</f>
        <v>1.1640461101005388</v>
      </c>
      <c r="BR188">
        <f ca="1">Parameters!BR$159+Parameters!BR$160*LN(Parameters!$B$125+Temperatures!$G188-Temperatures!$G$2-18.825)</f>
        <v>1.2855463661746738</v>
      </c>
      <c r="BS188">
        <f ca="1">Parameters!BS$159+Parameters!BS$160*LN(Parameters!$B$125+Temperatures!$G188-Temperatures!$G$2-18.825)</f>
        <v>1.2818164047071083</v>
      </c>
      <c r="BT188">
        <f ca="1">Parameters!BT$159+Parameters!BT$160*LN(Parameters!$B$125+Temperatures!$G188-Temperatures!$G$2-18.825)</f>
        <v>1.166093134245997</v>
      </c>
      <c r="BU188">
        <f ca="1">Parameters!BU$159+Parameters!BU$160*LN(Parameters!$B$125+Temperatures!$G188-Temperatures!$G$2-18.825)</f>
        <v>0.76895798531833492</v>
      </c>
      <c r="BV188">
        <f ca="1">Parameters!BV$159+Parameters!BV$160*LN(Parameters!$B$125+Temperatures!$G188-Temperatures!$G$2-18.825)</f>
        <v>1.2402051024794032</v>
      </c>
      <c r="BW188">
        <f ca="1">Parameters!BW$159+Parameters!BW$160*LN(Parameters!$B$125+Temperatures!$G188-Temperatures!$G$2-18.825)</f>
        <v>0.98973000222630958</v>
      </c>
      <c r="BX188">
        <f ca="1">Parameters!BX$159+Parameters!BX$160*LN(Parameters!$B$125+Temperatures!$G188-Temperatures!$G$2-18.825)</f>
        <v>1.2451062433566247</v>
      </c>
      <c r="BY188">
        <f ca="1">Parameters!BY$159+Parameters!BY$160*LN(Parameters!$B$125+Temperatures!$G188-Temperatures!$G$2-18.825)</f>
        <v>1.2877684617305916</v>
      </c>
      <c r="BZ188">
        <f ca="1">Parameters!BZ$159+Parameters!BZ$160*LN(Parameters!$B$125+Temperatures!$G188-Temperatures!$G$2-18.825)</f>
        <v>1.1037928701745199</v>
      </c>
      <c r="CA188">
        <f ca="1">Parameters!CA$159+Parameters!CA$160*LN(Parameters!$B$125+Temperatures!$G188-Temperatures!$G$2-18.825)</f>
        <v>1.1124628592584895</v>
      </c>
      <c r="CB188">
        <f ca="1">Parameters!CB$159+Parameters!CB$160*LN(Parameters!$B$125+Temperatures!$G188-Temperatures!$G$2-18.825)</f>
        <v>0.59637845212837404</v>
      </c>
      <c r="CC188">
        <f ca="1">Parameters!CC$159+Parameters!CC$160*LN(Parameters!$B$125+Temperatures!$G188-Temperatures!$G$2-18.825)</f>
        <v>1.2081568557534252</v>
      </c>
      <c r="CD188">
        <f ca="1">Parameters!CD$159+Parameters!CD$160*LN(Parameters!$B$125+Temperatures!$G188-Temperatures!$G$2-18.825)</f>
        <v>0.56175407808343936</v>
      </c>
      <c r="CE188">
        <f ca="1">Parameters!CE$159+Parameters!CE$160*LN(Parameters!$B$125+Temperatures!$G188-Temperatures!$G$2-18.825)</f>
        <v>1.2408922488688867</v>
      </c>
      <c r="CF188">
        <f ca="1">Parameters!CF$159+Parameters!CF$160*LN(Parameters!$B$125+Temperatures!$G188-Temperatures!$G$2-18.825)</f>
        <v>1.2301752161828887</v>
      </c>
      <c r="CG188">
        <f ca="1">Parameters!CG$159+Parameters!CG$160*LN(Parameters!$B$125+Temperatures!$G188-Temperatures!$G$2-18.825)</f>
        <v>0.47456057023558751</v>
      </c>
      <c r="CH188">
        <f ca="1">Parameters!CH$159+Parameters!CH$160*LN(Parameters!$B$125+Temperatures!$G188-Temperatures!$G$2-18.825)</f>
        <v>0.80331631393618186</v>
      </c>
      <c r="CI188">
        <f ca="1">Parameters!CI$159+Parameters!CI$160*LN(Parameters!$B$125+Temperatures!$G188-Temperatures!$G$2-18.825)</f>
        <v>1.1320186157210386</v>
      </c>
      <c r="CJ188">
        <f ca="1">Parameters!CJ$159+Parameters!CJ$160*LN(Parameters!$B$125+Temperatures!$G188-Temperatures!$G$2-18.825)</f>
        <v>0.21208035551001383</v>
      </c>
      <c r="CK188">
        <f ca="1">Parameters!CK$159+Parameters!CK$160*LN(Parameters!$B$125+Temperatures!$G188-Temperatures!$G$2-18.825)</f>
        <v>0.99668501359373685</v>
      </c>
      <c r="CL188">
        <f ca="1">Parameters!CL$159+Parameters!CL$160*LN(Parameters!$B$125+Temperatures!$G188-Temperatures!$G$2-18.825)</f>
        <v>0.67612965947236536</v>
      </c>
      <c r="CM188">
        <f ca="1">Parameters!CM$159+Parameters!CM$160*LN(Parameters!$B$125+Temperatures!$G188-Temperatures!$G$2-18.825)</f>
        <v>1.1944430178453618</v>
      </c>
      <c r="CN188">
        <f ca="1">Parameters!CN$159+Parameters!CN$160*LN(Parameters!$B$125+Temperatures!$G188-Temperatures!$G$2-18.825)</f>
        <v>0.94022808318911077</v>
      </c>
      <c r="CO188">
        <f ca="1">Parameters!CO$159+Parameters!CO$160*LN(Parameters!$B$125+Temperatures!$G188-Temperatures!$G$2-18.825)</f>
        <v>0.71645726548146738</v>
      </c>
      <c r="CP188">
        <f ca="1">Parameters!CP$159+Parameters!CP$160*LN(Parameters!$B$125+Temperatures!$G188-Temperatures!$G$2-18.825)</f>
        <v>0.42306059911060701</v>
      </c>
      <c r="CQ188">
        <f ca="1">Parameters!CQ$159+Parameters!CQ$160*LN(Parameters!$B$125+Temperatures!$G188-Temperatures!$G$2-18.825)</f>
        <v>1.0316552061447326</v>
      </c>
      <c r="CR188">
        <f ca="1">Parameters!CR$159+Parameters!CR$160*LN(Parameters!$B$125+Temperatures!$G188-Temperatures!$G$2-18.825)</f>
        <v>0.2868415005826167</v>
      </c>
      <c r="CS188">
        <f ca="1">Parameters!CS$159+Parameters!CS$160*LN(Parameters!$B$125+Temperatures!$G188-Temperatures!$G$2-18.825)</f>
        <v>1.3295045998358814</v>
      </c>
      <c r="CT188">
        <f ca="1">Parameters!CT$159+Parameters!CT$160*LN(Parameters!$B$125+Temperatures!$G188-Temperatures!$G$2-18.825)</f>
        <v>1.2069170650022174</v>
      </c>
      <c r="CU188">
        <f ca="1">Parameters!CU$159+Parameters!CU$160*LN(Parameters!$B$125+Temperatures!$G188-Temperatures!$G$2-18.825)</f>
        <v>0.63316033160510465</v>
      </c>
      <c r="CV188">
        <f ca="1">Parameters!CV$159+Parameters!CV$160*LN(Parameters!$B$125+Temperatures!$G188-Temperatures!$G$2-18.825)</f>
        <v>1.274550203537989</v>
      </c>
      <c r="CW188">
        <f ca="1">Parameters!CW$159+Parameters!CW$160*LN(Parameters!$B$125+Temperatures!$G188-Temperatures!$G$2-18.825)</f>
        <v>1.1777285248154465</v>
      </c>
      <c r="CX188">
        <f ca="1">Parameters!CX$159+Parameters!CX$160*LN(Parameters!$B$125+Temperatures!$G188-Temperatures!$G$2-18.825)</f>
        <v>0.82908523309074922</v>
      </c>
      <c r="CY188">
        <f ca="1">Parameters!CY$159+Parameters!CY$160*LN(Parameters!$B$125+Temperatures!$G188-Temperatures!$G$2-18.825)</f>
        <v>1.1985814698819255</v>
      </c>
      <c r="CZ188">
        <f ca="1">Parameters!CZ$159+Parameters!CZ$160*LN(Parameters!$B$125+Temperatures!$G188-Temperatures!$G$2-18.825)</f>
        <v>1.0161603341414578</v>
      </c>
      <c r="DA188">
        <f ca="1">Parameters!DA$159+Parameters!DA$160*LN(Parameters!$B$125+Temperatures!$G188-Temperatures!$G$2-18.825)</f>
        <v>0.32903701403139757</v>
      </c>
      <c r="DB188">
        <f ca="1">Parameters!DB$159+Parameters!DB$160*LN(Parameters!$B$125+Temperatures!$G188-Temperatures!$G$2-18.825)</f>
        <v>1.2377350548337598</v>
      </c>
      <c r="DC188">
        <f ca="1">Parameters!DC$159+Parameters!DC$160*LN(Parameters!$B$125+Temperatures!$G188-Temperatures!$G$2-18.825)</f>
        <v>0.67509793478063407</v>
      </c>
      <c r="DD188">
        <f ca="1">Parameters!DD$159+Parameters!DD$160*LN(Parameters!$B$125+Temperatures!$G188-Temperatures!$G$2-18.825)</f>
        <v>0.39979620537404659</v>
      </c>
      <c r="DE188">
        <f ca="1">Parameters!DE$159+Parameters!DE$160*LN(Parameters!$B$125+Temperatures!$G188-Temperatures!$G$2-18.825)</f>
        <v>0.49444971840212149</v>
      </c>
      <c r="DF188">
        <f ca="1">Parameters!DF$159+Parameters!DF$160*LN(Parameters!$B$125+Temperatures!$G188-Temperatures!$G$2-18.825)</f>
        <v>0.37938068688783966</v>
      </c>
      <c r="DG188">
        <f ca="1">Parameters!DG$159+Parameters!DG$160*LN(Parameters!$B$125+Temperatures!$G188-Temperatures!$G$2-18.825)</f>
        <v>0.87242292731220283</v>
      </c>
      <c r="DH188">
        <f ca="1">Parameters!DH$159+Parameters!DH$160*LN(Parameters!$B$125+Temperatures!$G188-Temperatures!$G$2-18.825)</f>
        <v>0.55132034835653587</v>
      </c>
      <c r="DI188">
        <f ca="1">Parameters!DI$159+Parameters!DI$160*LN(Parameters!$B$125+Temperatures!$G188-Temperatures!$G$2-18.825)</f>
        <v>1.0141856989887663</v>
      </c>
      <c r="DJ188">
        <f ca="1">Parameters!DJ$159+Parameters!DJ$160*LN(Parameters!$B$125+Temperatures!$G188-Temperatures!$G$2-18.825)</f>
        <v>0.97381697914651177</v>
      </c>
      <c r="DK188">
        <f ca="1">Parameters!DK$159+Parameters!DK$160*LN(Parameters!$B$125+Temperatures!$G188-Temperatures!$G$2-18.825)</f>
        <v>0.5594382555553199</v>
      </c>
      <c r="DL188">
        <f ca="1">Parameters!DL$159+Parameters!DL$160*LN(Parameters!$B$125+Temperatures!$G188-Temperatures!$G$2-18.825)</f>
        <v>1.3470019211545861</v>
      </c>
      <c r="DM188">
        <f ca="1">Parameters!DM$159+Parameters!DM$160*LN(Parameters!$B$125+Temperatures!$G188-Temperatures!$G$2-18.825)</f>
        <v>1.2355636047674154</v>
      </c>
      <c r="DN188">
        <f ca="1">Parameters!DN$159+Parameters!DN$160*LN(Parameters!$B$125+Temperatures!$G188-Temperatures!$G$2-18.825)</f>
        <v>0.52693596531807096</v>
      </c>
      <c r="DO188">
        <f ca="1">Parameters!DO$159+Parameters!DO$160*LN(Parameters!$B$125+Temperatures!$G188-Temperatures!$G$2-18.825)</f>
        <v>6.6495131464916382E-2</v>
      </c>
      <c r="DP188">
        <f ca="1">Parameters!DP$159+Parameters!DP$160*LN(Parameters!$B$125+Temperatures!$G188-Temperatures!$G$2-18.825)</f>
        <v>1.1674931620858175</v>
      </c>
      <c r="DQ188">
        <f ca="1">Parameters!DQ$159+Parameters!DQ$160*LN(Parameters!$B$125+Temperatures!$G188-Temperatures!$G$2-18.825)</f>
        <v>1.3538230785437533</v>
      </c>
      <c r="DR188">
        <f ca="1">Parameters!DR$159+Parameters!DR$160*LN(Parameters!$B$125+Temperatures!$G188-Temperatures!$G$2-18.825)</f>
        <v>1.2314335024077694</v>
      </c>
      <c r="DS188">
        <f ca="1">Parameters!DS$159+Parameters!DS$160*LN(Parameters!$B$125+Temperatures!$G188-Temperatures!$G$2-18.825)</f>
        <v>1.0409037079931822</v>
      </c>
      <c r="DT188">
        <f ca="1">Parameters!DT$159+Parameters!DT$160*LN(Parameters!$B$125+Temperatures!$G188-Temperatures!$G$2-18.825)</f>
        <v>1.1018897555144449</v>
      </c>
      <c r="DU188">
        <f ca="1">Parameters!DU$159+Parameters!DU$160*LN(Parameters!$B$125+Temperatures!$G188-Temperatures!$G$2-18.825)</f>
        <v>1.2697420614644017</v>
      </c>
      <c r="DV188">
        <f ca="1">Parameters!DV$159+Parameters!DV$160*LN(Parameters!$B$125+Temperatures!$G188-Temperatures!$G$2-18.825)</f>
        <v>1.0861229860886414</v>
      </c>
      <c r="DW188">
        <f ca="1">Parameters!DW$159+Parameters!DW$160*LN(Parameters!$B$125+Temperatures!$G188-Temperatures!$G$2-18.825)</f>
        <v>1.0077556488384736</v>
      </c>
      <c r="DX188">
        <f ca="1">Parameters!DX$159+Parameters!DX$160*LN(Parameters!$B$125+Temperatures!$G188-Temperatures!$G$2-18.825)</f>
        <v>1.3824343507412582</v>
      </c>
      <c r="DY188">
        <f ca="1">Parameters!DY$159+Parameters!DY$160*LN(Parameters!$B$125+Temperatures!$G188-Temperatures!$G$2-18.825)</f>
        <v>1.2880548877651392</v>
      </c>
      <c r="DZ188">
        <f ca="1">Parameters!DZ$159+Parameters!DZ$160*LN(Parameters!$B$125+Temperatures!$G188-Temperatures!$G$2-18.825)</f>
        <v>1.2068134864123117</v>
      </c>
      <c r="EA188">
        <f ca="1">Parameters!EA$159+Parameters!EA$160*LN(Parameters!$B$125+Temperatures!$G188-Temperatures!$G$2-18.825)</f>
        <v>0.50944530707383218</v>
      </c>
      <c r="EB188">
        <f ca="1">Parameters!EB$159+Parameters!EB$160*LN(Parameters!$B$125+Temperatures!$G188-Temperatures!$G$2-18.825)</f>
        <v>0.25848536688672424</v>
      </c>
      <c r="EC188">
        <f ca="1">Parameters!EC$159+Parameters!EC$160*LN(Parameters!$B$125+Temperatures!$G188-Temperatures!$G$2-18.825)</f>
        <v>0.98362987472770658</v>
      </c>
      <c r="ED188">
        <f ca="1">Parameters!ED$159+Parameters!ED$160*LN(Parameters!$B$125+Temperatures!$G188-Temperatures!$G$2-18.825)</f>
        <v>1.2563636965192024</v>
      </c>
      <c r="EE188">
        <f ca="1">Parameters!EE$159+Parameters!EE$160*LN(Parameters!$B$125+Temperatures!$G188-Temperatures!$G$2-18.825)</f>
        <v>0.60737916020063065</v>
      </c>
      <c r="EF188">
        <f ca="1">Parameters!EF$159+Parameters!EF$160*LN(Parameters!$B$125+Temperatures!$G188-Temperatures!$G$2-18.825)</f>
        <v>1.2316194865054955</v>
      </c>
      <c r="EG188">
        <f ca="1">Parameters!EG$159+Parameters!EG$160*LN(Parameters!$B$125+Temperatures!$G188-Temperatures!$G$2-18.825)</f>
        <v>1.154225489019127</v>
      </c>
      <c r="EH188">
        <f ca="1">Parameters!EH$159+Parameters!EH$160*LN(Parameters!$B$125+Temperatures!$G188-Temperatures!$G$2-18.825)</f>
        <v>1.2164439093079773</v>
      </c>
      <c r="EI188">
        <f ca="1">Parameters!EI$159+Parameters!EI$160*LN(Parameters!$B$125+Temperatures!$G188-Temperatures!$G$2-18.825)</f>
        <v>0.8981812852182437</v>
      </c>
      <c r="EJ188">
        <f ca="1">Parameters!EJ$159+Parameters!EJ$160*LN(Parameters!$B$125+Temperatures!$G188-Temperatures!$G$2-18.825)</f>
        <v>1.2208718925718949</v>
      </c>
      <c r="EK188">
        <f ca="1">Parameters!EK$159+Parameters!EK$160*LN(Parameters!$B$125+Temperatures!$G188-Temperatures!$G$2-18.825)</f>
        <v>1.2863675610724978</v>
      </c>
      <c r="EL188">
        <f ca="1">Parameters!EL$159+Parameters!EL$160*LN(Parameters!$B$125+Temperatures!$G188-Temperatures!$G$2-18.825)</f>
        <v>1.1291396318062619</v>
      </c>
      <c r="EM188">
        <f ca="1">Parameters!EM$159+Parameters!EM$160*LN(Parameters!$B$125+Temperatures!$G188-Temperatures!$G$2-18.825)</f>
        <v>0.4627761347942585</v>
      </c>
      <c r="EN188">
        <f ca="1">Parameters!EN$159+Parameters!EN$160*LN(Parameters!$B$125+Temperatures!$G188-Temperatures!$G$2-18.825)</f>
        <v>1.1739166246006709</v>
      </c>
      <c r="EO188">
        <f ca="1">Parameters!EO$159+Parameters!EO$160*LN(Parameters!$B$125+Temperatures!$G188-Temperatures!$G$2-18.825)</f>
        <v>0.47473456049496227</v>
      </c>
      <c r="EP188">
        <f ca="1">Parameters!EP$159+Parameters!EP$160*LN(Parameters!$B$125+Temperatures!$G188-Temperatures!$G$2-18.825)</f>
        <v>0.74663259858473952</v>
      </c>
      <c r="EQ188">
        <f ca="1">Parameters!EQ$159+Parameters!EQ$160*LN(Parameters!$B$125+Temperatures!$G188-Temperatures!$G$2-18.825)</f>
        <v>1.1349502511654164</v>
      </c>
      <c r="ER188">
        <f ca="1">Parameters!ER$159+Parameters!ER$160*LN(Parameters!$B$125+Temperatures!$G188-Temperatures!$G$2-18.825)</f>
        <v>0.98043953163573183</v>
      </c>
      <c r="ES188">
        <f ca="1">Parameters!ES$159+Parameters!ES$160*LN(Parameters!$B$125+Temperatures!$G188-Temperatures!$G$2-18.825)</f>
        <v>1.3322537369861809</v>
      </c>
      <c r="ET188">
        <f ca="1">Parameters!ET$159+Parameters!ET$160*LN(Parameters!$B$125+Temperatures!$G188-Temperatures!$G$2-18.825)</f>
        <v>0.77187655580080949</v>
      </c>
      <c r="EU188">
        <f ca="1">Parameters!EU$159+Parameters!EU$160*LN(Parameters!$B$125+Temperatures!$G188-Temperatures!$G$2-18.825)</f>
        <v>0.53535830541454588</v>
      </c>
      <c r="EV188">
        <f ca="1">Parameters!EV$159+Parameters!EV$160*LN(Parameters!$B$125+Temperatures!$G188-Temperatures!$G$2-18.825)</f>
        <v>0.30691063927659851</v>
      </c>
      <c r="EW188">
        <f ca="1">Parameters!EW$159+Parameters!EW$160*LN(Parameters!$B$125+Temperatures!$G188-Temperatures!$G$2-18.825)</f>
        <v>0.94559051949644601</v>
      </c>
      <c r="EX188">
        <f ca="1">Parameters!EX$159+Parameters!EX$160*LN(Parameters!$B$125+Temperatures!$G188-Temperatures!$G$2-18.825)</f>
        <v>1.246716912492696</v>
      </c>
      <c r="EY188">
        <f ca="1">Parameters!EY$159+Parameters!EY$160*LN(Parameters!$B$125+Temperatures!$G188-Temperatures!$G$2-18.825)</f>
        <v>1.390111812182151</v>
      </c>
      <c r="EZ188">
        <f ca="1">Parameters!EZ$159+Parameters!EZ$160*LN(Parameters!$B$125+Temperatures!$G188-Temperatures!$G$2-18.825)</f>
        <v>1.2776401449486361</v>
      </c>
      <c r="FA188">
        <f ca="1">Parameters!FA$159+Parameters!FA$160*LN(Parameters!$B$125+Temperatures!$G188-Temperatures!$G$2-18.825)</f>
        <v>1.1638587952642954</v>
      </c>
      <c r="FB188">
        <f ca="1">Parameters!FB$159+Parameters!FB$160*LN(Parameters!$B$125+Temperatures!$G188-Temperatures!$G$2-18.825)</f>
        <v>1.2254421305596168</v>
      </c>
      <c r="FC188">
        <f ca="1">Parameters!FC$159+Parameters!FC$160*LN(Parameters!$B$125+Temperatures!$G188-Temperatures!$G$2-18.825)</f>
        <v>1.1754098754103517</v>
      </c>
      <c r="FD188">
        <f ca="1">Parameters!FD$159+Parameters!FD$160*LN(Parameters!$B$125+Temperatures!$G188-Temperatures!$G$2-18.825)</f>
        <v>0.58300623824595854</v>
      </c>
      <c r="FE188">
        <f ca="1">Parameters!FE$159+Parameters!FE$160*LN(Parameters!$B$125+Temperatures!$G188-Temperatures!$G$2-18.825)</f>
        <v>1.2833988093034641</v>
      </c>
      <c r="FF188">
        <f ca="1">Parameters!FF$159+Parameters!FF$160*LN(Parameters!$B$125+Temperatures!$G188-Temperatures!$G$2-18.825)</f>
        <v>0.60234883057810862</v>
      </c>
      <c r="FG188">
        <f ca="1">Parameters!FG$159+Parameters!FG$160*LN(Parameters!$B$125+Temperatures!$G188-Temperatures!$G$2-18.825)</f>
        <v>1.3368924436585059</v>
      </c>
      <c r="FH188">
        <f ca="1">Parameters!FH$159+Parameters!FH$160*LN(Parameters!$B$125+Temperatures!$G188-Temperatures!$G$2-18.825)</f>
        <v>1.0084805221444204</v>
      </c>
      <c r="FI188">
        <f ca="1">Parameters!FI$159+Parameters!FI$160*LN(Parameters!$B$125+Temperatures!$G188-Temperatures!$G$2-18.825)</f>
        <v>1.2880377864720665</v>
      </c>
      <c r="FJ188">
        <f ca="1">Parameters!FJ$159+Parameters!FJ$160*LN(Parameters!$B$125+Temperatures!$G188-Temperatures!$G$2-18.825)</f>
        <v>0.45487259373754246</v>
      </c>
      <c r="FK188">
        <f ca="1">Parameters!FK$159+Parameters!FK$160*LN(Parameters!$B$125+Temperatures!$G188-Temperatures!$G$2-18.825)</f>
        <v>0.51050163088702505</v>
      </c>
      <c r="FL188">
        <f ca="1">Parameters!FL$159+Parameters!FL$160*LN(Parameters!$B$125+Temperatures!$G188-Temperatures!$G$2-18.825)</f>
        <v>0.34579449422326797</v>
      </c>
      <c r="FM188">
        <f ca="1">Parameters!FM$159+Parameters!FM$160*LN(Parameters!$B$125+Temperatures!$G188-Temperatures!$G$2-18.825)</f>
        <v>0.90120970558556701</v>
      </c>
      <c r="FN188">
        <f ca="1">Parameters!FN$159+Parameters!FN$160*LN(Parameters!$B$125+Temperatures!$G188-Temperatures!$G$2-18.825)</f>
        <v>1.3566541732622015</v>
      </c>
      <c r="FO188">
        <f ca="1">Parameters!FO$159+Parameters!FO$160*LN(Parameters!$B$125+Temperatures!$G188-Temperatures!$G$2-18.825)</f>
        <v>1.2860258750995102</v>
      </c>
      <c r="FP188">
        <f ca="1">Parameters!FP$159+Parameters!FP$160*LN(Parameters!$B$125+Temperatures!$G188-Temperatures!$G$2-18.825)</f>
        <v>1.3047965668168922</v>
      </c>
      <c r="FQ188">
        <f ca="1">Parameters!FQ$159+Parameters!FQ$160*LN(Parameters!$B$125+Temperatures!$G188-Temperatures!$G$2-18.825)</f>
        <v>0.6173732540325223</v>
      </c>
      <c r="FR188">
        <f ca="1">Parameters!FR$159+Parameters!FR$160*LN(Parameters!$B$125+Temperatures!$G188-Temperatures!$G$2-18.825)</f>
        <v>0.80059968959159411</v>
      </c>
      <c r="FS188">
        <f ca="1">Parameters!FS$159+Parameters!FS$160*LN(Parameters!$B$125+Temperatures!$G188-Temperatures!$G$2-18.825)</f>
        <v>1.1517818229786092</v>
      </c>
      <c r="FT188">
        <f ca="1">Parameters!FT$159+Parameters!FT$160*LN(Parameters!$B$125+Temperatures!$G188-Temperatures!$G$2-18.825)</f>
        <v>1.035944913904526</v>
      </c>
      <c r="FU188">
        <f ca="1">Parameters!FU$159+Parameters!FU$160*LN(Parameters!$B$125+Temperatures!$G188-Temperatures!$G$2-18.825)</f>
        <v>1.2618010725261772</v>
      </c>
      <c r="FV188">
        <f ca="1">Parameters!FV$159+Parameters!FV$160*LN(Parameters!$B$125+Temperatures!$G188-Temperatures!$G$2-18.825)</f>
        <v>0.90808579976911163</v>
      </c>
      <c r="FW188">
        <f ca="1">Parameters!FW$159+Parameters!FW$160*LN(Parameters!$B$125+Temperatures!$G188-Temperatures!$G$2-18.825)</f>
        <v>0.6819001728372529</v>
      </c>
      <c r="FX188">
        <f ca="1">Parameters!FX$159+Parameters!FX$160*LN(Parameters!$B$125+Temperatures!$G188-Temperatures!$G$2-18.825)</f>
        <v>1.1699882920414799</v>
      </c>
      <c r="FY188">
        <f ca="1">Parameters!FY$159+Parameters!FY$160*LN(Parameters!$B$125+Temperatures!$G188-Temperatures!$G$2-18.825)</f>
        <v>0.96540949476052562</v>
      </c>
      <c r="FZ188">
        <f ca="1">Parameters!FZ$159+Parameters!FZ$160*LN(Parameters!$B$125+Temperatures!$G188-Temperatures!$G$2-18.825)</f>
        <v>1.1169416204735902</v>
      </c>
      <c r="GA188">
        <f ca="1">Parameters!GA$159+Parameters!GA$160*LN(Parameters!$B$125+Temperatures!$G188-Temperatures!$G$2-18.825)</f>
        <v>1.1117768110328594</v>
      </c>
      <c r="GB188">
        <f ca="1">Parameters!GB$159+Parameters!GB$160*LN(Parameters!$B$125+Temperatures!$G188-Temperatures!$G$2-18.825)</f>
        <v>0.48847360282096325</v>
      </c>
      <c r="GC188">
        <f ca="1">Parameters!GC$159+Parameters!GC$160*LN(Parameters!$B$125+Temperatures!$G188-Temperatures!$G$2-18.825)</f>
        <v>0.85141136765460335</v>
      </c>
      <c r="GD188">
        <f ca="1">Parameters!GD$159+Parameters!GD$160*LN(Parameters!$B$125+Temperatures!$G188-Temperatures!$G$2-18.825)</f>
        <v>0.72728220300378033</v>
      </c>
      <c r="GE188">
        <f ca="1">Parameters!GE$159+Parameters!GE$160*LN(Parameters!$B$125+Temperatures!$G188-Temperatures!$G$2-18.825)</f>
        <v>0.70882677338132283</v>
      </c>
      <c r="GF188">
        <f ca="1">Parameters!GF$159+Parameters!GF$160*LN(Parameters!$B$125+Temperatures!$G188-Temperatures!$G$2-18.825)</f>
        <v>1.2029360548325447</v>
      </c>
      <c r="GG188">
        <f ca="1">Parameters!GG$159+Parameters!GG$160*LN(Parameters!$B$125+Temperatures!$G188-Temperatures!$G$2-18.825)</f>
        <v>1.2308003995347276</v>
      </c>
      <c r="GH188">
        <f ca="1">Parameters!GH$159+Parameters!GH$160*LN(Parameters!$B$125+Temperatures!$G188-Temperatures!$G$2-18.825)</f>
        <v>1.0967413361681564</v>
      </c>
      <c r="GI188">
        <f ca="1">Parameters!GI$159+Parameters!GI$160*LN(Parameters!$B$125+Temperatures!$G188-Temperatures!$G$2-18.825)</f>
        <v>1.2046511826307125</v>
      </c>
      <c r="GJ188">
        <f ca="1">Parameters!GJ$159+Parameters!GJ$160*LN(Parameters!$B$125+Temperatures!$G188-Temperatures!$G$2-18.825)</f>
        <v>1.0137606297187389</v>
      </c>
      <c r="GK188">
        <f ca="1">Parameters!GK$159+Parameters!GK$160*LN(Parameters!$B$125+Temperatures!$G188-Temperatures!$G$2-18.825)</f>
        <v>0.91624264572376046</v>
      </c>
      <c r="GL188">
        <f ca="1">Parameters!GL$159+Parameters!GL$160*LN(Parameters!$B$125+Temperatures!$G188-Temperatures!$G$2-18.825)</f>
        <v>1.0973280850436342</v>
      </c>
      <c r="GM188">
        <f ca="1">Parameters!GM$159+Parameters!GM$160*LN(Parameters!$B$125+Temperatures!$G188-Temperatures!$G$2-18.825)</f>
        <v>1.0459207339543544</v>
      </c>
    </row>
    <row r="189" spans="1:195" x14ac:dyDescent="0.25">
      <c r="A189">
        <v>2197</v>
      </c>
      <c r="B189">
        <f ca="1">Parameters!B$159+Parameters!B$160*LN(Parameters!$B$125+Temperatures!$G189-Temperatures!$G$2-18.825)</f>
        <v>0.68084272975743176</v>
      </c>
      <c r="C189">
        <f ca="1">Parameters!C$159+Parameters!C$160*LN(Parameters!$B$125+Temperatures!$G189-Temperatures!$G$2-18.825)</f>
        <v>1.0883323495520767</v>
      </c>
      <c r="D189">
        <f ca="1">Parameters!D$159+Parameters!D$160*LN(Parameters!$B$125+Temperatures!$G189-Temperatures!$G$2-18.825)</f>
        <v>0.64769816018217363</v>
      </c>
      <c r="E189">
        <f ca="1">Parameters!E$159+Parameters!E$160*LN(Parameters!$B$125+Temperatures!$G189-Temperatures!$G$2-18.825)</f>
        <v>0.2858714371388365</v>
      </c>
      <c r="F189">
        <f ca="1">Parameters!F$159+Parameters!F$160*LN(Parameters!$B$125+Temperatures!$G189-Temperatures!$G$2-18.825)</f>
        <v>1.3072053953354861</v>
      </c>
      <c r="G189">
        <f ca="1">Parameters!G$159+Parameters!G$160*LN(Parameters!$B$125+Temperatures!$G189-Temperatures!$G$2-18.825)</f>
        <v>0.86549663476533889</v>
      </c>
      <c r="H189">
        <f ca="1">Parameters!H$159+Parameters!H$160*LN(Parameters!$B$125+Temperatures!$G189-Temperatures!$G$2-18.825)</f>
        <v>0.48440383428597433</v>
      </c>
      <c r="I189">
        <f ca="1">Parameters!I$159+Parameters!I$160*LN(Parameters!$B$125+Temperatures!$G189-Temperatures!$G$2-18.825)</f>
        <v>1.255714984676938</v>
      </c>
      <c r="J189">
        <f ca="1">Parameters!J$159+Parameters!J$160*LN(Parameters!$B$125+Temperatures!$G189-Temperatures!$G$2-18.825)</f>
        <v>0.84228188369174006</v>
      </c>
      <c r="K189">
        <f ca="1">Parameters!K$159+Parameters!K$160*LN(Parameters!$B$125+Temperatures!$G189-Temperatures!$G$2-18.825)</f>
        <v>0.44791178642284402</v>
      </c>
      <c r="L189">
        <f ca="1">Parameters!L$159+Parameters!L$160*LN(Parameters!$B$125+Temperatures!$G189-Temperatures!$G$2-18.825)</f>
        <v>0.71092778435077209</v>
      </c>
      <c r="M189">
        <f ca="1">Parameters!M$159+Parameters!M$160*LN(Parameters!$B$125+Temperatures!$G189-Temperatures!$G$2-18.825)</f>
        <v>1.0303246932496659</v>
      </c>
      <c r="N189">
        <f ca="1">Parameters!N$159+Parameters!N$160*LN(Parameters!$B$125+Temperatures!$G189-Temperatures!$G$2-18.825)</f>
        <v>0.52292319249298436</v>
      </c>
      <c r="O189">
        <f ca="1">Parameters!O$159+Parameters!O$160*LN(Parameters!$B$125+Temperatures!$G189-Temperatures!$G$2-18.825)</f>
        <v>1.3103139809517426</v>
      </c>
      <c r="P189">
        <f ca="1">Parameters!P$159+Parameters!P$160*LN(Parameters!$B$125+Temperatures!$G189-Temperatures!$G$2-18.825)</f>
        <v>1.3533178914539714</v>
      </c>
      <c r="Q189">
        <f ca="1">Parameters!Q$159+Parameters!Q$160*LN(Parameters!$B$125+Temperatures!$G189-Temperatures!$G$2-18.825)</f>
        <v>1.2272833501189182</v>
      </c>
      <c r="R189">
        <f ca="1">Parameters!R$159+Parameters!R$160*LN(Parameters!$B$125+Temperatures!$G189-Temperatures!$G$2-18.825)</f>
        <v>0.58638866929952249</v>
      </c>
      <c r="S189">
        <f ca="1">Parameters!S$159+Parameters!S$160*LN(Parameters!$B$125+Temperatures!$G189-Temperatures!$G$2-18.825)</f>
        <v>1.3340463813986216</v>
      </c>
      <c r="T189">
        <f ca="1">Parameters!T$159+Parameters!T$160*LN(Parameters!$B$125+Temperatures!$G189-Temperatures!$G$2-18.825)</f>
        <v>1.1950252422461944</v>
      </c>
      <c r="U189">
        <f ca="1">Parameters!U$159+Parameters!U$160*LN(Parameters!$B$125+Temperatures!$G189-Temperatures!$G$2-18.825)</f>
        <v>0.52589742236501447</v>
      </c>
      <c r="V189">
        <f ca="1">Parameters!V$159+Parameters!V$160*LN(Parameters!$B$125+Temperatures!$G189-Temperatures!$G$2-18.825)</f>
        <v>0.40394736308981588</v>
      </c>
      <c r="W189">
        <f ca="1">Parameters!W$159+Parameters!W$160*LN(Parameters!$B$125+Temperatures!$G189-Temperatures!$G$2-18.825)</f>
        <v>1.2199460809591844</v>
      </c>
      <c r="X189">
        <f ca="1">Parameters!X$159+Parameters!X$160*LN(Parameters!$B$125+Temperatures!$G189-Temperatures!$G$2-18.825)</f>
        <v>1.1042965229413078</v>
      </c>
      <c r="Y189">
        <f ca="1">Parameters!Y$159+Parameters!Y$160*LN(Parameters!$B$125+Temperatures!$G189-Temperatures!$G$2-18.825)</f>
        <v>0.83956907559408811</v>
      </c>
      <c r="Z189">
        <f ca="1">Parameters!Z$159+Parameters!Z$160*LN(Parameters!$B$125+Temperatures!$G189-Temperatures!$G$2-18.825)</f>
        <v>1.1336078970929118</v>
      </c>
      <c r="AA189">
        <f ca="1">Parameters!AA$159+Parameters!AA$160*LN(Parameters!$B$125+Temperatures!$G189-Temperatures!$G$2-18.825)</f>
        <v>1.2556972071158017</v>
      </c>
      <c r="AB189">
        <f ca="1">Parameters!AB$159+Parameters!AB$160*LN(Parameters!$B$125+Temperatures!$G189-Temperatures!$G$2-18.825)</f>
        <v>1.2929935718940084</v>
      </c>
      <c r="AC189">
        <f ca="1">Parameters!AC$159+Parameters!AC$160*LN(Parameters!$B$125+Temperatures!$G189-Temperatures!$G$2-18.825)</f>
        <v>0.66704796123042864</v>
      </c>
      <c r="AD189">
        <f ca="1">Parameters!AD$159+Parameters!AD$160*LN(Parameters!$B$125+Temperatures!$G189-Temperatures!$G$2-18.825)</f>
        <v>1.101359385650964</v>
      </c>
      <c r="AE189">
        <f ca="1">Parameters!AE$159+Parameters!AE$160*LN(Parameters!$B$125+Temperatures!$G189-Temperatures!$G$2-18.825)</f>
        <v>1.2383469187890288</v>
      </c>
      <c r="AF189">
        <f ca="1">Parameters!AF$159+Parameters!AF$160*LN(Parameters!$B$125+Temperatures!$G189-Temperatures!$G$2-18.825)</f>
        <v>0.38388144525968521</v>
      </c>
      <c r="AG189">
        <f ca="1">Parameters!AG$159+Parameters!AG$160*LN(Parameters!$B$125+Temperatures!$G189-Temperatures!$G$2-18.825)</f>
        <v>0.44117596096132899</v>
      </c>
      <c r="AH189">
        <f ca="1">Parameters!AH$159+Parameters!AH$160*LN(Parameters!$B$125+Temperatures!$G189-Temperatures!$G$2-18.825)</f>
        <v>0.638948629392045</v>
      </c>
      <c r="AI189">
        <f ca="1">Parameters!AI$159+Parameters!AI$160*LN(Parameters!$B$125+Temperatures!$G189-Temperatures!$G$2-18.825)</f>
        <v>0.76086944188205663</v>
      </c>
      <c r="AJ189">
        <f ca="1">Parameters!AJ$159+Parameters!AJ$160*LN(Parameters!$B$125+Temperatures!$G189-Temperatures!$G$2-18.825)</f>
        <v>1.2568224968971891</v>
      </c>
      <c r="AK189">
        <f ca="1">Parameters!AK$159+Parameters!AK$160*LN(Parameters!$B$125+Temperatures!$G189-Temperatures!$G$2-18.825)</f>
        <v>1.2118482815806924</v>
      </c>
      <c r="AL189">
        <f ca="1">Parameters!AL$159+Parameters!AL$160*LN(Parameters!$B$125+Temperatures!$G189-Temperatures!$G$2-18.825)</f>
        <v>1.1792864296890115</v>
      </c>
      <c r="AM189">
        <f ca="1">Parameters!AM$159+Parameters!AM$160*LN(Parameters!$B$125+Temperatures!$G189-Temperatures!$G$2-18.825)</f>
        <v>1.202008051499069</v>
      </c>
      <c r="AN189">
        <f ca="1">Parameters!AN$159+Parameters!AN$160*LN(Parameters!$B$125+Temperatures!$G189-Temperatures!$G$2-18.825)</f>
        <v>1.0099161855356054</v>
      </c>
      <c r="AO189">
        <f ca="1">Parameters!AO$159+Parameters!AO$160*LN(Parameters!$B$125+Temperatures!$G189-Temperatures!$G$2-18.825)</f>
        <v>1.1693983019179517</v>
      </c>
      <c r="AP189">
        <f ca="1">Parameters!AP$159+Parameters!AP$160*LN(Parameters!$B$125+Temperatures!$G189-Temperatures!$G$2-18.825)</f>
        <v>1.0193117968199501</v>
      </c>
      <c r="AQ189">
        <f ca="1">Parameters!AQ$159+Parameters!AQ$160*LN(Parameters!$B$125+Temperatures!$G189-Temperatures!$G$2-18.825)</f>
        <v>1.0935801389407014</v>
      </c>
      <c r="AR189">
        <f ca="1">Parameters!AR$159+Parameters!AR$160*LN(Parameters!$B$125+Temperatures!$G189-Temperatures!$G$2-18.825)</f>
        <v>1.2252719601710182</v>
      </c>
      <c r="AS189">
        <f ca="1">Parameters!AS$159+Parameters!AS$160*LN(Parameters!$B$125+Temperatures!$G189-Temperatures!$G$2-18.825)</f>
        <v>0.91185233068306415</v>
      </c>
      <c r="AT189">
        <f ca="1">Parameters!AT$159+Parameters!AT$160*LN(Parameters!$B$125+Temperatures!$G189-Temperatures!$G$2-18.825)</f>
        <v>0.45792594255005242</v>
      </c>
      <c r="AU189">
        <f ca="1">Parameters!AU$159+Parameters!AU$160*LN(Parameters!$B$125+Temperatures!$G189-Temperatures!$G$2-18.825)</f>
        <v>0.49267298797923686</v>
      </c>
      <c r="AV189">
        <f ca="1">Parameters!AV$159+Parameters!AV$160*LN(Parameters!$B$125+Temperatures!$G189-Temperatures!$G$2-18.825)</f>
        <v>1.3896319987559238</v>
      </c>
      <c r="AW189">
        <f ca="1">Parameters!AW$159+Parameters!AW$160*LN(Parameters!$B$125+Temperatures!$G189-Temperatures!$G$2-18.825)</f>
        <v>1.1048087369270774</v>
      </c>
      <c r="AX189">
        <f ca="1">Parameters!AX$159+Parameters!AX$160*LN(Parameters!$B$125+Temperatures!$G189-Temperatures!$G$2-18.825)</f>
        <v>0.44196589761470195</v>
      </c>
      <c r="AY189">
        <f ca="1">Parameters!AY$159+Parameters!AY$160*LN(Parameters!$B$125+Temperatures!$G189-Temperatures!$G$2-18.825)</f>
        <v>1.1970172829497403</v>
      </c>
      <c r="AZ189">
        <f ca="1">Parameters!AZ$159+Parameters!AZ$160*LN(Parameters!$B$125+Temperatures!$G189-Temperatures!$G$2-18.825)</f>
        <v>0.84981328218337793</v>
      </c>
      <c r="BA189">
        <f ca="1">Parameters!BA$159+Parameters!BA$160*LN(Parameters!$B$125+Temperatures!$G189-Temperatures!$G$2-18.825)</f>
        <v>1.0112672383589651</v>
      </c>
      <c r="BB189">
        <f ca="1">Parameters!BB$159+Parameters!BB$160*LN(Parameters!$B$125+Temperatures!$G189-Temperatures!$G$2-18.825)</f>
        <v>1.0775213798362751</v>
      </c>
      <c r="BC189">
        <f ca="1">Parameters!BC$159+Parameters!BC$160*LN(Parameters!$B$125+Temperatures!$G189-Temperatures!$G$2-18.825)</f>
        <v>1.1084752500583215</v>
      </c>
      <c r="BD189">
        <f ca="1">Parameters!BD$159+Parameters!BD$160*LN(Parameters!$B$125+Temperatures!$G189-Temperatures!$G$2-18.825)</f>
        <v>1.0963566984587896</v>
      </c>
      <c r="BE189">
        <f ca="1">Parameters!BE$159+Parameters!BE$160*LN(Parameters!$B$125+Temperatures!$G189-Temperatures!$G$2-18.825)</f>
        <v>0.72805597232815245</v>
      </c>
      <c r="BF189">
        <f ca="1">Parameters!BF$159+Parameters!BF$160*LN(Parameters!$B$125+Temperatures!$G189-Temperatures!$G$2-18.825)</f>
        <v>0.34921121199707877</v>
      </c>
      <c r="BG189">
        <f ca="1">Parameters!BG$159+Parameters!BG$160*LN(Parameters!$B$125+Temperatures!$G189-Temperatures!$G$2-18.825)</f>
        <v>0.9691499003821441</v>
      </c>
      <c r="BH189">
        <f ca="1">Parameters!BH$159+Parameters!BH$160*LN(Parameters!$B$125+Temperatures!$G189-Temperatures!$G$2-18.825)</f>
        <v>0.28084404570852178</v>
      </c>
      <c r="BI189">
        <f ca="1">Parameters!BI$159+Parameters!BI$160*LN(Parameters!$B$125+Temperatures!$G189-Temperatures!$G$2-18.825)</f>
        <v>1.1185779756303091</v>
      </c>
      <c r="BJ189">
        <f ca="1">Parameters!BJ$159+Parameters!BJ$160*LN(Parameters!$B$125+Temperatures!$G189-Temperatures!$G$2-18.825)</f>
        <v>0.57956348101798938</v>
      </c>
      <c r="BK189">
        <f ca="1">Parameters!BK$159+Parameters!BK$160*LN(Parameters!$B$125+Temperatures!$G189-Temperatures!$G$2-18.825)</f>
        <v>1.2780743013711489</v>
      </c>
      <c r="BL189">
        <f ca="1">Parameters!BL$159+Parameters!BL$160*LN(Parameters!$B$125+Temperatures!$G189-Temperatures!$G$2-18.825)</f>
        <v>1.2235998041220209</v>
      </c>
      <c r="BM189">
        <f ca="1">Parameters!BM$159+Parameters!BM$160*LN(Parameters!$B$125+Temperatures!$G189-Temperatures!$G$2-18.825)</f>
        <v>0.48081937436285144</v>
      </c>
      <c r="BN189">
        <f ca="1">Parameters!BN$159+Parameters!BN$160*LN(Parameters!$B$125+Temperatures!$G189-Temperatures!$G$2-18.825)</f>
        <v>0.53504164012378297</v>
      </c>
      <c r="BO189">
        <f ca="1">Parameters!BO$159+Parameters!BO$160*LN(Parameters!$B$125+Temperatures!$G189-Temperatures!$G$2-18.825)</f>
        <v>1.2886948778966723</v>
      </c>
      <c r="BP189">
        <f ca="1">Parameters!BP$159+Parameters!BP$160*LN(Parameters!$B$125+Temperatures!$G189-Temperatures!$G$2-18.825)</f>
        <v>1.2112606547479601</v>
      </c>
      <c r="BQ189">
        <f ca="1">Parameters!BQ$159+Parameters!BQ$160*LN(Parameters!$B$125+Temperatures!$G189-Temperatures!$G$2-18.825)</f>
        <v>1.1639913463403948</v>
      </c>
      <c r="BR189">
        <f ca="1">Parameters!BR$159+Parameters!BR$160*LN(Parameters!$B$125+Temperatures!$G189-Temperatures!$G$2-18.825)</f>
        <v>1.285491685283106</v>
      </c>
      <c r="BS189">
        <f ca="1">Parameters!BS$159+Parameters!BS$160*LN(Parameters!$B$125+Temperatures!$G189-Temperatures!$G$2-18.825)</f>
        <v>1.2817634023243447</v>
      </c>
      <c r="BT189">
        <f ca="1">Parameters!BT$159+Parameters!BT$160*LN(Parameters!$B$125+Temperatures!$G189-Temperatures!$G$2-18.825)</f>
        <v>1.1660460329239011</v>
      </c>
      <c r="BU189">
        <f ca="1">Parameters!BU$159+Parameters!BU$160*LN(Parameters!$B$125+Temperatures!$G189-Temperatures!$G$2-18.825)</f>
        <v>0.7689495499238852</v>
      </c>
      <c r="BV189">
        <f ca="1">Parameters!BV$159+Parameters!BV$160*LN(Parameters!$B$125+Temperatures!$G189-Temperatures!$G$2-18.825)</f>
        <v>1.2401456947783953</v>
      </c>
      <c r="BW189">
        <f ca="1">Parameters!BW$159+Parameters!BW$160*LN(Parameters!$B$125+Temperatures!$G189-Temperatures!$G$2-18.825)</f>
        <v>0.98970099020541058</v>
      </c>
      <c r="BX189">
        <f ca="1">Parameters!BX$159+Parameters!BX$160*LN(Parameters!$B$125+Temperatures!$G189-Temperatures!$G$2-18.825)</f>
        <v>1.2450527147362977</v>
      </c>
      <c r="BY189">
        <f ca="1">Parameters!BY$159+Parameters!BY$160*LN(Parameters!$B$125+Temperatures!$G189-Temperatures!$G$2-18.825)</f>
        <v>1.2877134682361855</v>
      </c>
      <c r="BZ189">
        <f ca="1">Parameters!BZ$159+Parameters!BZ$160*LN(Parameters!$B$125+Temperatures!$G189-Temperatures!$G$2-18.825)</f>
        <v>1.1037497999156418</v>
      </c>
      <c r="CA189">
        <f ca="1">Parameters!CA$159+Parameters!CA$160*LN(Parameters!$B$125+Temperatures!$G189-Temperatures!$G$2-18.825)</f>
        <v>1.1124228768708435</v>
      </c>
      <c r="CB189">
        <f ca="1">Parameters!CB$159+Parameters!CB$160*LN(Parameters!$B$125+Temperatures!$G189-Temperatures!$G$2-18.825)</f>
        <v>0.5963855622691866</v>
      </c>
      <c r="CC189">
        <f ca="1">Parameters!CC$159+Parameters!CC$160*LN(Parameters!$B$125+Temperatures!$G189-Temperatures!$G$2-18.825)</f>
        <v>1.2081018338495089</v>
      </c>
      <c r="CD189">
        <f ca="1">Parameters!CD$159+Parameters!CD$160*LN(Parameters!$B$125+Temperatures!$G189-Temperatures!$G$2-18.825)</f>
        <v>0.56176496508861051</v>
      </c>
      <c r="CE189">
        <f ca="1">Parameters!CE$159+Parameters!CE$160*LN(Parameters!$B$125+Temperatures!$G189-Temperatures!$G$2-18.825)</f>
        <v>1.240834488364946</v>
      </c>
      <c r="CF189">
        <f ca="1">Parameters!CF$159+Parameters!CF$160*LN(Parameters!$B$125+Temperatures!$G189-Temperatures!$G$2-18.825)</f>
        <v>1.2301294300844159</v>
      </c>
      <c r="CG189">
        <f ca="1">Parameters!CG$159+Parameters!CG$160*LN(Parameters!$B$125+Temperatures!$G189-Temperatures!$G$2-18.825)</f>
        <v>0.47455432082077731</v>
      </c>
      <c r="CH189">
        <f ca="1">Parameters!CH$159+Parameters!CH$160*LN(Parameters!$B$125+Temperatures!$G189-Temperatures!$G$2-18.825)</f>
        <v>0.80331429486235473</v>
      </c>
      <c r="CI189">
        <f ca="1">Parameters!CI$159+Parameters!CI$160*LN(Parameters!$B$125+Temperatures!$G189-Temperatures!$G$2-18.825)</f>
        <v>1.1319939763681162</v>
      </c>
      <c r="CJ189">
        <f ca="1">Parameters!CJ$159+Parameters!CJ$160*LN(Parameters!$B$125+Temperatures!$G189-Temperatures!$G$2-18.825)</f>
        <v>0.21210289933779733</v>
      </c>
      <c r="CK189">
        <f ca="1">Parameters!CK$159+Parameters!CK$160*LN(Parameters!$B$125+Temperatures!$G189-Temperatures!$G$2-18.825)</f>
        <v>0.99665909230870997</v>
      </c>
      <c r="CL189">
        <f ca="1">Parameters!CL$159+Parameters!CL$160*LN(Parameters!$B$125+Temperatures!$G189-Temperatures!$G$2-18.825)</f>
        <v>0.67612842660803296</v>
      </c>
      <c r="CM189">
        <f ca="1">Parameters!CM$159+Parameters!CM$160*LN(Parameters!$B$125+Temperatures!$G189-Temperatures!$G$2-18.825)</f>
        <v>1.19438692153888</v>
      </c>
      <c r="CN189">
        <f ca="1">Parameters!CN$159+Parameters!CN$160*LN(Parameters!$B$125+Temperatures!$G189-Temperatures!$G$2-18.825)</f>
        <v>0.94021120261621893</v>
      </c>
      <c r="CO189">
        <f ca="1">Parameters!CO$159+Parameters!CO$160*LN(Parameters!$B$125+Temperatures!$G189-Temperatures!$G$2-18.825)</f>
        <v>0.71644987801818594</v>
      </c>
      <c r="CP189">
        <f ca="1">Parameters!CP$159+Parameters!CP$160*LN(Parameters!$B$125+Temperatures!$G189-Temperatures!$G$2-18.825)</f>
        <v>0.4230919809526793</v>
      </c>
      <c r="CQ189">
        <f ca="1">Parameters!CQ$159+Parameters!CQ$160*LN(Parameters!$B$125+Temperatures!$G189-Temperatures!$G$2-18.825)</f>
        <v>1.0316185592629372</v>
      </c>
      <c r="CR189">
        <f ca="1">Parameters!CR$159+Parameters!CR$160*LN(Parameters!$B$125+Temperatures!$G189-Temperatures!$G$2-18.825)</f>
        <v>0.28688166233588608</v>
      </c>
      <c r="CS189">
        <f ca="1">Parameters!CS$159+Parameters!CS$160*LN(Parameters!$B$125+Temperatures!$G189-Temperatures!$G$2-18.825)</f>
        <v>1.3294451831098975</v>
      </c>
      <c r="CT189">
        <f ca="1">Parameters!CT$159+Parameters!CT$160*LN(Parameters!$B$125+Temperatures!$G189-Temperatures!$G$2-18.825)</f>
        <v>1.206859219965684</v>
      </c>
      <c r="CU189">
        <f ca="1">Parameters!CU$159+Parameters!CU$160*LN(Parameters!$B$125+Temperatures!$G189-Temperatures!$G$2-18.825)</f>
        <v>0.63316231870204864</v>
      </c>
      <c r="CV189">
        <f ca="1">Parameters!CV$159+Parameters!CV$160*LN(Parameters!$B$125+Temperatures!$G189-Temperatures!$G$2-18.825)</f>
        <v>1.2745130491667724</v>
      </c>
      <c r="CW189">
        <f ca="1">Parameters!CW$159+Parameters!CW$160*LN(Parameters!$B$125+Temperatures!$G189-Temperatures!$G$2-18.825)</f>
        <v>1.1776822547270509</v>
      </c>
      <c r="CX189">
        <f ca="1">Parameters!CX$159+Parameters!CX$160*LN(Parameters!$B$125+Temperatures!$G189-Temperatures!$G$2-18.825)</f>
        <v>0.8290718746711907</v>
      </c>
      <c r="CY189">
        <f ca="1">Parameters!CY$159+Parameters!CY$160*LN(Parameters!$B$125+Temperatures!$G189-Temperatures!$G$2-18.825)</f>
        <v>1.198531459885634</v>
      </c>
      <c r="CZ189">
        <f ca="1">Parameters!CZ$159+Parameters!CZ$160*LN(Parameters!$B$125+Temperatures!$G189-Temperatures!$G$2-18.825)</f>
        <v>1.0161310183304968</v>
      </c>
      <c r="DA189">
        <f ca="1">Parameters!DA$159+Parameters!DA$160*LN(Parameters!$B$125+Temperatures!$G189-Temperatures!$G$2-18.825)</f>
        <v>0.32906329639083087</v>
      </c>
      <c r="DB189">
        <f ca="1">Parameters!DB$159+Parameters!DB$160*LN(Parameters!$B$125+Temperatures!$G189-Temperatures!$G$2-18.825)</f>
        <v>1.2376773506833181</v>
      </c>
      <c r="DC189">
        <f ca="1">Parameters!DC$159+Parameters!DC$160*LN(Parameters!$B$125+Temperatures!$G189-Temperatures!$G$2-18.825)</f>
        <v>0.6750973969930858</v>
      </c>
      <c r="DD189">
        <f ca="1">Parameters!DD$159+Parameters!DD$160*LN(Parameters!$B$125+Temperatures!$G189-Temperatures!$G$2-18.825)</f>
        <v>0.39982045711640901</v>
      </c>
      <c r="DE189">
        <f ca="1">Parameters!DE$159+Parameters!DE$160*LN(Parameters!$B$125+Temperatures!$G189-Temperatures!$G$2-18.825)</f>
        <v>0.49445763647163454</v>
      </c>
      <c r="DF189">
        <f ca="1">Parameters!DF$159+Parameters!DF$160*LN(Parameters!$B$125+Temperatures!$G189-Temperatures!$G$2-18.825)</f>
        <v>0.37940826203285738</v>
      </c>
      <c r="DG189">
        <f ca="1">Parameters!DG$159+Parameters!DG$160*LN(Parameters!$B$125+Temperatures!$G189-Temperatures!$G$2-18.825)</f>
        <v>0.87240889596176541</v>
      </c>
      <c r="DH189">
        <f ca="1">Parameters!DH$159+Parameters!DH$160*LN(Parameters!$B$125+Temperatures!$G189-Temperatures!$G$2-18.825)</f>
        <v>0.55133435059986979</v>
      </c>
      <c r="DI189">
        <f ca="1">Parameters!DI$159+Parameters!DI$160*LN(Parameters!$B$125+Temperatures!$G189-Temperatures!$G$2-18.825)</f>
        <v>1.0141484331728254</v>
      </c>
      <c r="DJ189">
        <f ca="1">Parameters!DJ$159+Parameters!DJ$160*LN(Parameters!$B$125+Temperatures!$G189-Temperatures!$G$2-18.825)</f>
        <v>0.97379144583339017</v>
      </c>
      <c r="DK189">
        <f ca="1">Parameters!DK$159+Parameters!DK$160*LN(Parameters!$B$125+Temperatures!$G189-Temperatures!$G$2-18.825)</f>
        <v>0.5594507169435271</v>
      </c>
      <c r="DL189">
        <f ca="1">Parameters!DL$159+Parameters!DL$160*LN(Parameters!$B$125+Temperatures!$G189-Temperatures!$G$2-18.825)</f>
        <v>1.3469536576257803</v>
      </c>
      <c r="DM189">
        <f ca="1">Parameters!DM$159+Parameters!DM$160*LN(Parameters!$B$125+Temperatures!$G189-Temperatures!$G$2-18.825)</f>
        <v>1.2355126001793464</v>
      </c>
      <c r="DN189">
        <f ca="1">Parameters!DN$159+Parameters!DN$160*LN(Parameters!$B$125+Temperatures!$G189-Temperatures!$G$2-18.825)</f>
        <v>0.52694823817945602</v>
      </c>
      <c r="DO189">
        <f ca="1">Parameters!DO$159+Parameters!DO$160*LN(Parameters!$B$125+Temperatures!$G189-Temperatures!$G$2-18.825)</f>
        <v>6.6549532460154034E-2</v>
      </c>
      <c r="DP189">
        <f ca="1">Parameters!DP$159+Parameters!DP$160*LN(Parameters!$B$125+Temperatures!$G189-Temperatures!$G$2-18.825)</f>
        <v>1.1674486781166094</v>
      </c>
      <c r="DQ189">
        <f ca="1">Parameters!DQ$159+Parameters!DQ$160*LN(Parameters!$B$125+Temperatures!$G189-Temperatures!$G$2-18.825)</f>
        <v>1.3537710236101512</v>
      </c>
      <c r="DR189">
        <f ca="1">Parameters!DR$159+Parameters!DR$160*LN(Parameters!$B$125+Temperatures!$G189-Temperatures!$G$2-18.825)</f>
        <v>1.2313738070089597</v>
      </c>
      <c r="DS189">
        <f ca="1">Parameters!DS$159+Parameters!DS$160*LN(Parameters!$B$125+Temperatures!$G189-Temperatures!$G$2-18.825)</f>
        <v>1.0408557074339653</v>
      </c>
      <c r="DT189">
        <f ca="1">Parameters!DT$159+Parameters!DT$160*LN(Parameters!$B$125+Temperatures!$G189-Temperatures!$G$2-18.825)</f>
        <v>1.1018547764210462</v>
      </c>
      <c r="DU189">
        <f ca="1">Parameters!DU$159+Parameters!DU$160*LN(Parameters!$B$125+Temperatures!$G189-Temperatures!$G$2-18.825)</f>
        <v>1.2696843233651149</v>
      </c>
      <c r="DV189">
        <f ca="1">Parameters!DV$159+Parameters!DV$160*LN(Parameters!$B$125+Temperatures!$G189-Temperatures!$G$2-18.825)</f>
        <v>1.0860977380204633</v>
      </c>
      <c r="DW189">
        <f ca="1">Parameters!DW$159+Parameters!DW$160*LN(Parameters!$B$125+Temperatures!$G189-Temperatures!$G$2-18.825)</f>
        <v>1.0077114437598038</v>
      </c>
      <c r="DX189">
        <f ca="1">Parameters!DX$159+Parameters!DX$160*LN(Parameters!$B$125+Temperatures!$G189-Temperatures!$G$2-18.825)</f>
        <v>1.3823813935727207</v>
      </c>
      <c r="DY189">
        <f ca="1">Parameters!DY$159+Parameters!DY$160*LN(Parameters!$B$125+Temperatures!$G189-Temperatures!$G$2-18.825)</f>
        <v>1.2880028053439743</v>
      </c>
      <c r="DZ189">
        <f ca="1">Parameters!DZ$159+Parameters!DZ$160*LN(Parameters!$B$125+Temperatures!$G189-Temperatures!$G$2-18.825)</f>
        <v>1.2067645432847278</v>
      </c>
      <c r="EA189">
        <f ca="1">Parameters!EA$159+Parameters!EA$160*LN(Parameters!$B$125+Temperatures!$G189-Temperatures!$G$2-18.825)</f>
        <v>0.50944768746728264</v>
      </c>
      <c r="EB189">
        <f ca="1">Parameters!EB$159+Parameters!EB$160*LN(Parameters!$B$125+Temperatures!$G189-Temperatures!$G$2-18.825)</f>
        <v>0.2585157599797106</v>
      </c>
      <c r="EC189">
        <f ca="1">Parameters!EC$159+Parameters!EC$160*LN(Parameters!$B$125+Temperatures!$G189-Temperatures!$G$2-18.825)</f>
        <v>0.98360826694221648</v>
      </c>
      <c r="ED189">
        <f ca="1">Parameters!ED$159+Parameters!ED$160*LN(Parameters!$B$125+Temperatures!$G189-Temperatures!$G$2-18.825)</f>
        <v>1.2563068507878201</v>
      </c>
      <c r="EE189">
        <f ca="1">Parameters!EE$159+Parameters!EE$160*LN(Parameters!$B$125+Temperatures!$G189-Temperatures!$G$2-18.825)</f>
        <v>0.60736544768935552</v>
      </c>
      <c r="EF189">
        <f ca="1">Parameters!EF$159+Parameters!EF$160*LN(Parameters!$B$125+Temperatures!$G189-Temperatures!$G$2-18.825)</f>
        <v>1.2315756844223809</v>
      </c>
      <c r="EG189">
        <f ca="1">Parameters!EG$159+Parameters!EG$160*LN(Parameters!$B$125+Temperatures!$G189-Temperatures!$G$2-18.825)</f>
        <v>1.1541966466107092</v>
      </c>
      <c r="EH189">
        <f ca="1">Parameters!EH$159+Parameters!EH$160*LN(Parameters!$B$125+Temperatures!$G189-Temperatures!$G$2-18.825)</f>
        <v>1.2163906403791465</v>
      </c>
      <c r="EI189">
        <f ca="1">Parameters!EI$159+Parameters!EI$160*LN(Parameters!$B$125+Temperatures!$G189-Temperatures!$G$2-18.825)</f>
        <v>0.89816067630073171</v>
      </c>
      <c r="EJ189">
        <f ca="1">Parameters!EJ$159+Parameters!EJ$160*LN(Parameters!$B$125+Temperatures!$G189-Temperatures!$G$2-18.825)</f>
        <v>1.2208157155457324</v>
      </c>
      <c r="EK189">
        <f ca="1">Parameters!EK$159+Parameters!EK$160*LN(Parameters!$B$125+Temperatures!$G189-Temperatures!$G$2-18.825)</f>
        <v>1.2863038694083475</v>
      </c>
      <c r="EL189">
        <f ca="1">Parameters!EL$159+Parameters!EL$160*LN(Parameters!$B$125+Temperatures!$G189-Temperatures!$G$2-18.825)</f>
        <v>1.1290907319541155</v>
      </c>
      <c r="EM189">
        <f ca="1">Parameters!EM$159+Parameters!EM$160*LN(Parameters!$B$125+Temperatures!$G189-Temperatures!$G$2-18.825)</f>
        <v>0.46279255109643636</v>
      </c>
      <c r="EN189">
        <f ca="1">Parameters!EN$159+Parameters!EN$160*LN(Parameters!$B$125+Temperatures!$G189-Temperatures!$G$2-18.825)</f>
        <v>1.1738610894239505</v>
      </c>
      <c r="EO189">
        <f ca="1">Parameters!EO$159+Parameters!EO$160*LN(Parameters!$B$125+Temperatures!$G189-Temperatures!$G$2-18.825)</f>
        <v>0.47475344768924432</v>
      </c>
      <c r="EP189">
        <f ca="1">Parameters!EP$159+Parameters!EP$160*LN(Parameters!$B$125+Temperatures!$G189-Temperatures!$G$2-18.825)</f>
        <v>0.74661792504637681</v>
      </c>
      <c r="EQ189">
        <f ca="1">Parameters!EQ$159+Parameters!EQ$160*LN(Parameters!$B$125+Temperatures!$G189-Temperatures!$G$2-18.825)</f>
        <v>1.1349173817316061</v>
      </c>
      <c r="ER189">
        <f ca="1">Parameters!ER$159+Parameters!ER$160*LN(Parameters!$B$125+Temperatures!$G189-Temperatures!$G$2-18.825)</f>
        <v>0.98041543213551052</v>
      </c>
      <c r="ES189">
        <f ca="1">Parameters!ES$159+Parameters!ES$160*LN(Parameters!$B$125+Temperatures!$G189-Temperatures!$G$2-18.825)</f>
        <v>1.3322072462240884</v>
      </c>
      <c r="ET189">
        <f ca="1">Parameters!ET$159+Parameters!ET$160*LN(Parameters!$B$125+Temperatures!$G189-Temperatures!$G$2-18.825)</f>
        <v>0.77184897174117573</v>
      </c>
      <c r="EU189">
        <f ca="1">Parameters!EU$159+Parameters!EU$160*LN(Parameters!$B$125+Temperatures!$G189-Temperatures!$G$2-18.825)</f>
        <v>0.53537283634021582</v>
      </c>
      <c r="EV189">
        <f ca="1">Parameters!EV$159+Parameters!EV$160*LN(Parameters!$B$125+Temperatures!$G189-Temperatures!$G$2-18.825)</f>
        <v>0.30695151427470441</v>
      </c>
      <c r="EW189">
        <f ca="1">Parameters!EW$159+Parameters!EW$160*LN(Parameters!$B$125+Temperatures!$G189-Temperatures!$G$2-18.825)</f>
        <v>0.94556537042713451</v>
      </c>
      <c r="EX189">
        <f ca="1">Parameters!EX$159+Parameters!EX$160*LN(Parameters!$B$125+Temperatures!$G189-Temperatures!$G$2-18.825)</f>
        <v>1.2466806020436394</v>
      </c>
      <c r="EY189">
        <f ca="1">Parameters!EY$159+Parameters!EY$160*LN(Parameters!$B$125+Temperatures!$G189-Temperatures!$G$2-18.825)</f>
        <v>1.3900580805033844</v>
      </c>
      <c r="EZ189">
        <f ca="1">Parameters!EZ$159+Parameters!EZ$160*LN(Parameters!$B$125+Temperatures!$G189-Temperatures!$G$2-18.825)</f>
        <v>1.2775864226754015</v>
      </c>
      <c r="FA189">
        <f ca="1">Parameters!FA$159+Parameters!FA$160*LN(Parameters!$B$125+Temperatures!$G189-Temperatures!$G$2-18.825)</f>
        <v>1.163802629720263</v>
      </c>
      <c r="FB189">
        <f ca="1">Parameters!FB$159+Parameters!FB$160*LN(Parameters!$B$125+Temperatures!$G189-Temperatures!$G$2-18.825)</f>
        <v>1.2253918335327463</v>
      </c>
      <c r="FC189">
        <f ca="1">Parameters!FC$159+Parameters!FC$160*LN(Parameters!$B$125+Temperatures!$G189-Temperatures!$G$2-18.825)</f>
        <v>1.1753643871043291</v>
      </c>
      <c r="FD189">
        <f ca="1">Parameters!FD$159+Parameters!FD$160*LN(Parameters!$B$125+Temperatures!$G189-Temperatures!$G$2-18.825)</f>
        <v>0.5830136841636383</v>
      </c>
      <c r="FE189">
        <f ca="1">Parameters!FE$159+Parameters!FE$160*LN(Parameters!$B$125+Temperatures!$G189-Temperatures!$G$2-18.825)</f>
        <v>1.2833422125487042</v>
      </c>
      <c r="FF189">
        <f ca="1">Parameters!FF$159+Parameters!FF$160*LN(Parameters!$B$125+Temperatures!$G189-Temperatures!$G$2-18.825)</f>
        <v>0.60235834413420941</v>
      </c>
      <c r="FG189">
        <f ca="1">Parameters!FG$159+Parameters!FG$160*LN(Parameters!$B$125+Temperatures!$G189-Temperatures!$G$2-18.825)</f>
        <v>1.3368386101766045</v>
      </c>
      <c r="FH189">
        <f ca="1">Parameters!FH$159+Parameters!FH$160*LN(Parameters!$B$125+Temperatures!$G189-Temperatures!$G$2-18.825)</f>
        <v>1.0084401318248961</v>
      </c>
      <c r="FI189">
        <f ca="1">Parameters!FI$159+Parameters!FI$160*LN(Parameters!$B$125+Temperatures!$G189-Temperatures!$G$2-18.825)</f>
        <v>1.2879807278618138</v>
      </c>
      <c r="FJ189">
        <f ca="1">Parameters!FJ$159+Parameters!FJ$160*LN(Parameters!$B$125+Temperatures!$G189-Temperatures!$G$2-18.825)</f>
        <v>0.45489088383345105</v>
      </c>
      <c r="FK189">
        <f ca="1">Parameters!FK$159+Parameters!FK$160*LN(Parameters!$B$125+Temperatures!$G189-Temperatures!$G$2-18.825)</f>
        <v>0.51051562353381708</v>
      </c>
      <c r="FL189">
        <f ca="1">Parameters!FL$159+Parameters!FL$160*LN(Parameters!$B$125+Temperatures!$G189-Temperatures!$G$2-18.825)</f>
        <v>0.34582070320094527</v>
      </c>
      <c r="FM189">
        <f ca="1">Parameters!FM$159+Parameters!FM$160*LN(Parameters!$B$125+Temperatures!$G189-Temperatures!$G$2-18.825)</f>
        <v>0.90119603321105357</v>
      </c>
      <c r="FN189">
        <f ca="1">Parameters!FN$159+Parameters!FN$160*LN(Parameters!$B$125+Temperatures!$G189-Temperatures!$G$2-18.825)</f>
        <v>1.3566005481797472</v>
      </c>
      <c r="FO189">
        <f ca="1">Parameters!FO$159+Parameters!FO$160*LN(Parameters!$B$125+Temperatures!$G189-Temperatures!$G$2-18.825)</f>
        <v>1.2859733057224372</v>
      </c>
      <c r="FP189">
        <f ca="1">Parameters!FP$159+Parameters!FP$160*LN(Parameters!$B$125+Temperatures!$G189-Temperatures!$G$2-18.825)</f>
        <v>1.3047398625823512</v>
      </c>
      <c r="FQ189">
        <f ca="1">Parameters!FQ$159+Parameters!FQ$160*LN(Parameters!$B$125+Temperatures!$G189-Temperatures!$G$2-18.825)</f>
        <v>0.61739190839900704</v>
      </c>
      <c r="FR189">
        <f ca="1">Parameters!FR$159+Parameters!FR$160*LN(Parameters!$B$125+Temperatures!$G189-Temperatures!$G$2-18.825)</f>
        <v>0.80059660785308628</v>
      </c>
      <c r="FS189">
        <f ca="1">Parameters!FS$159+Parameters!FS$160*LN(Parameters!$B$125+Temperatures!$G189-Temperatures!$G$2-18.825)</f>
        <v>1.1517278573718672</v>
      </c>
      <c r="FT189">
        <f ca="1">Parameters!FT$159+Parameters!FT$160*LN(Parameters!$B$125+Temperatures!$G189-Temperatures!$G$2-18.825)</f>
        <v>1.0358963234417695</v>
      </c>
      <c r="FU189">
        <f ca="1">Parameters!FU$159+Parameters!FU$160*LN(Parameters!$B$125+Temperatures!$G189-Temperatures!$G$2-18.825)</f>
        <v>1.2617410488967122</v>
      </c>
      <c r="FV189">
        <f ca="1">Parameters!FV$159+Parameters!FV$160*LN(Parameters!$B$125+Temperatures!$G189-Temperatures!$G$2-18.825)</f>
        <v>0.90806457435900712</v>
      </c>
      <c r="FW189">
        <f ca="1">Parameters!FW$159+Parameters!FW$160*LN(Parameters!$B$125+Temperatures!$G189-Temperatures!$G$2-18.825)</f>
        <v>0.68190246455299375</v>
      </c>
      <c r="FX189">
        <f ca="1">Parameters!FX$159+Parameters!FX$160*LN(Parameters!$B$125+Temperatures!$G189-Temperatures!$G$2-18.825)</f>
        <v>1.1699303324501062</v>
      </c>
      <c r="FY189">
        <f ca="1">Parameters!FY$159+Parameters!FY$160*LN(Parameters!$B$125+Temperatures!$G189-Temperatures!$G$2-18.825)</f>
        <v>0.96534994030615906</v>
      </c>
      <c r="FZ189">
        <f ca="1">Parameters!FZ$159+Parameters!FZ$160*LN(Parameters!$B$125+Temperatures!$G189-Temperatures!$G$2-18.825)</f>
        <v>1.1169001703759465</v>
      </c>
      <c r="GA189">
        <f ca="1">Parameters!GA$159+Parameters!GA$160*LN(Parameters!$B$125+Temperatures!$G189-Temperatures!$G$2-18.825)</f>
        <v>1.1117369080715391</v>
      </c>
      <c r="GB189">
        <f ca="1">Parameters!GB$159+Parameters!GB$160*LN(Parameters!$B$125+Temperatures!$G189-Temperatures!$G$2-18.825)</f>
        <v>0.48849251198353799</v>
      </c>
      <c r="GC189">
        <f ca="1">Parameters!GC$159+Parameters!GC$160*LN(Parameters!$B$125+Temperatures!$G189-Temperatures!$G$2-18.825)</f>
        <v>0.85138187842787316</v>
      </c>
      <c r="GD189">
        <f ca="1">Parameters!GD$159+Parameters!GD$160*LN(Parameters!$B$125+Temperatures!$G189-Temperatures!$G$2-18.825)</f>
        <v>0.7272798000868419</v>
      </c>
      <c r="GE189">
        <f ca="1">Parameters!GE$159+Parameters!GE$160*LN(Parameters!$B$125+Temperatures!$G189-Temperatures!$G$2-18.825)</f>
        <v>0.70883354997193415</v>
      </c>
      <c r="GF189">
        <f ca="1">Parameters!GF$159+Parameters!GF$160*LN(Parameters!$B$125+Temperatures!$G189-Temperatures!$G$2-18.825)</f>
        <v>1.2028891746598824</v>
      </c>
      <c r="GG189">
        <f ca="1">Parameters!GG$159+Parameters!GG$160*LN(Parameters!$B$125+Temperatures!$G189-Temperatures!$G$2-18.825)</f>
        <v>1.2307476743281525</v>
      </c>
      <c r="GH189">
        <f ca="1">Parameters!GH$159+Parameters!GH$160*LN(Parameters!$B$125+Temperatures!$G189-Temperatures!$G$2-18.825)</f>
        <v>1.0966900316080579</v>
      </c>
      <c r="GI189">
        <f ca="1">Parameters!GI$159+Parameters!GI$160*LN(Parameters!$B$125+Temperatures!$G189-Temperatures!$G$2-18.825)</f>
        <v>1.2045905455777357</v>
      </c>
      <c r="GJ189">
        <f ca="1">Parameters!GJ$159+Parameters!GJ$160*LN(Parameters!$B$125+Temperatures!$G189-Temperatures!$G$2-18.825)</f>
        <v>1.0137324811689197</v>
      </c>
      <c r="GK189">
        <f ca="1">Parameters!GK$159+Parameters!GK$160*LN(Parameters!$B$125+Temperatures!$G189-Temperatures!$G$2-18.825)</f>
        <v>0.91622075657977531</v>
      </c>
      <c r="GL189">
        <f ca="1">Parameters!GL$159+Parameters!GL$160*LN(Parameters!$B$125+Temperatures!$G189-Temperatures!$G$2-18.825)</f>
        <v>1.0972966518456884</v>
      </c>
      <c r="GM189">
        <f ca="1">Parameters!GM$159+Parameters!GM$160*LN(Parameters!$B$125+Temperatures!$G189-Temperatures!$G$2-18.825)</f>
        <v>1.0458936555001772</v>
      </c>
    </row>
    <row r="190" spans="1:195" x14ac:dyDescent="0.25">
      <c r="A190">
        <v>2198</v>
      </c>
      <c r="B190">
        <f ca="1">Parameters!B$159+Parameters!B$160*LN(Parameters!$B$125+Temperatures!$G190-Temperatures!$G$2-18.825)</f>
        <v>0.68085626115324449</v>
      </c>
      <c r="C190">
        <f ca="1">Parameters!C$159+Parameters!C$160*LN(Parameters!$B$125+Temperatures!$G190-Temperatures!$G$2-18.825)</f>
        <v>1.0882979351769564</v>
      </c>
      <c r="D190">
        <f ca="1">Parameters!D$159+Parameters!D$160*LN(Parameters!$B$125+Temperatures!$G190-Temperatures!$G$2-18.825)</f>
        <v>0.64770177389997208</v>
      </c>
      <c r="E190">
        <f ca="1">Parameters!E$159+Parameters!E$160*LN(Parameters!$B$125+Temperatures!$G190-Temperatures!$G$2-18.825)</f>
        <v>0.28589961369216343</v>
      </c>
      <c r="F190">
        <f ca="1">Parameters!F$159+Parameters!F$160*LN(Parameters!$B$125+Temperatures!$G190-Temperatures!$G$2-18.825)</f>
        <v>1.307160103600282</v>
      </c>
      <c r="G190">
        <f ca="1">Parameters!G$159+Parameters!G$160*LN(Parameters!$B$125+Temperatures!$G190-Temperatures!$G$2-18.825)</f>
        <v>0.86546917394781486</v>
      </c>
      <c r="H190">
        <f ca="1">Parameters!H$159+Parameters!H$160*LN(Parameters!$B$125+Temperatures!$G190-Temperatures!$G$2-18.825)</f>
        <v>0.48442627421227391</v>
      </c>
      <c r="I190">
        <f ca="1">Parameters!I$159+Parameters!I$160*LN(Parameters!$B$125+Temperatures!$G190-Temperatures!$G$2-18.825)</f>
        <v>1.2556535827764603</v>
      </c>
      <c r="J190">
        <f ca="1">Parameters!J$159+Parameters!J$160*LN(Parameters!$B$125+Temperatures!$G190-Temperatures!$G$2-18.825)</f>
        <v>0.84225639209196401</v>
      </c>
      <c r="K190">
        <f ca="1">Parameters!K$159+Parameters!K$160*LN(Parameters!$B$125+Temperatures!$G190-Temperatures!$G$2-18.825)</f>
        <v>0.44792970931453691</v>
      </c>
      <c r="L190">
        <f ca="1">Parameters!L$159+Parameters!L$160*LN(Parameters!$B$125+Temperatures!$G190-Temperatures!$G$2-18.825)</f>
        <v>0.71092755823356102</v>
      </c>
      <c r="M190">
        <f ca="1">Parameters!M$159+Parameters!M$160*LN(Parameters!$B$125+Temperatures!$G190-Temperatures!$G$2-18.825)</f>
        <v>1.0302940297141872</v>
      </c>
      <c r="N190">
        <f ca="1">Parameters!N$159+Parameters!N$160*LN(Parameters!$B$125+Temperatures!$G190-Temperatures!$G$2-18.825)</f>
        <v>0.52292627546583692</v>
      </c>
      <c r="O190">
        <f ca="1">Parameters!O$159+Parameters!O$160*LN(Parameters!$B$125+Temperatures!$G190-Temperatures!$G$2-18.825)</f>
        <v>1.3102596945281346</v>
      </c>
      <c r="P190">
        <f ca="1">Parameters!P$159+Parameters!P$160*LN(Parameters!$B$125+Temperatures!$G190-Temperatures!$G$2-18.825)</f>
        <v>1.353267106315865</v>
      </c>
      <c r="Q190">
        <f ca="1">Parameters!Q$159+Parameters!Q$160*LN(Parameters!$B$125+Temperatures!$G190-Temperatures!$G$2-18.825)</f>
        <v>1.2272360671088911</v>
      </c>
      <c r="R190">
        <f ca="1">Parameters!R$159+Parameters!R$160*LN(Parameters!$B$125+Temperatures!$G190-Temperatures!$G$2-18.825)</f>
        <v>0.58639818816179734</v>
      </c>
      <c r="S190">
        <f ca="1">Parameters!S$159+Parameters!S$160*LN(Parameters!$B$125+Temperatures!$G190-Temperatures!$G$2-18.825)</f>
        <v>1.334000337427917</v>
      </c>
      <c r="T190">
        <f ca="1">Parameters!T$159+Parameters!T$160*LN(Parameters!$B$125+Temperatures!$G190-Temperatures!$G$2-18.825)</f>
        <v>1.1949691895658971</v>
      </c>
      <c r="U190">
        <f ca="1">Parameters!U$159+Parameters!U$160*LN(Parameters!$B$125+Temperatures!$G190-Temperatures!$G$2-18.825)</f>
        <v>0.52590966268197159</v>
      </c>
      <c r="V190">
        <f ca="1">Parameters!V$159+Parameters!V$160*LN(Parameters!$B$125+Temperatures!$G190-Temperatures!$G$2-18.825)</f>
        <v>0.40397394943707843</v>
      </c>
      <c r="W190">
        <f ca="1">Parameters!W$159+Parameters!W$160*LN(Parameters!$B$125+Temperatures!$G190-Temperatures!$G$2-18.825)</f>
        <v>1.2198961028401232</v>
      </c>
      <c r="X190">
        <f ca="1">Parameters!X$159+Parameters!X$160*LN(Parameters!$B$125+Temperatures!$G190-Temperatures!$G$2-18.825)</f>
        <v>1.1042486068586874</v>
      </c>
      <c r="Y190">
        <f ca="1">Parameters!Y$159+Parameters!Y$160*LN(Parameters!$B$125+Temperatures!$G190-Temperatures!$G$2-18.825)</f>
        <v>0.83956125830357442</v>
      </c>
      <c r="Z190">
        <f ca="1">Parameters!Z$159+Parameters!Z$160*LN(Parameters!$B$125+Temperatures!$G190-Temperatures!$G$2-18.825)</f>
        <v>1.133567406873494</v>
      </c>
      <c r="AA190">
        <f ca="1">Parameters!AA$159+Parameters!AA$160*LN(Parameters!$B$125+Temperatures!$G190-Temperatures!$G$2-18.825)</f>
        <v>1.2556366367667375</v>
      </c>
      <c r="AB190">
        <f ca="1">Parameters!AB$159+Parameters!AB$160*LN(Parameters!$B$125+Temperatures!$G190-Temperatures!$G$2-18.825)</f>
        <v>1.2929340233124156</v>
      </c>
      <c r="AC190">
        <f ca="1">Parameters!AC$159+Parameters!AC$160*LN(Parameters!$B$125+Temperatures!$G190-Temperatures!$G$2-18.825)</f>
        <v>0.66704807972784685</v>
      </c>
      <c r="AD190">
        <f ca="1">Parameters!AD$159+Parameters!AD$160*LN(Parameters!$B$125+Temperatures!$G190-Temperatures!$G$2-18.825)</f>
        <v>1.101334166905265</v>
      </c>
      <c r="AE190">
        <f ca="1">Parameters!AE$159+Parameters!AE$160*LN(Parameters!$B$125+Temperatures!$G190-Temperatures!$G$2-18.825)</f>
        <v>1.2383016459349185</v>
      </c>
      <c r="AF190">
        <f ca="1">Parameters!AF$159+Parameters!AF$160*LN(Parameters!$B$125+Temperatures!$G190-Temperatures!$G$2-18.825)</f>
        <v>0.38391362549026259</v>
      </c>
      <c r="AG190">
        <f ca="1">Parameters!AG$159+Parameters!AG$160*LN(Parameters!$B$125+Temperatures!$G190-Temperatures!$G$2-18.825)</f>
        <v>0.44119285422451232</v>
      </c>
      <c r="AH190">
        <f ca="1">Parameters!AH$159+Parameters!AH$160*LN(Parameters!$B$125+Temperatures!$G190-Temperatures!$G$2-18.825)</f>
        <v>0.63893951735635113</v>
      </c>
      <c r="AI190">
        <f ca="1">Parameters!AI$159+Parameters!AI$160*LN(Parameters!$B$125+Temperatures!$G190-Temperatures!$G$2-18.825)</f>
        <v>0.76086423181936735</v>
      </c>
      <c r="AJ190">
        <f ca="1">Parameters!AJ$159+Parameters!AJ$160*LN(Parameters!$B$125+Temperatures!$G190-Temperatures!$G$2-18.825)</f>
        <v>1.2567708099597095</v>
      </c>
      <c r="AK190">
        <f ca="1">Parameters!AK$159+Parameters!AK$160*LN(Parameters!$B$125+Temperatures!$G190-Temperatures!$G$2-18.825)</f>
        <v>1.2118022460631426</v>
      </c>
      <c r="AL190">
        <f ca="1">Parameters!AL$159+Parameters!AL$160*LN(Parameters!$B$125+Temperatures!$G190-Temperatures!$G$2-18.825)</f>
        <v>1.1792458791454632</v>
      </c>
      <c r="AM190">
        <f ca="1">Parameters!AM$159+Parameters!AM$160*LN(Parameters!$B$125+Temperatures!$G190-Temperatures!$G$2-18.825)</f>
        <v>1.2019627939703776</v>
      </c>
      <c r="AN190">
        <f ca="1">Parameters!AN$159+Parameters!AN$160*LN(Parameters!$B$125+Temperatures!$G190-Temperatures!$G$2-18.825)</f>
        <v>1.0098855202402095</v>
      </c>
      <c r="AO190">
        <f ca="1">Parameters!AO$159+Parameters!AO$160*LN(Parameters!$B$125+Temperatures!$G190-Temperatures!$G$2-18.825)</f>
        <v>1.1693432751568489</v>
      </c>
      <c r="AP190">
        <f ca="1">Parameters!AP$159+Parameters!AP$160*LN(Parameters!$B$125+Temperatures!$G190-Temperatures!$G$2-18.825)</f>
        <v>1.0192705714964867</v>
      </c>
      <c r="AQ190">
        <f ca="1">Parameters!AQ$159+Parameters!AQ$160*LN(Parameters!$B$125+Temperatures!$G190-Temperatures!$G$2-18.825)</f>
        <v>1.0935380955448282</v>
      </c>
      <c r="AR190">
        <f ca="1">Parameters!AR$159+Parameters!AR$160*LN(Parameters!$B$125+Temperatures!$G190-Temperatures!$G$2-18.825)</f>
        <v>1.2252152370051792</v>
      </c>
      <c r="AS190">
        <f ca="1">Parameters!AS$159+Parameters!AS$160*LN(Parameters!$B$125+Temperatures!$G190-Temperatures!$G$2-18.825)</f>
        <v>0.9118275066055983</v>
      </c>
      <c r="AT190">
        <f ca="1">Parameters!AT$159+Parameters!AT$160*LN(Parameters!$B$125+Temperatures!$G190-Temperatures!$G$2-18.825)</f>
        <v>0.45794204266685651</v>
      </c>
      <c r="AU190">
        <f ca="1">Parameters!AU$159+Parameters!AU$160*LN(Parameters!$B$125+Temperatures!$G190-Temperatures!$G$2-18.825)</f>
        <v>0.49268234914475423</v>
      </c>
      <c r="AV190">
        <f ca="1">Parameters!AV$159+Parameters!AV$160*LN(Parameters!$B$125+Temperatures!$G190-Temperatures!$G$2-18.825)</f>
        <v>1.3895730072478116</v>
      </c>
      <c r="AW190">
        <f ca="1">Parameters!AW$159+Parameters!AW$160*LN(Parameters!$B$125+Temperatures!$G190-Temperatures!$G$2-18.825)</f>
        <v>1.1047584363203997</v>
      </c>
      <c r="AX190">
        <f ca="1">Parameters!AX$159+Parameters!AX$160*LN(Parameters!$B$125+Temperatures!$G190-Temperatures!$G$2-18.825)</f>
        <v>0.44197607373541942</v>
      </c>
      <c r="AY190">
        <f ca="1">Parameters!AY$159+Parameters!AY$160*LN(Parameters!$B$125+Temperatures!$G190-Temperatures!$G$2-18.825)</f>
        <v>1.1969635454165595</v>
      </c>
      <c r="AZ190">
        <f ca="1">Parameters!AZ$159+Parameters!AZ$160*LN(Parameters!$B$125+Temperatures!$G190-Temperatures!$G$2-18.825)</f>
        <v>0.84980165535721597</v>
      </c>
      <c r="BA190">
        <f ca="1">Parameters!BA$159+Parameters!BA$160*LN(Parameters!$B$125+Temperatures!$G190-Temperatures!$G$2-18.825)</f>
        <v>1.0112324163587547</v>
      </c>
      <c r="BB190">
        <f ca="1">Parameters!BB$159+Parameters!BB$160*LN(Parameters!$B$125+Temperatures!$G190-Temperatures!$G$2-18.825)</f>
        <v>1.0774910119738379</v>
      </c>
      <c r="BC190">
        <f ca="1">Parameters!BC$159+Parameters!BC$160*LN(Parameters!$B$125+Temperatures!$G190-Temperatures!$G$2-18.825)</f>
        <v>1.1084413856266617</v>
      </c>
      <c r="BD190">
        <f ca="1">Parameters!BD$159+Parameters!BD$160*LN(Parameters!$B$125+Temperatures!$G190-Temperatures!$G$2-18.825)</f>
        <v>1.0963206249381121</v>
      </c>
      <c r="BE190">
        <f ca="1">Parameters!BE$159+Parameters!BE$160*LN(Parameters!$B$125+Temperatures!$G190-Temperatures!$G$2-18.825)</f>
        <v>0.72804884984382778</v>
      </c>
      <c r="BF190">
        <f ca="1">Parameters!BF$159+Parameters!BF$160*LN(Parameters!$B$125+Temperatures!$G190-Temperatures!$G$2-18.825)</f>
        <v>0.34924448255205631</v>
      </c>
      <c r="BG190">
        <f ca="1">Parameters!BG$159+Parameters!BG$160*LN(Parameters!$B$125+Temperatures!$G190-Temperatures!$G$2-18.825)</f>
        <v>0.9691220592051758</v>
      </c>
      <c r="BH190">
        <f ca="1">Parameters!BH$159+Parameters!BH$160*LN(Parameters!$B$125+Temperatures!$G190-Temperatures!$G$2-18.825)</f>
        <v>0.28088797778754687</v>
      </c>
      <c r="BI190">
        <f ca="1">Parameters!BI$159+Parameters!BI$160*LN(Parameters!$B$125+Temperatures!$G190-Temperatures!$G$2-18.825)</f>
        <v>1.1185242110651554</v>
      </c>
      <c r="BJ190">
        <f ca="1">Parameters!BJ$159+Parameters!BJ$160*LN(Parameters!$B$125+Temperatures!$G190-Temperatures!$G$2-18.825)</f>
        <v>0.5795652606753372</v>
      </c>
      <c r="BK190">
        <f ca="1">Parameters!BK$159+Parameters!BK$160*LN(Parameters!$B$125+Temperatures!$G190-Temperatures!$G$2-18.825)</f>
        <v>1.2780103474600935</v>
      </c>
      <c r="BL190">
        <f ca="1">Parameters!BL$159+Parameters!BL$160*LN(Parameters!$B$125+Temperatures!$G190-Temperatures!$G$2-18.825)</f>
        <v>1.2235484320736774</v>
      </c>
      <c r="BM190">
        <f ca="1">Parameters!BM$159+Parameters!BM$160*LN(Parameters!$B$125+Temperatures!$G190-Temperatures!$G$2-18.825)</f>
        <v>0.48081974487719276</v>
      </c>
      <c r="BN190">
        <f ca="1">Parameters!BN$159+Parameters!BN$160*LN(Parameters!$B$125+Temperatures!$G190-Temperatures!$G$2-18.825)</f>
        <v>0.53505734333781862</v>
      </c>
      <c r="BO190">
        <f ca="1">Parameters!BO$159+Parameters!BO$160*LN(Parameters!$B$125+Temperatures!$G190-Temperatures!$G$2-18.825)</f>
        <v>1.2886411359611278</v>
      </c>
      <c r="BP190">
        <f ca="1">Parameters!BP$159+Parameters!BP$160*LN(Parameters!$B$125+Temperatures!$G190-Temperatures!$G$2-18.825)</f>
        <v>1.2112151776503088</v>
      </c>
      <c r="BQ190">
        <f ca="1">Parameters!BQ$159+Parameters!BQ$160*LN(Parameters!$B$125+Temperatures!$G190-Temperatures!$G$2-18.825)</f>
        <v>1.1639368063017339</v>
      </c>
      <c r="BR190">
        <f ca="1">Parameters!BR$159+Parameters!BR$160*LN(Parameters!$B$125+Temperatures!$G190-Temperatures!$G$2-18.825)</f>
        <v>1.2854372277744854</v>
      </c>
      <c r="BS190">
        <f ca="1">Parameters!BS$159+Parameters!BS$160*LN(Parameters!$B$125+Temperatures!$G190-Temperatures!$G$2-18.825)</f>
        <v>1.281710616467467</v>
      </c>
      <c r="BT190">
        <f ca="1">Parameters!BT$159+Parameters!BT$160*LN(Parameters!$B$125+Temperatures!$G190-Temperatures!$G$2-18.825)</f>
        <v>1.1659991240206162</v>
      </c>
      <c r="BU190">
        <f ca="1">Parameters!BU$159+Parameters!BU$160*LN(Parameters!$B$125+Temperatures!$G190-Temperatures!$G$2-18.825)</f>
        <v>0.7689411489897966</v>
      </c>
      <c r="BV190">
        <f ca="1">Parameters!BV$159+Parameters!BV$160*LN(Parameters!$B$125+Temperatures!$G190-Temperatures!$G$2-18.825)</f>
        <v>1.2400865297703458</v>
      </c>
      <c r="BW190">
        <f ca="1">Parameters!BW$159+Parameters!BW$160*LN(Parameters!$B$125+Temperatures!$G190-Temperatures!$G$2-18.825)</f>
        <v>0.98967209670472123</v>
      </c>
      <c r="BX190">
        <f ca="1">Parameters!BX$159+Parameters!BX$160*LN(Parameters!$B$125+Temperatures!$G190-Temperatures!$G$2-18.825)</f>
        <v>1.2449994047916479</v>
      </c>
      <c r="BY190">
        <f ca="1">Parameters!BY$159+Parameters!BY$160*LN(Parameters!$B$125+Temperatures!$G190-Temperatures!$G$2-18.825)</f>
        <v>1.2876586994017754</v>
      </c>
      <c r="BZ190">
        <f ca="1">Parameters!BZ$159+Parameters!BZ$160*LN(Parameters!$B$125+Temperatures!$G190-Temperatures!$G$2-18.825)</f>
        <v>1.1037069056078337</v>
      </c>
      <c r="CA190">
        <f ca="1">Parameters!CA$159+Parameters!CA$160*LN(Parameters!$B$125+Temperatures!$G190-Temperatures!$G$2-18.825)</f>
        <v>1.1123830578196634</v>
      </c>
      <c r="CB190">
        <f ca="1">Parameters!CB$159+Parameters!CB$160*LN(Parameters!$B$125+Temperatures!$G190-Temperatures!$G$2-18.825)</f>
        <v>0.596392643363578</v>
      </c>
      <c r="CC190">
        <f ca="1">Parameters!CC$159+Parameters!CC$160*LN(Parameters!$B$125+Temperatures!$G190-Temperatures!$G$2-18.825)</f>
        <v>1.2080470367216471</v>
      </c>
      <c r="CD190">
        <f ca="1">Parameters!CD$159+Parameters!CD$160*LN(Parameters!$B$125+Temperatures!$G190-Temperatures!$G$2-18.825)</f>
        <v>0.56177580761807488</v>
      </c>
      <c r="CE190">
        <f ca="1">Parameters!CE$159+Parameters!CE$160*LN(Parameters!$B$125+Temperatures!$G190-Temperatures!$G$2-18.825)</f>
        <v>1.2407769638248174</v>
      </c>
      <c r="CF190">
        <f ca="1">Parameters!CF$159+Parameters!CF$160*LN(Parameters!$B$125+Temperatures!$G190-Temperatures!$G$2-18.825)</f>
        <v>1.2300838310317888</v>
      </c>
      <c r="CG190">
        <f ca="1">Parameters!CG$159+Parameters!CG$160*LN(Parameters!$B$125+Temperatures!$G190-Temperatures!$G$2-18.825)</f>
        <v>0.47454809693614158</v>
      </c>
      <c r="CH190">
        <f ca="1">Parameters!CH$159+Parameters!CH$160*LN(Parameters!$B$125+Temperatures!$G190-Temperatures!$G$2-18.825)</f>
        <v>0.80331228403686894</v>
      </c>
      <c r="CI190">
        <f ca="1">Parameters!CI$159+Parameters!CI$160*LN(Parameters!$B$125+Temperatures!$G190-Temperatures!$G$2-18.825)</f>
        <v>1.131969437672135</v>
      </c>
      <c r="CJ190">
        <f ca="1">Parameters!CJ$159+Parameters!CJ$160*LN(Parameters!$B$125+Temperatures!$G190-Temperatures!$G$2-18.825)</f>
        <v>0.21212535106930092</v>
      </c>
      <c r="CK190">
        <f ca="1">Parameters!CK$159+Parameters!CK$160*LN(Parameters!$B$125+Temperatures!$G190-Temperatures!$G$2-18.825)</f>
        <v>0.99663327691758652</v>
      </c>
      <c r="CL190">
        <f ca="1">Parameters!CL$159+Parameters!CL$160*LN(Parameters!$B$125+Temperatures!$G190-Temperatures!$G$2-18.825)</f>
        <v>0.67612719878021066</v>
      </c>
      <c r="CM190">
        <f ca="1">Parameters!CM$159+Parameters!CM$160*LN(Parameters!$B$125+Temperatures!$G190-Temperatures!$G$2-18.825)</f>
        <v>1.1943310543976138</v>
      </c>
      <c r="CN190">
        <f ca="1">Parameters!CN$159+Parameters!CN$160*LN(Parameters!$B$125+Temperatures!$G190-Temperatures!$G$2-18.825)</f>
        <v>0.94019439100401925</v>
      </c>
      <c r="CO190">
        <f ca="1">Parameters!CO$159+Parameters!CO$160*LN(Parameters!$B$125+Temperatures!$G190-Temperatures!$G$2-18.825)</f>
        <v>0.71644252073424652</v>
      </c>
      <c r="CP190">
        <f ca="1">Parameters!CP$159+Parameters!CP$160*LN(Parameters!$B$125+Temperatures!$G190-Temperatures!$G$2-18.825)</f>
        <v>0.42312323459332374</v>
      </c>
      <c r="CQ190">
        <f ca="1">Parameters!CQ$159+Parameters!CQ$160*LN(Parameters!$B$125+Temperatures!$G190-Temperatures!$G$2-18.825)</f>
        <v>1.0315820620913647</v>
      </c>
      <c r="CR190">
        <f ca="1">Parameters!CR$159+Parameters!CR$160*LN(Parameters!$B$125+Temperatures!$G190-Temperatures!$G$2-18.825)</f>
        <v>0.28692166001994296</v>
      </c>
      <c r="CS190">
        <f ca="1">Parameters!CS$159+Parameters!CS$160*LN(Parameters!$B$125+Temperatures!$G190-Temperatures!$G$2-18.825)</f>
        <v>1.3293860091137411</v>
      </c>
      <c r="CT190">
        <f ca="1">Parameters!CT$159+Parameters!CT$160*LN(Parameters!$B$125+Temperatures!$G190-Temperatures!$G$2-18.825)</f>
        <v>1.2068016112382958</v>
      </c>
      <c r="CU190">
        <f ca="1">Parameters!CU$159+Parameters!CU$160*LN(Parameters!$B$125+Temperatures!$G190-Temperatures!$G$2-18.825)</f>
        <v>0.63316429768128346</v>
      </c>
      <c r="CV190">
        <f ca="1">Parameters!CV$159+Parameters!CV$160*LN(Parameters!$B$125+Temperatures!$G190-Temperatures!$G$2-18.825)</f>
        <v>1.2744760465789797</v>
      </c>
      <c r="CW190">
        <f ca="1">Parameters!CW$159+Parameters!CW$160*LN(Parameters!$B$125+Temperatures!$G190-Temperatures!$G$2-18.825)</f>
        <v>1.1776361736617018</v>
      </c>
      <c r="CX190">
        <f ca="1">Parameters!CX$159+Parameters!CX$160*LN(Parameters!$B$125+Temperatures!$G190-Temperatures!$G$2-18.825)</f>
        <v>0.82905857082358669</v>
      </c>
      <c r="CY190">
        <f ca="1">Parameters!CY$159+Parameters!CY$160*LN(Parameters!$B$125+Temperatures!$G190-Temperatures!$G$2-18.825)</f>
        <v>1.1984816541907</v>
      </c>
      <c r="CZ190">
        <f ca="1">Parameters!CZ$159+Parameters!CZ$160*LN(Parameters!$B$125+Temperatures!$G190-Temperatures!$G$2-18.825)</f>
        <v>1.0161018222807918</v>
      </c>
      <c r="DA190">
        <f ca="1">Parameters!DA$159+Parameters!DA$160*LN(Parameters!$B$125+Temperatures!$G190-Temperatures!$G$2-18.825)</f>
        <v>0.32908947138129585</v>
      </c>
      <c r="DB190">
        <f ca="1">Parameters!DB$159+Parameters!DB$160*LN(Parameters!$B$125+Temperatures!$G190-Temperatures!$G$2-18.825)</f>
        <v>1.2376198822664723</v>
      </c>
      <c r="DC190">
        <f ca="1">Parameters!DC$159+Parameters!DC$160*LN(Parameters!$B$125+Temperatures!$G190-Temperatures!$G$2-18.825)</f>
        <v>0.6750968614025129</v>
      </c>
      <c r="DD190">
        <f ca="1">Parameters!DD$159+Parameters!DD$160*LN(Parameters!$B$125+Temperatures!$G190-Temperatures!$G$2-18.825)</f>
        <v>0.39984460978530112</v>
      </c>
      <c r="DE190">
        <f ca="1">Parameters!DE$159+Parameters!DE$160*LN(Parameters!$B$125+Temperatures!$G190-Temperatures!$G$2-18.825)</f>
        <v>0.49446552219416762</v>
      </c>
      <c r="DF190">
        <f ca="1">Parameters!DF$159+Parameters!DF$160*LN(Parameters!$B$125+Temperatures!$G190-Temperatures!$G$2-18.825)</f>
        <v>0.3794357245276056</v>
      </c>
      <c r="DG190">
        <f ca="1">Parameters!DG$159+Parameters!DG$160*LN(Parameters!$B$125+Temperatures!$G190-Temperatures!$G$2-18.825)</f>
        <v>0.8723949219323468</v>
      </c>
      <c r="DH190">
        <f ca="1">Parameters!DH$159+Parameters!DH$160*LN(Parameters!$B$125+Temperatures!$G190-Temperatures!$G$2-18.825)</f>
        <v>0.55134829564109344</v>
      </c>
      <c r="DI190">
        <f ca="1">Parameters!DI$159+Parameters!DI$160*LN(Parameters!$B$125+Temperatures!$G190-Temperatures!$G$2-18.825)</f>
        <v>1.0141113195955838</v>
      </c>
      <c r="DJ190">
        <f ca="1">Parameters!DJ$159+Parameters!DJ$160*LN(Parameters!$B$125+Temperatures!$G190-Temperatures!$G$2-18.825)</f>
        <v>0.97376601682922503</v>
      </c>
      <c r="DK190">
        <f ca="1">Parameters!DK$159+Parameters!DK$160*LN(Parameters!$B$125+Temperatures!$G190-Temperatures!$G$2-18.825)</f>
        <v>0.55946312742434146</v>
      </c>
      <c r="DL190">
        <f ca="1">Parameters!DL$159+Parameters!DL$160*LN(Parameters!$B$125+Temperatures!$G190-Temperatures!$G$2-18.825)</f>
        <v>1.346905591263645</v>
      </c>
      <c r="DM190">
        <f ca="1">Parameters!DM$159+Parameters!DM$160*LN(Parameters!$B$125+Temperatures!$G190-Temperatures!$G$2-18.825)</f>
        <v>1.2354618039557514</v>
      </c>
      <c r="DN190">
        <f ca="1">Parameters!DN$159+Parameters!DN$160*LN(Parameters!$B$125+Temperatures!$G190-Temperatures!$G$2-18.825)</f>
        <v>0.52696046090361992</v>
      </c>
      <c r="DO190">
        <f ca="1">Parameters!DO$159+Parameters!DO$160*LN(Parameters!$B$125+Temperatures!$G190-Temperatures!$G$2-18.825)</f>
        <v>6.6603711215879685E-2</v>
      </c>
      <c r="DP190">
        <f ca="1">Parameters!DP$159+Parameters!DP$160*LN(Parameters!$B$125+Temperatures!$G190-Temperatures!$G$2-18.825)</f>
        <v>1.1674043758737755</v>
      </c>
      <c r="DQ190">
        <f ca="1">Parameters!DQ$159+Parameters!DQ$160*LN(Parameters!$B$125+Temperatures!$G190-Temperatures!$G$2-18.825)</f>
        <v>1.3537191813319056</v>
      </c>
      <c r="DR190">
        <f ca="1">Parameters!DR$159+Parameters!DR$160*LN(Parameters!$B$125+Temperatures!$G190-Temperatures!$G$2-18.825)</f>
        <v>1.2313143554784145</v>
      </c>
      <c r="DS190">
        <f ca="1">Parameters!DS$159+Parameters!DS$160*LN(Parameters!$B$125+Temperatures!$G190-Temperatures!$G$2-18.825)</f>
        <v>1.0408079029671324</v>
      </c>
      <c r="DT190">
        <f ca="1">Parameters!DT$159+Parameters!DT$160*LN(Parameters!$B$125+Temperatures!$G190-Temperatures!$G$2-18.825)</f>
        <v>1.1018199402246038</v>
      </c>
      <c r="DU190">
        <f ca="1">Parameters!DU$159+Parameters!DU$160*LN(Parameters!$B$125+Temperatures!$G190-Temperatures!$G$2-18.825)</f>
        <v>1.2696268211381123</v>
      </c>
      <c r="DV190">
        <f ca="1">Parameters!DV$159+Parameters!DV$160*LN(Parameters!$B$125+Temperatures!$G190-Temperatures!$G$2-18.825)</f>
        <v>1.0860725930959561</v>
      </c>
      <c r="DW190">
        <f ca="1">Parameters!DW$159+Parameters!DW$160*LN(Parameters!$B$125+Temperatures!$G190-Temperatures!$G$2-18.825)</f>
        <v>1.0076674192681814</v>
      </c>
      <c r="DX190">
        <f ca="1">Parameters!DX$159+Parameters!DX$160*LN(Parameters!$B$125+Temperatures!$G190-Temperatures!$G$2-18.825)</f>
        <v>1.3823286527453593</v>
      </c>
      <c r="DY190">
        <f ca="1">Parameters!DY$159+Parameters!DY$160*LN(Parameters!$B$125+Temperatures!$G190-Temperatures!$G$2-18.825)</f>
        <v>1.2879509356904582</v>
      </c>
      <c r="DZ190">
        <f ca="1">Parameters!DZ$159+Parameters!DZ$160*LN(Parameters!$B$125+Temperatures!$G190-Temperatures!$G$2-18.825)</f>
        <v>1.2067158001001179</v>
      </c>
      <c r="EA190">
        <f ca="1">Parameters!EA$159+Parameters!EA$160*LN(Parameters!$B$125+Temperatures!$G190-Temperatures!$G$2-18.825)</f>
        <v>0.50945005813632505</v>
      </c>
      <c r="EB190">
        <f ca="1">Parameters!EB$159+Parameters!EB$160*LN(Parameters!$B$125+Temperatures!$G190-Temperatures!$G$2-18.825)</f>
        <v>0.25854602891051709</v>
      </c>
      <c r="EC190">
        <f ca="1">Parameters!EC$159+Parameters!EC$160*LN(Parameters!$B$125+Temperatures!$G190-Temperatures!$G$2-18.825)</f>
        <v>0.9835867474290767</v>
      </c>
      <c r="ED190">
        <f ca="1">Parameters!ED$159+Parameters!ED$160*LN(Parameters!$B$125+Temperatures!$G190-Temperatures!$G$2-18.825)</f>
        <v>1.2562502372832114</v>
      </c>
      <c r="EE190">
        <f ca="1">Parameters!EE$159+Parameters!EE$160*LN(Parameters!$B$125+Temperatures!$G190-Temperatures!$G$2-18.825)</f>
        <v>0.60735179119657423</v>
      </c>
      <c r="EF190">
        <f ca="1">Parameters!EF$159+Parameters!EF$160*LN(Parameters!$B$125+Temperatures!$G190-Temperatures!$G$2-18.825)</f>
        <v>1.2315320612799923</v>
      </c>
      <c r="EG190">
        <f ca="1">Parameters!EG$159+Parameters!EG$160*LN(Parameters!$B$125+Temperatures!$G190-Temperatures!$G$2-18.825)</f>
        <v>1.1541679220295984</v>
      </c>
      <c r="EH190">
        <f ca="1">Parameters!EH$159+Parameters!EH$160*LN(Parameters!$B$125+Temperatures!$G190-Temperatures!$G$2-18.825)</f>
        <v>1.2163375890650983</v>
      </c>
      <c r="EI190">
        <f ca="1">Parameters!EI$159+Parameters!EI$160*LN(Parameters!$B$125+Temperatures!$G190-Temperatures!$G$2-18.825)</f>
        <v>0.89814015157498406</v>
      </c>
      <c r="EJ190">
        <f ca="1">Parameters!EJ$159+Parameters!EJ$160*LN(Parameters!$B$125+Temperatures!$G190-Temperatures!$G$2-18.825)</f>
        <v>1.2207597680145417</v>
      </c>
      <c r="EK190">
        <f ca="1">Parameters!EK$159+Parameters!EK$160*LN(Parameters!$B$125+Temperatures!$G190-Temperatures!$G$2-18.825)</f>
        <v>1.2862404379380465</v>
      </c>
      <c r="EL190">
        <f ca="1">Parameters!EL$159+Parameters!EL$160*LN(Parameters!$B$125+Temperatures!$G190-Temperatures!$G$2-18.825)</f>
        <v>1.129042031868154</v>
      </c>
      <c r="EM190">
        <f ca="1">Parameters!EM$159+Parameters!EM$160*LN(Parameters!$B$125+Temperatures!$G190-Temperatures!$G$2-18.825)</f>
        <v>0.46280890033456568</v>
      </c>
      <c r="EN190">
        <f ca="1">Parameters!EN$159+Parameters!EN$160*LN(Parameters!$B$125+Temperatures!$G190-Temperatures!$G$2-18.825)</f>
        <v>1.1738057811201124</v>
      </c>
      <c r="EO190">
        <f ca="1">Parameters!EO$159+Parameters!EO$160*LN(Parameters!$B$125+Temperatures!$G190-Temperatures!$G$2-18.825)</f>
        <v>0.47477225772536369</v>
      </c>
      <c r="EP190">
        <f ca="1">Parameters!EP$159+Parameters!EP$160*LN(Parameters!$B$125+Temperatures!$G190-Temperatures!$G$2-18.825)</f>
        <v>0.74660331145250569</v>
      </c>
      <c r="EQ190">
        <f ca="1">Parameters!EQ$159+Parameters!EQ$160*LN(Parameters!$B$125+Temperatures!$G190-Temperatures!$G$2-18.825)</f>
        <v>1.1348846465763491</v>
      </c>
      <c r="ER190">
        <f ca="1">Parameters!ER$159+Parameters!ER$160*LN(Parameters!$B$125+Temperatures!$G190-Temperatures!$G$2-18.825)</f>
        <v>0.98039143108681837</v>
      </c>
      <c r="ES190">
        <f ca="1">Parameters!ES$159+Parameters!ES$160*LN(Parameters!$B$125+Temperatures!$G190-Temperatures!$G$2-18.825)</f>
        <v>1.3321609453865411</v>
      </c>
      <c r="ET190">
        <f ca="1">Parameters!ET$159+Parameters!ET$160*LN(Parameters!$B$125+Temperatures!$G190-Temperatures!$G$2-18.825)</f>
        <v>0.77182150036822939</v>
      </c>
      <c r="EU190">
        <f ca="1">Parameters!EU$159+Parameters!EU$160*LN(Parameters!$B$125+Temperatures!$G190-Temperatures!$G$2-18.825)</f>
        <v>0.53538730790399691</v>
      </c>
      <c r="EV190">
        <f ca="1">Parameters!EV$159+Parameters!EV$160*LN(Parameters!$B$125+Temperatures!$G190-Temperatures!$G$2-18.825)</f>
        <v>0.30699222228984263</v>
      </c>
      <c r="EW190">
        <f ca="1">Parameters!EW$159+Parameters!EW$160*LN(Parameters!$B$125+Temperatures!$G190-Temperatures!$G$2-18.825)</f>
        <v>0.94554032409706268</v>
      </c>
      <c r="EX190">
        <f ca="1">Parameters!EX$159+Parameters!EX$160*LN(Parameters!$B$125+Temperatures!$G190-Temperatures!$G$2-18.825)</f>
        <v>1.2466444399304071</v>
      </c>
      <c r="EY190">
        <f ca="1">Parameters!EY$159+Parameters!EY$160*LN(Parameters!$B$125+Temperatures!$G190-Temperatures!$G$2-18.825)</f>
        <v>1.3900045683298312</v>
      </c>
      <c r="EZ190">
        <f ca="1">Parameters!EZ$159+Parameters!EZ$160*LN(Parameters!$B$125+Temperatures!$G190-Temperatures!$G$2-18.825)</f>
        <v>1.2775329198689569</v>
      </c>
      <c r="FA190">
        <f ca="1">Parameters!FA$159+Parameters!FA$160*LN(Parameters!$B$125+Temperatures!$G190-Temperatures!$G$2-18.825)</f>
        <v>1.1637466936242957</v>
      </c>
      <c r="FB190">
        <f ca="1">Parameters!FB$159+Parameters!FB$160*LN(Parameters!$B$125+Temperatures!$G190-Temperatures!$G$2-18.825)</f>
        <v>1.2253417419798136</v>
      </c>
      <c r="FC190">
        <f ca="1">Parameters!FC$159+Parameters!FC$160*LN(Parameters!$B$125+Temperatures!$G190-Temperatures!$G$2-18.825)</f>
        <v>1.1753190846276078</v>
      </c>
      <c r="FD190">
        <f ca="1">Parameters!FD$159+Parameters!FD$160*LN(Parameters!$B$125+Temperatures!$G190-Temperatures!$G$2-18.825)</f>
        <v>0.58302109966317772</v>
      </c>
      <c r="FE190">
        <f ca="1">Parameters!FE$159+Parameters!FE$160*LN(Parameters!$B$125+Temperatures!$G190-Temperatures!$G$2-18.825)</f>
        <v>1.2832858470035962</v>
      </c>
      <c r="FF190">
        <f ca="1">Parameters!FF$159+Parameters!FF$160*LN(Parameters!$B$125+Temperatures!$G190-Temperatures!$G$2-18.825)</f>
        <v>0.60236781882543178</v>
      </c>
      <c r="FG190">
        <f ca="1">Parameters!FG$159+Parameters!FG$160*LN(Parameters!$B$125+Temperatures!$G190-Temperatures!$G$2-18.825)</f>
        <v>1.3367849966158039</v>
      </c>
      <c r="FH190">
        <f ca="1">Parameters!FH$159+Parameters!FH$160*LN(Parameters!$B$125+Temperatures!$G190-Temperatures!$G$2-18.825)</f>
        <v>1.0083999065083256</v>
      </c>
      <c r="FI190">
        <f ca="1">Parameters!FI$159+Parameters!FI$160*LN(Parameters!$B$125+Temperatures!$G190-Temperatures!$G$2-18.825)</f>
        <v>1.2879239023479898</v>
      </c>
      <c r="FJ190">
        <f ca="1">Parameters!FJ$159+Parameters!FJ$160*LN(Parameters!$B$125+Temperatures!$G190-Temperatures!$G$2-18.825)</f>
        <v>0.4549090992104694</v>
      </c>
      <c r="FK190">
        <f ca="1">Parameters!FK$159+Parameters!FK$160*LN(Parameters!$B$125+Temperatures!$G190-Temperatures!$G$2-18.825)</f>
        <v>0.51052955901770269</v>
      </c>
      <c r="FL190">
        <f ca="1">Parameters!FL$159+Parameters!FL$160*LN(Parameters!$B$125+Temperatures!$G190-Temperatures!$G$2-18.825)</f>
        <v>0.34584680510943411</v>
      </c>
      <c r="FM190">
        <f ca="1">Parameters!FM$159+Parameters!FM$160*LN(Parameters!$B$125+Temperatures!$G190-Temperatures!$G$2-18.825)</f>
        <v>0.90118241669106691</v>
      </c>
      <c r="FN190">
        <f ca="1">Parameters!FN$159+Parameters!FN$160*LN(Parameters!$B$125+Temperatures!$G190-Temperatures!$G$2-18.825)</f>
        <v>1.3565471421670379</v>
      </c>
      <c r="FO190">
        <f ca="1">Parameters!FO$159+Parameters!FO$160*LN(Parameters!$B$125+Temperatures!$G190-Temperatures!$G$2-18.825)</f>
        <v>1.2859209511023308</v>
      </c>
      <c r="FP190">
        <f ca="1">Parameters!FP$159+Parameters!FP$160*LN(Parameters!$B$125+Temperatures!$G190-Temperatures!$G$2-18.825)</f>
        <v>1.3046833899965393</v>
      </c>
      <c r="FQ190">
        <f ca="1">Parameters!FQ$159+Parameters!FQ$160*LN(Parameters!$B$125+Temperatures!$G190-Temperatures!$G$2-18.825)</f>
        <v>0.61741048655847952</v>
      </c>
      <c r="FR190">
        <f ca="1">Parameters!FR$159+Parameters!FR$160*LN(Parameters!$B$125+Temperatures!$G190-Temperatures!$G$2-18.825)</f>
        <v>0.80059353870412864</v>
      </c>
      <c r="FS190">
        <f ca="1">Parameters!FS$159+Parameters!FS$160*LN(Parameters!$B$125+Temperatures!$G190-Temperatures!$G$2-18.825)</f>
        <v>1.1516741122259835</v>
      </c>
      <c r="FT190">
        <f ca="1">Parameters!FT$159+Parameters!FT$160*LN(Parameters!$B$125+Temperatures!$G190-Temperatures!$G$2-18.825)</f>
        <v>1.0358479314812772</v>
      </c>
      <c r="FU190">
        <f ca="1">Parameters!FU$159+Parameters!FU$160*LN(Parameters!$B$125+Temperatures!$G190-Temperatures!$G$2-18.825)</f>
        <v>1.2616812704764033</v>
      </c>
      <c r="FV190">
        <f ca="1">Parameters!FV$159+Parameters!FV$160*LN(Parameters!$B$125+Temperatures!$G190-Temperatures!$G$2-18.825)</f>
        <v>0.9080434356591689</v>
      </c>
      <c r="FW190">
        <f ca="1">Parameters!FW$159+Parameters!FW$160*LN(Parameters!$B$125+Temperatures!$G190-Temperatures!$G$2-18.825)</f>
        <v>0.68190474690659364</v>
      </c>
      <c r="FX190">
        <f ca="1">Parameters!FX$159+Parameters!FX$160*LN(Parameters!$B$125+Temperatures!$G190-Temperatures!$G$2-18.825)</f>
        <v>1.1698726096358587</v>
      </c>
      <c r="FY190">
        <f ca="1">Parameters!FY$159+Parameters!FY$160*LN(Parameters!$B$125+Temperatures!$G190-Temperatures!$G$2-18.825)</f>
        <v>0.96529062914426933</v>
      </c>
      <c r="FZ190">
        <f ca="1">Parameters!FZ$159+Parameters!FZ$160*LN(Parameters!$B$125+Temperatures!$G190-Temperatures!$G$2-18.825)</f>
        <v>1.116858889610673</v>
      </c>
      <c r="GA190">
        <f ca="1">Parameters!GA$159+Parameters!GA$160*LN(Parameters!$B$125+Temperatures!$G190-Temperatures!$G$2-18.825)</f>
        <v>1.1116971681222116</v>
      </c>
      <c r="GB190">
        <f ca="1">Parameters!GB$159+Parameters!GB$160*LN(Parameters!$B$125+Temperatures!$G190-Temperatures!$G$2-18.825)</f>
        <v>0.48851134389820494</v>
      </c>
      <c r="GC190">
        <f ca="1">Parameters!GC$159+Parameters!GC$160*LN(Parameters!$B$125+Temperatures!$G190-Temperatures!$G$2-18.825)</f>
        <v>0.85135250967083897</v>
      </c>
      <c r="GD190">
        <f ca="1">Parameters!GD$159+Parameters!GD$160*LN(Parameters!$B$125+Temperatures!$G190-Temperatures!$G$2-18.825)</f>
        <v>0.7272774069863247</v>
      </c>
      <c r="GE190">
        <f ca="1">Parameters!GE$159+Parameters!GE$160*LN(Parameters!$B$125+Temperatures!$G190-Temperatures!$G$2-18.825)</f>
        <v>0.708840298878747</v>
      </c>
      <c r="GF190">
        <f ca="1">Parameters!GF$159+Parameters!GF$160*LN(Parameters!$B$125+Temperatures!$G190-Temperatures!$G$2-18.825)</f>
        <v>1.2028424860025893</v>
      </c>
      <c r="GG190">
        <f ca="1">Parameters!GG$159+Parameters!GG$160*LN(Parameters!$B$125+Temperatures!$G190-Temperatures!$G$2-18.825)</f>
        <v>1.2306951645151396</v>
      </c>
      <c r="GH190">
        <f ca="1">Parameters!GH$159+Parameters!GH$160*LN(Parameters!$B$125+Temperatures!$G190-Temperatures!$G$2-18.825)</f>
        <v>1.0966389366378826</v>
      </c>
      <c r="GI190">
        <f ca="1">Parameters!GI$159+Parameters!GI$160*LN(Parameters!$B$125+Temperatures!$G190-Temperatures!$G$2-18.825)</f>
        <v>1.2045301562398791</v>
      </c>
      <c r="GJ190">
        <f ca="1">Parameters!GJ$159+Parameters!GJ$160*LN(Parameters!$B$125+Temperatures!$G190-Temperatures!$G$2-18.825)</f>
        <v>1.0137044476118491</v>
      </c>
      <c r="GK190">
        <f ca="1">Parameters!GK$159+Parameters!GK$160*LN(Parameters!$B$125+Temperatures!$G190-Temperatures!$G$2-18.825)</f>
        <v>0.91619895685754904</v>
      </c>
      <c r="GL190">
        <f ca="1">Parameters!GL$159+Parameters!GL$160*LN(Parameters!$B$125+Temperatures!$G190-Temperatures!$G$2-18.825)</f>
        <v>1.0972653470589699</v>
      </c>
      <c r="GM190">
        <f ca="1">Parameters!GM$159+Parameters!GM$160*LN(Parameters!$B$125+Temperatures!$G190-Temperatures!$G$2-18.825)</f>
        <v>1.0458666876671827</v>
      </c>
    </row>
    <row r="191" spans="1:195" x14ac:dyDescent="0.25">
      <c r="A191">
        <v>2199</v>
      </c>
      <c r="B191">
        <f ca="1">Parameters!B$159+Parameters!B$160*LN(Parameters!$B$125+Temperatures!$G191-Temperatures!$G$2-18.825)</f>
        <v>0.68086973677482465</v>
      </c>
      <c r="C191">
        <f ca="1">Parameters!C$159+Parameters!C$160*LN(Parameters!$B$125+Temperatures!$G191-Temperatures!$G$2-18.825)</f>
        <v>1.0882636626523439</v>
      </c>
      <c r="D191">
        <f ca="1">Parameters!D$159+Parameters!D$160*LN(Parameters!$B$125+Temperatures!$G191-Temperatures!$G$2-18.825)</f>
        <v>0.6477053727226082</v>
      </c>
      <c r="E191">
        <f ca="1">Parameters!E$159+Parameters!E$160*LN(Parameters!$B$125+Temperatures!$G191-Temperatures!$G$2-18.825)</f>
        <v>0.28592767410627878</v>
      </c>
      <c r="F191">
        <f ca="1">Parameters!F$159+Parameters!F$160*LN(Parameters!$B$125+Temperatures!$G191-Temperatures!$G$2-18.825)</f>
        <v>1.3071149985503108</v>
      </c>
      <c r="G191">
        <f ca="1">Parameters!G$159+Parameters!G$160*LN(Parameters!$B$125+Temperatures!$G191-Temperatures!$G$2-18.825)</f>
        <v>0.86544182631935473</v>
      </c>
      <c r="H191">
        <f ca="1">Parameters!H$159+Parameters!H$160*LN(Parameters!$B$125+Temperatures!$G191-Temperatures!$G$2-18.825)</f>
        <v>0.48444862164481389</v>
      </c>
      <c r="I191">
        <f ca="1">Parameters!I$159+Parameters!I$160*LN(Parameters!$B$125+Temperatures!$G191-Temperatures!$G$2-18.825)</f>
        <v>1.2555924339647202</v>
      </c>
      <c r="J191">
        <f ca="1">Parameters!J$159+Parameters!J$160*LN(Parameters!$B$125+Temperatures!$G191-Temperatures!$G$2-18.825)</f>
        <v>0.84223100556445374</v>
      </c>
      <c r="K191">
        <f ca="1">Parameters!K$159+Parameters!K$160*LN(Parameters!$B$125+Temperatures!$G191-Temperatures!$G$2-18.825)</f>
        <v>0.44794755833095889</v>
      </c>
      <c r="L191">
        <f ca="1">Parameters!L$159+Parameters!L$160*LN(Parameters!$B$125+Temperatures!$G191-Temperatures!$G$2-18.825)</f>
        <v>0.71092733304836864</v>
      </c>
      <c r="M191">
        <f ca="1">Parameters!M$159+Parameters!M$160*LN(Parameters!$B$125+Temperatures!$G191-Temperatures!$G$2-18.825)</f>
        <v>1.0302634925688596</v>
      </c>
      <c r="N191">
        <f ca="1">Parameters!N$159+Parameters!N$160*LN(Parameters!$B$125+Temperatures!$G191-Temperatures!$G$2-18.825)</f>
        <v>0.52292934573117222</v>
      </c>
      <c r="O191">
        <f ca="1">Parameters!O$159+Parameters!O$160*LN(Parameters!$B$125+Temperatures!$G191-Temperatures!$G$2-18.825)</f>
        <v>1.3102056318644153</v>
      </c>
      <c r="P191">
        <f ca="1">Parameters!P$159+Parameters!P$160*LN(Parameters!$B$125+Temperatures!$G191-Temperatures!$G$2-18.825)</f>
        <v>1.353216530505913</v>
      </c>
      <c r="Q191">
        <f ca="1">Parameters!Q$159+Parameters!Q$160*LN(Parameters!$B$125+Temperatures!$G191-Temperatures!$G$2-18.825)</f>
        <v>1.2271889789918107</v>
      </c>
      <c r="R191">
        <f ca="1">Parameters!R$159+Parameters!R$160*LN(Parameters!$B$125+Temperatures!$G191-Temperatures!$G$2-18.825)</f>
        <v>0.586407667788856</v>
      </c>
      <c r="S191">
        <f ca="1">Parameters!S$159+Parameters!S$160*LN(Parameters!$B$125+Temperatures!$G191-Temperatures!$G$2-18.825)</f>
        <v>1.3339544832430388</v>
      </c>
      <c r="T191">
        <f ca="1">Parameters!T$159+Parameters!T$160*LN(Parameters!$B$125+Temperatures!$G191-Temperatures!$G$2-18.825)</f>
        <v>1.194913367925714</v>
      </c>
      <c r="U191">
        <f ca="1">Parameters!U$159+Parameters!U$160*LN(Parameters!$B$125+Temperatures!$G191-Temperatures!$G$2-18.825)</f>
        <v>0.52592185254631496</v>
      </c>
      <c r="V191">
        <f ca="1">Parameters!V$159+Parameters!V$160*LN(Parameters!$B$125+Temperatures!$G191-Temperatures!$G$2-18.825)</f>
        <v>0.4040004261997025</v>
      </c>
      <c r="W191">
        <f ca="1">Parameters!W$159+Parameters!W$160*LN(Parameters!$B$125+Temperatures!$G191-Temperatures!$G$2-18.825)</f>
        <v>1.2198463307228136</v>
      </c>
      <c r="X191">
        <f ca="1">Parameters!X$159+Parameters!X$160*LN(Parameters!$B$125+Temperatures!$G191-Temperatures!$G$2-18.825)</f>
        <v>1.1042008882784369</v>
      </c>
      <c r="Y191">
        <f ca="1">Parameters!Y$159+Parameters!Y$160*LN(Parameters!$B$125+Temperatures!$G191-Temperatures!$G$2-18.825)</f>
        <v>0.83955347323467233</v>
      </c>
      <c r="Z191">
        <f ca="1">Parameters!Z$159+Parameters!Z$160*LN(Parameters!$B$125+Temperatures!$G191-Temperatures!$G$2-18.825)</f>
        <v>1.1335270835482347</v>
      </c>
      <c r="AA191">
        <f ca="1">Parameters!AA$159+Parameters!AA$160*LN(Parameters!$B$125+Temperatures!$G191-Temperatures!$G$2-18.825)</f>
        <v>1.25557631607889</v>
      </c>
      <c r="AB191">
        <f ca="1">Parameters!AB$159+Parameters!AB$160*LN(Parameters!$B$125+Temperatures!$G191-Temperatures!$G$2-18.825)</f>
        <v>1.2928747201804784</v>
      </c>
      <c r="AC191">
        <f ca="1">Parameters!AC$159+Parameters!AC$160*LN(Parameters!$B$125+Temperatures!$G191-Temperatures!$G$2-18.825)</f>
        <v>0.66704819773683777</v>
      </c>
      <c r="AD191">
        <f ca="1">Parameters!AD$159+Parameters!AD$160*LN(Parameters!$B$125+Temperatures!$G191-Temperatures!$G$2-18.825)</f>
        <v>1.1013090521071711</v>
      </c>
      <c r="AE191">
        <f ca="1">Parameters!AE$159+Parameters!AE$160*LN(Parameters!$B$125+Temperatures!$G191-Temperatures!$G$2-18.825)</f>
        <v>1.2382565596882162</v>
      </c>
      <c r="AF191">
        <f ca="1">Parameters!AF$159+Parameters!AF$160*LN(Parameters!$B$125+Temperatures!$G191-Temperatures!$G$2-18.825)</f>
        <v>0.38394567307911609</v>
      </c>
      <c r="AG191">
        <f ca="1">Parameters!AG$159+Parameters!AG$160*LN(Parameters!$B$125+Temperatures!$G191-Temperatures!$G$2-18.825)</f>
        <v>0.44120967785638748</v>
      </c>
      <c r="AH191">
        <f ca="1">Parameters!AH$159+Parameters!AH$160*LN(Parameters!$B$125+Temperatures!$G191-Temperatures!$G$2-18.825)</f>
        <v>0.6389304428789998</v>
      </c>
      <c r="AI191">
        <f ca="1">Parameters!AI$159+Parameters!AI$160*LN(Parameters!$B$125+Temperatures!$G191-Temperatures!$G$2-18.825)</f>
        <v>0.76085904323171683</v>
      </c>
      <c r="AJ191">
        <f ca="1">Parameters!AJ$159+Parameters!AJ$160*LN(Parameters!$B$125+Temperatures!$G191-Temperatures!$G$2-18.825)</f>
        <v>1.2567193360674556</v>
      </c>
      <c r="AK191">
        <f ca="1">Parameters!AK$159+Parameters!AK$160*LN(Parameters!$B$125+Temperatures!$G191-Temperatures!$G$2-18.825)</f>
        <v>1.2117564002965764</v>
      </c>
      <c r="AL191">
        <f ca="1">Parameters!AL$159+Parameters!AL$160*LN(Parameters!$B$125+Temperatures!$G191-Temperatures!$G$2-18.825)</f>
        <v>1.1792054957447198</v>
      </c>
      <c r="AM191">
        <f ca="1">Parameters!AM$159+Parameters!AM$160*LN(Parameters!$B$125+Temperatures!$G191-Temperatures!$G$2-18.825)</f>
        <v>1.2019177229859255</v>
      </c>
      <c r="AN191">
        <f ca="1">Parameters!AN$159+Parameters!AN$160*LN(Parameters!$B$125+Temperatures!$G191-Temperatures!$G$2-18.825)</f>
        <v>1.0098549813422191</v>
      </c>
      <c r="AO191">
        <f ca="1">Parameters!AO$159+Parameters!AO$160*LN(Parameters!$B$125+Temperatures!$G191-Temperatures!$G$2-18.825)</f>
        <v>1.1692884752071864</v>
      </c>
      <c r="AP191">
        <f ca="1">Parameters!AP$159+Parameters!AP$160*LN(Parameters!$B$125+Temperatures!$G191-Temperatures!$G$2-18.825)</f>
        <v>1.0192295160971625</v>
      </c>
      <c r="AQ191">
        <f ca="1">Parameters!AQ$159+Parameters!AQ$160*LN(Parameters!$B$125+Temperatures!$G191-Temperatures!$G$2-18.825)</f>
        <v>1.0934962254450566</v>
      </c>
      <c r="AR191">
        <f ca="1">Parameters!AR$159+Parameters!AR$160*LN(Parameters!$B$125+Temperatures!$G191-Temperatures!$G$2-18.825)</f>
        <v>1.2251587476430874</v>
      </c>
      <c r="AS191">
        <f ca="1">Parameters!AS$159+Parameters!AS$160*LN(Parameters!$B$125+Temperatures!$G191-Temperatures!$G$2-18.825)</f>
        <v>0.9118027848489787</v>
      </c>
      <c r="AT191">
        <f ca="1">Parameters!AT$159+Parameters!AT$160*LN(Parameters!$B$125+Temperatures!$G191-Temperatures!$G$2-18.825)</f>
        <v>0.45795807642157399</v>
      </c>
      <c r="AU191">
        <f ca="1">Parameters!AU$159+Parameters!AU$160*LN(Parameters!$B$125+Temperatures!$G191-Temperatures!$G$2-18.825)</f>
        <v>0.49269167172505612</v>
      </c>
      <c r="AV191">
        <f ca="1">Parameters!AV$159+Parameters!AV$160*LN(Parameters!$B$125+Temperatures!$G191-Temperatures!$G$2-18.825)</f>
        <v>1.3895142588931881</v>
      </c>
      <c r="AW191">
        <f ca="1">Parameters!AW$159+Parameters!AW$160*LN(Parameters!$B$125+Temperatures!$G191-Temperatures!$G$2-18.825)</f>
        <v>1.1047083430447158</v>
      </c>
      <c r="AX191">
        <f ca="1">Parameters!AX$159+Parameters!AX$160*LN(Parameters!$B$125+Temperatures!$G191-Temperatures!$G$2-18.825)</f>
        <v>0.44198620791180737</v>
      </c>
      <c r="AY191">
        <f ca="1">Parameters!AY$159+Parameters!AY$160*LN(Parameters!$B$125+Temperatures!$G191-Temperatures!$G$2-18.825)</f>
        <v>1.1969100293808295</v>
      </c>
      <c r="AZ191">
        <f ca="1">Parameters!AZ$159+Parameters!AZ$160*LN(Parameters!$B$125+Temperatures!$G191-Temperatures!$G$2-18.825)</f>
        <v>0.84979007645495763</v>
      </c>
      <c r="BA191">
        <f ca="1">Parameters!BA$159+Parameters!BA$160*LN(Parameters!$B$125+Temperatures!$G191-Temperatures!$G$2-18.825)</f>
        <v>1.011197737889217</v>
      </c>
      <c r="BB191">
        <f ca="1">Parameters!BB$159+Parameters!BB$160*LN(Parameters!$B$125+Temperatures!$G191-Temperatures!$G$2-18.825)</f>
        <v>1.0774607692828355</v>
      </c>
      <c r="BC191">
        <f ca="1">Parameters!BC$159+Parameters!BC$160*LN(Parameters!$B$125+Temperatures!$G191-Temperatures!$G$2-18.825)</f>
        <v>1.108407660778731</v>
      </c>
      <c r="BD191">
        <f ca="1">Parameters!BD$159+Parameters!BD$160*LN(Parameters!$B$125+Temperatures!$G191-Temperatures!$G$2-18.825)</f>
        <v>1.0962847001066729</v>
      </c>
      <c r="BE191">
        <f ca="1">Parameters!BE$159+Parameters!BE$160*LN(Parameters!$B$125+Temperatures!$G191-Temperatures!$G$2-18.825)</f>
        <v>0.72804175671723559</v>
      </c>
      <c r="BF191">
        <f ca="1">Parameters!BF$159+Parameters!BF$160*LN(Parameters!$B$125+Temperatures!$G191-Temperatures!$G$2-18.825)</f>
        <v>0.34927761597116846</v>
      </c>
      <c r="BG191">
        <f ca="1">Parameters!BG$159+Parameters!BG$160*LN(Parameters!$B$125+Temperatures!$G191-Temperatures!$G$2-18.825)</f>
        <v>0.96909433278505175</v>
      </c>
      <c r="BH191">
        <f ca="1">Parameters!BH$159+Parameters!BH$160*LN(Parameters!$B$125+Temperatures!$G191-Temperatures!$G$2-18.825)</f>
        <v>0.28093172878562278</v>
      </c>
      <c r="BI191">
        <f ca="1">Parameters!BI$159+Parameters!BI$160*LN(Parameters!$B$125+Temperatures!$G191-Temperatures!$G$2-18.825)</f>
        <v>1.1184706681088739</v>
      </c>
      <c r="BJ191">
        <f ca="1">Parameters!BJ$159+Parameters!BJ$160*LN(Parameters!$B$125+Temperatures!$G191-Temperatures!$G$2-18.825)</f>
        <v>0.57956703299722423</v>
      </c>
      <c r="BK191">
        <f ca="1">Parameters!BK$159+Parameters!BK$160*LN(Parameters!$B$125+Temperatures!$G191-Temperatures!$G$2-18.825)</f>
        <v>1.2779466571567517</v>
      </c>
      <c r="BL191">
        <f ca="1">Parameters!BL$159+Parameters!BL$160*LN(Parameters!$B$125+Temperatures!$G191-Temperatures!$G$2-18.825)</f>
        <v>1.2234972717726376</v>
      </c>
      <c r="BM191">
        <f ca="1">Parameters!BM$159+Parameters!BM$160*LN(Parameters!$B$125+Temperatures!$G191-Temperatures!$G$2-18.825)</f>
        <v>0.48082011386433365</v>
      </c>
      <c r="BN191">
        <f ca="1">Parameters!BN$159+Parameters!BN$160*LN(Parameters!$B$125+Temperatures!$G191-Temperatures!$G$2-18.825)</f>
        <v>0.53507298182573704</v>
      </c>
      <c r="BO191">
        <f ca="1">Parameters!BO$159+Parameters!BO$160*LN(Parameters!$B$125+Temperatures!$G191-Temperatures!$G$2-18.825)</f>
        <v>1.28858761554118</v>
      </c>
      <c r="BP191">
        <f ca="1">Parameters!BP$159+Parameters!BP$160*LN(Parameters!$B$125+Temperatures!$G191-Temperatures!$G$2-18.825)</f>
        <v>1.2111698880019246</v>
      </c>
      <c r="BQ191">
        <f ca="1">Parameters!BQ$159+Parameters!BQ$160*LN(Parameters!$B$125+Temperatures!$G191-Temperatures!$G$2-18.825)</f>
        <v>1.1638824910683221</v>
      </c>
      <c r="BR191">
        <f ca="1">Parameters!BR$159+Parameters!BR$160*LN(Parameters!$B$125+Temperatures!$G191-Temperatures!$G$2-18.825)</f>
        <v>1.2853829947309385</v>
      </c>
      <c r="BS191">
        <f ca="1">Parameters!BS$159+Parameters!BS$160*LN(Parameters!$B$125+Temperatures!$G191-Temperatures!$G$2-18.825)</f>
        <v>1.2816580481853836</v>
      </c>
      <c r="BT191">
        <f ca="1">Parameters!BT$159+Parameters!BT$160*LN(Parameters!$B$125+Temperatures!$G191-Temperatures!$G$2-18.825)</f>
        <v>1.1659524084682704</v>
      </c>
      <c r="BU191">
        <f ca="1">Parameters!BU$159+Parameters!BU$160*LN(Parameters!$B$125+Temperatures!$G191-Temperatures!$G$2-18.825)</f>
        <v>0.76893278268300436</v>
      </c>
      <c r="BV191">
        <f ca="1">Parameters!BV$159+Parameters!BV$160*LN(Parameters!$B$125+Temperatures!$G191-Temperatures!$G$2-18.825)</f>
        <v>1.2400276086309241</v>
      </c>
      <c r="BW191">
        <f ca="1">Parameters!BW$159+Parameters!BW$160*LN(Parameters!$B$125+Temperatures!$G191-Temperatures!$G$2-18.825)</f>
        <v>0.98964332229838492</v>
      </c>
      <c r="BX191">
        <f ca="1">Parameters!BX$159+Parameters!BX$160*LN(Parameters!$B$125+Temperatures!$G191-Temperatures!$G$2-18.825)</f>
        <v>1.2449463145819979</v>
      </c>
      <c r="BY191">
        <f ca="1">Parameters!BY$159+Parameters!BY$160*LN(Parameters!$B$125+Temperatures!$G191-Temperatures!$G$2-18.825)</f>
        <v>1.2876041563156733</v>
      </c>
      <c r="BZ191">
        <f ca="1">Parameters!BZ$159+Parameters!BZ$160*LN(Parameters!$B$125+Temperatures!$G191-Temperatures!$G$2-18.825)</f>
        <v>1.1036641881034492</v>
      </c>
      <c r="CA191">
        <f ca="1">Parameters!CA$159+Parameters!CA$160*LN(Parameters!$B$125+Temperatures!$G191-Temperatures!$G$2-18.825)</f>
        <v>1.1123434028961947</v>
      </c>
      <c r="CB191">
        <f ca="1">Parameters!CB$159+Parameters!CB$160*LN(Parameters!$B$125+Temperatures!$G191-Temperatures!$G$2-18.825)</f>
        <v>0.59639969527083958</v>
      </c>
      <c r="CC191">
        <f ca="1">Parameters!CC$159+Parameters!CC$160*LN(Parameters!$B$125+Temperatures!$G191-Temperatures!$G$2-18.825)</f>
        <v>1.2079924654587146</v>
      </c>
      <c r="CD191">
        <f ca="1">Parameters!CD$159+Parameters!CD$160*LN(Parameters!$B$125+Temperatures!$G191-Temperatures!$G$2-18.825)</f>
        <v>0.56178660545638026</v>
      </c>
      <c r="CE191">
        <f ca="1">Parameters!CE$159+Parameters!CE$160*LN(Parameters!$B$125+Temperatures!$G191-Temperatures!$G$2-18.825)</f>
        <v>1.2407196763915718</v>
      </c>
      <c r="CF191">
        <f ca="1">Parameters!CF$159+Parameters!CF$160*LN(Parameters!$B$125+Temperatures!$G191-Temperatures!$G$2-18.825)</f>
        <v>1.2300384199311076</v>
      </c>
      <c r="CG191">
        <f ca="1">Parameters!CG$159+Parameters!CG$160*LN(Parameters!$B$125+Temperatures!$G191-Temperatures!$G$2-18.825)</f>
        <v>0.47454189870535518</v>
      </c>
      <c r="CH191">
        <f ca="1">Parameters!CH$159+Parameters!CH$160*LN(Parameters!$B$125+Temperatures!$G191-Temperatures!$G$2-18.825)</f>
        <v>0.80331028149968176</v>
      </c>
      <c r="CI191">
        <f ca="1">Parameters!CI$159+Parameters!CI$160*LN(Parameters!$B$125+Temperatures!$G191-Temperatures!$G$2-18.825)</f>
        <v>1.1319450001207034</v>
      </c>
      <c r="CJ191">
        <f ca="1">Parameters!CJ$159+Parameters!CJ$160*LN(Parameters!$B$125+Temperatures!$G191-Temperatures!$G$2-18.825)</f>
        <v>0.2121477102583858</v>
      </c>
      <c r="CK191">
        <f ca="1">Parameters!CK$159+Parameters!CK$160*LN(Parameters!$B$125+Temperatures!$G191-Temperatures!$G$2-18.825)</f>
        <v>0.9966075679333446</v>
      </c>
      <c r="CL191">
        <f ca="1">Parameters!CL$159+Parameters!CL$160*LN(Parameters!$B$125+Temperatures!$G191-Temperatures!$G$2-18.825)</f>
        <v>0.67612597601329683</v>
      </c>
      <c r="CM191">
        <f ca="1">Parameters!CM$159+Parameters!CM$160*LN(Parameters!$B$125+Temperatures!$G191-Temperatures!$G$2-18.825)</f>
        <v>1.1942754175316994</v>
      </c>
      <c r="CN191">
        <f ca="1">Parameters!CN$159+Parameters!CN$160*LN(Parameters!$B$125+Temperatures!$G191-Temperatures!$G$2-18.825)</f>
        <v>0.9401776486865755</v>
      </c>
      <c r="CO191">
        <f ca="1">Parameters!CO$159+Parameters!CO$160*LN(Parameters!$B$125+Temperatures!$G191-Temperatures!$G$2-18.825)</f>
        <v>0.71643519377584564</v>
      </c>
      <c r="CP191">
        <f ca="1">Parameters!CP$159+Parameters!CP$160*LN(Parameters!$B$125+Temperatures!$G191-Temperatures!$G$2-18.825)</f>
        <v>0.42315435941149859</v>
      </c>
      <c r="CQ191">
        <f ca="1">Parameters!CQ$159+Parameters!CQ$160*LN(Parameters!$B$125+Temperatures!$G191-Temperatures!$G$2-18.825)</f>
        <v>1.031545715355251</v>
      </c>
      <c r="CR191">
        <f ca="1">Parameters!CR$159+Parameters!CR$160*LN(Parameters!$B$125+Temperatures!$G191-Temperatures!$G$2-18.825)</f>
        <v>0.28696149283999267</v>
      </c>
      <c r="CS191">
        <f ca="1">Parameters!CS$159+Parameters!CS$160*LN(Parameters!$B$125+Temperatures!$G191-Temperatures!$G$2-18.825)</f>
        <v>1.3293270790232596</v>
      </c>
      <c r="CT191">
        <f ca="1">Parameters!CT$159+Parameters!CT$160*LN(Parameters!$B$125+Temperatures!$G191-Temperatures!$G$2-18.825)</f>
        <v>1.206744239964797</v>
      </c>
      <c r="CU191">
        <f ca="1">Parameters!CU$159+Parameters!CU$160*LN(Parameters!$B$125+Temperatures!$G191-Temperatures!$G$2-18.825)</f>
        <v>0.6331662685034849</v>
      </c>
      <c r="CV191">
        <f ca="1">Parameters!CV$159+Parameters!CV$160*LN(Parameters!$B$125+Temperatures!$G191-Temperatures!$G$2-18.825)</f>
        <v>1.2744391965098905</v>
      </c>
      <c r="CW191">
        <f ca="1">Parameters!CW$159+Parameters!CW$160*LN(Parameters!$B$125+Temperatures!$G191-Temperatures!$G$2-18.825)</f>
        <v>1.1775902825350772</v>
      </c>
      <c r="CX191">
        <f ca="1">Parameters!CX$159+Parameters!CX$160*LN(Parameters!$B$125+Temperatures!$G191-Temperatures!$G$2-18.825)</f>
        <v>0.8290453218122984</v>
      </c>
      <c r="CY191">
        <f ca="1">Parameters!CY$159+Parameters!CY$160*LN(Parameters!$B$125+Temperatures!$G191-Temperatures!$G$2-18.825)</f>
        <v>1.1984320537868132</v>
      </c>
      <c r="CZ191">
        <f ca="1">Parameters!CZ$159+Parameters!CZ$160*LN(Parameters!$B$125+Temperatures!$G191-Temperatures!$G$2-18.825)</f>
        <v>1.0160727465724981</v>
      </c>
      <c r="DA191">
        <f ca="1">Parameters!DA$159+Parameters!DA$160*LN(Parameters!$B$125+Temperatures!$G191-Temperatures!$G$2-18.825)</f>
        <v>0.32911553848266883</v>
      </c>
      <c r="DB191">
        <f ca="1">Parameters!DB$159+Parameters!DB$160*LN(Parameters!$B$125+Temperatures!$G191-Temperatures!$G$2-18.825)</f>
        <v>1.2375626507251787</v>
      </c>
      <c r="DC191">
        <f ca="1">Parameters!DC$159+Parameters!DC$160*LN(Parameters!$B$125+Temperatures!$G191-Temperatures!$G$2-18.825)</f>
        <v>0.67509632801955799</v>
      </c>
      <c r="DD191">
        <f ca="1">Parameters!DD$159+Parameters!DD$160*LN(Parameters!$B$125+Temperatures!$G191-Temperatures!$G$2-18.825)</f>
        <v>0.39986866290078477</v>
      </c>
      <c r="DE191">
        <f ca="1">Parameters!DE$159+Parameters!DE$160*LN(Parameters!$B$125+Temperatures!$G191-Temperatures!$G$2-18.825)</f>
        <v>0.49447337541302333</v>
      </c>
      <c r="DF191">
        <f ca="1">Parameters!DF$159+Parameters!DF$160*LN(Parameters!$B$125+Temperatures!$G191-Temperatures!$G$2-18.825)</f>
        <v>0.37946307382637667</v>
      </c>
      <c r="DG191">
        <f ca="1">Parameters!DG$159+Parameters!DG$160*LN(Parameters!$B$125+Temperatures!$G191-Temperatures!$G$2-18.825)</f>
        <v>0.87238100550162523</v>
      </c>
      <c r="DH191">
        <f ca="1">Parameters!DH$159+Parameters!DH$160*LN(Parameters!$B$125+Temperatures!$G191-Temperatures!$G$2-18.825)</f>
        <v>0.55136218320310482</v>
      </c>
      <c r="DI191">
        <f ca="1">Parameters!DI$159+Parameters!DI$160*LN(Parameters!$B$125+Temperatures!$G191-Temperatures!$G$2-18.825)</f>
        <v>1.0140743589945258</v>
      </c>
      <c r="DJ191">
        <f ca="1">Parameters!DJ$159+Parameters!DJ$160*LN(Parameters!$B$125+Temperatures!$G191-Temperatures!$G$2-18.825)</f>
        <v>0.97374069263931684</v>
      </c>
      <c r="DK191">
        <f ca="1">Parameters!DK$159+Parameters!DK$160*LN(Parameters!$B$125+Temperatures!$G191-Temperatures!$G$2-18.825)</f>
        <v>0.55947548675115411</v>
      </c>
      <c r="DL191">
        <f ca="1">Parameters!DL$159+Parameters!DL$160*LN(Parameters!$B$125+Temperatures!$G191-Temperatures!$G$2-18.825)</f>
        <v>1.3468577230233072</v>
      </c>
      <c r="DM191">
        <f ca="1">Parameters!DM$159+Parameters!DM$160*LN(Parameters!$B$125+Temperatures!$G191-Temperatures!$G$2-18.825)</f>
        <v>1.235411217106003</v>
      </c>
      <c r="DN191">
        <f ca="1">Parameters!DN$159+Parameters!DN$160*LN(Parameters!$B$125+Temperatures!$G191-Temperatures!$G$2-18.825)</f>
        <v>0.52697263324768484</v>
      </c>
      <c r="DO191">
        <f ca="1">Parameters!DO$159+Parameters!DO$160*LN(Parameters!$B$125+Temperatures!$G191-Temperatures!$G$2-18.825)</f>
        <v>6.6657666655506292E-2</v>
      </c>
      <c r="DP191">
        <f ca="1">Parameters!DP$159+Parameters!DP$160*LN(Parameters!$B$125+Temperatures!$G191-Temperatures!$G$2-18.825)</f>
        <v>1.1673602562376462</v>
      </c>
      <c r="DQ191">
        <f ca="1">Parameters!DQ$159+Parameters!DQ$160*LN(Parameters!$B$125+Temperatures!$G191-Temperatures!$G$2-18.825)</f>
        <v>1.3536675527391755</v>
      </c>
      <c r="DR191">
        <f ca="1">Parameters!DR$159+Parameters!DR$160*LN(Parameters!$B$125+Temperatures!$G191-Temperatures!$G$2-18.825)</f>
        <v>1.2312551489974963</v>
      </c>
      <c r="DS191">
        <f ca="1">Parameters!DS$159+Parameters!DS$160*LN(Parameters!$B$125+Temperatures!$G191-Temperatures!$G$2-18.825)</f>
        <v>1.0407602955426072</v>
      </c>
      <c r="DT191">
        <f ca="1">Parameters!DT$159+Parameters!DT$160*LN(Parameters!$B$125+Temperatures!$G191-Temperatures!$G$2-18.825)</f>
        <v>1.1017852476173486</v>
      </c>
      <c r="DU191">
        <f ca="1">Parameters!DU$159+Parameters!DU$160*LN(Parameters!$B$125+Temperatures!$G191-Temperatures!$G$2-18.825)</f>
        <v>1.2695695559260218</v>
      </c>
      <c r="DV191">
        <f ca="1">Parameters!DV$159+Parameters!DV$160*LN(Parameters!$B$125+Temperatures!$G191-Temperatures!$G$2-18.825)</f>
        <v>1.086047551814775</v>
      </c>
      <c r="DW191">
        <f ca="1">Parameters!DW$159+Parameters!DW$160*LN(Parameters!$B$125+Temperatures!$G191-Temperatures!$G$2-18.825)</f>
        <v>1.007623576238418</v>
      </c>
      <c r="DX191">
        <f ca="1">Parameters!DX$159+Parameters!DX$160*LN(Parameters!$B$125+Temperatures!$G191-Temperatures!$G$2-18.825)</f>
        <v>1.3822761293071879</v>
      </c>
      <c r="DY191">
        <f ca="1">Parameters!DY$159+Parameters!DY$160*LN(Parameters!$B$125+Temperatures!$G191-Temperatures!$G$2-18.825)</f>
        <v>1.287899279835294</v>
      </c>
      <c r="DZ191">
        <f ca="1">Parameters!DZ$159+Parameters!DZ$160*LN(Parameters!$B$125+Temperatures!$G191-Temperatures!$G$2-18.825)</f>
        <v>1.2066672578270592</v>
      </c>
      <c r="EA191">
        <f ca="1">Parameters!EA$159+Parameters!EA$160*LN(Parameters!$B$125+Temperatures!$G191-Temperatures!$G$2-18.825)</f>
        <v>0.50945241903385174</v>
      </c>
      <c r="EB191">
        <f ca="1">Parameters!EB$159+Parameters!EB$160*LN(Parameters!$B$125+Temperatures!$G191-Temperatures!$G$2-18.825)</f>
        <v>0.25857617307766928</v>
      </c>
      <c r="EC191">
        <f ca="1">Parameters!EC$159+Parameters!EC$160*LN(Parameters!$B$125+Temperatures!$G191-Temperatures!$G$2-18.825)</f>
        <v>0.98356531661590163</v>
      </c>
      <c r="ED191">
        <f ca="1">Parameters!ED$159+Parameters!ED$160*LN(Parameters!$B$125+Temperatures!$G191-Temperatures!$G$2-18.825)</f>
        <v>1.2561938571303444</v>
      </c>
      <c r="EE191">
        <f ca="1">Parameters!EE$159+Parameters!EE$160*LN(Parameters!$B$125+Temperatures!$G191-Temperatures!$G$2-18.825)</f>
        <v>0.60733819099365516</v>
      </c>
      <c r="EF191">
        <f ca="1">Parameters!EF$159+Parameters!EF$160*LN(Parameters!$B$125+Temperatures!$G191-Temperatures!$G$2-18.825)</f>
        <v>1.2314886179451658</v>
      </c>
      <c r="EG191">
        <f ca="1">Parameters!EG$159+Parameters!EG$160*LN(Parameters!$B$125+Temperatures!$G191-Temperatures!$G$2-18.825)</f>
        <v>1.1541393158465814</v>
      </c>
      <c r="EH191">
        <f ca="1">Parameters!EH$159+Parameters!EH$160*LN(Parameters!$B$125+Temperatures!$G191-Temperatures!$G$2-18.825)</f>
        <v>1.2162847564200161</v>
      </c>
      <c r="EI191">
        <f ca="1">Parameters!EI$159+Parameters!EI$160*LN(Parameters!$B$125+Temperatures!$G191-Temperatures!$G$2-18.825)</f>
        <v>0.89811971144884784</v>
      </c>
      <c r="EJ191">
        <f ca="1">Parameters!EJ$159+Parameters!EJ$160*LN(Parameters!$B$125+Temperatures!$G191-Temperatures!$G$2-18.825)</f>
        <v>1.2207040510900575</v>
      </c>
      <c r="EK191">
        <f ca="1">Parameters!EK$159+Parameters!EK$160*LN(Parameters!$B$125+Temperatures!$G191-Temperatures!$G$2-18.825)</f>
        <v>1.2861772679220427</v>
      </c>
      <c r="EL191">
        <f ca="1">Parameters!EL$159+Parameters!EL$160*LN(Parameters!$B$125+Temperatures!$G191-Temperatures!$G$2-18.825)</f>
        <v>1.1289935325160978</v>
      </c>
      <c r="EM191">
        <f ca="1">Parameters!EM$159+Parameters!EM$160*LN(Parameters!$B$125+Temperatures!$G191-Temperatures!$G$2-18.825)</f>
        <v>0.46282518218377044</v>
      </c>
      <c r="EN191">
        <f ca="1">Parameters!EN$159+Parameters!EN$160*LN(Parameters!$B$125+Temperatures!$G191-Temperatures!$G$2-18.825)</f>
        <v>1.1737507007881884</v>
      </c>
      <c r="EO191">
        <f ca="1">Parameters!EO$159+Parameters!EO$160*LN(Parameters!$B$125+Temperatures!$G191-Temperatures!$G$2-18.825)</f>
        <v>0.47479099022954574</v>
      </c>
      <c r="EP191">
        <f ca="1">Parameters!EP$159+Parameters!EP$160*LN(Parameters!$B$125+Temperatures!$G191-Temperatures!$G$2-18.825)</f>
        <v>0.74658875809351333</v>
      </c>
      <c r="EQ191">
        <f ca="1">Parameters!EQ$159+Parameters!EQ$160*LN(Parameters!$B$125+Temperatures!$G191-Temperatures!$G$2-18.825)</f>
        <v>1.1348520463501262</v>
      </c>
      <c r="ER191">
        <f ca="1">Parameters!ER$159+Parameters!ER$160*LN(Parameters!$B$125+Temperatures!$G191-Temperatures!$G$2-18.825)</f>
        <v>0.98036752896658064</v>
      </c>
      <c r="ES191">
        <f ca="1">Parameters!ES$159+Parameters!ES$160*LN(Parameters!$B$125+Temperatures!$G191-Temperatures!$G$2-18.825)</f>
        <v>1.3321148353935837</v>
      </c>
      <c r="ET191">
        <f ca="1">Parameters!ET$159+Parameters!ET$160*LN(Parameters!$B$125+Temperatures!$G191-Temperatures!$G$2-18.825)</f>
        <v>0.77179414222785481</v>
      </c>
      <c r="EU191">
        <f ca="1">Parameters!EU$159+Parameters!EU$160*LN(Parameters!$B$125+Temperatures!$G191-Temperatures!$G$2-18.825)</f>
        <v>0.53540171981832441</v>
      </c>
      <c r="EV191">
        <f ca="1">Parameters!EV$159+Parameters!EV$160*LN(Parameters!$B$125+Temperatures!$G191-Temperatures!$G$2-18.825)</f>
        <v>0.30703276251310335</v>
      </c>
      <c r="EW191">
        <f ca="1">Parameters!EW$159+Parameters!EW$160*LN(Parameters!$B$125+Temperatures!$G191-Temperatures!$G$2-18.825)</f>
        <v>0.94551538100392662</v>
      </c>
      <c r="EX191">
        <f ca="1">Parameters!EX$159+Parameters!EX$160*LN(Parameters!$B$125+Temperatures!$G191-Temperatures!$G$2-18.825)</f>
        <v>1.2466084268715771</v>
      </c>
      <c r="EY191">
        <f ca="1">Parameters!EY$159+Parameters!EY$160*LN(Parameters!$B$125+Temperatures!$G191-Temperatures!$G$2-18.825)</f>
        <v>1.3899512767248328</v>
      </c>
      <c r="EZ191">
        <f ca="1">Parameters!EZ$159+Parameters!EZ$160*LN(Parameters!$B$125+Temperatures!$G191-Temperatures!$G$2-18.825)</f>
        <v>1.2774796375924573</v>
      </c>
      <c r="FA191">
        <f ca="1">Parameters!FA$159+Parameters!FA$160*LN(Parameters!$B$125+Temperatures!$G191-Temperatures!$G$2-18.825)</f>
        <v>1.1636909880879009</v>
      </c>
      <c r="FB191">
        <f ca="1">Parameters!FB$159+Parameters!FB$160*LN(Parameters!$B$125+Temperatures!$G191-Temperatures!$G$2-18.825)</f>
        <v>1.2252918568961888</v>
      </c>
      <c r="FC191">
        <f ca="1">Parameters!FC$159+Parameters!FC$160*LN(Parameters!$B$125+Temperatures!$G191-Temperatures!$G$2-18.825)</f>
        <v>1.1752739688803941</v>
      </c>
      <c r="FD191">
        <f ca="1">Parameters!FD$159+Parameters!FD$160*LN(Parameters!$B$125+Temperatures!$G191-Temperatures!$G$2-18.825)</f>
        <v>0.58302848459722323</v>
      </c>
      <c r="FE191">
        <f ca="1">Parameters!FE$159+Parameters!FE$160*LN(Parameters!$B$125+Temperatures!$G191-Temperatures!$G$2-18.825)</f>
        <v>1.2832297137881805</v>
      </c>
      <c r="FF191">
        <f ca="1">Parameters!FF$159+Parameters!FF$160*LN(Parameters!$B$125+Temperatures!$G191-Temperatures!$G$2-18.825)</f>
        <v>0.6023772544635041</v>
      </c>
      <c r="FG191">
        <f ca="1">Parameters!FG$159+Parameters!FG$160*LN(Parameters!$B$125+Temperatures!$G191-Temperatures!$G$2-18.825)</f>
        <v>1.3367316040414599</v>
      </c>
      <c r="FH191">
        <f ca="1">Parameters!FH$159+Parameters!FH$160*LN(Parameters!$B$125+Temperatures!$G191-Temperatures!$G$2-18.825)</f>
        <v>1.0083598469940265</v>
      </c>
      <c r="FI191">
        <f ca="1">Parameters!FI$159+Parameters!FI$160*LN(Parameters!$B$125+Temperatures!$G191-Temperatures!$G$2-18.825)</f>
        <v>1.2878673110597751</v>
      </c>
      <c r="FJ191">
        <f ca="1">Parameters!FJ$159+Parameters!FJ$160*LN(Parameters!$B$125+Temperatures!$G191-Temperatures!$G$2-18.825)</f>
        <v>0.45492723950663955</v>
      </c>
      <c r="FK191">
        <f ca="1">Parameters!FK$159+Parameters!FK$160*LN(Parameters!$B$125+Temperatures!$G191-Temperatures!$G$2-18.825)</f>
        <v>0.51054343706176986</v>
      </c>
      <c r="FL191">
        <f ca="1">Parameters!FL$159+Parameters!FL$160*LN(Parameters!$B$125+Temperatures!$G191-Temperatures!$G$2-18.825)</f>
        <v>0.3458727994300631</v>
      </c>
      <c r="FM191">
        <f ca="1">Parameters!FM$159+Parameters!FM$160*LN(Parameters!$B$125+Temperatures!$G191-Temperatures!$G$2-18.825)</f>
        <v>0.90116885629618104</v>
      </c>
      <c r="FN191">
        <f ca="1">Parameters!FN$159+Parameters!FN$160*LN(Parameters!$B$125+Temperatures!$G191-Temperatures!$G$2-18.825)</f>
        <v>1.3564939562853056</v>
      </c>
      <c r="FO191">
        <f ca="1">Parameters!FO$159+Parameters!FO$160*LN(Parameters!$B$125+Temperatures!$G191-Temperatures!$G$2-18.825)</f>
        <v>1.2858688122795303</v>
      </c>
      <c r="FP191">
        <f ca="1">Parameters!FP$159+Parameters!FP$160*LN(Parameters!$B$125+Temperatures!$G191-Temperatures!$G$2-18.825)</f>
        <v>1.3046271501816247</v>
      </c>
      <c r="FQ191">
        <f ca="1">Parameters!FQ$159+Parameters!FQ$160*LN(Parameters!$B$125+Temperatures!$G191-Temperatures!$G$2-18.825)</f>
        <v>0.61742898814177305</v>
      </c>
      <c r="FR191">
        <f ca="1">Parameters!FR$159+Parameters!FR$160*LN(Parameters!$B$125+Temperatures!$G191-Temperatures!$G$2-18.825)</f>
        <v>0.80059048220570839</v>
      </c>
      <c r="FS191">
        <f ca="1">Parameters!FS$159+Parameters!FS$160*LN(Parameters!$B$125+Temperatures!$G191-Temperatures!$G$2-18.825)</f>
        <v>1.151620588608929</v>
      </c>
      <c r="FT191">
        <f ca="1">Parameters!FT$159+Parameters!FT$160*LN(Parameters!$B$125+Temperatures!$G191-Temperatures!$G$2-18.825)</f>
        <v>1.0357997389846467</v>
      </c>
      <c r="FU191">
        <f ca="1">Parameters!FU$159+Parameters!FU$160*LN(Parameters!$B$125+Temperatures!$G191-Temperatures!$G$2-18.825)</f>
        <v>1.2616217384531083</v>
      </c>
      <c r="FV191">
        <f ca="1">Parameters!FV$159+Parameters!FV$160*LN(Parameters!$B$125+Temperatures!$G191-Temperatures!$G$2-18.825)</f>
        <v>0.90802238408964442</v>
      </c>
      <c r="FW191">
        <f ca="1">Parameters!FW$159+Parameters!FW$160*LN(Parameters!$B$125+Temperatures!$G191-Temperatures!$G$2-18.825)</f>
        <v>0.68190701985269975</v>
      </c>
      <c r="FX191">
        <f ca="1">Parameters!FX$159+Parameters!FX$160*LN(Parameters!$B$125+Temperatures!$G191-Temperatures!$G$2-18.825)</f>
        <v>1.1698151247457482</v>
      </c>
      <c r="FY191">
        <f ca="1">Parameters!FY$159+Parameters!FY$160*LN(Parameters!$B$125+Temperatures!$G191-Temperatures!$G$2-18.825)</f>
        <v>0.96523156245342967</v>
      </c>
      <c r="FZ191">
        <f ca="1">Parameters!FZ$159+Parameters!FZ$160*LN(Parameters!$B$125+Temperatures!$G191-Temperatures!$G$2-18.825)</f>
        <v>1.1168177789980609</v>
      </c>
      <c r="GA191">
        <f ca="1">Parameters!GA$159+Parameters!GA$160*LN(Parameters!$B$125+Temperatures!$G191-Temperatures!$G$2-18.825)</f>
        <v>1.1116575919745504</v>
      </c>
      <c r="GB191">
        <f ca="1">Parameters!GB$159+Parameters!GB$160*LN(Parameters!$B$125+Temperatures!$G191-Temperatures!$G$2-18.825)</f>
        <v>0.48853009819075482</v>
      </c>
      <c r="GC191">
        <f ca="1">Parameters!GC$159+Parameters!GC$160*LN(Parameters!$B$125+Temperatures!$G191-Temperatures!$G$2-18.825)</f>
        <v>0.85132326196708785</v>
      </c>
      <c r="GD191">
        <f ca="1">Parameters!GD$159+Parameters!GD$160*LN(Parameters!$B$125+Temperatures!$G191-Temperatures!$G$2-18.825)</f>
        <v>0.72727502374978215</v>
      </c>
      <c r="GE191">
        <f ca="1">Parameters!GE$159+Parameters!GE$160*LN(Parameters!$B$125+Temperatures!$G191-Temperatures!$G$2-18.825)</f>
        <v>0.70884701996765365</v>
      </c>
      <c r="GF191">
        <f ca="1">Parameters!GF$159+Parameters!GF$160*LN(Parameters!$B$125+Temperatures!$G191-Temperatures!$G$2-18.825)</f>
        <v>1.2027959897884168</v>
      </c>
      <c r="GG191">
        <f ca="1">Parameters!GG$159+Parameters!GG$160*LN(Parameters!$B$125+Temperatures!$G191-Temperatures!$G$2-18.825)</f>
        <v>1.2306428711391131</v>
      </c>
      <c r="GH191">
        <f ca="1">Parameters!GH$159+Parameters!GH$160*LN(Parameters!$B$125+Temperatures!$G191-Temperatures!$G$2-18.825)</f>
        <v>1.096588052272939</v>
      </c>
      <c r="GI191">
        <f ca="1">Parameters!GI$159+Parameters!GI$160*LN(Parameters!$B$125+Temperatures!$G191-Temperatures!$G$2-18.825)</f>
        <v>1.2044700158171402</v>
      </c>
      <c r="GJ191">
        <f ca="1">Parameters!GJ$159+Parameters!GJ$160*LN(Parameters!$B$125+Temperatures!$G191-Temperatures!$G$2-18.825)</f>
        <v>1.0136765296045827</v>
      </c>
      <c r="GK191">
        <f ca="1">Parameters!GK$159+Parameters!GK$160*LN(Parameters!$B$125+Temperatures!$G191-Temperatures!$G$2-18.825)</f>
        <v>0.91617724699026426</v>
      </c>
      <c r="GL191">
        <f ca="1">Parameters!GL$159+Parameters!GL$160*LN(Parameters!$B$125+Temperatures!$G191-Temperatures!$G$2-18.825)</f>
        <v>1.0972341713055371</v>
      </c>
      <c r="GM191">
        <f ca="1">Parameters!GM$159+Parameters!GM$160*LN(Parameters!$B$125+Temperatures!$G191-Temperatures!$G$2-18.825)</f>
        <v>1.0458398309912496</v>
      </c>
    </row>
    <row r="192" spans="1:195" x14ac:dyDescent="0.25">
      <c r="A192">
        <v>2200</v>
      </c>
      <c r="B192">
        <f ca="1">Parameters!B$159+Parameters!B$160*LN(Parameters!$B$125+Temperatures!$G192-Temperatures!$G$2-18.825)</f>
        <v>0.68088315628514096</v>
      </c>
      <c r="C192">
        <f ca="1">Parameters!C$159+Parameters!C$160*LN(Parameters!$B$125+Temperatures!$G192-Temperatures!$G$2-18.825)</f>
        <v>1.0882295328354092</v>
      </c>
      <c r="D192">
        <f ca="1">Parameters!D$159+Parameters!D$160*LN(Parameters!$B$125+Temperatures!$G192-Temperatures!$G$2-18.825)</f>
        <v>0.64770895656007388</v>
      </c>
      <c r="E192">
        <f ca="1">Parameters!E$159+Parameters!E$160*LN(Parameters!$B$125+Temperatures!$G192-Temperatures!$G$2-18.825)</f>
        <v>0.28595561767937971</v>
      </c>
      <c r="F192">
        <f ca="1">Parameters!F$159+Parameters!F$160*LN(Parameters!$B$125+Temperatures!$G192-Temperatures!$G$2-18.825)</f>
        <v>1.3070700813136689</v>
      </c>
      <c r="G192">
        <f ca="1">Parameters!G$159+Parameters!G$160*LN(Parameters!$B$125+Temperatures!$G192-Temperatures!$G$2-18.825)</f>
        <v>0.86541459256393449</v>
      </c>
      <c r="H192">
        <f ca="1">Parameters!H$159+Parameters!H$160*LN(Parameters!$B$125+Temperatures!$G192-Temperatures!$G$2-18.825)</f>
        <v>0.48447087602467553</v>
      </c>
      <c r="I192">
        <f ca="1">Parameters!I$159+Parameters!I$160*LN(Parameters!$B$125+Temperatures!$G192-Temperatures!$G$2-18.825)</f>
        <v>1.2555315397710753</v>
      </c>
      <c r="J192">
        <f ca="1">Parameters!J$159+Parameters!J$160*LN(Parameters!$B$125+Temperatures!$G192-Temperatures!$G$2-18.825)</f>
        <v>0.84220572474413702</v>
      </c>
      <c r="K192">
        <f ca="1">Parameters!K$159+Parameters!K$160*LN(Parameters!$B$125+Temperatures!$G192-Temperatures!$G$2-18.825)</f>
        <v>0.44796533302569852</v>
      </c>
      <c r="L192">
        <f ca="1">Parameters!L$159+Parameters!L$160*LN(Parameters!$B$125+Temperatures!$G192-Temperatures!$G$2-18.825)</f>
        <v>0.71092710880082688</v>
      </c>
      <c r="M192">
        <f ca="1">Parameters!M$159+Parameters!M$160*LN(Parameters!$B$125+Temperatures!$G192-Temperatures!$G$2-18.825)</f>
        <v>1.0302330825774302</v>
      </c>
      <c r="N192">
        <f ca="1">Parameters!N$159+Parameters!N$160*LN(Parameters!$B$125+Temperatures!$G192-Temperatures!$G$2-18.825)</f>
        <v>0.52293240321220169</v>
      </c>
      <c r="O192">
        <f ca="1">Parameters!O$159+Parameters!O$160*LN(Parameters!$B$125+Temperatures!$G192-Temperatures!$G$2-18.825)</f>
        <v>1.3101517943127148</v>
      </c>
      <c r="P192">
        <f ca="1">Parameters!P$159+Parameters!P$160*LN(Parameters!$B$125+Temperatures!$G192-Temperatures!$G$2-18.825)</f>
        <v>1.3531661652890374</v>
      </c>
      <c r="Q192">
        <f ca="1">Parameters!Q$159+Parameters!Q$160*LN(Parameters!$B$125+Temperatures!$G192-Temperatures!$G$2-18.825)</f>
        <v>1.2271420869453709</v>
      </c>
      <c r="R192">
        <f ca="1">Parameters!R$159+Parameters!R$160*LN(Parameters!$B$125+Temperatures!$G192-Temperatures!$G$2-18.825)</f>
        <v>0.58641710794360902</v>
      </c>
      <c r="S192">
        <f ca="1">Parameters!S$159+Parameters!S$160*LN(Parameters!$B$125+Temperatures!$G192-Temperatures!$G$2-18.825)</f>
        <v>1.3339088199908193</v>
      </c>
      <c r="T192">
        <f ca="1">Parameters!T$159+Parameters!T$160*LN(Parameters!$B$125+Temperatures!$G192-Temperatures!$G$2-18.825)</f>
        <v>1.1948577787217678</v>
      </c>
      <c r="U192">
        <f ca="1">Parameters!U$159+Parameters!U$160*LN(Parameters!$B$125+Temperatures!$G192-Temperatures!$G$2-18.825)</f>
        <v>0.5259339916531709</v>
      </c>
      <c r="V192">
        <f ca="1">Parameters!V$159+Parameters!V$160*LN(Parameters!$B$125+Temperatures!$G192-Temperatures!$G$2-18.825)</f>
        <v>0.40402679271549308</v>
      </c>
      <c r="W192">
        <f ca="1">Parameters!W$159+Parameters!W$160*LN(Parameters!$B$125+Temperatures!$G192-Temperatures!$G$2-18.825)</f>
        <v>1.2197967658520776</v>
      </c>
      <c r="X192">
        <f ca="1">Parameters!X$159+Parameters!X$160*LN(Parameters!$B$125+Temperatures!$G192-Temperatures!$G$2-18.825)</f>
        <v>1.1041533683940183</v>
      </c>
      <c r="Y192">
        <f ca="1">Parameters!Y$159+Parameters!Y$160*LN(Parameters!$B$125+Temperatures!$G192-Temperatures!$G$2-18.825)</f>
        <v>0.83954572058208954</v>
      </c>
      <c r="Z192">
        <f ca="1">Parameters!Z$159+Parameters!Z$160*LN(Parameters!$B$125+Temperatures!$G192-Temperatures!$G$2-18.825)</f>
        <v>1.1334869281256377</v>
      </c>
      <c r="AA192">
        <f ca="1">Parameters!AA$159+Parameters!AA$160*LN(Parameters!$B$125+Temperatures!$G192-Temperatures!$G$2-18.825)</f>
        <v>1.2555162465609051</v>
      </c>
      <c r="AB192">
        <f ca="1">Parameters!AB$159+Parameters!AB$160*LN(Parameters!$B$125+Temperatures!$G192-Temperatures!$G$2-18.825)</f>
        <v>1.2928156639813937</v>
      </c>
      <c r="AC192">
        <f ca="1">Parameters!AC$159+Parameters!AC$160*LN(Parameters!$B$125+Temperatures!$G192-Temperatures!$G$2-18.825)</f>
        <v>0.66704831525444996</v>
      </c>
      <c r="AD192">
        <f ca="1">Parameters!AD$159+Parameters!AD$160*LN(Parameters!$B$125+Temperatures!$G192-Temperatures!$G$2-18.825)</f>
        <v>1.1012840418848144</v>
      </c>
      <c r="AE192">
        <f ca="1">Parameters!AE$159+Parameters!AE$160*LN(Parameters!$B$125+Temperatures!$G192-Temperatures!$G$2-18.825)</f>
        <v>1.2382116611765481</v>
      </c>
      <c r="AF192">
        <f ca="1">Parameters!AF$159+Parameters!AF$160*LN(Parameters!$B$125+Temperatures!$G192-Temperatures!$G$2-18.825)</f>
        <v>0.38397758722472186</v>
      </c>
      <c r="AG192">
        <f ca="1">Parameters!AG$159+Parameters!AG$160*LN(Parameters!$B$125+Temperatures!$G192-Temperatures!$G$2-18.825)</f>
        <v>0.44122643143618834</v>
      </c>
      <c r="AH192">
        <f ca="1">Parameters!AH$159+Parameters!AH$160*LN(Parameters!$B$125+Temperatures!$G192-Temperatures!$G$2-18.825)</f>
        <v>0.63892140618694759</v>
      </c>
      <c r="AI192">
        <f ca="1">Parameters!AI$159+Parameters!AI$160*LN(Parameters!$B$125+Temperatures!$G192-Temperatures!$G$2-18.825)</f>
        <v>0.76085387624887368</v>
      </c>
      <c r="AJ192">
        <f ca="1">Parameters!AJ$159+Parameters!AJ$160*LN(Parameters!$B$125+Temperatures!$G192-Temperatures!$G$2-18.825)</f>
        <v>1.2566680765078115</v>
      </c>
      <c r="AK192">
        <f ca="1">Parameters!AK$159+Parameters!AK$160*LN(Parameters!$B$125+Temperatures!$G192-Temperatures!$G$2-18.825)</f>
        <v>1.2117107454276161</v>
      </c>
      <c r="AL192">
        <f ca="1">Parameters!AL$159+Parameters!AL$160*LN(Parameters!$B$125+Temperatures!$G192-Temperatures!$G$2-18.825)</f>
        <v>1.1791652804967874</v>
      </c>
      <c r="AM192">
        <f ca="1">Parameters!AM$159+Parameters!AM$160*LN(Parameters!$B$125+Temperatures!$G192-Temperatures!$G$2-18.825)</f>
        <v>1.2018728396729568</v>
      </c>
      <c r="AN192">
        <f ca="1">Parameters!AN$159+Parameters!AN$160*LN(Parameters!$B$125+Temperatures!$G192-Temperatures!$G$2-18.825)</f>
        <v>1.0098245696054244</v>
      </c>
      <c r="AO192">
        <f ca="1">Parameters!AO$159+Parameters!AO$160*LN(Parameters!$B$125+Temperatures!$G192-Temperatures!$G$2-18.825)</f>
        <v>1.1692339034395345</v>
      </c>
      <c r="AP192">
        <f ca="1">Parameters!AP$159+Parameters!AP$160*LN(Parameters!$B$125+Temperatures!$G192-Temperatures!$G$2-18.825)</f>
        <v>1.0191886316487904</v>
      </c>
      <c r="AQ192">
        <f ca="1">Parameters!AQ$159+Parameters!AQ$160*LN(Parameters!$B$125+Temperatures!$G192-Temperatures!$G$2-18.825)</f>
        <v>1.0934545296885756</v>
      </c>
      <c r="AR192">
        <f ca="1">Parameters!AR$159+Parameters!AR$160*LN(Parameters!$B$125+Temperatures!$G192-Temperatures!$G$2-18.825)</f>
        <v>1.2251024934975663</v>
      </c>
      <c r="AS192">
        <f ca="1">Parameters!AS$159+Parameters!AS$160*LN(Parameters!$B$125+Temperatures!$G192-Temperatures!$G$2-18.825)</f>
        <v>0.91177816603150719</v>
      </c>
      <c r="AT192">
        <f ca="1">Parameters!AT$159+Parameters!AT$160*LN(Parameters!$B$125+Temperatures!$G192-Temperatures!$G$2-18.825)</f>
        <v>0.45797404341319392</v>
      </c>
      <c r="AU192">
        <f ca="1">Parameters!AU$159+Parameters!AU$160*LN(Parameters!$B$125+Temperatures!$G192-Temperatures!$G$2-18.825)</f>
        <v>0.49270095548698084</v>
      </c>
      <c r="AV192">
        <f ca="1">Parameters!AV$159+Parameters!AV$160*LN(Parameters!$B$125+Temperatures!$G192-Temperatures!$G$2-18.825)</f>
        <v>1.3894557551613747</v>
      </c>
      <c r="AW192">
        <f ca="1">Parameters!AW$159+Parameters!AW$160*LN(Parameters!$B$125+Temperatures!$G192-Temperatures!$G$2-18.825)</f>
        <v>1.1046584583528798</v>
      </c>
      <c r="AX192">
        <f ca="1">Parameters!AX$159+Parameters!AX$160*LN(Parameters!$B$125+Temperatures!$G192-Temperatures!$G$2-18.825)</f>
        <v>0.44199629989040579</v>
      </c>
      <c r="AY192">
        <f ca="1">Parameters!AY$159+Parameters!AY$160*LN(Parameters!$B$125+Temperatures!$G192-Temperatures!$G$2-18.825)</f>
        <v>1.1968567361810092</v>
      </c>
      <c r="AZ192">
        <f ca="1">Parameters!AZ$159+Parameters!AZ$160*LN(Parameters!$B$125+Temperatures!$G192-Temperatures!$G$2-18.825)</f>
        <v>0.84977854576619594</v>
      </c>
      <c r="BA192">
        <f ca="1">Parameters!BA$159+Parameters!BA$160*LN(Parameters!$B$125+Temperatures!$G192-Temperatures!$G$2-18.825)</f>
        <v>1.0111632038176748</v>
      </c>
      <c r="BB192">
        <f ca="1">Parameters!BB$159+Parameters!BB$160*LN(Parameters!$B$125+Temperatures!$G192-Temperatures!$G$2-18.825)</f>
        <v>1.07743065251965</v>
      </c>
      <c r="BC192">
        <f ca="1">Parameters!BC$159+Parameters!BC$160*LN(Parameters!$B$125+Temperatures!$G192-Temperatures!$G$2-18.825)</f>
        <v>1.1083740763580026</v>
      </c>
      <c r="BD192">
        <f ca="1">Parameters!BD$159+Parameters!BD$160*LN(Parameters!$B$125+Temperatures!$G192-Temperatures!$G$2-18.825)</f>
        <v>1.096248924862967</v>
      </c>
      <c r="BE192">
        <f ca="1">Parameters!BE$159+Parameters!BE$160*LN(Parameters!$B$125+Temperatures!$G192-Temperatures!$G$2-18.825)</f>
        <v>0.72803469312577795</v>
      </c>
      <c r="BF192">
        <f ca="1">Parameters!BF$159+Parameters!BF$160*LN(Parameters!$B$125+Temperatures!$G192-Temperatures!$G$2-18.825)</f>
        <v>0.34931061142573439</v>
      </c>
      <c r="BG192">
        <f ca="1">Parameters!BG$159+Parameters!BG$160*LN(Parameters!$B$125+Temperatures!$G192-Temperatures!$G$2-18.825)</f>
        <v>0.96906672181522147</v>
      </c>
      <c r="BH192">
        <f ca="1">Parameters!BH$159+Parameters!BH$160*LN(Parameters!$B$125+Temperatures!$G192-Temperatures!$G$2-18.825)</f>
        <v>0.28097529760851853</v>
      </c>
      <c r="BI192">
        <f ca="1">Parameters!BI$159+Parameters!BI$160*LN(Parameters!$B$125+Temperatures!$G192-Temperatures!$G$2-18.825)</f>
        <v>1.1184173481005968</v>
      </c>
      <c r="BJ192">
        <f ca="1">Parameters!BJ$159+Parameters!BJ$160*LN(Parameters!$B$125+Temperatures!$G192-Temperatures!$G$2-18.825)</f>
        <v>0.57956879793932392</v>
      </c>
      <c r="BK192">
        <f ca="1">Parameters!BK$159+Parameters!BK$160*LN(Parameters!$B$125+Temperatures!$G192-Temperatures!$G$2-18.825)</f>
        <v>1.2778832320540456</v>
      </c>
      <c r="BL192">
        <f ca="1">Parameters!BL$159+Parameters!BL$160*LN(Parameters!$B$125+Temperatures!$G192-Temperatures!$G$2-18.825)</f>
        <v>1.2234463244984422</v>
      </c>
      <c r="BM192">
        <f ca="1">Parameters!BM$159+Parameters!BM$160*LN(Parameters!$B$125+Temperatures!$G192-Temperatures!$G$2-18.825)</f>
        <v>0.48082048131504557</v>
      </c>
      <c r="BN192">
        <f ca="1">Parameters!BN$159+Parameters!BN$160*LN(Parameters!$B$125+Temperatures!$G192-Temperatures!$G$2-18.825)</f>
        <v>0.53508855519641274</v>
      </c>
      <c r="BO192">
        <f ca="1">Parameters!BO$159+Parameters!BO$160*LN(Parameters!$B$125+Temperatures!$G192-Temperatures!$G$2-18.825)</f>
        <v>1.2885343179753972</v>
      </c>
      <c r="BP192">
        <f ca="1">Parameters!BP$159+Parameters!BP$160*LN(Parameters!$B$125+Temperatures!$G192-Temperatures!$G$2-18.825)</f>
        <v>1.2111247869355206</v>
      </c>
      <c r="BQ192">
        <f ca="1">Parameters!BQ$159+Parameters!BQ$160*LN(Parameters!$B$125+Temperatures!$G192-Temperatures!$G$2-18.825)</f>
        <v>1.1638284019986063</v>
      </c>
      <c r="BR192">
        <f ca="1">Parameters!BR$159+Parameters!BR$160*LN(Parameters!$B$125+Temperatures!$G192-Temperatures!$G$2-18.825)</f>
        <v>1.2853289875088567</v>
      </c>
      <c r="BS192">
        <f ca="1">Parameters!BS$159+Parameters!BS$160*LN(Parameters!$B$125+Temperatures!$G192-Temperatures!$G$2-18.825)</f>
        <v>1.2816056987928497</v>
      </c>
      <c r="BT192">
        <f ca="1">Parameters!BT$159+Parameters!BT$160*LN(Parameters!$B$125+Temperatures!$G192-Temperatures!$G$2-18.825)</f>
        <v>1.1659058874352395</v>
      </c>
      <c r="BU192">
        <f ca="1">Parameters!BU$159+Parameters!BU$160*LN(Parameters!$B$125+Temperatures!$G192-Temperatures!$G$2-18.825)</f>
        <v>0.76892445121275343</v>
      </c>
      <c r="BV192">
        <f ca="1">Parameters!BV$159+Parameters!BV$160*LN(Parameters!$B$125+Temperatures!$G192-Temperatures!$G$2-18.825)</f>
        <v>1.2399689328337724</v>
      </c>
      <c r="BW192">
        <f ca="1">Parameters!BW$159+Parameters!BW$160*LN(Parameters!$B$125+Temperatures!$G192-Temperatures!$G$2-18.825)</f>
        <v>0.98961466770606177</v>
      </c>
      <c r="BX192">
        <f ca="1">Parameters!BX$159+Parameters!BX$160*LN(Parameters!$B$125+Temperatures!$G192-Temperatures!$G$2-18.825)</f>
        <v>1.2448934454351563</v>
      </c>
      <c r="BY192">
        <f ca="1">Parameters!BY$159+Parameters!BY$160*LN(Parameters!$B$125+Temperatures!$G192-Temperatures!$G$2-18.825)</f>
        <v>1.2875498403420254</v>
      </c>
      <c r="BZ192">
        <f ca="1">Parameters!BZ$159+Parameters!BZ$160*LN(Parameters!$B$125+Temperatures!$G192-Temperatures!$G$2-18.825)</f>
        <v>1.103621648470871</v>
      </c>
      <c r="CA192">
        <f ca="1">Parameters!CA$159+Parameters!CA$160*LN(Parameters!$B$125+Temperatures!$G192-Temperatures!$G$2-18.825)</f>
        <v>1.1123039130922239</v>
      </c>
      <c r="CB192">
        <f ca="1">Parameters!CB$159+Parameters!CB$160*LN(Parameters!$B$125+Temperatures!$G192-Temperatures!$G$2-18.825)</f>
        <v>0.59640671781460008</v>
      </c>
      <c r="CC192">
        <f ca="1">Parameters!CC$159+Parameters!CC$160*LN(Parameters!$B$125+Temperatures!$G192-Temperatures!$G$2-18.825)</f>
        <v>1.207938121425562</v>
      </c>
      <c r="CD192">
        <f ca="1">Parameters!CD$159+Parameters!CD$160*LN(Parameters!$B$125+Temperatures!$G192-Temperatures!$G$2-18.825)</f>
        <v>0.56179735833346822</v>
      </c>
      <c r="CE192">
        <f ca="1">Parameters!CE$159+Parameters!CE$160*LN(Parameters!$B$125+Temperatures!$G192-Temperatures!$G$2-18.825)</f>
        <v>1.2406626274979922</v>
      </c>
      <c r="CF192">
        <f ca="1">Parameters!CF$159+Parameters!CF$160*LN(Parameters!$B$125+Temperatures!$G192-Temperatures!$G$2-18.825)</f>
        <v>1.2299931979181229</v>
      </c>
      <c r="CG192">
        <f ca="1">Parameters!CG$159+Parameters!CG$160*LN(Parameters!$B$125+Temperatures!$G192-Temperatures!$G$2-18.825)</f>
        <v>0.47453572628343854</v>
      </c>
      <c r="CH192">
        <f ca="1">Parameters!CH$159+Parameters!CH$160*LN(Parameters!$B$125+Temperatures!$G192-Temperatures!$G$2-18.825)</f>
        <v>0.80330828730087744</v>
      </c>
      <c r="CI192">
        <f ca="1">Parameters!CI$159+Parameters!CI$160*LN(Parameters!$B$125+Temperatures!$G192-Temperatures!$G$2-18.825)</f>
        <v>1.1319206643250155</v>
      </c>
      <c r="CJ192">
        <f ca="1">Parameters!CJ$159+Parameters!CJ$160*LN(Parameters!$B$125+Temperatures!$G192-Temperatures!$G$2-18.825)</f>
        <v>0.2121699763458392</v>
      </c>
      <c r="CK192">
        <f ca="1">Parameters!CK$159+Parameters!CK$160*LN(Parameters!$B$125+Temperatures!$G192-Temperatures!$G$2-18.825)</f>
        <v>0.99658196599897675</v>
      </c>
      <c r="CL192">
        <f ca="1">Parameters!CL$159+Parameters!CL$160*LN(Parameters!$B$125+Temperatures!$G192-Temperatures!$G$2-18.825)</f>
        <v>0.67612475833787333</v>
      </c>
      <c r="CM192">
        <f ca="1">Parameters!CM$159+Parameters!CM$160*LN(Parameters!$B$125+Temperatures!$G192-Temperatures!$G$2-18.825)</f>
        <v>1.194220012332639</v>
      </c>
      <c r="CN192">
        <f ca="1">Parameters!CN$159+Parameters!CN$160*LN(Parameters!$B$125+Temperatures!$G192-Temperatures!$G$2-18.825)</f>
        <v>0.94016097608262006</v>
      </c>
      <c r="CO192">
        <f ca="1">Parameters!CO$159+Parameters!CO$160*LN(Parameters!$B$125+Temperatures!$G192-Temperatures!$G$2-18.825)</f>
        <v>0.71642789732623369</v>
      </c>
      <c r="CP192">
        <f ca="1">Parameters!CP$159+Parameters!CP$160*LN(Parameters!$B$125+Temperatures!$G192-Temperatures!$G$2-18.825)</f>
        <v>0.423185354628759</v>
      </c>
      <c r="CQ192">
        <f ca="1">Parameters!CQ$159+Parameters!CQ$160*LN(Parameters!$B$125+Temperatures!$G192-Temperatures!$G$2-18.825)</f>
        <v>1.0315095199636437</v>
      </c>
      <c r="CR192">
        <f ca="1">Parameters!CR$159+Parameters!CR$160*LN(Parameters!$B$125+Temperatures!$G192-Temperatures!$G$2-18.825)</f>
        <v>0.2870011597997994</v>
      </c>
      <c r="CS192">
        <f ca="1">Parameters!CS$159+Parameters!CS$160*LN(Parameters!$B$125+Temperatures!$G192-Temperatures!$G$2-18.825)</f>
        <v>1.32926839431232</v>
      </c>
      <c r="CT192">
        <f ca="1">Parameters!CT$159+Parameters!CT$160*LN(Parameters!$B$125+Temperatures!$G192-Temperatures!$G$2-18.825)</f>
        <v>1.2066871075800674</v>
      </c>
      <c r="CU192">
        <f ca="1">Parameters!CU$159+Parameters!CU$160*LN(Parameters!$B$125+Temperatures!$G192-Temperatures!$G$2-18.825)</f>
        <v>0.63316823111936171</v>
      </c>
      <c r="CV192">
        <f ca="1">Parameters!CV$159+Parameters!CV$160*LN(Parameters!$B$125+Temperatures!$G192-Temperatures!$G$2-18.825)</f>
        <v>1.2744024998811398</v>
      </c>
      <c r="CW192">
        <f ca="1">Parameters!CW$159+Parameters!CW$160*LN(Parameters!$B$125+Temperatures!$G192-Temperatures!$G$2-18.825)</f>
        <v>1.1775445824949338</v>
      </c>
      <c r="CX192">
        <f ca="1">Parameters!CX$159+Parameters!CX$160*LN(Parameters!$B$125+Temperatures!$G192-Temperatures!$G$2-18.825)</f>
        <v>0.82903212796868919</v>
      </c>
      <c r="CY192">
        <f ca="1">Parameters!CY$159+Parameters!CY$160*LN(Parameters!$B$125+Temperatures!$G192-Temperatures!$G$2-18.825)</f>
        <v>1.1983826599145009</v>
      </c>
      <c r="CZ192">
        <f ca="1">Parameters!CZ$159+Parameters!CZ$160*LN(Parameters!$B$125+Temperatures!$G192-Temperatures!$G$2-18.825)</f>
        <v>1.0160437919328116</v>
      </c>
      <c r="DA192">
        <f ca="1">Parameters!DA$159+Parameters!DA$160*LN(Parameters!$B$125+Temperatures!$G192-Temperatures!$G$2-18.825)</f>
        <v>0.32914149704300044</v>
      </c>
      <c r="DB192">
        <f ca="1">Parameters!DB$159+Parameters!DB$160*LN(Parameters!$B$125+Temperatures!$G192-Temperatures!$G$2-18.825)</f>
        <v>1.2375056574908219</v>
      </c>
      <c r="DC192">
        <f ca="1">Parameters!DC$159+Parameters!DC$160*LN(Parameters!$B$125+Temperatures!$G192-Temperatures!$G$2-18.825)</f>
        <v>0.67509579685756116</v>
      </c>
      <c r="DD192">
        <f ca="1">Parameters!DD$159+Parameters!DD$160*LN(Parameters!$B$125+Temperatures!$G192-Temperatures!$G$2-18.825)</f>
        <v>0.39989261586128133</v>
      </c>
      <c r="DE192">
        <f ca="1">Parameters!DE$159+Parameters!DE$160*LN(Parameters!$B$125+Temperatures!$G192-Temperatures!$G$2-18.825)</f>
        <v>0.49448119593178935</v>
      </c>
      <c r="DF192">
        <f ca="1">Parameters!DF$159+Parameters!DF$160*LN(Parameters!$B$125+Temperatures!$G192-Temperatures!$G$2-18.825)</f>
        <v>0.37949030924515292</v>
      </c>
      <c r="DG192">
        <f ca="1">Parameters!DG$159+Parameters!DG$160*LN(Parameters!$B$125+Temperatures!$G192-Temperatures!$G$2-18.825)</f>
        <v>0.87236714701765661</v>
      </c>
      <c r="DH192">
        <f ca="1">Parameters!DH$159+Parameters!DH$160*LN(Parameters!$B$125+Temperatures!$G192-Temperatures!$G$2-18.825)</f>
        <v>0.55137601293856986</v>
      </c>
      <c r="DI192">
        <f ca="1">Parameters!DI$159+Parameters!DI$160*LN(Parameters!$B$125+Temperatures!$G192-Temperatures!$G$2-18.825)</f>
        <v>1.0140375522940519</v>
      </c>
      <c r="DJ192">
        <f ca="1">Parameters!DJ$159+Parameters!DJ$160*LN(Parameters!$B$125+Temperatures!$G192-Temperatures!$G$2-18.825)</f>
        <v>0.97371547389703395</v>
      </c>
      <c r="DK192">
        <f ca="1">Parameters!DK$159+Parameters!DK$160*LN(Parameters!$B$125+Temperatures!$G192-Temperatures!$G$2-18.825)</f>
        <v>0.5594877946148531</v>
      </c>
      <c r="DL192">
        <f ca="1">Parameters!DL$159+Parameters!DL$160*LN(Parameters!$B$125+Temperatures!$G192-Temperatures!$G$2-18.825)</f>
        <v>1.3468100541019723</v>
      </c>
      <c r="DM192">
        <f ca="1">Parameters!DM$159+Parameters!DM$160*LN(Parameters!$B$125+Temperatures!$G192-Temperatures!$G$2-18.825)</f>
        <v>1.2353608408953003</v>
      </c>
      <c r="DN192">
        <f ca="1">Parameters!DN$159+Parameters!DN$160*LN(Parameters!$B$125+Temperatures!$G192-Temperatures!$G$2-18.825)</f>
        <v>0.52698475490721519</v>
      </c>
      <c r="DO192">
        <f ca="1">Parameters!DO$159+Parameters!DO$160*LN(Parameters!$B$125+Temperatures!$G192-Temperatures!$G$2-18.825)</f>
        <v>6.6711397429585415E-2</v>
      </c>
      <c r="DP192">
        <f ca="1">Parameters!DP$159+Parameters!DP$160*LN(Parameters!$B$125+Temperatures!$G192-Temperatures!$G$2-18.825)</f>
        <v>1.1673163203116723</v>
      </c>
      <c r="DQ192">
        <f ca="1">Parameters!DQ$159+Parameters!DQ$160*LN(Parameters!$B$125+Temperatures!$G192-Temperatures!$G$2-18.825)</f>
        <v>1.353616139123214</v>
      </c>
      <c r="DR192">
        <f ca="1">Parameters!DR$159+Parameters!DR$160*LN(Parameters!$B$125+Temperatures!$G192-Temperatures!$G$2-18.825)</f>
        <v>1.2311961890469842</v>
      </c>
      <c r="DS192">
        <f ca="1">Parameters!DS$159+Parameters!DS$160*LN(Parameters!$B$125+Temperatures!$G192-Temperatures!$G$2-18.825)</f>
        <v>1.0407128863510713</v>
      </c>
      <c r="DT192">
        <f ca="1">Parameters!DT$159+Parameters!DT$160*LN(Parameters!$B$125+Temperatures!$G192-Temperatures!$G$2-18.825)</f>
        <v>1.1017506994669575</v>
      </c>
      <c r="DU192">
        <f ca="1">Parameters!DU$159+Parameters!DU$160*LN(Parameters!$B$125+Temperatures!$G192-Temperatures!$G$2-18.825)</f>
        <v>1.2695125291610705</v>
      </c>
      <c r="DV192">
        <f ca="1">Parameters!DV$159+Parameters!DV$160*LN(Parameters!$B$125+Temperatures!$G192-Temperatures!$G$2-18.825)</f>
        <v>1.086022614803213</v>
      </c>
      <c r="DW192">
        <f ca="1">Parameters!DW$159+Parameters!DW$160*LN(Parameters!$B$125+Temperatures!$G192-Temperatures!$G$2-18.825)</f>
        <v>1.0075799157670464</v>
      </c>
      <c r="DX192">
        <f ca="1">Parameters!DX$159+Parameters!DX$160*LN(Parameters!$B$125+Temperatures!$G192-Temperatures!$G$2-18.825)</f>
        <v>1.3822238245718401</v>
      </c>
      <c r="DY192">
        <f ca="1">Parameters!DY$159+Parameters!DY$160*LN(Parameters!$B$125+Temperatures!$G192-Temperatures!$G$2-18.825)</f>
        <v>1.2878478390704167</v>
      </c>
      <c r="DZ192">
        <f ca="1">Parameters!DZ$159+Parameters!DZ$160*LN(Parameters!$B$125+Temperatures!$G192-Temperatures!$G$2-18.825)</f>
        <v>1.2066189176796143</v>
      </c>
      <c r="EA192">
        <f ca="1">Parameters!EA$159+Parameters!EA$160*LN(Parameters!$B$125+Temperatures!$G192-Temperatures!$G$2-18.825)</f>
        <v>0.50945477010081563</v>
      </c>
      <c r="EB192">
        <f ca="1">Parameters!EB$159+Parameters!EB$160*LN(Parameters!$B$125+Temperatures!$G192-Temperatures!$G$2-18.825)</f>
        <v>0.25860619172724875</v>
      </c>
      <c r="EC192">
        <f ca="1">Parameters!EC$159+Parameters!EC$160*LN(Parameters!$B$125+Temperatures!$G192-Temperatures!$G$2-18.825)</f>
        <v>0.98354397503868518</v>
      </c>
      <c r="ED192">
        <f ca="1">Parameters!ED$159+Parameters!ED$160*LN(Parameters!$B$125+Temperatures!$G192-Temperatures!$G$2-18.825)</f>
        <v>1.2561377117393102</v>
      </c>
      <c r="EE192">
        <f ca="1">Parameters!EE$159+Parameters!EE$160*LN(Parameters!$B$125+Temperatures!$G192-Temperatures!$G$2-18.825)</f>
        <v>0.6073246474207451</v>
      </c>
      <c r="EF192">
        <f ca="1">Parameters!EF$159+Parameters!EF$160*LN(Parameters!$B$125+Temperatures!$G192-Temperatures!$G$2-18.825)</f>
        <v>1.2314453555044378</v>
      </c>
      <c r="EG192">
        <f ca="1">Parameters!EG$159+Parameters!EG$160*LN(Parameters!$B$125+Temperatures!$G192-Temperatures!$G$2-18.825)</f>
        <v>1.1541108287771109</v>
      </c>
      <c r="EH192">
        <f ca="1">Parameters!EH$159+Parameters!EH$160*LN(Parameters!$B$125+Temperatures!$G192-Temperatures!$G$2-18.825)</f>
        <v>1.2162321437652672</v>
      </c>
      <c r="EI192">
        <f ca="1">Parameters!EI$159+Parameters!EI$160*LN(Parameters!$B$125+Temperatures!$G192-Temperatures!$G$2-18.825)</f>
        <v>0.89809935643353955</v>
      </c>
      <c r="EJ192">
        <f ca="1">Parameters!EJ$159+Parameters!EJ$160*LN(Parameters!$B$125+Temperatures!$G192-Temperatures!$G$2-18.825)</f>
        <v>1.2206485661657838</v>
      </c>
      <c r="EK192">
        <f ca="1">Parameters!EK$159+Parameters!EK$160*LN(Parameters!$B$125+Temperatures!$G192-Temperatures!$G$2-18.825)</f>
        <v>1.286114360940245</v>
      </c>
      <c r="EL192">
        <f ca="1">Parameters!EL$159+Parameters!EL$160*LN(Parameters!$B$125+Temperatures!$G192-Temperatures!$G$2-18.825)</f>
        <v>1.1289452351109361</v>
      </c>
      <c r="EM192">
        <f ca="1">Parameters!EM$159+Parameters!EM$160*LN(Parameters!$B$125+Temperatures!$G192-Temperatures!$G$2-18.825)</f>
        <v>0.46284139623683468</v>
      </c>
      <c r="EN192">
        <f ca="1">Parameters!EN$159+Parameters!EN$160*LN(Parameters!$B$125+Temperatures!$G192-Temperatures!$G$2-18.825)</f>
        <v>1.1736958498057612</v>
      </c>
      <c r="EO192">
        <f ca="1">Parameters!EO$159+Parameters!EO$160*LN(Parameters!$B$125+Temperatures!$G192-Temperatures!$G$2-18.825)</f>
        <v>0.47480964473328274</v>
      </c>
      <c r="EP192">
        <f ca="1">Parameters!EP$159+Parameters!EP$160*LN(Parameters!$B$125+Temperatures!$G192-Temperatures!$G$2-18.825)</f>
        <v>0.74657426533338522</v>
      </c>
      <c r="EQ192">
        <f ca="1">Parameters!EQ$159+Parameters!EQ$160*LN(Parameters!$B$125+Temperatures!$G192-Temperatures!$G$2-18.825)</f>
        <v>1.1348195818682827</v>
      </c>
      <c r="ER192">
        <f ca="1">Parameters!ER$159+Parameters!ER$160*LN(Parameters!$B$125+Temperatures!$G192-Temperatures!$G$2-18.825)</f>
        <v>0.98034372637259959</v>
      </c>
      <c r="ES192">
        <f ca="1">Parameters!ES$159+Parameters!ES$160*LN(Parameters!$B$125+Temperatures!$G192-Temperatures!$G$2-18.825)</f>
        <v>1.3320689173984468</v>
      </c>
      <c r="ET192">
        <f ca="1">Parameters!ET$159+Parameters!ET$160*LN(Parameters!$B$125+Temperatures!$G192-Temperatures!$G$2-18.825)</f>
        <v>0.77176689800429066</v>
      </c>
      <c r="EU192">
        <f ca="1">Parameters!EU$159+Parameters!EU$160*LN(Parameters!$B$125+Temperatures!$G192-Temperatures!$G$2-18.825)</f>
        <v>0.53541607172275041</v>
      </c>
      <c r="EV192">
        <f ca="1">Parameters!EV$159+Parameters!EV$160*LN(Parameters!$B$125+Temperatures!$G192-Temperatures!$G$2-18.825)</f>
        <v>0.30707313393055846</v>
      </c>
      <c r="EW192">
        <f ca="1">Parameters!EW$159+Parameters!EW$160*LN(Parameters!$B$125+Temperatures!$G192-Temperatures!$G$2-18.825)</f>
        <v>0.94549054177156377</v>
      </c>
      <c r="EX192">
        <f ca="1">Parameters!EX$159+Parameters!EX$160*LN(Parameters!$B$125+Temperatures!$G192-Temperatures!$G$2-18.825)</f>
        <v>1.2465725637678517</v>
      </c>
      <c r="EY192">
        <f ca="1">Parameters!EY$159+Parameters!EY$160*LN(Parameters!$B$125+Temperatures!$G192-Temperatures!$G$2-18.825)</f>
        <v>1.3898982070212349</v>
      </c>
      <c r="EZ192">
        <f ca="1">Parameters!EZ$159+Parameters!EZ$160*LN(Parameters!$B$125+Temperatures!$G192-Temperatures!$G$2-18.825)</f>
        <v>1.2774265771785149</v>
      </c>
      <c r="FA192">
        <f ca="1">Parameters!FA$159+Parameters!FA$160*LN(Parameters!$B$125+Temperatures!$G192-Temperatures!$G$2-18.825)</f>
        <v>1.1636355145042974</v>
      </c>
      <c r="FB192">
        <f ca="1">Parameters!FB$159+Parameters!FB$160*LN(Parameters!$B$125+Temperatures!$G192-Temperatures!$G$2-18.825)</f>
        <v>1.2252421795295192</v>
      </c>
      <c r="FC192">
        <f ca="1">Parameters!FC$159+Parameters!FC$160*LN(Parameters!$B$125+Temperatures!$G192-Temperatures!$G$2-18.825)</f>
        <v>1.175229040991052</v>
      </c>
      <c r="FD192">
        <f ca="1">Parameters!FD$159+Parameters!FD$160*LN(Parameters!$B$125+Temperatures!$G192-Temperatures!$G$2-18.825)</f>
        <v>0.58303583878107446</v>
      </c>
      <c r="FE192">
        <f ca="1">Parameters!FE$159+Parameters!FE$160*LN(Parameters!$B$125+Temperatures!$G192-Temperatures!$G$2-18.825)</f>
        <v>1.2831738143063729</v>
      </c>
      <c r="FF192">
        <f ca="1">Parameters!FF$159+Parameters!FF$160*LN(Parameters!$B$125+Temperatures!$G192-Temperatures!$G$2-18.825)</f>
        <v>0.60238665081243681</v>
      </c>
      <c r="FG192">
        <f ca="1">Parameters!FG$159+Parameters!FG$160*LN(Parameters!$B$125+Temperatures!$G192-Temperatures!$G$2-18.825)</f>
        <v>1.3366784337889435</v>
      </c>
      <c r="FH192">
        <f ca="1">Parameters!FH$159+Parameters!FH$160*LN(Parameters!$B$125+Temperatures!$G192-Temperatures!$G$2-18.825)</f>
        <v>1.008319954283905</v>
      </c>
      <c r="FI192">
        <f ca="1">Parameters!FI$159+Parameters!FI$160*LN(Parameters!$B$125+Temperatures!$G192-Temperatures!$G$2-18.825)</f>
        <v>1.2878109554125421</v>
      </c>
      <c r="FJ192">
        <f ca="1">Parameters!FJ$159+Parameters!FJ$160*LN(Parameters!$B$125+Temperatures!$G192-Temperatures!$G$2-18.825)</f>
        <v>0.45494530426826485</v>
      </c>
      <c r="FK192">
        <f ca="1">Parameters!FK$159+Parameters!FK$160*LN(Parameters!$B$125+Temperatures!$G192-Temperatures!$G$2-18.825)</f>
        <v>0.51055725731892254</v>
      </c>
      <c r="FL192">
        <f ca="1">Parameters!FL$159+Parameters!FL$160*LN(Parameters!$B$125+Temperatures!$G192-Temperatures!$G$2-18.825)</f>
        <v>0.34589868551270314</v>
      </c>
      <c r="FM192">
        <f ca="1">Parameters!FM$159+Parameters!FM$160*LN(Parameters!$B$125+Temperatures!$G192-Temperatures!$G$2-18.825)</f>
        <v>0.90115535236554711</v>
      </c>
      <c r="FN192">
        <f ca="1">Parameters!FN$159+Parameters!FN$160*LN(Parameters!$B$125+Temperatures!$G192-Temperatures!$G$2-18.825)</f>
        <v>1.3564409918647515</v>
      </c>
      <c r="FO192">
        <f ca="1">Parameters!FO$159+Parameters!FO$160*LN(Parameters!$B$125+Temperatures!$G192-Temperatures!$G$2-18.825)</f>
        <v>1.28581689055805</v>
      </c>
      <c r="FP192">
        <f ca="1">Parameters!FP$159+Parameters!FP$160*LN(Parameters!$B$125+Temperatures!$G192-Temperatures!$G$2-18.825)</f>
        <v>1.3045711445441883</v>
      </c>
      <c r="FQ192">
        <f ca="1">Parameters!FQ$159+Parameters!FQ$160*LN(Parameters!$B$125+Temperatures!$G192-Temperatures!$G$2-18.825)</f>
        <v>0.61744741268615488</v>
      </c>
      <c r="FR192">
        <f ca="1">Parameters!FR$159+Parameters!FR$160*LN(Parameters!$B$125+Temperatures!$G192-Temperatures!$G$2-18.825)</f>
        <v>0.80058743843426972</v>
      </c>
      <c r="FS192">
        <f ca="1">Parameters!FS$159+Parameters!FS$160*LN(Parameters!$B$125+Temperatures!$G192-Temperatures!$G$2-18.825)</f>
        <v>1.1515672878593519</v>
      </c>
      <c r="FT192">
        <f ca="1">Parameters!FT$159+Parameters!FT$160*LN(Parameters!$B$125+Temperatures!$G192-Temperatures!$G$2-18.825)</f>
        <v>1.0357517471571929</v>
      </c>
      <c r="FU192">
        <f ca="1">Parameters!FU$159+Parameters!FU$160*LN(Parameters!$B$125+Temperatures!$G192-Temperatures!$G$2-18.825)</f>
        <v>1.2615624543157484</v>
      </c>
      <c r="FV192">
        <f ca="1">Parameters!FV$159+Parameters!FV$160*LN(Parameters!$B$125+Temperatures!$G192-Temperatures!$G$2-18.825)</f>
        <v>0.90800142017694241</v>
      </c>
      <c r="FW192">
        <f ca="1">Parameters!FW$159+Parameters!FW$160*LN(Parameters!$B$125+Temperatures!$G192-Temperatures!$G$2-18.825)</f>
        <v>0.68190928333446499</v>
      </c>
      <c r="FX192">
        <f ca="1">Parameters!FX$159+Parameters!FX$160*LN(Parameters!$B$125+Temperatures!$G192-Temperatures!$G$2-18.825)</f>
        <v>1.1697578792174961</v>
      </c>
      <c r="FY192">
        <f ca="1">Parameters!FY$159+Parameters!FY$160*LN(Parameters!$B$125+Temperatures!$G192-Temperatures!$G$2-18.825)</f>
        <v>0.96517274171092304</v>
      </c>
      <c r="FZ192">
        <f ca="1">Parameters!FZ$159+Parameters!FZ$160*LN(Parameters!$B$125+Temperatures!$G192-Temperatures!$G$2-18.825)</f>
        <v>1.1167768395663036</v>
      </c>
      <c r="GA192">
        <f ca="1">Parameters!GA$159+Parameters!GA$160*LN(Parameters!$B$125+Temperatures!$G192-Temperatures!$G$2-18.825)</f>
        <v>1.1116181806183716</v>
      </c>
      <c r="GB192">
        <f ca="1">Parameters!GB$159+Parameters!GB$160*LN(Parameters!$B$125+Temperatures!$G192-Temperatures!$G$2-18.825)</f>
        <v>0.48854877439213473</v>
      </c>
      <c r="GC192">
        <f ca="1">Parameters!GC$159+Parameters!GC$160*LN(Parameters!$B$125+Temperatures!$G192-Temperatures!$G$2-18.825)</f>
        <v>0.85129413604811732</v>
      </c>
      <c r="GD192">
        <f ca="1">Parameters!GD$159+Parameters!GD$160*LN(Parameters!$B$125+Temperatures!$G192-Temperatures!$G$2-18.825)</f>
        <v>0.72727265043681999</v>
      </c>
      <c r="GE192">
        <f ca="1">Parameters!GE$159+Parameters!GE$160*LN(Parameters!$B$125+Temperatures!$G192-Temperatures!$G$2-18.825)</f>
        <v>0.70885371307055678</v>
      </c>
      <c r="GF192">
        <f ca="1">Parameters!GF$159+Parameters!GF$160*LN(Parameters!$B$125+Temperatures!$G192-Temperatures!$G$2-18.825)</f>
        <v>1.2027496871802548</v>
      </c>
      <c r="GG192">
        <f ca="1">Parameters!GG$159+Parameters!GG$160*LN(Parameters!$B$125+Temperatures!$G192-Temperatures!$G$2-18.825)</f>
        <v>1.2305907955079525</v>
      </c>
      <c r="GH192">
        <f ca="1">Parameters!GH$159+Parameters!GH$160*LN(Parameters!$B$125+Temperatures!$G192-Temperatures!$G$2-18.825)</f>
        <v>1.0965373797858673</v>
      </c>
      <c r="GI192">
        <f ca="1">Parameters!GI$159+Parameters!GI$160*LN(Parameters!$B$125+Temperatures!$G192-Temperatures!$G$2-18.825)</f>
        <v>1.2044101258136564</v>
      </c>
      <c r="GJ192">
        <f ca="1">Parameters!GJ$159+Parameters!GJ$160*LN(Parameters!$B$125+Temperatures!$G192-Temperatures!$G$2-18.825)</f>
        <v>1.0136487278453614</v>
      </c>
      <c r="GK192">
        <f ca="1">Parameters!GK$159+Parameters!GK$160*LN(Parameters!$B$125+Temperatures!$G192-Temperatures!$G$2-18.825)</f>
        <v>0.91615562752089408</v>
      </c>
      <c r="GL192">
        <f ca="1">Parameters!GL$159+Parameters!GL$160*LN(Parameters!$B$125+Temperatures!$G192-Temperatures!$G$2-18.825)</f>
        <v>1.0972031253651084</v>
      </c>
      <c r="GM192">
        <f ca="1">Parameters!GM$159+Parameters!GM$160*LN(Parameters!$B$125+Temperatures!$G192-Temperatures!$G$2-18.825)</f>
        <v>1.0458130861440742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M201"/>
  <sheetViews>
    <sheetView topLeftCell="A175" workbookViewId="0">
      <selection activeCell="D188" sqref="D188"/>
    </sheetView>
  </sheetViews>
  <sheetFormatPr defaultColWidth="8.85546875" defaultRowHeight="15" x14ac:dyDescent="0.25"/>
  <cols>
    <col min="1" max="1" width="23.28515625" customWidth="1"/>
    <col min="2" max="2" width="13.85546875" bestFit="1" customWidth="1"/>
    <col min="3" max="4" width="10.85546875" bestFit="1" customWidth="1"/>
    <col min="5" max="5" width="12.140625" bestFit="1" customWidth="1"/>
    <col min="6" max="6" width="11.28515625" bestFit="1" customWidth="1"/>
    <col min="7" max="8" width="12.85546875" bestFit="1" customWidth="1"/>
    <col min="9" max="23" width="9.42578125" bestFit="1" customWidth="1"/>
    <col min="24" max="24" width="10.28515625" bestFit="1" customWidth="1"/>
    <col min="25" max="25" width="9.42578125" bestFit="1" customWidth="1"/>
    <col min="26" max="26" width="10.28515625" bestFit="1" customWidth="1"/>
    <col min="27" max="31" width="9.42578125" bestFit="1" customWidth="1"/>
    <col min="32" max="195" width="9" bestFit="1" customWidth="1"/>
  </cols>
  <sheetData>
    <row r="1" spans="1:16" ht="14.25" customHeight="1" x14ac:dyDescent="0.25">
      <c r="A1" t="s">
        <v>548</v>
      </c>
    </row>
    <row r="3" spans="1:16" s="2" customFormat="1" x14ac:dyDescent="0.25">
      <c r="A3" s="2" t="s">
        <v>537</v>
      </c>
    </row>
    <row r="4" spans="1:16" x14ac:dyDescent="0.25">
      <c r="B4" s="51" t="str">
        <f>G4</f>
        <v>Distribution</v>
      </c>
      <c r="C4" t="s">
        <v>0</v>
      </c>
      <c r="D4" t="s">
        <v>466</v>
      </c>
      <c r="E4" t="s">
        <v>395</v>
      </c>
      <c r="F4" t="s">
        <v>396</v>
      </c>
      <c r="G4" t="s">
        <v>397</v>
      </c>
      <c r="H4" t="s">
        <v>544</v>
      </c>
      <c r="I4" s="43" t="s">
        <v>459</v>
      </c>
      <c r="J4" s="44" t="str">
        <f ca="1">"a_0 in "&amp;CELL("address",$G$5)</f>
        <v>a_0 in $G$5</v>
      </c>
      <c r="K4" s="44" t="str">
        <f ca="1">"a_1 in "&amp;CELL("address",$G$6)</f>
        <v>a_1 in $G$6</v>
      </c>
      <c r="L4" s="44"/>
      <c r="M4" s="44" t="str">
        <f ca="1">"a_3 in "&amp;CELL("address",$G$8)</f>
        <v>a_3 in $G$8</v>
      </c>
      <c r="N4" s="44" t="str">
        <f ca="1">"rho_1 in "&amp;CELL("address",$G$10)</f>
        <v>rho_1 in $G$10</v>
      </c>
      <c r="O4" s="44" t="str">
        <f ca="1">"rho_2 in "&amp;CELL("address",$G$11)</f>
        <v>rho_2 in $G$11</v>
      </c>
      <c r="P4" s="44" t="str">
        <f ca="1">"rho_3 in "&amp;CELL("address",$G$12)</f>
        <v>rho_3 in $G$12</v>
      </c>
    </row>
    <row r="5" spans="1:16" x14ac:dyDescent="0.25">
      <c r="A5" s="4" t="s">
        <v>1</v>
      </c>
      <c r="B5" s="51">
        <f t="shared" ref="B5:B24" ca="1" si="0">G5</f>
        <v>0.23486599999999999</v>
      </c>
      <c r="C5" s="26">
        <v>0.21729999999999999</v>
      </c>
      <c r="D5" s="26">
        <v>0.1545</v>
      </c>
      <c r="E5" s="26">
        <v>0.28499999999999998</v>
      </c>
      <c r="F5" s="26">
        <v>0.17799999999999999</v>
      </c>
      <c r="G5" s="26">
        <f ca="1">IF(Settings!C15="Yes", _xll.RiskLognorm(0.021089,0.13636,_xll.RiskShift(0.213777),_xll.RiskName("a_0"),_xll.RiskCorrmat(NewMatrix1,1),_xll.RiskCollect()), 0.217)</f>
        <v>0.23486599999999999</v>
      </c>
      <c r="I5" s="40" t="str">
        <f ca="1">"a_0 in "&amp;CELL("address",$G$5)</f>
        <v>a_0 in $G$5</v>
      </c>
      <c r="J5" s="41">
        <v>1</v>
      </c>
      <c r="K5" s="42"/>
      <c r="L5" s="42"/>
      <c r="M5" s="42"/>
      <c r="N5" s="42"/>
      <c r="O5" s="42"/>
      <c r="P5" s="42"/>
    </row>
    <row r="6" spans="1:16" x14ac:dyDescent="0.25">
      <c r="A6" s="4" t="s">
        <v>2</v>
      </c>
      <c r="B6" s="51">
        <f t="shared" ca="1" si="0"/>
        <v>0.224</v>
      </c>
      <c r="C6" s="26">
        <v>0.224</v>
      </c>
      <c r="D6" s="26">
        <v>0.19239999999999999</v>
      </c>
      <c r="E6" s="26">
        <v>0.29399999999999998</v>
      </c>
      <c r="F6" s="26">
        <v>0.16500000000000001</v>
      </c>
      <c r="G6" s="26">
        <f ca="1">IF(Settings!C15="Yes", _xll.RiskLogistic(0.224,0.0000339623,_xll.RiskName("a_1"),_xll.RiskCorrmat(NewMatrix1,2),_xll.RiskCollect()), 0.224)</f>
        <v>0.224</v>
      </c>
      <c r="I6" s="40" t="str">
        <f ca="1">"a_1 in "&amp;CELL("address",$G$6)</f>
        <v>a_1 in $G$6</v>
      </c>
      <c r="J6" s="39">
        <v>-0.63478624124421501</v>
      </c>
      <c r="K6" s="37">
        <v>1</v>
      </c>
      <c r="L6" s="37"/>
      <c r="M6" s="37"/>
      <c r="N6" s="37"/>
      <c r="O6" s="37"/>
      <c r="P6" s="37"/>
    </row>
    <row r="7" spans="1:16" x14ac:dyDescent="0.25">
      <c r="A7" s="4" t="s">
        <v>3</v>
      </c>
      <c r="B7" s="51">
        <f t="shared" ca="1" si="0"/>
        <v>0.26513312891125029</v>
      </c>
      <c r="C7" s="26">
        <f>1-C5-C6-C8</f>
        <v>0.28239999999999998</v>
      </c>
      <c r="D7" s="26">
        <f t="shared" ref="D7:E7" si="1">1-D5-D6-D8</f>
        <v>0.24230000000000002</v>
      </c>
      <c r="E7" s="26">
        <f t="shared" si="1"/>
        <v>0.2380000000000001</v>
      </c>
      <c r="F7" s="26">
        <f>1-F5-F6-F8</f>
        <v>0.38</v>
      </c>
      <c r="G7" s="26">
        <f ca="1">1-G5-G6-G8</f>
        <v>0.26513312891125029</v>
      </c>
      <c r="I7" s="40"/>
      <c r="J7" s="39">
        <v>-0.44021393895045652</v>
      </c>
      <c r="K7" s="37">
        <v>-0.2366526147085069</v>
      </c>
      <c r="L7" s="37">
        <v>1</v>
      </c>
      <c r="M7" s="37"/>
      <c r="N7" s="37"/>
      <c r="O7" s="37"/>
      <c r="P7" s="37"/>
    </row>
    <row r="8" spans="1:16" x14ac:dyDescent="0.25">
      <c r="A8" s="4" t="s">
        <v>4</v>
      </c>
      <c r="B8" s="51">
        <f t="shared" ca="1" si="0"/>
        <v>0.27600087108874971</v>
      </c>
      <c r="C8" s="26">
        <v>0.27629999999999999</v>
      </c>
      <c r="D8" s="26">
        <v>0.4108</v>
      </c>
      <c r="E8" s="26">
        <v>0.183</v>
      </c>
      <c r="F8" s="26">
        <v>0.27700000000000002</v>
      </c>
      <c r="G8" s="26">
        <f ca="1">IF(Settings!C15="Yes", _xll.RiskLevy(0.276,0.00000039629,_xll.RiskName("a_3"),_xll.RiskCorrmat(NewMatrix1,4),_xll.RiskCollect()), 0.276)</f>
        <v>0.27600087108874971</v>
      </c>
      <c r="I8" s="40" t="str">
        <f ca="1">"a_3 in "&amp;CELL("address",$G$8)</f>
        <v>a_3 in $G$8</v>
      </c>
      <c r="J8" s="39">
        <v>8.7609114298240642E-2</v>
      </c>
      <c r="K8" s="37">
        <v>-0.11129765357784981</v>
      </c>
      <c r="L8" s="37">
        <v>-0.58662951734006796</v>
      </c>
      <c r="M8" s="37">
        <v>1</v>
      </c>
      <c r="N8" s="37"/>
      <c r="O8" s="37"/>
      <c r="P8" s="37"/>
    </row>
    <row r="9" spans="1:16" x14ac:dyDescent="0.25">
      <c r="A9" s="4" t="s">
        <v>5</v>
      </c>
      <c r="B9" s="51">
        <f t="shared" si="0"/>
        <v>9.9999999999999995E-7</v>
      </c>
      <c r="C9" s="26">
        <v>9.9999999999999995E-7</v>
      </c>
      <c r="D9" s="26">
        <v>9.9999999999999995E-7</v>
      </c>
      <c r="E9" s="26">
        <v>9.9999999999999995E-7</v>
      </c>
      <c r="F9" s="26">
        <v>9.9999999999999995E-7</v>
      </c>
      <c r="G9" s="26">
        <v>9.9999999999999995E-7</v>
      </c>
      <c r="I9" s="40" t="str">
        <f ca="1">"rho_1 in "&amp;CELL("address",$G$10)</f>
        <v>rho_1 in $G$10</v>
      </c>
      <c r="J9" s="39">
        <v>0.56728171709738695</v>
      </c>
      <c r="K9" s="37">
        <v>-0.17565880281840782</v>
      </c>
      <c r="L9" s="37">
        <v>-0.32697512537393736</v>
      </c>
      <c r="M9" s="37">
        <v>-0.10469321343771727</v>
      </c>
      <c r="N9" s="37">
        <v>1</v>
      </c>
      <c r="O9" s="37"/>
      <c r="P9" s="37"/>
    </row>
    <row r="10" spans="1:16" x14ac:dyDescent="0.25">
      <c r="A10" s="4" t="s">
        <v>6</v>
      </c>
      <c r="B10" s="51">
        <f t="shared" ca="1" si="0"/>
        <v>3.6008999999999998E-3</v>
      </c>
      <c r="C10" s="26">
        <f>1/394.4</f>
        <v>2.5354969574036511E-3</v>
      </c>
      <c r="D10" s="26">
        <f>1/276.7</f>
        <v>3.6140224069389233E-3</v>
      </c>
      <c r="E10" s="26">
        <v>2.2000000000000001E-3</v>
      </c>
      <c r="F10" s="26">
        <v>2.5999999999999999E-3</v>
      </c>
      <c r="G10" s="26">
        <f ca="1">IF(Settings!C15="Yes", _xll.RiskLognorm(0.0011748,0.012058,_xll.RiskShift(0.0024261),_xll.RiskName("rho_1"),_xll.RiskCorrmat(NewMatrix1,5),_xll.RiskCollect()), 0.003)</f>
        <v>3.6008999999999998E-3</v>
      </c>
      <c r="I10" s="40" t="str">
        <f ca="1">"rho_2 in "&amp;CELL("address",$G$11)</f>
        <v>rho_2 in $G$11</v>
      </c>
      <c r="J10" s="39">
        <v>-1.903049530453254E-2</v>
      </c>
      <c r="K10" s="37">
        <v>0.39202085901574374</v>
      </c>
      <c r="L10" s="37">
        <v>-9.7843649223033034E-4</v>
      </c>
      <c r="M10" s="37">
        <v>-0.56412488256006421</v>
      </c>
      <c r="N10" s="37">
        <v>6.8633368224571639E-2</v>
      </c>
      <c r="O10" s="37">
        <v>1</v>
      </c>
      <c r="P10" s="37"/>
    </row>
    <row r="11" spans="1:16" x14ac:dyDescent="0.25">
      <c r="A11" s="4" t="s">
        <v>7</v>
      </c>
      <c r="B11" s="51">
        <f t="shared" ca="1" si="0"/>
        <v>2.8468221631140198E-2</v>
      </c>
      <c r="C11" s="26">
        <f>1/36.54</f>
        <v>2.736726874657909E-2</v>
      </c>
      <c r="D11" s="26">
        <f>1/30.75</f>
        <v>3.2520325203252036E-2</v>
      </c>
      <c r="E11" s="26">
        <v>0.04</v>
      </c>
      <c r="F11" s="26">
        <v>2.7099999999999999E-2</v>
      </c>
      <c r="G11" s="26">
        <f ca="1">IF(Settings!C15="Yes", _xll.RiskKumaraswamy(1.013,1.6911,0.01674,0.048002,_xll.RiskName("rho_2"),_xll.RiskCorrmat(NewMatrix1,6),_xll.RiskCollect()), 0.027)</f>
        <v>2.8468221631140198E-2</v>
      </c>
      <c r="I11" s="40" t="str">
        <f ca="1">"rho_3 in "&amp;CELL("address",$G$12)</f>
        <v>rho_3 in $G$12</v>
      </c>
      <c r="J11" s="39">
        <v>-0.34315467328379717</v>
      </c>
      <c r="K11" s="37">
        <v>-0.15716920876832971</v>
      </c>
      <c r="L11" s="37">
        <v>0.72147171648442998</v>
      </c>
      <c r="M11" s="37">
        <v>-0.40299877942105905</v>
      </c>
      <c r="N11" s="37">
        <v>-0.1318747208800396</v>
      </c>
      <c r="O11" s="37">
        <v>-0.25323460576217721</v>
      </c>
      <c r="P11" s="37">
        <v>1</v>
      </c>
    </row>
    <row r="12" spans="1:16" x14ac:dyDescent="0.25">
      <c r="A12" s="4" t="s">
        <v>8</v>
      </c>
      <c r="B12" s="51">
        <f t="shared" ca="1" si="0"/>
        <v>0.24878400000000001</v>
      </c>
      <c r="C12" s="26">
        <v>0.23230000000000001</v>
      </c>
      <c r="D12" s="26">
        <f>1/4.459</f>
        <v>0.22426553038797939</v>
      </c>
      <c r="E12" s="26">
        <v>0.4965</v>
      </c>
      <c r="F12" s="26">
        <v>0.26860000000000001</v>
      </c>
      <c r="G12" s="26">
        <f ca="1">IF(Settings!C15="Yes", _xll.RiskLognorm(0.017462,0.29837,_xll.RiskShift(0.231322),_xll.RiskName("rho_3"),_xll.RiskCorrmat(NewMatrix1,7),_xll.RiskCollect()), 0.232)</f>
        <v>0.24878400000000001</v>
      </c>
    </row>
    <row r="13" spans="1:16" x14ac:dyDescent="0.25">
      <c r="A13" s="4" t="s">
        <v>424</v>
      </c>
      <c r="B13" s="51">
        <f t="shared" si="0"/>
        <v>35.700377533333331</v>
      </c>
      <c r="C13" s="24">
        <v>35.700377533333331</v>
      </c>
      <c r="D13" s="24">
        <v>35.700377533333331</v>
      </c>
      <c r="E13" s="24">
        <v>35.700377533333331</v>
      </c>
      <c r="F13" s="24">
        <v>35.700377533333331</v>
      </c>
      <c r="G13" s="24">
        <v>35.700377533333331</v>
      </c>
    </row>
    <row r="14" spans="1:16" x14ac:dyDescent="0.25">
      <c r="A14" s="4" t="s">
        <v>420</v>
      </c>
      <c r="B14" s="51">
        <f t="shared" si="0"/>
        <v>52.856985914616473</v>
      </c>
      <c r="C14" s="24">
        <v>52.856985914616473</v>
      </c>
      <c r="D14" s="24">
        <v>52.856985914616473</v>
      </c>
      <c r="E14" s="24">
        <v>52.856985914616473</v>
      </c>
      <c r="F14" s="24">
        <v>52.856985914616473</v>
      </c>
      <c r="G14" s="24">
        <v>52.856985914616473</v>
      </c>
    </row>
    <row r="15" spans="1:16" x14ac:dyDescent="0.25">
      <c r="A15" s="4" t="s">
        <v>421</v>
      </c>
      <c r="B15" s="51">
        <f t="shared" si="0"/>
        <v>37.458497186604944</v>
      </c>
      <c r="C15" s="24">
        <v>37.458497186604944</v>
      </c>
      <c r="D15" s="24">
        <v>37.458497186604944</v>
      </c>
      <c r="E15" s="24">
        <v>37.458497186604944</v>
      </c>
      <c r="F15" s="24">
        <v>37.458497186604944</v>
      </c>
      <c r="G15" s="24">
        <v>37.458497186604944</v>
      </c>
    </row>
    <row r="16" spans="1:16" x14ac:dyDescent="0.25">
      <c r="A16" s="4" t="s">
        <v>422</v>
      </c>
      <c r="B16" s="51">
        <f t="shared" si="0"/>
        <v>16.038169761493354</v>
      </c>
      <c r="C16" s="24">
        <v>16.038169761493354</v>
      </c>
      <c r="D16" s="24">
        <v>16.038169761493354</v>
      </c>
      <c r="E16" s="24">
        <v>16.038169761493354</v>
      </c>
      <c r="F16" s="24">
        <v>16.038169761493354</v>
      </c>
      <c r="G16" s="24">
        <v>16.038169761493354</v>
      </c>
    </row>
    <row r="17" spans="1:13" x14ac:dyDescent="0.25">
      <c r="A17" s="4" t="s">
        <v>423</v>
      </c>
      <c r="B17" s="51">
        <f t="shared" si="0"/>
        <v>3.4033961241178941</v>
      </c>
      <c r="C17" s="24">
        <v>3.4033961241178941</v>
      </c>
      <c r="D17" s="24">
        <v>3.4033961241178941</v>
      </c>
      <c r="E17" s="24">
        <v>3.4033961241178941</v>
      </c>
      <c r="F17" s="24">
        <v>3.4033961241178941</v>
      </c>
      <c r="G17" s="24">
        <v>3.4033961241178941</v>
      </c>
    </row>
    <row r="18" spans="1:13" x14ac:dyDescent="0.25">
      <c r="A18" s="4" t="s">
        <v>28</v>
      </c>
      <c r="B18" s="51">
        <f t="shared" si="0"/>
        <v>278</v>
      </c>
      <c r="C18" s="25">
        <v>278</v>
      </c>
      <c r="D18" s="25">
        <v>278</v>
      </c>
      <c r="E18" s="25">
        <v>278</v>
      </c>
      <c r="F18" s="25">
        <v>278</v>
      </c>
      <c r="G18" s="25">
        <v>278</v>
      </c>
    </row>
    <row r="19" spans="1:13" x14ac:dyDescent="0.25">
      <c r="A19" s="4" t="s">
        <v>36</v>
      </c>
      <c r="B19" s="51">
        <f t="shared" si="0"/>
        <v>7.81</v>
      </c>
      <c r="C19" s="24">
        <f t="shared" ref="C19:F19" si="2">2.13*44/12</f>
        <v>7.81</v>
      </c>
      <c r="D19" s="24">
        <f t="shared" si="2"/>
        <v>7.81</v>
      </c>
      <c r="E19" s="24">
        <f t="shared" si="2"/>
        <v>7.81</v>
      </c>
      <c r="F19" s="24">
        <f t="shared" si="2"/>
        <v>7.81</v>
      </c>
      <c r="G19" s="24">
        <f>2.13*44/12</f>
        <v>7.81</v>
      </c>
      <c r="H19" t="s">
        <v>37</v>
      </c>
    </row>
    <row r="20" spans="1:13" x14ac:dyDescent="0.25">
      <c r="A20" s="4" t="s">
        <v>413</v>
      </c>
      <c r="B20" s="51">
        <f t="shared" si="0"/>
        <v>521.4886037611999</v>
      </c>
      <c r="C20" s="24">
        <v>521.4886037611999</v>
      </c>
      <c r="D20" s="24">
        <v>521.4886037611999</v>
      </c>
      <c r="E20" s="24">
        <v>521.4886037611999</v>
      </c>
      <c r="F20" s="24">
        <v>521.4886037611999</v>
      </c>
      <c r="G20" s="24">
        <v>521.4886037611999</v>
      </c>
    </row>
    <row r="21" spans="1:13" x14ac:dyDescent="0.25">
      <c r="A21" s="4" t="s">
        <v>425</v>
      </c>
      <c r="B21" s="51">
        <f t="shared" si="0"/>
        <v>0.85399999999999998</v>
      </c>
      <c r="C21" s="24">
        <v>0.85399999999999998</v>
      </c>
      <c r="D21" s="24">
        <v>0.85399999999999998</v>
      </c>
      <c r="E21" s="24">
        <v>0.85399999999999998</v>
      </c>
      <c r="F21" s="24">
        <v>0.85399999999999998</v>
      </c>
      <c r="G21" s="24">
        <v>0.85399999999999998</v>
      </c>
    </row>
    <row r="22" spans="1:13" x14ac:dyDescent="0.25">
      <c r="A22" s="4" t="s">
        <v>406</v>
      </c>
      <c r="B22" s="51">
        <f t="shared" ca="1" si="0"/>
        <v>32.4</v>
      </c>
      <c r="C22" s="24">
        <v>32.4</v>
      </c>
      <c r="D22" s="24">
        <v>32.4</v>
      </c>
      <c r="E22" s="24">
        <v>32.4</v>
      </c>
      <c r="F22" s="24">
        <v>32.4</v>
      </c>
      <c r="G22" s="18">
        <f ca="1">IF(Settings!C15="Yes", _xll.RiskNormal(32.4,0.13/1.65*32.4,_xll.RiskCollect()), 32.4)</f>
        <v>32.4</v>
      </c>
      <c r="H22" t="s">
        <v>414</v>
      </c>
    </row>
    <row r="23" spans="1:13" x14ac:dyDescent="0.25">
      <c r="A23" s="4" t="s">
        <v>407</v>
      </c>
      <c r="B23" s="51">
        <f t="shared" ca="1" si="0"/>
        <v>1.9E-2</v>
      </c>
      <c r="C23" s="24">
        <v>1.9E-2</v>
      </c>
      <c r="D23" s="24">
        <v>1.9E-2</v>
      </c>
      <c r="E23" s="24">
        <v>1.9E-2</v>
      </c>
      <c r="F23" s="24">
        <v>1.9E-2</v>
      </c>
      <c r="G23" s="18">
        <f ca="1">IF(Settings!C15="Yes", _xll.RiskNormal(0.019,0.13/1.65*0.019,_xll.RiskCollect()), 0.019)</f>
        <v>1.9E-2</v>
      </c>
      <c r="H23" t="s">
        <v>415</v>
      </c>
    </row>
    <row r="24" spans="1:13" x14ac:dyDescent="0.25">
      <c r="A24" s="4" t="s">
        <v>408</v>
      </c>
      <c r="B24" s="51">
        <f t="shared" ca="1" si="0"/>
        <v>4.165</v>
      </c>
      <c r="C24" s="24">
        <v>4.165</v>
      </c>
      <c r="D24" s="24">
        <v>4.165</v>
      </c>
      <c r="E24" s="24">
        <v>4.165</v>
      </c>
      <c r="F24" s="24">
        <v>4.165</v>
      </c>
      <c r="G24" s="18">
        <f ca="1">IF(Settings!C15="Yes", _xll.RiskNormal(4.165,0.13/1.65*4.165,_xll.RiskCollect()), 4.165)</f>
        <v>4.165</v>
      </c>
      <c r="H24" t="s">
        <v>415</v>
      </c>
    </row>
    <row r="25" spans="1:13" x14ac:dyDescent="0.25">
      <c r="A25" s="4" t="s">
        <v>409</v>
      </c>
      <c r="B25" s="58">
        <v>96.6</v>
      </c>
      <c r="H25" t="s">
        <v>533</v>
      </c>
    </row>
    <row r="26" spans="1:13" x14ac:dyDescent="0.25">
      <c r="A26" s="4" t="s">
        <v>411</v>
      </c>
      <c r="B26" s="26">
        <v>1.0699999999999999E-2</v>
      </c>
      <c r="H26" t="s">
        <v>533</v>
      </c>
    </row>
    <row r="27" spans="1:13" x14ac:dyDescent="0.25">
      <c r="A27" s="4" t="s">
        <v>412</v>
      </c>
      <c r="B27" s="26">
        <v>8.6599999999999996E-2</v>
      </c>
      <c r="H27" t="s">
        <v>533</v>
      </c>
    </row>
    <row r="29" spans="1:13" s="2" customFormat="1" x14ac:dyDescent="0.25">
      <c r="A29" s="2" t="s">
        <v>534</v>
      </c>
    </row>
    <row r="30" spans="1:13" x14ac:dyDescent="0.25">
      <c r="B30" s="6" t="str">
        <f>F30</f>
        <v>Distribution</v>
      </c>
      <c r="C30" t="s">
        <v>398</v>
      </c>
      <c r="D30" t="s">
        <v>399</v>
      </c>
      <c r="E30" t="s">
        <v>400</v>
      </c>
      <c r="F30" t="s">
        <v>397</v>
      </c>
    </row>
    <row r="31" spans="1:13" x14ac:dyDescent="0.25">
      <c r="A31" s="4" t="s">
        <v>9</v>
      </c>
      <c r="B31" s="6">
        <f t="shared" ref="B31:B38" ca="1" si="3">F31</f>
        <v>0.13997675973099655</v>
      </c>
      <c r="C31" s="26">
        <f>1/7.34</f>
        <v>0.13623978201634879</v>
      </c>
      <c r="D31" s="26">
        <v>0.15384615384615385</v>
      </c>
      <c r="E31" s="26">
        <v>0.21276595744680851</v>
      </c>
      <c r="F31" s="26">
        <f ca="1">IF(Settings!C15="Yes", _xll.RiskPareto(5.907,0.11628,_xll.RiskName("xi_1"),_xll.RiskCorrmat(NewMatrix2,1),_xll.RiskCollect()), 0.136)</f>
        <v>0.13997675973099655</v>
      </c>
      <c r="H31" s="38" t="s">
        <v>459</v>
      </c>
      <c r="I31" s="40" t="str">
        <f ca="1">"xi_1 in "&amp;CELL("address",$F$31)</f>
        <v>xi_1 in $F$31</v>
      </c>
      <c r="J31" s="40" t="str">
        <f ca="1">"F_2XCO2 in "&amp;CELL("address",$F$35)</f>
        <v>F_2XCO2 in $F$35</v>
      </c>
      <c r="K31" s="40" t="str">
        <f ca="1">"T_2xCO2 in "&amp;CELL("address",$F$36)</f>
        <v>T_2xCO2 in $F$36</v>
      </c>
      <c r="L31" s="40" t="str">
        <f ca="1">"gamma in "&amp;CELL("address",$F$37)</f>
        <v>gamma in $F$37</v>
      </c>
      <c r="M31" s="40" t="str">
        <f ca="1">"C0 in "&amp;CELL("address",$F$38)</f>
        <v>C0 in $F$38</v>
      </c>
    </row>
    <row r="32" spans="1:13" x14ac:dyDescent="0.25">
      <c r="A32" s="4" t="s">
        <v>10</v>
      </c>
      <c r="B32" s="6">
        <f t="shared" ca="1" si="3"/>
        <v>1.0634037477867402</v>
      </c>
      <c r="C32" s="26">
        <f>C35/C36</f>
        <v>1.0605187319884728</v>
      </c>
      <c r="D32" s="26">
        <f t="shared" ref="D32:F32" si="4">D35/D36</f>
        <v>0.64835164835164838</v>
      </c>
      <c r="E32" s="26">
        <f t="shared" si="4"/>
        <v>1.6976744186046513</v>
      </c>
      <c r="F32" s="26">
        <f t="shared" ca="1" si="4"/>
        <v>1.0634037477867402</v>
      </c>
      <c r="H32" s="40" t="str">
        <f ca="1">"xi_1 in "&amp;CELL("address",$F$31)</f>
        <v>xi_1 in $F$31</v>
      </c>
      <c r="I32" s="41">
        <v>1</v>
      </c>
      <c r="J32" s="42"/>
      <c r="K32" s="42"/>
      <c r="L32" s="42"/>
      <c r="M32" s="42"/>
    </row>
    <row r="33" spans="1:14" x14ac:dyDescent="0.25">
      <c r="A33" s="4" t="s">
        <v>11</v>
      </c>
      <c r="B33" s="6">
        <f t="shared" ca="1" si="3"/>
        <v>0.74574333333333342</v>
      </c>
      <c r="C33" s="26">
        <f>C37</f>
        <v>0.73312500000000014</v>
      </c>
      <c r="D33" s="26">
        <f t="shared" ref="D33:F33" si="5">D37</f>
        <v>0.55000000000000004</v>
      </c>
      <c r="E33" s="26">
        <f t="shared" si="5"/>
        <v>1.1599999999999999</v>
      </c>
      <c r="F33" s="26">
        <f t="shared" ca="1" si="5"/>
        <v>0.74574333333333342</v>
      </c>
      <c r="H33" s="40" t="str">
        <f ca="1">"F_2XCO2 in "&amp;CELL("address",$F$35)</f>
        <v>F_2XCO2 in $F$35</v>
      </c>
      <c r="I33" s="39">
        <v>1.391806211397559E-2</v>
      </c>
      <c r="J33" s="37">
        <v>1</v>
      </c>
      <c r="K33" s="37"/>
      <c r="L33" s="37"/>
      <c r="M33" s="37"/>
    </row>
    <row r="34" spans="1:14" x14ac:dyDescent="0.25">
      <c r="A34" s="4" t="s">
        <v>12</v>
      </c>
      <c r="B34" s="6">
        <f t="shared" ca="1" si="3"/>
        <v>5.8238648171043232E-3</v>
      </c>
      <c r="C34" s="26">
        <f>C37/C38</f>
        <v>6.9490521327014235E-3</v>
      </c>
      <c r="D34" s="26">
        <f t="shared" ref="D34:F34" si="6">D37/D38</f>
        <v>6.7073170731707325E-3</v>
      </c>
      <c r="E34" s="26">
        <f t="shared" si="6"/>
        <v>9.2063492063492059E-3</v>
      </c>
      <c r="F34" s="26">
        <f t="shared" ca="1" si="6"/>
        <v>5.8238648171043232E-3</v>
      </c>
      <c r="H34" s="40" t="str">
        <f ca="1">"T_2xCO2 in "&amp;CELL("address",$F$36)</f>
        <v>T_2xCO2 in $F$36</v>
      </c>
      <c r="I34" s="39">
        <v>-0.19342575582377416</v>
      </c>
      <c r="J34" s="37">
        <v>0.65122493807465931</v>
      </c>
      <c r="K34" s="37">
        <v>1</v>
      </c>
      <c r="L34" s="37"/>
      <c r="M34" s="37"/>
    </row>
    <row r="35" spans="1:14" x14ac:dyDescent="0.25">
      <c r="A35" s="4" t="s">
        <v>13</v>
      </c>
      <c r="B35" s="6">
        <f t="shared" ca="1" si="3"/>
        <v>3.4593799999999999</v>
      </c>
      <c r="C35" s="26">
        <v>3.45</v>
      </c>
      <c r="D35" s="26">
        <v>2.95</v>
      </c>
      <c r="E35" s="26">
        <v>3.65</v>
      </c>
      <c r="F35" s="26">
        <f ca="1">IF(Settings!C15="Yes", _xll.RiskNormal(3.45938,0.43674,_xll.RiskName("F_2XCO2"),_xll.RiskCorrmat(NewMatrix2,2),_xll.RiskCollect()), 3.45)</f>
        <v>3.4593799999999999</v>
      </c>
      <c r="H35" s="40" t="str">
        <f ca="1">"gamma in "&amp;CELL("address",$F$37)</f>
        <v>gamma in $F$37</v>
      </c>
      <c r="I35" s="39">
        <v>-0.43715829021070191</v>
      </c>
      <c r="J35" s="37">
        <v>-0.46227674441516098</v>
      </c>
      <c r="K35" s="37">
        <v>6.5487473348939687E-2</v>
      </c>
      <c r="L35" s="37">
        <v>1</v>
      </c>
      <c r="M35" s="37"/>
    </row>
    <row r="36" spans="1:14" x14ac:dyDescent="0.25">
      <c r="A36" s="4" t="s">
        <v>368</v>
      </c>
      <c r="B36" s="6">
        <f t="shared" ca="1" si="3"/>
        <v>3.25312</v>
      </c>
      <c r="C36" s="26">
        <v>3.2531249999999998</v>
      </c>
      <c r="D36" s="26">
        <v>4.55</v>
      </c>
      <c r="E36" s="26">
        <v>2.15</v>
      </c>
      <c r="F36" s="26">
        <f ca="1">IF(Settings!C15="Yes", _xll.RiskNormal(3.25312,0.80031,_xll.RiskName("T_2xCO2"),_xll.RiskCorrmat(NewMatrix2,3),_xll.RiskCollect()), 3.253)</f>
        <v>3.25312</v>
      </c>
      <c r="H36" s="40" t="str">
        <f ca="1">"C0 in "&amp;CELL("address",$F$38)</f>
        <v>C0 in $F$38</v>
      </c>
      <c r="I36" s="39">
        <v>-4.4507705618626069E-2</v>
      </c>
      <c r="J36" s="37">
        <v>-3.9655166311506222E-2</v>
      </c>
      <c r="K36" s="37">
        <v>-8.0161402919713895E-2</v>
      </c>
      <c r="L36" s="37">
        <v>-0.11977614270962478</v>
      </c>
      <c r="M36" s="37">
        <v>1</v>
      </c>
    </row>
    <row r="37" spans="1:14" x14ac:dyDescent="0.25">
      <c r="A37" s="4" t="s">
        <v>464</v>
      </c>
      <c r="B37" s="6">
        <f t="shared" ca="1" si="3"/>
        <v>0.74574333333333342</v>
      </c>
      <c r="C37" s="26">
        <v>0.73312500000000014</v>
      </c>
      <c r="D37" s="26">
        <v>0.55000000000000004</v>
      </c>
      <c r="E37" s="26">
        <v>1.1599999999999999</v>
      </c>
      <c r="F37" s="26">
        <f ca="1">IF(Settings!C15="Yes", _xll.RiskTriang(0.5,0.5,1.23723,_xll.RiskName("gamma"),_xll.RiskCorrmat(NewMatrix2,4),_xll.RiskCollect()), 0.733)</f>
        <v>0.74574333333333342</v>
      </c>
      <c r="H37" s="31"/>
    </row>
    <row r="38" spans="1:14" x14ac:dyDescent="0.25">
      <c r="A38" s="4" t="s">
        <v>465</v>
      </c>
      <c r="B38" s="6">
        <f t="shared" ca="1" si="3"/>
        <v>128.04956103086946</v>
      </c>
      <c r="C38" s="26">
        <v>105.5</v>
      </c>
      <c r="D38" s="26">
        <v>82</v>
      </c>
      <c r="E38" s="26">
        <v>126</v>
      </c>
      <c r="F38" s="26">
        <f ca="1">IF(Settings!C15="Yes", _xll.RiskPareto(1.7062,53,_xll.RiskName("C0"),_xll.RiskCorrmat(NewMatrix2,5),_xll.RiskCollect()), 105.5)</f>
        <v>128.04956103086946</v>
      </c>
      <c r="H38" s="31"/>
      <c r="I38" s="32"/>
      <c r="J38" s="32"/>
      <c r="K38" s="32"/>
      <c r="L38" s="32"/>
      <c r="M38" s="32"/>
      <c r="N38" s="32"/>
    </row>
    <row r="39" spans="1:14" x14ac:dyDescent="0.25">
      <c r="I39" s="32"/>
      <c r="J39" s="32"/>
      <c r="K39" s="32"/>
      <c r="L39" s="32"/>
      <c r="M39" s="32"/>
      <c r="N39" s="32"/>
    </row>
    <row r="40" spans="1:14" s="2" customFormat="1" x14ac:dyDescent="0.25">
      <c r="A40" s="2" t="s">
        <v>538</v>
      </c>
    </row>
    <row r="41" spans="1:14" x14ac:dyDescent="0.25">
      <c r="B41" s="6" t="str">
        <f>D41</f>
        <v>Distribution</v>
      </c>
      <c r="C41" t="s">
        <v>461</v>
      </c>
      <c r="D41" t="s">
        <v>397</v>
      </c>
      <c r="E41" t="s">
        <v>498</v>
      </c>
      <c r="F41" t="s">
        <v>499</v>
      </c>
      <c r="G41" t="s">
        <v>544</v>
      </c>
    </row>
    <row r="42" spans="1:14" x14ac:dyDescent="0.25">
      <c r="A42" s="4" t="s">
        <v>27</v>
      </c>
      <c r="B42" s="6">
        <f ca="1">D42</f>
        <v>3.5999999999999997E-2</v>
      </c>
      <c r="C42">
        <v>3.5999999999999997E-2</v>
      </c>
      <c r="D42">
        <f ca="1">IF(Settings!C15="Yes", _xll.RiskTriang(0.0319967,0.036,0.0400033,_xll.RiskName("Dataset 1"),_xll.RiskCollect()), 0.036)</f>
        <v>3.5999999999999997E-2</v>
      </c>
      <c r="E42">
        <v>3.1996700000000003E-2</v>
      </c>
      <c r="F42">
        <v>4.0003299999999999E-2</v>
      </c>
    </row>
    <row r="43" spans="1:14" x14ac:dyDescent="0.25">
      <c r="A43" s="4" t="s">
        <v>30</v>
      </c>
      <c r="B43" s="1">
        <v>2.0100000000000001E-5</v>
      </c>
    </row>
    <row r="44" spans="1:14" x14ac:dyDescent="0.25">
      <c r="A44" s="4" t="s">
        <v>30</v>
      </c>
      <c r="B44" s="1">
        <v>5.3099999999999999E-15</v>
      </c>
    </row>
    <row r="45" spans="1:14" x14ac:dyDescent="0.25">
      <c r="A45" s="4" t="s">
        <v>332</v>
      </c>
      <c r="B45" s="26">
        <f>0.47*LN(1+Parameters!B$43*(B49*RCPs!S3)^0.75+Parameters!B$44*B49*(B49*RCPs!S3)^1.52)</f>
        <v>9.1079269118514036E-2</v>
      </c>
      <c r="G45" s="8"/>
    </row>
    <row r="46" spans="1:14" x14ac:dyDescent="0.25">
      <c r="A46" s="4" t="s">
        <v>371</v>
      </c>
      <c r="B46">
        <v>12.4</v>
      </c>
      <c r="G46" t="s">
        <v>535</v>
      </c>
    </row>
    <row r="47" spans="1:14" x14ac:dyDescent="0.25">
      <c r="A47" s="4" t="s">
        <v>31</v>
      </c>
      <c r="B47" s="26">
        <f>1/B46</f>
        <v>8.0645161290322578E-2</v>
      </c>
    </row>
    <row r="48" spans="1:14" x14ac:dyDescent="0.25">
      <c r="A48" s="4" t="s">
        <v>34</v>
      </c>
      <c r="B48">
        <v>2.78</v>
      </c>
      <c r="G48" t="s">
        <v>33</v>
      </c>
    </row>
    <row r="49" spans="1:8" x14ac:dyDescent="0.25">
      <c r="A49" s="4" t="s">
        <v>35</v>
      </c>
      <c r="B49">
        <v>722</v>
      </c>
      <c r="G49" t="s">
        <v>462</v>
      </c>
    </row>
    <row r="51" spans="1:8" s="2" customFormat="1" x14ac:dyDescent="0.25">
      <c r="A51" s="2" t="s">
        <v>536</v>
      </c>
    </row>
    <row r="52" spans="1:8" x14ac:dyDescent="0.25">
      <c r="B52" s="52" t="str">
        <f>F52</f>
        <v>Fit of Hope and Schaefer (2016)</v>
      </c>
      <c r="C52" t="s">
        <v>393</v>
      </c>
      <c r="D52" s="27" t="s">
        <v>502</v>
      </c>
      <c r="E52" s="27" t="s">
        <v>503</v>
      </c>
      <c r="F52" t="s">
        <v>45</v>
      </c>
      <c r="G52" t="s">
        <v>46</v>
      </c>
      <c r="H52" t="s">
        <v>394</v>
      </c>
    </row>
    <row r="53" spans="1:8" x14ac:dyDescent="0.25">
      <c r="A53" s="4" t="s">
        <v>38</v>
      </c>
      <c r="B53" s="52">
        <f t="shared" ref="B53:B59" si="7">F53</f>
        <v>2.3E-2</v>
      </c>
      <c r="C53" s="3">
        <v>2.3E-2</v>
      </c>
      <c r="D53" s="3">
        <f>C53-(1.96*0.006)</f>
        <v>1.124E-2</v>
      </c>
      <c r="E53" s="3">
        <f>C53+(1.96*0.006)</f>
        <v>3.4759999999999999E-2</v>
      </c>
      <c r="F53" s="3">
        <v>2.3E-2</v>
      </c>
      <c r="G53" s="3">
        <v>2.3E-2</v>
      </c>
      <c r="H53" s="3">
        <f ca="1">IF(Settings!C15="Yes", _xll.RiskNormal(0.023,0.006,_xll.RiskCollect()), 0.023)</f>
        <v>2.3E-2</v>
      </c>
    </row>
    <row r="54" spans="1:8" x14ac:dyDescent="0.25">
      <c r="A54" s="4" t="s">
        <v>39</v>
      </c>
      <c r="B54" s="52">
        <f t="shared" si="7"/>
        <v>0.27272727272727271</v>
      </c>
      <c r="C54">
        <f t="shared" ref="C54:H54" si="8">12/44</f>
        <v>0.27272727272727271</v>
      </c>
      <c r="D54">
        <f t="shared" si="8"/>
        <v>0.27272727272727271</v>
      </c>
      <c r="E54">
        <f t="shared" si="8"/>
        <v>0.27272727272727271</v>
      </c>
      <c r="F54">
        <f t="shared" si="8"/>
        <v>0.27272727272727271</v>
      </c>
      <c r="G54">
        <f t="shared" si="8"/>
        <v>0.27272727272727271</v>
      </c>
      <c r="H54">
        <f t="shared" si="8"/>
        <v>0.27272727272727271</v>
      </c>
    </row>
    <row r="55" spans="1:8" x14ac:dyDescent="0.25">
      <c r="A55" s="4" t="s">
        <v>40</v>
      </c>
      <c r="B55" s="52">
        <f t="shared" si="7"/>
        <v>1333.3333333333333</v>
      </c>
      <c r="C55">
        <f t="shared" ref="C55:H55" si="9">16/12*1000</f>
        <v>1333.3333333333333</v>
      </c>
      <c r="D55">
        <f t="shared" si="9"/>
        <v>1333.3333333333333</v>
      </c>
      <c r="E55">
        <f t="shared" si="9"/>
        <v>1333.3333333333333</v>
      </c>
      <c r="F55">
        <f t="shared" si="9"/>
        <v>1333.3333333333333</v>
      </c>
      <c r="G55">
        <f t="shared" si="9"/>
        <v>1333.3333333333333</v>
      </c>
      <c r="H55">
        <f t="shared" si="9"/>
        <v>1333.3333333333333</v>
      </c>
    </row>
    <row r="56" spans="1:8" x14ac:dyDescent="0.25">
      <c r="A56" s="4" t="s">
        <v>44</v>
      </c>
      <c r="B56" s="52">
        <f t="shared" si="7"/>
        <v>6.63749431094625E-2</v>
      </c>
      <c r="C56">
        <v>0.17199999999999999</v>
      </c>
      <c r="D56">
        <f>C56-(1.96*0.0261)</f>
        <v>0.12084399999999998</v>
      </c>
      <c r="E56">
        <f>C56+(1.96*0.0261)</f>
        <v>0.22315599999999999</v>
      </c>
      <c r="F56">
        <v>6.63749431094625E-2</v>
      </c>
      <c r="G56">
        <v>8.5613855121358967E-2</v>
      </c>
      <c r="H56">
        <f ca="1">IF(Settings!C15="Yes", _xll.RiskNormal(0.172,0.0261,_xll.RiskCollect()), 0.172)</f>
        <v>0.17199999999999999</v>
      </c>
    </row>
    <row r="57" spans="1:8" x14ac:dyDescent="0.25">
      <c r="A57" s="4" t="s">
        <v>41</v>
      </c>
      <c r="B57" s="52">
        <f t="shared" si="7"/>
        <v>1159.891853677495</v>
      </c>
      <c r="C57">
        <v>1035</v>
      </c>
      <c r="D57">
        <f>C57-150</f>
        <v>885</v>
      </c>
      <c r="E57">
        <f>C57+150</f>
        <v>1185</v>
      </c>
      <c r="F57">
        <v>1159.891853677495</v>
      </c>
      <c r="G57">
        <v>1065.5328227092025</v>
      </c>
      <c r="H57">
        <f ca="1">IF(Settings!C15="Yes", _xll.RiskNormal(1035,76.53,_xll.RiskCollect()), 1035)</f>
        <v>1035</v>
      </c>
    </row>
    <row r="58" spans="1:8" x14ac:dyDescent="0.25">
      <c r="A58" s="4" t="s">
        <v>42</v>
      </c>
      <c r="B58" s="52">
        <f t="shared" si="7"/>
        <v>0.36929926098126586</v>
      </c>
      <c r="C58">
        <v>0.4</v>
      </c>
      <c r="D58">
        <f>C58-(1.96*0.055)</f>
        <v>0.29220000000000002</v>
      </c>
      <c r="E58">
        <f>C58+(1.96*0.055)</f>
        <v>0.50780000000000003</v>
      </c>
      <c r="F58">
        <v>0.36929926098126586</v>
      </c>
      <c r="G58">
        <v>0.4072787295698555</v>
      </c>
      <c r="H58">
        <f ca="1">IF(Settings!C15="Yes", _xll.RiskNormal(0.4,0.055,_xll.RiskCollect()), 0.4)</f>
        <v>0.4</v>
      </c>
    </row>
    <row r="59" spans="1:8" x14ac:dyDescent="0.25">
      <c r="A59" s="4" t="s">
        <v>372</v>
      </c>
      <c r="B59" s="52">
        <f t="shared" si="7"/>
        <v>30.589310384745289</v>
      </c>
      <c r="C59">
        <v>70</v>
      </c>
      <c r="D59">
        <f>C59-(1.96*30)</f>
        <v>11.200000000000003</v>
      </c>
      <c r="E59">
        <f>C59+(1.96*30)</f>
        <v>128.80000000000001</v>
      </c>
      <c r="F59">
        <v>30.589310384745289</v>
      </c>
      <c r="G59">
        <v>66.429337106400396</v>
      </c>
      <c r="H59">
        <f ca="1">IF(Settings!C15="Yes", _xll.RiskNormal(70,30,_xll.RiskCollect()), 70)</f>
        <v>70</v>
      </c>
    </row>
    <row r="60" spans="1:8" x14ac:dyDescent="0.25">
      <c r="A60" s="4" t="s">
        <v>43</v>
      </c>
      <c r="B60" s="59">
        <f>EXP(-1/B59)</f>
        <v>0.96783742161351505</v>
      </c>
    </row>
    <row r="62" spans="1:8" s="2" customFormat="1" x14ac:dyDescent="0.25">
      <c r="A62" s="2" t="s">
        <v>52</v>
      </c>
    </row>
    <row r="63" spans="1:8" x14ac:dyDescent="0.25">
      <c r="B63" s="6" t="str">
        <f>C63</f>
        <v>Cai et al. central value</v>
      </c>
      <c r="C63" t="s">
        <v>416</v>
      </c>
      <c r="D63" t="s">
        <v>397</v>
      </c>
      <c r="E63" t="s">
        <v>494</v>
      </c>
      <c r="F63" t="s">
        <v>495</v>
      </c>
    </row>
    <row r="64" spans="1:8" x14ac:dyDescent="0.25">
      <c r="A64" s="4" t="s">
        <v>53</v>
      </c>
      <c r="B64" s="6">
        <f t="shared" ref="B64:B66" si="10">C64</f>
        <v>1.6344300000000001E-3</v>
      </c>
      <c r="C64">
        <v>1.6344300000000001E-3</v>
      </c>
      <c r="D64">
        <v>1.6344300000000001E-3</v>
      </c>
      <c r="E64">
        <v>1.6344300000000001E-3</v>
      </c>
      <c r="F64">
        <v>1.6344300000000001E-3</v>
      </c>
    </row>
    <row r="65" spans="1:12" x14ac:dyDescent="0.25">
      <c r="A65" s="4" t="s">
        <v>63</v>
      </c>
      <c r="B65" s="6">
        <f t="shared" si="10"/>
        <v>183.33333333333334</v>
      </c>
      <c r="C65">
        <f>50*44/12</f>
        <v>183.33333333333334</v>
      </c>
      <c r="D65">
        <f>50*44/12</f>
        <v>183.33333333333334</v>
      </c>
      <c r="E65">
        <f>50*44/12</f>
        <v>183.33333333333334</v>
      </c>
      <c r="F65">
        <f>50*44/12</f>
        <v>183.33333333333334</v>
      </c>
    </row>
    <row r="66" spans="1:12" x14ac:dyDescent="0.25">
      <c r="A66" s="4" t="s">
        <v>62</v>
      </c>
      <c r="B66" s="6">
        <f t="shared" si="10"/>
        <v>50</v>
      </c>
      <c r="C66">
        <v>50</v>
      </c>
      <c r="D66">
        <f ca="1">IF(Settings!C15="Yes", _xll.RiskTriang(10,50,250,_xll.RiskCollect()), 50)</f>
        <v>103.33333333333333</v>
      </c>
      <c r="E66">
        <v>250</v>
      </c>
      <c r="F66">
        <v>10</v>
      </c>
    </row>
    <row r="68" spans="1:12" s="2" customFormat="1" x14ac:dyDescent="0.25">
      <c r="A68" s="2" t="s">
        <v>92</v>
      </c>
    </row>
    <row r="69" spans="1:12" x14ac:dyDescent="0.25">
      <c r="B69" s="51" t="str">
        <f>I69</f>
        <v>Whiteman et al. beta 20 years</v>
      </c>
      <c r="C69" t="s">
        <v>520</v>
      </c>
      <c r="D69" t="s">
        <v>521</v>
      </c>
      <c r="E69" t="s">
        <v>519</v>
      </c>
      <c r="F69" t="s">
        <v>447</v>
      </c>
      <c r="G69" t="s">
        <v>448</v>
      </c>
      <c r="H69" t="s">
        <v>449</v>
      </c>
      <c r="I69" t="s">
        <v>518</v>
      </c>
      <c r="J69" t="s">
        <v>517</v>
      </c>
      <c r="K69" t="s">
        <v>522</v>
      </c>
      <c r="L69" t="s">
        <v>523</v>
      </c>
    </row>
    <row r="70" spans="1:12" x14ac:dyDescent="0.25">
      <c r="A70" s="4" t="s">
        <v>61</v>
      </c>
      <c r="B70" s="51">
        <f>I70</f>
        <v>0.11799999999999999</v>
      </c>
      <c r="C70" s="26">
        <v>1.457060956830003</v>
      </c>
      <c r="D70" s="26">
        <v>6.7950786012175024E-2</v>
      </c>
      <c r="E70" s="26">
        <v>9.3300732469257769E-2</v>
      </c>
      <c r="F70" s="26">
        <v>0.24399999999999999</v>
      </c>
      <c r="G70" s="26">
        <v>0.16300000000000001</v>
      </c>
      <c r="H70" s="26">
        <v>0.36499999999999999</v>
      </c>
      <c r="I70" s="26">
        <v>0.11799999999999999</v>
      </c>
      <c r="J70" s="26">
        <v>0.17799999999999999</v>
      </c>
      <c r="K70" s="26">
        <v>1.2900940952796047</v>
      </c>
      <c r="L70" s="26">
        <v>0.97678372072077246</v>
      </c>
    </row>
    <row r="71" spans="1:12" x14ac:dyDescent="0.25">
      <c r="A71" s="4" t="s">
        <v>68</v>
      </c>
      <c r="B71" s="51">
        <f>I71</f>
        <v>50000</v>
      </c>
      <c r="C71">
        <v>50000</v>
      </c>
      <c r="D71">
        <v>50000</v>
      </c>
      <c r="E71">
        <v>50000</v>
      </c>
      <c r="F71">
        <f>1.784*150*1000</f>
        <v>267600</v>
      </c>
      <c r="G71">
        <f>7.8*150*1000</f>
        <v>1170000</v>
      </c>
      <c r="H71">
        <f>0.2*150*1000</f>
        <v>30000</v>
      </c>
      <c r="I71">
        <v>50000</v>
      </c>
      <c r="J71">
        <v>50000</v>
      </c>
      <c r="K71">
        <v>50000</v>
      </c>
      <c r="L71">
        <v>50000</v>
      </c>
    </row>
    <row r="72" spans="1:12" x14ac:dyDescent="0.25">
      <c r="A72" s="4" t="s">
        <v>64</v>
      </c>
      <c r="B72" s="51">
        <f>I72</f>
        <v>20</v>
      </c>
      <c r="C72">
        <v>10</v>
      </c>
      <c r="D72">
        <v>10</v>
      </c>
      <c r="E72">
        <v>10</v>
      </c>
      <c r="F72">
        <v>150</v>
      </c>
      <c r="G72">
        <v>150</v>
      </c>
      <c r="H72">
        <v>150</v>
      </c>
      <c r="I72">
        <v>20</v>
      </c>
      <c r="J72">
        <v>30</v>
      </c>
      <c r="K72">
        <v>20</v>
      </c>
      <c r="L72">
        <v>20</v>
      </c>
    </row>
    <row r="74" spans="1:12" s="2" customFormat="1" x14ac:dyDescent="0.25">
      <c r="A74" s="2" t="s">
        <v>85</v>
      </c>
    </row>
    <row r="75" spans="1:12" x14ac:dyDescent="0.25">
      <c r="B75" s="6" t="str">
        <f>C75</f>
        <v>Nordhaus central value</v>
      </c>
      <c r="C75" t="s">
        <v>417</v>
      </c>
      <c r="D75" t="s">
        <v>418</v>
      </c>
      <c r="E75" t="s">
        <v>419</v>
      </c>
      <c r="F75" t="s">
        <v>397</v>
      </c>
      <c r="G75" t="s">
        <v>496</v>
      </c>
      <c r="H75" t="s">
        <v>497</v>
      </c>
      <c r="I75" t="s">
        <v>544</v>
      </c>
    </row>
    <row r="76" spans="1:12" x14ac:dyDescent="0.25">
      <c r="A76" s="4" t="s">
        <v>73</v>
      </c>
      <c r="B76" s="6">
        <f t="shared" ref="B76:B86" si="11">C76</f>
        <v>1</v>
      </c>
      <c r="C76">
        <v>1</v>
      </c>
      <c r="F76">
        <v>1</v>
      </c>
      <c r="G76">
        <v>1</v>
      </c>
      <c r="H76">
        <v>1</v>
      </c>
    </row>
    <row r="77" spans="1:12" x14ac:dyDescent="0.25">
      <c r="A77" s="4" t="s">
        <v>74</v>
      </c>
      <c r="B77" s="6">
        <f t="shared" si="11"/>
        <v>0.999</v>
      </c>
      <c r="C77">
        <v>0.999</v>
      </c>
      <c r="F77">
        <v>0.999</v>
      </c>
      <c r="G77">
        <v>0.999</v>
      </c>
      <c r="H77">
        <v>0.999</v>
      </c>
    </row>
    <row r="78" spans="1:12" x14ac:dyDescent="0.25">
      <c r="A78" s="4" t="s">
        <v>75</v>
      </c>
      <c r="B78" s="6">
        <f t="shared" si="11"/>
        <v>-1.06E-5</v>
      </c>
      <c r="C78">
        <f>-0.0053/5/100</f>
        <v>-1.06E-5</v>
      </c>
      <c r="D78">
        <f>-0.0044/5/100</f>
        <v>-8.8000000000000004E-6</v>
      </c>
      <c r="E78">
        <f>C78*1.1</f>
        <v>-1.1660000000000002E-5</v>
      </c>
      <c r="F78">
        <f ca="1">IF(Settings!C15="Yes", _xll.RiskNormal(-0.0000106,0.0000244/0.5/100,_xll.RiskCollect()), -0.0000106)</f>
        <v>-1.06E-5</v>
      </c>
      <c r="G78">
        <f>-0.0000106+1.96*0.0000244/0.5/100</f>
        <v>-9.6435199999999998E-6</v>
      </c>
      <c r="H78">
        <f>-0.0000106-1.96*0.0000244/0.5/100</f>
        <v>-1.1556480000000001E-5</v>
      </c>
      <c r="I78" t="s">
        <v>500</v>
      </c>
    </row>
    <row r="79" spans="1:12" x14ac:dyDescent="0.25">
      <c r="A79" s="4" t="s">
        <v>76</v>
      </c>
      <c r="B79" s="6">
        <f t="shared" si="11"/>
        <v>-1.06E-5</v>
      </c>
      <c r="C79">
        <f>C78*C76</f>
        <v>-1.06E-5</v>
      </c>
      <c r="F79">
        <f ca="1">F78*F76</f>
        <v>-1.06E-5</v>
      </c>
      <c r="G79">
        <f>G78*G76</f>
        <v>-9.6435199999999998E-6</v>
      </c>
      <c r="H79">
        <f>H78*H76</f>
        <v>-1.1556480000000001E-5</v>
      </c>
    </row>
    <row r="80" spans="1:12" x14ac:dyDescent="0.25">
      <c r="A80" s="4" t="s">
        <v>77</v>
      </c>
      <c r="B80" s="6">
        <f t="shared" si="11"/>
        <v>3.4</v>
      </c>
      <c r="C80">
        <v>3.4</v>
      </c>
      <c r="D80">
        <v>1.8</v>
      </c>
      <c r="F80">
        <v>3.4</v>
      </c>
      <c r="G80">
        <v>3.4</v>
      </c>
      <c r="H80">
        <v>3.4</v>
      </c>
    </row>
    <row r="81" spans="1:195" x14ac:dyDescent="0.25">
      <c r="A81" s="4" t="s">
        <v>78</v>
      </c>
      <c r="B81" s="6">
        <f t="shared" si="11"/>
        <v>7</v>
      </c>
      <c r="C81">
        <v>7</v>
      </c>
      <c r="F81">
        <v>7</v>
      </c>
      <c r="G81">
        <v>7</v>
      </c>
      <c r="H81">
        <v>7</v>
      </c>
    </row>
    <row r="82" spans="1:195" x14ac:dyDescent="0.25">
      <c r="A82" s="4" t="s">
        <v>79</v>
      </c>
      <c r="B82" s="6">
        <f t="shared" si="11"/>
        <v>0.2</v>
      </c>
      <c r="C82">
        <v>0.2</v>
      </c>
      <c r="F82">
        <v>0.2</v>
      </c>
      <c r="G82">
        <v>0.2</v>
      </c>
      <c r="H82">
        <v>0.2</v>
      </c>
    </row>
    <row r="83" spans="1:195" x14ac:dyDescent="0.25">
      <c r="A83" s="4" t="s">
        <v>80</v>
      </c>
      <c r="B83" s="6">
        <f t="shared" si="11"/>
        <v>1</v>
      </c>
      <c r="C83">
        <v>1</v>
      </c>
      <c r="E83">
        <v>0.5</v>
      </c>
      <c r="F83">
        <v>1</v>
      </c>
      <c r="G83">
        <v>1</v>
      </c>
      <c r="H83">
        <v>1</v>
      </c>
    </row>
    <row r="84" spans="1:195" s="8" customFormat="1" x14ac:dyDescent="0.25">
      <c r="A84" s="4" t="s">
        <v>81</v>
      </c>
      <c r="B84" s="6">
        <f t="shared" si="11"/>
        <v>0.04</v>
      </c>
      <c r="C84">
        <v>0.04</v>
      </c>
      <c r="D84"/>
      <c r="E84"/>
      <c r="F84">
        <v>0.04</v>
      </c>
      <c r="G84">
        <v>0.04</v>
      </c>
      <c r="H84">
        <v>0.04</v>
      </c>
      <c r="I84" t="s">
        <v>539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</row>
    <row r="85" spans="1:195" x14ac:dyDescent="0.25">
      <c r="A85" s="4" t="s">
        <v>82</v>
      </c>
      <c r="B85" s="6">
        <f t="shared" si="11"/>
        <v>7.7899999999999996E-4</v>
      </c>
      <c r="C85">
        <f>0.00779/10</f>
        <v>7.7899999999999996E-4</v>
      </c>
      <c r="F85">
        <f>0.00779/10</f>
        <v>7.7899999999999996E-4</v>
      </c>
      <c r="G85">
        <f>0.00779/10</f>
        <v>7.7899999999999996E-4</v>
      </c>
      <c r="H85">
        <f>0.00779/10</f>
        <v>7.7899999999999996E-4</v>
      </c>
      <c r="I85" t="s">
        <v>83</v>
      </c>
    </row>
    <row r="86" spans="1:195" x14ac:dyDescent="0.25">
      <c r="A86" s="4" t="s">
        <v>84</v>
      </c>
      <c r="B86" s="6">
        <f t="shared" si="11"/>
        <v>8.1639999999999989E-4</v>
      </c>
      <c r="C86">
        <f>0.0314/10*0.26</f>
        <v>8.1639999999999989E-4</v>
      </c>
      <c r="F86">
        <f>0.0314/10*0.26</f>
        <v>8.1639999999999989E-4</v>
      </c>
      <c r="G86">
        <f>0.0314/10*0.26</f>
        <v>8.1639999999999989E-4</v>
      </c>
      <c r="H86">
        <f>0.0314/10*0.26</f>
        <v>8.1639999999999989E-4</v>
      </c>
      <c r="I86" t="s">
        <v>83</v>
      </c>
    </row>
    <row r="88" spans="1:195" s="2" customFormat="1" x14ac:dyDescent="0.25">
      <c r="A88" s="2" t="s">
        <v>91</v>
      </c>
    </row>
    <row r="89" spans="1:195" x14ac:dyDescent="0.25">
      <c r="B89" s="6" t="str">
        <f>D89</f>
        <v>Distribution</v>
      </c>
      <c r="C89" t="s">
        <v>463</v>
      </c>
      <c r="D89" t="s">
        <v>397</v>
      </c>
      <c r="E89" t="s">
        <v>498</v>
      </c>
      <c r="F89" t="s">
        <v>499</v>
      </c>
      <c r="G89" t="s">
        <v>544</v>
      </c>
    </row>
    <row r="90" spans="1:195" x14ac:dyDescent="0.25">
      <c r="A90" s="4" t="s">
        <v>313</v>
      </c>
      <c r="B90" s="6">
        <f t="shared" ref="B90:B91" si="12">D90</f>
        <v>4.3E-3</v>
      </c>
      <c r="C90">
        <v>4.3E-3</v>
      </c>
      <c r="D90">
        <v>4.3E-3</v>
      </c>
    </row>
    <row r="91" spans="1:195" x14ac:dyDescent="0.25">
      <c r="A91" s="4" t="s">
        <v>93</v>
      </c>
      <c r="B91" s="6">
        <f t="shared" ca="1" si="12"/>
        <v>3.3E-3</v>
      </c>
      <c r="C91">
        <v>3.3E-3</v>
      </c>
      <c r="D91">
        <f ca="1">IF(Settings!C15="Yes", _xll.RiskLognorm(3.3,1.65,_xll.RiskCollect()), EXP(3.3))/1000</f>
        <v>3.3E-3</v>
      </c>
      <c r="E91">
        <f>1.17/1000</f>
        <v>1.17E-3</v>
      </c>
      <c r="F91">
        <f>7.45/1000</f>
        <v>7.45E-3</v>
      </c>
      <c r="G91" t="s">
        <v>540</v>
      </c>
    </row>
    <row r="93" spans="1:195" s="2" customFormat="1" x14ac:dyDescent="0.25">
      <c r="A93" s="2" t="s">
        <v>504</v>
      </c>
    </row>
    <row r="94" spans="1:195" x14ac:dyDescent="0.25">
      <c r="A94" s="4" t="s">
        <v>373</v>
      </c>
      <c r="B94">
        <v>3.5000000000000003E-2</v>
      </c>
    </row>
    <row r="95" spans="1:195" x14ac:dyDescent="0.25">
      <c r="A95" s="4" t="s">
        <v>374</v>
      </c>
      <c r="B95">
        <v>8.3999999999999995E-3</v>
      </c>
    </row>
    <row r="96" spans="1:195" x14ac:dyDescent="0.25">
      <c r="A96" s="4" t="s">
        <v>375</v>
      </c>
      <c r="B96">
        <v>0</v>
      </c>
    </row>
    <row r="97" spans="1:2" x14ac:dyDescent="0.25">
      <c r="A97" s="4" t="s">
        <v>376</v>
      </c>
      <c r="B97">
        <v>9</v>
      </c>
    </row>
    <row r="98" spans="1:2" x14ac:dyDescent="0.25">
      <c r="A98" s="4" t="s">
        <v>339</v>
      </c>
      <c r="B98">
        <v>0.75</v>
      </c>
    </row>
    <row r="99" spans="1:2" x14ac:dyDescent="0.25">
      <c r="A99" s="4" t="s">
        <v>340</v>
      </c>
      <c r="B99">
        <v>0.82</v>
      </c>
    </row>
    <row r="100" spans="1:2" x14ac:dyDescent="0.25">
      <c r="A100" s="4" t="s">
        <v>377</v>
      </c>
      <c r="B100">
        <v>16</v>
      </c>
    </row>
    <row r="101" spans="1:2" x14ac:dyDescent="0.25">
      <c r="A101" s="4" t="s">
        <v>378</v>
      </c>
      <c r="B101">
        <v>0.42</v>
      </c>
    </row>
    <row r="102" spans="1:2" x14ac:dyDescent="0.25">
      <c r="A102" s="4" t="s">
        <v>341</v>
      </c>
      <c r="B102">
        <v>0.2</v>
      </c>
    </row>
    <row r="103" spans="1:2" x14ac:dyDescent="0.25">
      <c r="A103" s="4" t="s">
        <v>342</v>
      </c>
      <c r="B103">
        <v>0.41</v>
      </c>
    </row>
    <row r="104" spans="1:2" x14ac:dyDescent="0.25">
      <c r="A104" s="4" t="s">
        <v>379</v>
      </c>
      <c r="B104">
        <v>1008.649</v>
      </c>
    </row>
    <row r="105" spans="1:2" x14ac:dyDescent="0.25">
      <c r="A105" s="4" t="s">
        <v>343</v>
      </c>
      <c r="B105">
        <v>-0.28999999999999998</v>
      </c>
    </row>
    <row r="106" spans="1:2" x14ac:dyDescent="0.25">
      <c r="A106" s="4" t="s">
        <v>380</v>
      </c>
      <c r="B106">
        <v>1009.98344547</v>
      </c>
    </row>
    <row r="107" spans="1:2" x14ac:dyDescent="0.25">
      <c r="A107" s="4" t="s">
        <v>344</v>
      </c>
      <c r="B107">
        <v>1.5</v>
      </c>
    </row>
    <row r="108" spans="1:2" x14ac:dyDescent="0.25">
      <c r="A108" s="4" t="s">
        <v>345</v>
      </c>
      <c r="B108">
        <v>0.16</v>
      </c>
    </row>
    <row r="109" spans="1:2" x14ac:dyDescent="0.25">
      <c r="A109" s="4" t="s">
        <v>346</v>
      </c>
      <c r="B109">
        <v>0.65</v>
      </c>
    </row>
    <row r="110" spans="1:2" x14ac:dyDescent="0.25">
      <c r="A110" s="4" t="s">
        <v>347</v>
      </c>
      <c r="B110">
        <v>0.76</v>
      </c>
    </row>
    <row r="111" spans="1:2" x14ac:dyDescent="0.25">
      <c r="A111" s="4" t="s">
        <v>348</v>
      </c>
      <c r="B111">
        <v>0.28999999999999998</v>
      </c>
    </row>
    <row r="112" spans="1:2" x14ac:dyDescent="0.25">
      <c r="A112" s="4" t="s">
        <v>381</v>
      </c>
      <c r="B112">
        <v>8.5</v>
      </c>
    </row>
    <row r="113" spans="1:195" x14ac:dyDescent="0.25">
      <c r="A113" s="4" t="s">
        <v>349</v>
      </c>
      <c r="B113">
        <f>2/365</f>
        <v>5.4794520547945206E-3</v>
      </c>
    </row>
    <row r="114" spans="1:195" x14ac:dyDescent="0.25">
      <c r="A114" s="4" t="s">
        <v>382</v>
      </c>
      <c r="B114">
        <f>4200000000000</f>
        <v>4200000000000</v>
      </c>
    </row>
    <row r="115" spans="1:195" x14ac:dyDescent="0.25">
      <c r="A115" s="4" t="s">
        <v>350</v>
      </c>
      <c r="B115">
        <v>0.02</v>
      </c>
    </row>
    <row r="116" spans="1:195" x14ac:dyDescent="0.25">
      <c r="A116" s="4" t="s">
        <v>351</v>
      </c>
      <c r="B116">
        <v>0.37</v>
      </c>
    </row>
    <row r="117" spans="1:195" x14ac:dyDescent="0.25">
      <c r="A117" s="4" t="s">
        <v>352</v>
      </c>
      <c r="B117">
        <f>8.5/INDEX(RCPs!W1:Z3,3,MATCH(Settings!F3,RCPs!W1:Z1,0))</f>
        <v>0.17167518929528947</v>
      </c>
    </row>
    <row r="118" spans="1:195" x14ac:dyDescent="0.25">
      <c r="A118" s="4" t="s">
        <v>383</v>
      </c>
      <c r="B118">
        <v>2.8666999999999998</v>
      </c>
    </row>
    <row r="119" spans="1:195" x14ac:dyDescent="0.25">
      <c r="A119" s="4" t="s">
        <v>384</v>
      </c>
      <c r="B119">
        <v>7.6666999999999996</v>
      </c>
    </row>
    <row r="121" spans="1:195" s="2" customFormat="1" x14ac:dyDescent="0.25">
      <c r="A121" s="2" t="s">
        <v>505</v>
      </c>
    </row>
    <row r="122" spans="1:195" x14ac:dyDescent="0.25">
      <c r="B122" t="s">
        <v>310</v>
      </c>
      <c r="C122" t="s">
        <v>309</v>
      </c>
      <c r="D122" t="s">
        <v>308</v>
      </c>
      <c r="E122" t="s">
        <v>307</v>
      </c>
    </row>
    <row r="123" spans="1:195" x14ac:dyDescent="0.25">
      <c r="A123" s="4" t="s">
        <v>312</v>
      </c>
      <c r="B123">
        <v>0.13500000000000001</v>
      </c>
      <c r="C123">
        <v>0.61099999999999999</v>
      </c>
      <c r="D123">
        <v>0.54</v>
      </c>
      <c r="E123">
        <v>1.6</v>
      </c>
      <c r="F123" t="s">
        <v>542</v>
      </c>
    </row>
    <row r="124" spans="1:195" x14ac:dyDescent="0.25">
      <c r="A124" s="4" t="s">
        <v>316</v>
      </c>
      <c r="B124">
        <v>35</v>
      </c>
    </row>
    <row r="125" spans="1:195" x14ac:dyDescent="0.25">
      <c r="A125" s="4" t="s">
        <v>311</v>
      </c>
      <c r="B125">
        <v>20.027802089209199</v>
      </c>
      <c r="C125" t="s">
        <v>541</v>
      </c>
    </row>
    <row r="126" spans="1:195" x14ac:dyDescent="0.25">
      <c r="A126" s="4" t="s">
        <v>329</v>
      </c>
      <c r="B126" t="s">
        <v>306</v>
      </c>
      <c r="C126" t="s">
        <v>305</v>
      </c>
      <c r="D126" t="s">
        <v>304</v>
      </c>
      <c r="E126" t="s">
        <v>303</v>
      </c>
      <c r="F126" t="s">
        <v>302</v>
      </c>
      <c r="G126" t="s">
        <v>301</v>
      </c>
      <c r="H126" t="s">
        <v>300</v>
      </c>
      <c r="I126" t="s">
        <v>299</v>
      </c>
      <c r="J126" t="s">
        <v>298</v>
      </c>
      <c r="K126" t="s">
        <v>297</v>
      </c>
      <c r="L126" t="s">
        <v>296</v>
      </c>
      <c r="M126" t="s">
        <v>295</v>
      </c>
      <c r="N126" t="s">
        <v>294</v>
      </c>
      <c r="O126" t="s">
        <v>293</v>
      </c>
      <c r="P126" t="s">
        <v>292</v>
      </c>
      <c r="Q126" t="s">
        <v>291</v>
      </c>
      <c r="R126" t="s">
        <v>290</v>
      </c>
      <c r="S126" t="s">
        <v>289</v>
      </c>
      <c r="T126" t="s">
        <v>288</v>
      </c>
      <c r="U126" t="s">
        <v>287</v>
      </c>
      <c r="V126" t="s">
        <v>286</v>
      </c>
      <c r="W126" t="s">
        <v>285</v>
      </c>
      <c r="X126" t="s">
        <v>284</v>
      </c>
      <c r="Y126" t="s">
        <v>283</v>
      </c>
      <c r="Z126" t="s">
        <v>282</v>
      </c>
      <c r="AA126" t="s">
        <v>281</v>
      </c>
      <c r="AB126" t="s">
        <v>280</v>
      </c>
      <c r="AC126" t="s">
        <v>279</v>
      </c>
      <c r="AD126" t="s">
        <v>278</v>
      </c>
      <c r="AE126" t="s">
        <v>277</v>
      </c>
      <c r="AF126" t="s">
        <v>276</v>
      </c>
      <c r="AG126" t="s">
        <v>275</v>
      </c>
      <c r="AH126" t="s">
        <v>274</v>
      </c>
      <c r="AI126" t="s">
        <v>273</v>
      </c>
      <c r="AJ126" t="s">
        <v>272</v>
      </c>
      <c r="AK126" t="s">
        <v>271</v>
      </c>
      <c r="AL126" t="s">
        <v>270</v>
      </c>
      <c r="AM126" t="s">
        <v>269</v>
      </c>
      <c r="AN126" t="s">
        <v>268</v>
      </c>
      <c r="AO126" t="s">
        <v>267</v>
      </c>
      <c r="AP126" t="s">
        <v>266</v>
      </c>
      <c r="AQ126" t="s">
        <v>265</v>
      </c>
      <c r="AR126" t="s">
        <v>264</v>
      </c>
      <c r="AS126" t="s">
        <v>263</v>
      </c>
      <c r="AT126" t="s">
        <v>262</v>
      </c>
      <c r="AU126" t="s">
        <v>261</v>
      </c>
      <c r="AV126" t="s">
        <v>260</v>
      </c>
      <c r="AW126" t="s">
        <v>259</v>
      </c>
      <c r="AX126" t="s">
        <v>258</v>
      </c>
      <c r="AY126" t="s">
        <v>257</v>
      </c>
      <c r="AZ126" t="s">
        <v>256</v>
      </c>
      <c r="BA126" t="s">
        <v>255</v>
      </c>
      <c r="BB126" t="s">
        <v>254</v>
      </c>
      <c r="BC126" t="s">
        <v>253</v>
      </c>
      <c r="BD126" t="s">
        <v>252</v>
      </c>
      <c r="BE126" t="s">
        <v>251</v>
      </c>
      <c r="BF126" t="s">
        <v>250</v>
      </c>
      <c r="BG126" t="s">
        <v>249</v>
      </c>
      <c r="BH126" t="s">
        <v>248</v>
      </c>
      <c r="BI126" t="s">
        <v>247</v>
      </c>
      <c r="BJ126" t="s">
        <v>246</v>
      </c>
      <c r="BK126" t="s">
        <v>245</v>
      </c>
      <c r="BL126" t="s">
        <v>244</v>
      </c>
      <c r="BM126" t="s">
        <v>243</v>
      </c>
      <c r="BN126" t="s">
        <v>242</v>
      </c>
      <c r="BO126" t="s">
        <v>241</v>
      </c>
      <c r="BP126" t="s">
        <v>240</v>
      </c>
      <c r="BQ126" t="s">
        <v>239</v>
      </c>
      <c r="BR126" t="s">
        <v>238</v>
      </c>
      <c r="BS126" t="s">
        <v>237</v>
      </c>
      <c r="BT126" t="s">
        <v>236</v>
      </c>
      <c r="BU126" t="s">
        <v>235</v>
      </c>
      <c r="BV126" t="s">
        <v>234</v>
      </c>
      <c r="BW126" t="s">
        <v>233</v>
      </c>
      <c r="BX126" t="s">
        <v>232</v>
      </c>
      <c r="BY126" t="s">
        <v>231</v>
      </c>
      <c r="BZ126" t="s">
        <v>230</v>
      </c>
      <c r="CA126" t="s">
        <v>229</v>
      </c>
      <c r="CB126" t="s">
        <v>228</v>
      </c>
      <c r="CC126" t="s">
        <v>227</v>
      </c>
      <c r="CD126" t="s">
        <v>226</v>
      </c>
      <c r="CE126" t="s">
        <v>225</v>
      </c>
      <c r="CF126" t="s">
        <v>224</v>
      </c>
      <c r="CG126" t="s">
        <v>223</v>
      </c>
      <c r="CH126" t="s">
        <v>222</v>
      </c>
      <c r="CI126" t="s">
        <v>221</v>
      </c>
      <c r="CJ126" t="s">
        <v>220</v>
      </c>
      <c r="CK126" t="s">
        <v>219</v>
      </c>
      <c r="CL126" t="s">
        <v>218</v>
      </c>
      <c r="CM126" t="s">
        <v>217</v>
      </c>
      <c r="CN126" t="s">
        <v>216</v>
      </c>
      <c r="CO126" t="s">
        <v>215</v>
      </c>
      <c r="CP126" t="s">
        <v>214</v>
      </c>
      <c r="CQ126" t="s">
        <v>213</v>
      </c>
      <c r="CR126" t="s">
        <v>212</v>
      </c>
      <c r="CS126" t="s">
        <v>211</v>
      </c>
      <c r="CT126" t="s">
        <v>210</v>
      </c>
      <c r="CU126" t="s">
        <v>209</v>
      </c>
      <c r="CV126" t="s">
        <v>208</v>
      </c>
      <c r="CW126" t="s">
        <v>207</v>
      </c>
      <c r="CX126" t="s">
        <v>206</v>
      </c>
      <c r="CY126" t="s">
        <v>205</v>
      </c>
      <c r="CZ126" t="s">
        <v>204</v>
      </c>
      <c r="DA126" t="s">
        <v>203</v>
      </c>
      <c r="DB126" t="s">
        <v>202</v>
      </c>
      <c r="DC126" t="s">
        <v>201</v>
      </c>
      <c r="DD126" t="s">
        <v>200</v>
      </c>
      <c r="DE126" t="s">
        <v>199</v>
      </c>
      <c r="DF126" t="s">
        <v>198</v>
      </c>
      <c r="DG126" t="s">
        <v>197</v>
      </c>
      <c r="DH126" t="s">
        <v>196</v>
      </c>
      <c r="DI126" t="s">
        <v>195</v>
      </c>
      <c r="DJ126" t="s">
        <v>194</v>
      </c>
      <c r="DK126" t="s">
        <v>193</v>
      </c>
      <c r="DL126" t="s">
        <v>192</v>
      </c>
      <c r="DM126" t="s">
        <v>191</v>
      </c>
      <c r="DN126" t="s">
        <v>190</v>
      </c>
      <c r="DO126" t="s">
        <v>189</v>
      </c>
      <c r="DP126" t="s">
        <v>188</v>
      </c>
      <c r="DQ126" t="s">
        <v>187</v>
      </c>
      <c r="DR126" t="s">
        <v>186</v>
      </c>
      <c r="DS126" t="s">
        <v>185</v>
      </c>
      <c r="DT126" t="s">
        <v>184</v>
      </c>
      <c r="DU126" t="s">
        <v>183</v>
      </c>
      <c r="DV126" t="s">
        <v>182</v>
      </c>
      <c r="DW126" t="s">
        <v>181</v>
      </c>
      <c r="DX126" t="s">
        <v>180</v>
      </c>
      <c r="DY126" t="s">
        <v>179</v>
      </c>
      <c r="DZ126" t="s">
        <v>178</v>
      </c>
      <c r="EA126" t="s">
        <v>177</v>
      </c>
      <c r="EB126" t="s">
        <v>176</v>
      </c>
      <c r="EC126" t="s">
        <v>175</v>
      </c>
      <c r="ED126" t="s">
        <v>174</v>
      </c>
      <c r="EE126" t="s">
        <v>173</v>
      </c>
      <c r="EF126" t="s">
        <v>172</v>
      </c>
      <c r="EG126" t="s">
        <v>171</v>
      </c>
      <c r="EH126" t="s">
        <v>170</v>
      </c>
      <c r="EI126" t="s">
        <v>169</v>
      </c>
      <c r="EJ126" t="s">
        <v>168</v>
      </c>
      <c r="EK126" t="s">
        <v>167</v>
      </c>
      <c r="EL126" t="s">
        <v>166</v>
      </c>
      <c r="EM126" t="s">
        <v>165</v>
      </c>
      <c r="EN126" t="s">
        <v>164</v>
      </c>
      <c r="EO126" t="s">
        <v>163</v>
      </c>
      <c r="EP126" t="s">
        <v>162</v>
      </c>
      <c r="EQ126" t="s">
        <v>161</v>
      </c>
      <c r="ER126" t="s">
        <v>160</v>
      </c>
      <c r="ES126" t="s">
        <v>159</v>
      </c>
      <c r="ET126" t="s">
        <v>158</v>
      </c>
      <c r="EU126" t="s">
        <v>157</v>
      </c>
      <c r="EV126" t="s">
        <v>156</v>
      </c>
      <c r="EW126" t="s">
        <v>155</v>
      </c>
      <c r="EX126" t="s">
        <v>154</v>
      </c>
      <c r="EY126" t="s">
        <v>153</v>
      </c>
      <c r="EZ126" t="s">
        <v>152</v>
      </c>
      <c r="FA126" t="s">
        <v>151</v>
      </c>
      <c r="FB126" t="s">
        <v>150</v>
      </c>
      <c r="FC126" t="s">
        <v>149</v>
      </c>
      <c r="FD126" t="s">
        <v>148</v>
      </c>
      <c r="FE126" t="s">
        <v>147</v>
      </c>
      <c r="FF126" t="s">
        <v>146</v>
      </c>
      <c r="FG126" t="s">
        <v>145</v>
      </c>
      <c r="FH126" t="s">
        <v>144</v>
      </c>
      <c r="FI126" t="s">
        <v>143</v>
      </c>
      <c r="FJ126" t="s">
        <v>142</v>
      </c>
      <c r="FK126" t="s">
        <v>141</v>
      </c>
      <c r="FL126" t="s">
        <v>140</v>
      </c>
      <c r="FM126" t="s">
        <v>139</v>
      </c>
      <c r="FN126" t="s">
        <v>138</v>
      </c>
      <c r="FO126" t="s">
        <v>137</v>
      </c>
      <c r="FP126" t="s">
        <v>136</v>
      </c>
      <c r="FQ126" t="s">
        <v>135</v>
      </c>
      <c r="FR126" t="s">
        <v>134</v>
      </c>
      <c r="FS126" t="s">
        <v>133</v>
      </c>
      <c r="FT126" t="s">
        <v>132</v>
      </c>
      <c r="FU126" t="s">
        <v>131</v>
      </c>
      <c r="FV126" t="s">
        <v>130</v>
      </c>
      <c r="FW126" t="s">
        <v>129</v>
      </c>
      <c r="FX126" t="s">
        <v>128</v>
      </c>
      <c r="FY126" t="s">
        <v>127</v>
      </c>
      <c r="FZ126" t="s">
        <v>126</v>
      </c>
      <c r="GA126" t="s">
        <v>125</v>
      </c>
      <c r="GB126" t="s">
        <v>124</v>
      </c>
      <c r="GC126" t="s">
        <v>123</v>
      </c>
      <c r="GD126" t="s">
        <v>122</v>
      </c>
      <c r="GE126" t="s">
        <v>121</v>
      </c>
      <c r="GF126" t="s">
        <v>120</v>
      </c>
      <c r="GG126" t="s">
        <v>119</v>
      </c>
      <c r="GH126" t="s">
        <v>118</v>
      </c>
      <c r="GI126" t="s">
        <v>117</v>
      </c>
      <c r="GJ126" t="s">
        <v>116</v>
      </c>
      <c r="GK126" t="s">
        <v>115</v>
      </c>
      <c r="GL126" t="s">
        <v>114</v>
      </c>
      <c r="GM126" t="s">
        <v>113</v>
      </c>
    </row>
    <row r="127" spans="1:195" x14ac:dyDescent="0.25">
      <c r="A127" s="4" t="s">
        <v>320</v>
      </c>
      <c r="B127">
        <v>2</v>
      </c>
      <c r="C127">
        <v>3</v>
      </c>
      <c r="D127">
        <v>4</v>
      </c>
      <c r="E127">
        <v>5</v>
      </c>
      <c r="F127">
        <v>6</v>
      </c>
      <c r="G127">
        <v>7</v>
      </c>
      <c r="H127">
        <v>8</v>
      </c>
      <c r="I127">
        <v>9</v>
      </c>
      <c r="J127">
        <v>10</v>
      </c>
      <c r="K127">
        <v>11</v>
      </c>
      <c r="L127">
        <v>12</v>
      </c>
      <c r="M127">
        <v>13</v>
      </c>
      <c r="N127">
        <v>14</v>
      </c>
      <c r="O127">
        <v>15</v>
      </c>
      <c r="P127">
        <v>16</v>
      </c>
      <c r="Q127">
        <v>17</v>
      </c>
      <c r="R127">
        <v>18</v>
      </c>
      <c r="S127">
        <v>19</v>
      </c>
      <c r="T127">
        <v>20</v>
      </c>
      <c r="U127">
        <v>21</v>
      </c>
      <c r="V127">
        <v>22</v>
      </c>
      <c r="W127">
        <v>23</v>
      </c>
      <c r="X127">
        <v>24</v>
      </c>
      <c r="Y127">
        <v>25</v>
      </c>
      <c r="Z127">
        <v>26</v>
      </c>
      <c r="AA127">
        <v>27</v>
      </c>
      <c r="AB127">
        <v>28</v>
      </c>
      <c r="AC127">
        <v>29</v>
      </c>
      <c r="AD127">
        <v>30</v>
      </c>
      <c r="AE127">
        <v>31</v>
      </c>
      <c r="AF127">
        <v>32</v>
      </c>
      <c r="AG127">
        <v>33</v>
      </c>
      <c r="AH127">
        <v>34</v>
      </c>
      <c r="AI127">
        <v>35</v>
      </c>
      <c r="AJ127">
        <v>36</v>
      </c>
      <c r="AK127">
        <v>37</v>
      </c>
      <c r="AL127">
        <v>38</v>
      </c>
      <c r="AM127">
        <v>39</v>
      </c>
      <c r="AN127">
        <v>40</v>
      </c>
      <c r="AO127">
        <v>41</v>
      </c>
      <c r="AP127">
        <v>42</v>
      </c>
      <c r="AQ127">
        <v>43</v>
      </c>
      <c r="AR127">
        <v>44</v>
      </c>
      <c r="AS127">
        <v>45</v>
      </c>
      <c r="AT127">
        <v>46</v>
      </c>
      <c r="AU127">
        <v>47</v>
      </c>
      <c r="AV127">
        <v>48</v>
      </c>
      <c r="AW127">
        <v>49</v>
      </c>
      <c r="AX127">
        <v>50</v>
      </c>
      <c r="AY127">
        <v>51</v>
      </c>
      <c r="AZ127">
        <v>52</v>
      </c>
      <c r="BA127">
        <v>53</v>
      </c>
      <c r="BB127">
        <v>54</v>
      </c>
      <c r="BC127">
        <v>55</v>
      </c>
      <c r="BD127">
        <v>56</v>
      </c>
      <c r="BE127">
        <v>57</v>
      </c>
      <c r="BF127">
        <v>58</v>
      </c>
      <c r="BG127">
        <v>59</v>
      </c>
      <c r="BH127">
        <v>60</v>
      </c>
      <c r="BI127">
        <v>61</v>
      </c>
      <c r="BJ127">
        <v>62</v>
      </c>
      <c r="BK127">
        <v>63</v>
      </c>
      <c r="BL127">
        <v>64</v>
      </c>
      <c r="BM127">
        <v>65</v>
      </c>
      <c r="BN127">
        <v>66</v>
      </c>
      <c r="BO127">
        <v>67</v>
      </c>
      <c r="BP127">
        <v>68</v>
      </c>
      <c r="BQ127">
        <v>69</v>
      </c>
      <c r="BR127">
        <v>70</v>
      </c>
      <c r="BS127">
        <v>71</v>
      </c>
      <c r="BT127">
        <v>72</v>
      </c>
      <c r="BU127">
        <v>73</v>
      </c>
      <c r="BV127">
        <v>74</v>
      </c>
      <c r="BW127">
        <v>75</v>
      </c>
      <c r="BX127">
        <v>76</v>
      </c>
      <c r="BY127">
        <v>77</v>
      </c>
      <c r="BZ127">
        <v>78</v>
      </c>
      <c r="CA127">
        <v>79</v>
      </c>
      <c r="CB127">
        <v>80</v>
      </c>
      <c r="CC127">
        <v>81</v>
      </c>
      <c r="CD127">
        <v>82</v>
      </c>
      <c r="CE127">
        <v>83</v>
      </c>
      <c r="CF127">
        <v>84</v>
      </c>
      <c r="CG127">
        <v>85</v>
      </c>
      <c r="CH127">
        <v>86</v>
      </c>
      <c r="CI127">
        <v>87</v>
      </c>
      <c r="CJ127">
        <v>88</v>
      </c>
      <c r="CK127">
        <v>89</v>
      </c>
      <c r="CL127">
        <v>90</v>
      </c>
      <c r="CM127">
        <v>91</v>
      </c>
      <c r="CN127">
        <v>92</v>
      </c>
      <c r="CO127">
        <v>93</v>
      </c>
      <c r="CP127">
        <v>94</v>
      </c>
      <c r="CQ127">
        <v>95</v>
      </c>
      <c r="CR127">
        <v>96</v>
      </c>
      <c r="CS127">
        <v>97</v>
      </c>
      <c r="CT127">
        <v>98</v>
      </c>
      <c r="CU127">
        <v>99</v>
      </c>
      <c r="CV127">
        <v>100</v>
      </c>
      <c r="CW127">
        <v>101</v>
      </c>
      <c r="CX127">
        <v>102</v>
      </c>
      <c r="CY127">
        <v>103</v>
      </c>
      <c r="CZ127">
        <v>104</v>
      </c>
      <c r="DA127">
        <v>105</v>
      </c>
      <c r="DB127">
        <v>106</v>
      </c>
      <c r="DC127">
        <v>107</v>
      </c>
      <c r="DD127">
        <v>108</v>
      </c>
      <c r="DE127">
        <v>109</v>
      </c>
      <c r="DF127">
        <v>110</v>
      </c>
      <c r="DG127">
        <v>111</v>
      </c>
      <c r="DH127">
        <v>112</v>
      </c>
      <c r="DI127">
        <v>113</v>
      </c>
      <c r="DJ127">
        <v>114</v>
      </c>
      <c r="DK127">
        <v>115</v>
      </c>
      <c r="DL127">
        <v>116</v>
      </c>
      <c r="DM127">
        <v>117</v>
      </c>
      <c r="DN127">
        <v>118</v>
      </c>
      <c r="DO127">
        <v>119</v>
      </c>
      <c r="DP127">
        <v>120</v>
      </c>
      <c r="DQ127">
        <v>121</v>
      </c>
      <c r="DR127">
        <v>122</v>
      </c>
      <c r="DS127">
        <v>123</v>
      </c>
      <c r="DT127">
        <v>124</v>
      </c>
      <c r="DU127">
        <v>125</v>
      </c>
      <c r="DV127">
        <v>126</v>
      </c>
      <c r="DW127">
        <v>127</v>
      </c>
      <c r="DX127">
        <v>128</v>
      </c>
      <c r="DY127">
        <v>129</v>
      </c>
      <c r="DZ127">
        <v>130</v>
      </c>
      <c r="EA127">
        <v>131</v>
      </c>
      <c r="EB127">
        <v>132</v>
      </c>
      <c r="EC127">
        <v>133</v>
      </c>
      <c r="ED127">
        <v>134</v>
      </c>
      <c r="EE127">
        <v>135</v>
      </c>
      <c r="EF127">
        <v>136</v>
      </c>
      <c r="EG127">
        <v>137</v>
      </c>
      <c r="EH127">
        <v>138</v>
      </c>
      <c r="EI127">
        <v>139</v>
      </c>
      <c r="EJ127">
        <v>140</v>
      </c>
      <c r="EK127">
        <v>141</v>
      </c>
      <c r="EL127">
        <v>142</v>
      </c>
      <c r="EM127">
        <v>143</v>
      </c>
      <c r="EN127">
        <v>144</v>
      </c>
      <c r="EO127">
        <v>145</v>
      </c>
      <c r="EP127">
        <v>146</v>
      </c>
      <c r="EQ127">
        <v>147</v>
      </c>
      <c r="ER127">
        <v>148</v>
      </c>
      <c r="ES127">
        <v>149</v>
      </c>
      <c r="ET127">
        <v>150</v>
      </c>
      <c r="EU127">
        <v>151</v>
      </c>
      <c r="EV127">
        <v>152</v>
      </c>
      <c r="EW127">
        <v>153</v>
      </c>
      <c r="EX127">
        <v>154</v>
      </c>
      <c r="EY127">
        <v>155</v>
      </c>
      <c r="EZ127">
        <v>156</v>
      </c>
      <c r="FA127">
        <v>157</v>
      </c>
      <c r="FB127">
        <v>158</v>
      </c>
      <c r="FC127">
        <v>159</v>
      </c>
      <c r="FD127">
        <v>160</v>
      </c>
      <c r="FE127">
        <v>161</v>
      </c>
      <c r="FF127">
        <v>162</v>
      </c>
      <c r="FG127">
        <v>163</v>
      </c>
      <c r="FH127">
        <v>164</v>
      </c>
      <c r="FI127">
        <v>165</v>
      </c>
      <c r="FJ127">
        <v>166</v>
      </c>
      <c r="FK127">
        <v>167</v>
      </c>
      <c r="FL127">
        <v>168</v>
      </c>
      <c r="FM127">
        <v>169</v>
      </c>
      <c r="FN127">
        <v>170</v>
      </c>
      <c r="FO127">
        <v>171</v>
      </c>
      <c r="FP127">
        <v>172</v>
      </c>
      <c r="FQ127">
        <v>173</v>
      </c>
      <c r="FR127">
        <v>174</v>
      </c>
      <c r="FS127">
        <v>175</v>
      </c>
      <c r="FT127">
        <v>176</v>
      </c>
      <c r="FU127">
        <v>177</v>
      </c>
      <c r="FV127">
        <v>178</v>
      </c>
      <c r="FW127">
        <v>179</v>
      </c>
      <c r="FX127">
        <v>180</v>
      </c>
      <c r="FY127">
        <v>181</v>
      </c>
      <c r="FZ127">
        <v>182</v>
      </c>
      <c r="GA127">
        <v>183</v>
      </c>
      <c r="GB127">
        <v>184</v>
      </c>
      <c r="GC127">
        <v>185</v>
      </c>
      <c r="GD127">
        <v>186</v>
      </c>
      <c r="GE127">
        <v>187</v>
      </c>
      <c r="GF127">
        <v>188</v>
      </c>
      <c r="GG127">
        <v>189</v>
      </c>
      <c r="GH127">
        <v>190</v>
      </c>
      <c r="GI127">
        <v>191</v>
      </c>
      <c r="GJ127">
        <v>192</v>
      </c>
      <c r="GK127">
        <v>193</v>
      </c>
      <c r="GL127">
        <v>194</v>
      </c>
      <c r="GM127">
        <v>195</v>
      </c>
    </row>
    <row r="128" spans="1:195" x14ac:dyDescent="0.25">
      <c r="A128" s="4" t="s">
        <v>321</v>
      </c>
      <c r="B128">
        <v>12.4080820912615</v>
      </c>
      <c r="C128">
        <v>22.402461214402798</v>
      </c>
      <c r="D128">
        <v>12.222758472889099</v>
      </c>
      <c r="E128">
        <v>4.1971737402282301</v>
      </c>
      <c r="F128">
        <v>27.106749664843498</v>
      </c>
      <c r="G128">
        <v>17.8418850767716</v>
      </c>
      <c r="H128">
        <v>8.2112713101133998</v>
      </c>
      <c r="I128">
        <v>26.934470178466601</v>
      </c>
      <c r="J128">
        <v>17.298013030804299</v>
      </c>
      <c r="K128">
        <v>7.75997918422184</v>
      </c>
      <c r="L128">
        <v>13.5879405523433</v>
      </c>
      <c r="M128">
        <v>21.130085491256001</v>
      </c>
      <c r="N128">
        <v>9.88085262212104</v>
      </c>
      <c r="O128">
        <v>27.5587611541999</v>
      </c>
      <c r="P128">
        <v>28.2227082433864</v>
      </c>
      <c r="Q128">
        <v>25.689962461835499</v>
      </c>
      <c r="R128">
        <v>10.7687422407223</v>
      </c>
      <c r="S128">
        <v>27.668571997525799</v>
      </c>
      <c r="T128">
        <v>25.4294737182211</v>
      </c>
      <c r="U128">
        <v>9.4900837490352501</v>
      </c>
      <c r="V128">
        <v>6.5022538449207801</v>
      </c>
      <c r="W128">
        <v>25.6231504162558</v>
      </c>
      <c r="X128">
        <v>23.337560897276301</v>
      </c>
      <c r="Y128">
        <v>16.435540319138401</v>
      </c>
      <c r="Z128">
        <v>23.548410516031002</v>
      </c>
      <c r="AA128">
        <v>26.955252418025299</v>
      </c>
      <c r="AB128">
        <v>27.478580764024102</v>
      </c>
      <c r="AC128">
        <v>12.775003659524501</v>
      </c>
      <c r="AD128">
        <v>22.227245798186399</v>
      </c>
      <c r="AE128">
        <v>25.770422692322601</v>
      </c>
      <c r="AF128">
        <v>5.9344379826881797</v>
      </c>
      <c r="AG128">
        <v>7.6906963506314501</v>
      </c>
      <c r="AH128">
        <v>12.633264957989599</v>
      </c>
      <c r="AI128">
        <v>14.842910049095501</v>
      </c>
      <c r="AJ128">
        <v>26.400967669427299</v>
      </c>
      <c r="AK128">
        <v>25.295638774710799</v>
      </c>
      <c r="AL128">
        <v>24.430494487067001</v>
      </c>
      <c r="AM128">
        <v>25.093341645620001</v>
      </c>
      <c r="AN128">
        <v>20.744244305654</v>
      </c>
      <c r="AO128">
        <v>24.9583866509216</v>
      </c>
      <c r="AP128">
        <v>21.405048680114099</v>
      </c>
      <c r="AQ128">
        <v>22.881400547589799</v>
      </c>
      <c r="AR128">
        <v>26.023837242034102</v>
      </c>
      <c r="AS128">
        <v>18.5517335765316</v>
      </c>
      <c r="AT128">
        <v>8.0259575998779802</v>
      </c>
      <c r="AU128">
        <v>9.0170888698141294</v>
      </c>
      <c r="AV128">
        <v>29.254760887050701</v>
      </c>
      <c r="AW128">
        <v>23.528869582327101</v>
      </c>
      <c r="AX128">
        <v>7.9704067171111497</v>
      </c>
      <c r="AY128">
        <v>25.416227911900599</v>
      </c>
      <c r="AZ128">
        <v>16.791944311249299</v>
      </c>
      <c r="BA128">
        <v>20.990599775883201</v>
      </c>
      <c r="BB128">
        <v>21.996862984194099</v>
      </c>
      <c r="BC128">
        <v>22.756502762227498</v>
      </c>
      <c r="BD128">
        <v>22.621754380974298</v>
      </c>
      <c r="BE128">
        <v>14.2631648151762</v>
      </c>
      <c r="BF128">
        <v>5.1444690069751902</v>
      </c>
      <c r="BG128">
        <v>19.793453708153098</v>
      </c>
      <c r="BH128">
        <v>3.3460684792614801</v>
      </c>
      <c r="BI128">
        <v>23.8489878833464</v>
      </c>
      <c r="BJ128">
        <v>11.023880017984901</v>
      </c>
      <c r="BK128">
        <v>27.5132135393876</v>
      </c>
      <c r="BL128">
        <v>25.760237024769101</v>
      </c>
      <c r="BM128">
        <v>9.2068033817951207</v>
      </c>
      <c r="BN128">
        <v>9.4678358631910307</v>
      </c>
      <c r="BO128">
        <v>27.103592106706898</v>
      </c>
      <c r="BP128">
        <v>25.254778515009399</v>
      </c>
      <c r="BQ128">
        <v>24.786624631337698</v>
      </c>
      <c r="BR128">
        <v>27.092686891209301</v>
      </c>
      <c r="BS128">
        <v>26.950224339045601</v>
      </c>
      <c r="BT128">
        <v>24.465382912315</v>
      </c>
      <c r="BU128">
        <v>15.0808961552657</v>
      </c>
      <c r="BV128">
        <v>26.551805397464801</v>
      </c>
      <c r="BW128">
        <v>20.267554260885198</v>
      </c>
      <c r="BX128">
        <v>26.259419256103602</v>
      </c>
      <c r="BY128">
        <v>27.149573310954299</v>
      </c>
      <c r="BZ128">
        <v>23.069245756085401</v>
      </c>
      <c r="CA128">
        <v>23.125707997950201</v>
      </c>
      <c r="CB128">
        <v>11.077643397171499</v>
      </c>
      <c r="CC128">
        <v>25.642511431215699</v>
      </c>
      <c r="CD128">
        <v>10.243510166158501</v>
      </c>
      <c r="CE128">
        <v>26.404139956966802</v>
      </c>
      <c r="CF128">
        <v>25.671060795369701</v>
      </c>
      <c r="CG128">
        <v>9.4059498961555104</v>
      </c>
      <c r="CH128">
        <v>15.4593335428887</v>
      </c>
      <c r="CI128">
        <v>22.803268235866199</v>
      </c>
      <c r="CJ128">
        <v>3.0634312789278</v>
      </c>
      <c r="CK128">
        <v>20.251873133471001</v>
      </c>
      <c r="CL128">
        <v>12.997338720013399</v>
      </c>
      <c r="CM128">
        <v>25.4479937679485</v>
      </c>
      <c r="CN128">
        <v>18.784965035688799</v>
      </c>
      <c r="CO128">
        <v>14.0762722307466</v>
      </c>
      <c r="CP128">
        <v>6.6803357845095999</v>
      </c>
      <c r="CQ128">
        <v>21.3648208670906</v>
      </c>
      <c r="CR128">
        <v>3.6402072342512501</v>
      </c>
      <c r="CS128">
        <v>28.142050253345001</v>
      </c>
      <c r="CT128">
        <v>25.853828816639702</v>
      </c>
      <c r="CU128">
        <v>12.0708241243169</v>
      </c>
      <c r="CV128">
        <v>26.114735368473202</v>
      </c>
      <c r="CW128">
        <v>24.626074372574699</v>
      </c>
      <c r="CX128">
        <v>16.4371536224557</v>
      </c>
      <c r="CY128">
        <v>25.2214134243827</v>
      </c>
      <c r="CZ128">
        <v>20.778320219489601</v>
      </c>
      <c r="DA128">
        <v>5.1317458284663502</v>
      </c>
      <c r="DB128">
        <v>26.311828304312801</v>
      </c>
      <c r="DC128">
        <v>12.9861020684708</v>
      </c>
      <c r="DD128">
        <v>6.5388004860472604</v>
      </c>
      <c r="DE128">
        <v>9.1205922063006302</v>
      </c>
      <c r="DF128">
        <v>5.9916383433046496</v>
      </c>
      <c r="DG128">
        <v>17.325949019208998</v>
      </c>
      <c r="DH128">
        <v>9.8847688553075805</v>
      </c>
      <c r="DI128">
        <v>21.123426564591199</v>
      </c>
      <c r="DJ128">
        <v>19.8081963904147</v>
      </c>
      <c r="DK128">
        <v>10.1439102863222</v>
      </c>
      <c r="DL128">
        <v>27.999849648170201</v>
      </c>
      <c r="DM128">
        <v>25.958224086511098</v>
      </c>
      <c r="DN128">
        <v>9.5087562048142296</v>
      </c>
      <c r="DO128">
        <v>-1.12842236067322</v>
      </c>
      <c r="DP128">
        <v>24.393373739969</v>
      </c>
      <c r="DQ128">
        <v>28.295576528069599</v>
      </c>
      <c r="DR128">
        <v>26.374192352486698</v>
      </c>
      <c r="DS128">
        <v>22.172747018140299</v>
      </c>
      <c r="DT128">
        <v>22.692184005216198</v>
      </c>
      <c r="DU128">
        <v>26.9353248187556</v>
      </c>
      <c r="DV128">
        <v>21.945280008357301</v>
      </c>
      <c r="DW128">
        <v>21.312686600780498</v>
      </c>
      <c r="DX128">
        <v>28.852741770315902</v>
      </c>
      <c r="DY128">
        <v>27.017773035260099</v>
      </c>
      <c r="DZ128">
        <v>25.3335393622725</v>
      </c>
      <c r="EA128">
        <v>9.6520649489647692</v>
      </c>
      <c r="EB128">
        <v>3.55502882624002</v>
      </c>
      <c r="EC128">
        <v>19.847674013310499</v>
      </c>
      <c r="ED128">
        <v>26.848405495717699</v>
      </c>
      <c r="EE128">
        <v>12.233565608358999</v>
      </c>
      <c r="EF128">
        <v>25.563664023064501</v>
      </c>
      <c r="EG128">
        <v>23.4399895858311</v>
      </c>
      <c r="EH128">
        <v>25.707088242903399</v>
      </c>
      <c r="EI128">
        <v>18.158486658345598</v>
      </c>
      <c r="EJ128">
        <v>25.941572346599202</v>
      </c>
      <c r="EK128">
        <v>27.6490236288065</v>
      </c>
      <c r="EL128">
        <v>23.848227540772999</v>
      </c>
      <c r="EM128">
        <v>8.0894956940855192</v>
      </c>
      <c r="EN128">
        <v>25.037065801664699</v>
      </c>
      <c r="EO128">
        <v>8.2800792392115703</v>
      </c>
      <c r="EP128">
        <v>14.968380861426599</v>
      </c>
      <c r="EQ128">
        <v>23.2530143356697</v>
      </c>
      <c r="ER128">
        <v>19.863736586811399</v>
      </c>
      <c r="ES128">
        <v>27.637376651783001</v>
      </c>
      <c r="ET128">
        <v>16.008427818027101</v>
      </c>
      <c r="EU128">
        <v>9.5619619673420502</v>
      </c>
      <c r="EV128">
        <v>4.0051754429524697</v>
      </c>
      <c r="EW128">
        <v>19.2492670297007</v>
      </c>
      <c r="EX128">
        <v>25.5169081024059</v>
      </c>
      <c r="EY128">
        <v>29.045487064135902</v>
      </c>
      <c r="EZ128">
        <v>26.899012666464799</v>
      </c>
      <c r="FA128">
        <v>24.808406134572699</v>
      </c>
      <c r="FB128">
        <v>25.7497440092909</v>
      </c>
      <c r="FC128">
        <v>24.5988660901575</v>
      </c>
      <c r="FD128">
        <v>10.8184977025058</v>
      </c>
      <c r="FE128">
        <v>27.109750647660402</v>
      </c>
      <c r="FF128">
        <v>11.079336216224499</v>
      </c>
      <c r="FG128">
        <v>28.024556163543501</v>
      </c>
      <c r="FH128">
        <v>21.210313107656798</v>
      </c>
      <c r="FI128">
        <v>27.281689650597801</v>
      </c>
      <c r="FJ128">
        <v>7.8576079548991604</v>
      </c>
      <c r="FK128">
        <v>9.1303809239755793</v>
      </c>
      <c r="FL128">
        <v>5.4029996836749401</v>
      </c>
      <c r="FM128">
        <v>17.8491149850223</v>
      </c>
      <c r="FN128">
        <v>28.408838828647198</v>
      </c>
      <c r="FO128">
        <v>27.003419773981001</v>
      </c>
      <c r="FP128">
        <v>27.535186547666001</v>
      </c>
      <c r="FQ128">
        <v>10.9706663491061</v>
      </c>
      <c r="FR128">
        <v>15.491207019684101</v>
      </c>
      <c r="FS128">
        <v>24.5358975561522</v>
      </c>
      <c r="FT128">
        <v>22.110179955591601</v>
      </c>
      <c r="FU128">
        <v>26.945666211974299</v>
      </c>
      <c r="FV128">
        <v>18.335907262272801</v>
      </c>
      <c r="FW128">
        <v>12.8956256980762</v>
      </c>
      <c r="FX128">
        <v>25.0648211403959</v>
      </c>
      <c r="FY128">
        <v>20.6915464359769</v>
      </c>
      <c r="FZ128">
        <v>23.258771286201799</v>
      </c>
      <c r="GA128">
        <v>23.0849249393032</v>
      </c>
      <c r="GB128">
        <v>8.4639009572804493</v>
      </c>
      <c r="GC128">
        <v>17.6615395170036</v>
      </c>
      <c r="GD128">
        <v>14.0270025983575</v>
      </c>
      <c r="GE128">
        <v>13.2602228792512</v>
      </c>
      <c r="GF128">
        <v>25.154531359752401</v>
      </c>
      <c r="GG128">
        <v>25.964611737068498</v>
      </c>
      <c r="GH128">
        <v>23.303676264426901</v>
      </c>
      <c r="GI128">
        <v>25.8313619985875</v>
      </c>
      <c r="GJ128">
        <v>20.665866540279101</v>
      </c>
      <c r="GK128">
        <v>18.570612694029201</v>
      </c>
      <c r="GL128">
        <v>22.435328743375099</v>
      </c>
      <c r="GM128">
        <v>21.281863880371802</v>
      </c>
    </row>
    <row r="129" spans="1:195" x14ac:dyDescent="0.25">
      <c r="A129" s="4" t="s">
        <v>310</v>
      </c>
      <c r="B129">
        <v>-1.5887322141767299</v>
      </c>
      <c r="C129">
        <v>-0.26353720734641684</v>
      </c>
      <c r="D129">
        <v>-1.2769592841627286</v>
      </c>
      <c r="E129">
        <v>-1.8145166654817331</v>
      </c>
      <c r="F129">
        <v>-1.3556343091396457</v>
      </c>
      <c r="G129">
        <v>0.37176816144454961</v>
      </c>
      <c r="H129">
        <v>-2.6552602356742341</v>
      </c>
      <c r="I129">
        <v>-2.4288244496549396</v>
      </c>
      <c r="J129">
        <v>0.2588569982205513</v>
      </c>
      <c r="K129">
        <v>-1.2756244409293345</v>
      </c>
      <c r="L129">
        <v>-2.3527114362448742</v>
      </c>
      <c r="M129">
        <v>-3.7237696905663142E-3</v>
      </c>
      <c r="N129">
        <v>-1.7361341738244391</v>
      </c>
      <c r="O129">
        <v>-7.2850945923050858E-3</v>
      </c>
      <c r="P129">
        <v>-5.0978613219967883E-2</v>
      </c>
      <c r="Q129">
        <v>-0.37911697150627788</v>
      </c>
      <c r="R129">
        <v>-1.4443515868700274</v>
      </c>
      <c r="S129">
        <v>-1.5853570712219494</v>
      </c>
      <c r="T129">
        <v>-0.57913760669896419</v>
      </c>
      <c r="U129">
        <v>-1.2027768970470447</v>
      </c>
      <c r="V129">
        <v>-1.2387968929764384</v>
      </c>
      <c r="W129">
        <v>-0.20197036726892748</v>
      </c>
      <c r="X129">
        <v>-2.4288244496549396</v>
      </c>
      <c r="Y129">
        <v>-0.14820826093415462</v>
      </c>
      <c r="Z129">
        <v>-0.21965070575089385</v>
      </c>
      <c r="AA129">
        <v>-2.9980866822792223</v>
      </c>
      <c r="AB129">
        <v>-0.10155235740290891</v>
      </c>
      <c r="AC129">
        <v>-0.55232994336563479</v>
      </c>
      <c r="AD129">
        <v>-0.67663764244178992</v>
      </c>
      <c r="AE129">
        <v>-0.26518941203067925</v>
      </c>
      <c r="AF129">
        <v>-1.5126678683790828</v>
      </c>
      <c r="AG129">
        <v>-1.5440505744700772</v>
      </c>
      <c r="AH129">
        <v>0.34979692253710937</v>
      </c>
      <c r="AI129">
        <v>-1.1508501804759135</v>
      </c>
      <c r="AJ129">
        <v>-5.006030602038436E-2</v>
      </c>
      <c r="AK129">
        <v>-0.18013589046086054</v>
      </c>
      <c r="AL129">
        <v>-9.8049022869986402E-2</v>
      </c>
      <c r="AM129">
        <v>3.1706931876499311E-2</v>
      </c>
      <c r="AN129">
        <v>0.19452163175753867</v>
      </c>
      <c r="AO129">
        <v>0.20957999994965348</v>
      </c>
      <c r="AP129">
        <v>-1.8219455984112756</v>
      </c>
      <c r="AQ129">
        <v>0.28872540968444582</v>
      </c>
      <c r="AR129">
        <v>-0.31340322679011479</v>
      </c>
      <c r="AS129">
        <v>-1.8638666664916173</v>
      </c>
      <c r="AT129">
        <v>-1.3319165333871865</v>
      </c>
      <c r="AU129">
        <v>-1.5162719401913591</v>
      </c>
      <c r="AV129">
        <v>-0.48907258696777944</v>
      </c>
      <c r="AW129">
        <v>-2.9974466465102978</v>
      </c>
      <c r="AX129">
        <v>-2.0377104738889216</v>
      </c>
      <c r="AY129">
        <v>-1.4741727088496646</v>
      </c>
      <c r="AZ129">
        <v>-1.4565275454424409</v>
      </c>
      <c r="BA129">
        <v>-0.16909597747269345</v>
      </c>
      <c r="BB129">
        <v>-1.7472516103545672</v>
      </c>
      <c r="BC129">
        <v>-1.1066093586285888</v>
      </c>
      <c r="BD129">
        <v>-2.3928947606086126</v>
      </c>
      <c r="BE129">
        <v>-1.8377371294590148</v>
      </c>
      <c r="BF129">
        <v>-1.0452926585819</v>
      </c>
      <c r="BG129">
        <v>-0.15838017849938524</v>
      </c>
      <c r="BH129">
        <v>-1.3161061372925928</v>
      </c>
      <c r="BI129">
        <v>0.27770062557533493</v>
      </c>
      <c r="BJ129">
        <v>-1.5137506652303614</v>
      </c>
      <c r="BK129">
        <v>0.20329066414655017</v>
      </c>
      <c r="BL129">
        <v>0.12417553774702128</v>
      </c>
      <c r="BM129">
        <v>-2.5688302024195195</v>
      </c>
      <c r="BN129">
        <v>-2.224583289327029</v>
      </c>
      <c r="BO129">
        <v>-9.0376944854767771E-2</v>
      </c>
      <c r="BP129">
        <v>6.195833433145026E-2</v>
      </c>
      <c r="BQ129">
        <v>-2.4288244496549396</v>
      </c>
      <c r="BR129">
        <v>0.25210489256363644</v>
      </c>
      <c r="BS129">
        <v>0.26048917702729568</v>
      </c>
      <c r="BT129">
        <v>5.2312649609291384E-2</v>
      </c>
      <c r="BU129">
        <v>-1.4804862658886009</v>
      </c>
      <c r="BV129">
        <v>-2.998086671443275</v>
      </c>
      <c r="BW129">
        <v>0.11748175545477579</v>
      </c>
      <c r="BX129">
        <v>-0.24068874623878855</v>
      </c>
      <c r="BY129">
        <v>-0.55472092434598608</v>
      </c>
      <c r="BZ129">
        <v>3.4178343445262271E-2</v>
      </c>
      <c r="CA129">
        <v>-0.761410850137338</v>
      </c>
      <c r="CB129">
        <v>-1.2086619684191078</v>
      </c>
      <c r="CC129">
        <v>-1.4107397492842324</v>
      </c>
      <c r="CD129">
        <v>-1.1541259758737965</v>
      </c>
      <c r="CE129">
        <v>-3.2204075665390519E-2</v>
      </c>
      <c r="CF129">
        <v>-0.28777269246751302</v>
      </c>
      <c r="CG129">
        <v>-3.0881839628463013</v>
      </c>
      <c r="CH129">
        <v>-1.7475678794792771</v>
      </c>
      <c r="CI129">
        <v>-1.9437756090264884</v>
      </c>
      <c r="CJ129">
        <v>-5.1287456779746208</v>
      </c>
      <c r="CK129">
        <v>-1.7860200821268108</v>
      </c>
      <c r="CL129">
        <v>-1.3571052889866451</v>
      </c>
      <c r="CM129">
        <v>-1.7293704583345857</v>
      </c>
      <c r="CN129">
        <v>-1.8712081838415884</v>
      </c>
      <c r="CO129">
        <v>-1.5385600125998167</v>
      </c>
      <c r="CP129">
        <v>-2.0237895771074363</v>
      </c>
      <c r="CQ129">
        <v>-0.12597568573369244</v>
      </c>
      <c r="CR129">
        <v>-1.7580348182911507</v>
      </c>
      <c r="CS129">
        <v>7.5589529621993279E-2</v>
      </c>
      <c r="CT129">
        <v>-2.2838166424648421</v>
      </c>
      <c r="CU129">
        <v>-1.1302040330716068</v>
      </c>
      <c r="CV129">
        <v>-1.8567591403300412</v>
      </c>
      <c r="CW129">
        <v>-0.25143463623652451</v>
      </c>
      <c r="CX129">
        <v>-1.7482827488672683</v>
      </c>
      <c r="CY129">
        <v>9.8093608917793063E-2</v>
      </c>
      <c r="CZ129">
        <v>-1.5644408972665929</v>
      </c>
      <c r="DA129">
        <v>-1.4744300379708761</v>
      </c>
      <c r="DB129">
        <v>0.16243035455323707</v>
      </c>
      <c r="DC129">
        <v>-0.24108083886329723</v>
      </c>
      <c r="DD129">
        <v>-1.1641573355137211</v>
      </c>
      <c r="DE129">
        <v>-1.5179266752668354</v>
      </c>
      <c r="DF129">
        <v>-1.0065991801345149</v>
      </c>
      <c r="DG129">
        <v>-1.7486699866194613</v>
      </c>
      <c r="DH129">
        <v>-1.4950420924059813</v>
      </c>
      <c r="DI129">
        <v>-7.3241016016652338E-2</v>
      </c>
      <c r="DJ129">
        <v>-0.70300538059899509</v>
      </c>
      <c r="DK129">
        <v>-1.131378213221069</v>
      </c>
      <c r="DL129">
        <v>-0.64865743007828769</v>
      </c>
      <c r="DM129">
        <v>-0.31855915903031473</v>
      </c>
      <c r="DN129">
        <v>-1.1185335629254496</v>
      </c>
      <c r="DO129">
        <v>-1.2504814118684635</v>
      </c>
      <c r="DP129">
        <v>-0.18267213503111179</v>
      </c>
      <c r="DQ129">
        <v>-1.2663844477065709</v>
      </c>
      <c r="DR129">
        <v>-0.2670951259967751</v>
      </c>
      <c r="DS129">
        <v>0.1764493660166977</v>
      </c>
      <c r="DT129">
        <v>-0.26928342987332599</v>
      </c>
      <c r="DU129">
        <v>-7.3312170260749099E-2</v>
      </c>
      <c r="DV129">
        <v>-3.5494082541219996E-2</v>
      </c>
      <c r="DW129">
        <v>0.20329066414655017</v>
      </c>
      <c r="DX129">
        <v>-1.0344463607960392</v>
      </c>
      <c r="DY129">
        <v>-0.11064299471297545</v>
      </c>
      <c r="DZ129">
        <v>-1.0967091257862762</v>
      </c>
      <c r="EA129">
        <v>-1.9402119563994802</v>
      </c>
      <c r="EB129">
        <v>-2.7308116661555459</v>
      </c>
      <c r="EC129">
        <v>-0.98907432433350095</v>
      </c>
      <c r="ED129">
        <v>0.14725054673857585</v>
      </c>
      <c r="EE129">
        <v>0.36123813300991969</v>
      </c>
      <c r="EF129">
        <v>-0.9077782232551499</v>
      </c>
      <c r="EG129">
        <v>-1.2233621943912567</v>
      </c>
      <c r="EH129">
        <v>-0.39945338076438475</v>
      </c>
      <c r="EI129">
        <v>-0.13957677552258474</v>
      </c>
      <c r="EJ129">
        <v>-0.21096382833974303</v>
      </c>
      <c r="EK129">
        <v>0.20329066414655017</v>
      </c>
      <c r="EL129">
        <v>3.7277022350167499E-2</v>
      </c>
      <c r="EM129">
        <v>-1.2476662401419389</v>
      </c>
      <c r="EN129">
        <v>-2.4288244496549396</v>
      </c>
      <c r="EO129">
        <v>-1.1955859653031666</v>
      </c>
      <c r="EP129">
        <v>-2.0774801453807186</v>
      </c>
      <c r="EQ129">
        <v>0.59386427930115815</v>
      </c>
      <c r="ER129">
        <v>-1.783863334853379</v>
      </c>
      <c r="ES129">
        <v>-1.5444066667247967</v>
      </c>
      <c r="ET129">
        <v>-2.4288244496549396</v>
      </c>
      <c r="EU129">
        <v>-1.3026987306901674</v>
      </c>
      <c r="EV129">
        <v>-1.4867565516719878</v>
      </c>
      <c r="EW129">
        <v>2.8003748398589323E-2</v>
      </c>
      <c r="EX129">
        <v>-1.5924929082369204</v>
      </c>
      <c r="EY129">
        <v>-0.89954888886512663</v>
      </c>
      <c r="EZ129">
        <v>-0.24068874623878855</v>
      </c>
      <c r="FA129">
        <v>2.180171119471197E-2</v>
      </c>
      <c r="FB129">
        <v>3.4178343445262271E-2</v>
      </c>
      <c r="FC129">
        <v>-0.23712982969442464</v>
      </c>
      <c r="FD129">
        <v>-1.3703333500704389</v>
      </c>
      <c r="FE129">
        <v>-0.2341788173893633</v>
      </c>
      <c r="FF129">
        <v>-1.1185335629254496</v>
      </c>
      <c r="FG129">
        <v>-0.89954888886512663</v>
      </c>
      <c r="FH129">
        <v>0.34926320444577641</v>
      </c>
      <c r="FI129">
        <v>-1.0057593645895508</v>
      </c>
      <c r="FJ129">
        <v>-1.1853613713884101</v>
      </c>
      <c r="FK129">
        <v>-1.2206633977325509</v>
      </c>
      <c r="FL129">
        <v>-1.8830671529658503</v>
      </c>
      <c r="FM129">
        <v>-1.8409883623369865</v>
      </c>
      <c r="FN129">
        <v>-0.98794938859492731</v>
      </c>
      <c r="FO129">
        <v>-0.15685317510565255</v>
      </c>
      <c r="FP129">
        <v>-0.14857884368427676</v>
      </c>
      <c r="FQ129">
        <v>-1.7067290312800196</v>
      </c>
      <c r="FR129">
        <v>-1.8770336994924151</v>
      </c>
      <c r="FS129">
        <v>-3.2204075665390519E-2</v>
      </c>
      <c r="FT129">
        <v>0.26532660894582705</v>
      </c>
      <c r="FU129">
        <v>-2.4897017163194164</v>
      </c>
      <c r="FV129">
        <v>-1.4451888970087907</v>
      </c>
      <c r="FW129">
        <v>-1.8630396247618251</v>
      </c>
      <c r="FX129">
        <v>7.4587391960449168E-2</v>
      </c>
      <c r="FY129">
        <v>-0.60588443329720576</v>
      </c>
      <c r="FZ129">
        <v>-5.7132845826913581E-2</v>
      </c>
      <c r="GA129">
        <v>-0.12495475568579195</v>
      </c>
      <c r="GB129">
        <v>-1.6741851597927848</v>
      </c>
      <c r="GC129">
        <v>0.50474111892549445</v>
      </c>
      <c r="GD129">
        <v>-0.80166386347320895</v>
      </c>
      <c r="GE129">
        <v>-2.1063889701170524</v>
      </c>
      <c r="GF129">
        <v>5.0194365709330668E-2</v>
      </c>
      <c r="GG129">
        <v>-0.26008572403003427</v>
      </c>
      <c r="GH129">
        <v>0.18399279824689074</v>
      </c>
      <c r="GI129">
        <v>2.1537571917178866E-2</v>
      </c>
      <c r="GJ129">
        <v>-0.55207816106127439</v>
      </c>
      <c r="GK129">
        <v>-0.26887958836977077</v>
      </c>
      <c r="GL129">
        <v>-0.2670951259967751</v>
      </c>
      <c r="GM129">
        <v>-0.44345708125518968</v>
      </c>
    </row>
    <row r="130" spans="1:195" x14ac:dyDescent="0.25">
      <c r="A130" s="4" t="s">
        <v>309</v>
      </c>
      <c r="B130">
        <v>-0.32328678893426854</v>
      </c>
      <c r="C130">
        <v>-0.11465216402738676</v>
      </c>
      <c r="D130">
        <v>-0.45403601328533227</v>
      </c>
      <c r="E130">
        <v>-8.4379428828206926E-2</v>
      </c>
      <c r="F130">
        <v>-0.20860309600831783</v>
      </c>
      <c r="G130">
        <v>3.8259970897946971E-2</v>
      </c>
      <c r="H130">
        <v>-0.16362431844077108</v>
      </c>
      <c r="I130">
        <v>-5.1422214508052733E-2</v>
      </c>
      <c r="J130">
        <v>-1.7020387028367168E-2</v>
      </c>
      <c r="K130">
        <v>-0.46935607415659142</v>
      </c>
      <c r="L130">
        <v>-0.15969646771748636</v>
      </c>
      <c r="M130">
        <v>9.145015080770591E-2</v>
      </c>
      <c r="N130">
        <v>-0.45136569341024391</v>
      </c>
      <c r="O130">
        <v>-0.10264550668222938</v>
      </c>
      <c r="P130">
        <v>-0.25405468675826626</v>
      </c>
      <c r="Q130">
        <v>-1.1243238204560413E-2</v>
      </c>
      <c r="R130">
        <v>-0.33312628428142688</v>
      </c>
      <c r="S130">
        <v>-0.38043964765270744</v>
      </c>
      <c r="T130">
        <v>-0.16503429412843218</v>
      </c>
      <c r="U130">
        <v>-0.4767629729376992</v>
      </c>
      <c r="V130">
        <v>-0.11907826392881127</v>
      </c>
      <c r="W130">
        <v>-1.534579594930463E-2</v>
      </c>
      <c r="X130">
        <v>-0.62437181195308433</v>
      </c>
      <c r="Y130">
        <v>8.6412857903372498E-2</v>
      </c>
      <c r="Z130">
        <v>7.2806116685647737E-2</v>
      </c>
      <c r="AA130">
        <v>-0.4848008155822825</v>
      </c>
      <c r="AB130">
        <v>0</v>
      </c>
      <c r="AC130">
        <v>-8.9564577738443063E-2</v>
      </c>
      <c r="AD130">
        <v>-7.7328185093257673E-2</v>
      </c>
      <c r="AE130">
        <v>-5.79798176603461E-2</v>
      </c>
      <c r="AF130">
        <v>-0.29344656667963764</v>
      </c>
      <c r="AG130">
        <v>-0.48521303176879904</v>
      </c>
      <c r="AH130">
        <v>2.8163647551069815E-2</v>
      </c>
      <c r="AI130">
        <v>-0.13880972754118126</v>
      </c>
      <c r="AJ130">
        <v>-9.0286125455595112E-2</v>
      </c>
      <c r="AK130">
        <v>-0.10885267013157929</v>
      </c>
      <c r="AL130">
        <v>-7.3166410042823316E-2</v>
      </c>
      <c r="AM130">
        <v>-0.11643666312809486</v>
      </c>
      <c r="AN130">
        <v>4.8821589963647938E-2</v>
      </c>
      <c r="AO130">
        <v>0</v>
      </c>
      <c r="AP130">
        <v>0</v>
      </c>
      <c r="AQ130">
        <v>5.2115313212070191E-2</v>
      </c>
      <c r="AR130">
        <v>-0.14298826147010502</v>
      </c>
      <c r="AS130">
        <v>-2.5937461853025923E-2</v>
      </c>
      <c r="AT130">
        <v>-0.48345222119932529</v>
      </c>
      <c r="AU130">
        <v>-0.49069149957763436</v>
      </c>
      <c r="AV130">
        <v>1.4058303833010655E-2</v>
      </c>
      <c r="AW130">
        <v>0</v>
      </c>
      <c r="AX130">
        <v>-0.44451808929443359</v>
      </c>
      <c r="AY130">
        <v>-8.6452051798495688E-2</v>
      </c>
      <c r="AZ130">
        <v>-0.37957224232282272</v>
      </c>
      <c r="BA130">
        <v>6.9285135269176124E-2</v>
      </c>
      <c r="BB130">
        <v>-8.6476144023322377E-2</v>
      </c>
      <c r="BC130">
        <v>-7.1636470158910726E-2</v>
      </c>
      <c r="BD130">
        <v>-0.3672646646914437</v>
      </c>
      <c r="BE130">
        <v>-0.45333663232669963</v>
      </c>
      <c r="BF130">
        <v>-0.27918188704384939</v>
      </c>
      <c r="BG130">
        <v>-1.5757178569185015E-2</v>
      </c>
      <c r="BH130">
        <v>-0.69755230749918318</v>
      </c>
      <c r="BI130">
        <v>0</v>
      </c>
      <c r="BJ130">
        <v>-0.53970394941113398</v>
      </c>
      <c r="BK130">
        <v>0</v>
      </c>
      <c r="BL130">
        <v>-3.9548165457581774E-2</v>
      </c>
      <c r="BM130">
        <v>-0.56175187043469776</v>
      </c>
      <c r="BN130">
        <v>-9.9697713057199877E-2</v>
      </c>
      <c r="BO130">
        <v>-7.5982782575803043E-2</v>
      </c>
      <c r="BP130">
        <v>-7.8622941803512703E-2</v>
      </c>
      <c r="BQ130">
        <v>0</v>
      </c>
      <c r="BR130">
        <v>-0.11304073333738174</v>
      </c>
      <c r="BS130">
        <v>-0.11304073333738174</v>
      </c>
      <c r="BT130">
        <v>6.6706339520550273E-4</v>
      </c>
      <c r="BU130">
        <v>-0.29562524795532852</v>
      </c>
      <c r="BV130">
        <v>0</v>
      </c>
      <c r="BW130">
        <v>-3.26111872990964E-2</v>
      </c>
      <c r="BX130">
        <v>-1.1423261960349151E-2</v>
      </c>
      <c r="BY130">
        <v>2.3506572790310543E-2</v>
      </c>
      <c r="BZ130">
        <v>0</v>
      </c>
      <c r="CA130">
        <v>-5.6703376770009584E-2</v>
      </c>
      <c r="CB130">
        <v>-0.43601376215617549</v>
      </c>
      <c r="CC130">
        <v>-0.10486212836372033</v>
      </c>
      <c r="CD130">
        <v>-0.44284383600409605</v>
      </c>
      <c r="CE130">
        <v>-3.6258761487779623E-3</v>
      </c>
      <c r="CF130">
        <v>0.15143319766406194</v>
      </c>
      <c r="CG130">
        <v>-0.74209160628141468</v>
      </c>
      <c r="CH130">
        <v>-0.2395159046873907</v>
      </c>
      <c r="CI130">
        <v>-0.1578553390502897</v>
      </c>
      <c r="CJ130">
        <v>-0.61057344834009797</v>
      </c>
      <c r="CK130">
        <v>-3.7245273590102101E-2</v>
      </c>
      <c r="CL130">
        <v>-0.43423970633862297</v>
      </c>
      <c r="CM130">
        <v>0</v>
      </c>
      <c r="CN130">
        <v>-0.12422756618923714</v>
      </c>
      <c r="CO130">
        <v>-0.40813374804636204</v>
      </c>
      <c r="CP130">
        <v>-0.2172402104340474</v>
      </c>
      <c r="CQ130">
        <v>7.2404371190962991E-2</v>
      </c>
      <c r="CR130">
        <v>-0.15522447945415419</v>
      </c>
      <c r="CS130">
        <v>-6.0936432793020856E-2</v>
      </c>
      <c r="CT130">
        <v>0</v>
      </c>
      <c r="CU130">
        <v>-0.24605917612712247</v>
      </c>
      <c r="CV130">
        <v>-0.18027661641439252</v>
      </c>
      <c r="CW130">
        <v>-9.7265867203020662E-2</v>
      </c>
      <c r="CX130">
        <v>-4.8753992716466854E-2</v>
      </c>
      <c r="CY130">
        <v>-2.9769488743379924E-2</v>
      </c>
      <c r="CZ130">
        <v>-0.15963187720186411</v>
      </c>
      <c r="DA130">
        <v>0</v>
      </c>
      <c r="DB130">
        <v>3.0555756886805341E-2</v>
      </c>
      <c r="DC130">
        <v>-2.3782475789392521E-2</v>
      </c>
      <c r="DD130">
        <v>-0.18703677256901763</v>
      </c>
      <c r="DE130">
        <v>-0.49264574050903676</v>
      </c>
      <c r="DF130">
        <v>-0.19103984126338069</v>
      </c>
      <c r="DG130">
        <v>-0.43563352514195941</v>
      </c>
      <c r="DH130">
        <v>-0.17758479648166414</v>
      </c>
      <c r="DI130">
        <v>0.20294010810603069</v>
      </c>
      <c r="DJ130">
        <v>-9.2840994911611574E-3</v>
      </c>
      <c r="DK130">
        <v>-0.423398685455318</v>
      </c>
      <c r="DL130">
        <v>-0.32725578438826375</v>
      </c>
      <c r="DM130">
        <v>-9.1726034239854926E-2</v>
      </c>
      <c r="DN130">
        <v>-0.46766457875570389</v>
      </c>
      <c r="DO130">
        <v>-0.15160466365886283</v>
      </c>
      <c r="DP130">
        <v>6.670931400396185E-2</v>
      </c>
      <c r="DQ130">
        <v>-0.34572447659676087</v>
      </c>
      <c r="DR130">
        <v>-7.0332209269068358E-3</v>
      </c>
      <c r="DS130">
        <v>0</v>
      </c>
      <c r="DT130">
        <v>6.000471750894576E-2</v>
      </c>
      <c r="DU130">
        <v>-4.3707661401633402E-2</v>
      </c>
      <c r="DV130">
        <v>-0.1116559751106152</v>
      </c>
      <c r="DW130">
        <v>0</v>
      </c>
      <c r="DX130">
        <v>-0.28137115556364733</v>
      </c>
      <c r="DY130">
        <v>-0.19064784049986727</v>
      </c>
      <c r="DZ130">
        <v>-1.8308904435901496E-2</v>
      </c>
      <c r="EA130">
        <v>-0.45299366633097726</v>
      </c>
      <c r="EB130">
        <v>-0.86635663225241677</v>
      </c>
      <c r="EC130">
        <v>-0.13232676625251472</v>
      </c>
      <c r="ED130">
        <v>0</v>
      </c>
      <c r="EE130">
        <v>3.0457291236306361E-2</v>
      </c>
      <c r="EF130">
        <v>-0.15542127658159188</v>
      </c>
      <c r="EG130">
        <v>-0.1959240078180855</v>
      </c>
      <c r="EH130">
        <v>2.2076644897442321E-2</v>
      </c>
      <c r="EI130">
        <v>8.0540128942722333E-2</v>
      </c>
      <c r="EJ130">
        <v>-3.6182408862647009E-2</v>
      </c>
      <c r="EK130">
        <v>0</v>
      </c>
      <c r="EL130">
        <v>1.6567704336974742E-2</v>
      </c>
      <c r="EM130">
        <v>-0.39146490639787679</v>
      </c>
      <c r="EN130">
        <v>0</v>
      </c>
      <c r="EO130">
        <v>-0.24494140677982656</v>
      </c>
      <c r="EP130">
        <v>-0.56614226588495242</v>
      </c>
      <c r="EQ130">
        <v>-3.8504415088233657E-2</v>
      </c>
      <c r="ER130">
        <v>-1.6466903686527701E-2</v>
      </c>
      <c r="ES130">
        <v>-0.10043630599975728</v>
      </c>
      <c r="ET130">
        <v>0</v>
      </c>
      <c r="EU130">
        <v>-0.3113974583454695</v>
      </c>
      <c r="EV130">
        <v>-0.38416925129563584</v>
      </c>
      <c r="EW130">
        <v>1.3901837666839612E-2</v>
      </c>
      <c r="EX130">
        <v>-0.1203093978180334</v>
      </c>
      <c r="EY130">
        <v>-0.13995396568660468</v>
      </c>
      <c r="EZ130">
        <v>-0.13661020490857467</v>
      </c>
      <c r="FA130">
        <v>0</v>
      </c>
      <c r="FB130">
        <v>-1.799983978271058E-2</v>
      </c>
      <c r="FC130">
        <v>3.1614875793462005E-2</v>
      </c>
      <c r="FD130">
        <v>0</v>
      </c>
      <c r="FE130">
        <v>4.1801674582739423E-2</v>
      </c>
      <c r="FF130">
        <v>-0.46766457875570389</v>
      </c>
      <c r="FG130">
        <v>-0.13995396568660468</v>
      </c>
      <c r="FH130">
        <v>0</v>
      </c>
      <c r="FI130">
        <v>4.9455006917469291E-3</v>
      </c>
      <c r="FJ130">
        <v>-0.43822666274177635</v>
      </c>
      <c r="FK130">
        <v>-0.43361999193826861</v>
      </c>
      <c r="FL130">
        <v>-0.44497628743074191</v>
      </c>
      <c r="FM130">
        <v>-0.10804988543193517</v>
      </c>
      <c r="FN130">
        <v>-0.26924373369950061</v>
      </c>
      <c r="FO130">
        <v>-8.5342903137206605E-2</v>
      </c>
      <c r="FP130">
        <v>-5.4692026168595476E-2</v>
      </c>
      <c r="FQ130">
        <v>-0.19940952652922128</v>
      </c>
      <c r="FR130">
        <v>-0.2698726459425238</v>
      </c>
      <c r="FS130">
        <v>2.4408467610680162E-2</v>
      </c>
      <c r="FT130">
        <v>0</v>
      </c>
      <c r="FU130">
        <v>0</v>
      </c>
      <c r="FV130">
        <v>-0.41329447825750876</v>
      </c>
      <c r="FW130">
        <v>-0.10016644111666118</v>
      </c>
      <c r="FX130">
        <v>0</v>
      </c>
      <c r="FY130">
        <v>-0.22337614695230457</v>
      </c>
      <c r="FZ130">
        <v>7.7392506395650429E-2</v>
      </c>
      <c r="GA130">
        <v>0.1184943305121493</v>
      </c>
      <c r="GB130">
        <v>-9.2275868370412795E-2</v>
      </c>
      <c r="GC130">
        <v>3.373009717022768E-2</v>
      </c>
      <c r="GD130">
        <v>-3.2925416508550853E-2</v>
      </c>
      <c r="GE130">
        <v>-0.25272065416971046</v>
      </c>
      <c r="GF130">
        <v>3.9051824073258246E-2</v>
      </c>
      <c r="GG130">
        <v>-8.4826416804869353E-2</v>
      </c>
      <c r="GH130">
        <v>-6.6863759358735564E-2</v>
      </c>
      <c r="GI130">
        <v>0</v>
      </c>
      <c r="GJ130">
        <v>-7.8834640770622855E-2</v>
      </c>
      <c r="GK130">
        <v>-7.5493271301610321E-2</v>
      </c>
      <c r="GL130">
        <v>2.7828961610794067E-3</v>
      </c>
      <c r="GM130">
        <v>-4.0232550495790775E-2</v>
      </c>
    </row>
    <row r="131" spans="1:195" x14ac:dyDescent="0.25">
      <c r="A131" s="4" t="s">
        <v>308</v>
      </c>
      <c r="B131">
        <v>7.8233054832175242E-2</v>
      </c>
      <c r="C131">
        <v>-5.7324784956630737E-2</v>
      </c>
      <c r="D131">
        <v>-0.24579772949218182</v>
      </c>
      <c r="E131">
        <v>9.8279638430817329E-2</v>
      </c>
      <c r="F131">
        <v>-0.12875122070311917</v>
      </c>
      <c r="G131">
        <v>-0.12270315011915756</v>
      </c>
      <c r="H131">
        <v>-5.820414225259718E-2</v>
      </c>
      <c r="I131">
        <v>-9.6568806966145893E-2</v>
      </c>
      <c r="J131">
        <v>-0.15967576330191235</v>
      </c>
      <c r="K131">
        <v>-0.33909595630786704</v>
      </c>
      <c r="L131">
        <v>-1.6242472330752378E-2</v>
      </c>
      <c r="M131">
        <v>-0.11360371907552036</v>
      </c>
      <c r="N131">
        <v>-0.40512763129340357</v>
      </c>
      <c r="O131">
        <v>-0.16646287706163676</v>
      </c>
      <c r="P131">
        <v>-1.4964675903321734E-2</v>
      </c>
      <c r="Q131">
        <v>-0.24148348294771793</v>
      </c>
      <c r="R131">
        <v>-0.25885057237412212</v>
      </c>
      <c r="S131">
        <v>-0.22863826771152418</v>
      </c>
      <c r="T131">
        <v>-0.20300326877170605</v>
      </c>
      <c r="U131">
        <v>-0.29796244303385677</v>
      </c>
      <c r="V131">
        <v>-7.8717894195245108E-2</v>
      </c>
      <c r="W131">
        <v>-0.19214935302734304</v>
      </c>
      <c r="X131">
        <v>-0.91570725715023382</v>
      </c>
      <c r="Y131">
        <v>-0.2058801043475107</v>
      </c>
      <c r="Z131">
        <v>-0.16473740296887129</v>
      </c>
      <c r="AA131">
        <v>-0.28682657877604179</v>
      </c>
      <c r="AB131">
        <v>0</v>
      </c>
      <c r="AC131">
        <v>-0.21896972656250924</v>
      </c>
      <c r="AD131">
        <v>5.9246769657860909E-2</v>
      </c>
      <c r="AE131">
        <v>-0.13378445607310496</v>
      </c>
      <c r="AF131">
        <v>-0.44666213395761961</v>
      </c>
      <c r="AG131">
        <v>-0.37413838704427427</v>
      </c>
      <c r="AH131">
        <v>-0.12747371367763805</v>
      </c>
      <c r="AI131">
        <v>-0.17261558554085532</v>
      </c>
      <c r="AJ131">
        <v>-0.17286961873374196</v>
      </c>
      <c r="AK131">
        <v>-0.1486135368673267</v>
      </c>
      <c r="AL131">
        <v>-0.13036675128457276</v>
      </c>
      <c r="AM131">
        <v>-0.14636757260279865</v>
      </c>
      <c r="AN131">
        <v>-0.15155531430074376</v>
      </c>
      <c r="AO131">
        <v>0</v>
      </c>
      <c r="AP131">
        <v>0</v>
      </c>
      <c r="AQ131">
        <v>-0.29236450195312713</v>
      </c>
      <c r="AR131">
        <v>-0.2051248055917263</v>
      </c>
      <c r="AS131">
        <v>-6.5115356445314632E-2</v>
      </c>
      <c r="AT131">
        <v>-0.31930349844472339</v>
      </c>
      <c r="AU131">
        <v>-0.32685905032686868</v>
      </c>
      <c r="AV131">
        <v>-0.10228576660157174</v>
      </c>
      <c r="AW131">
        <v>0</v>
      </c>
      <c r="AX131">
        <v>-0.12343851725260535</v>
      </c>
      <c r="AY131">
        <v>-0.34956258138020502</v>
      </c>
      <c r="AZ131">
        <v>-0.17777104813922762</v>
      </c>
      <c r="BA131">
        <v>-8.9495900472009282E-2</v>
      </c>
      <c r="BB131">
        <v>-0.10363570757751717</v>
      </c>
      <c r="BC131">
        <v>-0.17360432942706794</v>
      </c>
      <c r="BD131">
        <v>-0.24976351088371018</v>
      </c>
      <c r="BE131">
        <v>-0.24869743683053613</v>
      </c>
      <c r="BF131">
        <v>-3.3481513129340001E-2</v>
      </c>
      <c r="BG131">
        <v>-0.17239202969316025</v>
      </c>
      <c r="BH131">
        <v>-0.30039288202921544</v>
      </c>
      <c r="BI131">
        <v>0</v>
      </c>
      <c r="BJ131">
        <v>-0.37846222682972908</v>
      </c>
      <c r="BK131">
        <v>0</v>
      </c>
      <c r="BL131">
        <v>-0.13315909249441304</v>
      </c>
      <c r="BM131">
        <v>-0.30828191583806941</v>
      </c>
      <c r="BN131">
        <v>-5.0639470418309074E-2</v>
      </c>
      <c r="BO131">
        <v>-0.17400993064598325</v>
      </c>
      <c r="BP131">
        <v>-0.15597839355467613</v>
      </c>
      <c r="BQ131">
        <v>0</v>
      </c>
      <c r="BR131">
        <v>-0.18527119954427107</v>
      </c>
      <c r="BS131">
        <v>-7.9302978515624289E-2</v>
      </c>
      <c r="BT131">
        <v>-0.12582906087240886</v>
      </c>
      <c r="BU131">
        <v>-0.23165751139323376</v>
      </c>
      <c r="BV131">
        <v>0</v>
      </c>
      <c r="BW131">
        <v>-0.27748692830403598</v>
      </c>
      <c r="BX131">
        <v>-0.29121195475260819</v>
      </c>
      <c r="BY131">
        <v>-0.29074075263843469</v>
      </c>
      <c r="BZ131">
        <v>0</v>
      </c>
      <c r="CA131">
        <v>-0.35853700991030379</v>
      </c>
      <c r="CB131">
        <v>-0.30204111735026906</v>
      </c>
      <c r="CC131">
        <v>-0.33629692925346788</v>
      </c>
      <c r="CD131">
        <v>-0.3143809000651121</v>
      </c>
      <c r="CE131">
        <v>-0.11855772006437348</v>
      </c>
      <c r="CF131">
        <v>-0.16470656985328702</v>
      </c>
      <c r="CG131">
        <v>-0.30149027506511672</v>
      </c>
      <c r="CH131">
        <v>7.828724526952513E-2</v>
      </c>
      <c r="CI131">
        <v>-5.1822535196937025E-2</v>
      </c>
      <c r="CJ131">
        <v>-1.0573170979821578E-2</v>
      </c>
      <c r="CK131">
        <v>-7.4938456217449101E-2</v>
      </c>
      <c r="CL131">
        <v>-0.27836761474610405</v>
      </c>
      <c r="CM131">
        <v>0</v>
      </c>
      <c r="CN131">
        <v>-0.14814238371672062</v>
      </c>
      <c r="CO131">
        <v>-0.16075371636284963</v>
      </c>
      <c r="CP131">
        <v>0.1530855508214426</v>
      </c>
      <c r="CQ131">
        <v>-0.14720777723522716</v>
      </c>
      <c r="CR131">
        <v>-7.8019294185969201E-3</v>
      </c>
      <c r="CS131">
        <v>-0.15704578218004528</v>
      </c>
      <c r="CT131">
        <v>0</v>
      </c>
      <c r="CU131">
        <v>-7.7552693684904028E-2</v>
      </c>
      <c r="CV131">
        <v>-2.7160644531235789E-2</v>
      </c>
      <c r="CW131">
        <v>-0.20658671061197609</v>
      </c>
      <c r="CX131">
        <v>-0.19522298177084352</v>
      </c>
      <c r="CY131">
        <v>-0.13269740513393558</v>
      </c>
      <c r="CZ131">
        <v>-0.14150046727990784</v>
      </c>
      <c r="DA131">
        <v>0</v>
      </c>
      <c r="DB131">
        <v>-0.13181983100042771</v>
      </c>
      <c r="DC131">
        <v>-4.4111124674486746E-2</v>
      </c>
      <c r="DD131">
        <v>-6.3218180338539653E-2</v>
      </c>
      <c r="DE131">
        <v>-0.38379109700520431</v>
      </c>
      <c r="DF131">
        <v>-3.5483353226268832E-2</v>
      </c>
      <c r="DG131">
        <v>-0.27822952270506818</v>
      </c>
      <c r="DH131">
        <v>-0.18050367567273895</v>
      </c>
      <c r="DI131">
        <v>-0.2220069037543233</v>
      </c>
      <c r="DJ131">
        <v>-0.16286241085593289</v>
      </c>
      <c r="DK131">
        <v>-0.23915100097655895</v>
      </c>
      <c r="DL131">
        <v>-0.12383915315905369</v>
      </c>
      <c r="DM131">
        <v>-0.25118337512690303</v>
      </c>
      <c r="DN131">
        <v>-0.31158793131509022</v>
      </c>
      <c r="DO131">
        <v>-0.15569719908206503</v>
      </c>
      <c r="DP131">
        <v>-7.9139388646840558E-2</v>
      </c>
      <c r="DQ131">
        <v>-0.20922108432702657</v>
      </c>
      <c r="DR131">
        <v>-0.4053090413411411</v>
      </c>
      <c r="DS131">
        <v>0</v>
      </c>
      <c r="DT131">
        <v>-5.2028299967428637E-2</v>
      </c>
      <c r="DU131">
        <v>-0.13171314057848704</v>
      </c>
      <c r="DV131">
        <v>-8.1041617345299244E-2</v>
      </c>
      <c r="DW131">
        <v>0</v>
      </c>
      <c r="DX131">
        <v>-8.7936743911438242E-2</v>
      </c>
      <c r="DY131">
        <v>-0.1338852597956155</v>
      </c>
      <c r="DZ131">
        <v>-0.35417175292966974</v>
      </c>
      <c r="EA131">
        <v>-0.34849894205730614</v>
      </c>
      <c r="EB131">
        <v>-0.19904402475508842</v>
      </c>
      <c r="EC131">
        <v>-0.23282402886285425</v>
      </c>
      <c r="ED131">
        <v>0</v>
      </c>
      <c r="EE131">
        <v>-0.16114241536459062</v>
      </c>
      <c r="EF131">
        <v>-0.11530542618189443</v>
      </c>
      <c r="EG131">
        <v>-2.6822891235354973E-2</v>
      </c>
      <c r="EH131">
        <v>-0.23528788248697907</v>
      </c>
      <c r="EI131">
        <v>-0.1032203101539082</v>
      </c>
      <c r="EJ131">
        <v>-0.1134697808159757</v>
      </c>
      <c r="EK131">
        <v>0</v>
      </c>
      <c r="EL131">
        <v>-0.11128118605841664</v>
      </c>
      <c r="EM131">
        <v>-0.21040297097305327</v>
      </c>
      <c r="EN131">
        <v>0</v>
      </c>
      <c r="EO131">
        <v>-7.3991054958764124E-2</v>
      </c>
      <c r="EP131">
        <v>-0.30128931116173518</v>
      </c>
      <c r="EQ131">
        <v>-0.12566969129774463</v>
      </c>
      <c r="ER131">
        <v>-7.8026326497401044E-2</v>
      </c>
      <c r="ES131">
        <v>-0.14179636637371118</v>
      </c>
      <c r="ET131">
        <v>0</v>
      </c>
      <c r="EU131">
        <v>-0.27836346748548735</v>
      </c>
      <c r="EV131">
        <v>-0.39993043986253329</v>
      </c>
      <c r="EW131">
        <v>-0.11360371907552036</v>
      </c>
      <c r="EX131">
        <v>-0.18413626133711603</v>
      </c>
      <c r="EY131">
        <v>-0.14729366726347237</v>
      </c>
      <c r="EZ131">
        <v>-0.18681715223524975</v>
      </c>
      <c r="FA131">
        <v>0</v>
      </c>
      <c r="FB131">
        <v>-0.15036548432849983</v>
      </c>
      <c r="FC131">
        <v>-0.42860616048177747</v>
      </c>
      <c r="FD131">
        <v>0</v>
      </c>
      <c r="FE131">
        <v>-0.20375926624645402</v>
      </c>
      <c r="FF131">
        <v>-0.31158793131509022</v>
      </c>
      <c r="FG131">
        <v>-0.14729366726347237</v>
      </c>
      <c r="FH131">
        <v>0</v>
      </c>
      <c r="FI131">
        <v>-0.33311955378605163</v>
      </c>
      <c r="FJ131">
        <v>-0.29100579155817741</v>
      </c>
      <c r="FK131">
        <v>-0.30067647298177569</v>
      </c>
      <c r="FL131">
        <v>-0.14102813988400698</v>
      </c>
      <c r="FM131">
        <v>-0.20499552408853106</v>
      </c>
      <c r="FN131">
        <v>-0.12235915355191906</v>
      </c>
      <c r="FO131">
        <v>-0.17496480305990403</v>
      </c>
      <c r="FP131">
        <v>-0.18583320738776621</v>
      </c>
      <c r="FQ131">
        <v>3.4817817883609159E-2</v>
      </c>
      <c r="FR131">
        <v>9.6375051485434682E-2</v>
      </c>
      <c r="FS131">
        <v>-8.0524698893221114E-2</v>
      </c>
      <c r="FT131">
        <v>0</v>
      </c>
      <c r="FU131">
        <v>0</v>
      </c>
      <c r="FV131">
        <v>-0.19676844278971828</v>
      </c>
      <c r="FW131">
        <v>-0.14046888391679602</v>
      </c>
      <c r="FX131">
        <v>0</v>
      </c>
      <c r="FY131">
        <v>-9.2844306098083251E-2</v>
      </c>
      <c r="FZ131">
        <v>-0.13575645511985357</v>
      </c>
      <c r="GA131">
        <v>-0.10502837650360775</v>
      </c>
      <c r="GB131">
        <v>-7.2585129510787993E-2</v>
      </c>
      <c r="GC131">
        <v>-4.8579915364587833E-2</v>
      </c>
      <c r="GD131">
        <v>-0.29347923516656493</v>
      </c>
      <c r="GE131">
        <v>0.14661018880208943</v>
      </c>
      <c r="GF131">
        <v>-0.24476679275025504</v>
      </c>
      <c r="GG131">
        <v>-0.18101817163929468</v>
      </c>
      <c r="GH131">
        <v>-1.2671915690109614E-2</v>
      </c>
      <c r="GI131">
        <v>0</v>
      </c>
      <c r="GJ131">
        <v>-6.8679648951491146E-2</v>
      </c>
      <c r="GK131">
        <v>-1.6850015195785772E-2</v>
      </c>
      <c r="GL131">
        <v>-1.8085432052608041E-2</v>
      </c>
      <c r="GM131">
        <v>2.9767893781553312E-2</v>
      </c>
    </row>
    <row r="132" spans="1:195" x14ac:dyDescent="0.25">
      <c r="A132" s="4" t="s">
        <v>307</v>
      </c>
      <c r="B132">
        <v>-6.8990685195522872E-2</v>
      </c>
      <c r="C132">
        <v>-0.1710897193764751</v>
      </c>
      <c r="D132">
        <v>-0.24771457248262152</v>
      </c>
      <c r="E132">
        <v>-9.3244272801804584E-2</v>
      </c>
      <c r="F132">
        <v>-7.6344401041652077E-2</v>
      </c>
      <c r="G132">
        <v>-8.3749158287730552E-2</v>
      </c>
      <c r="H132">
        <v>0.1483357747395857</v>
      </c>
      <c r="I132">
        <v>-1.9913736979167318E-2</v>
      </c>
      <c r="J132">
        <v>-2.2208316846811016E-2</v>
      </c>
      <c r="K132">
        <v>-0.12047774703414404</v>
      </c>
      <c r="L132">
        <v>0.14172414143880729</v>
      </c>
      <c r="M132">
        <v>-0.1082356770833357</v>
      </c>
      <c r="N132">
        <v>-0.42190755208332753</v>
      </c>
      <c r="O132">
        <v>-4.185203269663873E-3</v>
      </c>
      <c r="P132">
        <v>2.4809858534069917E-2</v>
      </c>
      <c r="Q132">
        <v>-0.18588178585736159</v>
      </c>
      <c r="R132">
        <v>0.10556640625000746</v>
      </c>
      <c r="S132">
        <v>7.8647320326455272E-2</v>
      </c>
      <c r="T132">
        <v>-2.5830756293405699E-2</v>
      </c>
      <c r="U132">
        <v>-0.1338409423828093</v>
      </c>
      <c r="V132">
        <v>0.18002332461778181</v>
      </c>
      <c r="W132">
        <v>9.1271972656265632E-2</v>
      </c>
      <c r="X132">
        <v>0.49972337744702111</v>
      </c>
      <c r="Y132">
        <v>-0.37667084870513534</v>
      </c>
      <c r="Z132">
        <v>-0.22961181524861018</v>
      </c>
      <c r="AA132">
        <v>-0.21617635091146781</v>
      </c>
      <c r="AB132">
        <v>0</v>
      </c>
      <c r="AC132">
        <v>-0.11389363606770786</v>
      </c>
      <c r="AD132">
        <v>-0.35852020640432869</v>
      </c>
      <c r="AE132">
        <v>-3.3417285463357871E-2</v>
      </c>
      <c r="AF132">
        <v>0.24982076258477193</v>
      </c>
      <c r="AG132">
        <v>-0.36398274739582703</v>
      </c>
      <c r="AH132">
        <v>-2.9846577704690347E-2</v>
      </c>
      <c r="AI132">
        <v>-4.7831140512835546E-2</v>
      </c>
      <c r="AJ132">
        <v>-3.9148966471337587E-2</v>
      </c>
      <c r="AK132">
        <v>-2.2208606687360799E-2</v>
      </c>
      <c r="AL132">
        <v>-0.11266445583767393</v>
      </c>
      <c r="AM132">
        <v>1.1969357445131834E-2</v>
      </c>
      <c r="AN132">
        <v>-0.33267668595549793</v>
      </c>
      <c r="AO132">
        <v>0</v>
      </c>
      <c r="AP132">
        <v>0</v>
      </c>
      <c r="AQ132">
        <v>-0.35227701822916657</v>
      </c>
      <c r="AR132">
        <v>6.5182156032982164E-2</v>
      </c>
      <c r="AS132">
        <v>-0.85041300455729285</v>
      </c>
      <c r="AT132">
        <v>-0.17093935366030877</v>
      </c>
      <c r="AU132">
        <v>-0.2654662238227079</v>
      </c>
      <c r="AV132">
        <v>-0.33312784830729214</v>
      </c>
      <c r="AW132">
        <v>0</v>
      </c>
      <c r="AX132">
        <v>-0.20406443277994768</v>
      </c>
      <c r="AY132">
        <v>-0.13772705078125824</v>
      </c>
      <c r="AZ132">
        <v>-0.14428613470505169</v>
      </c>
      <c r="BA132">
        <v>-0.21171590169272747</v>
      </c>
      <c r="BB132">
        <v>-0.4206194530501719</v>
      </c>
      <c r="BC132">
        <v>-8.0547417534710064E-2</v>
      </c>
      <c r="BD132">
        <v>-0.22583052040874563</v>
      </c>
      <c r="BE132">
        <v>-0.20366663902812121</v>
      </c>
      <c r="BF132">
        <v>0.30054626464843448</v>
      </c>
      <c r="BG132">
        <v>-5.4168811742822953E-2</v>
      </c>
      <c r="BH132">
        <v>0.41915807723999121</v>
      </c>
      <c r="BI132">
        <v>0</v>
      </c>
      <c r="BJ132">
        <v>-0.42397069219330774</v>
      </c>
      <c r="BK132">
        <v>0</v>
      </c>
      <c r="BL132">
        <v>0.12553410605779902</v>
      </c>
      <c r="BM132">
        <v>-0.4410018766769177</v>
      </c>
      <c r="BN132">
        <v>0.33094380696613612</v>
      </c>
      <c r="BO132">
        <v>-2.3670563874418349E-2</v>
      </c>
      <c r="BP132">
        <v>-2.9315078467647027E-2</v>
      </c>
      <c r="BQ132">
        <v>0</v>
      </c>
      <c r="BR132">
        <v>1.8839518229256669E-3</v>
      </c>
      <c r="BS132">
        <v>1.8839518229256669E-3</v>
      </c>
      <c r="BT132">
        <v>-5.4646809895835702E-2</v>
      </c>
      <c r="BU132">
        <v>-0.22391398111978944</v>
      </c>
      <c r="BV132">
        <v>0</v>
      </c>
      <c r="BW132">
        <v>4.34722900390625E-2</v>
      </c>
      <c r="BX132">
        <v>-7.1834309895841386E-2</v>
      </c>
      <c r="BY132">
        <v>-0.26840477658992512</v>
      </c>
      <c r="BZ132">
        <v>0</v>
      </c>
      <c r="CA132">
        <v>-0.13178100585937003</v>
      </c>
      <c r="CB132">
        <v>-0.18501688639322822</v>
      </c>
      <c r="CC132">
        <v>-0.13728434244791288</v>
      </c>
      <c r="CD132">
        <v>5.298498905067639E-2</v>
      </c>
      <c r="CE132">
        <v>-7.4598959357007999E-2</v>
      </c>
      <c r="CF132">
        <v>-0.27657664707729523</v>
      </c>
      <c r="CG132">
        <v>-0.59443675853589539</v>
      </c>
      <c r="CH132">
        <v>-9.7081241444776367E-3</v>
      </c>
      <c r="CI132">
        <v>-0.10773406982421818</v>
      </c>
      <c r="CJ132">
        <v>-0.38382954915364653</v>
      </c>
      <c r="CK132">
        <v>-0.68212280273438708</v>
      </c>
      <c r="CL132">
        <v>-0.32319335937500426</v>
      </c>
      <c r="CM132">
        <v>0</v>
      </c>
      <c r="CN132">
        <v>-0.21498729564526187</v>
      </c>
      <c r="CO132">
        <v>0.14916700053419518</v>
      </c>
      <c r="CP132">
        <v>0.11530110309402097</v>
      </c>
      <c r="CQ132">
        <v>8.0624457465269472E-2</v>
      </c>
      <c r="CR132">
        <v>-9.368878793025992E-2</v>
      </c>
      <c r="CS132">
        <v>5.6426130022316556E-2</v>
      </c>
      <c r="CT132">
        <v>0</v>
      </c>
      <c r="CU132">
        <v>-0.1576973470052252</v>
      </c>
      <c r="CV132">
        <v>-0.11530354817707789</v>
      </c>
      <c r="CW132">
        <v>4.5885746062747756E-2</v>
      </c>
      <c r="CX132">
        <v>-0.14371948242187216</v>
      </c>
      <c r="CY132">
        <v>-7.9860142299118309E-2</v>
      </c>
      <c r="CZ132">
        <v>-0.41758265341483636</v>
      </c>
      <c r="DA132">
        <v>0</v>
      </c>
      <c r="DB132">
        <v>-3.7665812174481061E-2</v>
      </c>
      <c r="DC132">
        <v>0.17322184244791572</v>
      </c>
      <c r="DD132">
        <v>9.3424733479821498E-2</v>
      </c>
      <c r="DE132">
        <v>-0.37812093098958677</v>
      </c>
      <c r="DF132">
        <v>0.29771253797742769</v>
      </c>
      <c r="DG132">
        <v>6.1619511357164924E-3</v>
      </c>
      <c r="DH132">
        <v>0.15801798502604569</v>
      </c>
      <c r="DI132">
        <v>1.9768888186764144E-2</v>
      </c>
      <c r="DJ132">
        <v>0.11575543049195147</v>
      </c>
      <c r="DK132">
        <v>0.11818237304686896</v>
      </c>
      <c r="DL132">
        <v>-6.1309757410924703E-2</v>
      </c>
      <c r="DM132">
        <v>3.9673541225369036E-3</v>
      </c>
      <c r="DN132">
        <v>2.8381551106772207E-2</v>
      </c>
      <c r="DO132">
        <v>-0.21317807473310779</v>
      </c>
      <c r="DP132">
        <v>-0.3309586901542616</v>
      </c>
      <c r="DQ132">
        <v>-7.2804875959427306E-2</v>
      </c>
      <c r="DR132">
        <v>-0.20959676106770431</v>
      </c>
      <c r="DS132">
        <v>0</v>
      </c>
      <c r="DT132">
        <v>-0.43003356933594361</v>
      </c>
      <c r="DU132">
        <v>-6.8493071056359156E-3</v>
      </c>
      <c r="DV132">
        <v>-0.14912846112493838</v>
      </c>
      <c r="DW132">
        <v>0</v>
      </c>
      <c r="DX132">
        <v>-0.29661668011931397</v>
      </c>
      <c r="DY132">
        <v>-1.880137125653647E-2</v>
      </c>
      <c r="DZ132">
        <v>-0.16768120659723706</v>
      </c>
      <c r="EA132">
        <v>-0.31737223307291984</v>
      </c>
      <c r="EB132">
        <v>0.10633664408688981</v>
      </c>
      <c r="EC132">
        <v>-0.2425333658854214</v>
      </c>
      <c r="ED132">
        <v>0</v>
      </c>
      <c r="EE132">
        <v>0.14066832742572188</v>
      </c>
      <c r="EF132">
        <v>-0.12669028257712256</v>
      </c>
      <c r="EG132">
        <v>-0.11658543904621865</v>
      </c>
      <c r="EH132">
        <v>-0.25650349934895189</v>
      </c>
      <c r="EI132">
        <v>-0.33503443629176388</v>
      </c>
      <c r="EJ132">
        <v>1.8089803059904597E-2</v>
      </c>
      <c r="EK132">
        <v>0</v>
      </c>
      <c r="EL132">
        <v>-0.15368791852678854</v>
      </c>
      <c r="EM132">
        <v>-7.2027439024378026E-3</v>
      </c>
      <c r="EN132">
        <v>0</v>
      </c>
      <c r="EO132">
        <v>-1.6290113661021621E-2</v>
      </c>
      <c r="EP132">
        <v>-3.4969753689232164E-2</v>
      </c>
      <c r="EQ132">
        <v>-0.14463930483218945</v>
      </c>
      <c r="ER132">
        <v>-1.0851806640625057</v>
      </c>
      <c r="ES132">
        <v>-0.2026163736979214</v>
      </c>
      <c r="ET132">
        <v>0</v>
      </c>
      <c r="EU132">
        <v>0.12313795823317264</v>
      </c>
      <c r="EV132">
        <v>0.23123531310965895</v>
      </c>
      <c r="EW132">
        <v>-0.1082356770833357</v>
      </c>
      <c r="EX132">
        <v>-0.16425298347329331</v>
      </c>
      <c r="EY132">
        <v>-7.7505454411593178E-2</v>
      </c>
      <c r="EZ132">
        <v>-0.15397637261283847</v>
      </c>
      <c r="FA132">
        <v>0</v>
      </c>
      <c r="FB132">
        <v>-7.8689429873506356E-2</v>
      </c>
      <c r="FC132">
        <v>-0.11417439778645644</v>
      </c>
      <c r="FD132">
        <v>0</v>
      </c>
      <c r="FE132">
        <v>-0.11879890210700239</v>
      </c>
      <c r="FF132">
        <v>2.8381551106772207E-2</v>
      </c>
      <c r="FG132">
        <v>-7.7505454411593178E-2</v>
      </c>
      <c r="FH132">
        <v>0</v>
      </c>
      <c r="FI132">
        <v>-0.22991990309495947</v>
      </c>
      <c r="FJ132">
        <v>5.711873372395182E-2</v>
      </c>
      <c r="FK132">
        <v>-0.11009623209634967</v>
      </c>
      <c r="FL132">
        <v>6.362053051328953E-2</v>
      </c>
      <c r="FM132">
        <v>-5.9116109212247636E-2</v>
      </c>
      <c r="FN132">
        <v>-0.15846068553435089</v>
      </c>
      <c r="FO132">
        <v>-1.8690592447910603E-2</v>
      </c>
      <c r="FP132">
        <v>6.6792805989599913E-2</v>
      </c>
      <c r="FQ132">
        <v>-0.10885839217748838</v>
      </c>
      <c r="FR132">
        <v>0.1150754344706435</v>
      </c>
      <c r="FS132">
        <v>-2.1335856119790719E-2</v>
      </c>
      <c r="FT132">
        <v>0</v>
      </c>
      <c r="FU132">
        <v>0</v>
      </c>
      <c r="FV132">
        <v>-0.21175028483074243</v>
      </c>
      <c r="FW132">
        <v>7.0494240547530396E-2</v>
      </c>
      <c r="FX132">
        <v>0</v>
      </c>
      <c r="FY132">
        <v>2.9660373263855178E-2</v>
      </c>
      <c r="FZ132">
        <v>-1.3127592689983203E-2</v>
      </c>
      <c r="GA132">
        <v>-6.9687616257432694E-2</v>
      </c>
      <c r="GB132">
        <v>0.2148655482700832</v>
      </c>
      <c r="GC132">
        <v>-0.16210541901764941</v>
      </c>
      <c r="GD132">
        <v>0.33458911316606255</v>
      </c>
      <c r="GE132">
        <v>0.1172067871093958</v>
      </c>
      <c r="GF132">
        <v>-0.3508235008205034</v>
      </c>
      <c r="GG132">
        <v>1.5675582008803701E-2</v>
      </c>
      <c r="GH132">
        <v>1.925862630208286E-2</v>
      </c>
      <c r="GI132">
        <v>0</v>
      </c>
      <c r="GJ132">
        <v>-0.15988566080728361</v>
      </c>
      <c r="GK132">
        <v>3.530298643758556E-2</v>
      </c>
      <c r="GL132">
        <v>-0.36829668680827155</v>
      </c>
      <c r="GM132">
        <v>-0.39855846058238953</v>
      </c>
    </row>
    <row r="134" spans="1:195" s="2" customFormat="1" x14ac:dyDescent="0.25">
      <c r="A134" s="33" t="s">
        <v>506</v>
      </c>
      <c r="B134" s="33"/>
    </row>
    <row r="135" spans="1:195" x14ac:dyDescent="0.25">
      <c r="A135" s="18"/>
      <c r="B135" s="56" t="str">
        <f>C135</f>
        <v>Distribution</v>
      </c>
      <c r="C135" t="s">
        <v>397</v>
      </c>
      <c r="D135" t="s">
        <v>498</v>
      </c>
      <c r="E135" t="s">
        <v>508</v>
      </c>
      <c r="F135" t="s">
        <v>499</v>
      </c>
    </row>
    <row r="136" spans="1:195" x14ac:dyDescent="0.25">
      <c r="A136" s="4" t="s">
        <v>386</v>
      </c>
      <c r="B136" s="56">
        <f t="shared" ref="B136:B143" si="13">C136</f>
        <v>0.34959047149395317</v>
      </c>
      <c r="C136">
        <v>0.34959047149395317</v>
      </c>
      <c r="D136">
        <v>0.34959047149395317</v>
      </c>
      <c r="E136">
        <v>0.34959047149395317</v>
      </c>
      <c r="F136">
        <v>0.34959047149395317</v>
      </c>
      <c r="H136" s="18"/>
      <c r="O136" s="1"/>
      <c r="Z136" s="19"/>
    </row>
    <row r="137" spans="1:195" x14ac:dyDescent="0.25">
      <c r="A137" s="4" t="s">
        <v>387</v>
      </c>
      <c r="B137" s="56">
        <f t="shared" si="13"/>
        <v>-1.9584773435079722E-3</v>
      </c>
      <c r="C137">
        <v>-1.9584773435079722E-3</v>
      </c>
      <c r="D137">
        <v>-1.9584773435079722E-3</v>
      </c>
      <c r="E137">
        <v>-1.9584773435079722E-3</v>
      </c>
      <c r="F137">
        <v>-1.9584773435079722E-3</v>
      </c>
      <c r="H137" s="34"/>
      <c r="I137" s="28"/>
    </row>
    <row r="138" spans="1:195" x14ac:dyDescent="0.25">
      <c r="A138" s="4" t="s">
        <v>388</v>
      </c>
      <c r="B138" s="56">
        <f t="shared" si="13"/>
        <v>-6.3871916875607613E-3</v>
      </c>
      <c r="C138">
        <v>-6.3871916875607613E-3</v>
      </c>
      <c r="D138">
        <v>-6.3871916875607613E-3</v>
      </c>
      <c r="E138">
        <v>-6.3871916875607613E-3</v>
      </c>
      <c r="F138">
        <v>-6.3871916875607613E-3</v>
      </c>
      <c r="H138" s="34"/>
      <c r="I138" s="28"/>
    </row>
    <row r="139" spans="1:195" x14ac:dyDescent="0.25">
      <c r="A139" s="4" t="s">
        <v>389</v>
      </c>
      <c r="B139" s="56">
        <f t="shared" si="13"/>
        <v>0.36369635494689273</v>
      </c>
      <c r="C139">
        <v>0.36369635494689273</v>
      </c>
      <c r="D139">
        <v>0.36369635494689273</v>
      </c>
      <c r="E139">
        <v>0.36369635494689273</v>
      </c>
      <c r="F139">
        <v>0.36369635494689273</v>
      </c>
      <c r="H139" s="34"/>
      <c r="I139" s="28"/>
      <c r="L139" s="19"/>
    </row>
    <row r="140" spans="1:195" x14ac:dyDescent="0.25">
      <c r="A140" s="4" t="s">
        <v>390</v>
      </c>
      <c r="B140" s="56">
        <f t="shared" si="13"/>
        <v>0.10909664286527315</v>
      </c>
      <c r="C140">
        <v>0.10909664286527315</v>
      </c>
      <c r="D140">
        <v>0.10909664286527315</v>
      </c>
      <c r="E140">
        <v>0.10909664286527315</v>
      </c>
      <c r="F140">
        <v>0.10909664286527315</v>
      </c>
      <c r="H140" s="34"/>
      <c r="I140" s="28"/>
    </row>
    <row r="141" spans="1:195" x14ac:dyDescent="0.25">
      <c r="A141" s="4" t="s">
        <v>391</v>
      </c>
      <c r="B141" s="56">
        <f t="shared" si="13"/>
        <v>5.5</v>
      </c>
      <c r="C141">
        <v>5.5</v>
      </c>
      <c r="D141">
        <v>5.5</v>
      </c>
      <c r="E141">
        <v>5.5</v>
      </c>
      <c r="F141">
        <v>5.5</v>
      </c>
      <c r="H141" s="18"/>
      <c r="I141" s="29"/>
      <c r="J141" s="35"/>
    </row>
    <row r="142" spans="1:195" x14ac:dyDescent="0.25">
      <c r="A142" s="4" t="s">
        <v>364</v>
      </c>
      <c r="B142" s="56">
        <f t="shared" ca="1" si="13"/>
        <v>0</v>
      </c>
      <c r="C142">
        <f ca="1">IF(Settings!C15="Yes", _xll.RiskTriang(-1,0,1,_xll.RiskCollect()), 0)</f>
        <v>0</v>
      </c>
      <c r="D142">
        <v>-1</v>
      </c>
      <c r="E142">
        <v>0</v>
      </c>
      <c r="F142">
        <v>1</v>
      </c>
      <c r="H142" s="18"/>
      <c r="O142" s="1"/>
      <c r="Z142" s="19"/>
    </row>
    <row r="143" spans="1:195" x14ac:dyDescent="0.25">
      <c r="A143" s="4" t="s">
        <v>452</v>
      </c>
      <c r="B143" s="56">
        <f t="shared" ca="1" si="13"/>
        <v>28.333333333333332</v>
      </c>
      <c r="C143">
        <f ca="1">IF(Settings!C15="Yes", _xll.RiskTriang(10,20,55,_xll.RiskCollect()), 28.3333333333333)</f>
        <v>28.333333333333332</v>
      </c>
      <c r="D143">
        <v>55</v>
      </c>
      <c r="E143">
        <v>20</v>
      </c>
      <c r="F143">
        <v>10</v>
      </c>
      <c r="H143" s="18"/>
      <c r="O143" s="1"/>
      <c r="Z143" s="19"/>
    </row>
    <row r="144" spans="1:195" x14ac:dyDescent="0.25">
      <c r="A144" s="4" t="s">
        <v>453</v>
      </c>
      <c r="B144" s="56">
        <f t="shared" ref="B144:B145" si="14">C144</f>
        <v>6.3605129398532398E-2</v>
      </c>
      <c r="C144">
        <v>6.3605129398532398E-2</v>
      </c>
      <c r="H144" s="18"/>
      <c r="O144" s="1"/>
      <c r="Z144" s="19"/>
    </row>
    <row r="145" spans="1:195" x14ac:dyDescent="0.25">
      <c r="A145" s="4" t="s">
        <v>454</v>
      </c>
      <c r="B145" s="56">
        <f t="shared" si="14"/>
        <v>2.90774920589458E-2</v>
      </c>
      <c r="C145">
        <v>2.90774920589458E-2</v>
      </c>
      <c r="H145" s="18"/>
      <c r="O145" s="1"/>
      <c r="Z145" s="19"/>
    </row>
    <row r="146" spans="1:195" x14ac:dyDescent="0.25">
      <c r="H146" s="18"/>
      <c r="O146" s="1"/>
      <c r="Z146" s="19"/>
    </row>
    <row r="147" spans="1:195" x14ac:dyDescent="0.25">
      <c r="A147" s="2" t="s">
        <v>426</v>
      </c>
      <c r="B147" s="2"/>
      <c r="C147" s="2"/>
      <c r="D147" s="2"/>
      <c r="E147" s="2"/>
      <c r="F147" s="2"/>
      <c r="G147" s="2"/>
      <c r="H147" s="33"/>
      <c r="I147" s="2"/>
      <c r="J147" s="2"/>
      <c r="K147" s="2"/>
      <c r="L147" s="2"/>
      <c r="M147" s="2"/>
      <c r="N147" s="2"/>
      <c r="O147" s="30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36"/>
      <c r="AA147" s="2"/>
      <c r="AB147" s="2"/>
      <c r="AC147" s="2"/>
      <c r="AD147" s="2"/>
      <c r="AE147" s="2"/>
    </row>
    <row r="148" spans="1:195" x14ac:dyDescent="0.25">
      <c r="A148" s="4" t="s">
        <v>427</v>
      </c>
      <c r="B148" t="s">
        <v>428</v>
      </c>
      <c r="C148" t="s">
        <v>428</v>
      </c>
      <c r="D148" t="s">
        <v>428</v>
      </c>
      <c r="E148" t="s">
        <v>428</v>
      </c>
      <c r="F148" t="s">
        <v>429</v>
      </c>
      <c r="G148" t="s">
        <v>429</v>
      </c>
      <c r="H148" s="18" t="s">
        <v>429</v>
      </c>
      <c r="I148" t="s">
        <v>429</v>
      </c>
      <c r="J148" t="s">
        <v>430</v>
      </c>
      <c r="K148" t="s">
        <v>430</v>
      </c>
      <c r="L148" t="s">
        <v>430</v>
      </c>
      <c r="M148" t="s">
        <v>430</v>
      </c>
      <c r="N148" t="s">
        <v>431</v>
      </c>
      <c r="O148" s="1" t="s">
        <v>431</v>
      </c>
      <c r="P148" t="s">
        <v>431</v>
      </c>
      <c r="Q148" t="s">
        <v>431</v>
      </c>
      <c r="R148" t="s">
        <v>432</v>
      </c>
      <c r="S148" t="s">
        <v>432</v>
      </c>
      <c r="T148" t="s">
        <v>432</v>
      </c>
      <c r="U148" t="s">
        <v>432</v>
      </c>
      <c r="V148" t="s">
        <v>433</v>
      </c>
      <c r="W148" t="s">
        <v>433</v>
      </c>
      <c r="X148" t="s">
        <v>433</v>
      </c>
      <c r="Y148" t="s">
        <v>433</v>
      </c>
      <c r="Z148" s="18" t="s">
        <v>433</v>
      </c>
      <c r="AA148" t="s">
        <v>434</v>
      </c>
      <c r="AB148" t="s">
        <v>434</v>
      </c>
      <c r="AC148" t="s">
        <v>434</v>
      </c>
      <c r="AD148" t="s">
        <v>434</v>
      </c>
      <c r="AE148" t="s">
        <v>434</v>
      </c>
    </row>
    <row r="149" spans="1:195" x14ac:dyDescent="0.25">
      <c r="A149" s="4" t="s">
        <v>435</v>
      </c>
      <c r="B149" t="s">
        <v>429</v>
      </c>
      <c r="C149" t="s">
        <v>430</v>
      </c>
      <c r="D149" t="s">
        <v>431</v>
      </c>
      <c r="E149" t="s">
        <v>432</v>
      </c>
      <c r="F149" t="s">
        <v>428</v>
      </c>
      <c r="G149" t="s">
        <v>430</v>
      </c>
      <c r="H149" s="18" t="s">
        <v>431</v>
      </c>
      <c r="I149" t="s">
        <v>432</v>
      </c>
      <c r="J149" t="s">
        <v>428</v>
      </c>
      <c r="K149" t="s">
        <v>429</v>
      </c>
      <c r="L149" t="s">
        <v>431</v>
      </c>
      <c r="M149" t="s">
        <v>432</v>
      </c>
      <c r="N149" t="s">
        <v>428</v>
      </c>
      <c r="O149" s="1" t="s">
        <v>429</v>
      </c>
      <c r="P149" t="s">
        <v>430</v>
      </c>
      <c r="Q149" t="s">
        <v>432</v>
      </c>
      <c r="R149" t="s">
        <v>428</v>
      </c>
      <c r="S149" t="s">
        <v>429</v>
      </c>
      <c r="T149" t="s">
        <v>430</v>
      </c>
      <c r="U149" t="s">
        <v>431</v>
      </c>
      <c r="V149" t="s">
        <v>428</v>
      </c>
      <c r="W149" t="s">
        <v>429</v>
      </c>
      <c r="X149" t="s">
        <v>430</v>
      </c>
      <c r="Y149" t="s">
        <v>431</v>
      </c>
      <c r="Z149" s="18" t="s">
        <v>432</v>
      </c>
      <c r="AA149" t="s">
        <v>428</v>
      </c>
      <c r="AB149" t="s">
        <v>429</v>
      </c>
      <c r="AC149" t="s">
        <v>430</v>
      </c>
      <c r="AD149" t="s">
        <v>431</v>
      </c>
      <c r="AE149" t="s">
        <v>432</v>
      </c>
    </row>
    <row r="150" spans="1:195" x14ac:dyDescent="0.25">
      <c r="A150" s="4" t="str">
        <f>A153</f>
        <v>Distribution</v>
      </c>
      <c r="B150">
        <f t="shared" ref="B150:AE150" ca="1" si="15">B153</f>
        <v>1.7028236999999999</v>
      </c>
      <c r="C150">
        <f t="shared" ca="1" si="15"/>
        <v>0.98401439999999996</v>
      </c>
      <c r="D150">
        <f t="shared" ca="1" si="15"/>
        <v>0.99085699999999999</v>
      </c>
      <c r="E150">
        <f t="shared" ca="1" si="15"/>
        <v>0.96203260000000002</v>
      </c>
      <c r="F150">
        <f t="shared" ca="1" si="15"/>
        <v>0.68150809999999995</v>
      </c>
      <c r="G150">
        <f t="shared" ca="1" si="15"/>
        <v>1.1320861</v>
      </c>
      <c r="H150">
        <f t="shared" ca="1" si="15"/>
        <v>1</v>
      </c>
      <c r="I150">
        <f t="shared" ca="1" si="15"/>
        <v>0.99999990000000005</v>
      </c>
      <c r="J150">
        <f t="shared" ca="1" si="15"/>
        <v>1.0246164</v>
      </c>
      <c r="K150">
        <f t="shared" ca="1" si="15"/>
        <v>1.5038062999999999</v>
      </c>
      <c r="L150">
        <f t="shared" ca="1" si="15"/>
        <v>1.0000003</v>
      </c>
      <c r="M150">
        <f t="shared" ca="1" si="15"/>
        <v>1.0000336000000001</v>
      </c>
      <c r="N150">
        <f t="shared" ca="1" si="15"/>
        <v>1.4215709999999999</v>
      </c>
      <c r="O150">
        <f t="shared" ca="1" si="15"/>
        <v>1.0554707999999999</v>
      </c>
      <c r="P150">
        <f t="shared" ca="1" si="15"/>
        <v>1.0000011</v>
      </c>
      <c r="Q150">
        <f t="shared" ca="1" si="15"/>
        <v>1.841432</v>
      </c>
      <c r="R150">
        <f t="shared" ca="1" si="15"/>
        <v>1.0002972999999999</v>
      </c>
      <c r="S150">
        <f t="shared" ca="1" si="15"/>
        <v>1</v>
      </c>
      <c r="T150">
        <f t="shared" ca="1" si="15"/>
        <v>1</v>
      </c>
      <c r="U150">
        <f t="shared" ca="1" si="15"/>
        <v>1.1307455</v>
      </c>
      <c r="V150">
        <f t="shared" ca="1" si="15"/>
        <v>0.90824360000000004</v>
      </c>
      <c r="W150">
        <f t="shared" ca="1" si="15"/>
        <v>1.1771666999999999</v>
      </c>
      <c r="X150">
        <f t="shared" ca="1" si="15"/>
        <v>1.7312548000000001</v>
      </c>
      <c r="Y150">
        <f t="shared" ca="1" si="15"/>
        <v>1.1307338</v>
      </c>
      <c r="Z150">
        <f t="shared" ca="1" si="15"/>
        <v>1.6872400999999999</v>
      </c>
      <c r="AA150">
        <f t="shared" ca="1" si="15"/>
        <v>1.1026069000000001</v>
      </c>
      <c r="AB150">
        <f t="shared" ca="1" si="15"/>
        <v>1.1117473</v>
      </c>
      <c r="AC150">
        <f t="shared" ca="1" si="15"/>
        <v>1.0046968999999999</v>
      </c>
      <c r="AD150">
        <f t="shared" ca="1" si="15"/>
        <v>1.0000107</v>
      </c>
      <c r="AE150">
        <f t="shared" ca="1" si="15"/>
        <v>0.97117949999999997</v>
      </c>
    </row>
    <row r="151" spans="1:195" x14ac:dyDescent="0.25">
      <c r="A151" s="4" t="s">
        <v>436</v>
      </c>
      <c r="B151">
        <v>1.7028236999999999</v>
      </c>
      <c r="C151">
        <v>0.98401439999999996</v>
      </c>
      <c r="D151">
        <v>0.99085699999999999</v>
      </c>
      <c r="E151">
        <v>0.96203260000000002</v>
      </c>
      <c r="F151">
        <v>0.68150809999999995</v>
      </c>
      <c r="G151">
        <v>1.1320861</v>
      </c>
      <c r="H151" s="18">
        <v>1</v>
      </c>
      <c r="I151">
        <v>0.99999990000000005</v>
      </c>
      <c r="J151">
        <v>1.0246164</v>
      </c>
      <c r="K151">
        <v>1.5038062999999999</v>
      </c>
      <c r="L151">
        <v>1.0000003</v>
      </c>
      <c r="M151">
        <v>1.0000336000000001</v>
      </c>
      <c r="N151">
        <v>1.4215709999999999</v>
      </c>
      <c r="O151" s="1">
        <v>1.0554707999999999</v>
      </c>
      <c r="P151">
        <v>1.0000011</v>
      </c>
      <c r="Q151">
        <v>1.841432</v>
      </c>
      <c r="R151">
        <v>1.0002972999999999</v>
      </c>
      <c r="S151">
        <v>1</v>
      </c>
      <c r="T151">
        <v>1</v>
      </c>
      <c r="U151">
        <v>1.1307455</v>
      </c>
      <c r="V151">
        <v>0.90824360000000004</v>
      </c>
      <c r="W151">
        <v>1.1771666999999999</v>
      </c>
      <c r="X151">
        <v>1.7312548000000001</v>
      </c>
      <c r="Y151">
        <v>1.1307338</v>
      </c>
      <c r="Z151" s="18">
        <v>1.6872400999999999</v>
      </c>
      <c r="AA151">
        <v>1.1026069000000001</v>
      </c>
      <c r="AB151">
        <v>1.1117473</v>
      </c>
      <c r="AC151">
        <v>1.0046968999999999</v>
      </c>
      <c r="AD151">
        <v>1.0000107</v>
      </c>
      <c r="AE151">
        <v>0.97117949999999997</v>
      </c>
    </row>
    <row r="152" spans="1:195" x14ac:dyDescent="0.25">
      <c r="A152" s="4" t="s">
        <v>437</v>
      </c>
      <c r="B152">
        <v>0.16791990000000001</v>
      </c>
      <c r="C152">
        <v>8.1624299999999997E-2</v>
      </c>
      <c r="D152">
        <v>9.1249629999999998E-2</v>
      </c>
      <c r="E152">
        <v>4.3522600000000002E-2</v>
      </c>
      <c r="F152">
        <v>8.3614549999999996E-2</v>
      </c>
      <c r="G152">
        <v>8.4554420000000005E-2</v>
      </c>
      <c r="H152" s="18">
        <v>8.6607600000000003E-7</v>
      </c>
      <c r="I152">
        <v>3.725595E-6</v>
      </c>
      <c r="J152">
        <v>3.7068499999999997E-2</v>
      </c>
      <c r="K152">
        <v>0.1411935</v>
      </c>
      <c r="L152">
        <v>7.619989E-7</v>
      </c>
      <c r="M152">
        <v>1.439628E-4</v>
      </c>
      <c r="N152">
        <v>0.34035480000000001</v>
      </c>
      <c r="O152" s="1">
        <v>4.6333649999999997E-2</v>
      </c>
      <c r="P152">
        <v>3.4440500000000001E-6</v>
      </c>
      <c r="Q152">
        <v>0.2657272</v>
      </c>
      <c r="R152">
        <v>1.4589360000000001E-3</v>
      </c>
      <c r="S152">
        <v>6.6778340000000001E-7</v>
      </c>
      <c r="T152">
        <v>5.637378E-7</v>
      </c>
      <c r="U152">
        <v>0.4178444</v>
      </c>
      <c r="V152">
        <v>0.1866545</v>
      </c>
      <c r="W152">
        <v>0.341889</v>
      </c>
      <c r="X152">
        <v>2.548308</v>
      </c>
      <c r="Y152">
        <v>0.55935749999999995</v>
      </c>
      <c r="Z152" s="18">
        <v>1.9136169999999999</v>
      </c>
      <c r="AA152">
        <v>0.1001478</v>
      </c>
      <c r="AB152">
        <v>7.7558730000000006E-2</v>
      </c>
      <c r="AC152">
        <v>8.5299780000000006E-2</v>
      </c>
      <c r="AD152">
        <v>1.665255E-4</v>
      </c>
      <c r="AE152">
        <v>0.1064874</v>
      </c>
    </row>
    <row r="153" spans="1:195" x14ac:dyDescent="0.25">
      <c r="A153" s="4" t="s">
        <v>397</v>
      </c>
      <c r="B153">
        <f ca="1">IF(Settings!$C15="Yes", _xll.RiskNormal(B151, B152,_xll.RiskCollect()), B151)</f>
        <v>1.7028236999999999</v>
      </c>
      <c r="C153">
        <f ca="1">IF(Settings!$C15="Yes", _xll.RiskNormal(C151, C152,_xll.RiskCollect()), C151)</f>
        <v>0.98401439999999996</v>
      </c>
      <c r="D153">
        <f ca="1">IF(Settings!$C15="Yes", _xll.RiskNormal(D151, D152,_xll.RiskCollect()), D151)</f>
        <v>0.99085699999999999</v>
      </c>
      <c r="E153">
        <f ca="1">IF(Settings!$C15="Yes", _xll.RiskNormal(E151, E152,_xll.RiskCollect()), E151)</f>
        <v>0.96203260000000002</v>
      </c>
      <c r="F153">
        <f ca="1">IF(Settings!$C15="Yes", _xll.RiskNormal(F151, F152,_xll.RiskCollect()), F151)</f>
        <v>0.68150809999999995</v>
      </c>
      <c r="G153">
        <f ca="1">IF(Settings!$C15="Yes", _xll.RiskNormal(G151, G152,_xll.RiskCollect()), G151)</f>
        <v>1.1320861</v>
      </c>
      <c r="H153">
        <f ca="1">IF(Settings!$C15="Yes", _xll.RiskNormal(H151, H152,_xll.RiskCollect()), H151)</f>
        <v>1</v>
      </c>
      <c r="I153">
        <f ca="1">IF(Settings!$C15="Yes", _xll.RiskNormal(I151, I152,_xll.RiskCollect()), I151)</f>
        <v>0.99999990000000005</v>
      </c>
      <c r="J153">
        <f ca="1">IF(Settings!$C15="Yes", _xll.RiskNormal(J151, J152,_xll.RiskCollect()), J151)</f>
        <v>1.0246164</v>
      </c>
      <c r="K153">
        <f ca="1">IF(Settings!$C15="Yes", _xll.RiskNormal(K151, K152,_xll.RiskCollect()), K151)</f>
        <v>1.5038062999999999</v>
      </c>
      <c r="L153">
        <f ca="1">IF(Settings!$C15="Yes", _xll.RiskNormal(L151, L152,_xll.RiskCollect()), L151)</f>
        <v>1.0000003</v>
      </c>
      <c r="M153">
        <f ca="1">IF(Settings!$C15="Yes", _xll.RiskNormal(M151, M152,_xll.RiskCollect()), M151)</f>
        <v>1.0000336000000001</v>
      </c>
      <c r="N153">
        <f ca="1">IF(Settings!$C15="Yes", _xll.RiskNormal(N151, N152,_xll.RiskCollect()), N151)</f>
        <v>1.4215709999999999</v>
      </c>
      <c r="O153">
        <f ca="1">IF(Settings!$C15="Yes", _xll.RiskNormal(O151, O152,_xll.RiskCollect()), O151)</f>
        <v>1.0554707999999999</v>
      </c>
      <c r="P153">
        <f ca="1">IF(Settings!$C15="Yes", _xll.RiskNormal(P151, P152,_xll.RiskCollect()), P151)</f>
        <v>1.0000011</v>
      </c>
      <c r="Q153">
        <f ca="1">IF(Settings!$C15="Yes", _xll.RiskNormal(Q151, Q152,_xll.RiskCollect()), Q151)</f>
        <v>1.841432</v>
      </c>
      <c r="R153">
        <f ca="1">IF(Settings!$C15="Yes", _xll.RiskNormal(R151, R152,_xll.RiskCollect()), R151)</f>
        <v>1.0002972999999999</v>
      </c>
      <c r="S153">
        <f ca="1">IF(Settings!$C15="Yes", _xll.RiskNormal(S151, S152,_xll.RiskCollect()), S151)</f>
        <v>1</v>
      </c>
      <c r="T153">
        <f ca="1">IF(Settings!$C15="Yes", _xll.RiskNormal(T151, T152,_xll.RiskCollect()), T151)</f>
        <v>1</v>
      </c>
      <c r="U153">
        <f ca="1">IF(Settings!$C15="Yes", _xll.RiskNormal(U151, U152,_xll.RiskCollect()), U151)</f>
        <v>1.1307455</v>
      </c>
      <c r="V153">
        <f ca="1">IF(Settings!$C15="Yes", _xll.RiskNormal(V151, V152,_xll.RiskCollect()), V151)</f>
        <v>0.90824360000000004</v>
      </c>
      <c r="W153">
        <f ca="1">IF(Settings!$C15="Yes", _xll.RiskNormal(W151, W152,_xll.RiskCollect()), W151)</f>
        <v>1.1771666999999999</v>
      </c>
      <c r="X153">
        <f ca="1">IF(Settings!$C15="Yes", _xll.RiskNormal(X151, X152,_xll.RiskCollect()), X151)</f>
        <v>1.7312548000000001</v>
      </c>
      <c r="Y153">
        <f ca="1">IF(Settings!$C15="Yes", _xll.RiskNormal(Y151, Y152,_xll.RiskCollect()), Y151)</f>
        <v>1.1307338</v>
      </c>
      <c r="Z153">
        <f ca="1">IF(Settings!$C15="Yes", _xll.RiskNormal(Z151, Z152,_xll.RiskCollect()), Z151)</f>
        <v>1.6872400999999999</v>
      </c>
      <c r="AA153">
        <f ca="1">IF(Settings!$C15="Yes", _xll.RiskNormal(AA151, AA152,_xll.RiskCollect()), AA151)</f>
        <v>1.1026069000000001</v>
      </c>
      <c r="AB153">
        <f ca="1">IF(Settings!$C15="Yes", _xll.RiskNormal(AB151, AB152,_xll.RiskCollect()), AB151)</f>
        <v>1.1117473</v>
      </c>
      <c r="AC153">
        <f ca="1">IF(Settings!$C15="Yes", _xll.RiskNormal(AC151, AC152,_xll.RiskCollect()), AC151)</f>
        <v>1.0046968999999999</v>
      </c>
      <c r="AD153">
        <f ca="1">IF(Settings!$C15="Yes", _xll.RiskNormal(AD151, AD152,_xll.RiskCollect()), AD151)</f>
        <v>1.0000107</v>
      </c>
      <c r="AE153">
        <f ca="1">IF(Settings!$C15="Yes", _xll.RiskNormal(AE151, AE152,_xll.RiskCollect()), AE151)</f>
        <v>0.97117949999999997</v>
      </c>
    </row>
    <row r="154" spans="1:195" x14ac:dyDescent="0.25">
      <c r="A154" s="4" t="s">
        <v>498</v>
      </c>
      <c r="B154" s="13">
        <f>B151-1.96*B152</f>
        <v>1.373700696</v>
      </c>
      <c r="C154" s="13">
        <f t="shared" ref="C154:AE154" si="16">C151-1.96*C152</f>
        <v>0.82403077199999997</v>
      </c>
      <c r="D154" s="13">
        <f t="shared" si="16"/>
        <v>0.81200772519999997</v>
      </c>
      <c r="E154" s="13">
        <f t="shared" si="16"/>
        <v>0.87672830400000001</v>
      </c>
      <c r="F154" s="13">
        <f t="shared" si="16"/>
        <v>0.51762358199999992</v>
      </c>
      <c r="G154" s="13">
        <f t="shared" si="16"/>
        <v>0.96635943679999992</v>
      </c>
      <c r="H154" s="13">
        <f t="shared" si="16"/>
        <v>0.99999830249104005</v>
      </c>
      <c r="I154" s="13">
        <f t="shared" si="16"/>
        <v>0.99999259783380001</v>
      </c>
      <c r="J154" s="13">
        <f t="shared" si="16"/>
        <v>0.95196214000000001</v>
      </c>
      <c r="K154" s="13">
        <f t="shared" si="16"/>
        <v>1.2270670399999999</v>
      </c>
      <c r="L154" s="13">
        <f t="shared" si="16"/>
        <v>0.999998806482156</v>
      </c>
      <c r="M154" s="13">
        <f t="shared" si="16"/>
        <v>0.99975143291200008</v>
      </c>
      <c r="N154" s="13">
        <f t="shared" si="16"/>
        <v>0.75447559199999992</v>
      </c>
      <c r="O154" s="13">
        <f t="shared" si="16"/>
        <v>0.9646568459999999</v>
      </c>
      <c r="P154" s="13">
        <f t="shared" si="16"/>
        <v>0.99999434966199996</v>
      </c>
      <c r="Q154" s="13">
        <f t="shared" si="16"/>
        <v>1.320606688</v>
      </c>
      <c r="R154" s="13">
        <f t="shared" si="16"/>
        <v>0.99743778543999995</v>
      </c>
      <c r="S154" s="13">
        <f t="shared" si="16"/>
        <v>0.99999869114453599</v>
      </c>
      <c r="T154" s="13">
        <f t="shared" si="16"/>
        <v>0.99999889507391204</v>
      </c>
      <c r="U154" s="13">
        <f t="shared" si="16"/>
        <v>0.31177047599999996</v>
      </c>
      <c r="V154" s="13">
        <f t="shared" si="16"/>
        <v>0.54240078000000003</v>
      </c>
      <c r="W154" s="13">
        <f t="shared" si="16"/>
        <v>0.50706425999999993</v>
      </c>
      <c r="X154" s="13">
        <f t="shared" si="16"/>
        <v>-3.2634288799999993</v>
      </c>
      <c r="Y154" s="13">
        <f t="shared" si="16"/>
        <v>3.4393100000000176E-2</v>
      </c>
      <c r="Z154" s="13">
        <f t="shared" si="16"/>
        <v>-2.0634492199999999</v>
      </c>
      <c r="AA154" s="13">
        <f t="shared" si="16"/>
        <v>0.90631721200000004</v>
      </c>
      <c r="AB154" s="13">
        <f t="shared" si="16"/>
        <v>0.95973218919999992</v>
      </c>
      <c r="AC154" s="13">
        <f t="shared" si="16"/>
        <v>0.83750933119999993</v>
      </c>
      <c r="AD154" s="13">
        <f t="shared" si="16"/>
        <v>0.99968431002000002</v>
      </c>
      <c r="AE154" s="13">
        <f t="shared" si="16"/>
        <v>0.76246419600000004</v>
      </c>
      <c r="AF154" t="s">
        <v>501</v>
      </c>
    </row>
    <row r="155" spans="1:195" x14ac:dyDescent="0.25">
      <c r="A155" s="4" t="s">
        <v>499</v>
      </c>
      <c r="B155" s="13">
        <f>B151+1.96*B152</f>
        <v>2.0319467040000001</v>
      </c>
      <c r="C155" s="13">
        <f t="shared" ref="C155:AE155" si="17">C151+1.96*C152</f>
        <v>1.1439980279999999</v>
      </c>
      <c r="D155" s="13">
        <f t="shared" si="17"/>
        <v>1.1697062748</v>
      </c>
      <c r="E155" s="13">
        <f t="shared" si="17"/>
        <v>1.047336896</v>
      </c>
      <c r="F155" s="13">
        <f t="shared" si="17"/>
        <v>0.84539261799999998</v>
      </c>
      <c r="G155" s="13">
        <f t="shared" si="17"/>
        <v>1.2978127632000001</v>
      </c>
      <c r="H155" s="13">
        <f t="shared" si="17"/>
        <v>1.0000016975089601</v>
      </c>
      <c r="I155" s="13">
        <f t="shared" si="17"/>
        <v>1.0000072021662001</v>
      </c>
      <c r="J155" s="13">
        <f t="shared" si="17"/>
        <v>1.09727066</v>
      </c>
      <c r="K155" s="13">
        <f t="shared" si="17"/>
        <v>1.78054556</v>
      </c>
      <c r="L155" s="13">
        <f t="shared" si="17"/>
        <v>1.000001793517844</v>
      </c>
      <c r="M155" s="13">
        <f t="shared" si="17"/>
        <v>1.0003157670880001</v>
      </c>
      <c r="N155" s="13">
        <f t="shared" si="17"/>
        <v>2.0886664079999999</v>
      </c>
      <c r="O155" s="13">
        <f t="shared" si="17"/>
        <v>1.1462847539999999</v>
      </c>
      <c r="P155" s="13">
        <f t="shared" si="17"/>
        <v>1.0000078503379999</v>
      </c>
      <c r="Q155" s="13">
        <f t="shared" si="17"/>
        <v>2.3622573119999997</v>
      </c>
      <c r="R155" s="13">
        <f t="shared" si="17"/>
        <v>1.0031568145600001</v>
      </c>
      <c r="S155" s="13">
        <f t="shared" si="17"/>
        <v>1.000001308855464</v>
      </c>
      <c r="T155" s="13">
        <f t="shared" si="17"/>
        <v>1.000001104926088</v>
      </c>
      <c r="U155" s="13">
        <f t="shared" si="17"/>
        <v>1.949720524</v>
      </c>
      <c r="V155" s="13">
        <f t="shared" si="17"/>
        <v>1.2740864200000002</v>
      </c>
      <c r="W155" s="13">
        <f t="shared" si="17"/>
        <v>1.8472691399999999</v>
      </c>
      <c r="X155" s="13">
        <f t="shared" si="17"/>
        <v>6.7259384799999999</v>
      </c>
      <c r="Y155" s="13">
        <f t="shared" si="17"/>
        <v>2.2270744999999996</v>
      </c>
      <c r="Z155" s="13">
        <f t="shared" si="17"/>
        <v>5.4379294199999997</v>
      </c>
      <c r="AA155" s="13">
        <f t="shared" si="17"/>
        <v>1.2988965880000001</v>
      </c>
      <c r="AB155" s="13">
        <f t="shared" si="17"/>
        <v>1.2637624108000001</v>
      </c>
      <c r="AC155" s="13">
        <f t="shared" si="17"/>
        <v>1.1718844687999999</v>
      </c>
      <c r="AD155" s="13">
        <f t="shared" si="17"/>
        <v>1.0003370899799999</v>
      </c>
      <c r="AE155" s="13">
        <f t="shared" si="17"/>
        <v>1.1798948039999999</v>
      </c>
    </row>
    <row r="156" spans="1:195" x14ac:dyDescent="0.25">
      <c r="H156" s="18"/>
      <c r="O156" s="1"/>
      <c r="Z156" s="19"/>
    </row>
    <row r="157" spans="1:195" s="2" customFormat="1" x14ac:dyDescent="0.25">
      <c r="A157" s="2" t="s">
        <v>547</v>
      </c>
    </row>
    <row r="158" spans="1:195" x14ac:dyDescent="0.25">
      <c r="A158" s="4" t="s">
        <v>329</v>
      </c>
      <c r="B158" t="s">
        <v>306</v>
      </c>
      <c r="C158" t="s">
        <v>305</v>
      </c>
      <c r="D158" t="s">
        <v>304</v>
      </c>
      <c r="E158" t="s">
        <v>303</v>
      </c>
      <c r="F158" t="s">
        <v>302</v>
      </c>
      <c r="G158" t="s">
        <v>301</v>
      </c>
      <c r="H158" t="s">
        <v>300</v>
      </c>
      <c r="I158" t="s">
        <v>299</v>
      </c>
      <c r="J158" t="s">
        <v>298</v>
      </c>
      <c r="K158" t="s">
        <v>297</v>
      </c>
      <c r="L158" t="s">
        <v>296</v>
      </c>
      <c r="M158" t="s">
        <v>295</v>
      </c>
      <c r="N158" t="s">
        <v>294</v>
      </c>
      <c r="O158" t="s">
        <v>293</v>
      </c>
      <c r="P158" t="s">
        <v>292</v>
      </c>
      <c r="Q158" t="s">
        <v>291</v>
      </c>
      <c r="R158" t="s">
        <v>290</v>
      </c>
      <c r="S158" t="s">
        <v>289</v>
      </c>
      <c r="T158" t="s">
        <v>288</v>
      </c>
      <c r="U158" t="s">
        <v>287</v>
      </c>
      <c r="V158" t="s">
        <v>286</v>
      </c>
      <c r="W158" t="s">
        <v>285</v>
      </c>
      <c r="X158" t="s">
        <v>284</v>
      </c>
      <c r="Y158" t="s">
        <v>283</v>
      </c>
      <c r="Z158" t="s">
        <v>282</v>
      </c>
      <c r="AA158" t="s">
        <v>281</v>
      </c>
      <c r="AB158" t="s">
        <v>280</v>
      </c>
      <c r="AC158" t="s">
        <v>279</v>
      </c>
      <c r="AD158" t="s">
        <v>278</v>
      </c>
      <c r="AE158" t="s">
        <v>277</v>
      </c>
      <c r="AF158" t="s">
        <v>276</v>
      </c>
      <c r="AG158" t="s">
        <v>275</v>
      </c>
      <c r="AH158" t="s">
        <v>274</v>
      </c>
      <c r="AI158" t="s">
        <v>273</v>
      </c>
      <c r="AJ158" t="s">
        <v>272</v>
      </c>
      <c r="AK158" t="s">
        <v>271</v>
      </c>
      <c r="AL158" t="s">
        <v>270</v>
      </c>
      <c r="AM158" t="s">
        <v>269</v>
      </c>
      <c r="AN158" t="s">
        <v>268</v>
      </c>
      <c r="AO158" t="s">
        <v>267</v>
      </c>
      <c r="AP158" t="s">
        <v>266</v>
      </c>
      <c r="AQ158" t="s">
        <v>265</v>
      </c>
      <c r="AR158" t="s">
        <v>264</v>
      </c>
      <c r="AS158" t="s">
        <v>263</v>
      </c>
      <c r="AT158" t="s">
        <v>262</v>
      </c>
      <c r="AU158" t="s">
        <v>261</v>
      </c>
      <c r="AV158" t="s">
        <v>260</v>
      </c>
      <c r="AW158" t="s">
        <v>259</v>
      </c>
      <c r="AX158" t="s">
        <v>258</v>
      </c>
      <c r="AY158" t="s">
        <v>257</v>
      </c>
      <c r="AZ158" t="s">
        <v>256</v>
      </c>
      <c r="BA158" t="s">
        <v>255</v>
      </c>
      <c r="BB158" t="s">
        <v>254</v>
      </c>
      <c r="BC158" t="s">
        <v>253</v>
      </c>
      <c r="BD158" t="s">
        <v>252</v>
      </c>
      <c r="BE158" t="s">
        <v>251</v>
      </c>
      <c r="BF158" t="s">
        <v>250</v>
      </c>
      <c r="BG158" t="s">
        <v>249</v>
      </c>
      <c r="BH158" t="s">
        <v>248</v>
      </c>
      <c r="BI158" t="s">
        <v>247</v>
      </c>
      <c r="BJ158" t="s">
        <v>246</v>
      </c>
      <c r="BK158" t="s">
        <v>245</v>
      </c>
      <c r="BL158" t="s">
        <v>244</v>
      </c>
      <c r="BM158" t="s">
        <v>243</v>
      </c>
      <c r="BN158" t="s">
        <v>242</v>
      </c>
      <c r="BO158" t="s">
        <v>241</v>
      </c>
      <c r="BP158" t="s">
        <v>240</v>
      </c>
      <c r="BQ158" t="s">
        <v>239</v>
      </c>
      <c r="BR158" t="s">
        <v>238</v>
      </c>
      <c r="BS158" t="s">
        <v>237</v>
      </c>
      <c r="BT158" t="s">
        <v>236</v>
      </c>
      <c r="BU158" t="s">
        <v>235</v>
      </c>
      <c r="BV158" t="s">
        <v>234</v>
      </c>
      <c r="BW158" t="s">
        <v>233</v>
      </c>
      <c r="BX158" t="s">
        <v>232</v>
      </c>
      <c r="BY158" t="s">
        <v>231</v>
      </c>
      <c r="BZ158" t="s">
        <v>230</v>
      </c>
      <c r="CA158" t="s">
        <v>229</v>
      </c>
      <c r="CB158" t="s">
        <v>228</v>
      </c>
      <c r="CC158" t="s">
        <v>227</v>
      </c>
      <c r="CD158" t="s">
        <v>226</v>
      </c>
      <c r="CE158" t="s">
        <v>225</v>
      </c>
      <c r="CF158" t="s">
        <v>224</v>
      </c>
      <c r="CG158" t="s">
        <v>223</v>
      </c>
      <c r="CH158" t="s">
        <v>222</v>
      </c>
      <c r="CI158" t="s">
        <v>221</v>
      </c>
      <c r="CJ158" t="s">
        <v>220</v>
      </c>
      <c r="CK158" t="s">
        <v>219</v>
      </c>
      <c r="CL158" t="s">
        <v>218</v>
      </c>
      <c r="CM158" t="s">
        <v>217</v>
      </c>
      <c r="CN158" t="s">
        <v>216</v>
      </c>
      <c r="CO158" t="s">
        <v>215</v>
      </c>
      <c r="CP158" t="s">
        <v>214</v>
      </c>
      <c r="CQ158" t="s">
        <v>213</v>
      </c>
      <c r="CR158" t="s">
        <v>212</v>
      </c>
      <c r="CS158" t="s">
        <v>211</v>
      </c>
      <c r="CT158" t="s">
        <v>210</v>
      </c>
      <c r="CU158" t="s">
        <v>209</v>
      </c>
      <c r="CV158" t="s">
        <v>208</v>
      </c>
      <c r="CW158" t="s">
        <v>207</v>
      </c>
      <c r="CX158" t="s">
        <v>206</v>
      </c>
      <c r="CY158" t="s">
        <v>205</v>
      </c>
      <c r="CZ158" t="s">
        <v>204</v>
      </c>
      <c r="DA158" t="s">
        <v>203</v>
      </c>
      <c r="DB158" t="s">
        <v>202</v>
      </c>
      <c r="DC158" t="s">
        <v>201</v>
      </c>
      <c r="DD158" t="s">
        <v>200</v>
      </c>
      <c r="DE158" t="s">
        <v>199</v>
      </c>
      <c r="DF158" t="s">
        <v>198</v>
      </c>
      <c r="DG158" t="s">
        <v>197</v>
      </c>
      <c r="DH158" t="s">
        <v>196</v>
      </c>
      <c r="DI158" t="s">
        <v>195</v>
      </c>
      <c r="DJ158" t="s">
        <v>194</v>
      </c>
      <c r="DK158" t="s">
        <v>193</v>
      </c>
      <c r="DL158" t="s">
        <v>192</v>
      </c>
      <c r="DM158" t="s">
        <v>191</v>
      </c>
      <c r="DN158" t="s">
        <v>190</v>
      </c>
      <c r="DO158" t="s">
        <v>189</v>
      </c>
      <c r="DP158" t="s">
        <v>188</v>
      </c>
      <c r="DQ158" t="s">
        <v>187</v>
      </c>
      <c r="DR158" t="s">
        <v>186</v>
      </c>
      <c r="DS158" t="s">
        <v>185</v>
      </c>
      <c r="DT158" t="s">
        <v>184</v>
      </c>
      <c r="DU158" t="s">
        <v>183</v>
      </c>
      <c r="DV158" t="s">
        <v>182</v>
      </c>
      <c r="DW158" t="s">
        <v>181</v>
      </c>
      <c r="DX158" t="s">
        <v>180</v>
      </c>
      <c r="DY158" t="s">
        <v>179</v>
      </c>
      <c r="DZ158" t="s">
        <v>178</v>
      </c>
      <c r="EA158" t="s">
        <v>177</v>
      </c>
      <c r="EB158" t="s">
        <v>176</v>
      </c>
      <c r="EC158" t="s">
        <v>175</v>
      </c>
      <c r="ED158" t="s">
        <v>174</v>
      </c>
      <c r="EE158" t="s">
        <v>173</v>
      </c>
      <c r="EF158" t="s">
        <v>172</v>
      </c>
      <c r="EG158" t="s">
        <v>171</v>
      </c>
      <c r="EH158" t="s">
        <v>170</v>
      </c>
      <c r="EI158" t="s">
        <v>169</v>
      </c>
      <c r="EJ158" t="s">
        <v>168</v>
      </c>
      <c r="EK158" t="s">
        <v>167</v>
      </c>
      <c r="EL158" t="s">
        <v>166</v>
      </c>
      <c r="EM158" t="s">
        <v>165</v>
      </c>
      <c r="EN158" t="s">
        <v>164</v>
      </c>
      <c r="EO158" t="s">
        <v>163</v>
      </c>
      <c r="EP158" t="s">
        <v>162</v>
      </c>
      <c r="EQ158" t="s">
        <v>161</v>
      </c>
      <c r="ER158" t="s">
        <v>160</v>
      </c>
      <c r="ES158" t="s">
        <v>159</v>
      </c>
      <c r="ET158" t="s">
        <v>158</v>
      </c>
      <c r="EU158" t="s">
        <v>157</v>
      </c>
      <c r="EV158" t="s">
        <v>156</v>
      </c>
      <c r="EW158" t="s">
        <v>155</v>
      </c>
      <c r="EX158" t="s">
        <v>154</v>
      </c>
      <c r="EY158" t="s">
        <v>153</v>
      </c>
      <c r="EZ158" t="s">
        <v>152</v>
      </c>
      <c r="FA158" t="s">
        <v>151</v>
      </c>
      <c r="FB158" t="s">
        <v>150</v>
      </c>
      <c r="FC158" t="s">
        <v>149</v>
      </c>
      <c r="FD158" t="s">
        <v>148</v>
      </c>
      <c r="FE158" t="s">
        <v>147</v>
      </c>
      <c r="FF158" t="s">
        <v>146</v>
      </c>
      <c r="FG158" t="s">
        <v>145</v>
      </c>
      <c r="FH158" t="s">
        <v>144</v>
      </c>
      <c r="FI158" t="s">
        <v>143</v>
      </c>
      <c r="FJ158" t="s">
        <v>142</v>
      </c>
      <c r="FK158" t="s">
        <v>141</v>
      </c>
      <c r="FL158" t="s">
        <v>140</v>
      </c>
      <c r="FM158" t="s">
        <v>139</v>
      </c>
      <c r="FN158" t="s">
        <v>138</v>
      </c>
      <c r="FO158" t="s">
        <v>137</v>
      </c>
      <c r="FP158" t="s">
        <v>136</v>
      </c>
      <c r="FQ158" t="s">
        <v>135</v>
      </c>
      <c r="FR158" t="s">
        <v>134</v>
      </c>
      <c r="FS158" t="s">
        <v>133</v>
      </c>
      <c r="FT158" t="s">
        <v>132</v>
      </c>
      <c r="FU158" t="s">
        <v>131</v>
      </c>
      <c r="FV158" t="s">
        <v>130</v>
      </c>
      <c r="FW158" t="s">
        <v>129</v>
      </c>
      <c r="FX158" t="s">
        <v>128</v>
      </c>
      <c r="FY158" t="s">
        <v>127</v>
      </c>
      <c r="FZ158" t="s">
        <v>126</v>
      </c>
      <c r="GA158" t="s">
        <v>125</v>
      </c>
      <c r="GB158" t="s">
        <v>124</v>
      </c>
      <c r="GC158" t="s">
        <v>123</v>
      </c>
      <c r="GD158" t="s">
        <v>122</v>
      </c>
      <c r="GE158" t="s">
        <v>121</v>
      </c>
      <c r="GF158" t="s">
        <v>120</v>
      </c>
      <c r="GG158" t="s">
        <v>119</v>
      </c>
      <c r="GH158" t="s">
        <v>118</v>
      </c>
      <c r="GI158" t="s">
        <v>117</v>
      </c>
      <c r="GJ158" t="s">
        <v>116</v>
      </c>
      <c r="GK158" t="s">
        <v>115</v>
      </c>
      <c r="GL158" t="s">
        <v>114</v>
      </c>
      <c r="GM158" t="s">
        <v>113</v>
      </c>
    </row>
    <row r="159" spans="1:195" x14ac:dyDescent="0.25">
      <c r="A159" s="4" t="s">
        <v>27</v>
      </c>
      <c r="B159">
        <v>0.66397319662097898</v>
      </c>
      <c r="C159">
        <v>1.1312366034439501</v>
      </c>
      <c r="D159">
        <v>0.64319295369862395</v>
      </c>
      <c r="E159">
        <v>0.25074384892864698</v>
      </c>
      <c r="F159">
        <v>1.3636704074011201</v>
      </c>
      <c r="G159">
        <v>0.89973191821913201</v>
      </c>
      <c r="H159">
        <v>0.45642807439190802</v>
      </c>
      <c r="I159">
        <v>1.332264470708</v>
      </c>
      <c r="J159">
        <v>0.87406215182329605</v>
      </c>
      <c r="K159">
        <v>0.42556739420358303</v>
      </c>
      <c r="L159">
        <v>0.71120968370823101</v>
      </c>
      <c r="M159">
        <v>1.0685527914442099</v>
      </c>
      <c r="N159">
        <v>0.51907966345770296</v>
      </c>
      <c r="O159">
        <v>1.3779926324809599</v>
      </c>
      <c r="P159">
        <v>1.4166315053619001</v>
      </c>
      <c r="Q159">
        <v>1.2862308759676799</v>
      </c>
      <c r="R159">
        <v>0.57452154451887405</v>
      </c>
      <c r="S159">
        <v>1.3914492022371601</v>
      </c>
      <c r="T159">
        <v>1.2649058784161</v>
      </c>
      <c r="U159">
        <v>0.51063747170172202</v>
      </c>
      <c r="V159">
        <v>0.37080227796120802</v>
      </c>
      <c r="W159">
        <v>1.2822535876841801</v>
      </c>
      <c r="X159">
        <v>1.1640332976774299</v>
      </c>
      <c r="Y159">
        <v>0.84931485815659802</v>
      </c>
      <c r="Z159">
        <v>1.1840868800169699</v>
      </c>
      <c r="AA159">
        <v>1.3312100015652899</v>
      </c>
      <c r="AB159">
        <v>1.36723253321847</v>
      </c>
      <c r="AC159">
        <v>0.666900231007304</v>
      </c>
      <c r="AD159">
        <v>1.1327994877746601</v>
      </c>
      <c r="AE159">
        <v>1.2947883918759799</v>
      </c>
      <c r="AF159">
        <v>0.34376248978930701</v>
      </c>
      <c r="AG159">
        <v>0.42011520218987403</v>
      </c>
      <c r="AH159">
        <v>0.65030856521872704</v>
      </c>
      <c r="AI159">
        <v>0.76736480469576995</v>
      </c>
      <c r="AJ159">
        <v>1.32126038021676</v>
      </c>
      <c r="AK159">
        <v>1.2692405639073401</v>
      </c>
      <c r="AL159">
        <v>1.22984061844791</v>
      </c>
      <c r="AM159">
        <v>1.2584304184518</v>
      </c>
      <c r="AN159">
        <v>1.0481464778112599</v>
      </c>
      <c r="AO159">
        <v>1.2379999290274299</v>
      </c>
      <c r="AP159">
        <v>1.0707072308052501</v>
      </c>
      <c r="AQ159">
        <v>1.1459954602914999</v>
      </c>
      <c r="AR159">
        <v>1.2959884877907599</v>
      </c>
      <c r="AS159">
        <v>0.942800401612923</v>
      </c>
      <c r="AT159">
        <v>0.43785399596850999</v>
      </c>
      <c r="AU159">
        <v>0.481002463069854</v>
      </c>
      <c r="AV159">
        <v>1.4631764589607399</v>
      </c>
      <c r="AW159">
        <v>1.1675182875805299</v>
      </c>
      <c r="AX159">
        <v>0.42927937155194901</v>
      </c>
      <c r="AY159">
        <v>1.2640116351369499</v>
      </c>
      <c r="AZ159">
        <v>0.86430839650303104</v>
      </c>
      <c r="BA159">
        <v>1.0546796767028099</v>
      </c>
      <c r="BB159">
        <v>1.1153808637175699</v>
      </c>
      <c r="BC159">
        <v>1.15069389179637</v>
      </c>
      <c r="BD159">
        <v>1.1413294020023399</v>
      </c>
      <c r="BE159">
        <v>0.73693554299407404</v>
      </c>
      <c r="BF159">
        <v>0.30773295377244397</v>
      </c>
      <c r="BG159">
        <v>1.0038593763241599</v>
      </c>
      <c r="BH159">
        <v>0.22607411117096099</v>
      </c>
      <c r="BI159">
        <v>1.1856060284623</v>
      </c>
      <c r="BJ159">
        <v>0.57734478983376902</v>
      </c>
      <c r="BK159">
        <v>1.3578053680463</v>
      </c>
      <c r="BL159">
        <v>1.2876451165058</v>
      </c>
      <c r="BM159">
        <v>0.48035745572235999</v>
      </c>
      <c r="BN159">
        <v>0.51546451052168096</v>
      </c>
      <c r="BO159">
        <v>1.35569471849179</v>
      </c>
      <c r="BP159">
        <v>1.26795675738152</v>
      </c>
      <c r="BQ159">
        <v>1.23198617866855</v>
      </c>
      <c r="BR159">
        <v>1.35338362776364</v>
      </c>
      <c r="BS159">
        <v>1.34757130374547</v>
      </c>
      <c r="BT159">
        <v>1.2245271615011899</v>
      </c>
      <c r="BU159">
        <v>0.779422958428448</v>
      </c>
      <c r="BV159">
        <v>1.31390645661092</v>
      </c>
      <c r="BW159">
        <v>1.02572239361799</v>
      </c>
      <c r="BX159">
        <v>1.3115139941355101</v>
      </c>
      <c r="BY159">
        <v>1.35599353924386</v>
      </c>
      <c r="BZ159">
        <v>1.1572259495269599</v>
      </c>
      <c r="CA159">
        <v>1.1620651172307901</v>
      </c>
      <c r="CB159">
        <v>0.58755759225555404</v>
      </c>
      <c r="CC159">
        <v>1.2764171781819</v>
      </c>
      <c r="CD159">
        <v>0.54824763009873301</v>
      </c>
      <c r="CE159">
        <v>1.3125500858752399</v>
      </c>
      <c r="CF159">
        <v>1.2869775734633799</v>
      </c>
      <c r="CG159">
        <v>0.482313611107826</v>
      </c>
      <c r="CH159">
        <v>0.80582118237290901</v>
      </c>
      <c r="CI159">
        <v>1.1625862634249</v>
      </c>
      <c r="CJ159">
        <v>0.18411242194646599</v>
      </c>
      <c r="CK159">
        <v>1.0288430297246001</v>
      </c>
      <c r="CL159">
        <v>0.677659154289044</v>
      </c>
      <c r="CM159">
        <v>1.2640362469945701</v>
      </c>
      <c r="CN159">
        <v>0.96117016745655903</v>
      </c>
      <c r="CO159">
        <v>0.72562217235712401</v>
      </c>
      <c r="CP159">
        <v>0.38412820117850499</v>
      </c>
      <c r="CQ159">
        <v>1.07711942656069</v>
      </c>
      <c r="CR159">
        <v>0.23701672113429101</v>
      </c>
      <c r="CS159">
        <v>1.4032171503769599</v>
      </c>
      <c r="CT159">
        <v>1.2786797733714099</v>
      </c>
      <c r="CU159">
        <v>0.63069513377592201</v>
      </c>
      <c r="CV159">
        <v>1.3206440166987501</v>
      </c>
      <c r="CW159">
        <v>1.23513132129967</v>
      </c>
      <c r="CX159">
        <v>0.84565772443144105</v>
      </c>
      <c r="CY159">
        <v>1.2606240061905301</v>
      </c>
      <c r="CZ159">
        <v>1.05252960830357</v>
      </c>
      <c r="DA159">
        <v>0.29643104801783798</v>
      </c>
      <c r="DB159">
        <v>1.30932297953734</v>
      </c>
      <c r="DC159">
        <v>0.67576511546372497</v>
      </c>
      <c r="DD159">
        <v>0.3697094283765</v>
      </c>
      <c r="DE159">
        <v>0.48462654000405903</v>
      </c>
      <c r="DF159">
        <v>0.34517088759081899</v>
      </c>
      <c r="DG159">
        <v>0.88983025851657505</v>
      </c>
      <c r="DH159">
        <v>0.53394912750332901</v>
      </c>
      <c r="DI159">
        <v>1.0604177707751301</v>
      </c>
      <c r="DJ159">
        <v>1.0054936762850799</v>
      </c>
      <c r="DK159">
        <v>0.54397862372900596</v>
      </c>
      <c r="DL159">
        <v>1.4068777851890399</v>
      </c>
      <c r="DM159">
        <v>1.2988400343184401</v>
      </c>
      <c r="DN159">
        <v>0.51171022037592795</v>
      </c>
      <c r="DO159">
        <v>-9.9488998173520604E-4</v>
      </c>
      <c r="DP159">
        <v>1.22268009428748</v>
      </c>
      <c r="DQ159">
        <v>1.4184025695965501</v>
      </c>
      <c r="DR159">
        <v>1.30549177520847</v>
      </c>
      <c r="DS159">
        <v>1.1004533312464699</v>
      </c>
      <c r="DT159">
        <v>1.1452849131462499</v>
      </c>
      <c r="DU159">
        <v>1.34137210319676</v>
      </c>
      <c r="DV159">
        <v>1.1174458075809499</v>
      </c>
      <c r="DW159">
        <v>1.06259658868611</v>
      </c>
      <c r="DX159">
        <v>1.44813315688888</v>
      </c>
      <c r="DY159">
        <v>1.35266847996267</v>
      </c>
      <c r="DZ159">
        <v>1.26753246252438</v>
      </c>
      <c r="EA159">
        <v>0.50649218453769795</v>
      </c>
      <c r="EB159">
        <v>0.220779613737973</v>
      </c>
      <c r="EC159">
        <v>1.0104365516969001</v>
      </c>
      <c r="ED159">
        <v>1.32688666422188</v>
      </c>
      <c r="EE159">
        <v>0.62439093868005402</v>
      </c>
      <c r="EF159">
        <v>1.28596046897995</v>
      </c>
      <c r="EG159">
        <v>1.1900074587090601</v>
      </c>
      <c r="EH159">
        <v>1.2825294861163099</v>
      </c>
      <c r="EI159">
        <v>0.92374876387927296</v>
      </c>
      <c r="EJ159">
        <v>1.29056526277517</v>
      </c>
      <c r="EK159">
        <v>1.36538361143526</v>
      </c>
      <c r="EL159">
        <v>1.1898049202938299</v>
      </c>
      <c r="EM159">
        <v>0.44241002602699703</v>
      </c>
      <c r="EN159">
        <v>1.2428137146542699</v>
      </c>
      <c r="EO159">
        <v>0.451303056317651</v>
      </c>
      <c r="EP159">
        <v>0.76483662986158496</v>
      </c>
      <c r="EQ159">
        <v>1.1757281594204601</v>
      </c>
      <c r="ER159">
        <v>1.0103374366222599</v>
      </c>
      <c r="ES159">
        <v>1.3899303018539899</v>
      </c>
      <c r="ET159">
        <v>0.80609741459464002</v>
      </c>
      <c r="EU159">
        <v>0.51733119982915599</v>
      </c>
      <c r="EV159">
        <v>0.256201006359973</v>
      </c>
      <c r="EW159">
        <v>0.97679052272771905</v>
      </c>
      <c r="EX159">
        <v>1.2917637535453299</v>
      </c>
      <c r="EY159">
        <v>1.45677147780917</v>
      </c>
      <c r="EZ159">
        <v>1.3442881420471899</v>
      </c>
      <c r="FA159">
        <v>1.23353792070575</v>
      </c>
      <c r="FB159">
        <v>1.2878407577787401</v>
      </c>
      <c r="FC159">
        <v>1.2318427905734199</v>
      </c>
      <c r="FD159">
        <v>0.57376881268590696</v>
      </c>
      <c r="FE159">
        <v>1.3536128959365501</v>
      </c>
      <c r="FF159">
        <v>0.59054628721518199</v>
      </c>
      <c r="FG159">
        <v>1.4036784065291299</v>
      </c>
      <c r="FH159">
        <v>1.0585888615052801</v>
      </c>
      <c r="FI159">
        <v>1.3588248522755</v>
      </c>
      <c r="FJ159">
        <v>0.432181851413108</v>
      </c>
      <c r="FK159">
        <v>0.49314231552963</v>
      </c>
      <c r="FL159">
        <v>0.31327956581418398</v>
      </c>
      <c r="FM159">
        <v>0.91817169029012802</v>
      </c>
      <c r="FN159">
        <v>1.42318159521663</v>
      </c>
      <c r="FO159">
        <v>1.35124358610986</v>
      </c>
      <c r="FP159">
        <v>1.3751439931565601</v>
      </c>
      <c r="FQ159">
        <v>0.59423059664869005</v>
      </c>
      <c r="FR159">
        <v>0.80442290269788597</v>
      </c>
      <c r="FS159">
        <v>1.2187317002831399</v>
      </c>
      <c r="FT159">
        <v>1.0962263730802599</v>
      </c>
      <c r="FU159">
        <v>1.3362665491630099</v>
      </c>
      <c r="FV159">
        <v>0.93441810080348797</v>
      </c>
      <c r="FW159">
        <v>0.67905706410688804</v>
      </c>
      <c r="FX159">
        <v>1.24189311745421</v>
      </c>
      <c r="FY159">
        <v>1.03929291150478</v>
      </c>
      <c r="FZ159">
        <v>1.1683647234283101</v>
      </c>
      <c r="GA159">
        <v>1.16128053249112</v>
      </c>
      <c r="GB159">
        <v>0.465014844720465</v>
      </c>
      <c r="GC159">
        <v>0.88799578188765604</v>
      </c>
      <c r="GD159">
        <v>0.73026326823987997</v>
      </c>
      <c r="GE159">
        <v>0.70041971678807502</v>
      </c>
      <c r="GF159">
        <v>1.2610957235037801</v>
      </c>
      <c r="GG159">
        <v>1.2962114330462799</v>
      </c>
      <c r="GH159">
        <v>1.1603899118279699</v>
      </c>
      <c r="GI159">
        <v>1.2798776741309901</v>
      </c>
      <c r="GJ159">
        <v>1.04868179655936</v>
      </c>
      <c r="GK159">
        <v>0.94339837680094296</v>
      </c>
      <c r="GL159">
        <v>1.13632419521092</v>
      </c>
      <c r="GM159">
        <v>1.0795143372548801</v>
      </c>
    </row>
    <row r="160" spans="1:195" x14ac:dyDescent="0.25">
      <c r="A160" s="4" t="s">
        <v>328</v>
      </c>
      <c r="B160">
        <v>1.3784464506839801E-2</v>
      </c>
      <c r="C160">
        <v>-3.5058004283889103E-2</v>
      </c>
      <c r="D160">
        <v>3.6813027584196201E-3</v>
      </c>
      <c r="E160">
        <v>2.87035206592599E-2</v>
      </c>
      <c r="F160">
        <v>-4.6138796397105102E-2</v>
      </c>
      <c r="G160">
        <v>-2.7974398925757302E-2</v>
      </c>
      <c r="H160">
        <v>2.28596053128663E-2</v>
      </c>
      <c r="I160">
        <v>-6.2550259374509504E-2</v>
      </c>
      <c r="J160">
        <v>-2.5968352208317301E-2</v>
      </c>
      <c r="K160">
        <v>1.8258091612965401E-2</v>
      </c>
      <c r="L160">
        <v>-2.3034613085985001E-4</v>
      </c>
      <c r="M160">
        <v>-3.12370151837814E-2</v>
      </c>
      <c r="N160">
        <v>3.1406316428141401E-3</v>
      </c>
      <c r="O160">
        <v>-5.53017064745778E-2</v>
      </c>
      <c r="P160">
        <v>-5.1734938759373197E-2</v>
      </c>
      <c r="Q160">
        <v>-4.81673127084025E-2</v>
      </c>
      <c r="R160">
        <v>9.6968872234886594E-3</v>
      </c>
      <c r="S160">
        <v>-4.6905100457788999E-2</v>
      </c>
      <c r="T160">
        <v>-5.7100996287677903E-2</v>
      </c>
      <c r="U160">
        <v>1.2469239462219801E-2</v>
      </c>
      <c r="V160">
        <v>2.70835740287446E-2</v>
      </c>
      <c r="W160">
        <v>-5.0912826573989198E-2</v>
      </c>
      <c r="X160">
        <v>-4.8812225237213E-2</v>
      </c>
      <c r="Y160">
        <v>-7.9634920977157495E-3</v>
      </c>
      <c r="Z160">
        <v>-4.1247481055327301E-2</v>
      </c>
      <c r="AA160">
        <v>-6.1703156008034998E-2</v>
      </c>
      <c r="AB160">
        <v>-6.0662279099496001E-2</v>
      </c>
      <c r="AC160">
        <v>1.20713596563538E-4</v>
      </c>
      <c r="AD160">
        <v>-2.5690395122970101E-2</v>
      </c>
      <c r="AE160">
        <v>-4.6119562182764001E-2</v>
      </c>
      <c r="AF160">
        <v>3.2782076021885702E-2</v>
      </c>
      <c r="AG160">
        <v>1.7209206646324599E-2</v>
      </c>
      <c r="AH160">
        <v>-9.28245203564672E-3</v>
      </c>
      <c r="AI160">
        <v>-5.3075030257479297E-3</v>
      </c>
      <c r="AJ160">
        <v>-5.2653603886354199E-2</v>
      </c>
      <c r="AK160">
        <v>-4.6896489209218198E-2</v>
      </c>
      <c r="AL160">
        <v>-4.1308933387924698E-2</v>
      </c>
      <c r="AM160">
        <v>-4.6103950142591499E-2</v>
      </c>
      <c r="AN160">
        <v>-3.1238808015447098E-2</v>
      </c>
      <c r="AO160">
        <v>-5.6055890009111702E-2</v>
      </c>
      <c r="AP160">
        <v>-4.1996333262662403E-2</v>
      </c>
      <c r="AQ160">
        <v>-4.28297055366295E-2</v>
      </c>
      <c r="AR160">
        <v>-5.7784021474482798E-2</v>
      </c>
      <c r="AS160">
        <v>-2.5288345672469702E-2</v>
      </c>
      <c r="AT160">
        <v>1.6401226578024598E-2</v>
      </c>
      <c r="AU160">
        <v>9.5362411685214494E-3</v>
      </c>
      <c r="AV160">
        <v>-6.0094787044068197E-2</v>
      </c>
      <c r="AW160">
        <v>-5.1241345461689097E-2</v>
      </c>
      <c r="AX160">
        <v>1.03664379335567E-2</v>
      </c>
      <c r="AY160">
        <v>-5.4742550514797497E-2</v>
      </c>
      <c r="AZ160">
        <v>-1.1844274956850301E-2</v>
      </c>
      <c r="BA160">
        <v>-3.5473252914925098E-2</v>
      </c>
      <c r="BB160">
        <v>-3.09358123658614E-2</v>
      </c>
      <c r="BC160">
        <v>-3.4497775596858397E-2</v>
      </c>
      <c r="BD160">
        <v>-3.6748179736706799E-2</v>
      </c>
      <c r="BE160">
        <v>-7.2556914106818304E-3</v>
      </c>
      <c r="BF160">
        <v>3.3892792033914002E-2</v>
      </c>
      <c r="BG160">
        <v>-2.8361871979720499E-2</v>
      </c>
      <c r="BH160">
        <v>4.4753711473114202E-2</v>
      </c>
      <c r="BI160">
        <v>-5.4770088048770003E-2</v>
      </c>
      <c r="BJ160">
        <v>1.8129410952362E-3</v>
      </c>
      <c r="BK160">
        <v>-6.5149998508328699E-2</v>
      </c>
      <c r="BL160">
        <v>-5.2332825588160201E-2</v>
      </c>
      <c r="BM160">
        <v>3.7744382452075499E-4</v>
      </c>
      <c r="BN160">
        <v>1.5996900801175499E-2</v>
      </c>
      <c r="BO160">
        <v>-5.4747035212945203E-2</v>
      </c>
      <c r="BP160">
        <v>-4.6327625554715798E-2</v>
      </c>
      <c r="BQ160">
        <v>-5.5560064721095301E-2</v>
      </c>
      <c r="BR160">
        <v>-5.5475991176132597E-2</v>
      </c>
      <c r="BS160">
        <v>-5.37730756430322E-2</v>
      </c>
      <c r="BT160">
        <v>-4.7786209296547401E-2</v>
      </c>
      <c r="BU160">
        <v>-8.5580511700596804E-3</v>
      </c>
      <c r="BV160">
        <v>-6.0271531835154199E-2</v>
      </c>
      <c r="BW160">
        <v>-2.94338766112213E-2</v>
      </c>
      <c r="BX160">
        <v>-5.4306965080021398E-2</v>
      </c>
      <c r="BY160">
        <v>-5.5793139485050498E-2</v>
      </c>
      <c r="BZ160">
        <v>-4.3696531511403201E-2</v>
      </c>
      <c r="CA160">
        <v>-4.0563760404431902E-2</v>
      </c>
      <c r="CB160">
        <v>7.21352738905449E-3</v>
      </c>
      <c r="CC160">
        <v>-5.5821962090196797E-2</v>
      </c>
      <c r="CD160">
        <v>1.1045310079885899E-2</v>
      </c>
      <c r="CE160">
        <v>-5.8600383334338299E-2</v>
      </c>
      <c r="CF160">
        <v>-4.6451861373316403E-2</v>
      </c>
      <c r="CG160">
        <v>-6.3402858096273098E-3</v>
      </c>
      <c r="CH160">
        <v>-2.0484326170950801E-3</v>
      </c>
      <c r="CI160">
        <v>-2.4997626887851301E-2</v>
      </c>
      <c r="CJ160">
        <v>2.28716313017919E-2</v>
      </c>
      <c r="CK160">
        <v>-2.6298199209855301E-2</v>
      </c>
      <c r="CL160">
        <v>-1.2507910691932E-3</v>
      </c>
      <c r="CM160">
        <v>-5.6911987243718799E-2</v>
      </c>
      <c r="CN160">
        <v>-1.7126028598709701E-2</v>
      </c>
      <c r="CO160">
        <v>-7.4948823265398798E-3</v>
      </c>
      <c r="CP160">
        <v>3.1838156693787797E-2</v>
      </c>
      <c r="CQ160">
        <v>-3.7179753892595702E-2</v>
      </c>
      <c r="CR160">
        <v>4.07457341331958E-2</v>
      </c>
      <c r="CS160">
        <v>-6.0280688040807197E-2</v>
      </c>
      <c r="CT160">
        <v>-5.8686145092157298E-2</v>
      </c>
      <c r="CU160">
        <v>2.0159907669592999E-3</v>
      </c>
      <c r="CV160">
        <v>-3.7694622575929697E-2</v>
      </c>
      <c r="CW160">
        <v>-4.6942888858622099E-2</v>
      </c>
      <c r="CX160">
        <v>-1.35526606152435E-2</v>
      </c>
      <c r="CY160">
        <v>-5.0737177712976297E-2</v>
      </c>
      <c r="CZ160">
        <v>-2.9742083999862601E-2</v>
      </c>
      <c r="DA160">
        <v>2.6664523898643398E-2</v>
      </c>
      <c r="DB160">
        <v>-5.8543210414900099E-2</v>
      </c>
      <c r="DC160">
        <v>-5.4560736711784105E-4</v>
      </c>
      <c r="DD160">
        <v>2.4604380190748201E-2</v>
      </c>
      <c r="DE160">
        <v>8.0332039555843001E-3</v>
      </c>
      <c r="DF160">
        <v>2.7976107517987899E-2</v>
      </c>
      <c r="DG160">
        <v>-1.4235376394539499E-2</v>
      </c>
      <c r="DH160">
        <v>1.4205846052723001E-2</v>
      </c>
      <c r="DI160">
        <v>-3.7807687786911001E-2</v>
      </c>
      <c r="DJ160">
        <v>-2.5904585913209401E-2</v>
      </c>
      <c r="DK160">
        <v>1.2642585780944101E-2</v>
      </c>
      <c r="DL160">
        <v>-4.8965315330165897E-2</v>
      </c>
      <c r="DM160">
        <v>-5.1746231572543003E-2</v>
      </c>
      <c r="DN160">
        <v>1.2451317642777E-2</v>
      </c>
      <c r="DO160">
        <v>5.5192024951379003E-2</v>
      </c>
      <c r="DP160">
        <v>-4.5130798209508299E-2</v>
      </c>
      <c r="DQ160">
        <v>-5.2811849887331001E-2</v>
      </c>
      <c r="DR160">
        <v>-6.0563412970660598E-2</v>
      </c>
      <c r="DS160">
        <v>-4.8698521973928599E-2</v>
      </c>
      <c r="DT160">
        <v>-3.5487714649443697E-2</v>
      </c>
      <c r="DU160">
        <v>-5.8577652900668603E-2</v>
      </c>
      <c r="DV160">
        <v>-2.5615193302577399E-2</v>
      </c>
      <c r="DW160">
        <v>-4.4847852401712199E-2</v>
      </c>
      <c r="DX160">
        <v>-5.3727203969576601E-2</v>
      </c>
      <c r="DY160">
        <v>-5.28397371392638E-2</v>
      </c>
      <c r="DZ160">
        <v>-4.96547959648889E-2</v>
      </c>
      <c r="EA160">
        <v>2.4150060883835599E-3</v>
      </c>
      <c r="EB160">
        <v>3.0835030482860602E-2</v>
      </c>
      <c r="EC160">
        <v>-2.1921978278178302E-2</v>
      </c>
      <c r="ED160">
        <v>-5.76723093230634E-2</v>
      </c>
      <c r="EE160">
        <v>-1.39119010807523E-2</v>
      </c>
      <c r="EF160">
        <v>-4.44389970002202E-2</v>
      </c>
      <c r="EG160">
        <v>-2.9261797842179402E-2</v>
      </c>
      <c r="EH160">
        <v>-5.4043497482289399E-2</v>
      </c>
      <c r="EI160">
        <v>-2.0908586039179399E-2</v>
      </c>
      <c r="EJ160">
        <v>-5.69938806471618E-2</v>
      </c>
      <c r="EK160">
        <v>-6.4617786892070303E-2</v>
      </c>
      <c r="EL160">
        <v>-4.9610891271313698E-2</v>
      </c>
      <c r="EM160">
        <v>1.66550070536533E-2</v>
      </c>
      <c r="EN160">
        <v>-5.6342698250902802E-2</v>
      </c>
      <c r="EO160">
        <v>1.91618277114456E-2</v>
      </c>
      <c r="EP160">
        <v>-1.4886902195482801E-2</v>
      </c>
      <c r="EQ160">
        <v>-3.3347379088573097E-2</v>
      </c>
      <c r="ER160">
        <v>-2.4449924339034101E-2</v>
      </c>
      <c r="ES160">
        <v>-4.7166771310188697E-2</v>
      </c>
      <c r="ET160">
        <v>-2.7985151759059301E-2</v>
      </c>
      <c r="EU160">
        <v>1.47422158112138E-2</v>
      </c>
      <c r="EV160">
        <v>4.1469350064171899E-2</v>
      </c>
      <c r="EW160">
        <v>-2.5514754920987801E-2</v>
      </c>
      <c r="EX160">
        <v>-3.6838429179090498E-2</v>
      </c>
      <c r="EY160">
        <v>-5.4512976135964099E-2</v>
      </c>
      <c r="EZ160">
        <v>-5.4503433840667803E-2</v>
      </c>
      <c r="FA160">
        <v>-5.6982231558408099E-2</v>
      </c>
      <c r="FB160">
        <v>-5.1028381923569802E-2</v>
      </c>
      <c r="FC160">
        <v>-4.6149738805774998E-2</v>
      </c>
      <c r="FD160">
        <v>7.5541866941008003E-3</v>
      </c>
      <c r="FE160">
        <v>-5.7419712400815101E-2</v>
      </c>
      <c r="FF160">
        <v>9.6518900692792002E-3</v>
      </c>
      <c r="FG160">
        <v>-5.46162595617345E-2</v>
      </c>
      <c r="FH160">
        <v>-4.09776239064144E-2</v>
      </c>
      <c r="FI160">
        <v>-5.7888283605692099E-2</v>
      </c>
      <c r="FJ160">
        <v>1.85560470969095E-2</v>
      </c>
      <c r="FK160">
        <v>1.4196109970146399E-2</v>
      </c>
      <c r="FL160">
        <v>2.65900751189567E-2</v>
      </c>
      <c r="FM160">
        <v>-1.3871180701565599E-2</v>
      </c>
      <c r="FN160">
        <v>-5.4404829836395198E-2</v>
      </c>
      <c r="FO160">
        <v>-5.3333773737208302E-2</v>
      </c>
      <c r="FP160">
        <v>-5.7528755015633197E-2</v>
      </c>
      <c r="FQ160">
        <v>1.89256144299693E-2</v>
      </c>
      <c r="FR160">
        <v>-3.1265492088144598E-3</v>
      </c>
      <c r="FS160">
        <v>-5.47503055930166E-2</v>
      </c>
      <c r="FT160">
        <v>-4.9297003136420103E-2</v>
      </c>
      <c r="FU160">
        <v>-6.0896416336230198E-2</v>
      </c>
      <c r="FV160">
        <v>-2.15340428786992E-2</v>
      </c>
      <c r="FW160">
        <v>2.32503894090206E-3</v>
      </c>
      <c r="FX160">
        <v>-5.8802365642170798E-2</v>
      </c>
      <c r="FY160">
        <v>-6.0420419093589299E-2</v>
      </c>
      <c r="FZ160">
        <v>-4.20528119641757E-2</v>
      </c>
      <c r="GA160">
        <v>-4.0483179162569098E-2</v>
      </c>
      <c r="GB160">
        <v>1.9184115438969099E-2</v>
      </c>
      <c r="GC160">
        <v>-2.99180213593251E-2</v>
      </c>
      <c r="GD160">
        <v>-2.4378570841402801E-3</v>
      </c>
      <c r="GE160">
        <v>6.8751271271852701E-3</v>
      </c>
      <c r="GF160">
        <v>-4.7561844190612698E-2</v>
      </c>
      <c r="GG160">
        <v>-5.3491869113107098E-2</v>
      </c>
      <c r="GH160">
        <v>-5.2050565411554603E-2</v>
      </c>
      <c r="GI160">
        <v>-6.1518759468315698E-2</v>
      </c>
      <c r="GJ160">
        <v>-2.8557850038947601E-2</v>
      </c>
      <c r="GK160">
        <v>-2.22074279287276E-2</v>
      </c>
      <c r="GL160">
        <v>-3.1890259318718098E-2</v>
      </c>
      <c r="GM160">
        <v>-2.74721944344756E-2</v>
      </c>
    </row>
    <row r="162" spans="1:195" s="2" customFormat="1" x14ac:dyDescent="0.25">
      <c r="A162" s="2" t="s">
        <v>512</v>
      </c>
    </row>
    <row r="163" spans="1:195" x14ac:dyDescent="0.25">
      <c r="A163" s="4" t="s">
        <v>329</v>
      </c>
      <c r="B163" t="s">
        <v>306</v>
      </c>
      <c r="C163" t="s">
        <v>305</v>
      </c>
      <c r="D163" t="s">
        <v>304</v>
      </c>
      <c r="E163" t="s">
        <v>303</v>
      </c>
      <c r="F163" t="s">
        <v>302</v>
      </c>
      <c r="G163" t="s">
        <v>301</v>
      </c>
      <c r="H163" t="s">
        <v>300</v>
      </c>
      <c r="I163" t="s">
        <v>299</v>
      </c>
      <c r="J163" t="s">
        <v>298</v>
      </c>
      <c r="K163" t="s">
        <v>297</v>
      </c>
      <c r="L163" t="s">
        <v>296</v>
      </c>
      <c r="M163" t="s">
        <v>295</v>
      </c>
      <c r="N163" t="s">
        <v>294</v>
      </c>
      <c r="O163" t="s">
        <v>293</v>
      </c>
      <c r="P163" t="s">
        <v>292</v>
      </c>
      <c r="Q163" t="s">
        <v>291</v>
      </c>
      <c r="R163" t="s">
        <v>290</v>
      </c>
      <c r="S163" t="s">
        <v>289</v>
      </c>
      <c r="T163" t="s">
        <v>288</v>
      </c>
      <c r="U163" t="s">
        <v>287</v>
      </c>
      <c r="V163" t="s">
        <v>286</v>
      </c>
      <c r="W163" t="s">
        <v>285</v>
      </c>
      <c r="X163" t="s">
        <v>284</v>
      </c>
      <c r="Y163" t="s">
        <v>283</v>
      </c>
      <c r="Z163" t="s">
        <v>282</v>
      </c>
      <c r="AA163" t="s">
        <v>281</v>
      </c>
      <c r="AB163" t="s">
        <v>280</v>
      </c>
      <c r="AC163" t="s">
        <v>279</v>
      </c>
      <c r="AD163" t="s">
        <v>278</v>
      </c>
      <c r="AE163" t="s">
        <v>277</v>
      </c>
      <c r="AF163" t="s">
        <v>276</v>
      </c>
      <c r="AG163" t="s">
        <v>275</v>
      </c>
      <c r="AH163" t="s">
        <v>274</v>
      </c>
      <c r="AI163" t="s">
        <v>273</v>
      </c>
      <c r="AJ163" t="s">
        <v>272</v>
      </c>
      <c r="AK163" t="s">
        <v>271</v>
      </c>
      <c r="AL163" t="s">
        <v>270</v>
      </c>
      <c r="AM163" t="s">
        <v>269</v>
      </c>
      <c r="AN163" t="s">
        <v>268</v>
      </c>
      <c r="AO163" t="s">
        <v>267</v>
      </c>
      <c r="AP163" t="s">
        <v>266</v>
      </c>
      <c r="AQ163" t="s">
        <v>265</v>
      </c>
      <c r="AR163" t="s">
        <v>264</v>
      </c>
      <c r="AS163" t="s">
        <v>263</v>
      </c>
      <c r="AT163" t="s">
        <v>262</v>
      </c>
      <c r="AU163" t="s">
        <v>261</v>
      </c>
      <c r="AV163" t="s">
        <v>260</v>
      </c>
      <c r="AW163" t="s">
        <v>259</v>
      </c>
      <c r="AX163" t="s">
        <v>258</v>
      </c>
      <c r="AY163" t="s">
        <v>257</v>
      </c>
      <c r="AZ163" t="s">
        <v>256</v>
      </c>
      <c r="BA163" t="s">
        <v>255</v>
      </c>
      <c r="BB163" t="s">
        <v>254</v>
      </c>
      <c r="BC163" t="s">
        <v>253</v>
      </c>
      <c r="BD163" t="s">
        <v>252</v>
      </c>
      <c r="BE163" t="s">
        <v>251</v>
      </c>
      <c r="BF163" t="s">
        <v>250</v>
      </c>
      <c r="BG163" t="s">
        <v>249</v>
      </c>
      <c r="BH163" t="s">
        <v>248</v>
      </c>
      <c r="BI163" t="s">
        <v>247</v>
      </c>
      <c r="BJ163" t="s">
        <v>246</v>
      </c>
      <c r="BK163" t="s">
        <v>245</v>
      </c>
      <c r="BL163" t="s">
        <v>244</v>
      </c>
      <c r="BM163" t="s">
        <v>243</v>
      </c>
      <c r="BN163" t="s">
        <v>242</v>
      </c>
      <c r="BO163" t="s">
        <v>241</v>
      </c>
      <c r="BP163" t="s">
        <v>240</v>
      </c>
      <c r="BQ163" t="s">
        <v>239</v>
      </c>
      <c r="BR163" t="s">
        <v>238</v>
      </c>
      <c r="BS163" t="s">
        <v>237</v>
      </c>
      <c r="BT163" t="s">
        <v>236</v>
      </c>
      <c r="BU163" t="s">
        <v>235</v>
      </c>
      <c r="BV163" t="s">
        <v>234</v>
      </c>
      <c r="BW163" t="s">
        <v>233</v>
      </c>
      <c r="BX163" t="s">
        <v>232</v>
      </c>
      <c r="BY163" t="s">
        <v>231</v>
      </c>
      <c r="BZ163" t="s">
        <v>230</v>
      </c>
      <c r="CA163" t="s">
        <v>229</v>
      </c>
      <c r="CB163" t="s">
        <v>228</v>
      </c>
      <c r="CC163" t="s">
        <v>227</v>
      </c>
      <c r="CD163" t="s">
        <v>226</v>
      </c>
      <c r="CE163" t="s">
        <v>225</v>
      </c>
      <c r="CF163" t="s">
        <v>224</v>
      </c>
      <c r="CG163" t="s">
        <v>223</v>
      </c>
      <c r="CH163" t="s">
        <v>222</v>
      </c>
      <c r="CI163" t="s">
        <v>221</v>
      </c>
      <c r="CJ163" t="s">
        <v>220</v>
      </c>
      <c r="CK163" t="s">
        <v>219</v>
      </c>
      <c r="CL163" t="s">
        <v>218</v>
      </c>
      <c r="CM163" t="s">
        <v>217</v>
      </c>
      <c r="CN163" t="s">
        <v>216</v>
      </c>
      <c r="CO163" t="s">
        <v>215</v>
      </c>
      <c r="CP163" t="s">
        <v>214</v>
      </c>
      <c r="CQ163" t="s">
        <v>213</v>
      </c>
      <c r="CR163" t="s">
        <v>212</v>
      </c>
      <c r="CS163" t="s">
        <v>211</v>
      </c>
      <c r="CT163" t="s">
        <v>210</v>
      </c>
      <c r="CU163" t="s">
        <v>209</v>
      </c>
      <c r="CV163" t="s">
        <v>208</v>
      </c>
      <c r="CW163" t="s">
        <v>207</v>
      </c>
      <c r="CX163" t="s">
        <v>206</v>
      </c>
      <c r="CY163" t="s">
        <v>205</v>
      </c>
      <c r="CZ163" t="s">
        <v>204</v>
      </c>
      <c r="DA163" t="s">
        <v>203</v>
      </c>
      <c r="DB163" t="s">
        <v>202</v>
      </c>
      <c r="DC163" t="s">
        <v>201</v>
      </c>
      <c r="DD163" t="s">
        <v>200</v>
      </c>
      <c r="DE163" t="s">
        <v>199</v>
      </c>
      <c r="DF163" t="s">
        <v>198</v>
      </c>
      <c r="DG163" t="s">
        <v>197</v>
      </c>
      <c r="DH163" t="s">
        <v>196</v>
      </c>
      <c r="DI163" t="s">
        <v>195</v>
      </c>
      <c r="DJ163" t="s">
        <v>194</v>
      </c>
      <c r="DK163" t="s">
        <v>193</v>
      </c>
      <c r="DL163" t="s">
        <v>192</v>
      </c>
      <c r="DM163" t="s">
        <v>191</v>
      </c>
      <c r="DN163" t="s">
        <v>190</v>
      </c>
      <c r="DO163" t="s">
        <v>189</v>
      </c>
      <c r="DP163" t="s">
        <v>188</v>
      </c>
      <c r="DQ163" t="s">
        <v>187</v>
      </c>
      <c r="DR163" t="s">
        <v>186</v>
      </c>
      <c r="DS163" t="s">
        <v>185</v>
      </c>
      <c r="DT163" t="s">
        <v>184</v>
      </c>
      <c r="DU163" t="s">
        <v>183</v>
      </c>
      <c r="DV163" t="s">
        <v>182</v>
      </c>
      <c r="DW163" t="s">
        <v>181</v>
      </c>
      <c r="DX163" t="s">
        <v>180</v>
      </c>
      <c r="DY163" t="s">
        <v>179</v>
      </c>
      <c r="DZ163" t="s">
        <v>178</v>
      </c>
      <c r="EA163" t="s">
        <v>177</v>
      </c>
      <c r="EB163" t="s">
        <v>176</v>
      </c>
      <c r="EC163" t="s">
        <v>175</v>
      </c>
      <c r="ED163" t="s">
        <v>174</v>
      </c>
      <c r="EE163" t="s">
        <v>173</v>
      </c>
      <c r="EF163" t="s">
        <v>172</v>
      </c>
      <c r="EG163" t="s">
        <v>171</v>
      </c>
      <c r="EH163" t="s">
        <v>170</v>
      </c>
      <c r="EI163" t="s">
        <v>169</v>
      </c>
      <c r="EJ163" t="s">
        <v>168</v>
      </c>
      <c r="EK163" t="s">
        <v>167</v>
      </c>
      <c r="EL163" t="s">
        <v>166</v>
      </c>
      <c r="EM163" t="s">
        <v>165</v>
      </c>
      <c r="EN163" t="s">
        <v>164</v>
      </c>
      <c r="EO163" t="s">
        <v>163</v>
      </c>
      <c r="EP163" t="s">
        <v>162</v>
      </c>
      <c r="EQ163" t="s">
        <v>161</v>
      </c>
      <c r="ER163" t="s">
        <v>160</v>
      </c>
      <c r="ES163" t="s">
        <v>159</v>
      </c>
      <c r="ET163" t="s">
        <v>158</v>
      </c>
      <c r="EU163" t="s">
        <v>157</v>
      </c>
      <c r="EV163" t="s">
        <v>156</v>
      </c>
      <c r="EW163" t="s">
        <v>155</v>
      </c>
      <c r="EX163" t="s">
        <v>154</v>
      </c>
      <c r="EY163" t="s">
        <v>153</v>
      </c>
      <c r="EZ163" t="s">
        <v>152</v>
      </c>
      <c r="FA163" t="s">
        <v>151</v>
      </c>
      <c r="FB163" t="s">
        <v>150</v>
      </c>
      <c r="FC163" t="s">
        <v>149</v>
      </c>
      <c r="FD163" t="s">
        <v>148</v>
      </c>
      <c r="FE163" t="s">
        <v>147</v>
      </c>
      <c r="FF163" t="s">
        <v>146</v>
      </c>
      <c r="FG163" t="s">
        <v>145</v>
      </c>
      <c r="FH163" t="s">
        <v>144</v>
      </c>
      <c r="FI163" t="s">
        <v>143</v>
      </c>
      <c r="FJ163" t="s">
        <v>142</v>
      </c>
      <c r="FK163" t="s">
        <v>141</v>
      </c>
      <c r="FL163" t="s">
        <v>140</v>
      </c>
      <c r="FM163" t="s">
        <v>139</v>
      </c>
      <c r="FN163" t="s">
        <v>138</v>
      </c>
      <c r="FO163" t="s">
        <v>137</v>
      </c>
      <c r="FP163" t="s">
        <v>136</v>
      </c>
      <c r="FQ163" t="s">
        <v>135</v>
      </c>
      <c r="FR163" t="s">
        <v>134</v>
      </c>
      <c r="FS163" t="s">
        <v>133</v>
      </c>
      <c r="FT163" t="s">
        <v>132</v>
      </c>
      <c r="FU163" t="s">
        <v>131</v>
      </c>
      <c r="FV163" t="s">
        <v>130</v>
      </c>
      <c r="FW163" t="s">
        <v>129</v>
      </c>
      <c r="FX163" t="s">
        <v>128</v>
      </c>
      <c r="FY163" t="s">
        <v>127</v>
      </c>
      <c r="FZ163" t="s">
        <v>126</v>
      </c>
      <c r="GA163" t="s">
        <v>125</v>
      </c>
      <c r="GB163" t="s">
        <v>124</v>
      </c>
      <c r="GC163" t="s">
        <v>123</v>
      </c>
      <c r="GD163" t="s">
        <v>122</v>
      </c>
      <c r="GE163" t="s">
        <v>121</v>
      </c>
      <c r="GF163" t="s">
        <v>120</v>
      </c>
      <c r="GG163" t="s">
        <v>119</v>
      </c>
      <c r="GH163" t="s">
        <v>118</v>
      </c>
      <c r="GI163" t="s">
        <v>117</v>
      </c>
      <c r="GJ163" t="s">
        <v>116</v>
      </c>
      <c r="GK163" t="s">
        <v>115</v>
      </c>
      <c r="GL163" t="s">
        <v>114</v>
      </c>
      <c r="GM163" t="s">
        <v>113</v>
      </c>
    </row>
    <row r="164" spans="1:195" x14ac:dyDescent="0.25">
      <c r="A164" s="4" t="str">
        <f>A168</f>
        <v>beta1 distribution</v>
      </c>
      <c r="B164">
        <f t="shared" ref="B164:BM164" ca="1" si="18">B168</f>
        <v>-3.0208396726817899E-4</v>
      </c>
      <c r="C164">
        <f t="shared" ca="1" si="18"/>
        <v>9.73803251153222E-3</v>
      </c>
      <c r="D164">
        <f t="shared" ca="1" si="18"/>
        <v>-1.39265691089626E-3</v>
      </c>
      <c r="E164">
        <f t="shared" ca="1" si="18"/>
        <v>-8.6689308314261207E-3</v>
      </c>
      <c r="F164">
        <f t="shared" ca="1" si="18"/>
        <v>1.40424618451594E-2</v>
      </c>
      <c r="G164">
        <f t="shared" ca="1" si="18"/>
        <v>1.9488163273140601E-3</v>
      </c>
      <c r="H164">
        <f t="shared" ca="1" si="18"/>
        <v>-6.2240583201345597E-3</v>
      </c>
      <c r="I164">
        <f t="shared" ca="1" si="18"/>
        <v>1.2992921235668701E-2</v>
      </c>
      <c r="J164">
        <f t="shared" ca="1" si="18"/>
        <v>1.1462439704842699E-2</v>
      </c>
      <c r="K164">
        <f t="shared" ca="1" si="18"/>
        <v>-6.6042937303765004E-3</v>
      </c>
      <c r="L164">
        <f t="shared" ca="1" si="18"/>
        <v>-7.9704970488519403E-4</v>
      </c>
      <c r="M164">
        <f t="shared" ca="1" si="18"/>
        <v>8.0147683941754304E-3</v>
      </c>
      <c r="N164">
        <f t="shared" ca="1" si="18"/>
        <v>-3.2905791088696898E-3</v>
      </c>
      <c r="O164">
        <f t="shared" ca="1" si="18"/>
        <v>1.4732970182805401E-2</v>
      </c>
      <c r="P164">
        <f t="shared" ca="1" si="18"/>
        <v>1.4678060163561501E-2</v>
      </c>
      <c r="Q164">
        <f t="shared" ca="1" si="18"/>
        <v>1.2396274891517E-2</v>
      </c>
      <c r="R164">
        <f t="shared" ca="1" si="18"/>
        <v>-2.2243812662242801E-3</v>
      </c>
      <c r="S164">
        <f t="shared" ca="1" si="18"/>
        <v>1.3913945104865801E-2</v>
      </c>
      <c r="T164">
        <f t="shared" ca="1" si="18"/>
        <v>1.17567651367476E-2</v>
      </c>
      <c r="U164">
        <f t="shared" ca="1" si="18"/>
        <v>-3.5971756384312399E-3</v>
      </c>
      <c r="V164">
        <f t="shared" ca="1" si="18"/>
        <v>-6.2897135363540503E-3</v>
      </c>
      <c r="W164">
        <f t="shared" ca="1" si="18"/>
        <v>1.20418960463025E-2</v>
      </c>
      <c r="X164">
        <f t="shared" ca="1" si="18"/>
        <v>9.6417956411086903E-3</v>
      </c>
      <c r="Y164">
        <f t="shared" ca="1" si="18"/>
        <v>8.7896419347862909E-3</v>
      </c>
      <c r="Z164">
        <f t="shared" ca="1" si="18"/>
        <v>1.4440060201884399E-2</v>
      </c>
      <c r="AA164">
        <f t="shared" ca="1" si="18"/>
        <v>1.29892251662851E-2</v>
      </c>
      <c r="AB164">
        <f t="shared" ca="1" si="18"/>
        <v>1.3638567066296899E-2</v>
      </c>
      <c r="AC164">
        <f t="shared" ca="1" si="18"/>
        <v>-2.05176115020856E-3</v>
      </c>
      <c r="AD164">
        <f t="shared" ca="1" si="18"/>
        <v>9.4890158869827806E-3</v>
      </c>
      <c r="AE164">
        <f t="shared" ca="1" si="18"/>
        <v>1.2500900393263599E-2</v>
      </c>
      <c r="AF164">
        <f t="shared" ca="1" si="18"/>
        <v>-2.1679076246898001E-2</v>
      </c>
      <c r="AG164">
        <f t="shared" ca="1" si="18"/>
        <v>-7.6990085300073499E-3</v>
      </c>
      <c r="AH164">
        <f t="shared" ca="1" si="18"/>
        <v>-3.7235337607030702E-3</v>
      </c>
      <c r="AI164">
        <f t="shared" ca="1" si="18"/>
        <v>-7.0459132080584099E-3</v>
      </c>
      <c r="AJ164">
        <f t="shared" ca="1" si="18"/>
        <v>1.27110977521312E-2</v>
      </c>
      <c r="AK164">
        <f t="shared" ca="1" si="18"/>
        <v>1.17783382004918E-2</v>
      </c>
      <c r="AL164">
        <f t="shared" ca="1" si="18"/>
        <v>1.16406656482098E-2</v>
      </c>
      <c r="AM164">
        <f t="shared" ca="1" si="18"/>
        <v>1.19646436228323E-2</v>
      </c>
      <c r="AN164">
        <f t="shared" ca="1" si="18"/>
        <v>1.21288089477814E-2</v>
      </c>
      <c r="AO164">
        <f t="shared" ca="1" si="18"/>
        <v>1.11273836102529E-2</v>
      </c>
      <c r="AP164">
        <f t="shared" ca="1" si="18"/>
        <v>7.61979862051814E-3</v>
      </c>
      <c r="AQ164">
        <f t="shared" ca="1" si="18"/>
        <v>1.0924536622203201E-2</v>
      </c>
      <c r="AR164">
        <f t="shared" ca="1" si="18"/>
        <v>1.24664724577089E-2</v>
      </c>
      <c r="AS164">
        <f t="shared" ca="1" si="18"/>
        <v>5.1139949858042596E-3</v>
      </c>
      <c r="AT164">
        <f t="shared" ca="1" si="18"/>
        <v>-5.0827530249791903E-3</v>
      </c>
      <c r="AU164">
        <f t="shared" ca="1" si="18"/>
        <v>-4.1731358350838204E-3</v>
      </c>
      <c r="AV164">
        <f t="shared" ca="1" si="18"/>
        <v>1.50029847629254E-2</v>
      </c>
      <c r="AW164">
        <f t="shared" ca="1" si="18"/>
        <v>9.7901021610038701E-3</v>
      </c>
      <c r="AX164">
        <f t="shared" ca="1" si="18"/>
        <v>-4.7136484092970997E-3</v>
      </c>
      <c r="AY164">
        <f t="shared" ca="1" si="18"/>
        <v>1.0869374486306E-2</v>
      </c>
      <c r="AZ164">
        <f t="shared" ca="1" si="18"/>
        <v>1.0334894075812799E-2</v>
      </c>
      <c r="BA164">
        <f t="shared" ca="1" si="18"/>
        <v>8.8484721631990407E-3</v>
      </c>
      <c r="BB164">
        <f t="shared" ca="1" si="18"/>
        <v>1.0372848355785599E-2</v>
      </c>
      <c r="BC164">
        <f t="shared" ca="1" si="18"/>
        <v>1.31884628354937E-2</v>
      </c>
      <c r="BD164">
        <f t="shared" ca="1" si="18"/>
        <v>1.06152997131934E-2</v>
      </c>
      <c r="BE164">
        <f t="shared" ca="1" si="18"/>
        <v>-6.8529673892207994E-5</v>
      </c>
      <c r="BF164">
        <f t="shared" ca="1" si="18"/>
        <v>-7.4395829651083397E-3</v>
      </c>
      <c r="BG164">
        <f t="shared" ca="1" si="18"/>
        <v>9.8527428323339408E-3</v>
      </c>
      <c r="BH164">
        <f t="shared" ca="1" si="18"/>
        <v>-1.16319710482482E-2</v>
      </c>
      <c r="BI164">
        <f t="shared" ca="1" si="18"/>
        <v>9.9525516567880393E-3</v>
      </c>
      <c r="BJ164">
        <f t="shared" ca="1" si="18"/>
        <v>-2.2870294372120902E-3</v>
      </c>
      <c r="BK164">
        <f t="shared" ca="1" si="18"/>
        <v>1.3412654069602899E-2</v>
      </c>
      <c r="BL164">
        <f t="shared" ca="1" si="18"/>
        <v>1.1602671766748699E-2</v>
      </c>
      <c r="BM164">
        <f t="shared" ca="1" si="18"/>
        <v>-4.0283994149106902E-3</v>
      </c>
      <c r="BN164">
        <f t="shared" ref="BN164:DY164" ca="1" si="19">BN168</f>
        <v>-5.4479797608384603E-3</v>
      </c>
      <c r="BO164">
        <f t="shared" ca="1" si="19"/>
        <v>1.3794253416583699E-2</v>
      </c>
      <c r="BP164">
        <f t="shared" ca="1" si="19"/>
        <v>1.2346782636289799E-2</v>
      </c>
      <c r="BQ164">
        <f t="shared" ca="1" si="19"/>
        <v>1.08347568820175E-2</v>
      </c>
      <c r="BR164">
        <f t="shared" ca="1" si="19"/>
        <v>1.46455533898314E-2</v>
      </c>
      <c r="BS164">
        <f t="shared" ca="1" si="19"/>
        <v>1.35243300346196E-2</v>
      </c>
      <c r="BT164">
        <f t="shared" ca="1" si="19"/>
        <v>1.09151400591176E-2</v>
      </c>
      <c r="BU164">
        <f t="shared" ca="1" si="19"/>
        <v>1.07758492322383E-3</v>
      </c>
      <c r="BV164">
        <f t="shared" ca="1" si="19"/>
        <v>1.26650692394326E-2</v>
      </c>
      <c r="BW164">
        <f t="shared" ca="1" si="19"/>
        <v>9.9562180192916301E-3</v>
      </c>
      <c r="BX164">
        <f t="shared" ca="1" si="19"/>
        <v>1.33655458062592E-2</v>
      </c>
      <c r="BY164">
        <f t="shared" ca="1" si="19"/>
        <v>1.47156854017459E-2</v>
      </c>
      <c r="BZ164">
        <f t="shared" ca="1" si="19"/>
        <v>1.00947433002308E-2</v>
      </c>
      <c r="CA164">
        <f t="shared" ca="1" si="19"/>
        <v>9.9561858082455705E-3</v>
      </c>
      <c r="CB164">
        <f t="shared" ca="1" si="19"/>
        <v>-2.0217766224818498E-3</v>
      </c>
      <c r="CC164">
        <f t="shared" ca="1" si="19"/>
        <v>1.14820204643539E-2</v>
      </c>
      <c r="CD164">
        <f t="shared" ca="1" si="19"/>
        <v>-2.6703941314167902E-3</v>
      </c>
      <c r="CE164">
        <f t="shared" ca="1" si="19"/>
        <v>1.2482967345309799E-2</v>
      </c>
      <c r="CF164">
        <f t="shared" ca="1" si="19"/>
        <v>1.12097751745832E-2</v>
      </c>
      <c r="CG164">
        <f t="shared" ca="1" si="19"/>
        <v>-3.3650236779633499E-3</v>
      </c>
      <c r="CH164">
        <f t="shared" ca="1" si="19"/>
        <v>3.84456389709275E-3</v>
      </c>
      <c r="CI164">
        <f t="shared" ca="1" si="19"/>
        <v>8.8208829638817994E-3</v>
      </c>
      <c r="CJ164">
        <f t="shared" ca="1" si="19"/>
        <v>-1.12742855136944E-2</v>
      </c>
      <c r="CK164">
        <f t="shared" ca="1" si="19"/>
        <v>7.2518113952910798E-3</v>
      </c>
      <c r="CL164">
        <f t="shared" ca="1" si="19"/>
        <v>-8.8960397132196002E-4</v>
      </c>
      <c r="CM164">
        <f t="shared" ca="1" si="19"/>
        <v>1.1426165566817199E-2</v>
      </c>
      <c r="CN164">
        <f t="shared" ca="1" si="19"/>
        <v>6.14006105256781E-3</v>
      </c>
      <c r="CO164">
        <f t="shared" ca="1" si="19"/>
        <v>-2.3584480883532899E-3</v>
      </c>
      <c r="CP164">
        <f t="shared" ca="1" si="19"/>
        <v>-6.9871265827173602E-3</v>
      </c>
      <c r="CQ164">
        <f t="shared" ca="1" si="19"/>
        <v>1.16061774996631E-2</v>
      </c>
      <c r="CR164">
        <f t="shared" ca="1" si="19"/>
        <v>-1.1532904029007101E-2</v>
      </c>
      <c r="CS164">
        <f t="shared" ca="1" si="19"/>
        <v>1.41614972911991E-2</v>
      </c>
      <c r="CT164">
        <f t="shared" ca="1" si="19"/>
        <v>1.1963410137333701E-2</v>
      </c>
      <c r="CU164">
        <f t="shared" ca="1" si="19"/>
        <v>-1.63041115628976E-3</v>
      </c>
      <c r="CV164">
        <f t="shared" ca="1" si="19"/>
        <v>1.21213184517253E-2</v>
      </c>
      <c r="CW164">
        <f t="shared" ca="1" si="19"/>
        <v>1.06476138156433E-2</v>
      </c>
      <c r="CX164">
        <f t="shared" ca="1" si="19"/>
        <v>2.1208991240805699E-3</v>
      </c>
      <c r="CY164">
        <f t="shared" ca="1" si="19"/>
        <v>1.1482601920092801E-2</v>
      </c>
      <c r="CZ164">
        <f t="shared" ca="1" si="19"/>
        <v>1.0257924432221399E-2</v>
      </c>
      <c r="DA164">
        <f t="shared" ca="1" si="19"/>
        <v>-7.6597513482534003E-3</v>
      </c>
      <c r="DB164">
        <f t="shared" ca="1" si="19"/>
        <v>1.2567690342912699E-2</v>
      </c>
      <c r="DC164">
        <f t="shared" ca="1" si="19"/>
        <v>-8.3044618935179605E-4</v>
      </c>
      <c r="DD164">
        <f t="shared" ca="1" si="19"/>
        <v>-6.3064231004940803E-3</v>
      </c>
      <c r="DE164">
        <f t="shared" ca="1" si="19"/>
        <v>-3.7896436556616999E-3</v>
      </c>
      <c r="DF164">
        <f t="shared" ca="1" si="19"/>
        <v>-6.9450837616394897E-3</v>
      </c>
      <c r="DG164">
        <f t="shared" ca="1" si="19"/>
        <v>4.23491727484312E-3</v>
      </c>
      <c r="DH164">
        <f t="shared" ca="1" si="19"/>
        <v>-3.0506861224429299E-3</v>
      </c>
      <c r="DI164">
        <f t="shared" ca="1" si="19"/>
        <v>9.3983170931514707E-3</v>
      </c>
      <c r="DJ164">
        <f t="shared" ca="1" si="19"/>
        <v>7.6407909038347099E-3</v>
      </c>
      <c r="DK164">
        <f t="shared" ca="1" si="19"/>
        <v>-2.6596568613456201E-3</v>
      </c>
      <c r="DL164">
        <f t="shared" ca="1" si="19"/>
        <v>1.62101204912014E-2</v>
      </c>
      <c r="DM164">
        <f t="shared" ca="1" si="19"/>
        <v>1.0414904968856199E-2</v>
      </c>
      <c r="DN164">
        <f t="shared" ca="1" si="19"/>
        <v>-4.4913721314697704E-3</v>
      </c>
      <c r="DO164">
        <f t="shared" ca="1" si="19"/>
        <v>-1.30879349636604E-2</v>
      </c>
      <c r="DP164">
        <f t="shared" ca="1" si="19"/>
        <v>1.1419141466840199E-2</v>
      </c>
      <c r="DQ164">
        <f t="shared" ca="1" si="19"/>
        <v>1.6264071293490799E-2</v>
      </c>
      <c r="DR164">
        <f t="shared" ca="1" si="19"/>
        <v>1.2567144246360899E-2</v>
      </c>
      <c r="DS164">
        <f t="shared" ca="1" si="19"/>
        <v>8.3102101841852904E-3</v>
      </c>
      <c r="DT164">
        <f t="shared" ca="1" si="19"/>
        <v>9.4585276617111594E-3</v>
      </c>
      <c r="DU164">
        <f t="shared" ca="1" si="19"/>
        <v>1.214273312075E-2</v>
      </c>
      <c r="DV164">
        <f t="shared" ca="1" si="19"/>
        <v>7.21634478245639E-3</v>
      </c>
      <c r="DW164">
        <f t="shared" ca="1" si="19"/>
        <v>7.7629180693063399E-3</v>
      </c>
      <c r="DX164">
        <f t="shared" ca="1" si="19"/>
        <v>1.5609697522574399E-2</v>
      </c>
      <c r="DY164">
        <f t="shared" ca="1" si="19"/>
        <v>1.42061505794776E-2</v>
      </c>
      <c r="DZ164">
        <f t="shared" ref="DZ164:GK164" ca="1" si="20">DZ168</f>
        <v>1.14002721877875E-2</v>
      </c>
      <c r="EA164">
        <f t="shared" ca="1" si="20"/>
        <v>-3.2848477229018699E-3</v>
      </c>
      <c r="EB164">
        <f t="shared" ca="1" si="20"/>
        <v>-1.2748282185517599E-2</v>
      </c>
      <c r="EC164">
        <f t="shared" ca="1" si="20"/>
        <v>-8.1314044019677004E-6</v>
      </c>
      <c r="ED164">
        <f t="shared" ca="1" si="20"/>
        <v>1.25106217898001E-2</v>
      </c>
      <c r="EE164">
        <f t="shared" ca="1" si="20"/>
        <v>-2.6749040370011301E-3</v>
      </c>
      <c r="EF164">
        <f t="shared" ca="1" si="20"/>
        <v>1.20132049098864E-2</v>
      </c>
      <c r="EG164">
        <f t="shared" ca="1" si="20"/>
        <v>7.2474859128044697E-3</v>
      </c>
      <c r="EH164">
        <f t="shared" ca="1" si="20"/>
        <v>1.1447505352418799E-2</v>
      </c>
      <c r="EI164">
        <f t="shared" ca="1" si="20"/>
        <v>7.3798822417891702E-3</v>
      </c>
      <c r="EJ164">
        <f t="shared" ca="1" si="20"/>
        <v>1.15785620076759E-2</v>
      </c>
      <c r="EK164">
        <f t="shared" ca="1" si="20"/>
        <v>1.3294380508673299E-2</v>
      </c>
      <c r="EL164">
        <f t="shared" ca="1" si="20"/>
        <v>1.13641109109939E-2</v>
      </c>
      <c r="EM164">
        <f t="shared" ca="1" si="20"/>
        <v>-4.8722695287805396E-3</v>
      </c>
      <c r="EN164">
        <f t="shared" ca="1" si="20"/>
        <v>1.10270022828758E-2</v>
      </c>
      <c r="EO164">
        <f t="shared" ca="1" si="20"/>
        <v>-6.9904520961977003E-3</v>
      </c>
      <c r="EP164">
        <f t="shared" ca="1" si="20"/>
        <v>1.76127547693656E-3</v>
      </c>
      <c r="EQ164">
        <f t="shared" ca="1" si="20"/>
        <v>1.12075047963918E-2</v>
      </c>
      <c r="ER164">
        <f t="shared" ca="1" si="20"/>
        <v>6.2314781034494898E-3</v>
      </c>
      <c r="ES164">
        <f t="shared" ca="1" si="20"/>
        <v>1.39810028860033E-2</v>
      </c>
      <c r="ET164">
        <f t="shared" ca="1" si="20"/>
        <v>2.2463453729561701E-3</v>
      </c>
      <c r="EU164">
        <f t="shared" ca="1" si="20"/>
        <v>-3.7833468768320899E-3</v>
      </c>
      <c r="EV164">
        <f t="shared" ca="1" si="20"/>
        <v>-2.1374025148600699E-2</v>
      </c>
      <c r="EW164">
        <f t="shared" ca="1" si="20"/>
        <v>6.47747706408039E-3</v>
      </c>
      <c r="EX164">
        <f t="shared" ca="1" si="20"/>
        <v>1.2082337677348599E-2</v>
      </c>
      <c r="EY164">
        <f t="shared" ca="1" si="20"/>
        <v>1.51879344193397E-2</v>
      </c>
      <c r="EZ164">
        <f t="shared" ca="1" si="20"/>
        <v>1.5943245322540101E-2</v>
      </c>
      <c r="FA164">
        <f t="shared" ca="1" si="20"/>
        <v>1.1097176541065699E-2</v>
      </c>
      <c r="FB164">
        <f t="shared" ca="1" si="20"/>
        <v>1.28491464852101E-2</v>
      </c>
      <c r="FC164">
        <f t="shared" ca="1" si="20"/>
        <v>1.1541540345787899E-2</v>
      </c>
      <c r="FD164">
        <f t="shared" ca="1" si="20"/>
        <v>-2.1815031983706801E-3</v>
      </c>
      <c r="FE164">
        <f t="shared" ca="1" si="20"/>
        <v>1.42152140243042E-2</v>
      </c>
      <c r="FF164">
        <f t="shared" ca="1" si="20"/>
        <v>-2.3976932211523202E-3</v>
      </c>
      <c r="FG164">
        <f t="shared" ca="1" si="20"/>
        <v>1.4413806930838401E-2</v>
      </c>
      <c r="FH164">
        <f t="shared" ca="1" si="20"/>
        <v>7.5545638636453404E-3</v>
      </c>
      <c r="FI164">
        <f t="shared" ca="1" si="20"/>
        <v>1.46224988374089E-2</v>
      </c>
      <c r="FJ164">
        <f t="shared" ca="1" si="20"/>
        <v>-5.4018161043942999E-3</v>
      </c>
      <c r="FK164">
        <f t="shared" ca="1" si="20"/>
        <v>-4.1142045088672103E-3</v>
      </c>
      <c r="FL164">
        <f t="shared" ca="1" si="20"/>
        <v>-1.18730252454433E-2</v>
      </c>
      <c r="FM164">
        <f t="shared" ca="1" si="20"/>
        <v>5.3942676839274202E-3</v>
      </c>
      <c r="FN164">
        <f t="shared" ca="1" si="20"/>
        <v>1.56494513423188E-2</v>
      </c>
      <c r="FO164">
        <f t="shared" ca="1" si="20"/>
        <v>1.35513704570318E-2</v>
      </c>
      <c r="FP164">
        <f t="shared" ca="1" si="20"/>
        <v>1.32808590670659E-2</v>
      </c>
      <c r="FQ164">
        <f t="shared" ca="1" si="20"/>
        <v>-9.7085278607711104E-3</v>
      </c>
      <c r="FR164">
        <f t="shared" ca="1" si="20"/>
        <v>2.19266356378694E-3</v>
      </c>
      <c r="FS164">
        <f t="shared" ca="1" si="20"/>
        <v>1.0618795499403999E-2</v>
      </c>
      <c r="FT164">
        <f t="shared" ca="1" si="20"/>
        <v>8.6962682821718207E-3</v>
      </c>
      <c r="FU164">
        <f t="shared" ca="1" si="20"/>
        <v>1.31232811649985E-2</v>
      </c>
      <c r="FV164">
        <f t="shared" ca="1" si="20"/>
        <v>6.8211367949943501E-3</v>
      </c>
      <c r="FW164">
        <f t="shared" ca="1" si="20"/>
        <v>-1.85767809662247E-3</v>
      </c>
      <c r="FX164">
        <f t="shared" ca="1" si="20"/>
        <v>1.07290022098686E-2</v>
      </c>
      <c r="FY164">
        <f t="shared" ca="1" si="20"/>
        <v>4.9227914853691504E-3</v>
      </c>
      <c r="FZ164">
        <f t="shared" ca="1" si="20"/>
        <v>1.01988916086864E-2</v>
      </c>
      <c r="GA164">
        <f t="shared" ca="1" si="20"/>
        <v>9.8479258643101395E-3</v>
      </c>
      <c r="GB164">
        <f t="shared" ca="1" si="20"/>
        <v>-4.5291752604167202E-3</v>
      </c>
      <c r="GC164">
        <f t="shared" ca="1" si="20"/>
        <v>5.3507075420889897E-3</v>
      </c>
      <c r="GD164">
        <f t="shared" ca="1" si="20"/>
        <v>-6.0837294144615002E-3</v>
      </c>
      <c r="GE164">
        <f t="shared" ca="1" si="20"/>
        <v>-6.4617485399524996E-4</v>
      </c>
      <c r="GF164">
        <f t="shared" ca="1" si="20"/>
        <v>1.3745414572503001E-2</v>
      </c>
      <c r="GG164">
        <f t="shared" ca="1" si="20"/>
        <v>1.1758946847904199E-2</v>
      </c>
      <c r="GH164">
        <f t="shared" ca="1" si="20"/>
        <v>9.5064494956349603E-3</v>
      </c>
      <c r="GI164">
        <f t="shared" ca="1" si="20"/>
        <v>1.18263608980848E-2</v>
      </c>
      <c r="GJ164">
        <f t="shared" ca="1" si="20"/>
        <v>1.04650043144898E-2</v>
      </c>
      <c r="GK164">
        <f t="shared" ca="1" si="20"/>
        <v>5.4431389303552097E-3</v>
      </c>
      <c r="GL164">
        <f t="shared" ref="GL164:GM164" ca="1" si="21">GL168</f>
        <v>9.4013253897008795E-3</v>
      </c>
      <c r="GM164">
        <f t="shared" ca="1" si="21"/>
        <v>8.9724712178796094E-3</v>
      </c>
    </row>
    <row r="165" spans="1:195" x14ac:dyDescent="0.25">
      <c r="A165" s="4" t="str">
        <f>A169</f>
        <v>beta2 distribution</v>
      </c>
      <c r="B165">
        <f t="shared" ref="B165:BM165" ca="1" si="22">B169</f>
        <v>4.2105516879596E-4</v>
      </c>
      <c r="C165">
        <f t="shared" ca="1" si="22"/>
        <v>4.3999740386088302E-4</v>
      </c>
      <c r="D165">
        <f t="shared" ca="1" si="22"/>
        <v>4.79850831898278E-4</v>
      </c>
      <c r="E165">
        <f t="shared" ca="1" si="22"/>
        <v>5.3160846005297904E-4</v>
      </c>
      <c r="F165">
        <f t="shared" ca="1" si="22"/>
        <v>4.1053986416852701E-4</v>
      </c>
      <c r="G165">
        <f t="shared" ca="1" si="22"/>
        <v>4.4844724474107299E-4</v>
      </c>
      <c r="H165">
        <f t="shared" ca="1" si="22"/>
        <v>4.4067600338763E-4</v>
      </c>
      <c r="I165">
        <f t="shared" ca="1" si="22"/>
        <v>4.4901308985200101E-4</v>
      </c>
      <c r="J165">
        <f t="shared" ca="1" si="22"/>
        <v>2.43229929521755E-4</v>
      </c>
      <c r="K165">
        <f t="shared" ca="1" si="22"/>
        <v>5.1285372441005404E-4</v>
      </c>
      <c r="L165">
        <f t="shared" ca="1" si="22"/>
        <v>4.6293229298174302E-4</v>
      </c>
      <c r="M165">
        <f t="shared" ca="1" si="22"/>
        <v>3.4085564409501901E-4</v>
      </c>
      <c r="N165">
        <f t="shared" ca="1" si="22"/>
        <v>4.8400185349515499E-4</v>
      </c>
      <c r="O165">
        <f t="shared" ca="1" si="22"/>
        <v>3.4415464837466499E-4</v>
      </c>
      <c r="P165">
        <f t="shared" ca="1" si="22"/>
        <v>2.40888382116261E-4</v>
      </c>
      <c r="Q165">
        <f t="shared" ca="1" si="22"/>
        <v>3.07578621745001E-4</v>
      </c>
      <c r="R165">
        <f t="shared" ca="1" si="22"/>
        <v>4.8771745778219202E-4</v>
      </c>
      <c r="S165">
        <f t="shared" ca="1" si="22"/>
        <v>4.3905122846169399E-4</v>
      </c>
      <c r="T165">
        <f t="shared" ca="1" si="22"/>
        <v>3.4679387627332601E-4</v>
      </c>
      <c r="U165">
        <f t="shared" ca="1" si="22"/>
        <v>4.8991873432083298E-4</v>
      </c>
      <c r="V165">
        <f t="shared" ca="1" si="22"/>
        <v>4.8283921891038802E-4</v>
      </c>
      <c r="W165">
        <f t="shared" ca="1" si="22"/>
        <v>3.7555967835799199E-4</v>
      </c>
      <c r="X165">
        <f t="shared" ca="1" si="22"/>
        <v>3.4331064690760202E-4</v>
      </c>
      <c r="Y165">
        <f t="shared" ca="1" si="22"/>
        <v>4.1640226925181801E-4</v>
      </c>
      <c r="Z165">
        <f t="shared" ca="1" si="22"/>
        <v>3.3521211798830602E-4</v>
      </c>
      <c r="AA165">
        <f t="shared" ca="1" si="22"/>
        <v>4.8593874689348499E-4</v>
      </c>
      <c r="AB165">
        <f t="shared" ca="1" si="22"/>
        <v>3.1381145611237101E-4</v>
      </c>
      <c r="AC165">
        <f t="shared" ca="1" si="22"/>
        <v>4.7720339692677898E-4</v>
      </c>
      <c r="AD165">
        <f t="shared" ca="1" si="22"/>
        <v>3.8748853372715401E-4</v>
      </c>
      <c r="AE165">
        <f t="shared" ca="1" si="22"/>
        <v>2.40631599406195E-4</v>
      </c>
      <c r="AF165">
        <f t="shared" ca="1" si="22"/>
        <v>5.9482117191048296E-4</v>
      </c>
      <c r="AG165">
        <f t="shared" ca="1" si="22"/>
        <v>5.3414006080594102E-4</v>
      </c>
      <c r="AH165">
        <f t="shared" ca="1" si="22"/>
        <v>3.9580568970140899E-4</v>
      </c>
      <c r="AI165">
        <f t="shared" ca="1" si="22"/>
        <v>6.8296496537596796E-4</v>
      </c>
      <c r="AJ165">
        <f t="shared" ca="1" si="22"/>
        <v>4.9751183868534303E-4</v>
      </c>
      <c r="AK165">
        <f t="shared" ca="1" si="22"/>
        <v>3.1871744673409898E-4</v>
      </c>
      <c r="AL165">
        <f t="shared" ca="1" si="22"/>
        <v>2.69165133429883E-4</v>
      </c>
      <c r="AM165">
        <f t="shared" ca="1" si="22"/>
        <v>2.21847584227824E-4</v>
      </c>
      <c r="AN165">
        <f t="shared" ca="1" si="22"/>
        <v>3.9196858283616298E-4</v>
      </c>
      <c r="AO165">
        <f t="shared" ca="1" si="22"/>
        <v>4.78142208467548E-4</v>
      </c>
      <c r="AP165">
        <f t="shared" ca="1" si="22"/>
        <v>3.6941734614834298E-4</v>
      </c>
      <c r="AQ165">
        <f t="shared" ca="1" si="22"/>
        <v>3.5275019468157499E-4</v>
      </c>
      <c r="AR165">
        <f t="shared" ca="1" si="22"/>
        <v>3.3707333250307701E-4</v>
      </c>
      <c r="AS165">
        <f t="shared" ca="1" si="22"/>
        <v>4.28986161308182E-4</v>
      </c>
      <c r="AT165">
        <f t="shared" ca="1" si="22"/>
        <v>5.0430781009088202E-4</v>
      </c>
      <c r="AU165">
        <f t="shared" ca="1" si="22"/>
        <v>4.9133421066932395E-4</v>
      </c>
      <c r="AV165">
        <f t="shared" ca="1" si="22"/>
        <v>1.6108464394176201E-4</v>
      </c>
      <c r="AW165">
        <f t="shared" ca="1" si="22"/>
        <v>4.2876105790203402E-4</v>
      </c>
      <c r="AX165">
        <f t="shared" ca="1" si="22"/>
        <v>4.34852733608402E-4</v>
      </c>
      <c r="AY165">
        <f t="shared" ca="1" si="22"/>
        <v>4.2198572433283697E-4</v>
      </c>
      <c r="AZ165">
        <f t="shared" ca="1" si="22"/>
        <v>4.88787133399333E-4</v>
      </c>
      <c r="BA165">
        <f t="shared" ca="1" si="22"/>
        <v>4.0924840823100301E-4</v>
      </c>
      <c r="BB165">
        <f t="shared" ca="1" si="22"/>
        <v>4.1859912670866501E-4</v>
      </c>
      <c r="BC165">
        <f t="shared" ca="1" si="22"/>
        <v>2.9274903397105099E-4</v>
      </c>
      <c r="BD165">
        <f t="shared" ca="1" si="22"/>
        <v>4.47960374029618E-4</v>
      </c>
      <c r="BE165">
        <f t="shared" ca="1" si="22"/>
        <v>5.0114975297137503E-4</v>
      </c>
      <c r="BF165">
        <f t="shared" ca="1" si="22"/>
        <v>4.6881455371552901E-4</v>
      </c>
      <c r="BG165">
        <f t="shared" ca="1" si="22"/>
        <v>2.8662307961988399E-4</v>
      </c>
      <c r="BH165">
        <f t="shared" ca="1" si="22"/>
        <v>5.2022988179666995E-4</v>
      </c>
      <c r="BI165">
        <f t="shared" ca="1" si="22"/>
        <v>4.8885763057439802E-4</v>
      </c>
      <c r="BJ165">
        <f t="shared" ca="1" si="22"/>
        <v>4.90809018093775E-4</v>
      </c>
      <c r="BK165">
        <f t="shared" ca="1" si="22"/>
        <v>4.8901778871178502E-4</v>
      </c>
      <c r="BL165">
        <f t="shared" ca="1" si="22"/>
        <v>5.3293004004230805E-4</v>
      </c>
      <c r="BM165">
        <f t="shared" ca="1" si="22"/>
        <v>3.87454470834842E-4</v>
      </c>
      <c r="BN165">
        <f t="shared" ref="BN165:DY165" ca="1" si="23">BN169</f>
        <v>4.48474986152568E-4</v>
      </c>
      <c r="BO165">
        <f t="shared" ca="1" si="23"/>
        <v>5.0972087522384898E-4</v>
      </c>
      <c r="BP165">
        <f t="shared" ca="1" si="23"/>
        <v>3.7006420449351302E-4</v>
      </c>
      <c r="BQ165">
        <f t="shared" ca="1" si="23"/>
        <v>3.6937083347146502E-4</v>
      </c>
      <c r="BR165">
        <f t="shared" ca="1" si="23"/>
        <v>3.1619924858713398E-4</v>
      </c>
      <c r="BS165">
        <f t="shared" ca="1" si="23"/>
        <v>2.82817673551177E-4</v>
      </c>
      <c r="BT165">
        <f t="shared" ca="1" si="23"/>
        <v>3.4947077857422999E-4</v>
      </c>
      <c r="BU165">
        <f t="shared" ca="1" si="23"/>
        <v>4.6655421293543398E-4</v>
      </c>
      <c r="BV165">
        <f t="shared" ca="1" si="23"/>
        <v>4.4854744281668901E-4</v>
      </c>
      <c r="BW165">
        <f t="shared" ca="1" si="23"/>
        <v>3.4428288802428102E-4</v>
      </c>
      <c r="BX165">
        <f t="shared" ca="1" si="23"/>
        <v>3.4199750038591198E-4</v>
      </c>
      <c r="BY165">
        <f t="shared" ca="1" si="23"/>
        <v>5.7672757238200103E-4</v>
      </c>
      <c r="BZ165">
        <f t="shared" ca="1" si="23"/>
        <v>3.2893671019873603E-4</v>
      </c>
      <c r="CA165">
        <f t="shared" ca="1" si="23"/>
        <v>3.3636928314884599E-4</v>
      </c>
      <c r="CB165">
        <f t="shared" ca="1" si="23"/>
        <v>4.7133368655995098E-4</v>
      </c>
      <c r="CC165">
        <f t="shared" ca="1" si="23"/>
        <v>4.0061106654137798E-4</v>
      </c>
      <c r="CD165">
        <f t="shared" ca="1" si="23"/>
        <v>4.9157968431920603E-4</v>
      </c>
      <c r="CE165">
        <f t="shared" ca="1" si="23"/>
        <v>5.51846736809507E-4</v>
      </c>
      <c r="CF165">
        <f t="shared" ca="1" si="23"/>
        <v>2.89945367093369E-4</v>
      </c>
      <c r="CG165">
        <f t="shared" ca="1" si="23"/>
        <v>3.9792986864558801E-4</v>
      </c>
      <c r="CH165">
        <f t="shared" ca="1" si="23"/>
        <v>4.3689286863175998E-4</v>
      </c>
      <c r="CI165">
        <f t="shared" ca="1" si="23"/>
        <v>3.9897074682813401E-4</v>
      </c>
      <c r="CJ165">
        <f t="shared" ca="1" si="23"/>
        <v>4.4217455357130499E-4</v>
      </c>
      <c r="CK165">
        <f t="shared" ca="1" si="23"/>
        <v>4.6800909630947903E-4</v>
      </c>
      <c r="CL165">
        <f t="shared" ca="1" si="23"/>
        <v>4.5734289567145699E-4</v>
      </c>
      <c r="CM165">
        <f t="shared" ca="1" si="23"/>
        <v>3.6136988663369003E-4</v>
      </c>
      <c r="CN165">
        <f t="shared" ca="1" si="23"/>
        <v>4.7445331643758502E-4</v>
      </c>
      <c r="CO165">
        <f t="shared" ca="1" si="23"/>
        <v>5.3054338237116096E-4</v>
      </c>
      <c r="CP165">
        <f t="shared" ca="1" si="23"/>
        <v>4.8689772718748002E-4</v>
      </c>
      <c r="CQ165">
        <f t="shared" ca="1" si="23"/>
        <v>4.0284764249827698E-4</v>
      </c>
      <c r="CR165">
        <f t="shared" ca="1" si="23"/>
        <v>4.9005196255612999E-4</v>
      </c>
      <c r="CS165">
        <f t="shared" ca="1" si="23"/>
        <v>3.789911761507E-4</v>
      </c>
      <c r="CT165">
        <f t="shared" ca="1" si="23"/>
        <v>4.6827089897106899E-4</v>
      </c>
      <c r="CU165">
        <f t="shared" ca="1" si="23"/>
        <v>4.6999292730521999E-4</v>
      </c>
      <c r="CV165">
        <f t="shared" ca="1" si="23"/>
        <v>3.88830726112195E-4</v>
      </c>
      <c r="CW165">
        <f t="shared" ca="1" si="23"/>
        <v>3.8248798528720099E-4</v>
      </c>
      <c r="CX165">
        <f t="shared" ca="1" si="23"/>
        <v>4.2942871305386501E-4</v>
      </c>
      <c r="CY165">
        <f t="shared" ca="1" si="23"/>
        <v>4.5269781592751799E-4</v>
      </c>
      <c r="CZ165">
        <f t="shared" ca="1" si="23"/>
        <v>5.2811472420967605E-4</v>
      </c>
      <c r="DA165">
        <f t="shared" ca="1" si="23"/>
        <v>5.1371376154406702E-4</v>
      </c>
      <c r="DB165">
        <f t="shared" ca="1" si="23"/>
        <v>4.8761611083164699E-4</v>
      </c>
      <c r="DC165">
        <f t="shared" ca="1" si="23"/>
        <v>4.3470928942191599E-4</v>
      </c>
      <c r="DD165">
        <f t="shared" ca="1" si="23"/>
        <v>4.8117731197765801E-4</v>
      </c>
      <c r="DE165">
        <f t="shared" ca="1" si="23"/>
        <v>4.8237398440481902E-4</v>
      </c>
      <c r="DF165">
        <f t="shared" ca="1" si="23"/>
        <v>4.80918413263304E-4</v>
      </c>
      <c r="DG165">
        <f t="shared" ca="1" si="23"/>
        <v>4.5929802654050999E-4</v>
      </c>
      <c r="DH165">
        <f t="shared" ca="1" si="23"/>
        <v>4.8899378439101597E-4</v>
      </c>
      <c r="DI165">
        <f t="shared" ca="1" si="23"/>
        <v>3.03379225209058E-4</v>
      </c>
      <c r="DJ165">
        <f t="shared" ca="1" si="23"/>
        <v>3.6607852572200801E-4</v>
      </c>
      <c r="DK165">
        <f t="shared" ca="1" si="23"/>
        <v>4.9959194867673805E-4</v>
      </c>
      <c r="DL165">
        <f t="shared" ca="1" si="23"/>
        <v>2.3709796721401E-4</v>
      </c>
      <c r="DM165">
        <f t="shared" ca="1" si="23"/>
        <v>4.0067278685947702E-4</v>
      </c>
      <c r="DN165">
        <f t="shared" ca="1" si="23"/>
        <v>5.0423570164386802E-4</v>
      </c>
      <c r="DO165">
        <f t="shared" ca="1" si="23"/>
        <v>5.5201615037574398E-4</v>
      </c>
      <c r="DP165">
        <f t="shared" ca="1" si="23"/>
        <v>3.5602345310675602E-4</v>
      </c>
      <c r="DQ165">
        <f t="shared" ca="1" si="23"/>
        <v>3.3345166392080301E-4</v>
      </c>
      <c r="DR165">
        <f t="shared" ca="1" si="23"/>
        <v>4.86705053192219E-4</v>
      </c>
      <c r="DS165">
        <f t="shared" ca="1" si="23"/>
        <v>5.1446698371881104E-4</v>
      </c>
      <c r="DT165">
        <f t="shared" ca="1" si="23"/>
        <v>3.5192313547523202E-4</v>
      </c>
      <c r="DU165">
        <f t="shared" ca="1" si="23"/>
        <v>4.0022150392285801E-4</v>
      </c>
      <c r="DV165">
        <f t="shared" ca="1" si="23"/>
        <v>3.9142175136795899E-4</v>
      </c>
      <c r="DW165">
        <f t="shared" ca="1" si="23"/>
        <v>4.7893842883879199E-4</v>
      </c>
      <c r="DX165">
        <f t="shared" ca="1" si="23"/>
        <v>3.48372292408347E-4</v>
      </c>
      <c r="DY165">
        <f t="shared" ca="1" si="23"/>
        <v>2.8444586510738799E-4</v>
      </c>
      <c r="DZ165">
        <f t="shared" ref="DZ165:GK165" ca="1" si="24">DZ169</f>
        <v>3.8998551937734297E-4</v>
      </c>
      <c r="EA165">
        <f t="shared" ca="1" si="24"/>
        <v>4.6460146534405298E-4</v>
      </c>
      <c r="EB165">
        <f t="shared" ca="1" si="24"/>
        <v>6.0313599885416602E-4</v>
      </c>
      <c r="EC165">
        <f t="shared" ca="1" si="24"/>
        <v>4.9732887752783296E-4</v>
      </c>
      <c r="ED165">
        <f t="shared" ca="1" si="24"/>
        <v>4.65266444123704E-4</v>
      </c>
      <c r="EE165">
        <f t="shared" ca="1" si="24"/>
        <v>4.5273191585165401E-4</v>
      </c>
      <c r="EF165">
        <f t="shared" ca="1" si="24"/>
        <v>3.38143256811839E-4</v>
      </c>
      <c r="EG165">
        <f t="shared" ca="1" si="24"/>
        <v>3.3509057918969498E-4</v>
      </c>
      <c r="EH165">
        <f t="shared" ca="1" si="24"/>
        <v>3.6471699453531002E-4</v>
      </c>
      <c r="EI165">
        <f t="shared" ca="1" si="24"/>
        <v>4.83767940630829E-4</v>
      </c>
      <c r="EJ165">
        <f t="shared" ca="1" si="24"/>
        <v>3.2093613201969099E-4</v>
      </c>
      <c r="EK165">
        <f t="shared" ca="1" si="24"/>
        <v>5.3396909074925601E-4</v>
      </c>
      <c r="EL165">
        <f t="shared" ca="1" si="24"/>
        <v>4.30502126011468E-4</v>
      </c>
      <c r="EM165">
        <f t="shared" ca="1" si="24"/>
        <v>4.8617298182089801E-4</v>
      </c>
      <c r="EN165">
        <f t="shared" ca="1" si="24"/>
        <v>4.6120353261908201E-4</v>
      </c>
      <c r="EO165">
        <f t="shared" ca="1" si="24"/>
        <v>5.2372538568839599E-4</v>
      </c>
      <c r="EP165">
        <f t="shared" ca="1" si="24"/>
        <v>5.2818853103070798E-4</v>
      </c>
      <c r="EQ165">
        <f t="shared" ca="1" si="24"/>
        <v>3.7063168680519801E-4</v>
      </c>
      <c r="ER165">
        <f t="shared" ca="1" si="24"/>
        <v>4.3430109526125901E-4</v>
      </c>
      <c r="ES165">
        <f t="shared" ca="1" si="24"/>
        <v>4.3354094557348897E-4</v>
      </c>
      <c r="ET165">
        <f t="shared" ca="1" si="24"/>
        <v>4.1900667250393999E-4</v>
      </c>
      <c r="EU165">
        <f t="shared" ca="1" si="24"/>
        <v>4.8922056684488902E-4</v>
      </c>
      <c r="EV165">
        <f t="shared" ca="1" si="24"/>
        <v>5.16819979200757E-4</v>
      </c>
      <c r="EW165">
        <f t="shared" ca="1" si="24"/>
        <v>3.53992754860208E-4</v>
      </c>
      <c r="EX165">
        <f t="shared" ca="1" si="24"/>
        <v>3.8272323025368202E-4</v>
      </c>
      <c r="EY165">
        <f t="shared" ca="1" si="24"/>
        <v>3.09005879879345E-4</v>
      </c>
      <c r="EZ165">
        <f t="shared" ca="1" si="24"/>
        <v>3.4134076684188002E-4</v>
      </c>
      <c r="FA165">
        <f t="shared" ca="1" si="24"/>
        <v>3.9256966578717003E-4</v>
      </c>
      <c r="FB165">
        <f t="shared" ca="1" si="24"/>
        <v>3.1044185870145901E-4</v>
      </c>
      <c r="FC165">
        <f t="shared" ca="1" si="24"/>
        <v>3.9935751260425899E-4</v>
      </c>
      <c r="FD165">
        <f t="shared" ca="1" si="24"/>
        <v>4.73921535685639E-4</v>
      </c>
      <c r="FE165">
        <f t="shared" ca="1" si="24"/>
        <v>2.9575837026657399E-4</v>
      </c>
      <c r="FF165">
        <f t="shared" ca="1" si="24"/>
        <v>4.89780030461852E-4</v>
      </c>
      <c r="FG165">
        <f t="shared" ca="1" si="24"/>
        <v>2.6541455361435797E-4</v>
      </c>
      <c r="FH165">
        <f t="shared" ca="1" si="24"/>
        <v>4.3538798202923801E-4</v>
      </c>
      <c r="FI165">
        <f t="shared" ca="1" si="24"/>
        <v>6.1743417854158401E-4</v>
      </c>
      <c r="FJ165">
        <f t="shared" ca="1" si="24"/>
        <v>5.0750975930586304E-4</v>
      </c>
      <c r="FK165">
        <f t="shared" ca="1" si="24"/>
        <v>4.9290131538985596E-4</v>
      </c>
      <c r="FL165">
        <f t="shared" ca="1" si="24"/>
        <v>5.2639589206435297E-4</v>
      </c>
      <c r="FM165">
        <f t="shared" ca="1" si="24"/>
        <v>4.46893158495529E-4</v>
      </c>
      <c r="FN165">
        <f t="shared" ca="1" si="24"/>
        <v>2.34607377939804E-4</v>
      </c>
      <c r="FO165">
        <f t="shared" ca="1" si="24"/>
        <v>4.01840127501111E-4</v>
      </c>
      <c r="FP165">
        <f t="shared" ca="1" si="24"/>
        <v>3.3725147694997198E-4</v>
      </c>
      <c r="FQ165">
        <f t="shared" ca="1" si="24"/>
        <v>5.0132344650752304E-4</v>
      </c>
      <c r="FR165">
        <f t="shared" ca="1" si="24"/>
        <v>4.37330746999216E-4</v>
      </c>
      <c r="FS165">
        <f t="shared" ca="1" si="24"/>
        <v>5.1251199853642195E-4</v>
      </c>
      <c r="FT165">
        <f t="shared" ca="1" si="24"/>
        <v>3.9164668839008397E-4</v>
      </c>
      <c r="FU165">
        <f t="shared" ca="1" si="24"/>
        <v>4.02298230475724E-4</v>
      </c>
      <c r="FV165">
        <f t="shared" ca="1" si="24"/>
        <v>4.57527114957046E-4</v>
      </c>
      <c r="FW165">
        <f t="shared" ca="1" si="24"/>
        <v>4.9747478639447604E-4</v>
      </c>
      <c r="FX165">
        <f t="shared" ca="1" si="24"/>
        <v>3.73608456035269E-4</v>
      </c>
      <c r="FY165">
        <f t="shared" ca="1" si="24"/>
        <v>4.7275710368650299E-4</v>
      </c>
      <c r="FZ165">
        <f t="shared" ca="1" si="24"/>
        <v>3.5832581377757202E-4</v>
      </c>
      <c r="GA165">
        <f t="shared" ca="1" si="24"/>
        <v>3.9055123512780101E-4</v>
      </c>
      <c r="GB165">
        <f t="shared" ca="1" si="24"/>
        <v>4.8672346990121602E-4</v>
      </c>
      <c r="GC165">
        <f t="shared" ca="1" si="24"/>
        <v>4.1216063258305501E-4</v>
      </c>
      <c r="GD165">
        <f t="shared" ca="1" si="24"/>
        <v>6.1908540497366898E-4</v>
      </c>
      <c r="GE165">
        <f t="shared" ca="1" si="24"/>
        <v>4.1480248202895698E-4</v>
      </c>
      <c r="GF165">
        <f t="shared" ca="1" si="24"/>
        <v>5.4645468824692704E-4</v>
      </c>
      <c r="GG165">
        <f t="shared" ca="1" si="24"/>
        <v>3.8780856534140998E-4</v>
      </c>
      <c r="GH165">
        <f t="shared" ca="1" si="24"/>
        <v>4.3640280587643098E-4</v>
      </c>
      <c r="GI165">
        <f t="shared" ca="1" si="24"/>
        <v>3.8157634029226898E-4</v>
      </c>
      <c r="GJ165">
        <f t="shared" ca="1" si="24"/>
        <v>3.7942592495919303E-4</v>
      </c>
      <c r="GK165">
        <f t="shared" ca="1" si="24"/>
        <v>4.1960482037975199E-4</v>
      </c>
      <c r="GL165">
        <f t="shared" ref="GL165:GM165" ca="1" si="25">GL169</f>
        <v>4.1337259661326298E-4</v>
      </c>
      <c r="GM165">
        <f t="shared" ca="1" si="25"/>
        <v>3.7585945130375298E-4</v>
      </c>
    </row>
    <row r="166" spans="1:195" x14ac:dyDescent="0.25">
      <c r="A166" s="4" t="s">
        <v>468</v>
      </c>
      <c r="B166">
        <f>INDEX('[1]damages-1990'!$A$1:$D$195,MATCH(B$126,'[1]damages-1990'!$A$1:$A$195,0),3)</f>
        <v>-3.0208396726817899E-4</v>
      </c>
      <c r="C166">
        <f>INDEX('[1]damages-1990'!$A$1:$D$195,MATCH(C$126,'[1]damages-1990'!$A$1:$A$195,0),3)</f>
        <v>9.73803251153222E-3</v>
      </c>
      <c r="D166">
        <f>INDEX('[1]damages-1990'!$A$1:$D$195,MATCH(D$126,'[1]damages-1990'!$A$1:$A$195,0),3)</f>
        <v>-1.39265691089626E-3</v>
      </c>
      <c r="E166">
        <f>INDEX('[1]damages-1990'!$A$1:$D$195,MATCH(E$126,'[1]damages-1990'!$A$1:$A$195,0),3)</f>
        <v>-8.6689308314261207E-3</v>
      </c>
      <c r="F166">
        <f>INDEX('[1]damages-1990'!$A$1:$D$195,MATCH(F$126,'[1]damages-1990'!$A$1:$A$195,0),3)</f>
        <v>1.40424618451594E-2</v>
      </c>
      <c r="G166">
        <f>INDEX('[1]damages-1990'!$A$1:$D$195,MATCH(G$126,'[1]damages-1990'!$A$1:$A$195,0),3)</f>
        <v>1.9488163273140601E-3</v>
      </c>
      <c r="H166">
        <f>INDEX('[1]damages-1990'!$A$1:$D$195,MATCH(H$126,'[1]damages-1990'!$A$1:$A$195,0),3)</f>
        <v>-6.2240583201345597E-3</v>
      </c>
      <c r="I166">
        <f>INDEX('[1]damages-1990'!$A$1:$D$195,MATCH(I$126,'[1]damages-1990'!$A$1:$A$195,0),3)</f>
        <v>1.2992921235668701E-2</v>
      </c>
      <c r="J166">
        <f>INDEX('[1]damages-1990'!$A$1:$D$195,MATCH(J$126,'[1]damages-1990'!$A$1:$A$195,0),3)</f>
        <v>1.1462439704842699E-2</v>
      </c>
      <c r="K166">
        <f>INDEX('[1]damages-1990'!$A$1:$D$195,MATCH(K$126,'[1]damages-1990'!$A$1:$A$195,0),3)</f>
        <v>-6.6042937303765004E-3</v>
      </c>
      <c r="L166">
        <f>INDEX('[1]damages-1990'!$A$1:$D$195,MATCH(L$126,'[1]damages-1990'!$A$1:$A$195,0),3)</f>
        <v>-7.9704970488519403E-4</v>
      </c>
      <c r="M166">
        <f>INDEX('[1]damages-1990'!$A$1:$D$195,MATCH(M$126,'[1]damages-1990'!$A$1:$A$195,0),3)</f>
        <v>8.0147683941754304E-3</v>
      </c>
      <c r="N166">
        <f>INDEX('[1]damages-1990'!$A$1:$D$195,MATCH(N$126,'[1]damages-1990'!$A$1:$A$195,0),3)</f>
        <v>-3.2905791088696898E-3</v>
      </c>
      <c r="O166">
        <f>INDEX('[1]damages-1990'!$A$1:$D$195,MATCH(O$126,'[1]damages-1990'!$A$1:$A$195,0),3)</f>
        <v>1.4732970182805401E-2</v>
      </c>
      <c r="P166">
        <f>INDEX('[1]damages-1990'!$A$1:$D$195,MATCH(P$126,'[1]damages-1990'!$A$1:$A$195,0),3)</f>
        <v>1.4678060163561501E-2</v>
      </c>
      <c r="Q166">
        <f>INDEX('[1]damages-1990'!$A$1:$D$195,MATCH(Q$126,'[1]damages-1990'!$A$1:$A$195,0),3)</f>
        <v>1.2396274891517E-2</v>
      </c>
      <c r="R166">
        <f>INDEX('[1]damages-1990'!$A$1:$D$195,MATCH(R$126,'[1]damages-1990'!$A$1:$A$195,0),3)</f>
        <v>-2.2243812662242801E-3</v>
      </c>
      <c r="S166">
        <f>INDEX('[1]damages-1990'!$A$1:$D$195,MATCH(S$126,'[1]damages-1990'!$A$1:$A$195,0),3)</f>
        <v>1.3913945104865801E-2</v>
      </c>
      <c r="T166">
        <f>INDEX('[1]damages-1990'!$A$1:$D$195,MATCH(T$126,'[1]damages-1990'!$A$1:$A$195,0),3)</f>
        <v>1.17567651367476E-2</v>
      </c>
      <c r="U166">
        <f>INDEX('[1]damages-1990'!$A$1:$D$195,MATCH(U$126,'[1]damages-1990'!$A$1:$A$195,0),3)</f>
        <v>-3.5971756384312399E-3</v>
      </c>
      <c r="V166">
        <f>INDEX('[1]damages-1990'!$A$1:$D$195,MATCH(V$126,'[1]damages-1990'!$A$1:$A$195,0),3)</f>
        <v>-6.2897135363540503E-3</v>
      </c>
      <c r="W166">
        <f>INDEX('[1]damages-1990'!$A$1:$D$195,MATCH(W$126,'[1]damages-1990'!$A$1:$A$195,0),3)</f>
        <v>1.20418960463025E-2</v>
      </c>
      <c r="X166">
        <f>INDEX('[1]damages-1990'!$A$1:$D$195,MATCH(X$126,'[1]damages-1990'!$A$1:$A$195,0),3)</f>
        <v>9.6417956411086903E-3</v>
      </c>
      <c r="Y166">
        <f>INDEX('[1]damages-1990'!$A$1:$D$195,MATCH(Y$126,'[1]damages-1990'!$A$1:$A$195,0),3)</f>
        <v>8.7896419347862909E-3</v>
      </c>
      <c r="Z166">
        <f>INDEX('[1]damages-1990'!$A$1:$D$195,MATCH(Z$126,'[1]damages-1990'!$A$1:$A$195,0),3)</f>
        <v>1.4440060201884399E-2</v>
      </c>
      <c r="AA166">
        <f>INDEX('[1]damages-1990'!$A$1:$D$195,MATCH(AA$126,'[1]damages-1990'!$A$1:$A$195,0),3)</f>
        <v>1.29892251662851E-2</v>
      </c>
      <c r="AB166">
        <f>INDEX('[1]damages-1990'!$A$1:$D$195,MATCH(AB$126,'[1]damages-1990'!$A$1:$A$195,0),3)</f>
        <v>1.3638567066296899E-2</v>
      </c>
      <c r="AC166">
        <f>INDEX('[1]damages-1990'!$A$1:$D$195,MATCH(AC$126,'[1]damages-1990'!$A$1:$A$195,0),3)</f>
        <v>-2.05176115020856E-3</v>
      </c>
      <c r="AD166">
        <f>INDEX('[1]damages-1990'!$A$1:$D$195,MATCH(AD$126,'[1]damages-1990'!$A$1:$A$195,0),3)</f>
        <v>9.4890158869827806E-3</v>
      </c>
      <c r="AE166">
        <f>INDEX('[1]damages-1990'!$A$1:$D$195,MATCH(AE$126,'[1]damages-1990'!$A$1:$A$195,0),3)</f>
        <v>1.2500900393263599E-2</v>
      </c>
      <c r="AF166">
        <f>INDEX('[1]damages-1990'!$A$1:$D$195,MATCH(AF$126,'[1]damages-1990'!$A$1:$A$195,0),3)</f>
        <v>-2.1679076246898001E-2</v>
      </c>
      <c r="AG166">
        <f>INDEX('[1]damages-1990'!$A$1:$D$195,MATCH(AG$126,'[1]damages-1990'!$A$1:$A$195,0),3)</f>
        <v>-7.6990085300073499E-3</v>
      </c>
      <c r="AH166">
        <f>INDEX('[1]damages-1990'!$A$1:$D$195,MATCH(AH$126,'[1]damages-1990'!$A$1:$A$195,0),3)</f>
        <v>-3.7235337607030702E-3</v>
      </c>
      <c r="AI166">
        <f>INDEX('[1]damages-1990'!$A$1:$D$195,MATCH(AI$126,'[1]damages-1990'!$A$1:$A$195,0),3)</f>
        <v>-7.0459132080584099E-3</v>
      </c>
      <c r="AJ166">
        <f>INDEX('[1]damages-1990'!$A$1:$D$195,MATCH(AJ$126,'[1]damages-1990'!$A$1:$A$195,0),3)</f>
        <v>1.27110977521312E-2</v>
      </c>
      <c r="AK166">
        <f>INDEX('[1]damages-1990'!$A$1:$D$195,MATCH(AK$126,'[1]damages-1990'!$A$1:$A$195,0),3)</f>
        <v>1.17783382004918E-2</v>
      </c>
      <c r="AL166">
        <f>INDEX('[1]damages-1990'!$A$1:$D$195,MATCH(AL$126,'[1]damages-1990'!$A$1:$A$195,0),3)</f>
        <v>1.16406656482098E-2</v>
      </c>
      <c r="AM166">
        <f>INDEX('[1]damages-1990'!$A$1:$D$195,MATCH(AM$126,'[1]damages-1990'!$A$1:$A$195,0),3)</f>
        <v>1.19646436228323E-2</v>
      </c>
      <c r="AN166">
        <f>INDEX('[1]damages-1990'!$A$1:$D$195,MATCH(AN$126,'[1]damages-1990'!$A$1:$A$195,0),3)</f>
        <v>1.21288089477814E-2</v>
      </c>
      <c r="AO166">
        <f>INDEX('[1]damages-1990'!$A$1:$D$195,MATCH(AO$126,'[1]damages-1990'!$A$1:$A$195,0),3)</f>
        <v>1.11273836102529E-2</v>
      </c>
      <c r="AP166">
        <f>INDEX('[1]damages-1990'!$A$1:$D$195,MATCH(AP$126,'[1]damages-1990'!$A$1:$A$195,0),3)</f>
        <v>7.61979862051814E-3</v>
      </c>
      <c r="AQ166">
        <f>INDEX('[1]damages-1990'!$A$1:$D$195,MATCH(AQ$126,'[1]damages-1990'!$A$1:$A$195,0),3)</f>
        <v>1.0924536622203201E-2</v>
      </c>
      <c r="AR166">
        <f>INDEX('[1]damages-1990'!$A$1:$D$195,MATCH(AR$126,'[1]damages-1990'!$A$1:$A$195,0),3)</f>
        <v>1.24664724577089E-2</v>
      </c>
      <c r="AS166">
        <f>INDEX('[1]damages-1990'!$A$1:$D$195,MATCH(AS$126,'[1]damages-1990'!$A$1:$A$195,0),3)</f>
        <v>5.1139949858042596E-3</v>
      </c>
      <c r="AT166">
        <f>INDEX('[1]damages-1990'!$A$1:$D$195,MATCH(AT$126,'[1]damages-1990'!$A$1:$A$195,0),3)</f>
        <v>-5.0827530249791903E-3</v>
      </c>
      <c r="AU166">
        <f>INDEX('[1]damages-1990'!$A$1:$D$195,MATCH(AU$126,'[1]damages-1990'!$A$1:$A$195,0),3)</f>
        <v>-4.1731358350838204E-3</v>
      </c>
      <c r="AV166">
        <f>INDEX('[1]damages-1990'!$A$1:$D$195,MATCH(AV$126,'[1]damages-1990'!$A$1:$A$195,0),3)</f>
        <v>1.50029847629254E-2</v>
      </c>
      <c r="AW166">
        <f>INDEX('[1]damages-1990'!$A$1:$D$195,MATCH(AW$126,'[1]damages-1990'!$A$1:$A$195,0),3)</f>
        <v>9.7901021610038701E-3</v>
      </c>
      <c r="AX166">
        <f>INDEX('[1]damages-1990'!$A$1:$D$195,MATCH(AX$126,'[1]damages-1990'!$A$1:$A$195,0),3)</f>
        <v>-4.7136484092970997E-3</v>
      </c>
      <c r="AY166">
        <f>INDEX('[1]damages-1990'!$A$1:$D$195,MATCH(AY$126,'[1]damages-1990'!$A$1:$A$195,0),3)</f>
        <v>1.0869374486306E-2</v>
      </c>
      <c r="AZ166">
        <f>INDEX('[1]damages-1990'!$A$1:$D$195,MATCH(AZ$126,'[1]damages-1990'!$A$1:$A$195,0),3)</f>
        <v>1.0334894075812799E-2</v>
      </c>
      <c r="BA166">
        <f>INDEX('[1]damages-1990'!$A$1:$D$195,MATCH(BA$126,'[1]damages-1990'!$A$1:$A$195,0),3)</f>
        <v>8.8484721631990407E-3</v>
      </c>
      <c r="BB166">
        <f>INDEX('[1]damages-1990'!$A$1:$D$195,MATCH(BB$126,'[1]damages-1990'!$A$1:$A$195,0),3)</f>
        <v>1.0372848355785599E-2</v>
      </c>
      <c r="BC166">
        <f>INDEX('[1]damages-1990'!$A$1:$D$195,MATCH(BC$126,'[1]damages-1990'!$A$1:$A$195,0),3)</f>
        <v>1.31884628354937E-2</v>
      </c>
      <c r="BD166">
        <f>INDEX('[1]damages-1990'!$A$1:$D$195,MATCH(BD$126,'[1]damages-1990'!$A$1:$A$195,0),3)</f>
        <v>1.06152997131934E-2</v>
      </c>
      <c r="BE166">
        <f>INDEX('[1]damages-1990'!$A$1:$D$195,MATCH(BE$126,'[1]damages-1990'!$A$1:$A$195,0),3)</f>
        <v>-6.8529673892207994E-5</v>
      </c>
      <c r="BF166">
        <f>INDEX('[1]damages-1990'!$A$1:$D$195,MATCH(BF$126,'[1]damages-1990'!$A$1:$A$195,0),3)</f>
        <v>-7.4395829651083397E-3</v>
      </c>
      <c r="BG166">
        <f>INDEX('[1]damages-1990'!$A$1:$D$195,MATCH(BG$126,'[1]damages-1990'!$A$1:$A$195,0),3)</f>
        <v>9.8527428323339408E-3</v>
      </c>
      <c r="BH166">
        <f>INDEX('[1]damages-1990'!$A$1:$D$195,MATCH(BH$126,'[1]damages-1990'!$A$1:$A$195,0),3)</f>
        <v>-1.16319710482482E-2</v>
      </c>
      <c r="BI166">
        <f>INDEX('[1]damages-1990'!$A$1:$D$195,MATCH(BI$126,'[1]damages-1990'!$A$1:$A$195,0),3)</f>
        <v>9.9525516567880393E-3</v>
      </c>
      <c r="BJ166">
        <f>INDEX('[1]damages-1990'!$A$1:$D$195,MATCH(BJ$126,'[1]damages-1990'!$A$1:$A$195,0),3)</f>
        <v>-2.2870294372120902E-3</v>
      </c>
      <c r="BK166">
        <f>INDEX('[1]damages-1990'!$A$1:$D$195,MATCH(BK$126,'[1]damages-1990'!$A$1:$A$195,0),3)</f>
        <v>1.3412654069602899E-2</v>
      </c>
      <c r="BL166">
        <f>INDEX('[1]damages-1990'!$A$1:$D$195,MATCH(BL$126,'[1]damages-1990'!$A$1:$A$195,0),3)</f>
        <v>1.1602671766748699E-2</v>
      </c>
      <c r="BM166">
        <f>INDEX('[1]damages-1990'!$A$1:$D$195,MATCH(BM$126,'[1]damages-1990'!$A$1:$A$195,0),3)</f>
        <v>-4.0283994149106902E-3</v>
      </c>
      <c r="BN166">
        <f>INDEX('[1]damages-1990'!$A$1:$D$195,MATCH(BN$126,'[1]damages-1990'!$A$1:$A$195,0),3)</f>
        <v>-5.4479797608384603E-3</v>
      </c>
      <c r="BO166">
        <f>INDEX('[1]damages-1990'!$A$1:$D$195,MATCH(BO$126,'[1]damages-1990'!$A$1:$A$195,0),3)</f>
        <v>1.3794253416583699E-2</v>
      </c>
      <c r="BP166">
        <f>INDEX('[1]damages-1990'!$A$1:$D$195,MATCH(BP$126,'[1]damages-1990'!$A$1:$A$195,0),3)</f>
        <v>1.2346782636289799E-2</v>
      </c>
      <c r="BQ166">
        <f>INDEX('[1]damages-1990'!$A$1:$D$195,MATCH(BQ$126,'[1]damages-1990'!$A$1:$A$195,0),3)</f>
        <v>1.08347568820175E-2</v>
      </c>
      <c r="BR166">
        <f>INDEX('[1]damages-1990'!$A$1:$D$195,MATCH(BR$126,'[1]damages-1990'!$A$1:$A$195,0),3)</f>
        <v>1.46455533898314E-2</v>
      </c>
      <c r="BS166">
        <f>INDEX('[1]damages-1990'!$A$1:$D$195,MATCH(BS$126,'[1]damages-1990'!$A$1:$A$195,0),3)</f>
        <v>1.35243300346196E-2</v>
      </c>
      <c r="BT166">
        <f>INDEX('[1]damages-1990'!$A$1:$D$195,MATCH(BT$126,'[1]damages-1990'!$A$1:$A$195,0),3)</f>
        <v>1.09151400591176E-2</v>
      </c>
      <c r="BU166">
        <f>INDEX('[1]damages-1990'!$A$1:$D$195,MATCH(BU$126,'[1]damages-1990'!$A$1:$A$195,0),3)</f>
        <v>1.07758492322383E-3</v>
      </c>
      <c r="BV166">
        <f>INDEX('[1]damages-1990'!$A$1:$D$195,MATCH(BV$126,'[1]damages-1990'!$A$1:$A$195,0),3)</f>
        <v>1.26650692394326E-2</v>
      </c>
      <c r="BW166">
        <f>INDEX('[1]damages-1990'!$A$1:$D$195,MATCH(BW$126,'[1]damages-1990'!$A$1:$A$195,0),3)</f>
        <v>9.9562180192916301E-3</v>
      </c>
      <c r="BX166">
        <f>INDEX('[1]damages-1990'!$A$1:$D$195,MATCH(BX$126,'[1]damages-1990'!$A$1:$A$195,0),3)</f>
        <v>1.33655458062592E-2</v>
      </c>
      <c r="BY166">
        <f>INDEX('[1]damages-1990'!$A$1:$D$195,MATCH(BY$126,'[1]damages-1990'!$A$1:$A$195,0),3)</f>
        <v>1.47156854017459E-2</v>
      </c>
      <c r="BZ166">
        <f>INDEX('[1]damages-1990'!$A$1:$D$195,MATCH(BZ$126,'[1]damages-1990'!$A$1:$A$195,0),3)</f>
        <v>1.00947433002308E-2</v>
      </c>
      <c r="CA166">
        <f>INDEX('[1]damages-1990'!$A$1:$D$195,MATCH(CA$126,'[1]damages-1990'!$A$1:$A$195,0),3)</f>
        <v>9.9561858082455705E-3</v>
      </c>
      <c r="CB166">
        <f>INDEX('[1]damages-1990'!$A$1:$D$195,MATCH(CB$126,'[1]damages-1990'!$A$1:$A$195,0),3)</f>
        <v>-2.0217766224818498E-3</v>
      </c>
      <c r="CC166">
        <f>INDEX('[1]damages-1990'!$A$1:$D$195,MATCH(CC$126,'[1]damages-1990'!$A$1:$A$195,0),3)</f>
        <v>1.14820204643539E-2</v>
      </c>
      <c r="CD166">
        <f>INDEX('[1]damages-1990'!$A$1:$D$195,MATCH(CD$126,'[1]damages-1990'!$A$1:$A$195,0),3)</f>
        <v>-2.6703941314167902E-3</v>
      </c>
      <c r="CE166">
        <f>INDEX('[1]damages-1990'!$A$1:$D$195,MATCH(CE$126,'[1]damages-1990'!$A$1:$A$195,0),3)</f>
        <v>1.2482967345309799E-2</v>
      </c>
      <c r="CF166">
        <f>INDEX('[1]damages-1990'!$A$1:$D$195,MATCH(CF$126,'[1]damages-1990'!$A$1:$A$195,0),3)</f>
        <v>1.12097751745832E-2</v>
      </c>
      <c r="CG166">
        <f>INDEX('[1]damages-1990'!$A$1:$D$195,MATCH(CG$126,'[1]damages-1990'!$A$1:$A$195,0),3)</f>
        <v>-3.3650236779633499E-3</v>
      </c>
      <c r="CH166">
        <f>INDEX('[1]damages-1990'!$A$1:$D$195,MATCH(CH$126,'[1]damages-1990'!$A$1:$A$195,0),3)</f>
        <v>3.84456389709275E-3</v>
      </c>
      <c r="CI166">
        <f>INDEX('[1]damages-1990'!$A$1:$D$195,MATCH(CI$126,'[1]damages-1990'!$A$1:$A$195,0),3)</f>
        <v>8.8208829638817994E-3</v>
      </c>
      <c r="CJ166">
        <f>INDEX('[1]damages-1990'!$A$1:$D$195,MATCH(CJ$126,'[1]damages-1990'!$A$1:$A$195,0),3)</f>
        <v>-1.12742855136944E-2</v>
      </c>
      <c r="CK166">
        <f>INDEX('[1]damages-1990'!$A$1:$D$195,MATCH(CK$126,'[1]damages-1990'!$A$1:$A$195,0),3)</f>
        <v>7.2518113952910798E-3</v>
      </c>
      <c r="CL166">
        <f>INDEX('[1]damages-1990'!$A$1:$D$195,MATCH(CL$126,'[1]damages-1990'!$A$1:$A$195,0),3)</f>
        <v>-8.8960397132196002E-4</v>
      </c>
      <c r="CM166">
        <f>INDEX('[1]damages-1990'!$A$1:$D$195,MATCH(CM$126,'[1]damages-1990'!$A$1:$A$195,0),3)</f>
        <v>1.1426165566817199E-2</v>
      </c>
      <c r="CN166">
        <f>INDEX('[1]damages-1990'!$A$1:$D$195,MATCH(CN$126,'[1]damages-1990'!$A$1:$A$195,0),3)</f>
        <v>6.14006105256781E-3</v>
      </c>
      <c r="CO166">
        <f>INDEX('[1]damages-1990'!$A$1:$D$195,MATCH(CO$126,'[1]damages-1990'!$A$1:$A$195,0),3)</f>
        <v>-2.3584480883532899E-3</v>
      </c>
      <c r="CP166">
        <f>INDEX('[1]damages-1990'!$A$1:$D$195,MATCH(CP$126,'[1]damages-1990'!$A$1:$A$195,0),3)</f>
        <v>-6.9871265827173602E-3</v>
      </c>
      <c r="CQ166">
        <f>INDEX('[1]damages-1990'!$A$1:$D$195,MATCH(CQ$126,'[1]damages-1990'!$A$1:$A$195,0),3)</f>
        <v>1.16061774996631E-2</v>
      </c>
      <c r="CR166">
        <f>INDEX('[1]damages-1990'!$A$1:$D$195,MATCH(CR$126,'[1]damages-1990'!$A$1:$A$195,0),3)</f>
        <v>-1.1532904029007101E-2</v>
      </c>
      <c r="CS166">
        <f>INDEX('[1]damages-1990'!$A$1:$D$195,MATCH(CS$126,'[1]damages-1990'!$A$1:$A$195,0),3)</f>
        <v>1.41614972911991E-2</v>
      </c>
      <c r="CT166">
        <f>INDEX('[1]damages-1990'!$A$1:$D$195,MATCH(CT$126,'[1]damages-1990'!$A$1:$A$195,0),3)</f>
        <v>1.1963410137333701E-2</v>
      </c>
      <c r="CU166">
        <f>INDEX('[1]damages-1990'!$A$1:$D$195,MATCH(CU$126,'[1]damages-1990'!$A$1:$A$195,0),3)</f>
        <v>-1.63041115628976E-3</v>
      </c>
      <c r="CV166">
        <f>INDEX('[1]damages-1990'!$A$1:$D$195,MATCH(CV$126,'[1]damages-1990'!$A$1:$A$195,0),3)</f>
        <v>1.21213184517253E-2</v>
      </c>
      <c r="CW166">
        <f>INDEX('[1]damages-1990'!$A$1:$D$195,MATCH(CW$126,'[1]damages-1990'!$A$1:$A$195,0),3)</f>
        <v>1.06476138156433E-2</v>
      </c>
      <c r="CX166">
        <f>INDEX('[1]damages-1990'!$A$1:$D$195,MATCH(CX$126,'[1]damages-1990'!$A$1:$A$195,0),3)</f>
        <v>2.1208991240805699E-3</v>
      </c>
      <c r="CY166">
        <f>INDEX('[1]damages-1990'!$A$1:$D$195,MATCH(CY$126,'[1]damages-1990'!$A$1:$A$195,0),3)</f>
        <v>1.1482601920092801E-2</v>
      </c>
      <c r="CZ166">
        <f>INDEX('[1]damages-1990'!$A$1:$D$195,MATCH(CZ$126,'[1]damages-1990'!$A$1:$A$195,0),3)</f>
        <v>1.0257924432221399E-2</v>
      </c>
      <c r="DA166">
        <f>INDEX('[1]damages-1990'!$A$1:$D$195,MATCH(DA$126,'[1]damages-1990'!$A$1:$A$195,0),3)</f>
        <v>-7.6597513482534003E-3</v>
      </c>
      <c r="DB166">
        <f>INDEX('[1]damages-1990'!$A$1:$D$195,MATCH(DB$126,'[1]damages-1990'!$A$1:$A$195,0),3)</f>
        <v>1.2567690342912699E-2</v>
      </c>
      <c r="DC166">
        <f>INDEX('[1]damages-1990'!$A$1:$D$195,MATCH(DC$126,'[1]damages-1990'!$A$1:$A$195,0),3)</f>
        <v>-8.3044618935179605E-4</v>
      </c>
      <c r="DD166">
        <f>INDEX('[1]damages-1990'!$A$1:$D$195,MATCH(DD$126,'[1]damages-1990'!$A$1:$A$195,0),3)</f>
        <v>-6.3064231004940803E-3</v>
      </c>
      <c r="DE166">
        <f>INDEX('[1]damages-1990'!$A$1:$D$195,MATCH(DE$126,'[1]damages-1990'!$A$1:$A$195,0),3)</f>
        <v>-3.7896436556616999E-3</v>
      </c>
      <c r="DF166">
        <f>INDEX('[1]damages-1990'!$A$1:$D$195,MATCH(DF$126,'[1]damages-1990'!$A$1:$A$195,0),3)</f>
        <v>-6.9450837616394897E-3</v>
      </c>
      <c r="DG166">
        <f>INDEX('[1]damages-1990'!$A$1:$D$195,MATCH(DG$126,'[1]damages-1990'!$A$1:$A$195,0),3)</f>
        <v>4.23491727484312E-3</v>
      </c>
      <c r="DH166">
        <f>INDEX('[1]damages-1990'!$A$1:$D$195,MATCH(DH$126,'[1]damages-1990'!$A$1:$A$195,0),3)</f>
        <v>-3.0506861224429299E-3</v>
      </c>
      <c r="DI166">
        <f>INDEX('[1]damages-1990'!$A$1:$D$195,MATCH(DI$126,'[1]damages-1990'!$A$1:$A$195,0),3)</f>
        <v>9.3983170931514707E-3</v>
      </c>
      <c r="DJ166">
        <f>INDEX('[1]damages-1990'!$A$1:$D$195,MATCH(DJ$126,'[1]damages-1990'!$A$1:$A$195,0),3)</f>
        <v>7.6407909038347099E-3</v>
      </c>
      <c r="DK166">
        <f>INDEX('[1]damages-1990'!$A$1:$D$195,MATCH(DK$126,'[1]damages-1990'!$A$1:$A$195,0),3)</f>
        <v>-2.6596568613456201E-3</v>
      </c>
      <c r="DL166">
        <f>INDEX('[1]damages-1990'!$A$1:$D$195,MATCH(DL$126,'[1]damages-1990'!$A$1:$A$195,0),3)</f>
        <v>1.62101204912014E-2</v>
      </c>
      <c r="DM166">
        <f>INDEX('[1]damages-1990'!$A$1:$D$195,MATCH(DM$126,'[1]damages-1990'!$A$1:$A$195,0),3)</f>
        <v>1.0414904968856199E-2</v>
      </c>
      <c r="DN166">
        <f>INDEX('[1]damages-1990'!$A$1:$D$195,MATCH(DN$126,'[1]damages-1990'!$A$1:$A$195,0),3)</f>
        <v>-4.4913721314697704E-3</v>
      </c>
      <c r="DO166">
        <f>INDEX('[1]damages-1990'!$A$1:$D$195,MATCH(DO$126,'[1]damages-1990'!$A$1:$A$195,0),3)</f>
        <v>-1.30879349636604E-2</v>
      </c>
      <c r="DP166">
        <f>INDEX('[1]damages-1990'!$A$1:$D$195,MATCH(DP$126,'[1]damages-1990'!$A$1:$A$195,0),3)</f>
        <v>1.1419141466840199E-2</v>
      </c>
      <c r="DQ166">
        <f>INDEX('[1]damages-1990'!$A$1:$D$195,MATCH(DQ$126,'[1]damages-1990'!$A$1:$A$195,0),3)</f>
        <v>1.6264071293490799E-2</v>
      </c>
      <c r="DR166">
        <f>INDEX('[1]damages-1990'!$A$1:$D$195,MATCH(DR$126,'[1]damages-1990'!$A$1:$A$195,0),3)</f>
        <v>1.2567144246360899E-2</v>
      </c>
      <c r="DS166">
        <f>INDEX('[1]damages-1990'!$A$1:$D$195,MATCH(DS$126,'[1]damages-1990'!$A$1:$A$195,0),3)</f>
        <v>8.3102101841852904E-3</v>
      </c>
      <c r="DT166">
        <f>INDEX('[1]damages-1990'!$A$1:$D$195,MATCH(DT$126,'[1]damages-1990'!$A$1:$A$195,0),3)</f>
        <v>9.4585276617111594E-3</v>
      </c>
      <c r="DU166">
        <f>INDEX('[1]damages-1990'!$A$1:$D$195,MATCH(DU$126,'[1]damages-1990'!$A$1:$A$195,0),3)</f>
        <v>1.214273312075E-2</v>
      </c>
      <c r="DV166">
        <f>INDEX('[1]damages-1990'!$A$1:$D$195,MATCH(DV$126,'[1]damages-1990'!$A$1:$A$195,0),3)</f>
        <v>7.21634478245639E-3</v>
      </c>
      <c r="DW166">
        <f>INDEX('[1]damages-1990'!$A$1:$D$195,MATCH(DW$126,'[1]damages-1990'!$A$1:$A$195,0),3)</f>
        <v>7.7629180693063399E-3</v>
      </c>
      <c r="DX166">
        <f>INDEX('[1]damages-1990'!$A$1:$D$195,MATCH(DX$126,'[1]damages-1990'!$A$1:$A$195,0),3)</f>
        <v>1.5609697522574399E-2</v>
      </c>
      <c r="DY166">
        <f>INDEX('[1]damages-1990'!$A$1:$D$195,MATCH(DY$126,'[1]damages-1990'!$A$1:$A$195,0),3)</f>
        <v>1.42061505794776E-2</v>
      </c>
      <c r="DZ166">
        <f>INDEX('[1]damages-1990'!$A$1:$D$195,MATCH(DZ$126,'[1]damages-1990'!$A$1:$A$195,0),3)</f>
        <v>1.14002721877875E-2</v>
      </c>
      <c r="EA166">
        <f>INDEX('[1]damages-1990'!$A$1:$D$195,MATCH(EA$126,'[1]damages-1990'!$A$1:$A$195,0),3)</f>
        <v>-3.2848477229018699E-3</v>
      </c>
      <c r="EB166">
        <f>INDEX('[1]damages-1990'!$A$1:$D$195,MATCH(EB$126,'[1]damages-1990'!$A$1:$A$195,0),3)</f>
        <v>-1.2748282185517599E-2</v>
      </c>
      <c r="EC166">
        <f>INDEX('[1]damages-1990'!$A$1:$D$195,MATCH(EC$126,'[1]damages-1990'!$A$1:$A$195,0),3)</f>
        <v>-8.1314044019677004E-6</v>
      </c>
      <c r="ED166">
        <f>INDEX('[1]damages-1990'!$A$1:$D$195,MATCH(ED$126,'[1]damages-1990'!$A$1:$A$195,0),3)</f>
        <v>1.25106217898001E-2</v>
      </c>
      <c r="EE166">
        <f>INDEX('[1]damages-1990'!$A$1:$D$195,MATCH(EE$126,'[1]damages-1990'!$A$1:$A$195,0),3)</f>
        <v>-2.6749040370011301E-3</v>
      </c>
      <c r="EF166">
        <f>INDEX('[1]damages-1990'!$A$1:$D$195,MATCH(EF$126,'[1]damages-1990'!$A$1:$A$195,0),3)</f>
        <v>1.20132049098864E-2</v>
      </c>
      <c r="EG166">
        <f>INDEX('[1]damages-1990'!$A$1:$D$195,MATCH(EG$126,'[1]damages-1990'!$A$1:$A$195,0),3)</f>
        <v>7.2474859128044697E-3</v>
      </c>
      <c r="EH166">
        <f>INDEX('[1]damages-1990'!$A$1:$D$195,MATCH(EH$126,'[1]damages-1990'!$A$1:$A$195,0),3)</f>
        <v>1.1447505352418799E-2</v>
      </c>
      <c r="EI166">
        <f>INDEX('[1]damages-1990'!$A$1:$D$195,MATCH(EI$126,'[1]damages-1990'!$A$1:$A$195,0),3)</f>
        <v>7.3798822417891702E-3</v>
      </c>
      <c r="EJ166">
        <f>INDEX('[1]damages-1990'!$A$1:$D$195,MATCH(EJ$126,'[1]damages-1990'!$A$1:$A$195,0),3)</f>
        <v>1.15785620076759E-2</v>
      </c>
      <c r="EK166">
        <f>INDEX('[1]damages-1990'!$A$1:$D$195,MATCH(EK$126,'[1]damages-1990'!$A$1:$A$195,0),3)</f>
        <v>1.3294380508673299E-2</v>
      </c>
      <c r="EL166">
        <f>INDEX('[1]damages-1990'!$A$1:$D$195,MATCH(EL$126,'[1]damages-1990'!$A$1:$A$195,0),3)</f>
        <v>1.13641109109939E-2</v>
      </c>
      <c r="EM166">
        <f>INDEX('[1]damages-1990'!$A$1:$D$195,MATCH(EM$126,'[1]damages-1990'!$A$1:$A$195,0),3)</f>
        <v>-4.8722695287805396E-3</v>
      </c>
      <c r="EN166">
        <f>INDEX('[1]damages-1990'!$A$1:$D$195,MATCH(EN$126,'[1]damages-1990'!$A$1:$A$195,0),3)</f>
        <v>1.10270022828758E-2</v>
      </c>
      <c r="EO166">
        <f>INDEX('[1]damages-1990'!$A$1:$D$195,MATCH(EO$126,'[1]damages-1990'!$A$1:$A$195,0),3)</f>
        <v>-6.9904520961977003E-3</v>
      </c>
      <c r="EP166">
        <f>INDEX('[1]damages-1990'!$A$1:$D$195,MATCH(EP$126,'[1]damages-1990'!$A$1:$A$195,0),3)</f>
        <v>1.76127547693656E-3</v>
      </c>
      <c r="EQ166">
        <f>INDEX('[1]damages-1990'!$A$1:$D$195,MATCH(EQ$126,'[1]damages-1990'!$A$1:$A$195,0),3)</f>
        <v>1.12075047963918E-2</v>
      </c>
      <c r="ER166">
        <f>INDEX('[1]damages-1990'!$A$1:$D$195,MATCH(ER$126,'[1]damages-1990'!$A$1:$A$195,0),3)</f>
        <v>6.2314781034494898E-3</v>
      </c>
      <c r="ES166">
        <f>INDEX('[1]damages-1990'!$A$1:$D$195,MATCH(ES$126,'[1]damages-1990'!$A$1:$A$195,0),3)</f>
        <v>1.39810028860033E-2</v>
      </c>
      <c r="ET166">
        <f>INDEX('[1]damages-1990'!$A$1:$D$195,MATCH(ET$126,'[1]damages-1990'!$A$1:$A$195,0),3)</f>
        <v>2.2463453729561701E-3</v>
      </c>
      <c r="EU166">
        <f>INDEX('[1]damages-1990'!$A$1:$D$195,MATCH(EU$126,'[1]damages-1990'!$A$1:$A$195,0),3)</f>
        <v>-3.7833468768320899E-3</v>
      </c>
      <c r="EV166">
        <f>INDEX('[1]damages-1990'!$A$1:$D$195,MATCH(EV$126,'[1]damages-1990'!$A$1:$A$195,0),3)</f>
        <v>-2.1374025148600699E-2</v>
      </c>
      <c r="EW166">
        <f>INDEX('[1]damages-1990'!$A$1:$D$195,MATCH(EW$126,'[1]damages-1990'!$A$1:$A$195,0),3)</f>
        <v>6.47747706408039E-3</v>
      </c>
      <c r="EX166">
        <f>INDEX('[1]damages-1990'!$A$1:$D$195,MATCH(EX$126,'[1]damages-1990'!$A$1:$A$195,0),3)</f>
        <v>1.2082337677348599E-2</v>
      </c>
      <c r="EY166">
        <f>INDEX('[1]damages-1990'!$A$1:$D$195,MATCH(EY$126,'[1]damages-1990'!$A$1:$A$195,0),3)</f>
        <v>1.51879344193397E-2</v>
      </c>
      <c r="EZ166">
        <f>INDEX('[1]damages-1990'!$A$1:$D$195,MATCH(EZ$126,'[1]damages-1990'!$A$1:$A$195,0),3)</f>
        <v>1.5943245322540101E-2</v>
      </c>
      <c r="FA166">
        <f>INDEX('[1]damages-1990'!$A$1:$D$195,MATCH(FA$126,'[1]damages-1990'!$A$1:$A$195,0),3)</f>
        <v>1.1097176541065699E-2</v>
      </c>
      <c r="FB166">
        <f>INDEX('[1]damages-1990'!$A$1:$D$195,MATCH(FB$126,'[1]damages-1990'!$A$1:$A$195,0),3)</f>
        <v>1.28491464852101E-2</v>
      </c>
      <c r="FC166">
        <f>INDEX('[1]damages-1990'!$A$1:$D$195,MATCH(FC$126,'[1]damages-1990'!$A$1:$A$195,0),3)</f>
        <v>1.1541540345787899E-2</v>
      </c>
      <c r="FD166">
        <f>INDEX('[1]damages-1990'!$A$1:$D$195,MATCH(FD$126,'[1]damages-1990'!$A$1:$A$195,0),3)</f>
        <v>-2.1815031983706801E-3</v>
      </c>
      <c r="FE166">
        <f>INDEX('[1]damages-1990'!$A$1:$D$195,MATCH(FE$126,'[1]damages-1990'!$A$1:$A$195,0),3)</f>
        <v>1.42152140243042E-2</v>
      </c>
      <c r="FF166">
        <f>INDEX('[1]damages-1990'!$A$1:$D$195,MATCH(FF$126,'[1]damages-1990'!$A$1:$A$195,0),3)</f>
        <v>-2.3976932211523202E-3</v>
      </c>
      <c r="FG166">
        <f>INDEX('[1]damages-1990'!$A$1:$D$195,MATCH(FG$126,'[1]damages-1990'!$A$1:$A$195,0),3)</f>
        <v>1.4413806930838401E-2</v>
      </c>
      <c r="FH166">
        <f>INDEX('[1]damages-1990'!$A$1:$D$195,MATCH(FH$126,'[1]damages-1990'!$A$1:$A$195,0),3)</f>
        <v>7.5545638636453404E-3</v>
      </c>
      <c r="FI166">
        <f>INDEX('[1]damages-1990'!$A$1:$D$195,MATCH(FI$126,'[1]damages-1990'!$A$1:$A$195,0),3)</f>
        <v>1.46224988374089E-2</v>
      </c>
      <c r="FJ166">
        <f>INDEX('[1]damages-1990'!$A$1:$D$195,MATCH(FJ$126,'[1]damages-1990'!$A$1:$A$195,0),3)</f>
        <v>-5.4018161043942999E-3</v>
      </c>
      <c r="FK166">
        <f>INDEX('[1]damages-1990'!$A$1:$D$195,MATCH(FK$126,'[1]damages-1990'!$A$1:$A$195,0),3)</f>
        <v>-4.1142045088672103E-3</v>
      </c>
      <c r="FL166">
        <f>INDEX('[1]damages-1990'!$A$1:$D$195,MATCH(FL$126,'[1]damages-1990'!$A$1:$A$195,0),3)</f>
        <v>-1.18730252454433E-2</v>
      </c>
      <c r="FM166">
        <f>INDEX('[1]damages-1990'!$A$1:$D$195,MATCH(FM$126,'[1]damages-1990'!$A$1:$A$195,0),3)</f>
        <v>5.3942676839274202E-3</v>
      </c>
      <c r="FN166">
        <f>INDEX('[1]damages-1990'!$A$1:$D$195,MATCH(FN$126,'[1]damages-1990'!$A$1:$A$195,0),3)</f>
        <v>1.56494513423188E-2</v>
      </c>
      <c r="FO166">
        <f>INDEX('[1]damages-1990'!$A$1:$D$195,MATCH(FO$126,'[1]damages-1990'!$A$1:$A$195,0),3)</f>
        <v>1.35513704570318E-2</v>
      </c>
      <c r="FP166">
        <f>INDEX('[1]damages-1990'!$A$1:$D$195,MATCH(FP$126,'[1]damages-1990'!$A$1:$A$195,0),3)</f>
        <v>1.32808590670659E-2</v>
      </c>
      <c r="FQ166">
        <f>INDEX('[1]damages-1990'!$A$1:$D$195,MATCH(FQ$126,'[1]damages-1990'!$A$1:$A$195,0),3)</f>
        <v>-9.7085278607711104E-3</v>
      </c>
      <c r="FR166">
        <f>INDEX('[1]damages-1990'!$A$1:$D$195,MATCH(FR$126,'[1]damages-1990'!$A$1:$A$195,0),3)</f>
        <v>2.19266356378694E-3</v>
      </c>
      <c r="FS166">
        <f>INDEX('[1]damages-1990'!$A$1:$D$195,MATCH(FS$126,'[1]damages-1990'!$A$1:$A$195,0),3)</f>
        <v>1.0618795499403999E-2</v>
      </c>
      <c r="FT166">
        <f>INDEX('[1]damages-1990'!$A$1:$D$195,MATCH(FT$126,'[1]damages-1990'!$A$1:$A$195,0),3)</f>
        <v>8.6962682821718207E-3</v>
      </c>
      <c r="FU166">
        <f>INDEX('[1]damages-1990'!$A$1:$D$195,MATCH(FU$126,'[1]damages-1990'!$A$1:$A$195,0),3)</f>
        <v>1.31232811649985E-2</v>
      </c>
      <c r="FV166">
        <f>INDEX('[1]damages-1990'!$A$1:$D$195,MATCH(FV$126,'[1]damages-1990'!$A$1:$A$195,0),3)</f>
        <v>6.8211367949943501E-3</v>
      </c>
      <c r="FW166">
        <f>INDEX('[1]damages-1990'!$A$1:$D$195,MATCH(FW$126,'[1]damages-1990'!$A$1:$A$195,0),3)</f>
        <v>-1.85767809662247E-3</v>
      </c>
      <c r="FX166">
        <f>INDEX('[1]damages-1990'!$A$1:$D$195,MATCH(FX$126,'[1]damages-1990'!$A$1:$A$195,0),3)</f>
        <v>1.07290022098686E-2</v>
      </c>
      <c r="FY166">
        <f>INDEX('[1]damages-1990'!$A$1:$D$195,MATCH(FY$126,'[1]damages-1990'!$A$1:$A$195,0),3)</f>
        <v>4.9227914853691504E-3</v>
      </c>
      <c r="FZ166">
        <f>INDEX('[1]damages-1990'!$A$1:$D$195,MATCH(FZ$126,'[1]damages-1990'!$A$1:$A$195,0),3)</f>
        <v>1.01988916086864E-2</v>
      </c>
      <c r="GA166">
        <f>INDEX('[1]damages-1990'!$A$1:$D$195,MATCH(GA$126,'[1]damages-1990'!$A$1:$A$195,0),3)</f>
        <v>9.8479258643101395E-3</v>
      </c>
      <c r="GB166">
        <f>INDEX('[1]damages-1990'!$A$1:$D$195,MATCH(GB$126,'[1]damages-1990'!$A$1:$A$195,0),3)</f>
        <v>-4.5291752604167202E-3</v>
      </c>
      <c r="GC166">
        <f>INDEX('[1]damages-1990'!$A$1:$D$195,MATCH(GC$126,'[1]damages-1990'!$A$1:$A$195,0),3)</f>
        <v>5.3507075420889897E-3</v>
      </c>
      <c r="GD166">
        <f>INDEX('[1]damages-1990'!$A$1:$D$195,MATCH(GD$126,'[1]damages-1990'!$A$1:$A$195,0),3)</f>
        <v>-6.0837294144615002E-3</v>
      </c>
      <c r="GE166">
        <f>INDEX('[1]damages-1990'!$A$1:$D$195,MATCH(GE$126,'[1]damages-1990'!$A$1:$A$195,0),3)</f>
        <v>-6.4617485399524996E-4</v>
      </c>
      <c r="GF166">
        <f>INDEX('[1]damages-1990'!$A$1:$D$195,MATCH(GF$126,'[1]damages-1990'!$A$1:$A$195,0),3)</f>
        <v>1.3745414572503001E-2</v>
      </c>
      <c r="GG166">
        <f>INDEX('[1]damages-1990'!$A$1:$D$195,MATCH(GG$126,'[1]damages-1990'!$A$1:$A$195,0),3)</f>
        <v>1.1758946847904199E-2</v>
      </c>
      <c r="GH166">
        <f>INDEX('[1]damages-1990'!$A$1:$D$195,MATCH(GH$126,'[1]damages-1990'!$A$1:$A$195,0),3)</f>
        <v>9.5064494956349603E-3</v>
      </c>
      <c r="GI166">
        <f>INDEX('[1]damages-1990'!$A$1:$D$195,MATCH(GI$126,'[1]damages-1990'!$A$1:$A$195,0),3)</f>
        <v>1.18263608980848E-2</v>
      </c>
      <c r="GJ166">
        <f>INDEX('[1]damages-1990'!$A$1:$D$195,MATCH(GJ$126,'[1]damages-1990'!$A$1:$A$195,0),3)</f>
        <v>1.04650043144898E-2</v>
      </c>
      <c r="GK166">
        <f>INDEX('[1]damages-1990'!$A$1:$D$195,MATCH(GK$126,'[1]damages-1990'!$A$1:$A$195,0),3)</f>
        <v>5.4431389303552097E-3</v>
      </c>
      <c r="GL166">
        <f>INDEX('[1]damages-1990'!$A$1:$D$195,MATCH(GL$126,'[1]damages-1990'!$A$1:$A$195,0),3)</f>
        <v>9.4013253897008795E-3</v>
      </c>
      <c r="GM166">
        <f>INDEX('[1]damages-1990'!$A$1:$D$195,MATCH(GM$126,'[1]damages-1990'!$A$1:$A$195,0),3)</f>
        <v>8.9724712178796094E-3</v>
      </c>
    </row>
    <row r="167" spans="1:195" x14ac:dyDescent="0.25">
      <c r="A167" s="4" t="s">
        <v>469</v>
      </c>
      <c r="B167">
        <f>INDEX('[1]damages-1990'!$A$1:$D$195,MATCH(B$126,'[1]damages-1990'!$A$1:$A$195,0),4)</f>
        <v>4.2105516879596E-4</v>
      </c>
      <c r="C167">
        <f>INDEX('[1]damages-1990'!$A$1:$D$195,MATCH(C$126,'[1]damages-1990'!$A$1:$A$195,0),4)</f>
        <v>4.3999740386088302E-4</v>
      </c>
      <c r="D167">
        <f>INDEX('[1]damages-1990'!$A$1:$D$195,MATCH(D$126,'[1]damages-1990'!$A$1:$A$195,0),4)</f>
        <v>4.79850831898278E-4</v>
      </c>
      <c r="E167">
        <f>INDEX('[1]damages-1990'!$A$1:$D$195,MATCH(E$126,'[1]damages-1990'!$A$1:$A$195,0),4)</f>
        <v>5.3160846005297904E-4</v>
      </c>
      <c r="F167">
        <f>INDEX('[1]damages-1990'!$A$1:$D$195,MATCH(F$126,'[1]damages-1990'!$A$1:$A$195,0),4)</f>
        <v>4.1053986416852701E-4</v>
      </c>
      <c r="G167">
        <f>INDEX('[1]damages-1990'!$A$1:$D$195,MATCH(G$126,'[1]damages-1990'!$A$1:$A$195,0),4)</f>
        <v>4.4844724474107299E-4</v>
      </c>
      <c r="H167">
        <f>INDEX('[1]damages-1990'!$A$1:$D$195,MATCH(H$126,'[1]damages-1990'!$A$1:$A$195,0),4)</f>
        <v>4.4067600338763E-4</v>
      </c>
      <c r="I167">
        <f>INDEX('[1]damages-1990'!$A$1:$D$195,MATCH(I$126,'[1]damages-1990'!$A$1:$A$195,0),4)</f>
        <v>4.4901308985200101E-4</v>
      </c>
      <c r="J167">
        <f>INDEX('[1]damages-1990'!$A$1:$D$195,MATCH(J$126,'[1]damages-1990'!$A$1:$A$195,0),4)</f>
        <v>2.43229929521755E-4</v>
      </c>
      <c r="K167">
        <f>INDEX('[1]damages-1990'!$A$1:$D$195,MATCH(K$126,'[1]damages-1990'!$A$1:$A$195,0),4)</f>
        <v>5.1285372441005404E-4</v>
      </c>
      <c r="L167">
        <f>INDEX('[1]damages-1990'!$A$1:$D$195,MATCH(L$126,'[1]damages-1990'!$A$1:$A$195,0),4)</f>
        <v>4.6293229298174302E-4</v>
      </c>
      <c r="M167">
        <f>INDEX('[1]damages-1990'!$A$1:$D$195,MATCH(M$126,'[1]damages-1990'!$A$1:$A$195,0),4)</f>
        <v>3.4085564409501901E-4</v>
      </c>
      <c r="N167">
        <f>INDEX('[1]damages-1990'!$A$1:$D$195,MATCH(N$126,'[1]damages-1990'!$A$1:$A$195,0),4)</f>
        <v>4.8400185349515499E-4</v>
      </c>
      <c r="O167">
        <f>INDEX('[1]damages-1990'!$A$1:$D$195,MATCH(O$126,'[1]damages-1990'!$A$1:$A$195,0),4)</f>
        <v>3.4415464837466499E-4</v>
      </c>
      <c r="P167">
        <f>INDEX('[1]damages-1990'!$A$1:$D$195,MATCH(P$126,'[1]damages-1990'!$A$1:$A$195,0),4)</f>
        <v>2.40888382116261E-4</v>
      </c>
      <c r="Q167">
        <f>INDEX('[1]damages-1990'!$A$1:$D$195,MATCH(Q$126,'[1]damages-1990'!$A$1:$A$195,0),4)</f>
        <v>3.07578621745001E-4</v>
      </c>
      <c r="R167">
        <f>INDEX('[1]damages-1990'!$A$1:$D$195,MATCH(R$126,'[1]damages-1990'!$A$1:$A$195,0),4)</f>
        <v>4.8771745778219202E-4</v>
      </c>
      <c r="S167">
        <f>INDEX('[1]damages-1990'!$A$1:$D$195,MATCH(S$126,'[1]damages-1990'!$A$1:$A$195,0),4)</f>
        <v>4.3905122846169399E-4</v>
      </c>
      <c r="T167">
        <f>INDEX('[1]damages-1990'!$A$1:$D$195,MATCH(T$126,'[1]damages-1990'!$A$1:$A$195,0),4)</f>
        <v>3.4679387627332601E-4</v>
      </c>
      <c r="U167">
        <f>INDEX('[1]damages-1990'!$A$1:$D$195,MATCH(U$126,'[1]damages-1990'!$A$1:$A$195,0),4)</f>
        <v>4.8991873432083298E-4</v>
      </c>
      <c r="V167">
        <f>INDEX('[1]damages-1990'!$A$1:$D$195,MATCH(V$126,'[1]damages-1990'!$A$1:$A$195,0),4)</f>
        <v>4.8283921891038802E-4</v>
      </c>
      <c r="W167">
        <f>INDEX('[1]damages-1990'!$A$1:$D$195,MATCH(W$126,'[1]damages-1990'!$A$1:$A$195,0),4)</f>
        <v>3.7555967835799199E-4</v>
      </c>
      <c r="X167">
        <f>INDEX('[1]damages-1990'!$A$1:$D$195,MATCH(X$126,'[1]damages-1990'!$A$1:$A$195,0),4)</f>
        <v>3.4331064690760202E-4</v>
      </c>
      <c r="Y167">
        <f>INDEX('[1]damages-1990'!$A$1:$D$195,MATCH(Y$126,'[1]damages-1990'!$A$1:$A$195,0),4)</f>
        <v>4.1640226925181801E-4</v>
      </c>
      <c r="Z167">
        <f>INDEX('[1]damages-1990'!$A$1:$D$195,MATCH(Z$126,'[1]damages-1990'!$A$1:$A$195,0),4)</f>
        <v>3.3521211798830602E-4</v>
      </c>
      <c r="AA167">
        <f>INDEX('[1]damages-1990'!$A$1:$D$195,MATCH(AA$126,'[1]damages-1990'!$A$1:$A$195,0),4)</f>
        <v>4.8593874689348499E-4</v>
      </c>
      <c r="AB167">
        <f>INDEX('[1]damages-1990'!$A$1:$D$195,MATCH(AB$126,'[1]damages-1990'!$A$1:$A$195,0),4)</f>
        <v>3.1381145611237101E-4</v>
      </c>
      <c r="AC167">
        <f>INDEX('[1]damages-1990'!$A$1:$D$195,MATCH(AC$126,'[1]damages-1990'!$A$1:$A$195,0),4)</f>
        <v>4.7720339692677898E-4</v>
      </c>
      <c r="AD167">
        <f>INDEX('[1]damages-1990'!$A$1:$D$195,MATCH(AD$126,'[1]damages-1990'!$A$1:$A$195,0),4)</f>
        <v>3.8748853372715401E-4</v>
      </c>
      <c r="AE167">
        <f>INDEX('[1]damages-1990'!$A$1:$D$195,MATCH(AE$126,'[1]damages-1990'!$A$1:$A$195,0),4)</f>
        <v>2.40631599406195E-4</v>
      </c>
      <c r="AF167">
        <f>INDEX('[1]damages-1990'!$A$1:$D$195,MATCH(AF$126,'[1]damages-1990'!$A$1:$A$195,0),4)</f>
        <v>5.9482117191048296E-4</v>
      </c>
      <c r="AG167">
        <f>INDEX('[1]damages-1990'!$A$1:$D$195,MATCH(AG$126,'[1]damages-1990'!$A$1:$A$195,0),4)</f>
        <v>5.3414006080594102E-4</v>
      </c>
      <c r="AH167">
        <f>INDEX('[1]damages-1990'!$A$1:$D$195,MATCH(AH$126,'[1]damages-1990'!$A$1:$A$195,0),4)</f>
        <v>3.9580568970140899E-4</v>
      </c>
      <c r="AI167">
        <f>INDEX('[1]damages-1990'!$A$1:$D$195,MATCH(AI$126,'[1]damages-1990'!$A$1:$A$195,0),4)</f>
        <v>6.8296496537596796E-4</v>
      </c>
      <c r="AJ167">
        <f>INDEX('[1]damages-1990'!$A$1:$D$195,MATCH(AJ$126,'[1]damages-1990'!$A$1:$A$195,0),4)</f>
        <v>4.9751183868534303E-4</v>
      </c>
      <c r="AK167">
        <f>INDEX('[1]damages-1990'!$A$1:$D$195,MATCH(AK$126,'[1]damages-1990'!$A$1:$A$195,0),4)</f>
        <v>3.1871744673409898E-4</v>
      </c>
      <c r="AL167">
        <f>INDEX('[1]damages-1990'!$A$1:$D$195,MATCH(AL$126,'[1]damages-1990'!$A$1:$A$195,0),4)</f>
        <v>2.69165133429883E-4</v>
      </c>
      <c r="AM167">
        <f>INDEX('[1]damages-1990'!$A$1:$D$195,MATCH(AM$126,'[1]damages-1990'!$A$1:$A$195,0),4)</f>
        <v>2.21847584227824E-4</v>
      </c>
      <c r="AN167">
        <f>INDEX('[1]damages-1990'!$A$1:$D$195,MATCH(AN$126,'[1]damages-1990'!$A$1:$A$195,0),4)</f>
        <v>3.9196858283616298E-4</v>
      </c>
      <c r="AO167">
        <f>INDEX('[1]damages-1990'!$A$1:$D$195,MATCH(AO$126,'[1]damages-1990'!$A$1:$A$195,0),4)</f>
        <v>4.78142208467548E-4</v>
      </c>
      <c r="AP167">
        <f>INDEX('[1]damages-1990'!$A$1:$D$195,MATCH(AP$126,'[1]damages-1990'!$A$1:$A$195,0),4)</f>
        <v>3.6941734614834298E-4</v>
      </c>
      <c r="AQ167">
        <f>INDEX('[1]damages-1990'!$A$1:$D$195,MATCH(AQ$126,'[1]damages-1990'!$A$1:$A$195,0),4)</f>
        <v>3.5275019468157499E-4</v>
      </c>
      <c r="AR167">
        <f>INDEX('[1]damages-1990'!$A$1:$D$195,MATCH(AR$126,'[1]damages-1990'!$A$1:$A$195,0),4)</f>
        <v>3.3707333250307701E-4</v>
      </c>
      <c r="AS167">
        <f>INDEX('[1]damages-1990'!$A$1:$D$195,MATCH(AS$126,'[1]damages-1990'!$A$1:$A$195,0),4)</f>
        <v>4.28986161308182E-4</v>
      </c>
      <c r="AT167">
        <f>INDEX('[1]damages-1990'!$A$1:$D$195,MATCH(AT$126,'[1]damages-1990'!$A$1:$A$195,0),4)</f>
        <v>5.0430781009088202E-4</v>
      </c>
      <c r="AU167">
        <f>INDEX('[1]damages-1990'!$A$1:$D$195,MATCH(AU$126,'[1]damages-1990'!$A$1:$A$195,0),4)</f>
        <v>4.9133421066932395E-4</v>
      </c>
      <c r="AV167">
        <f>INDEX('[1]damages-1990'!$A$1:$D$195,MATCH(AV$126,'[1]damages-1990'!$A$1:$A$195,0),4)</f>
        <v>1.6108464394176201E-4</v>
      </c>
      <c r="AW167">
        <f>INDEX('[1]damages-1990'!$A$1:$D$195,MATCH(AW$126,'[1]damages-1990'!$A$1:$A$195,0),4)</f>
        <v>4.2876105790203402E-4</v>
      </c>
      <c r="AX167">
        <f>INDEX('[1]damages-1990'!$A$1:$D$195,MATCH(AX$126,'[1]damages-1990'!$A$1:$A$195,0),4)</f>
        <v>4.34852733608402E-4</v>
      </c>
      <c r="AY167">
        <f>INDEX('[1]damages-1990'!$A$1:$D$195,MATCH(AY$126,'[1]damages-1990'!$A$1:$A$195,0),4)</f>
        <v>4.2198572433283697E-4</v>
      </c>
      <c r="AZ167">
        <f>INDEX('[1]damages-1990'!$A$1:$D$195,MATCH(AZ$126,'[1]damages-1990'!$A$1:$A$195,0),4)</f>
        <v>4.88787133399333E-4</v>
      </c>
      <c r="BA167">
        <f>INDEX('[1]damages-1990'!$A$1:$D$195,MATCH(BA$126,'[1]damages-1990'!$A$1:$A$195,0),4)</f>
        <v>4.0924840823100301E-4</v>
      </c>
      <c r="BB167">
        <f>INDEX('[1]damages-1990'!$A$1:$D$195,MATCH(BB$126,'[1]damages-1990'!$A$1:$A$195,0),4)</f>
        <v>4.1859912670866501E-4</v>
      </c>
      <c r="BC167">
        <f>INDEX('[1]damages-1990'!$A$1:$D$195,MATCH(BC$126,'[1]damages-1990'!$A$1:$A$195,0),4)</f>
        <v>2.9274903397105099E-4</v>
      </c>
      <c r="BD167">
        <f>INDEX('[1]damages-1990'!$A$1:$D$195,MATCH(BD$126,'[1]damages-1990'!$A$1:$A$195,0),4)</f>
        <v>4.47960374029618E-4</v>
      </c>
      <c r="BE167">
        <f>INDEX('[1]damages-1990'!$A$1:$D$195,MATCH(BE$126,'[1]damages-1990'!$A$1:$A$195,0),4)</f>
        <v>5.0114975297137503E-4</v>
      </c>
      <c r="BF167">
        <f>INDEX('[1]damages-1990'!$A$1:$D$195,MATCH(BF$126,'[1]damages-1990'!$A$1:$A$195,0),4)</f>
        <v>4.6881455371552901E-4</v>
      </c>
      <c r="BG167">
        <f>INDEX('[1]damages-1990'!$A$1:$D$195,MATCH(BG$126,'[1]damages-1990'!$A$1:$A$195,0),4)</f>
        <v>2.8662307961988399E-4</v>
      </c>
      <c r="BH167">
        <f>INDEX('[1]damages-1990'!$A$1:$D$195,MATCH(BH$126,'[1]damages-1990'!$A$1:$A$195,0),4)</f>
        <v>5.2022988179666995E-4</v>
      </c>
      <c r="BI167">
        <f>INDEX('[1]damages-1990'!$A$1:$D$195,MATCH(BI$126,'[1]damages-1990'!$A$1:$A$195,0),4)</f>
        <v>4.8885763057439802E-4</v>
      </c>
      <c r="BJ167">
        <f>INDEX('[1]damages-1990'!$A$1:$D$195,MATCH(BJ$126,'[1]damages-1990'!$A$1:$A$195,0),4)</f>
        <v>4.90809018093775E-4</v>
      </c>
      <c r="BK167">
        <f>INDEX('[1]damages-1990'!$A$1:$D$195,MATCH(BK$126,'[1]damages-1990'!$A$1:$A$195,0),4)</f>
        <v>4.8901778871178502E-4</v>
      </c>
      <c r="BL167">
        <f>INDEX('[1]damages-1990'!$A$1:$D$195,MATCH(BL$126,'[1]damages-1990'!$A$1:$A$195,0),4)</f>
        <v>5.3293004004230805E-4</v>
      </c>
      <c r="BM167">
        <f>INDEX('[1]damages-1990'!$A$1:$D$195,MATCH(BM$126,'[1]damages-1990'!$A$1:$A$195,0),4)</f>
        <v>3.87454470834842E-4</v>
      </c>
      <c r="BN167">
        <f>INDEX('[1]damages-1990'!$A$1:$D$195,MATCH(BN$126,'[1]damages-1990'!$A$1:$A$195,0),4)</f>
        <v>4.48474986152568E-4</v>
      </c>
      <c r="BO167">
        <f>INDEX('[1]damages-1990'!$A$1:$D$195,MATCH(BO$126,'[1]damages-1990'!$A$1:$A$195,0),4)</f>
        <v>5.0972087522384898E-4</v>
      </c>
      <c r="BP167">
        <f>INDEX('[1]damages-1990'!$A$1:$D$195,MATCH(BP$126,'[1]damages-1990'!$A$1:$A$195,0),4)</f>
        <v>3.7006420449351302E-4</v>
      </c>
      <c r="BQ167">
        <f>INDEX('[1]damages-1990'!$A$1:$D$195,MATCH(BQ$126,'[1]damages-1990'!$A$1:$A$195,0),4)</f>
        <v>3.6937083347146502E-4</v>
      </c>
      <c r="BR167">
        <f>INDEX('[1]damages-1990'!$A$1:$D$195,MATCH(BR$126,'[1]damages-1990'!$A$1:$A$195,0),4)</f>
        <v>3.1619924858713398E-4</v>
      </c>
      <c r="BS167">
        <f>INDEX('[1]damages-1990'!$A$1:$D$195,MATCH(BS$126,'[1]damages-1990'!$A$1:$A$195,0),4)</f>
        <v>2.82817673551177E-4</v>
      </c>
      <c r="BT167">
        <f>INDEX('[1]damages-1990'!$A$1:$D$195,MATCH(BT$126,'[1]damages-1990'!$A$1:$A$195,0),4)</f>
        <v>3.4947077857422999E-4</v>
      </c>
      <c r="BU167">
        <f>INDEX('[1]damages-1990'!$A$1:$D$195,MATCH(BU$126,'[1]damages-1990'!$A$1:$A$195,0),4)</f>
        <v>4.6655421293543398E-4</v>
      </c>
      <c r="BV167">
        <f>INDEX('[1]damages-1990'!$A$1:$D$195,MATCH(BV$126,'[1]damages-1990'!$A$1:$A$195,0),4)</f>
        <v>4.4854744281668901E-4</v>
      </c>
      <c r="BW167">
        <f>INDEX('[1]damages-1990'!$A$1:$D$195,MATCH(BW$126,'[1]damages-1990'!$A$1:$A$195,0),4)</f>
        <v>3.4428288802428102E-4</v>
      </c>
      <c r="BX167">
        <f>INDEX('[1]damages-1990'!$A$1:$D$195,MATCH(BX$126,'[1]damages-1990'!$A$1:$A$195,0),4)</f>
        <v>3.4199750038591198E-4</v>
      </c>
      <c r="BY167">
        <f>INDEX('[1]damages-1990'!$A$1:$D$195,MATCH(BY$126,'[1]damages-1990'!$A$1:$A$195,0),4)</f>
        <v>5.7672757238200103E-4</v>
      </c>
      <c r="BZ167">
        <f>INDEX('[1]damages-1990'!$A$1:$D$195,MATCH(BZ$126,'[1]damages-1990'!$A$1:$A$195,0),4)</f>
        <v>3.2893671019873603E-4</v>
      </c>
      <c r="CA167">
        <f>INDEX('[1]damages-1990'!$A$1:$D$195,MATCH(CA$126,'[1]damages-1990'!$A$1:$A$195,0),4)</f>
        <v>3.3636928314884599E-4</v>
      </c>
      <c r="CB167">
        <f>INDEX('[1]damages-1990'!$A$1:$D$195,MATCH(CB$126,'[1]damages-1990'!$A$1:$A$195,0),4)</f>
        <v>4.7133368655995098E-4</v>
      </c>
      <c r="CC167">
        <f>INDEX('[1]damages-1990'!$A$1:$D$195,MATCH(CC$126,'[1]damages-1990'!$A$1:$A$195,0),4)</f>
        <v>4.0061106654137798E-4</v>
      </c>
      <c r="CD167">
        <f>INDEX('[1]damages-1990'!$A$1:$D$195,MATCH(CD$126,'[1]damages-1990'!$A$1:$A$195,0),4)</f>
        <v>4.9157968431920603E-4</v>
      </c>
      <c r="CE167">
        <f>INDEX('[1]damages-1990'!$A$1:$D$195,MATCH(CE$126,'[1]damages-1990'!$A$1:$A$195,0),4)</f>
        <v>5.51846736809507E-4</v>
      </c>
      <c r="CF167">
        <f>INDEX('[1]damages-1990'!$A$1:$D$195,MATCH(CF$126,'[1]damages-1990'!$A$1:$A$195,0),4)</f>
        <v>2.89945367093369E-4</v>
      </c>
      <c r="CG167">
        <f>INDEX('[1]damages-1990'!$A$1:$D$195,MATCH(CG$126,'[1]damages-1990'!$A$1:$A$195,0),4)</f>
        <v>3.9792986864558801E-4</v>
      </c>
      <c r="CH167">
        <f>INDEX('[1]damages-1990'!$A$1:$D$195,MATCH(CH$126,'[1]damages-1990'!$A$1:$A$195,0),4)</f>
        <v>4.3689286863175998E-4</v>
      </c>
      <c r="CI167">
        <f>INDEX('[1]damages-1990'!$A$1:$D$195,MATCH(CI$126,'[1]damages-1990'!$A$1:$A$195,0),4)</f>
        <v>3.9897074682813401E-4</v>
      </c>
      <c r="CJ167">
        <f>INDEX('[1]damages-1990'!$A$1:$D$195,MATCH(CJ$126,'[1]damages-1990'!$A$1:$A$195,0),4)</f>
        <v>4.4217455357130499E-4</v>
      </c>
      <c r="CK167">
        <f>INDEX('[1]damages-1990'!$A$1:$D$195,MATCH(CK$126,'[1]damages-1990'!$A$1:$A$195,0),4)</f>
        <v>4.6800909630947903E-4</v>
      </c>
      <c r="CL167">
        <f>INDEX('[1]damages-1990'!$A$1:$D$195,MATCH(CL$126,'[1]damages-1990'!$A$1:$A$195,0),4)</f>
        <v>4.5734289567145699E-4</v>
      </c>
      <c r="CM167">
        <f>INDEX('[1]damages-1990'!$A$1:$D$195,MATCH(CM$126,'[1]damages-1990'!$A$1:$A$195,0),4)</f>
        <v>3.6136988663369003E-4</v>
      </c>
      <c r="CN167">
        <f>INDEX('[1]damages-1990'!$A$1:$D$195,MATCH(CN$126,'[1]damages-1990'!$A$1:$A$195,0),4)</f>
        <v>4.7445331643758502E-4</v>
      </c>
      <c r="CO167">
        <f>INDEX('[1]damages-1990'!$A$1:$D$195,MATCH(CO$126,'[1]damages-1990'!$A$1:$A$195,0),4)</f>
        <v>5.3054338237116096E-4</v>
      </c>
      <c r="CP167">
        <f>INDEX('[1]damages-1990'!$A$1:$D$195,MATCH(CP$126,'[1]damages-1990'!$A$1:$A$195,0),4)</f>
        <v>4.8689772718748002E-4</v>
      </c>
      <c r="CQ167">
        <f>INDEX('[1]damages-1990'!$A$1:$D$195,MATCH(CQ$126,'[1]damages-1990'!$A$1:$A$195,0),4)</f>
        <v>4.0284764249827698E-4</v>
      </c>
      <c r="CR167">
        <f>INDEX('[1]damages-1990'!$A$1:$D$195,MATCH(CR$126,'[1]damages-1990'!$A$1:$A$195,0),4)</f>
        <v>4.9005196255612999E-4</v>
      </c>
      <c r="CS167">
        <f>INDEX('[1]damages-1990'!$A$1:$D$195,MATCH(CS$126,'[1]damages-1990'!$A$1:$A$195,0),4)</f>
        <v>3.789911761507E-4</v>
      </c>
      <c r="CT167">
        <f>INDEX('[1]damages-1990'!$A$1:$D$195,MATCH(CT$126,'[1]damages-1990'!$A$1:$A$195,0),4)</f>
        <v>4.6827089897106899E-4</v>
      </c>
      <c r="CU167">
        <f>INDEX('[1]damages-1990'!$A$1:$D$195,MATCH(CU$126,'[1]damages-1990'!$A$1:$A$195,0),4)</f>
        <v>4.6999292730521999E-4</v>
      </c>
      <c r="CV167">
        <f>INDEX('[1]damages-1990'!$A$1:$D$195,MATCH(CV$126,'[1]damages-1990'!$A$1:$A$195,0),4)</f>
        <v>3.88830726112195E-4</v>
      </c>
      <c r="CW167">
        <f>INDEX('[1]damages-1990'!$A$1:$D$195,MATCH(CW$126,'[1]damages-1990'!$A$1:$A$195,0),4)</f>
        <v>3.8248798528720099E-4</v>
      </c>
      <c r="CX167">
        <f>INDEX('[1]damages-1990'!$A$1:$D$195,MATCH(CX$126,'[1]damages-1990'!$A$1:$A$195,0),4)</f>
        <v>4.2942871305386501E-4</v>
      </c>
      <c r="CY167">
        <f>INDEX('[1]damages-1990'!$A$1:$D$195,MATCH(CY$126,'[1]damages-1990'!$A$1:$A$195,0),4)</f>
        <v>4.5269781592751799E-4</v>
      </c>
      <c r="CZ167">
        <f>INDEX('[1]damages-1990'!$A$1:$D$195,MATCH(CZ$126,'[1]damages-1990'!$A$1:$A$195,0),4)</f>
        <v>5.2811472420967605E-4</v>
      </c>
      <c r="DA167">
        <f>INDEX('[1]damages-1990'!$A$1:$D$195,MATCH(DA$126,'[1]damages-1990'!$A$1:$A$195,0),4)</f>
        <v>5.1371376154406702E-4</v>
      </c>
      <c r="DB167">
        <f>INDEX('[1]damages-1990'!$A$1:$D$195,MATCH(DB$126,'[1]damages-1990'!$A$1:$A$195,0),4)</f>
        <v>4.8761611083164699E-4</v>
      </c>
      <c r="DC167">
        <f>INDEX('[1]damages-1990'!$A$1:$D$195,MATCH(DC$126,'[1]damages-1990'!$A$1:$A$195,0),4)</f>
        <v>4.3470928942191599E-4</v>
      </c>
      <c r="DD167">
        <f>INDEX('[1]damages-1990'!$A$1:$D$195,MATCH(DD$126,'[1]damages-1990'!$A$1:$A$195,0),4)</f>
        <v>4.8117731197765801E-4</v>
      </c>
      <c r="DE167">
        <f>INDEX('[1]damages-1990'!$A$1:$D$195,MATCH(DE$126,'[1]damages-1990'!$A$1:$A$195,0),4)</f>
        <v>4.8237398440481902E-4</v>
      </c>
      <c r="DF167">
        <f>INDEX('[1]damages-1990'!$A$1:$D$195,MATCH(DF$126,'[1]damages-1990'!$A$1:$A$195,0),4)</f>
        <v>4.80918413263304E-4</v>
      </c>
      <c r="DG167">
        <f>INDEX('[1]damages-1990'!$A$1:$D$195,MATCH(DG$126,'[1]damages-1990'!$A$1:$A$195,0),4)</f>
        <v>4.5929802654050999E-4</v>
      </c>
      <c r="DH167">
        <f>INDEX('[1]damages-1990'!$A$1:$D$195,MATCH(DH$126,'[1]damages-1990'!$A$1:$A$195,0),4)</f>
        <v>4.8899378439101597E-4</v>
      </c>
      <c r="DI167">
        <f>INDEX('[1]damages-1990'!$A$1:$D$195,MATCH(DI$126,'[1]damages-1990'!$A$1:$A$195,0),4)</f>
        <v>3.03379225209058E-4</v>
      </c>
      <c r="DJ167">
        <f>INDEX('[1]damages-1990'!$A$1:$D$195,MATCH(DJ$126,'[1]damages-1990'!$A$1:$A$195,0),4)</f>
        <v>3.6607852572200801E-4</v>
      </c>
      <c r="DK167">
        <f>INDEX('[1]damages-1990'!$A$1:$D$195,MATCH(DK$126,'[1]damages-1990'!$A$1:$A$195,0),4)</f>
        <v>4.9959194867673805E-4</v>
      </c>
      <c r="DL167">
        <f>INDEX('[1]damages-1990'!$A$1:$D$195,MATCH(DL$126,'[1]damages-1990'!$A$1:$A$195,0),4)</f>
        <v>2.3709796721401E-4</v>
      </c>
      <c r="DM167">
        <f>INDEX('[1]damages-1990'!$A$1:$D$195,MATCH(DM$126,'[1]damages-1990'!$A$1:$A$195,0),4)</f>
        <v>4.0067278685947702E-4</v>
      </c>
      <c r="DN167">
        <f>INDEX('[1]damages-1990'!$A$1:$D$195,MATCH(DN$126,'[1]damages-1990'!$A$1:$A$195,0),4)</f>
        <v>5.0423570164386802E-4</v>
      </c>
      <c r="DO167">
        <f>INDEX('[1]damages-1990'!$A$1:$D$195,MATCH(DO$126,'[1]damages-1990'!$A$1:$A$195,0),4)</f>
        <v>5.5201615037574398E-4</v>
      </c>
      <c r="DP167">
        <f>INDEX('[1]damages-1990'!$A$1:$D$195,MATCH(DP$126,'[1]damages-1990'!$A$1:$A$195,0),4)</f>
        <v>3.5602345310675602E-4</v>
      </c>
      <c r="DQ167">
        <f>INDEX('[1]damages-1990'!$A$1:$D$195,MATCH(DQ$126,'[1]damages-1990'!$A$1:$A$195,0),4)</f>
        <v>3.3345166392080301E-4</v>
      </c>
      <c r="DR167">
        <f>INDEX('[1]damages-1990'!$A$1:$D$195,MATCH(DR$126,'[1]damages-1990'!$A$1:$A$195,0),4)</f>
        <v>4.86705053192219E-4</v>
      </c>
      <c r="DS167">
        <f>INDEX('[1]damages-1990'!$A$1:$D$195,MATCH(DS$126,'[1]damages-1990'!$A$1:$A$195,0),4)</f>
        <v>5.1446698371881104E-4</v>
      </c>
      <c r="DT167">
        <f>INDEX('[1]damages-1990'!$A$1:$D$195,MATCH(DT$126,'[1]damages-1990'!$A$1:$A$195,0),4)</f>
        <v>3.5192313547523202E-4</v>
      </c>
      <c r="DU167">
        <f>INDEX('[1]damages-1990'!$A$1:$D$195,MATCH(DU$126,'[1]damages-1990'!$A$1:$A$195,0),4)</f>
        <v>4.0022150392285801E-4</v>
      </c>
      <c r="DV167">
        <f>INDEX('[1]damages-1990'!$A$1:$D$195,MATCH(DV$126,'[1]damages-1990'!$A$1:$A$195,0),4)</f>
        <v>3.9142175136795899E-4</v>
      </c>
      <c r="DW167">
        <f>INDEX('[1]damages-1990'!$A$1:$D$195,MATCH(DW$126,'[1]damages-1990'!$A$1:$A$195,0),4)</f>
        <v>4.7893842883879199E-4</v>
      </c>
      <c r="DX167">
        <f>INDEX('[1]damages-1990'!$A$1:$D$195,MATCH(DX$126,'[1]damages-1990'!$A$1:$A$195,0),4)</f>
        <v>3.48372292408347E-4</v>
      </c>
      <c r="DY167">
        <f>INDEX('[1]damages-1990'!$A$1:$D$195,MATCH(DY$126,'[1]damages-1990'!$A$1:$A$195,0),4)</f>
        <v>2.8444586510738799E-4</v>
      </c>
      <c r="DZ167">
        <f>INDEX('[1]damages-1990'!$A$1:$D$195,MATCH(DZ$126,'[1]damages-1990'!$A$1:$A$195,0),4)</f>
        <v>3.8998551937734297E-4</v>
      </c>
      <c r="EA167">
        <f>INDEX('[1]damages-1990'!$A$1:$D$195,MATCH(EA$126,'[1]damages-1990'!$A$1:$A$195,0),4)</f>
        <v>4.6460146534405298E-4</v>
      </c>
      <c r="EB167">
        <f>INDEX('[1]damages-1990'!$A$1:$D$195,MATCH(EB$126,'[1]damages-1990'!$A$1:$A$195,0),4)</f>
        <v>6.0313599885416602E-4</v>
      </c>
      <c r="EC167">
        <f>INDEX('[1]damages-1990'!$A$1:$D$195,MATCH(EC$126,'[1]damages-1990'!$A$1:$A$195,0),4)</f>
        <v>4.9732887752783296E-4</v>
      </c>
      <c r="ED167">
        <f>INDEX('[1]damages-1990'!$A$1:$D$195,MATCH(ED$126,'[1]damages-1990'!$A$1:$A$195,0),4)</f>
        <v>4.65266444123704E-4</v>
      </c>
      <c r="EE167">
        <f>INDEX('[1]damages-1990'!$A$1:$D$195,MATCH(EE$126,'[1]damages-1990'!$A$1:$A$195,0),4)</f>
        <v>4.5273191585165401E-4</v>
      </c>
      <c r="EF167">
        <f>INDEX('[1]damages-1990'!$A$1:$D$195,MATCH(EF$126,'[1]damages-1990'!$A$1:$A$195,0),4)</f>
        <v>3.38143256811839E-4</v>
      </c>
      <c r="EG167">
        <f>INDEX('[1]damages-1990'!$A$1:$D$195,MATCH(EG$126,'[1]damages-1990'!$A$1:$A$195,0),4)</f>
        <v>3.3509057918969498E-4</v>
      </c>
      <c r="EH167">
        <f>INDEX('[1]damages-1990'!$A$1:$D$195,MATCH(EH$126,'[1]damages-1990'!$A$1:$A$195,0),4)</f>
        <v>3.6471699453531002E-4</v>
      </c>
      <c r="EI167">
        <f>INDEX('[1]damages-1990'!$A$1:$D$195,MATCH(EI$126,'[1]damages-1990'!$A$1:$A$195,0),4)</f>
        <v>4.83767940630829E-4</v>
      </c>
      <c r="EJ167">
        <f>INDEX('[1]damages-1990'!$A$1:$D$195,MATCH(EJ$126,'[1]damages-1990'!$A$1:$A$195,0),4)</f>
        <v>3.2093613201969099E-4</v>
      </c>
      <c r="EK167">
        <f>INDEX('[1]damages-1990'!$A$1:$D$195,MATCH(EK$126,'[1]damages-1990'!$A$1:$A$195,0),4)</f>
        <v>5.3396909074925601E-4</v>
      </c>
      <c r="EL167">
        <f>INDEX('[1]damages-1990'!$A$1:$D$195,MATCH(EL$126,'[1]damages-1990'!$A$1:$A$195,0),4)</f>
        <v>4.30502126011468E-4</v>
      </c>
      <c r="EM167">
        <f>INDEX('[1]damages-1990'!$A$1:$D$195,MATCH(EM$126,'[1]damages-1990'!$A$1:$A$195,0),4)</f>
        <v>4.8617298182089801E-4</v>
      </c>
      <c r="EN167">
        <f>INDEX('[1]damages-1990'!$A$1:$D$195,MATCH(EN$126,'[1]damages-1990'!$A$1:$A$195,0),4)</f>
        <v>4.6120353261908201E-4</v>
      </c>
      <c r="EO167">
        <f>INDEX('[1]damages-1990'!$A$1:$D$195,MATCH(EO$126,'[1]damages-1990'!$A$1:$A$195,0),4)</f>
        <v>5.2372538568839599E-4</v>
      </c>
      <c r="EP167">
        <f>INDEX('[1]damages-1990'!$A$1:$D$195,MATCH(EP$126,'[1]damages-1990'!$A$1:$A$195,0),4)</f>
        <v>5.2818853103070798E-4</v>
      </c>
      <c r="EQ167">
        <f>INDEX('[1]damages-1990'!$A$1:$D$195,MATCH(EQ$126,'[1]damages-1990'!$A$1:$A$195,0),4)</f>
        <v>3.7063168680519801E-4</v>
      </c>
      <c r="ER167">
        <f>INDEX('[1]damages-1990'!$A$1:$D$195,MATCH(ER$126,'[1]damages-1990'!$A$1:$A$195,0),4)</f>
        <v>4.3430109526125901E-4</v>
      </c>
      <c r="ES167">
        <f>INDEX('[1]damages-1990'!$A$1:$D$195,MATCH(ES$126,'[1]damages-1990'!$A$1:$A$195,0),4)</f>
        <v>4.3354094557348897E-4</v>
      </c>
      <c r="ET167">
        <f>INDEX('[1]damages-1990'!$A$1:$D$195,MATCH(ET$126,'[1]damages-1990'!$A$1:$A$195,0),4)</f>
        <v>4.1900667250393999E-4</v>
      </c>
      <c r="EU167">
        <f>INDEX('[1]damages-1990'!$A$1:$D$195,MATCH(EU$126,'[1]damages-1990'!$A$1:$A$195,0),4)</f>
        <v>4.8922056684488902E-4</v>
      </c>
      <c r="EV167">
        <f>INDEX('[1]damages-1990'!$A$1:$D$195,MATCH(EV$126,'[1]damages-1990'!$A$1:$A$195,0),4)</f>
        <v>5.16819979200757E-4</v>
      </c>
      <c r="EW167">
        <f>INDEX('[1]damages-1990'!$A$1:$D$195,MATCH(EW$126,'[1]damages-1990'!$A$1:$A$195,0),4)</f>
        <v>3.53992754860208E-4</v>
      </c>
      <c r="EX167">
        <f>INDEX('[1]damages-1990'!$A$1:$D$195,MATCH(EX$126,'[1]damages-1990'!$A$1:$A$195,0),4)</f>
        <v>3.8272323025368202E-4</v>
      </c>
      <c r="EY167">
        <f>INDEX('[1]damages-1990'!$A$1:$D$195,MATCH(EY$126,'[1]damages-1990'!$A$1:$A$195,0),4)</f>
        <v>3.09005879879345E-4</v>
      </c>
      <c r="EZ167">
        <f>INDEX('[1]damages-1990'!$A$1:$D$195,MATCH(EZ$126,'[1]damages-1990'!$A$1:$A$195,0),4)</f>
        <v>3.4134076684188002E-4</v>
      </c>
      <c r="FA167">
        <f>INDEX('[1]damages-1990'!$A$1:$D$195,MATCH(FA$126,'[1]damages-1990'!$A$1:$A$195,0),4)</f>
        <v>3.9256966578717003E-4</v>
      </c>
      <c r="FB167">
        <f>INDEX('[1]damages-1990'!$A$1:$D$195,MATCH(FB$126,'[1]damages-1990'!$A$1:$A$195,0),4)</f>
        <v>3.1044185870145901E-4</v>
      </c>
      <c r="FC167">
        <f>INDEX('[1]damages-1990'!$A$1:$D$195,MATCH(FC$126,'[1]damages-1990'!$A$1:$A$195,0),4)</f>
        <v>3.9935751260425899E-4</v>
      </c>
      <c r="FD167">
        <f>INDEX('[1]damages-1990'!$A$1:$D$195,MATCH(FD$126,'[1]damages-1990'!$A$1:$A$195,0),4)</f>
        <v>4.73921535685639E-4</v>
      </c>
      <c r="FE167">
        <f>INDEX('[1]damages-1990'!$A$1:$D$195,MATCH(FE$126,'[1]damages-1990'!$A$1:$A$195,0),4)</f>
        <v>2.9575837026657399E-4</v>
      </c>
      <c r="FF167">
        <f>INDEX('[1]damages-1990'!$A$1:$D$195,MATCH(FF$126,'[1]damages-1990'!$A$1:$A$195,0),4)</f>
        <v>4.89780030461852E-4</v>
      </c>
      <c r="FG167">
        <f>INDEX('[1]damages-1990'!$A$1:$D$195,MATCH(FG$126,'[1]damages-1990'!$A$1:$A$195,0),4)</f>
        <v>2.6541455361435797E-4</v>
      </c>
      <c r="FH167">
        <f>INDEX('[1]damages-1990'!$A$1:$D$195,MATCH(FH$126,'[1]damages-1990'!$A$1:$A$195,0),4)</f>
        <v>4.3538798202923801E-4</v>
      </c>
      <c r="FI167">
        <f>INDEX('[1]damages-1990'!$A$1:$D$195,MATCH(FI$126,'[1]damages-1990'!$A$1:$A$195,0),4)</f>
        <v>6.1743417854158401E-4</v>
      </c>
      <c r="FJ167">
        <f>INDEX('[1]damages-1990'!$A$1:$D$195,MATCH(FJ$126,'[1]damages-1990'!$A$1:$A$195,0),4)</f>
        <v>5.0750975930586304E-4</v>
      </c>
      <c r="FK167">
        <f>INDEX('[1]damages-1990'!$A$1:$D$195,MATCH(FK$126,'[1]damages-1990'!$A$1:$A$195,0),4)</f>
        <v>4.9290131538985596E-4</v>
      </c>
      <c r="FL167">
        <f>INDEX('[1]damages-1990'!$A$1:$D$195,MATCH(FL$126,'[1]damages-1990'!$A$1:$A$195,0),4)</f>
        <v>5.2639589206435297E-4</v>
      </c>
      <c r="FM167">
        <f>INDEX('[1]damages-1990'!$A$1:$D$195,MATCH(FM$126,'[1]damages-1990'!$A$1:$A$195,0),4)</f>
        <v>4.46893158495529E-4</v>
      </c>
      <c r="FN167">
        <f>INDEX('[1]damages-1990'!$A$1:$D$195,MATCH(FN$126,'[1]damages-1990'!$A$1:$A$195,0),4)</f>
        <v>2.34607377939804E-4</v>
      </c>
      <c r="FO167">
        <f>INDEX('[1]damages-1990'!$A$1:$D$195,MATCH(FO$126,'[1]damages-1990'!$A$1:$A$195,0),4)</f>
        <v>4.01840127501111E-4</v>
      </c>
      <c r="FP167">
        <f>INDEX('[1]damages-1990'!$A$1:$D$195,MATCH(FP$126,'[1]damages-1990'!$A$1:$A$195,0),4)</f>
        <v>3.3725147694997198E-4</v>
      </c>
      <c r="FQ167">
        <f>INDEX('[1]damages-1990'!$A$1:$D$195,MATCH(FQ$126,'[1]damages-1990'!$A$1:$A$195,0),4)</f>
        <v>5.0132344650752304E-4</v>
      </c>
      <c r="FR167">
        <f>INDEX('[1]damages-1990'!$A$1:$D$195,MATCH(FR$126,'[1]damages-1990'!$A$1:$A$195,0),4)</f>
        <v>4.37330746999216E-4</v>
      </c>
      <c r="FS167">
        <f>INDEX('[1]damages-1990'!$A$1:$D$195,MATCH(FS$126,'[1]damages-1990'!$A$1:$A$195,0),4)</f>
        <v>5.1251199853642195E-4</v>
      </c>
      <c r="FT167">
        <f>INDEX('[1]damages-1990'!$A$1:$D$195,MATCH(FT$126,'[1]damages-1990'!$A$1:$A$195,0),4)</f>
        <v>3.9164668839008397E-4</v>
      </c>
      <c r="FU167">
        <f>INDEX('[1]damages-1990'!$A$1:$D$195,MATCH(FU$126,'[1]damages-1990'!$A$1:$A$195,0),4)</f>
        <v>4.02298230475724E-4</v>
      </c>
      <c r="FV167">
        <f>INDEX('[1]damages-1990'!$A$1:$D$195,MATCH(FV$126,'[1]damages-1990'!$A$1:$A$195,0),4)</f>
        <v>4.57527114957046E-4</v>
      </c>
      <c r="FW167">
        <f>INDEX('[1]damages-1990'!$A$1:$D$195,MATCH(FW$126,'[1]damages-1990'!$A$1:$A$195,0),4)</f>
        <v>4.9747478639447604E-4</v>
      </c>
      <c r="FX167">
        <f>INDEX('[1]damages-1990'!$A$1:$D$195,MATCH(FX$126,'[1]damages-1990'!$A$1:$A$195,0),4)</f>
        <v>3.73608456035269E-4</v>
      </c>
      <c r="FY167">
        <f>INDEX('[1]damages-1990'!$A$1:$D$195,MATCH(FY$126,'[1]damages-1990'!$A$1:$A$195,0),4)</f>
        <v>4.7275710368650299E-4</v>
      </c>
      <c r="FZ167">
        <f>INDEX('[1]damages-1990'!$A$1:$D$195,MATCH(FZ$126,'[1]damages-1990'!$A$1:$A$195,0),4)</f>
        <v>3.5832581377757202E-4</v>
      </c>
      <c r="GA167">
        <f>INDEX('[1]damages-1990'!$A$1:$D$195,MATCH(GA$126,'[1]damages-1990'!$A$1:$A$195,0),4)</f>
        <v>3.9055123512780101E-4</v>
      </c>
      <c r="GB167">
        <f>INDEX('[1]damages-1990'!$A$1:$D$195,MATCH(GB$126,'[1]damages-1990'!$A$1:$A$195,0),4)</f>
        <v>4.8672346990121602E-4</v>
      </c>
      <c r="GC167">
        <f>INDEX('[1]damages-1990'!$A$1:$D$195,MATCH(GC$126,'[1]damages-1990'!$A$1:$A$195,0),4)</f>
        <v>4.1216063258305501E-4</v>
      </c>
      <c r="GD167">
        <f>INDEX('[1]damages-1990'!$A$1:$D$195,MATCH(GD$126,'[1]damages-1990'!$A$1:$A$195,0),4)</f>
        <v>6.1908540497366898E-4</v>
      </c>
      <c r="GE167">
        <f>INDEX('[1]damages-1990'!$A$1:$D$195,MATCH(GE$126,'[1]damages-1990'!$A$1:$A$195,0),4)</f>
        <v>4.1480248202895698E-4</v>
      </c>
      <c r="GF167">
        <f>INDEX('[1]damages-1990'!$A$1:$D$195,MATCH(GF$126,'[1]damages-1990'!$A$1:$A$195,0),4)</f>
        <v>5.4645468824692704E-4</v>
      </c>
      <c r="GG167">
        <f>INDEX('[1]damages-1990'!$A$1:$D$195,MATCH(GG$126,'[1]damages-1990'!$A$1:$A$195,0),4)</f>
        <v>3.8780856534140998E-4</v>
      </c>
      <c r="GH167">
        <f>INDEX('[1]damages-1990'!$A$1:$D$195,MATCH(GH$126,'[1]damages-1990'!$A$1:$A$195,0),4)</f>
        <v>4.3640280587643098E-4</v>
      </c>
      <c r="GI167">
        <f>INDEX('[1]damages-1990'!$A$1:$D$195,MATCH(GI$126,'[1]damages-1990'!$A$1:$A$195,0),4)</f>
        <v>3.8157634029226898E-4</v>
      </c>
      <c r="GJ167">
        <f>INDEX('[1]damages-1990'!$A$1:$D$195,MATCH(GJ$126,'[1]damages-1990'!$A$1:$A$195,0),4)</f>
        <v>3.7942592495919303E-4</v>
      </c>
      <c r="GK167">
        <f>INDEX('[1]damages-1990'!$A$1:$D$195,MATCH(GK$126,'[1]damages-1990'!$A$1:$A$195,0),4)</f>
        <v>4.1960482037975199E-4</v>
      </c>
      <c r="GL167">
        <f>INDEX('[1]damages-1990'!$A$1:$D$195,MATCH(GL$126,'[1]damages-1990'!$A$1:$A$195,0),4)</f>
        <v>4.1337259661326298E-4</v>
      </c>
      <c r="GM167">
        <f>INDEX('[1]damages-1990'!$A$1:$D$195,MATCH(GM$126,'[1]damages-1990'!$A$1:$A$195,0),4)</f>
        <v>3.7585945130375298E-4</v>
      </c>
    </row>
    <row r="168" spans="1:195" x14ac:dyDescent="0.25">
      <c r="A168" s="4" t="s">
        <v>470</v>
      </c>
      <c r="B168">
        <f ca="1">INDEX('[1]damages-1990'!$A$1:$L$195,MATCH(B$126,'[1]damages-1990'!$A$1:$A$195,0),10)</f>
        <v>-3.0208396726817899E-4</v>
      </c>
      <c r="C168">
        <f ca="1">INDEX('[1]damages-1990'!$A$1:$L$195,MATCH(C$126,'[1]damages-1990'!$A$1:$A$195,0),10)</f>
        <v>9.73803251153222E-3</v>
      </c>
      <c r="D168">
        <f ca="1">INDEX('[1]damages-1990'!$A$1:$L$195,MATCH(D$126,'[1]damages-1990'!$A$1:$A$195,0),10)</f>
        <v>-1.39265691089626E-3</v>
      </c>
      <c r="E168">
        <f ca="1">INDEX('[1]damages-1990'!$A$1:$L$195,MATCH(E$126,'[1]damages-1990'!$A$1:$A$195,0),10)</f>
        <v>-8.6689308314261207E-3</v>
      </c>
      <c r="F168">
        <f ca="1">INDEX('[1]damages-1990'!$A$1:$L$195,MATCH(F$126,'[1]damages-1990'!$A$1:$A$195,0),10)</f>
        <v>1.40424618451594E-2</v>
      </c>
      <c r="G168">
        <f ca="1">INDEX('[1]damages-1990'!$A$1:$L$195,MATCH(G$126,'[1]damages-1990'!$A$1:$A$195,0),10)</f>
        <v>1.9488163273140601E-3</v>
      </c>
      <c r="H168">
        <f ca="1">INDEX('[1]damages-1990'!$A$1:$L$195,MATCH(H$126,'[1]damages-1990'!$A$1:$A$195,0),10)</f>
        <v>-6.2240583201345597E-3</v>
      </c>
      <c r="I168">
        <f ca="1">INDEX('[1]damages-1990'!$A$1:$L$195,MATCH(I$126,'[1]damages-1990'!$A$1:$A$195,0),10)</f>
        <v>1.2992921235668701E-2</v>
      </c>
      <c r="J168">
        <f ca="1">INDEX('[1]damages-1990'!$A$1:$L$195,MATCH(J$126,'[1]damages-1990'!$A$1:$A$195,0),10)</f>
        <v>1.1462439704842699E-2</v>
      </c>
      <c r="K168">
        <f ca="1">INDEX('[1]damages-1990'!$A$1:$L$195,MATCH(K$126,'[1]damages-1990'!$A$1:$A$195,0),10)</f>
        <v>-6.6042937303765004E-3</v>
      </c>
      <c r="L168">
        <f ca="1">INDEX('[1]damages-1990'!$A$1:$L$195,MATCH(L$126,'[1]damages-1990'!$A$1:$A$195,0),10)</f>
        <v>-7.9704970488519403E-4</v>
      </c>
      <c r="M168">
        <f ca="1">INDEX('[1]damages-1990'!$A$1:$L$195,MATCH(M$126,'[1]damages-1990'!$A$1:$A$195,0),10)</f>
        <v>8.0147683941754304E-3</v>
      </c>
      <c r="N168">
        <f ca="1">INDEX('[1]damages-1990'!$A$1:$L$195,MATCH(N$126,'[1]damages-1990'!$A$1:$A$195,0),10)</f>
        <v>-3.2905791088696898E-3</v>
      </c>
      <c r="O168">
        <f ca="1">INDEX('[1]damages-1990'!$A$1:$L$195,MATCH(O$126,'[1]damages-1990'!$A$1:$A$195,0),10)</f>
        <v>1.4732970182805401E-2</v>
      </c>
      <c r="P168">
        <f ca="1">INDEX('[1]damages-1990'!$A$1:$L$195,MATCH(P$126,'[1]damages-1990'!$A$1:$A$195,0),10)</f>
        <v>1.4678060163561501E-2</v>
      </c>
      <c r="Q168">
        <f ca="1">INDEX('[1]damages-1990'!$A$1:$L$195,MATCH(Q$126,'[1]damages-1990'!$A$1:$A$195,0),10)</f>
        <v>1.2396274891517E-2</v>
      </c>
      <c r="R168">
        <f ca="1">INDEX('[1]damages-1990'!$A$1:$L$195,MATCH(R$126,'[1]damages-1990'!$A$1:$A$195,0),10)</f>
        <v>-2.2243812662242801E-3</v>
      </c>
      <c r="S168">
        <f ca="1">INDEX('[1]damages-1990'!$A$1:$L$195,MATCH(S$126,'[1]damages-1990'!$A$1:$A$195,0),10)</f>
        <v>1.3913945104865801E-2</v>
      </c>
      <c r="T168">
        <f ca="1">INDEX('[1]damages-1990'!$A$1:$L$195,MATCH(T$126,'[1]damages-1990'!$A$1:$A$195,0),10)</f>
        <v>1.17567651367476E-2</v>
      </c>
      <c r="U168">
        <f ca="1">INDEX('[1]damages-1990'!$A$1:$L$195,MATCH(U$126,'[1]damages-1990'!$A$1:$A$195,0),10)</f>
        <v>-3.5971756384312399E-3</v>
      </c>
      <c r="V168">
        <f ca="1">INDEX('[1]damages-1990'!$A$1:$L$195,MATCH(V$126,'[1]damages-1990'!$A$1:$A$195,0),10)</f>
        <v>-6.2897135363540503E-3</v>
      </c>
      <c r="W168">
        <f ca="1">INDEX('[1]damages-1990'!$A$1:$L$195,MATCH(W$126,'[1]damages-1990'!$A$1:$A$195,0),10)</f>
        <v>1.20418960463025E-2</v>
      </c>
      <c r="X168">
        <f ca="1">INDEX('[1]damages-1990'!$A$1:$L$195,MATCH(X$126,'[1]damages-1990'!$A$1:$A$195,0),10)</f>
        <v>9.6417956411086903E-3</v>
      </c>
      <c r="Y168">
        <f ca="1">INDEX('[1]damages-1990'!$A$1:$L$195,MATCH(Y$126,'[1]damages-1990'!$A$1:$A$195,0),10)</f>
        <v>8.7896419347862909E-3</v>
      </c>
      <c r="Z168">
        <f ca="1">INDEX('[1]damages-1990'!$A$1:$L$195,MATCH(Z$126,'[1]damages-1990'!$A$1:$A$195,0),10)</f>
        <v>1.4440060201884399E-2</v>
      </c>
      <c r="AA168">
        <f ca="1">INDEX('[1]damages-1990'!$A$1:$L$195,MATCH(AA$126,'[1]damages-1990'!$A$1:$A$195,0),10)</f>
        <v>1.29892251662851E-2</v>
      </c>
      <c r="AB168">
        <f ca="1">INDEX('[1]damages-1990'!$A$1:$L$195,MATCH(AB$126,'[1]damages-1990'!$A$1:$A$195,0),10)</f>
        <v>1.3638567066296899E-2</v>
      </c>
      <c r="AC168">
        <f ca="1">INDEX('[1]damages-1990'!$A$1:$L$195,MATCH(AC$126,'[1]damages-1990'!$A$1:$A$195,0),10)</f>
        <v>-2.05176115020856E-3</v>
      </c>
      <c r="AD168">
        <f ca="1">INDEX('[1]damages-1990'!$A$1:$L$195,MATCH(AD$126,'[1]damages-1990'!$A$1:$A$195,0),10)</f>
        <v>9.4890158869827806E-3</v>
      </c>
      <c r="AE168">
        <f ca="1">INDEX('[1]damages-1990'!$A$1:$L$195,MATCH(AE$126,'[1]damages-1990'!$A$1:$A$195,0),10)</f>
        <v>1.2500900393263599E-2</v>
      </c>
      <c r="AF168">
        <f ca="1">INDEX('[1]damages-1990'!$A$1:$L$195,MATCH(AF$126,'[1]damages-1990'!$A$1:$A$195,0),10)</f>
        <v>-2.1679076246898001E-2</v>
      </c>
      <c r="AG168">
        <f ca="1">INDEX('[1]damages-1990'!$A$1:$L$195,MATCH(AG$126,'[1]damages-1990'!$A$1:$A$195,0),10)</f>
        <v>-7.6990085300073499E-3</v>
      </c>
      <c r="AH168">
        <f ca="1">INDEX('[1]damages-1990'!$A$1:$L$195,MATCH(AH$126,'[1]damages-1990'!$A$1:$A$195,0),10)</f>
        <v>-3.7235337607030702E-3</v>
      </c>
      <c r="AI168">
        <f ca="1">INDEX('[1]damages-1990'!$A$1:$L$195,MATCH(AI$126,'[1]damages-1990'!$A$1:$A$195,0),10)</f>
        <v>-7.0459132080584099E-3</v>
      </c>
      <c r="AJ168">
        <f ca="1">INDEX('[1]damages-1990'!$A$1:$L$195,MATCH(AJ$126,'[1]damages-1990'!$A$1:$A$195,0),10)</f>
        <v>1.27110977521312E-2</v>
      </c>
      <c r="AK168">
        <f ca="1">INDEX('[1]damages-1990'!$A$1:$L$195,MATCH(AK$126,'[1]damages-1990'!$A$1:$A$195,0),10)</f>
        <v>1.17783382004918E-2</v>
      </c>
      <c r="AL168">
        <f ca="1">INDEX('[1]damages-1990'!$A$1:$L$195,MATCH(AL$126,'[1]damages-1990'!$A$1:$A$195,0),10)</f>
        <v>1.16406656482098E-2</v>
      </c>
      <c r="AM168">
        <f ca="1">INDEX('[1]damages-1990'!$A$1:$L$195,MATCH(AM$126,'[1]damages-1990'!$A$1:$A$195,0),10)</f>
        <v>1.19646436228323E-2</v>
      </c>
      <c r="AN168">
        <f ca="1">INDEX('[1]damages-1990'!$A$1:$L$195,MATCH(AN$126,'[1]damages-1990'!$A$1:$A$195,0),10)</f>
        <v>1.21288089477814E-2</v>
      </c>
      <c r="AO168">
        <f ca="1">INDEX('[1]damages-1990'!$A$1:$L$195,MATCH(AO$126,'[1]damages-1990'!$A$1:$A$195,0),10)</f>
        <v>1.11273836102529E-2</v>
      </c>
      <c r="AP168">
        <f ca="1">INDEX('[1]damages-1990'!$A$1:$L$195,MATCH(AP$126,'[1]damages-1990'!$A$1:$A$195,0),10)</f>
        <v>7.61979862051814E-3</v>
      </c>
      <c r="AQ168">
        <f ca="1">INDEX('[1]damages-1990'!$A$1:$L$195,MATCH(AQ$126,'[1]damages-1990'!$A$1:$A$195,0),10)</f>
        <v>1.0924536622203201E-2</v>
      </c>
      <c r="AR168">
        <f ca="1">INDEX('[1]damages-1990'!$A$1:$L$195,MATCH(AR$126,'[1]damages-1990'!$A$1:$A$195,0),10)</f>
        <v>1.24664724577089E-2</v>
      </c>
      <c r="AS168">
        <f ca="1">INDEX('[1]damages-1990'!$A$1:$L$195,MATCH(AS$126,'[1]damages-1990'!$A$1:$A$195,0),10)</f>
        <v>5.1139949858042596E-3</v>
      </c>
      <c r="AT168">
        <f ca="1">INDEX('[1]damages-1990'!$A$1:$L$195,MATCH(AT$126,'[1]damages-1990'!$A$1:$A$195,0),10)</f>
        <v>-5.0827530249791903E-3</v>
      </c>
      <c r="AU168">
        <f ca="1">INDEX('[1]damages-1990'!$A$1:$L$195,MATCH(AU$126,'[1]damages-1990'!$A$1:$A$195,0),10)</f>
        <v>-4.1731358350838204E-3</v>
      </c>
      <c r="AV168">
        <f ca="1">INDEX('[1]damages-1990'!$A$1:$L$195,MATCH(AV$126,'[1]damages-1990'!$A$1:$A$195,0),10)</f>
        <v>1.50029847629254E-2</v>
      </c>
      <c r="AW168">
        <f ca="1">INDEX('[1]damages-1990'!$A$1:$L$195,MATCH(AW$126,'[1]damages-1990'!$A$1:$A$195,0),10)</f>
        <v>9.7901021610038701E-3</v>
      </c>
      <c r="AX168">
        <f ca="1">INDEX('[1]damages-1990'!$A$1:$L$195,MATCH(AX$126,'[1]damages-1990'!$A$1:$A$195,0),10)</f>
        <v>-4.7136484092970997E-3</v>
      </c>
      <c r="AY168">
        <f ca="1">INDEX('[1]damages-1990'!$A$1:$L$195,MATCH(AY$126,'[1]damages-1990'!$A$1:$A$195,0),10)</f>
        <v>1.0869374486306E-2</v>
      </c>
      <c r="AZ168">
        <f ca="1">INDEX('[1]damages-1990'!$A$1:$L$195,MATCH(AZ$126,'[1]damages-1990'!$A$1:$A$195,0),10)</f>
        <v>1.0334894075812799E-2</v>
      </c>
      <c r="BA168">
        <f ca="1">INDEX('[1]damages-1990'!$A$1:$L$195,MATCH(BA$126,'[1]damages-1990'!$A$1:$A$195,0),10)</f>
        <v>8.8484721631990407E-3</v>
      </c>
      <c r="BB168">
        <f ca="1">INDEX('[1]damages-1990'!$A$1:$L$195,MATCH(BB$126,'[1]damages-1990'!$A$1:$A$195,0),10)</f>
        <v>1.0372848355785599E-2</v>
      </c>
      <c r="BC168">
        <f ca="1">INDEX('[1]damages-1990'!$A$1:$L$195,MATCH(BC$126,'[1]damages-1990'!$A$1:$A$195,0),10)</f>
        <v>1.31884628354937E-2</v>
      </c>
      <c r="BD168">
        <f ca="1">INDEX('[1]damages-1990'!$A$1:$L$195,MATCH(BD$126,'[1]damages-1990'!$A$1:$A$195,0),10)</f>
        <v>1.06152997131934E-2</v>
      </c>
      <c r="BE168">
        <f ca="1">INDEX('[1]damages-1990'!$A$1:$L$195,MATCH(BE$126,'[1]damages-1990'!$A$1:$A$195,0),10)</f>
        <v>-6.8529673892207994E-5</v>
      </c>
      <c r="BF168">
        <f ca="1">INDEX('[1]damages-1990'!$A$1:$L$195,MATCH(BF$126,'[1]damages-1990'!$A$1:$A$195,0),10)</f>
        <v>-7.4395829651083397E-3</v>
      </c>
      <c r="BG168">
        <f ca="1">INDEX('[1]damages-1990'!$A$1:$L$195,MATCH(BG$126,'[1]damages-1990'!$A$1:$A$195,0),10)</f>
        <v>9.8527428323339408E-3</v>
      </c>
      <c r="BH168">
        <f ca="1">INDEX('[1]damages-1990'!$A$1:$L$195,MATCH(BH$126,'[1]damages-1990'!$A$1:$A$195,0),10)</f>
        <v>-1.16319710482482E-2</v>
      </c>
      <c r="BI168">
        <f ca="1">INDEX('[1]damages-1990'!$A$1:$L$195,MATCH(BI$126,'[1]damages-1990'!$A$1:$A$195,0),10)</f>
        <v>9.9525516567880393E-3</v>
      </c>
      <c r="BJ168">
        <f ca="1">INDEX('[1]damages-1990'!$A$1:$L$195,MATCH(BJ$126,'[1]damages-1990'!$A$1:$A$195,0),10)</f>
        <v>-2.2870294372120902E-3</v>
      </c>
      <c r="BK168">
        <f ca="1">INDEX('[1]damages-1990'!$A$1:$L$195,MATCH(BK$126,'[1]damages-1990'!$A$1:$A$195,0),10)</f>
        <v>1.3412654069602899E-2</v>
      </c>
      <c r="BL168">
        <f ca="1">INDEX('[1]damages-1990'!$A$1:$L$195,MATCH(BL$126,'[1]damages-1990'!$A$1:$A$195,0),10)</f>
        <v>1.1602671766748699E-2</v>
      </c>
      <c r="BM168">
        <f ca="1">INDEX('[1]damages-1990'!$A$1:$L$195,MATCH(BM$126,'[1]damages-1990'!$A$1:$A$195,0),10)</f>
        <v>-4.0283994149106902E-3</v>
      </c>
      <c r="BN168">
        <f ca="1">INDEX('[1]damages-1990'!$A$1:$L$195,MATCH(BN$126,'[1]damages-1990'!$A$1:$A$195,0),10)</f>
        <v>-5.4479797608384603E-3</v>
      </c>
      <c r="BO168">
        <f ca="1">INDEX('[1]damages-1990'!$A$1:$L$195,MATCH(BO$126,'[1]damages-1990'!$A$1:$A$195,0),10)</f>
        <v>1.3794253416583699E-2</v>
      </c>
      <c r="BP168">
        <f ca="1">INDEX('[1]damages-1990'!$A$1:$L$195,MATCH(BP$126,'[1]damages-1990'!$A$1:$A$195,0),10)</f>
        <v>1.2346782636289799E-2</v>
      </c>
      <c r="BQ168">
        <f ca="1">INDEX('[1]damages-1990'!$A$1:$L$195,MATCH(BQ$126,'[1]damages-1990'!$A$1:$A$195,0),10)</f>
        <v>1.08347568820175E-2</v>
      </c>
      <c r="BR168">
        <f ca="1">INDEX('[1]damages-1990'!$A$1:$L$195,MATCH(BR$126,'[1]damages-1990'!$A$1:$A$195,0),10)</f>
        <v>1.46455533898314E-2</v>
      </c>
      <c r="BS168">
        <f ca="1">INDEX('[1]damages-1990'!$A$1:$L$195,MATCH(BS$126,'[1]damages-1990'!$A$1:$A$195,0),10)</f>
        <v>1.35243300346196E-2</v>
      </c>
      <c r="BT168">
        <f ca="1">INDEX('[1]damages-1990'!$A$1:$L$195,MATCH(BT$126,'[1]damages-1990'!$A$1:$A$195,0),10)</f>
        <v>1.09151400591176E-2</v>
      </c>
      <c r="BU168">
        <f ca="1">INDEX('[1]damages-1990'!$A$1:$L$195,MATCH(BU$126,'[1]damages-1990'!$A$1:$A$195,0),10)</f>
        <v>1.07758492322383E-3</v>
      </c>
      <c r="BV168">
        <f ca="1">INDEX('[1]damages-1990'!$A$1:$L$195,MATCH(BV$126,'[1]damages-1990'!$A$1:$A$195,0),10)</f>
        <v>1.26650692394326E-2</v>
      </c>
      <c r="BW168">
        <f ca="1">INDEX('[1]damages-1990'!$A$1:$L$195,MATCH(BW$126,'[1]damages-1990'!$A$1:$A$195,0),10)</f>
        <v>9.9562180192916301E-3</v>
      </c>
      <c r="BX168">
        <f ca="1">INDEX('[1]damages-1990'!$A$1:$L$195,MATCH(BX$126,'[1]damages-1990'!$A$1:$A$195,0),10)</f>
        <v>1.33655458062592E-2</v>
      </c>
      <c r="BY168">
        <f ca="1">INDEX('[1]damages-1990'!$A$1:$L$195,MATCH(BY$126,'[1]damages-1990'!$A$1:$A$195,0),10)</f>
        <v>1.47156854017459E-2</v>
      </c>
      <c r="BZ168">
        <f ca="1">INDEX('[1]damages-1990'!$A$1:$L$195,MATCH(BZ$126,'[1]damages-1990'!$A$1:$A$195,0),10)</f>
        <v>1.00947433002308E-2</v>
      </c>
      <c r="CA168">
        <f ca="1">INDEX('[1]damages-1990'!$A$1:$L$195,MATCH(CA$126,'[1]damages-1990'!$A$1:$A$195,0),10)</f>
        <v>9.9561858082455705E-3</v>
      </c>
      <c r="CB168">
        <f ca="1">INDEX('[1]damages-1990'!$A$1:$L$195,MATCH(CB$126,'[1]damages-1990'!$A$1:$A$195,0),10)</f>
        <v>-2.0217766224818498E-3</v>
      </c>
      <c r="CC168">
        <f ca="1">INDEX('[1]damages-1990'!$A$1:$L$195,MATCH(CC$126,'[1]damages-1990'!$A$1:$A$195,0),10)</f>
        <v>1.14820204643539E-2</v>
      </c>
      <c r="CD168">
        <f ca="1">INDEX('[1]damages-1990'!$A$1:$L$195,MATCH(CD$126,'[1]damages-1990'!$A$1:$A$195,0),10)</f>
        <v>-2.6703941314167902E-3</v>
      </c>
      <c r="CE168">
        <f ca="1">INDEX('[1]damages-1990'!$A$1:$L$195,MATCH(CE$126,'[1]damages-1990'!$A$1:$A$195,0),10)</f>
        <v>1.2482967345309799E-2</v>
      </c>
      <c r="CF168">
        <f ca="1">INDEX('[1]damages-1990'!$A$1:$L$195,MATCH(CF$126,'[1]damages-1990'!$A$1:$A$195,0),10)</f>
        <v>1.12097751745832E-2</v>
      </c>
      <c r="CG168">
        <f ca="1">INDEX('[1]damages-1990'!$A$1:$L$195,MATCH(CG$126,'[1]damages-1990'!$A$1:$A$195,0),10)</f>
        <v>-3.3650236779633499E-3</v>
      </c>
      <c r="CH168">
        <f ca="1">INDEX('[1]damages-1990'!$A$1:$L$195,MATCH(CH$126,'[1]damages-1990'!$A$1:$A$195,0),10)</f>
        <v>3.84456389709275E-3</v>
      </c>
      <c r="CI168">
        <f ca="1">INDEX('[1]damages-1990'!$A$1:$L$195,MATCH(CI$126,'[1]damages-1990'!$A$1:$A$195,0),10)</f>
        <v>8.8208829638817994E-3</v>
      </c>
      <c r="CJ168">
        <f ca="1">INDEX('[1]damages-1990'!$A$1:$L$195,MATCH(CJ$126,'[1]damages-1990'!$A$1:$A$195,0),10)</f>
        <v>-1.12742855136944E-2</v>
      </c>
      <c r="CK168">
        <f ca="1">INDEX('[1]damages-1990'!$A$1:$L$195,MATCH(CK$126,'[1]damages-1990'!$A$1:$A$195,0),10)</f>
        <v>7.2518113952910798E-3</v>
      </c>
      <c r="CL168">
        <f ca="1">INDEX('[1]damages-1990'!$A$1:$L$195,MATCH(CL$126,'[1]damages-1990'!$A$1:$A$195,0),10)</f>
        <v>-8.8960397132196002E-4</v>
      </c>
      <c r="CM168">
        <f ca="1">INDEX('[1]damages-1990'!$A$1:$L$195,MATCH(CM$126,'[1]damages-1990'!$A$1:$A$195,0),10)</f>
        <v>1.1426165566817199E-2</v>
      </c>
      <c r="CN168">
        <f ca="1">INDEX('[1]damages-1990'!$A$1:$L$195,MATCH(CN$126,'[1]damages-1990'!$A$1:$A$195,0),10)</f>
        <v>6.14006105256781E-3</v>
      </c>
      <c r="CO168">
        <f ca="1">INDEX('[1]damages-1990'!$A$1:$L$195,MATCH(CO$126,'[1]damages-1990'!$A$1:$A$195,0),10)</f>
        <v>-2.3584480883532899E-3</v>
      </c>
      <c r="CP168">
        <f ca="1">INDEX('[1]damages-1990'!$A$1:$L$195,MATCH(CP$126,'[1]damages-1990'!$A$1:$A$195,0),10)</f>
        <v>-6.9871265827173602E-3</v>
      </c>
      <c r="CQ168">
        <f ca="1">INDEX('[1]damages-1990'!$A$1:$L$195,MATCH(CQ$126,'[1]damages-1990'!$A$1:$A$195,0),10)</f>
        <v>1.16061774996631E-2</v>
      </c>
      <c r="CR168">
        <f ca="1">INDEX('[1]damages-1990'!$A$1:$L$195,MATCH(CR$126,'[1]damages-1990'!$A$1:$A$195,0),10)</f>
        <v>-1.1532904029007101E-2</v>
      </c>
      <c r="CS168">
        <f ca="1">INDEX('[1]damages-1990'!$A$1:$L$195,MATCH(CS$126,'[1]damages-1990'!$A$1:$A$195,0),10)</f>
        <v>1.41614972911991E-2</v>
      </c>
      <c r="CT168">
        <f ca="1">INDEX('[1]damages-1990'!$A$1:$L$195,MATCH(CT$126,'[1]damages-1990'!$A$1:$A$195,0),10)</f>
        <v>1.1963410137333701E-2</v>
      </c>
      <c r="CU168">
        <f ca="1">INDEX('[1]damages-1990'!$A$1:$L$195,MATCH(CU$126,'[1]damages-1990'!$A$1:$A$195,0),10)</f>
        <v>-1.63041115628976E-3</v>
      </c>
      <c r="CV168">
        <f ca="1">INDEX('[1]damages-1990'!$A$1:$L$195,MATCH(CV$126,'[1]damages-1990'!$A$1:$A$195,0),10)</f>
        <v>1.21213184517253E-2</v>
      </c>
      <c r="CW168">
        <f ca="1">INDEX('[1]damages-1990'!$A$1:$L$195,MATCH(CW$126,'[1]damages-1990'!$A$1:$A$195,0),10)</f>
        <v>1.06476138156433E-2</v>
      </c>
      <c r="CX168">
        <f ca="1">INDEX('[1]damages-1990'!$A$1:$L$195,MATCH(CX$126,'[1]damages-1990'!$A$1:$A$195,0),10)</f>
        <v>2.1208991240805699E-3</v>
      </c>
      <c r="CY168">
        <f ca="1">INDEX('[1]damages-1990'!$A$1:$L$195,MATCH(CY$126,'[1]damages-1990'!$A$1:$A$195,0),10)</f>
        <v>1.1482601920092801E-2</v>
      </c>
      <c r="CZ168">
        <f ca="1">INDEX('[1]damages-1990'!$A$1:$L$195,MATCH(CZ$126,'[1]damages-1990'!$A$1:$A$195,0),10)</f>
        <v>1.0257924432221399E-2</v>
      </c>
      <c r="DA168">
        <f ca="1">INDEX('[1]damages-1990'!$A$1:$L$195,MATCH(DA$126,'[1]damages-1990'!$A$1:$A$195,0),10)</f>
        <v>-7.6597513482534003E-3</v>
      </c>
      <c r="DB168">
        <f ca="1">INDEX('[1]damages-1990'!$A$1:$L$195,MATCH(DB$126,'[1]damages-1990'!$A$1:$A$195,0),10)</f>
        <v>1.2567690342912699E-2</v>
      </c>
      <c r="DC168">
        <f ca="1">INDEX('[1]damages-1990'!$A$1:$L$195,MATCH(DC$126,'[1]damages-1990'!$A$1:$A$195,0),10)</f>
        <v>-8.3044618935179605E-4</v>
      </c>
      <c r="DD168">
        <f ca="1">INDEX('[1]damages-1990'!$A$1:$L$195,MATCH(DD$126,'[1]damages-1990'!$A$1:$A$195,0),10)</f>
        <v>-6.3064231004940803E-3</v>
      </c>
      <c r="DE168">
        <f ca="1">INDEX('[1]damages-1990'!$A$1:$L$195,MATCH(DE$126,'[1]damages-1990'!$A$1:$A$195,0),10)</f>
        <v>-3.7896436556616999E-3</v>
      </c>
      <c r="DF168">
        <f ca="1">INDEX('[1]damages-1990'!$A$1:$L$195,MATCH(DF$126,'[1]damages-1990'!$A$1:$A$195,0),10)</f>
        <v>-6.9450837616394897E-3</v>
      </c>
      <c r="DG168">
        <f ca="1">INDEX('[1]damages-1990'!$A$1:$L$195,MATCH(DG$126,'[1]damages-1990'!$A$1:$A$195,0),10)</f>
        <v>4.23491727484312E-3</v>
      </c>
      <c r="DH168">
        <f ca="1">INDEX('[1]damages-1990'!$A$1:$L$195,MATCH(DH$126,'[1]damages-1990'!$A$1:$A$195,0),10)</f>
        <v>-3.0506861224429299E-3</v>
      </c>
      <c r="DI168">
        <f ca="1">INDEX('[1]damages-1990'!$A$1:$L$195,MATCH(DI$126,'[1]damages-1990'!$A$1:$A$195,0),10)</f>
        <v>9.3983170931514707E-3</v>
      </c>
      <c r="DJ168">
        <f ca="1">INDEX('[1]damages-1990'!$A$1:$L$195,MATCH(DJ$126,'[1]damages-1990'!$A$1:$A$195,0),10)</f>
        <v>7.6407909038347099E-3</v>
      </c>
      <c r="DK168">
        <f ca="1">INDEX('[1]damages-1990'!$A$1:$L$195,MATCH(DK$126,'[1]damages-1990'!$A$1:$A$195,0),10)</f>
        <v>-2.6596568613456201E-3</v>
      </c>
      <c r="DL168">
        <f ca="1">INDEX('[1]damages-1990'!$A$1:$L$195,MATCH(DL$126,'[1]damages-1990'!$A$1:$A$195,0),10)</f>
        <v>1.62101204912014E-2</v>
      </c>
      <c r="DM168">
        <f ca="1">INDEX('[1]damages-1990'!$A$1:$L$195,MATCH(DM$126,'[1]damages-1990'!$A$1:$A$195,0),10)</f>
        <v>1.0414904968856199E-2</v>
      </c>
      <c r="DN168">
        <f ca="1">INDEX('[1]damages-1990'!$A$1:$L$195,MATCH(DN$126,'[1]damages-1990'!$A$1:$A$195,0),10)</f>
        <v>-4.4913721314697704E-3</v>
      </c>
      <c r="DO168">
        <f ca="1">INDEX('[1]damages-1990'!$A$1:$L$195,MATCH(DO$126,'[1]damages-1990'!$A$1:$A$195,0),10)</f>
        <v>-1.30879349636604E-2</v>
      </c>
      <c r="DP168">
        <f ca="1">INDEX('[1]damages-1990'!$A$1:$L$195,MATCH(DP$126,'[1]damages-1990'!$A$1:$A$195,0),10)</f>
        <v>1.1419141466840199E-2</v>
      </c>
      <c r="DQ168">
        <f ca="1">INDEX('[1]damages-1990'!$A$1:$L$195,MATCH(DQ$126,'[1]damages-1990'!$A$1:$A$195,0),10)</f>
        <v>1.6264071293490799E-2</v>
      </c>
      <c r="DR168">
        <f ca="1">INDEX('[1]damages-1990'!$A$1:$L$195,MATCH(DR$126,'[1]damages-1990'!$A$1:$A$195,0),10)</f>
        <v>1.2567144246360899E-2</v>
      </c>
      <c r="DS168">
        <f ca="1">INDEX('[1]damages-1990'!$A$1:$L$195,MATCH(DS$126,'[1]damages-1990'!$A$1:$A$195,0),10)</f>
        <v>8.3102101841852904E-3</v>
      </c>
      <c r="DT168">
        <f ca="1">INDEX('[1]damages-1990'!$A$1:$L$195,MATCH(DT$126,'[1]damages-1990'!$A$1:$A$195,0),10)</f>
        <v>9.4585276617111594E-3</v>
      </c>
      <c r="DU168">
        <f ca="1">INDEX('[1]damages-1990'!$A$1:$L$195,MATCH(DU$126,'[1]damages-1990'!$A$1:$A$195,0),10)</f>
        <v>1.214273312075E-2</v>
      </c>
      <c r="DV168">
        <f ca="1">INDEX('[1]damages-1990'!$A$1:$L$195,MATCH(DV$126,'[1]damages-1990'!$A$1:$A$195,0),10)</f>
        <v>7.21634478245639E-3</v>
      </c>
      <c r="DW168">
        <f ca="1">INDEX('[1]damages-1990'!$A$1:$L$195,MATCH(DW$126,'[1]damages-1990'!$A$1:$A$195,0),10)</f>
        <v>7.7629180693063399E-3</v>
      </c>
      <c r="DX168">
        <f ca="1">INDEX('[1]damages-1990'!$A$1:$L$195,MATCH(DX$126,'[1]damages-1990'!$A$1:$A$195,0),10)</f>
        <v>1.5609697522574399E-2</v>
      </c>
      <c r="DY168">
        <f ca="1">INDEX('[1]damages-1990'!$A$1:$L$195,MATCH(DY$126,'[1]damages-1990'!$A$1:$A$195,0),10)</f>
        <v>1.42061505794776E-2</v>
      </c>
      <c r="DZ168">
        <f ca="1">INDEX('[1]damages-1990'!$A$1:$L$195,MATCH(DZ$126,'[1]damages-1990'!$A$1:$A$195,0),10)</f>
        <v>1.14002721877875E-2</v>
      </c>
      <c r="EA168">
        <f ca="1">INDEX('[1]damages-1990'!$A$1:$L$195,MATCH(EA$126,'[1]damages-1990'!$A$1:$A$195,0),10)</f>
        <v>-3.2848477229018699E-3</v>
      </c>
      <c r="EB168">
        <f ca="1">INDEX('[1]damages-1990'!$A$1:$L$195,MATCH(EB$126,'[1]damages-1990'!$A$1:$A$195,0),10)</f>
        <v>-1.2748282185517599E-2</v>
      </c>
      <c r="EC168">
        <f ca="1">INDEX('[1]damages-1990'!$A$1:$L$195,MATCH(EC$126,'[1]damages-1990'!$A$1:$A$195,0),10)</f>
        <v>-8.1314044019677004E-6</v>
      </c>
      <c r="ED168">
        <f ca="1">INDEX('[1]damages-1990'!$A$1:$L$195,MATCH(ED$126,'[1]damages-1990'!$A$1:$A$195,0),10)</f>
        <v>1.25106217898001E-2</v>
      </c>
      <c r="EE168">
        <f ca="1">INDEX('[1]damages-1990'!$A$1:$L$195,MATCH(EE$126,'[1]damages-1990'!$A$1:$A$195,0),10)</f>
        <v>-2.6749040370011301E-3</v>
      </c>
      <c r="EF168">
        <f ca="1">INDEX('[1]damages-1990'!$A$1:$L$195,MATCH(EF$126,'[1]damages-1990'!$A$1:$A$195,0),10)</f>
        <v>1.20132049098864E-2</v>
      </c>
      <c r="EG168">
        <f ca="1">INDEX('[1]damages-1990'!$A$1:$L$195,MATCH(EG$126,'[1]damages-1990'!$A$1:$A$195,0),10)</f>
        <v>7.2474859128044697E-3</v>
      </c>
      <c r="EH168">
        <f ca="1">INDEX('[1]damages-1990'!$A$1:$L$195,MATCH(EH$126,'[1]damages-1990'!$A$1:$A$195,0),10)</f>
        <v>1.1447505352418799E-2</v>
      </c>
      <c r="EI168">
        <f ca="1">INDEX('[1]damages-1990'!$A$1:$L$195,MATCH(EI$126,'[1]damages-1990'!$A$1:$A$195,0),10)</f>
        <v>7.3798822417891702E-3</v>
      </c>
      <c r="EJ168">
        <f ca="1">INDEX('[1]damages-1990'!$A$1:$L$195,MATCH(EJ$126,'[1]damages-1990'!$A$1:$A$195,0),10)</f>
        <v>1.15785620076759E-2</v>
      </c>
      <c r="EK168">
        <f ca="1">INDEX('[1]damages-1990'!$A$1:$L$195,MATCH(EK$126,'[1]damages-1990'!$A$1:$A$195,0),10)</f>
        <v>1.3294380508673299E-2</v>
      </c>
      <c r="EL168">
        <f ca="1">INDEX('[1]damages-1990'!$A$1:$L$195,MATCH(EL$126,'[1]damages-1990'!$A$1:$A$195,0),10)</f>
        <v>1.13641109109939E-2</v>
      </c>
      <c r="EM168">
        <f ca="1">INDEX('[1]damages-1990'!$A$1:$L$195,MATCH(EM$126,'[1]damages-1990'!$A$1:$A$195,0),10)</f>
        <v>-4.8722695287805396E-3</v>
      </c>
      <c r="EN168">
        <f ca="1">INDEX('[1]damages-1990'!$A$1:$L$195,MATCH(EN$126,'[1]damages-1990'!$A$1:$A$195,0),10)</f>
        <v>1.10270022828758E-2</v>
      </c>
      <c r="EO168">
        <f ca="1">INDEX('[1]damages-1990'!$A$1:$L$195,MATCH(EO$126,'[1]damages-1990'!$A$1:$A$195,0),10)</f>
        <v>-6.9904520961977003E-3</v>
      </c>
      <c r="EP168">
        <f ca="1">INDEX('[1]damages-1990'!$A$1:$L$195,MATCH(EP$126,'[1]damages-1990'!$A$1:$A$195,0),10)</f>
        <v>1.76127547693656E-3</v>
      </c>
      <c r="EQ168">
        <f ca="1">INDEX('[1]damages-1990'!$A$1:$L$195,MATCH(EQ$126,'[1]damages-1990'!$A$1:$A$195,0),10)</f>
        <v>1.12075047963918E-2</v>
      </c>
      <c r="ER168">
        <f ca="1">INDEX('[1]damages-1990'!$A$1:$L$195,MATCH(ER$126,'[1]damages-1990'!$A$1:$A$195,0),10)</f>
        <v>6.2314781034494898E-3</v>
      </c>
      <c r="ES168">
        <f ca="1">INDEX('[1]damages-1990'!$A$1:$L$195,MATCH(ES$126,'[1]damages-1990'!$A$1:$A$195,0),10)</f>
        <v>1.39810028860033E-2</v>
      </c>
      <c r="ET168">
        <f ca="1">INDEX('[1]damages-1990'!$A$1:$L$195,MATCH(ET$126,'[1]damages-1990'!$A$1:$A$195,0),10)</f>
        <v>2.2463453729561701E-3</v>
      </c>
      <c r="EU168">
        <f ca="1">INDEX('[1]damages-1990'!$A$1:$L$195,MATCH(EU$126,'[1]damages-1990'!$A$1:$A$195,0),10)</f>
        <v>-3.7833468768320899E-3</v>
      </c>
      <c r="EV168">
        <f ca="1">INDEX('[1]damages-1990'!$A$1:$L$195,MATCH(EV$126,'[1]damages-1990'!$A$1:$A$195,0),10)</f>
        <v>-2.1374025148600699E-2</v>
      </c>
      <c r="EW168">
        <f ca="1">INDEX('[1]damages-1990'!$A$1:$L$195,MATCH(EW$126,'[1]damages-1990'!$A$1:$A$195,0),10)</f>
        <v>6.47747706408039E-3</v>
      </c>
      <c r="EX168">
        <f ca="1">INDEX('[1]damages-1990'!$A$1:$L$195,MATCH(EX$126,'[1]damages-1990'!$A$1:$A$195,0),10)</f>
        <v>1.2082337677348599E-2</v>
      </c>
      <c r="EY168">
        <f ca="1">INDEX('[1]damages-1990'!$A$1:$L$195,MATCH(EY$126,'[1]damages-1990'!$A$1:$A$195,0),10)</f>
        <v>1.51879344193397E-2</v>
      </c>
      <c r="EZ168">
        <f ca="1">INDEX('[1]damages-1990'!$A$1:$L$195,MATCH(EZ$126,'[1]damages-1990'!$A$1:$A$195,0),10)</f>
        <v>1.5943245322540101E-2</v>
      </c>
      <c r="FA168">
        <f ca="1">INDEX('[1]damages-1990'!$A$1:$L$195,MATCH(FA$126,'[1]damages-1990'!$A$1:$A$195,0),10)</f>
        <v>1.1097176541065699E-2</v>
      </c>
      <c r="FB168">
        <f ca="1">INDEX('[1]damages-1990'!$A$1:$L$195,MATCH(FB$126,'[1]damages-1990'!$A$1:$A$195,0),10)</f>
        <v>1.28491464852101E-2</v>
      </c>
      <c r="FC168">
        <f ca="1">INDEX('[1]damages-1990'!$A$1:$L$195,MATCH(FC$126,'[1]damages-1990'!$A$1:$A$195,0),10)</f>
        <v>1.1541540345787899E-2</v>
      </c>
      <c r="FD168">
        <f ca="1">INDEX('[1]damages-1990'!$A$1:$L$195,MATCH(FD$126,'[1]damages-1990'!$A$1:$A$195,0),10)</f>
        <v>-2.1815031983706801E-3</v>
      </c>
      <c r="FE168">
        <f ca="1">INDEX('[1]damages-1990'!$A$1:$L$195,MATCH(FE$126,'[1]damages-1990'!$A$1:$A$195,0),10)</f>
        <v>1.42152140243042E-2</v>
      </c>
      <c r="FF168">
        <f ca="1">INDEX('[1]damages-1990'!$A$1:$L$195,MATCH(FF$126,'[1]damages-1990'!$A$1:$A$195,0),10)</f>
        <v>-2.3976932211523202E-3</v>
      </c>
      <c r="FG168">
        <f ca="1">INDEX('[1]damages-1990'!$A$1:$L$195,MATCH(FG$126,'[1]damages-1990'!$A$1:$A$195,0),10)</f>
        <v>1.4413806930838401E-2</v>
      </c>
      <c r="FH168">
        <f ca="1">INDEX('[1]damages-1990'!$A$1:$L$195,MATCH(FH$126,'[1]damages-1990'!$A$1:$A$195,0),10)</f>
        <v>7.5545638636453404E-3</v>
      </c>
      <c r="FI168">
        <f ca="1">INDEX('[1]damages-1990'!$A$1:$L$195,MATCH(FI$126,'[1]damages-1990'!$A$1:$A$195,0),10)</f>
        <v>1.46224988374089E-2</v>
      </c>
      <c r="FJ168">
        <f ca="1">INDEX('[1]damages-1990'!$A$1:$L$195,MATCH(FJ$126,'[1]damages-1990'!$A$1:$A$195,0),10)</f>
        <v>-5.4018161043942999E-3</v>
      </c>
      <c r="FK168">
        <f ca="1">INDEX('[1]damages-1990'!$A$1:$L$195,MATCH(FK$126,'[1]damages-1990'!$A$1:$A$195,0),10)</f>
        <v>-4.1142045088672103E-3</v>
      </c>
      <c r="FL168">
        <f ca="1">INDEX('[1]damages-1990'!$A$1:$L$195,MATCH(FL$126,'[1]damages-1990'!$A$1:$A$195,0),10)</f>
        <v>-1.18730252454433E-2</v>
      </c>
      <c r="FM168">
        <f ca="1">INDEX('[1]damages-1990'!$A$1:$L$195,MATCH(FM$126,'[1]damages-1990'!$A$1:$A$195,0),10)</f>
        <v>5.3942676839274202E-3</v>
      </c>
      <c r="FN168">
        <f ca="1">INDEX('[1]damages-1990'!$A$1:$L$195,MATCH(FN$126,'[1]damages-1990'!$A$1:$A$195,0),10)</f>
        <v>1.56494513423188E-2</v>
      </c>
      <c r="FO168">
        <f ca="1">INDEX('[1]damages-1990'!$A$1:$L$195,MATCH(FO$126,'[1]damages-1990'!$A$1:$A$195,0),10)</f>
        <v>1.35513704570318E-2</v>
      </c>
      <c r="FP168">
        <f ca="1">INDEX('[1]damages-1990'!$A$1:$L$195,MATCH(FP$126,'[1]damages-1990'!$A$1:$A$195,0),10)</f>
        <v>1.32808590670659E-2</v>
      </c>
      <c r="FQ168">
        <f ca="1">INDEX('[1]damages-1990'!$A$1:$L$195,MATCH(FQ$126,'[1]damages-1990'!$A$1:$A$195,0),10)</f>
        <v>-9.7085278607711104E-3</v>
      </c>
      <c r="FR168">
        <f ca="1">INDEX('[1]damages-1990'!$A$1:$L$195,MATCH(FR$126,'[1]damages-1990'!$A$1:$A$195,0),10)</f>
        <v>2.19266356378694E-3</v>
      </c>
      <c r="FS168">
        <f ca="1">INDEX('[1]damages-1990'!$A$1:$L$195,MATCH(FS$126,'[1]damages-1990'!$A$1:$A$195,0),10)</f>
        <v>1.0618795499403999E-2</v>
      </c>
      <c r="FT168">
        <f ca="1">INDEX('[1]damages-1990'!$A$1:$L$195,MATCH(FT$126,'[1]damages-1990'!$A$1:$A$195,0),10)</f>
        <v>8.6962682821718207E-3</v>
      </c>
      <c r="FU168">
        <f ca="1">INDEX('[1]damages-1990'!$A$1:$L$195,MATCH(FU$126,'[1]damages-1990'!$A$1:$A$195,0),10)</f>
        <v>1.31232811649985E-2</v>
      </c>
      <c r="FV168">
        <f ca="1">INDEX('[1]damages-1990'!$A$1:$L$195,MATCH(FV$126,'[1]damages-1990'!$A$1:$A$195,0),10)</f>
        <v>6.8211367949943501E-3</v>
      </c>
      <c r="FW168">
        <f ca="1">INDEX('[1]damages-1990'!$A$1:$L$195,MATCH(FW$126,'[1]damages-1990'!$A$1:$A$195,0),10)</f>
        <v>-1.85767809662247E-3</v>
      </c>
      <c r="FX168">
        <f ca="1">INDEX('[1]damages-1990'!$A$1:$L$195,MATCH(FX$126,'[1]damages-1990'!$A$1:$A$195,0),10)</f>
        <v>1.07290022098686E-2</v>
      </c>
      <c r="FY168">
        <f ca="1">INDEX('[1]damages-1990'!$A$1:$L$195,MATCH(FY$126,'[1]damages-1990'!$A$1:$A$195,0),10)</f>
        <v>4.9227914853691504E-3</v>
      </c>
      <c r="FZ168">
        <f ca="1">INDEX('[1]damages-1990'!$A$1:$L$195,MATCH(FZ$126,'[1]damages-1990'!$A$1:$A$195,0),10)</f>
        <v>1.01988916086864E-2</v>
      </c>
      <c r="GA168">
        <f ca="1">INDEX('[1]damages-1990'!$A$1:$L$195,MATCH(GA$126,'[1]damages-1990'!$A$1:$A$195,0),10)</f>
        <v>9.8479258643101395E-3</v>
      </c>
      <c r="GB168">
        <f ca="1">INDEX('[1]damages-1990'!$A$1:$L$195,MATCH(GB$126,'[1]damages-1990'!$A$1:$A$195,0),10)</f>
        <v>-4.5291752604167202E-3</v>
      </c>
      <c r="GC168">
        <f ca="1">INDEX('[1]damages-1990'!$A$1:$L$195,MATCH(GC$126,'[1]damages-1990'!$A$1:$A$195,0),10)</f>
        <v>5.3507075420889897E-3</v>
      </c>
      <c r="GD168">
        <f ca="1">INDEX('[1]damages-1990'!$A$1:$L$195,MATCH(GD$126,'[1]damages-1990'!$A$1:$A$195,0),10)</f>
        <v>-6.0837294144615002E-3</v>
      </c>
      <c r="GE168">
        <f ca="1">INDEX('[1]damages-1990'!$A$1:$L$195,MATCH(GE$126,'[1]damages-1990'!$A$1:$A$195,0),10)</f>
        <v>-6.4617485399524996E-4</v>
      </c>
      <c r="GF168">
        <f ca="1">INDEX('[1]damages-1990'!$A$1:$L$195,MATCH(GF$126,'[1]damages-1990'!$A$1:$A$195,0),10)</f>
        <v>1.3745414572503001E-2</v>
      </c>
      <c r="GG168">
        <f ca="1">INDEX('[1]damages-1990'!$A$1:$L$195,MATCH(GG$126,'[1]damages-1990'!$A$1:$A$195,0),10)</f>
        <v>1.1758946847904199E-2</v>
      </c>
      <c r="GH168">
        <f ca="1">INDEX('[1]damages-1990'!$A$1:$L$195,MATCH(GH$126,'[1]damages-1990'!$A$1:$A$195,0),10)</f>
        <v>9.5064494956349603E-3</v>
      </c>
      <c r="GI168">
        <f ca="1">INDEX('[1]damages-1990'!$A$1:$L$195,MATCH(GI$126,'[1]damages-1990'!$A$1:$A$195,0),10)</f>
        <v>1.18263608980848E-2</v>
      </c>
      <c r="GJ168">
        <f ca="1">INDEX('[1]damages-1990'!$A$1:$L$195,MATCH(GJ$126,'[1]damages-1990'!$A$1:$A$195,0),10)</f>
        <v>1.04650043144898E-2</v>
      </c>
      <c r="GK168">
        <f ca="1">INDEX('[1]damages-1990'!$A$1:$L$195,MATCH(GK$126,'[1]damages-1990'!$A$1:$A$195,0),10)</f>
        <v>5.4431389303552097E-3</v>
      </c>
      <c r="GL168">
        <f ca="1">INDEX('[1]damages-1990'!$A$1:$L$195,MATCH(GL$126,'[1]damages-1990'!$A$1:$A$195,0),10)</f>
        <v>9.4013253897008795E-3</v>
      </c>
      <c r="GM168">
        <f ca="1">INDEX('[1]damages-1990'!$A$1:$L$195,MATCH(GM$126,'[1]damages-1990'!$A$1:$A$195,0),10)</f>
        <v>8.9724712178796094E-3</v>
      </c>
    </row>
    <row r="169" spans="1:195" x14ac:dyDescent="0.25">
      <c r="A169" s="4" t="s">
        <v>471</v>
      </c>
      <c r="B169">
        <f ca="1">INDEX('[1]damages-1990'!$A$1:$L$195,MATCH(B$126,'[1]damages-1990'!$A$1:$A$195,0),11)</f>
        <v>4.2105516879596E-4</v>
      </c>
      <c r="C169">
        <f ca="1">INDEX('[1]damages-1990'!$A$1:$L$195,MATCH(C$126,'[1]damages-1990'!$A$1:$A$195,0),11)</f>
        <v>4.3999740386088302E-4</v>
      </c>
      <c r="D169">
        <f ca="1">INDEX('[1]damages-1990'!$A$1:$L$195,MATCH(D$126,'[1]damages-1990'!$A$1:$A$195,0),11)</f>
        <v>4.79850831898278E-4</v>
      </c>
      <c r="E169">
        <f ca="1">INDEX('[1]damages-1990'!$A$1:$L$195,MATCH(E$126,'[1]damages-1990'!$A$1:$A$195,0),11)</f>
        <v>5.3160846005297904E-4</v>
      </c>
      <c r="F169">
        <f ca="1">INDEX('[1]damages-1990'!$A$1:$L$195,MATCH(F$126,'[1]damages-1990'!$A$1:$A$195,0),11)</f>
        <v>4.1053986416852701E-4</v>
      </c>
      <c r="G169">
        <f ca="1">INDEX('[1]damages-1990'!$A$1:$L$195,MATCH(G$126,'[1]damages-1990'!$A$1:$A$195,0),11)</f>
        <v>4.4844724474107299E-4</v>
      </c>
      <c r="H169">
        <f ca="1">INDEX('[1]damages-1990'!$A$1:$L$195,MATCH(H$126,'[1]damages-1990'!$A$1:$A$195,0),11)</f>
        <v>4.4067600338763E-4</v>
      </c>
      <c r="I169">
        <f ca="1">INDEX('[1]damages-1990'!$A$1:$L$195,MATCH(I$126,'[1]damages-1990'!$A$1:$A$195,0),11)</f>
        <v>4.4901308985200101E-4</v>
      </c>
      <c r="J169">
        <f ca="1">INDEX('[1]damages-1990'!$A$1:$L$195,MATCH(J$126,'[1]damages-1990'!$A$1:$A$195,0),11)</f>
        <v>2.43229929521755E-4</v>
      </c>
      <c r="K169">
        <f ca="1">INDEX('[1]damages-1990'!$A$1:$L$195,MATCH(K$126,'[1]damages-1990'!$A$1:$A$195,0),11)</f>
        <v>5.1285372441005404E-4</v>
      </c>
      <c r="L169">
        <f ca="1">INDEX('[1]damages-1990'!$A$1:$L$195,MATCH(L$126,'[1]damages-1990'!$A$1:$A$195,0),11)</f>
        <v>4.6293229298174302E-4</v>
      </c>
      <c r="M169">
        <f ca="1">INDEX('[1]damages-1990'!$A$1:$L$195,MATCH(M$126,'[1]damages-1990'!$A$1:$A$195,0),11)</f>
        <v>3.4085564409501901E-4</v>
      </c>
      <c r="N169">
        <f ca="1">INDEX('[1]damages-1990'!$A$1:$L$195,MATCH(N$126,'[1]damages-1990'!$A$1:$A$195,0),11)</f>
        <v>4.8400185349515499E-4</v>
      </c>
      <c r="O169">
        <f ca="1">INDEX('[1]damages-1990'!$A$1:$L$195,MATCH(O$126,'[1]damages-1990'!$A$1:$A$195,0),11)</f>
        <v>3.4415464837466499E-4</v>
      </c>
      <c r="P169">
        <f ca="1">INDEX('[1]damages-1990'!$A$1:$L$195,MATCH(P$126,'[1]damages-1990'!$A$1:$A$195,0),11)</f>
        <v>2.40888382116261E-4</v>
      </c>
      <c r="Q169">
        <f ca="1">INDEX('[1]damages-1990'!$A$1:$L$195,MATCH(Q$126,'[1]damages-1990'!$A$1:$A$195,0),11)</f>
        <v>3.07578621745001E-4</v>
      </c>
      <c r="R169">
        <f ca="1">INDEX('[1]damages-1990'!$A$1:$L$195,MATCH(R$126,'[1]damages-1990'!$A$1:$A$195,0),11)</f>
        <v>4.8771745778219202E-4</v>
      </c>
      <c r="S169">
        <f ca="1">INDEX('[1]damages-1990'!$A$1:$L$195,MATCH(S$126,'[1]damages-1990'!$A$1:$A$195,0),11)</f>
        <v>4.3905122846169399E-4</v>
      </c>
      <c r="T169">
        <f ca="1">INDEX('[1]damages-1990'!$A$1:$L$195,MATCH(T$126,'[1]damages-1990'!$A$1:$A$195,0),11)</f>
        <v>3.4679387627332601E-4</v>
      </c>
      <c r="U169">
        <f ca="1">INDEX('[1]damages-1990'!$A$1:$L$195,MATCH(U$126,'[1]damages-1990'!$A$1:$A$195,0),11)</f>
        <v>4.8991873432083298E-4</v>
      </c>
      <c r="V169">
        <f ca="1">INDEX('[1]damages-1990'!$A$1:$L$195,MATCH(V$126,'[1]damages-1990'!$A$1:$A$195,0),11)</f>
        <v>4.8283921891038802E-4</v>
      </c>
      <c r="W169">
        <f ca="1">INDEX('[1]damages-1990'!$A$1:$L$195,MATCH(W$126,'[1]damages-1990'!$A$1:$A$195,0),11)</f>
        <v>3.7555967835799199E-4</v>
      </c>
      <c r="X169">
        <f ca="1">INDEX('[1]damages-1990'!$A$1:$L$195,MATCH(X$126,'[1]damages-1990'!$A$1:$A$195,0),11)</f>
        <v>3.4331064690760202E-4</v>
      </c>
      <c r="Y169">
        <f ca="1">INDEX('[1]damages-1990'!$A$1:$L$195,MATCH(Y$126,'[1]damages-1990'!$A$1:$A$195,0),11)</f>
        <v>4.1640226925181801E-4</v>
      </c>
      <c r="Z169">
        <f ca="1">INDEX('[1]damages-1990'!$A$1:$L$195,MATCH(Z$126,'[1]damages-1990'!$A$1:$A$195,0),11)</f>
        <v>3.3521211798830602E-4</v>
      </c>
      <c r="AA169">
        <f ca="1">INDEX('[1]damages-1990'!$A$1:$L$195,MATCH(AA$126,'[1]damages-1990'!$A$1:$A$195,0),11)</f>
        <v>4.8593874689348499E-4</v>
      </c>
      <c r="AB169">
        <f ca="1">INDEX('[1]damages-1990'!$A$1:$L$195,MATCH(AB$126,'[1]damages-1990'!$A$1:$A$195,0),11)</f>
        <v>3.1381145611237101E-4</v>
      </c>
      <c r="AC169">
        <f ca="1">INDEX('[1]damages-1990'!$A$1:$L$195,MATCH(AC$126,'[1]damages-1990'!$A$1:$A$195,0),11)</f>
        <v>4.7720339692677898E-4</v>
      </c>
      <c r="AD169">
        <f ca="1">INDEX('[1]damages-1990'!$A$1:$L$195,MATCH(AD$126,'[1]damages-1990'!$A$1:$A$195,0),11)</f>
        <v>3.8748853372715401E-4</v>
      </c>
      <c r="AE169">
        <f ca="1">INDEX('[1]damages-1990'!$A$1:$L$195,MATCH(AE$126,'[1]damages-1990'!$A$1:$A$195,0),11)</f>
        <v>2.40631599406195E-4</v>
      </c>
      <c r="AF169">
        <f ca="1">INDEX('[1]damages-1990'!$A$1:$L$195,MATCH(AF$126,'[1]damages-1990'!$A$1:$A$195,0),11)</f>
        <v>5.9482117191048296E-4</v>
      </c>
      <c r="AG169">
        <f ca="1">INDEX('[1]damages-1990'!$A$1:$L$195,MATCH(AG$126,'[1]damages-1990'!$A$1:$A$195,0),11)</f>
        <v>5.3414006080594102E-4</v>
      </c>
      <c r="AH169">
        <f ca="1">INDEX('[1]damages-1990'!$A$1:$L$195,MATCH(AH$126,'[1]damages-1990'!$A$1:$A$195,0),11)</f>
        <v>3.9580568970140899E-4</v>
      </c>
      <c r="AI169">
        <f ca="1">INDEX('[1]damages-1990'!$A$1:$L$195,MATCH(AI$126,'[1]damages-1990'!$A$1:$A$195,0),11)</f>
        <v>6.8296496537596796E-4</v>
      </c>
      <c r="AJ169">
        <f ca="1">INDEX('[1]damages-1990'!$A$1:$L$195,MATCH(AJ$126,'[1]damages-1990'!$A$1:$A$195,0),11)</f>
        <v>4.9751183868534303E-4</v>
      </c>
      <c r="AK169">
        <f ca="1">INDEX('[1]damages-1990'!$A$1:$L$195,MATCH(AK$126,'[1]damages-1990'!$A$1:$A$195,0),11)</f>
        <v>3.1871744673409898E-4</v>
      </c>
      <c r="AL169">
        <f ca="1">INDEX('[1]damages-1990'!$A$1:$L$195,MATCH(AL$126,'[1]damages-1990'!$A$1:$A$195,0),11)</f>
        <v>2.69165133429883E-4</v>
      </c>
      <c r="AM169">
        <f ca="1">INDEX('[1]damages-1990'!$A$1:$L$195,MATCH(AM$126,'[1]damages-1990'!$A$1:$A$195,0),11)</f>
        <v>2.21847584227824E-4</v>
      </c>
      <c r="AN169">
        <f ca="1">INDEX('[1]damages-1990'!$A$1:$L$195,MATCH(AN$126,'[1]damages-1990'!$A$1:$A$195,0),11)</f>
        <v>3.9196858283616298E-4</v>
      </c>
      <c r="AO169">
        <f ca="1">INDEX('[1]damages-1990'!$A$1:$L$195,MATCH(AO$126,'[1]damages-1990'!$A$1:$A$195,0),11)</f>
        <v>4.78142208467548E-4</v>
      </c>
      <c r="AP169">
        <f ca="1">INDEX('[1]damages-1990'!$A$1:$L$195,MATCH(AP$126,'[1]damages-1990'!$A$1:$A$195,0),11)</f>
        <v>3.6941734614834298E-4</v>
      </c>
      <c r="AQ169">
        <f ca="1">INDEX('[1]damages-1990'!$A$1:$L$195,MATCH(AQ$126,'[1]damages-1990'!$A$1:$A$195,0),11)</f>
        <v>3.5275019468157499E-4</v>
      </c>
      <c r="AR169">
        <f ca="1">INDEX('[1]damages-1990'!$A$1:$L$195,MATCH(AR$126,'[1]damages-1990'!$A$1:$A$195,0),11)</f>
        <v>3.3707333250307701E-4</v>
      </c>
      <c r="AS169">
        <f ca="1">INDEX('[1]damages-1990'!$A$1:$L$195,MATCH(AS$126,'[1]damages-1990'!$A$1:$A$195,0),11)</f>
        <v>4.28986161308182E-4</v>
      </c>
      <c r="AT169">
        <f ca="1">INDEX('[1]damages-1990'!$A$1:$L$195,MATCH(AT$126,'[1]damages-1990'!$A$1:$A$195,0),11)</f>
        <v>5.0430781009088202E-4</v>
      </c>
      <c r="AU169">
        <f ca="1">INDEX('[1]damages-1990'!$A$1:$L$195,MATCH(AU$126,'[1]damages-1990'!$A$1:$A$195,0),11)</f>
        <v>4.9133421066932395E-4</v>
      </c>
      <c r="AV169">
        <f ca="1">INDEX('[1]damages-1990'!$A$1:$L$195,MATCH(AV$126,'[1]damages-1990'!$A$1:$A$195,0),11)</f>
        <v>1.6108464394176201E-4</v>
      </c>
      <c r="AW169">
        <f ca="1">INDEX('[1]damages-1990'!$A$1:$L$195,MATCH(AW$126,'[1]damages-1990'!$A$1:$A$195,0),11)</f>
        <v>4.2876105790203402E-4</v>
      </c>
      <c r="AX169">
        <f ca="1">INDEX('[1]damages-1990'!$A$1:$L$195,MATCH(AX$126,'[1]damages-1990'!$A$1:$A$195,0),11)</f>
        <v>4.34852733608402E-4</v>
      </c>
      <c r="AY169">
        <f ca="1">INDEX('[1]damages-1990'!$A$1:$L$195,MATCH(AY$126,'[1]damages-1990'!$A$1:$A$195,0),11)</f>
        <v>4.2198572433283697E-4</v>
      </c>
      <c r="AZ169">
        <f ca="1">INDEX('[1]damages-1990'!$A$1:$L$195,MATCH(AZ$126,'[1]damages-1990'!$A$1:$A$195,0),11)</f>
        <v>4.88787133399333E-4</v>
      </c>
      <c r="BA169">
        <f ca="1">INDEX('[1]damages-1990'!$A$1:$L$195,MATCH(BA$126,'[1]damages-1990'!$A$1:$A$195,0),11)</f>
        <v>4.0924840823100301E-4</v>
      </c>
      <c r="BB169">
        <f ca="1">INDEX('[1]damages-1990'!$A$1:$L$195,MATCH(BB$126,'[1]damages-1990'!$A$1:$A$195,0),11)</f>
        <v>4.1859912670866501E-4</v>
      </c>
      <c r="BC169">
        <f ca="1">INDEX('[1]damages-1990'!$A$1:$L$195,MATCH(BC$126,'[1]damages-1990'!$A$1:$A$195,0),11)</f>
        <v>2.9274903397105099E-4</v>
      </c>
      <c r="BD169">
        <f ca="1">INDEX('[1]damages-1990'!$A$1:$L$195,MATCH(BD$126,'[1]damages-1990'!$A$1:$A$195,0),11)</f>
        <v>4.47960374029618E-4</v>
      </c>
      <c r="BE169">
        <f ca="1">INDEX('[1]damages-1990'!$A$1:$L$195,MATCH(BE$126,'[1]damages-1990'!$A$1:$A$195,0),11)</f>
        <v>5.0114975297137503E-4</v>
      </c>
      <c r="BF169">
        <f ca="1">INDEX('[1]damages-1990'!$A$1:$L$195,MATCH(BF$126,'[1]damages-1990'!$A$1:$A$195,0),11)</f>
        <v>4.6881455371552901E-4</v>
      </c>
      <c r="BG169">
        <f ca="1">INDEX('[1]damages-1990'!$A$1:$L$195,MATCH(BG$126,'[1]damages-1990'!$A$1:$A$195,0),11)</f>
        <v>2.8662307961988399E-4</v>
      </c>
      <c r="BH169">
        <f ca="1">INDEX('[1]damages-1990'!$A$1:$L$195,MATCH(BH$126,'[1]damages-1990'!$A$1:$A$195,0),11)</f>
        <v>5.2022988179666995E-4</v>
      </c>
      <c r="BI169">
        <f ca="1">INDEX('[1]damages-1990'!$A$1:$L$195,MATCH(BI$126,'[1]damages-1990'!$A$1:$A$195,0),11)</f>
        <v>4.8885763057439802E-4</v>
      </c>
      <c r="BJ169">
        <f ca="1">INDEX('[1]damages-1990'!$A$1:$L$195,MATCH(BJ$126,'[1]damages-1990'!$A$1:$A$195,0),11)</f>
        <v>4.90809018093775E-4</v>
      </c>
      <c r="BK169">
        <f ca="1">INDEX('[1]damages-1990'!$A$1:$L$195,MATCH(BK$126,'[1]damages-1990'!$A$1:$A$195,0),11)</f>
        <v>4.8901778871178502E-4</v>
      </c>
      <c r="BL169">
        <f ca="1">INDEX('[1]damages-1990'!$A$1:$L$195,MATCH(BL$126,'[1]damages-1990'!$A$1:$A$195,0),11)</f>
        <v>5.3293004004230805E-4</v>
      </c>
      <c r="BM169">
        <f ca="1">INDEX('[1]damages-1990'!$A$1:$L$195,MATCH(BM$126,'[1]damages-1990'!$A$1:$A$195,0),11)</f>
        <v>3.87454470834842E-4</v>
      </c>
      <c r="BN169">
        <f ca="1">INDEX('[1]damages-1990'!$A$1:$L$195,MATCH(BN$126,'[1]damages-1990'!$A$1:$A$195,0),11)</f>
        <v>4.48474986152568E-4</v>
      </c>
      <c r="BO169">
        <f ca="1">INDEX('[1]damages-1990'!$A$1:$L$195,MATCH(BO$126,'[1]damages-1990'!$A$1:$A$195,0),11)</f>
        <v>5.0972087522384898E-4</v>
      </c>
      <c r="BP169">
        <f ca="1">INDEX('[1]damages-1990'!$A$1:$L$195,MATCH(BP$126,'[1]damages-1990'!$A$1:$A$195,0),11)</f>
        <v>3.7006420449351302E-4</v>
      </c>
      <c r="BQ169">
        <f ca="1">INDEX('[1]damages-1990'!$A$1:$L$195,MATCH(BQ$126,'[1]damages-1990'!$A$1:$A$195,0),11)</f>
        <v>3.6937083347146502E-4</v>
      </c>
      <c r="BR169">
        <f ca="1">INDEX('[1]damages-1990'!$A$1:$L$195,MATCH(BR$126,'[1]damages-1990'!$A$1:$A$195,0),11)</f>
        <v>3.1619924858713398E-4</v>
      </c>
      <c r="BS169">
        <f ca="1">INDEX('[1]damages-1990'!$A$1:$L$195,MATCH(BS$126,'[1]damages-1990'!$A$1:$A$195,0),11)</f>
        <v>2.82817673551177E-4</v>
      </c>
      <c r="BT169">
        <f ca="1">INDEX('[1]damages-1990'!$A$1:$L$195,MATCH(BT$126,'[1]damages-1990'!$A$1:$A$195,0),11)</f>
        <v>3.4947077857422999E-4</v>
      </c>
      <c r="BU169">
        <f ca="1">INDEX('[1]damages-1990'!$A$1:$L$195,MATCH(BU$126,'[1]damages-1990'!$A$1:$A$195,0),11)</f>
        <v>4.6655421293543398E-4</v>
      </c>
      <c r="BV169">
        <f ca="1">INDEX('[1]damages-1990'!$A$1:$L$195,MATCH(BV$126,'[1]damages-1990'!$A$1:$A$195,0),11)</f>
        <v>4.4854744281668901E-4</v>
      </c>
      <c r="BW169">
        <f ca="1">INDEX('[1]damages-1990'!$A$1:$L$195,MATCH(BW$126,'[1]damages-1990'!$A$1:$A$195,0),11)</f>
        <v>3.4428288802428102E-4</v>
      </c>
      <c r="BX169">
        <f ca="1">INDEX('[1]damages-1990'!$A$1:$L$195,MATCH(BX$126,'[1]damages-1990'!$A$1:$A$195,0),11)</f>
        <v>3.4199750038591198E-4</v>
      </c>
      <c r="BY169">
        <f ca="1">INDEX('[1]damages-1990'!$A$1:$L$195,MATCH(BY$126,'[1]damages-1990'!$A$1:$A$195,0),11)</f>
        <v>5.7672757238200103E-4</v>
      </c>
      <c r="BZ169">
        <f ca="1">INDEX('[1]damages-1990'!$A$1:$L$195,MATCH(BZ$126,'[1]damages-1990'!$A$1:$A$195,0),11)</f>
        <v>3.2893671019873603E-4</v>
      </c>
      <c r="CA169">
        <f ca="1">INDEX('[1]damages-1990'!$A$1:$L$195,MATCH(CA$126,'[1]damages-1990'!$A$1:$A$195,0),11)</f>
        <v>3.3636928314884599E-4</v>
      </c>
      <c r="CB169">
        <f ca="1">INDEX('[1]damages-1990'!$A$1:$L$195,MATCH(CB$126,'[1]damages-1990'!$A$1:$A$195,0),11)</f>
        <v>4.7133368655995098E-4</v>
      </c>
      <c r="CC169">
        <f ca="1">INDEX('[1]damages-1990'!$A$1:$L$195,MATCH(CC$126,'[1]damages-1990'!$A$1:$A$195,0),11)</f>
        <v>4.0061106654137798E-4</v>
      </c>
      <c r="CD169">
        <f ca="1">INDEX('[1]damages-1990'!$A$1:$L$195,MATCH(CD$126,'[1]damages-1990'!$A$1:$A$195,0),11)</f>
        <v>4.9157968431920603E-4</v>
      </c>
      <c r="CE169">
        <f ca="1">INDEX('[1]damages-1990'!$A$1:$L$195,MATCH(CE$126,'[1]damages-1990'!$A$1:$A$195,0),11)</f>
        <v>5.51846736809507E-4</v>
      </c>
      <c r="CF169">
        <f ca="1">INDEX('[1]damages-1990'!$A$1:$L$195,MATCH(CF$126,'[1]damages-1990'!$A$1:$A$195,0),11)</f>
        <v>2.89945367093369E-4</v>
      </c>
      <c r="CG169">
        <f ca="1">INDEX('[1]damages-1990'!$A$1:$L$195,MATCH(CG$126,'[1]damages-1990'!$A$1:$A$195,0),11)</f>
        <v>3.9792986864558801E-4</v>
      </c>
      <c r="CH169">
        <f ca="1">INDEX('[1]damages-1990'!$A$1:$L$195,MATCH(CH$126,'[1]damages-1990'!$A$1:$A$195,0),11)</f>
        <v>4.3689286863175998E-4</v>
      </c>
      <c r="CI169">
        <f ca="1">INDEX('[1]damages-1990'!$A$1:$L$195,MATCH(CI$126,'[1]damages-1990'!$A$1:$A$195,0),11)</f>
        <v>3.9897074682813401E-4</v>
      </c>
      <c r="CJ169">
        <f ca="1">INDEX('[1]damages-1990'!$A$1:$L$195,MATCH(CJ$126,'[1]damages-1990'!$A$1:$A$195,0),11)</f>
        <v>4.4217455357130499E-4</v>
      </c>
      <c r="CK169">
        <f ca="1">INDEX('[1]damages-1990'!$A$1:$L$195,MATCH(CK$126,'[1]damages-1990'!$A$1:$A$195,0),11)</f>
        <v>4.6800909630947903E-4</v>
      </c>
      <c r="CL169">
        <f ca="1">INDEX('[1]damages-1990'!$A$1:$L$195,MATCH(CL$126,'[1]damages-1990'!$A$1:$A$195,0),11)</f>
        <v>4.5734289567145699E-4</v>
      </c>
      <c r="CM169">
        <f ca="1">INDEX('[1]damages-1990'!$A$1:$L$195,MATCH(CM$126,'[1]damages-1990'!$A$1:$A$195,0),11)</f>
        <v>3.6136988663369003E-4</v>
      </c>
      <c r="CN169">
        <f ca="1">INDEX('[1]damages-1990'!$A$1:$L$195,MATCH(CN$126,'[1]damages-1990'!$A$1:$A$195,0),11)</f>
        <v>4.7445331643758502E-4</v>
      </c>
      <c r="CO169">
        <f ca="1">INDEX('[1]damages-1990'!$A$1:$L$195,MATCH(CO$126,'[1]damages-1990'!$A$1:$A$195,0),11)</f>
        <v>5.3054338237116096E-4</v>
      </c>
      <c r="CP169">
        <f ca="1">INDEX('[1]damages-1990'!$A$1:$L$195,MATCH(CP$126,'[1]damages-1990'!$A$1:$A$195,0),11)</f>
        <v>4.8689772718748002E-4</v>
      </c>
      <c r="CQ169">
        <f ca="1">INDEX('[1]damages-1990'!$A$1:$L$195,MATCH(CQ$126,'[1]damages-1990'!$A$1:$A$195,0),11)</f>
        <v>4.0284764249827698E-4</v>
      </c>
      <c r="CR169">
        <f ca="1">INDEX('[1]damages-1990'!$A$1:$L$195,MATCH(CR$126,'[1]damages-1990'!$A$1:$A$195,0),11)</f>
        <v>4.9005196255612999E-4</v>
      </c>
      <c r="CS169">
        <f ca="1">INDEX('[1]damages-1990'!$A$1:$L$195,MATCH(CS$126,'[1]damages-1990'!$A$1:$A$195,0),11)</f>
        <v>3.789911761507E-4</v>
      </c>
      <c r="CT169">
        <f ca="1">INDEX('[1]damages-1990'!$A$1:$L$195,MATCH(CT$126,'[1]damages-1990'!$A$1:$A$195,0),11)</f>
        <v>4.6827089897106899E-4</v>
      </c>
      <c r="CU169">
        <f ca="1">INDEX('[1]damages-1990'!$A$1:$L$195,MATCH(CU$126,'[1]damages-1990'!$A$1:$A$195,0),11)</f>
        <v>4.6999292730521999E-4</v>
      </c>
      <c r="CV169">
        <f ca="1">INDEX('[1]damages-1990'!$A$1:$L$195,MATCH(CV$126,'[1]damages-1990'!$A$1:$A$195,0),11)</f>
        <v>3.88830726112195E-4</v>
      </c>
      <c r="CW169">
        <f ca="1">INDEX('[1]damages-1990'!$A$1:$L$195,MATCH(CW$126,'[1]damages-1990'!$A$1:$A$195,0),11)</f>
        <v>3.8248798528720099E-4</v>
      </c>
      <c r="CX169">
        <f ca="1">INDEX('[1]damages-1990'!$A$1:$L$195,MATCH(CX$126,'[1]damages-1990'!$A$1:$A$195,0),11)</f>
        <v>4.2942871305386501E-4</v>
      </c>
      <c r="CY169">
        <f ca="1">INDEX('[1]damages-1990'!$A$1:$L$195,MATCH(CY$126,'[1]damages-1990'!$A$1:$A$195,0),11)</f>
        <v>4.5269781592751799E-4</v>
      </c>
      <c r="CZ169">
        <f ca="1">INDEX('[1]damages-1990'!$A$1:$L$195,MATCH(CZ$126,'[1]damages-1990'!$A$1:$A$195,0),11)</f>
        <v>5.2811472420967605E-4</v>
      </c>
      <c r="DA169">
        <f ca="1">INDEX('[1]damages-1990'!$A$1:$L$195,MATCH(DA$126,'[1]damages-1990'!$A$1:$A$195,0),11)</f>
        <v>5.1371376154406702E-4</v>
      </c>
      <c r="DB169">
        <f ca="1">INDEX('[1]damages-1990'!$A$1:$L$195,MATCH(DB$126,'[1]damages-1990'!$A$1:$A$195,0),11)</f>
        <v>4.8761611083164699E-4</v>
      </c>
      <c r="DC169">
        <f ca="1">INDEX('[1]damages-1990'!$A$1:$L$195,MATCH(DC$126,'[1]damages-1990'!$A$1:$A$195,0),11)</f>
        <v>4.3470928942191599E-4</v>
      </c>
      <c r="DD169">
        <f ca="1">INDEX('[1]damages-1990'!$A$1:$L$195,MATCH(DD$126,'[1]damages-1990'!$A$1:$A$195,0),11)</f>
        <v>4.8117731197765801E-4</v>
      </c>
      <c r="DE169">
        <f ca="1">INDEX('[1]damages-1990'!$A$1:$L$195,MATCH(DE$126,'[1]damages-1990'!$A$1:$A$195,0),11)</f>
        <v>4.8237398440481902E-4</v>
      </c>
      <c r="DF169">
        <f ca="1">INDEX('[1]damages-1990'!$A$1:$L$195,MATCH(DF$126,'[1]damages-1990'!$A$1:$A$195,0),11)</f>
        <v>4.80918413263304E-4</v>
      </c>
      <c r="DG169">
        <f ca="1">INDEX('[1]damages-1990'!$A$1:$L$195,MATCH(DG$126,'[1]damages-1990'!$A$1:$A$195,0),11)</f>
        <v>4.5929802654050999E-4</v>
      </c>
      <c r="DH169">
        <f ca="1">INDEX('[1]damages-1990'!$A$1:$L$195,MATCH(DH$126,'[1]damages-1990'!$A$1:$A$195,0),11)</f>
        <v>4.8899378439101597E-4</v>
      </c>
      <c r="DI169">
        <f ca="1">INDEX('[1]damages-1990'!$A$1:$L$195,MATCH(DI$126,'[1]damages-1990'!$A$1:$A$195,0),11)</f>
        <v>3.03379225209058E-4</v>
      </c>
      <c r="DJ169">
        <f ca="1">INDEX('[1]damages-1990'!$A$1:$L$195,MATCH(DJ$126,'[1]damages-1990'!$A$1:$A$195,0),11)</f>
        <v>3.6607852572200801E-4</v>
      </c>
      <c r="DK169">
        <f ca="1">INDEX('[1]damages-1990'!$A$1:$L$195,MATCH(DK$126,'[1]damages-1990'!$A$1:$A$195,0),11)</f>
        <v>4.9959194867673805E-4</v>
      </c>
      <c r="DL169">
        <f ca="1">INDEX('[1]damages-1990'!$A$1:$L$195,MATCH(DL$126,'[1]damages-1990'!$A$1:$A$195,0),11)</f>
        <v>2.3709796721401E-4</v>
      </c>
      <c r="DM169">
        <f ca="1">INDEX('[1]damages-1990'!$A$1:$L$195,MATCH(DM$126,'[1]damages-1990'!$A$1:$A$195,0),11)</f>
        <v>4.0067278685947702E-4</v>
      </c>
      <c r="DN169">
        <f ca="1">INDEX('[1]damages-1990'!$A$1:$L$195,MATCH(DN$126,'[1]damages-1990'!$A$1:$A$195,0),11)</f>
        <v>5.0423570164386802E-4</v>
      </c>
      <c r="DO169">
        <f ca="1">INDEX('[1]damages-1990'!$A$1:$L$195,MATCH(DO$126,'[1]damages-1990'!$A$1:$A$195,0),11)</f>
        <v>5.5201615037574398E-4</v>
      </c>
      <c r="DP169">
        <f ca="1">INDEX('[1]damages-1990'!$A$1:$L$195,MATCH(DP$126,'[1]damages-1990'!$A$1:$A$195,0),11)</f>
        <v>3.5602345310675602E-4</v>
      </c>
      <c r="DQ169">
        <f ca="1">INDEX('[1]damages-1990'!$A$1:$L$195,MATCH(DQ$126,'[1]damages-1990'!$A$1:$A$195,0),11)</f>
        <v>3.3345166392080301E-4</v>
      </c>
      <c r="DR169">
        <f ca="1">INDEX('[1]damages-1990'!$A$1:$L$195,MATCH(DR$126,'[1]damages-1990'!$A$1:$A$195,0),11)</f>
        <v>4.86705053192219E-4</v>
      </c>
      <c r="DS169">
        <f ca="1">INDEX('[1]damages-1990'!$A$1:$L$195,MATCH(DS$126,'[1]damages-1990'!$A$1:$A$195,0),11)</f>
        <v>5.1446698371881104E-4</v>
      </c>
      <c r="DT169">
        <f ca="1">INDEX('[1]damages-1990'!$A$1:$L$195,MATCH(DT$126,'[1]damages-1990'!$A$1:$A$195,0),11)</f>
        <v>3.5192313547523202E-4</v>
      </c>
      <c r="DU169">
        <f ca="1">INDEX('[1]damages-1990'!$A$1:$L$195,MATCH(DU$126,'[1]damages-1990'!$A$1:$A$195,0),11)</f>
        <v>4.0022150392285801E-4</v>
      </c>
      <c r="DV169">
        <f ca="1">INDEX('[1]damages-1990'!$A$1:$L$195,MATCH(DV$126,'[1]damages-1990'!$A$1:$A$195,0),11)</f>
        <v>3.9142175136795899E-4</v>
      </c>
      <c r="DW169">
        <f ca="1">INDEX('[1]damages-1990'!$A$1:$L$195,MATCH(DW$126,'[1]damages-1990'!$A$1:$A$195,0),11)</f>
        <v>4.7893842883879199E-4</v>
      </c>
      <c r="DX169">
        <f ca="1">INDEX('[1]damages-1990'!$A$1:$L$195,MATCH(DX$126,'[1]damages-1990'!$A$1:$A$195,0),11)</f>
        <v>3.48372292408347E-4</v>
      </c>
      <c r="DY169">
        <f ca="1">INDEX('[1]damages-1990'!$A$1:$L$195,MATCH(DY$126,'[1]damages-1990'!$A$1:$A$195,0),11)</f>
        <v>2.8444586510738799E-4</v>
      </c>
      <c r="DZ169">
        <f ca="1">INDEX('[1]damages-1990'!$A$1:$L$195,MATCH(DZ$126,'[1]damages-1990'!$A$1:$A$195,0),11)</f>
        <v>3.8998551937734297E-4</v>
      </c>
      <c r="EA169">
        <f ca="1">INDEX('[1]damages-1990'!$A$1:$L$195,MATCH(EA$126,'[1]damages-1990'!$A$1:$A$195,0),11)</f>
        <v>4.6460146534405298E-4</v>
      </c>
      <c r="EB169">
        <f ca="1">INDEX('[1]damages-1990'!$A$1:$L$195,MATCH(EB$126,'[1]damages-1990'!$A$1:$A$195,0),11)</f>
        <v>6.0313599885416602E-4</v>
      </c>
      <c r="EC169">
        <f ca="1">INDEX('[1]damages-1990'!$A$1:$L$195,MATCH(EC$126,'[1]damages-1990'!$A$1:$A$195,0),11)</f>
        <v>4.9732887752783296E-4</v>
      </c>
      <c r="ED169">
        <f ca="1">INDEX('[1]damages-1990'!$A$1:$L$195,MATCH(ED$126,'[1]damages-1990'!$A$1:$A$195,0),11)</f>
        <v>4.65266444123704E-4</v>
      </c>
      <c r="EE169">
        <f ca="1">INDEX('[1]damages-1990'!$A$1:$L$195,MATCH(EE$126,'[1]damages-1990'!$A$1:$A$195,0),11)</f>
        <v>4.5273191585165401E-4</v>
      </c>
      <c r="EF169">
        <f ca="1">INDEX('[1]damages-1990'!$A$1:$L$195,MATCH(EF$126,'[1]damages-1990'!$A$1:$A$195,0),11)</f>
        <v>3.38143256811839E-4</v>
      </c>
      <c r="EG169">
        <f ca="1">INDEX('[1]damages-1990'!$A$1:$L$195,MATCH(EG$126,'[1]damages-1990'!$A$1:$A$195,0),11)</f>
        <v>3.3509057918969498E-4</v>
      </c>
      <c r="EH169">
        <f ca="1">INDEX('[1]damages-1990'!$A$1:$L$195,MATCH(EH$126,'[1]damages-1990'!$A$1:$A$195,0),11)</f>
        <v>3.6471699453531002E-4</v>
      </c>
      <c r="EI169">
        <f ca="1">INDEX('[1]damages-1990'!$A$1:$L$195,MATCH(EI$126,'[1]damages-1990'!$A$1:$A$195,0),11)</f>
        <v>4.83767940630829E-4</v>
      </c>
      <c r="EJ169">
        <f ca="1">INDEX('[1]damages-1990'!$A$1:$L$195,MATCH(EJ$126,'[1]damages-1990'!$A$1:$A$195,0),11)</f>
        <v>3.2093613201969099E-4</v>
      </c>
      <c r="EK169">
        <f ca="1">INDEX('[1]damages-1990'!$A$1:$L$195,MATCH(EK$126,'[1]damages-1990'!$A$1:$A$195,0),11)</f>
        <v>5.3396909074925601E-4</v>
      </c>
      <c r="EL169">
        <f ca="1">INDEX('[1]damages-1990'!$A$1:$L$195,MATCH(EL$126,'[1]damages-1990'!$A$1:$A$195,0),11)</f>
        <v>4.30502126011468E-4</v>
      </c>
      <c r="EM169">
        <f ca="1">INDEX('[1]damages-1990'!$A$1:$L$195,MATCH(EM$126,'[1]damages-1990'!$A$1:$A$195,0),11)</f>
        <v>4.8617298182089801E-4</v>
      </c>
      <c r="EN169">
        <f ca="1">INDEX('[1]damages-1990'!$A$1:$L$195,MATCH(EN$126,'[1]damages-1990'!$A$1:$A$195,0),11)</f>
        <v>4.6120353261908201E-4</v>
      </c>
      <c r="EO169">
        <f ca="1">INDEX('[1]damages-1990'!$A$1:$L$195,MATCH(EO$126,'[1]damages-1990'!$A$1:$A$195,0),11)</f>
        <v>5.2372538568839599E-4</v>
      </c>
      <c r="EP169">
        <f ca="1">INDEX('[1]damages-1990'!$A$1:$L$195,MATCH(EP$126,'[1]damages-1990'!$A$1:$A$195,0),11)</f>
        <v>5.2818853103070798E-4</v>
      </c>
      <c r="EQ169">
        <f ca="1">INDEX('[1]damages-1990'!$A$1:$L$195,MATCH(EQ$126,'[1]damages-1990'!$A$1:$A$195,0),11)</f>
        <v>3.7063168680519801E-4</v>
      </c>
      <c r="ER169">
        <f ca="1">INDEX('[1]damages-1990'!$A$1:$L$195,MATCH(ER$126,'[1]damages-1990'!$A$1:$A$195,0),11)</f>
        <v>4.3430109526125901E-4</v>
      </c>
      <c r="ES169">
        <f ca="1">INDEX('[1]damages-1990'!$A$1:$L$195,MATCH(ES$126,'[1]damages-1990'!$A$1:$A$195,0),11)</f>
        <v>4.3354094557348897E-4</v>
      </c>
      <c r="ET169">
        <f ca="1">INDEX('[1]damages-1990'!$A$1:$L$195,MATCH(ET$126,'[1]damages-1990'!$A$1:$A$195,0),11)</f>
        <v>4.1900667250393999E-4</v>
      </c>
      <c r="EU169">
        <f ca="1">INDEX('[1]damages-1990'!$A$1:$L$195,MATCH(EU$126,'[1]damages-1990'!$A$1:$A$195,0),11)</f>
        <v>4.8922056684488902E-4</v>
      </c>
      <c r="EV169">
        <f ca="1">INDEX('[1]damages-1990'!$A$1:$L$195,MATCH(EV$126,'[1]damages-1990'!$A$1:$A$195,0),11)</f>
        <v>5.16819979200757E-4</v>
      </c>
      <c r="EW169">
        <f ca="1">INDEX('[1]damages-1990'!$A$1:$L$195,MATCH(EW$126,'[1]damages-1990'!$A$1:$A$195,0),11)</f>
        <v>3.53992754860208E-4</v>
      </c>
      <c r="EX169">
        <f ca="1">INDEX('[1]damages-1990'!$A$1:$L$195,MATCH(EX$126,'[1]damages-1990'!$A$1:$A$195,0),11)</f>
        <v>3.8272323025368202E-4</v>
      </c>
      <c r="EY169">
        <f ca="1">INDEX('[1]damages-1990'!$A$1:$L$195,MATCH(EY$126,'[1]damages-1990'!$A$1:$A$195,0),11)</f>
        <v>3.09005879879345E-4</v>
      </c>
      <c r="EZ169">
        <f ca="1">INDEX('[1]damages-1990'!$A$1:$L$195,MATCH(EZ$126,'[1]damages-1990'!$A$1:$A$195,0),11)</f>
        <v>3.4134076684188002E-4</v>
      </c>
      <c r="FA169">
        <f ca="1">INDEX('[1]damages-1990'!$A$1:$L$195,MATCH(FA$126,'[1]damages-1990'!$A$1:$A$195,0),11)</f>
        <v>3.9256966578717003E-4</v>
      </c>
      <c r="FB169">
        <f ca="1">INDEX('[1]damages-1990'!$A$1:$L$195,MATCH(FB$126,'[1]damages-1990'!$A$1:$A$195,0),11)</f>
        <v>3.1044185870145901E-4</v>
      </c>
      <c r="FC169">
        <f ca="1">INDEX('[1]damages-1990'!$A$1:$L$195,MATCH(FC$126,'[1]damages-1990'!$A$1:$A$195,0),11)</f>
        <v>3.9935751260425899E-4</v>
      </c>
      <c r="FD169">
        <f ca="1">INDEX('[1]damages-1990'!$A$1:$L$195,MATCH(FD$126,'[1]damages-1990'!$A$1:$A$195,0),11)</f>
        <v>4.73921535685639E-4</v>
      </c>
      <c r="FE169">
        <f ca="1">INDEX('[1]damages-1990'!$A$1:$L$195,MATCH(FE$126,'[1]damages-1990'!$A$1:$A$195,0),11)</f>
        <v>2.9575837026657399E-4</v>
      </c>
      <c r="FF169">
        <f ca="1">INDEX('[1]damages-1990'!$A$1:$L$195,MATCH(FF$126,'[1]damages-1990'!$A$1:$A$195,0),11)</f>
        <v>4.89780030461852E-4</v>
      </c>
      <c r="FG169">
        <f ca="1">INDEX('[1]damages-1990'!$A$1:$L$195,MATCH(FG$126,'[1]damages-1990'!$A$1:$A$195,0),11)</f>
        <v>2.6541455361435797E-4</v>
      </c>
      <c r="FH169">
        <f ca="1">INDEX('[1]damages-1990'!$A$1:$L$195,MATCH(FH$126,'[1]damages-1990'!$A$1:$A$195,0),11)</f>
        <v>4.3538798202923801E-4</v>
      </c>
      <c r="FI169">
        <f ca="1">INDEX('[1]damages-1990'!$A$1:$L$195,MATCH(FI$126,'[1]damages-1990'!$A$1:$A$195,0),11)</f>
        <v>6.1743417854158401E-4</v>
      </c>
      <c r="FJ169">
        <f ca="1">INDEX('[1]damages-1990'!$A$1:$L$195,MATCH(FJ$126,'[1]damages-1990'!$A$1:$A$195,0),11)</f>
        <v>5.0750975930586304E-4</v>
      </c>
      <c r="FK169">
        <f ca="1">INDEX('[1]damages-1990'!$A$1:$L$195,MATCH(FK$126,'[1]damages-1990'!$A$1:$A$195,0),11)</f>
        <v>4.9290131538985596E-4</v>
      </c>
      <c r="FL169">
        <f ca="1">INDEX('[1]damages-1990'!$A$1:$L$195,MATCH(FL$126,'[1]damages-1990'!$A$1:$A$195,0),11)</f>
        <v>5.2639589206435297E-4</v>
      </c>
      <c r="FM169">
        <f ca="1">INDEX('[1]damages-1990'!$A$1:$L$195,MATCH(FM$126,'[1]damages-1990'!$A$1:$A$195,0),11)</f>
        <v>4.46893158495529E-4</v>
      </c>
      <c r="FN169">
        <f ca="1">INDEX('[1]damages-1990'!$A$1:$L$195,MATCH(FN$126,'[1]damages-1990'!$A$1:$A$195,0),11)</f>
        <v>2.34607377939804E-4</v>
      </c>
      <c r="FO169">
        <f ca="1">INDEX('[1]damages-1990'!$A$1:$L$195,MATCH(FO$126,'[1]damages-1990'!$A$1:$A$195,0),11)</f>
        <v>4.01840127501111E-4</v>
      </c>
      <c r="FP169">
        <f ca="1">INDEX('[1]damages-1990'!$A$1:$L$195,MATCH(FP$126,'[1]damages-1990'!$A$1:$A$195,0),11)</f>
        <v>3.3725147694997198E-4</v>
      </c>
      <c r="FQ169">
        <f ca="1">INDEX('[1]damages-1990'!$A$1:$L$195,MATCH(FQ$126,'[1]damages-1990'!$A$1:$A$195,0),11)</f>
        <v>5.0132344650752304E-4</v>
      </c>
      <c r="FR169">
        <f ca="1">INDEX('[1]damages-1990'!$A$1:$L$195,MATCH(FR$126,'[1]damages-1990'!$A$1:$A$195,0),11)</f>
        <v>4.37330746999216E-4</v>
      </c>
      <c r="FS169">
        <f ca="1">INDEX('[1]damages-1990'!$A$1:$L$195,MATCH(FS$126,'[1]damages-1990'!$A$1:$A$195,0),11)</f>
        <v>5.1251199853642195E-4</v>
      </c>
      <c r="FT169">
        <f ca="1">INDEX('[1]damages-1990'!$A$1:$L$195,MATCH(FT$126,'[1]damages-1990'!$A$1:$A$195,0),11)</f>
        <v>3.9164668839008397E-4</v>
      </c>
      <c r="FU169">
        <f ca="1">INDEX('[1]damages-1990'!$A$1:$L$195,MATCH(FU$126,'[1]damages-1990'!$A$1:$A$195,0),11)</f>
        <v>4.02298230475724E-4</v>
      </c>
      <c r="FV169">
        <f ca="1">INDEX('[1]damages-1990'!$A$1:$L$195,MATCH(FV$126,'[1]damages-1990'!$A$1:$A$195,0),11)</f>
        <v>4.57527114957046E-4</v>
      </c>
      <c r="FW169">
        <f ca="1">INDEX('[1]damages-1990'!$A$1:$L$195,MATCH(FW$126,'[1]damages-1990'!$A$1:$A$195,0),11)</f>
        <v>4.9747478639447604E-4</v>
      </c>
      <c r="FX169">
        <f ca="1">INDEX('[1]damages-1990'!$A$1:$L$195,MATCH(FX$126,'[1]damages-1990'!$A$1:$A$195,0),11)</f>
        <v>3.73608456035269E-4</v>
      </c>
      <c r="FY169">
        <f ca="1">INDEX('[1]damages-1990'!$A$1:$L$195,MATCH(FY$126,'[1]damages-1990'!$A$1:$A$195,0),11)</f>
        <v>4.7275710368650299E-4</v>
      </c>
      <c r="FZ169">
        <f ca="1">INDEX('[1]damages-1990'!$A$1:$L$195,MATCH(FZ$126,'[1]damages-1990'!$A$1:$A$195,0),11)</f>
        <v>3.5832581377757202E-4</v>
      </c>
      <c r="GA169">
        <f ca="1">INDEX('[1]damages-1990'!$A$1:$L$195,MATCH(GA$126,'[1]damages-1990'!$A$1:$A$195,0),11)</f>
        <v>3.9055123512780101E-4</v>
      </c>
      <c r="GB169">
        <f ca="1">INDEX('[1]damages-1990'!$A$1:$L$195,MATCH(GB$126,'[1]damages-1990'!$A$1:$A$195,0),11)</f>
        <v>4.8672346990121602E-4</v>
      </c>
      <c r="GC169">
        <f ca="1">INDEX('[1]damages-1990'!$A$1:$L$195,MATCH(GC$126,'[1]damages-1990'!$A$1:$A$195,0),11)</f>
        <v>4.1216063258305501E-4</v>
      </c>
      <c r="GD169">
        <f ca="1">INDEX('[1]damages-1990'!$A$1:$L$195,MATCH(GD$126,'[1]damages-1990'!$A$1:$A$195,0),11)</f>
        <v>6.1908540497366898E-4</v>
      </c>
      <c r="GE169">
        <f ca="1">INDEX('[1]damages-1990'!$A$1:$L$195,MATCH(GE$126,'[1]damages-1990'!$A$1:$A$195,0),11)</f>
        <v>4.1480248202895698E-4</v>
      </c>
      <c r="GF169">
        <f ca="1">INDEX('[1]damages-1990'!$A$1:$L$195,MATCH(GF$126,'[1]damages-1990'!$A$1:$A$195,0),11)</f>
        <v>5.4645468824692704E-4</v>
      </c>
      <c r="GG169">
        <f ca="1">INDEX('[1]damages-1990'!$A$1:$L$195,MATCH(GG$126,'[1]damages-1990'!$A$1:$A$195,0),11)</f>
        <v>3.8780856534140998E-4</v>
      </c>
      <c r="GH169">
        <f ca="1">INDEX('[1]damages-1990'!$A$1:$L$195,MATCH(GH$126,'[1]damages-1990'!$A$1:$A$195,0),11)</f>
        <v>4.3640280587643098E-4</v>
      </c>
      <c r="GI169">
        <f ca="1">INDEX('[1]damages-1990'!$A$1:$L$195,MATCH(GI$126,'[1]damages-1990'!$A$1:$A$195,0),11)</f>
        <v>3.8157634029226898E-4</v>
      </c>
      <c r="GJ169">
        <f ca="1">INDEX('[1]damages-1990'!$A$1:$L$195,MATCH(GJ$126,'[1]damages-1990'!$A$1:$A$195,0),11)</f>
        <v>3.7942592495919303E-4</v>
      </c>
      <c r="GK169">
        <f ca="1">INDEX('[1]damages-1990'!$A$1:$L$195,MATCH(GK$126,'[1]damages-1990'!$A$1:$A$195,0),11)</f>
        <v>4.1960482037975199E-4</v>
      </c>
      <c r="GL169">
        <f ca="1">INDEX('[1]damages-1990'!$A$1:$L$195,MATCH(GL$126,'[1]damages-1990'!$A$1:$A$195,0),11)</f>
        <v>4.1337259661326298E-4</v>
      </c>
      <c r="GM169">
        <f ca="1">INDEX('[1]damages-1990'!$A$1:$L$195,MATCH(GM$126,'[1]damages-1990'!$A$1:$A$195,0),11)</f>
        <v>3.7585945130375298E-4</v>
      </c>
    </row>
    <row r="170" spans="1:195" x14ac:dyDescent="0.25">
      <c r="A170" s="4" t="s">
        <v>490</v>
      </c>
      <c r="B170">
        <f>INDEX('[1]damages-1990'!$A$1:$P$195,MATCH(B$126,'[1]damages-1990'!$A$1:$A$195,0),13)</f>
        <v>-3.229325900373566E-4</v>
      </c>
      <c r="C170">
        <f>INDEX('[1]damages-1990'!$A$1:$P$195,MATCH(C$126,'[1]damages-1990'!$A$1:$A$195,0),13)</f>
        <v>9.6105631565125988E-3</v>
      </c>
      <c r="D170">
        <f>INDEX('[1]damages-1990'!$A$1:$P$195,MATCH(D$126,'[1]damages-1990'!$A$1:$A$195,0),13)</f>
        <v>-1.4200419275366403E-3</v>
      </c>
      <c r="E170">
        <f>INDEX('[1]damages-1990'!$A$1:$P$195,MATCH(E$126,'[1]damages-1990'!$A$1:$A$195,0),13)</f>
        <v>-8.790974378536251E-3</v>
      </c>
      <c r="F170">
        <f>INDEX('[1]damages-1990'!$A$1:$P$195,MATCH(F$126,'[1]damages-1990'!$A$1:$A$195,0),13)</f>
        <v>1.3845492132894068E-2</v>
      </c>
      <c r="G170">
        <f>INDEX('[1]damages-1990'!$A$1:$P$195,MATCH(G$126,'[1]damages-1990'!$A$1:$A$195,0),13)</f>
        <v>1.8914922750780346E-3</v>
      </c>
      <c r="H170">
        <f>INDEX('[1]damages-1990'!$A$1:$P$195,MATCH(H$126,'[1]damages-1990'!$A$1:$A$195,0),13)</f>
        <v>-6.303186819429811E-3</v>
      </c>
      <c r="I170">
        <f>INDEX('[1]damages-1990'!$A$1:$P$195,MATCH(I$126,'[1]damages-1990'!$A$1:$A$195,0),13)</f>
        <v>1.2696969602936207E-2</v>
      </c>
      <c r="J170">
        <f>INDEX('[1]damages-1990'!$A$1:$P$195,MATCH(J$126,'[1]damages-1990'!$A$1:$A$195,0),13)</f>
        <v>1.1234595732789772E-2</v>
      </c>
      <c r="K170">
        <f>INDEX('[1]damages-1990'!$A$1:$P$195,MATCH(K$126,'[1]damages-1990'!$A$1:$A$195,0),13)</f>
        <v>-6.6922366317087355E-3</v>
      </c>
      <c r="L170">
        <f>INDEX('[1]damages-1990'!$A$1:$P$195,MATCH(L$126,'[1]damages-1990'!$A$1:$A$195,0),13)</f>
        <v>-8.1904463723098022E-4</v>
      </c>
      <c r="M170">
        <f>INDEX('[1]damages-1990'!$A$1:$P$195,MATCH(M$126,'[1]damages-1990'!$A$1:$A$195,0),13)</f>
        <v>7.914949978226964E-3</v>
      </c>
      <c r="N170">
        <f>INDEX('[1]damages-1990'!$A$1:$P$195,MATCH(N$126,'[1]damages-1990'!$A$1:$A$195,0),13)</f>
        <v>-3.3424890152630752E-3</v>
      </c>
      <c r="O170">
        <f>INDEX('[1]damages-1990'!$A$1:$P$195,MATCH(O$126,'[1]damages-1990'!$A$1:$A$195,0),13)</f>
        <v>1.4412299240993355E-2</v>
      </c>
      <c r="P170">
        <f>INDEX('[1]damages-1990'!$A$1:$P$195,MATCH(P$126,'[1]damages-1990'!$A$1:$A$195,0),13)</f>
        <v>1.4451715106458398E-2</v>
      </c>
      <c r="Q170">
        <f>INDEX('[1]damages-1990'!$A$1:$P$195,MATCH(Q$126,'[1]damages-1990'!$A$1:$A$195,0),13)</f>
        <v>1.2217746523497617E-2</v>
      </c>
      <c r="R170">
        <f>INDEX('[1]damages-1990'!$A$1:$P$195,MATCH(R$126,'[1]damages-1990'!$A$1:$A$195,0),13)</f>
        <v>-2.2623297284286616E-3</v>
      </c>
      <c r="S170">
        <f>INDEX('[1]damages-1990'!$A$1:$P$195,MATCH(S$126,'[1]damages-1990'!$A$1:$A$195,0),13)</f>
        <v>1.3714815209997388E-2</v>
      </c>
      <c r="T170">
        <f>INDEX('[1]damages-1990'!$A$1:$P$195,MATCH(T$126,'[1]damages-1990'!$A$1:$A$195,0),13)</f>
        <v>1.1472479565729563E-2</v>
      </c>
      <c r="U170">
        <f>INDEX('[1]damages-1990'!$A$1:$P$195,MATCH(U$126,'[1]damages-1990'!$A$1:$A$195,0),13)</f>
        <v>-3.6467690454967446E-3</v>
      </c>
      <c r="V170">
        <f>INDEX('[1]damages-1990'!$A$1:$P$195,MATCH(V$126,'[1]damages-1990'!$A$1:$A$195,0),13)</f>
        <v>-6.4038727690280805E-3</v>
      </c>
      <c r="W170">
        <f>INDEX('[1]damages-1990'!$A$1:$P$195,MATCH(W$126,'[1]damages-1990'!$A$1:$A$195,0),13)</f>
        <v>1.1862692010628914E-2</v>
      </c>
      <c r="X170">
        <f>INDEX('[1]damages-1990'!$A$1:$P$195,MATCH(X$126,'[1]damages-1990'!$A$1:$A$195,0),13)</f>
        <v>9.4162983886390116E-3</v>
      </c>
      <c r="Y170">
        <f>INDEX('[1]damages-1990'!$A$1:$P$195,MATCH(Y$126,'[1]damages-1990'!$A$1:$A$195,0),13)</f>
        <v>8.6544984770880028E-3</v>
      </c>
      <c r="Z170">
        <f>INDEX('[1]damages-1990'!$A$1:$P$195,MATCH(Z$126,'[1]damages-1990'!$A$1:$A$195,0),13)</f>
        <v>1.4174820575932058E-2</v>
      </c>
      <c r="AA170">
        <f>INDEX('[1]damages-1990'!$A$1:$P$195,MATCH(AA$126,'[1]damages-1990'!$A$1:$A$195,0),13)</f>
        <v>1.2697507028935871E-2</v>
      </c>
      <c r="AB170">
        <f>INDEX('[1]damages-1990'!$A$1:$P$195,MATCH(AB$126,'[1]damages-1990'!$A$1:$A$195,0),13)</f>
        <v>1.3448509093548208E-2</v>
      </c>
      <c r="AC170">
        <f>INDEX('[1]damages-1990'!$A$1:$P$195,MATCH(AC$126,'[1]damages-1990'!$A$1:$A$195,0),13)</f>
        <v>-2.0900986626723318E-3</v>
      </c>
      <c r="AD170">
        <f>INDEX('[1]damages-1990'!$A$1:$P$195,MATCH(AD$126,'[1]damages-1990'!$A$1:$A$195,0),13)</f>
        <v>9.290294581725568E-3</v>
      </c>
      <c r="AE170">
        <f>INDEX('[1]damages-1990'!$A$1:$P$195,MATCH(AE$126,'[1]damages-1990'!$A$1:$A$195,0),13)</f>
        <v>1.2328824710912281E-2</v>
      </c>
      <c r="AF170">
        <f>INDEX('[1]damages-1990'!$A$1:$P$195,MATCH(AF$126,'[1]damages-1990'!$A$1:$A$195,0),13)</f>
        <v>-2.2249446206611328E-2</v>
      </c>
      <c r="AG170">
        <f>INDEX('[1]damages-1990'!$A$1:$P$195,MATCH(AG$126,'[1]damages-1990'!$A$1:$A$195,0),13)</f>
        <v>-7.8021842129572493E-3</v>
      </c>
      <c r="AH170">
        <f>INDEX('[1]damages-1990'!$A$1:$P$195,MATCH(AH$126,'[1]damages-1990'!$A$1:$A$195,0),13)</f>
        <v>-3.8134386274863261E-3</v>
      </c>
      <c r="AI170">
        <f>INDEX('[1]damages-1990'!$A$1:$P$195,MATCH(AI$126,'[1]damages-1990'!$A$1:$A$195,0),13)</f>
        <v>-7.192435469667662E-3</v>
      </c>
      <c r="AJ170">
        <f>INDEX('[1]damages-1990'!$A$1:$P$195,MATCH(AJ$126,'[1]damages-1990'!$A$1:$A$195,0),13)</f>
        <v>1.2518595112499266E-2</v>
      </c>
      <c r="AK170">
        <f>INDEX('[1]damages-1990'!$A$1:$P$195,MATCH(AK$126,'[1]damages-1990'!$A$1:$A$195,0),13)</f>
        <v>1.1637893282551109E-2</v>
      </c>
      <c r="AL170">
        <f>INDEX('[1]damages-1990'!$A$1:$P$195,MATCH(AL$126,'[1]damages-1990'!$A$1:$A$195,0),13)</f>
        <v>1.1510244178531184E-2</v>
      </c>
      <c r="AM170">
        <f>INDEX('[1]damages-1990'!$A$1:$P$195,MATCH(AM$126,'[1]damages-1990'!$A$1:$A$195,0),13)</f>
        <v>1.1812733217629089E-2</v>
      </c>
      <c r="AN170">
        <f>INDEX('[1]damages-1990'!$A$1:$P$195,MATCH(AN$126,'[1]damages-1990'!$A$1:$A$195,0),13)</f>
        <v>1.1949737447150088E-2</v>
      </c>
      <c r="AO170">
        <f>INDEX('[1]damages-1990'!$A$1:$P$195,MATCH(AO$126,'[1]damages-1990'!$A$1:$A$195,0),13)</f>
        <v>1.0829721526554245E-2</v>
      </c>
      <c r="AP170">
        <f>INDEX('[1]damages-1990'!$A$1:$P$195,MATCH(AP$126,'[1]damages-1990'!$A$1:$A$195,0),13)</f>
        <v>7.4154768917200492E-3</v>
      </c>
      <c r="AQ170">
        <f>INDEX('[1]damages-1990'!$A$1:$P$195,MATCH(AQ$126,'[1]damages-1990'!$A$1:$A$195,0),13)</f>
        <v>1.0709031033998945E-2</v>
      </c>
      <c r="AR170">
        <f>INDEX('[1]damages-1990'!$A$1:$P$195,MATCH(AR$126,'[1]damages-1990'!$A$1:$A$195,0),13)</f>
        <v>1.221073428825287E-2</v>
      </c>
      <c r="AS170">
        <f>INDEX('[1]damages-1990'!$A$1:$P$195,MATCH(AS$126,'[1]damages-1990'!$A$1:$A$195,0),13)</f>
        <v>5.0197671699818138E-3</v>
      </c>
      <c r="AT170">
        <f>INDEX('[1]damages-1990'!$A$1:$P$195,MATCH(AT$126,'[1]damages-1990'!$A$1:$A$195,0),13)</f>
        <v>-5.1542929146164655E-3</v>
      </c>
      <c r="AU170">
        <f>INDEX('[1]damages-1990'!$A$1:$P$195,MATCH(AU$126,'[1]damages-1990'!$A$1:$A$195,0),13)</f>
        <v>-4.2371880813952597E-3</v>
      </c>
      <c r="AV170">
        <f>INDEX('[1]damages-1990'!$A$1:$P$195,MATCH(AV$126,'[1]damages-1990'!$A$1:$A$195,0),13)</f>
        <v>1.4774254479860253E-2</v>
      </c>
      <c r="AW170">
        <f>INDEX('[1]damages-1990'!$A$1:$P$195,MATCH(AW$126,'[1]damages-1990'!$A$1:$A$195,0),13)</f>
        <v>9.5733404766901922E-3</v>
      </c>
      <c r="AX170">
        <f>INDEX('[1]damages-1990'!$A$1:$P$195,MATCH(AX$126,'[1]damages-1990'!$A$1:$A$195,0),13)</f>
        <v>-4.8104190730056057E-3</v>
      </c>
      <c r="AY170">
        <f>INDEX('[1]damages-1990'!$A$1:$P$195,MATCH(AY$126,'[1]damages-1990'!$A$1:$A$195,0),13)</f>
        <v>1.0658765878166949E-2</v>
      </c>
      <c r="AZ170">
        <f>INDEX('[1]damages-1990'!$A$1:$P$195,MATCH(AZ$126,'[1]damages-1990'!$A$1:$A$195,0),13)</f>
        <v>1.0060962003614711E-2</v>
      </c>
      <c r="BA170">
        <f>INDEX('[1]damages-1990'!$A$1:$P$195,MATCH(BA$126,'[1]damages-1990'!$A$1:$A$195,0),13)</f>
        <v>8.6919222452597911E-3</v>
      </c>
      <c r="BB170">
        <f>INDEX('[1]damages-1990'!$A$1:$P$195,MATCH(BB$126,'[1]damages-1990'!$A$1:$A$195,0),13)</f>
        <v>1.0209639144524519E-2</v>
      </c>
      <c r="BC170">
        <f>INDEX('[1]damages-1990'!$A$1:$P$195,MATCH(BC$126,'[1]damages-1990'!$A$1:$A$195,0),13)</f>
        <v>1.3000304315064019E-2</v>
      </c>
      <c r="BD170">
        <f>INDEX('[1]damages-1990'!$A$1:$P$195,MATCH(BD$126,'[1]damages-1990'!$A$1:$A$195,0),13)</f>
        <v>1.0436951362027259E-2</v>
      </c>
      <c r="BE170">
        <f>INDEX('[1]damages-1990'!$A$1:$P$195,MATCH(BE$126,'[1]damages-1990'!$A$1:$A$195,0),13)</f>
        <v>-9.1439091014055196E-5</v>
      </c>
      <c r="BF170">
        <f>INDEX('[1]damages-1990'!$A$1:$P$195,MATCH(BF$126,'[1]damages-1990'!$A$1:$A$195,0),13)</f>
        <v>-7.5821693325024159E-3</v>
      </c>
      <c r="BG170">
        <f>INDEX('[1]damages-1990'!$A$1:$P$195,MATCH(BG$126,'[1]damages-1990'!$A$1:$A$195,0),13)</f>
        <v>9.7025876788994422E-3</v>
      </c>
      <c r="BH170">
        <f>INDEX('[1]damages-1990'!$A$1:$P$195,MATCH(BH$126,'[1]damages-1990'!$A$1:$A$195,0),13)</f>
        <v>-1.1839299134684343E-2</v>
      </c>
      <c r="BI170">
        <f>INDEX('[1]damages-1990'!$A$1:$P$195,MATCH(BI$126,'[1]damages-1990'!$A$1:$A$195,0),13)</f>
        <v>9.7622109610617739E-3</v>
      </c>
      <c r="BJ170">
        <f>INDEX('[1]damages-1990'!$A$1:$P$195,MATCH(BJ$126,'[1]damages-1990'!$A$1:$A$195,0),13)</f>
        <v>-2.3215501432618372E-3</v>
      </c>
      <c r="BK170">
        <f>INDEX('[1]damages-1990'!$A$1:$P$195,MATCH(BK$126,'[1]damages-1990'!$A$1:$A$195,0),13)</f>
        <v>1.3086091644144126E-2</v>
      </c>
      <c r="BL170">
        <f>INDEX('[1]damages-1990'!$A$1:$P$195,MATCH(BL$126,'[1]damages-1990'!$A$1:$A$195,0),13)</f>
        <v>1.1427991055877978E-2</v>
      </c>
      <c r="BM170">
        <f>INDEX('[1]damages-1990'!$A$1:$P$195,MATCH(BM$126,'[1]damages-1990'!$A$1:$A$195,0),13)</f>
        <v>-4.104508832330273E-3</v>
      </c>
      <c r="BN170">
        <f>INDEX('[1]damages-1990'!$A$1:$P$195,MATCH(BN$126,'[1]damages-1990'!$A$1:$A$195,0),13)</f>
        <v>-5.5260026817382244E-3</v>
      </c>
      <c r="BO170">
        <f>INDEX('[1]damages-1990'!$A$1:$P$195,MATCH(BO$126,'[1]damages-1990'!$A$1:$A$195,0),13)</f>
        <v>1.3547926227589251E-2</v>
      </c>
      <c r="BP170">
        <f>INDEX('[1]damages-1990'!$A$1:$P$195,MATCH(BP$126,'[1]damages-1990'!$A$1:$A$195,0),13)</f>
        <v>1.2194609122486591E-2</v>
      </c>
      <c r="BQ170">
        <f>INDEX('[1]damages-1990'!$A$1:$P$195,MATCH(BQ$126,'[1]damages-1990'!$A$1:$A$195,0),13)</f>
        <v>1.0595647643653346E-2</v>
      </c>
      <c r="BR170">
        <f>INDEX('[1]damages-1990'!$A$1:$P$195,MATCH(BR$126,'[1]damages-1990'!$A$1:$A$195,0),13)</f>
        <v>1.4419390120433109E-2</v>
      </c>
      <c r="BS170">
        <f>INDEX('[1]damages-1990'!$A$1:$P$195,MATCH(BS$126,'[1]damages-1990'!$A$1:$A$195,0),13)</f>
        <v>1.3346700498511598E-2</v>
      </c>
      <c r="BT170">
        <f>INDEX('[1]damages-1990'!$A$1:$P$195,MATCH(BT$126,'[1]damages-1990'!$A$1:$A$195,0),13)</f>
        <v>1.0782626628845035E-2</v>
      </c>
      <c r="BU170">
        <f>INDEX('[1]damages-1990'!$A$1:$P$195,MATCH(BU$126,'[1]damages-1990'!$A$1:$A$195,0),13)</f>
        <v>1.0384326281573408E-3</v>
      </c>
      <c r="BV170">
        <f>INDEX('[1]damages-1990'!$A$1:$P$195,MATCH(BV$126,'[1]damages-1990'!$A$1:$A$195,0),13)</f>
        <v>1.2388259690153898E-2</v>
      </c>
      <c r="BW170">
        <f>INDEX('[1]damages-1990'!$A$1:$P$195,MATCH(BW$126,'[1]damages-1990'!$A$1:$A$195,0),13)</f>
        <v>9.7884047204048058E-3</v>
      </c>
      <c r="BX170">
        <f>INDEX('[1]damages-1990'!$A$1:$P$195,MATCH(BX$126,'[1]damages-1990'!$A$1:$A$195,0),13)</f>
        <v>1.3132215337580428E-2</v>
      </c>
      <c r="BY170">
        <f>INDEX('[1]damages-1990'!$A$1:$P$195,MATCH(BY$126,'[1]damages-1990'!$A$1:$A$195,0),13)</f>
        <v>1.4314303790446029E-2</v>
      </c>
      <c r="BZ170">
        <f>INDEX('[1]damages-1990'!$A$1:$P$195,MATCH(BZ$126,'[1]damages-1990'!$A$1:$A$195,0),13)</f>
        <v>9.9186272115263929E-3</v>
      </c>
      <c r="CA170">
        <f>INDEX('[1]damages-1990'!$A$1:$P$195,MATCH(CA$126,'[1]damages-1990'!$A$1:$A$195,0),13)</f>
        <v>9.7899220813438929E-3</v>
      </c>
      <c r="CB170">
        <f>INDEX('[1]damages-1990'!$A$1:$P$195,MATCH(CB$126,'[1]damages-1990'!$A$1:$A$195,0),13)</f>
        <v>-2.0551534765942741E-3</v>
      </c>
      <c r="CC170">
        <f>INDEX('[1]damages-1990'!$A$1:$P$195,MATCH(CC$126,'[1]damages-1990'!$A$1:$A$195,0),13)</f>
        <v>1.1270560276549779E-2</v>
      </c>
      <c r="CD170">
        <f>INDEX('[1]damages-1990'!$A$1:$P$195,MATCH(CD$126,'[1]damages-1990'!$A$1:$A$195,0),13)</f>
        <v>-2.7125962776454356E-3</v>
      </c>
      <c r="CE170">
        <f>INDEX('[1]damages-1990'!$A$1:$P$195,MATCH(CE$126,'[1]damages-1990'!$A$1:$A$195,0),13)</f>
        <v>1.2205574814223399E-2</v>
      </c>
      <c r="CF170">
        <f>INDEX('[1]damages-1990'!$A$1:$P$195,MATCH(CF$126,'[1]damages-1990'!$A$1:$A$195,0),13)</f>
        <v>1.1045175806187166E-2</v>
      </c>
      <c r="CG170">
        <f>INDEX('[1]damages-1990'!$A$1:$P$195,MATCH(CG$126,'[1]damages-1990'!$A$1:$A$195,0),13)</f>
        <v>-3.4455464363373793E-3</v>
      </c>
      <c r="CH170">
        <f>INDEX('[1]damages-1990'!$A$1:$P$195,MATCH(CH$126,'[1]damages-1990'!$A$1:$A$195,0),13)</f>
        <v>3.7696178007600042E-3</v>
      </c>
      <c r="CI170">
        <f>INDEX('[1]damages-1990'!$A$1:$P$195,MATCH(CI$126,'[1]damages-1990'!$A$1:$A$195,0),13)</f>
        <v>8.6909696837769966E-3</v>
      </c>
      <c r="CJ170">
        <f>INDEX('[1]damages-1990'!$A$1:$P$195,MATCH(CJ$126,'[1]damages-1990'!$A$1:$A$195,0),13)</f>
        <v>-1.1556320870073484E-2</v>
      </c>
      <c r="CK170">
        <f>INDEX('[1]damages-1990'!$A$1:$P$195,MATCH(CK$126,'[1]damages-1990'!$A$1:$A$195,0),13)</f>
        <v>7.128530707572093E-3</v>
      </c>
      <c r="CL170">
        <f>INDEX('[1]damages-1990'!$A$1:$P$195,MATCH(CL$126,'[1]damages-1990'!$A$1:$A$195,0),13)</f>
        <v>-9.1104862356473644E-4</v>
      </c>
      <c r="CM170">
        <f>INDEX('[1]damages-1990'!$A$1:$P$195,MATCH(CM$126,'[1]damages-1990'!$A$1:$A$195,0),13)</f>
        <v>1.1224882642779011E-2</v>
      </c>
      <c r="CN170">
        <f>INDEX('[1]damages-1990'!$A$1:$P$195,MATCH(CN$126,'[1]damages-1990'!$A$1:$A$195,0),13)</f>
        <v>6.0247383414548791E-3</v>
      </c>
      <c r="CO170">
        <f>INDEX('[1]damages-1990'!$A$1:$P$195,MATCH(CO$126,'[1]damages-1990'!$A$1:$A$195,0),13)</f>
        <v>-2.4003083155743786E-3</v>
      </c>
      <c r="CP170">
        <f>INDEX('[1]damages-1990'!$A$1:$P$195,MATCH(CP$126,'[1]damages-1990'!$A$1:$A$195,0),13)</f>
        <v>-7.0886131739120043E-3</v>
      </c>
      <c r="CQ170">
        <f>INDEX('[1]damages-1990'!$A$1:$P$195,MATCH(CQ$126,'[1]damages-1990'!$A$1:$A$195,0),13)</f>
        <v>1.1442806001537327E-2</v>
      </c>
      <c r="CR170">
        <f>INDEX('[1]damages-1990'!$A$1:$P$195,MATCH(CR$126,'[1]damages-1990'!$A$1:$A$195,0),13)</f>
        <v>-1.1778092311399143E-2</v>
      </c>
      <c r="CS170">
        <f>INDEX('[1]damages-1990'!$A$1:$P$195,MATCH(CS$126,'[1]damages-1990'!$A$1:$A$195,0),13)</f>
        <v>1.3933597243022981E-2</v>
      </c>
      <c r="CT170">
        <f>INDEX('[1]damages-1990'!$A$1:$P$195,MATCH(CT$126,'[1]damages-1990'!$A$1:$A$195,0),13)</f>
        <v>1.1683355258651523E-2</v>
      </c>
      <c r="CU170">
        <f>INDEX('[1]damages-1990'!$A$1:$P$195,MATCH(CU$126,'[1]damages-1990'!$A$1:$A$195,0),13)</f>
        <v>-1.6611485812165721E-3</v>
      </c>
      <c r="CV170">
        <f>INDEX('[1]damages-1990'!$A$1:$P$195,MATCH(CV$126,'[1]damages-1990'!$A$1:$A$195,0),13)</f>
        <v>1.1949869257662164E-2</v>
      </c>
      <c r="CW170">
        <f>INDEX('[1]damages-1990'!$A$1:$P$195,MATCH(CW$126,'[1]damages-1990'!$A$1:$A$195,0),13)</f>
        <v>1.0467330830221845E-2</v>
      </c>
      <c r="CX170">
        <f>INDEX('[1]damages-1990'!$A$1:$P$195,MATCH(CX$126,'[1]damages-1990'!$A$1:$A$195,0),13)</f>
        <v>2.0782310378363177E-3</v>
      </c>
      <c r="CY170">
        <f>INDEX('[1]damages-1990'!$A$1:$P$195,MATCH(CY$126,'[1]damages-1990'!$A$1:$A$195,0),13)</f>
        <v>1.1336811149277981E-2</v>
      </c>
      <c r="CZ170">
        <f>INDEX('[1]damages-1990'!$A$1:$P$195,MATCH(CZ$126,'[1]damages-1990'!$A$1:$A$195,0),13)</f>
        <v>1.001108350052388E-2</v>
      </c>
      <c r="DA170">
        <f>INDEX('[1]damages-1990'!$A$1:$P$195,MATCH(DA$126,'[1]damages-1990'!$A$1:$A$195,0),13)</f>
        <v>-7.7678359242843772E-3</v>
      </c>
      <c r="DB170">
        <f>INDEX('[1]damages-1990'!$A$1:$P$195,MATCH(DB$126,'[1]damages-1990'!$A$1:$A$195,0),13)</f>
        <v>1.2304331602903406E-2</v>
      </c>
      <c r="DC170">
        <f>INDEX('[1]damages-1990'!$A$1:$P$195,MATCH(DC$126,'[1]damages-1990'!$A$1:$A$195,0),13)</f>
        <v>-8.504467399649741E-4</v>
      </c>
      <c r="DD170">
        <f>INDEX('[1]damages-1990'!$A$1:$P$195,MATCH(DD$126,'[1]damages-1990'!$A$1:$A$195,0),13)</f>
        <v>-6.4225463491072903E-3</v>
      </c>
      <c r="DE170">
        <f>INDEX('[1]damages-1990'!$A$1:$P$195,MATCH(DE$126,'[1]damages-1990'!$A$1:$A$195,0),13)</f>
        <v>-3.8461844189674839E-3</v>
      </c>
      <c r="DF170">
        <f>INDEX('[1]damages-1990'!$A$1:$P$195,MATCH(DF$126,'[1]damages-1990'!$A$1:$A$195,0),13)</f>
        <v>-7.0752848247234842E-3</v>
      </c>
      <c r="DG170">
        <f>INDEX('[1]damages-1990'!$A$1:$P$195,MATCH(DG$126,'[1]damages-1990'!$A$1:$A$195,0),13)</f>
        <v>4.15559557824013E-3</v>
      </c>
      <c r="DH170">
        <f>INDEX('[1]damages-1990'!$A$1:$P$195,MATCH(DH$126,'[1]damages-1990'!$A$1:$A$195,0),13)</f>
        <v>-3.1004869670360848E-3</v>
      </c>
      <c r="DI170">
        <f>INDEX('[1]damages-1990'!$A$1:$P$195,MATCH(DI$126,'[1]damages-1990'!$A$1:$A$195,0),13)</f>
        <v>9.2678850466213058E-3</v>
      </c>
      <c r="DJ170">
        <f>INDEX('[1]damages-1990'!$A$1:$P$195,MATCH(DJ$126,'[1]damages-1990'!$A$1:$A$195,0),13)</f>
        <v>7.5198578496200857E-3</v>
      </c>
      <c r="DK170">
        <f>INDEX('[1]damages-1990'!$A$1:$P$195,MATCH(DK$126,'[1]damages-1990'!$A$1:$A$195,0),13)</f>
        <v>-2.6981668218711611E-3</v>
      </c>
      <c r="DL170">
        <f>INDEX('[1]damages-1990'!$A$1:$P$195,MATCH(DL$126,'[1]damages-1990'!$A$1:$A$195,0),13)</f>
        <v>1.5845739959092015E-2</v>
      </c>
      <c r="DM170">
        <f>INDEX('[1]damages-1990'!$A$1:$P$195,MATCH(DM$126,'[1]damages-1990'!$A$1:$A$195,0),13)</f>
        <v>1.027442709775298E-2</v>
      </c>
      <c r="DN170">
        <f>INDEX('[1]damages-1990'!$A$1:$P$195,MATCH(DN$126,'[1]damages-1990'!$A$1:$A$195,0),13)</f>
        <v>-4.5499133107392824E-3</v>
      </c>
      <c r="DO170">
        <f>INDEX('[1]damages-1990'!$A$1:$P$195,MATCH(DO$126,'[1]damages-1990'!$A$1:$A$195,0),13)</f>
        <v>-1.3267066151586595E-2</v>
      </c>
      <c r="DP170">
        <f>INDEX('[1]damages-1990'!$A$1:$P$195,MATCH(DP$126,'[1]damages-1990'!$A$1:$A$195,0),13)</f>
        <v>1.1234301863656733E-2</v>
      </c>
      <c r="DQ170">
        <f>INDEX('[1]damages-1990'!$A$1:$P$195,MATCH(DQ$126,'[1]damages-1990'!$A$1:$A$195,0),13)</f>
        <v>1.5953949483655014E-2</v>
      </c>
      <c r="DR170">
        <f>INDEX('[1]damages-1990'!$A$1:$P$195,MATCH(DR$126,'[1]damages-1990'!$A$1:$A$195,0),13)</f>
        <v>1.2244827968976137E-2</v>
      </c>
      <c r="DS170">
        <f>INDEX('[1]damages-1990'!$A$1:$P$195,MATCH(DS$126,'[1]damages-1990'!$A$1:$A$195,0),13)</f>
        <v>8.0579615171054251E-3</v>
      </c>
      <c r="DT170">
        <f>INDEX('[1]damages-1990'!$A$1:$P$195,MATCH(DT$126,'[1]damages-1990'!$A$1:$A$195,0),13)</f>
        <v>9.3173259421538718E-3</v>
      </c>
      <c r="DU170">
        <f>INDEX('[1]damages-1990'!$A$1:$P$195,MATCH(DU$126,'[1]damages-1990'!$A$1:$A$195,0),13)</f>
        <v>1.1943099994624335E-2</v>
      </c>
      <c r="DV170">
        <f>INDEX('[1]damages-1990'!$A$1:$P$195,MATCH(DV$126,'[1]damages-1990'!$A$1:$A$195,0),13)</f>
        <v>7.0942572047618183E-3</v>
      </c>
      <c r="DW170">
        <f>INDEX('[1]damages-1990'!$A$1:$P$195,MATCH(DW$126,'[1]damages-1990'!$A$1:$A$195,0),13)</f>
        <v>7.5806587116409732E-3</v>
      </c>
      <c r="DX170">
        <f>INDEX('[1]damages-1990'!$A$1:$P$195,MATCH(DX$126,'[1]damages-1990'!$A$1:$A$195,0),13)</f>
        <v>1.5225998781839422E-2</v>
      </c>
      <c r="DY170">
        <f>INDEX('[1]damages-1990'!$A$1:$P$195,MATCH(DY$126,'[1]damages-1990'!$A$1:$A$195,0),13)</f>
        <v>1.401101423622828E-2</v>
      </c>
      <c r="DZ170">
        <f>INDEX('[1]damages-1990'!$A$1:$P$195,MATCH(DZ$126,'[1]damages-1990'!$A$1:$A$195,0),13)</f>
        <v>1.122087869804653E-2</v>
      </c>
      <c r="EA170">
        <f>INDEX('[1]damages-1990'!$A$1:$P$195,MATCH(EA$126,'[1]damages-1990'!$A$1:$A$195,0),13)</f>
        <v>-3.3444519969967998E-3</v>
      </c>
      <c r="EB170">
        <f>INDEX('[1]damages-1990'!$A$1:$P$195,MATCH(EB$126,'[1]damages-1990'!$A$1:$A$195,0),13)</f>
        <v>-1.2970991166690695E-2</v>
      </c>
      <c r="EC170">
        <f>INDEX('[1]damages-1990'!$A$1:$P$195,MATCH(EC$126,'[1]damages-1990'!$A$1:$A$195,0),13)</f>
        <v>-3.0014887473077063E-5</v>
      </c>
      <c r="ED170">
        <f>INDEX('[1]damages-1990'!$A$1:$P$195,MATCH(ED$126,'[1]damages-1990'!$A$1:$A$195,0),13)</f>
        <v>1.2089935963832853E-2</v>
      </c>
      <c r="EE170">
        <f>INDEX('[1]damages-1990'!$A$1:$P$195,MATCH(EE$126,'[1]damages-1990'!$A$1:$A$195,0),13)</f>
        <v>-2.7222818471208249E-3</v>
      </c>
      <c r="EF170">
        <f>INDEX('[1]damages-1990'!$A$1:$P$195,MATCH(EF$126,'[1]damages-1990'!$A$1:$A$195,0),13)</f>
        <v>1.1837735222628399E-2</v>
      </c>
      <c r="EG170">
        <f>INDEX('[1]damages-1990'!$A$1:$P$195,MATCH(EG$126,'[1]damages-1990'!$A$1:$A$195,0),13)</f>
        <v>7.1226194459635649E-3</v>
      </c>
      <c r="EH170">
        <f>INDEX('[1]damages-1990'!$A$1:$P$195,MATCH(EH$126,'[1]damages-1990'!$A$1:$A$195,0),13)</f>
        <v>1.1250639974947199E-2</v>
      </c>
      <c r="EI170">
        <f>INDEX('[1]damages-1990'!$A$1:$P$195,MATCH(EI$126,'[1]damages-1990'!$A$1:$A$195,0),13)</f>
        <v>7.2225501288777499E-3</v>
      </c>
      <c r="EJ170">
        <f>INDEX('[1]damages-1990'!$A$1:$P$195,MATCH(EJ$126,'[1]damages-1990'!$A$1:$A$195,0),13)</f>
        <v>1.1388239467447233E-2</v>
      </c>
      <c r="EK170">
        <f>INDEX('[1]damages-1990'!$A$1:$P$195,MATCH(EK$126,'[1]damages-1990'!$A$1:$A$195,0),13)</f>
        <v>1.3035594174538232E-2</v>
      </c>
      <c r="EL170">
        <f>INDEX('[1]damages-1990'!$A$1:$P$195,MATCH(EL$126,'[1]damages-1990'!$A$1:$A$195,0),13)</f>
        <v>1.1210479470878538E-2</v>
      </c>
      <c r="EM170">
        <f>INDEX('[1]damages-1990'!$A$1:$P$195,MATCH(EM$126,'[1]damages-1990'!$A$1:$A$195,0),13)</f>
        <v>-4.9514200592633787E-3</v>
      </c>
      <c r="EN170">
        <f>INDEX('[1]damages-1990'!$A$1:$P$195,MATCH(EN$126,'[1]damages-1990'!$A$1:$A$195,0),13)</f>
        <v>1.0775108973797878E-2</v>
      </c>
      <c r="EO170">
        <f>INDEX('[1]damages-1990'!$A$1:$P$195,MATCH(EO$126,'[1]damages-1990'!$A$1:$A$195,0),13)</f>
        <v>-7.0863627016994179E-3</v>
      </c>
      <c r="EP170">
        <f>INDEX('[1]damages-1990'!$A$1:$P$195,MATCH(EP$126,'[1]damages-1990'!$A$1:$A$195,0),13)</f>
        <v>1.7148938555754515E-3</v>
      </c>
      <c r="EQ170">
        <f>INDEX('[1]damages-1990'!$A$1:$P$195,MATCH(EQ$126,'[1]damages-1990'!$A$1:$A$195,0),13)</f>
        <v>1.098323015242951E-2</v>
      </c>
      <c r="ER170">
        <f>INDEX('[1]damages-1990'!$A$1:$P$195,MATCH(ER$126,'[1]damages-1990'!$A$1:$A$195,0),13)</f>
        <v>6.1359427924126374E-3</v>
      </c>
      <c r="ES170">
        <f>INDEX('[1]damages-1990'!$A$1:$P$195,MATCH(ES$126,'[1]damages-1990'!$A$1:$A$195,0),13)</f>
        <v>1.3792299204546599E-2</v>
      </c>
      <c r="ET170">
        <f>INDEX('[1]damages-1990'!$A$1:$P$195,MATCH(ET$126,'[1]damages-1990'!$A$1:$A$195,0),13)</f>
        <v>2.1573163370178622E-3</v>
      </c>
      <c r="EU170">
        <f>INDEX('[1]damages-1990'!$A$1:$P$195,MATCH(EU$126,'[1]damages-1990'!$A$1:$A$195,0),13)</f>
        <v>-3.8392091027909811E-3</v>
      </c>
      <c r="EV170">
        <f>INDEX('[1]damages-1990'!$A$1:$P$195,MATCH(EV$126,'[1]damages-1990'!$A$1:$A$195,0),13)</f>
        <v>-2.1863690697381817E-2</v>
      </c>
      <c r="EW170">
        <f>INDEX('[1]damages-1990'!$A$1:$P$195,MATCH(EW$126,'[1]damages-1990'!$A$1:$A$195,0),13)</f>
        <v>6.3994664372522452E-3</v>
      </c>
      <c r="EX170">
        <f>INDEX('[1]damages-1990'!$A$1:$P$195,MATCH(EX$126,'[1]damages-1990'!$A$1:$A$195,0),13)</f>
        <v>1.1949087454581699E-2</v>
      </c>
      <c r="EY170">
        <f>INDEX('[1]damages-1990'!$A$1:$P$195,MATCH(EY$126,'[1]damages-1990'!$A$1:$A$195,0),13)</f>
        <v>1.4903257673864936E-2</v>
      </c>
      <c r="EZ170">
        <f>INDEX('[1]damages-1990'!$A$1:$P$195,MATCH(EZ$126,'[1]damages-1990'!$A$1:$A$195,0),13)</f>
        <v>1.5661384404471203E-2</v>
      </c>
      <c r="FA170">
        <f>INDEX('[1]damages-1990'!$A$1:$P$195,MATCH(FA$126,'[1]damages-1990'!$A$1:$A$195,0),13)</f>
        <v>1.0915152938694233E-2</v>
      </c>
      <c r="FB170">
        <f>INDEX('[1]damages-1990'!$A$1:$P$195,MATCH(FB$126,'[1]damages-1990'!$A$1:$A$195,0),13)</f>
        <v>1.2701077287017354E-2</v>
      </c>
      <c r="FC170">
        <f>INDEX('[1]damages-1990'!$A$1:$P$195,MATCH(FC$126,'[1]damages-1990'!$A$1:$A$195,0),13)</f>
        <v>1.1339859187051285E-2</v>
      </c>
      <c r="FD170">
        <f>INDEX('[1]damages-1990'!$A$1:$P$195,MATCH(FD$126,'[1]damages-1990'!$A$1:$A$195,0),13)</f>
        <v>-2.2159323421110065E-3</v>
      </c>
      <c r="FE170">
        <f>INDEX('[1]damages-1990'!$A$1:$P$195,MATCH(FE$126,'[1]damages-1990'!$A$1:$A$195,0),13)</f>
        <v>1.3994067095143777E-2</v>
      </c>
      <c r="FF170">
        <f>INDEX('[1]damages-1990'!$A$1:$P$195,MATCH(FF$126,'[1]damages-1990'!$A$1:$A$195,0),13)</f>
        <v>-2.4352495639140795E-3</v>
      </c>
      <c r="FG170">
        <f>INDEX('[1]damages-1990'!$A$1:$P$195,MATCH(FG$126,'[1]damages-1990'!$A$1:$A$195,0),13)</f>
        <v>1.4209977577332682E-2</v>
      </c>
      <c r="FH170">
        <f>INDEX('[1]damages-1990'!$A$1:$P$195,MATCH(FH$126,'[1]damages-1990'!$A$1:$A$195,0),13)</f>
        <v>7.414860732034935E-3</v>
      </c>
      <c r="FI170">
        <f>INDEX('[1]damages-1990'!$A$1:$P$195,MATCH(FI$126,'[1]damages-1990'!$A$1:$A$195,0),13)</f>
        <v>1.4149103179394175E-2</v>
      </c>
      <c r="FJ170">
        <f>INDEX('[1]damages-1990'!$A$1:$P$195,MATCH(FJ$126,'[1]damages-1990'!$A$1:$A$195,0),13)</f>
        <v>-5.4762317317460689E-3</v>
      </c>
      <c r="FK170">
        <f>INDEX('[1]damages-1990'!$A$1:$P$195,MATCH(FK$126,'[1]damages-1990'!$A$1:$A$195,0),13)</f>
        <v>-4.1685822533751339E-3</v>
      </c>
      <c r="FL170">
        <f>INDEX('[1]damages-1990'!$A$1:$P$195,MATCH(FL$126,'[1]damages-1990'!$A$1:$A$195,0),13)</f>
        <v>-1.2135625784097421E-2</v>
      </c>
      <c r="FM170">
        <f>INDEX('[1]damages-1990'!$A$1:$P$195,MATCH(FM$126,'[1]damages-1990'!$A$1:$A$195,0),13)</f>
        <v>5.3119869261424165E-3</v>
      </c>
      <c r="FN170">
        <f>INDEX('[1]damages-1990'!$A$1:$P$195,MATCH(FN$126,'[1]damages-1990'!$A$1:$A$195,0),13)</f>
        <v>1.5279147191741978E-2</v>
      </c>
      <c r="FO170">
        <f>INDEX('[1]damages-1990'!$A$1:$P$195,MATCH(FO$126,'[1]damages-1990'!$A$1:$A$195,0),13)</f>
        <v>1.3325907784079787E-2</v>
      </c>
      <c r="FP170">
        <f>INDEX('[1]damages-1990'!$A$1:$P$195,MATCH(FP$126,'[1]damages-1990'!$A$1:$A$195,0),13)</f>
        <v>1.3071756510563824E-2</v>
      </c>
      <c r="FQ170">
        <f>INDEX('[1]damages-1990'!$A$1:$P$195,MATCH(FQ$126,'[1]damages-1990'!$A$1:$A$195,0),13)</f>
        <v>-9.856240371682477E-3</v>
      </c>
      <c r="FR170">
        <f>INDEX('[1]damages-1990'!$A$1:$P$195,MATCH(FR$126,'[1]damages-1990'!$A$1:$A$195,0),13)</f>
        <v>2.1402167912320203E-3</v>
      </c>
      <c r="FS170">
        <f>INDEX('[1]damages-1990'!$A$1:$P$195,MATCH(FS$126,'[1]damages-1990'!$A$1:$A$195,0),13)</f>
        <v>1.0321378232994739E-2</v>
      </c>
      <c r="FT170">
        <f>INDEX('[1]damages-1990'!$A$1:$P$195,MATCH(FT$126,'[1]damages-1990'!$A$1:$A$195,0),13)</f>
        <v>8.5115119047943378E-3</v>
      </c>
      <c r="FU170">
        <f>INDEX('[1]damages-1990'!$A$1:$P$195,MATCH(FU$126,'[1]damages-1990'!$A$1:$A$195,0),13)</f>
        <v>1.2853640928485082E-2</v>
      </c>
      <c r="FV170">
        <f>INDEX('[1]damages-1990'!$A$1:$P$195,MATCH(FV$126,'[1]damages-1990'!$A$1:$A$195,0),13)</f>
        <v>6.6776017119469051E-3</v>
      </c>
      <c r="FW170">
        <f>INDEX('[1]damages-1990'!$A$1:$P$195,MATCH(FW$126,'[1]damages-1990'!$A$1:$A$195,0),13)</f>
        <v>-1.8857074778181448E-3</v>
      </c>
      <c r="FX170">
        <f>INDEX('[1]damages-1990'!$A$1:$P$195,MATCH(FX$126,'[1]damages-1990'!$A$1:$A$195,0),13)</f>
        <v>1.043945639921706E-2</v>
      </c>
      <c r="FY170">
        <f>INDEX('[1]damages-1990'!$A$1:$P$195,MATCH(FY$126,'[1]damages-1990'!$A$1:$A$195,0),13)</f>
        <v>4.8015972238570981E-3</v>
      </c>
      <c r="FZ170">
        <f>INDEX('[1]damages-1990'!$A$1:$P$195,MATCH(FZ$126,'[1]damages-1990'!$A$1:$A$195,0),13)</f>
        <v>1.0065359909528126E-2</v>
      </c>
      <c r="GA170">
        <f>INDEX('[1]damages-1990'!$A$1:$P$195,MATCH(GA$126,'[1]damages-1990'!$A$1:$A$195,0),13)</f>
        <v>9.7082845082172228E-3</v>
      </c>
      <c r="GB170">
        <f>INDEX('[1]damages-1990'!$A$1:$P$195,MATCH(GB$126,'[1]damages-1990'!$A$1:$A$195,0),13)</f>
        <v>-4.6021256731954494E-3</v>
      </c>
      <c r="GC170">
        <f>INDEX('[1]damages-1990'!$A$1:$P$195,MATCH(GC$126,'[1]damages-1990'!$A$1:$A$195,0),13)</f>
        <v>5.2516055093216893E-3</v>
      </c>
      <c r="GD170">
        <f>INDEX('[1]damages-1990'!$A$1:$P$195,MATCH(GD$126,'[1]damages-1990'!$A$1:$A$195,0),13)</f>
        <v>-6.2395042283402216E-3</v>
      </c>
      <c r="GE170">
        <f>INDEX('[1]damages-1990'!$A$1:$P$195,MATCH(GE$126,'[1]damages-1990'!$A$1:$A$195,0),13)</f>
        <v>-6.7359510987113327E-4</v>
      </c>
      <c r="GF170">
        <f>INDEX('[1]damages-1990'!$A$1:$P$195,MATCH(GF$126,'[1]damages-1990'!$A$1:$A$195,0),13)</f>
        <v>1.3436175487234994E-2</v>
      </c>
      <c r="GG170">
        <f>INDEX('[1]damages-1990'!$A$1:$P$195,MATCH(GG$126,'[1]damages-1990'!$A$1:$A$195,0),13)</f>
        <v>1.1572486038057881E-2</v>
      </c>
      <c r="GH170">
        <f>INDEX('[1]damages-1990'!$A$1:$P$195,MATCH(GH$126,'[1]damages-1990'!$A$1:$A$195,0),13)</f>
        <v>9.3234547289092612E-3</v>
      </c>
      <c r="GI170">
        <f>INDEX('[1]damages-1990'!$A$1:$P$195,MATCH(GI$126,'[1]damages-1990'!$A$1:$A$195,0),13)</f>
        <v>1.1600610040537074E-2</v>
      </c>
      <c r="GJ170">
        <f>INDEX('[1]damages-1990'!$A$1:$P$195,MATCH(GJ$126,'[1]damages-1990'!$A$1:$A$195,0),13)</f>
        <v>1.0260147512100918E-2</v>
      </c>
      <c r="GK170">
        <f>INDEX('[1]damages-1990'!$A$1:$P$195,MATCH(GK$126,'[1]damages-1990'!$A$1:$A$195,0),13)</f>
        <v>5.3263128530103114E-3</v>
      </c>
      <c r="GL170">
        <f>INDEX('[1]damages-1990'!$A$1:$P$195,MATCH(GL$126,'[1]damages-1990'!$A$1:$A$195,0),13)</f>
        <v>9.257358550461503E-3</v>
      </c>
      <c r="GM170">
        <f>INDEX('[1]damages-1990'!$A$1:$P$195,MATCH(GM$126,'[1]damages-1990'!$A$1:$A$195,0),13)</f>
        <v>8.8272623420254815E-3</v>
      </c>
    </row>
    <row r="171" spans="1:195" x14ac:dyDescent="0.25">
      <c r="A171" s="4" t="s">
        <v>491</v>
      </c>
      <c r="B171">
        <f>INDEX('[1]damages-1990'!$A$1:$P$195,MATCH(B$126,'[1]damages-1990'!$A$1:$A$195,0),14)</f>
        <v>4.1491219144584803E-4</v>
      </c>
      <c r="C171">
        <f>INDEX('[1]damages-1990'!$A$1:$P$195,MATCH(C$126,'[1]damages-1990'!$A$1:$A$195,0),14)</f>
        <v>3.9126788314633936E-4</v>
      </c>
      <c r="D171">
        <f>INDEX('[1]damages-1990'!$A$1:$P$195,MATCH(D$126,'[1]damages-1990'!$A$1:$A$195,0),14)</f>
        <v>4.7053247540858149E-4</v>
      </c>
      <c r="E171">
        <f>INDEX('[1]damages-1990'!$A$1:$P$195,MATCH(E$126,'[1]damages-1990'!$A$1:$A$195,0),14)</f>
        <v>4.9791150187880487E-4</v>
      </c>
      <c r="F171">
        <f>INDEX('[1]damages-1990'!$A$1:$P$195,MATCH(F$126,'[1]damages-1990'!$A$1:$A$195,0),14)</f>
        <v>3.431512687930606E-4</v>
      </c>
      <c r="G171">
        <f>INDEX('[1]damages-1990'!$A$1:$P$195,MATCH(G$126,'[1]damages-1990'!$A$1:$A$195,0),14)</f>
        <v>4.1836784212765087E-4</v>
      </c>
      <c r="H171">
        <f>INDEX('[1]damages-1990'!$A$1:$P$195,MATCH(H$126,'[1]damages-1990'!$A$1:$A$195,0),14)</f>
        <v>4.2205377680580531E-4</v>
      </c>
      <c r="I171">
        <f>INDEX('[1]damages-1990'!$A$1:$P$195,MATCH(I$126,'[1]damages-1990'!$A$1:$A$195,0),14)</f>
        <v>3.1095613580413149E-4</v>
      </c>
      <c r="J171">
        <f>INDEX('[1]damages-1990'!$A$1:$P$195,MATCH(J$126,'[1]damages-1990'!$A$1:$A$195,0),14)</f>
        <v>1.3962365835211432E-4</v>
      </c>
      <c r="K171">
        <f>INDEX('[1]damages-1990'!$A$1:$P$195,MATCH(K$126,'[1]damages-1990'!$A$1:$A$195,0),14)</f>
        <v>4.8934345753787114E-4</v>
      </c>
      <c r="L171">
        <f>INDEX('[1]damages-1990'!$A$1:$P$195,MATCH(L$126,'[1]damages-1990'!$A$1:$A$195,0),14)</f>
        <v>4.5523583381002484E-4</v>
      </c>
      <c r="M171">
        <f>INDEX('[1]damages-1990'!$A$1:$P$195,MATCH(M$126,'[1]damages-1990'!$A$1:$A$195,0),14)</f>
        <v>3.0321765975448438E-4</v>
      </c>
      <c r="N171">
        <f>INDEX('[1]damages-1990'!$A$1:$P$195,MATCH(N$126,'[1]damages-1990'!$A$1:$A$195,0),14)</f>
        <v>4.6556761648338231E-4</v>
      </c>
      <c r="O171">
        <f>INDEX('[1]damages-1990'!$A$1:$P$195,MATCH(O$126,'[1]damages-1990'!$A$1:$A$195,0),14)</f>
        <v>2.2796393661012575E-4</v>
      </c>
      <c r="P171">
        <f>INDEX('[1]damages-1990'!$A$1:$P$195,MATCH(P$126,'[1]damages-1990'!$A$1:$A$195,0),14)</f>
        <v>1.681723420936986E-4</v>
      </c>
      <c r="Q171">
        <f>INDEX('[1]damages-1990'!$A$1:$P$195,MATCH(Q$126,'[1]damages-1990'!$A$1:$A$195,0),14)</f>
        <v>2.4060643406222066E-4</v>
      </c>
      <c r="R171">
        <f>INDEX('[1]damages-1990'!$A$1:$P$195,MATCH(R$126,'[1]damages-1990'!$A$1:$A$195,0),14)</f>
        <v>4.7590982641324838E-4</v>
      </c>
      <c r="S171">
        <f>INDEX('[1]damages-1990'!$A$1:$P$195,MATCH(S$126,'[1]damages-1990'!$A$1:$A$195,0),14)</f>
        <v>3.7385536277914118E-4</v>
      </c>
      <c r="T171">
        <f>INDEX('[1]damages-1990'!$A$1:$P$195,MATCH(T$126,'[1]damages-1990'!$A$1:$A$195,0),14)</f>
        <v>2.1653411170272132E-4</v>
      </c>
      <c r="U171">
        <f>INDEX('[1]damages-1990'!$A$1:$P$195,MATCH(U$126,'[1]damages-1990'!$A$1:$A$195,0),14)</f>
        <v>4.7534348346820577E-4</v>
      </c>
      <c r="V171">
        <f>INDEX('[1]damages-1990'!$A$1:$P$195,MATCH(V$126,'[1]damages-1990'!$A$1:$A$195,0),14)</f>
        <v>4.559256106627924E-4</v>
      </c>
      <c r="W171">
        <f>INDEX('[1]damages-1990'!$A$1:$P$195,MATCH(W$126,'[1]damages-1990'!$A$1:$A$195,0),14)</f>
        <v>3.0298783379712141E-4</v>
      </c>
      <c r="X171">
        <f>INDEX('[1]damages-1990'!$A$1:$P$195,MATCH(X$126,'[1]damages-1990'!$A$1:$A$195,0),14)</f>
        <v>2.4595940431826585E-4</v>
      </c>
      <c r="Y171">
        <f>INDEX('[1]damages-1990'!$A$1:$P$195,MATCH(Y$126,'[1]damages-1990'!$A$1:$A$195,0),14)</f>
        <v>3.7267201201891023E-4</v>
      </c>
      <c r="Z171">
        <f>INDEX('[1]damages-1990'!$A$1:$P$195,MATCH(Z$126,'[1]damages-1990'!$A$1:$A$195,0),14)</f>
        <v>2.3314121665509921E-4</v>
      </c>
      <c r="AA171">
        <f>INDEX('[1]damages-1990'!$A$1:$P$195,MATCH(AA$126,'[1]damages-1990'!$A$1:$A$195,0),14)</f>
        <v>3.4562018058226424E-4</v>
      </c>
      <c r="AB171">
        <f>INDEX('[1]damages-1990'!$A$1:$P$195,MATCH(AB$126,'[1]damages-1990'!$A$1:$A$195,0),14)</f>
        <v>2.2887767944688674E-4</v>
      </c>
      <c r="AC171">
        <f>INDEX('[1]damages-1990'!$A$1:$P$195,MATCH(AC$126,'[1]damages-1990'!$A$1:$A$195,0),14)</f>
        <v>4.63731487232471E-4</v>
      </c>
      <c r="AD171">
        <f>INDEX('[1]damages-1990'!$A$1:$P$195,MATCH(AD$126,'[1]damages-1990'!$A$1:$A$195,0),14)</f>
        <v>3.3140020945960193E-4</v>
      </c>
      <c r="AE171">
        <f>INDEX('[1]damages-1990'!$A$1:$P$195,MATCH(AE$126,'[1]damages-1990'!$A$1:$A$195,0),14)</f>
        <v>1.8061441672620194E-4</v>
      </c>
      <c r="AF171">
        <f>INDEX('[1]damages-1990'!$A$1:$P$195,MATCH(AF$126,'[1]damages-1990'!$A$1:$A$195,0),14)</f>
        <v>4.5818220380061778E-4</v>
      </c>
      <c r="AG171">
        <f>INDEX('[1]damages-1990'!$A$1:$P$195,MATCH(AG$126,'[1]damages-1990'!$A$1:$A$195,0),14)</f>
        <v>5.0604994942964542E-4</v>
      </c>
      <c r="AH171">
        <f>INDEX('[1]damages-1990'!$A$1:$P$195,MATCH(AH$126,'[1]damages-1990'!$A$1:$A$195,0),14)</f>
        <v>3.5857343900871474E-4</v>
      </c>
      <c r="AI171">
        <f>INDEX('[1]damages-1990'!$A$1:$P$195,MATCH(AI$126,'[1]damages-1990'!$A$1:$A$195,0),14)</f>
        <v>6.3800435691516502E-4</v>
      </c>
      <c r="AJ171">
        <f>INDEX('[1]damages-1990'!$A$1:$P$195,MATCH(AJ$126,'[1]damages-1990'!$A$1:$A$195,0),14)</f>
        <v>4.1888178625792554E-4</v>
      </c>
      <c r="AK171">
        <f>INDEX('[1]damages-1990'!$A$1:$P$195,MATCH(AK$126,'[1]damages-1990'!$A$1:$A$195,0),14)</f>
        <v>2.6465224641853194E-4</v>
      </c>
      <c r="AL171">
        <f>INDEX('[1]damages-1990'!$A$1:$P$195,MATCH(AL$126,'[1]damages-1990'!$A$1:$A$195,0),14)</f>
        <v>2.2153989194698451E-4</v>
      </c>
      <c r="AM171">
        <f>INDEX('[1]damages-1990'!$A$1:$P$195,MATCH(AM$126,'[1]damages-1990'!$A$1:$A$195,0),14)</f>
        <v>1.6447988741259996E-4</v>
      </c>
      <c r="AN171">
        <f>INDEX('[1]damages-1990'!$A$1:$P$195,MATCH(AN$126,'[1]damages-1990'!$A$1:$A$195,0),14)</f>
        <v>3.251852589971927E-4</v>
      </c>
      <c r="AO171">
        <f>INDEX('[1]damages-1990'!$A$1:$P$195,MATCH(AO$126,'[1]damages-1990'!$A$1:$A$195,0),14)</f>
        <v>3.4595650783581791E-4</v>
      </c>
      <c r="AP171">
        <f>INDEX('[1]damages-1990'!$A$1:$P$195,MATCH(AP$126,'[1]damages-1990'!$A$1:$A$195,0),14)</f>
        <v>2.8623531397987739E-4</v>
      </c>
      <c r="AQ171">
        <f>INDEX('[1]damages-1990'!$A$1:$P$195,MATCH(AQ$126,'[1]damages-1990'!$A$1:$A$195,0),14)</f>
        <v>2.6850890338117432E-4</v>
      </c>
      <c r="AR171">
        <f>INDEX('[1]damages-1990'!$A$1:$P$195,MATCH(AR$126,'[1]damages-1990'!$A$1:$A$195,0),14)</f>
        <v>2.2658847340170407E-4</v>
      </c>
      <c r="AS171">
        <f>INDEX('[1]damages-1990'!$A$1:$P$195,MATCH(AS$126,'[1]damages-1990'!$A$1:$A$195,0),14)</f>
        <v>3.924756039554232E-4</v>
      </c>
      <c r="AT171">
        <f>INDEX('[1]damages-1990'!$A$1:$P$195,MATCH(AT$126,'[1]damages-1990'!$A$1:$A$195,0),14)</f>
        <v>4.8402557267406509E-4</v>
      </c>
      <c r="AU171">
        <f>INDEX('[1]damages-1990'!$A$1:$P$195,MATCH(AU$126,'[1]damages-1990'!$A$1:$A$195,0),14)</f>
        <v>4.7107610785022958E-4</v>
      </c>
      <c r="AV171">
        <f>INDEX('[1]damages-1990'!$A$1:$P$195,MATCH(AV$126,'[1]damages-1990'!$A$1:$A$195,0),14)</f>
        <v>7.8547743245893208E-5</v>
      </c>
      <c r="AW171">
        <f>INDEX('[1]damages-1990'!$A$1:$P$195,MATCH(AW$126,'[1]damages-1990'!$A$1:$A$195,0),14)</f>
        <v>3.2642059337802744E-4</v>
      </c>
      <c r="AX171">
        <f>INDEX('[1]damages-1990'!$A$1:$P$195,MATCH(AX$126,'[1]damages-1990'!$A$1:$A$195,0),14)</f>
        <v>4.0416219008588563E-4</v>
      </c>
      <c r="AY171">
        <f>INDEX('[1]damages-1990'!$A$1:$P$195,MATCH(AY$126,'[1]damages-1990'!$A$1:$A$195,0),14)</f>
        <v>3.3452737099662144E-4</v>
      </c>
      <c r="AZ171">
        <f>INDEX('[1]damages-1990'!$A$1:$P$195,MATCH(AZ$126,'[1]damages-1990'!$A$1:$A$195,0),14)</f>
        <v>3.9597667874078458E-4</v>
      </c>
      <c r="BA171">
        <f>INDEX('[1]damages-1990'!$A$1:$P$195,MATCH(BA$126,'[1]damages-1990'!$A$1:$A$195,0),14)</f>
        <v>3.4715015586067312E-4</v>
      </c>
      <c r="BB171">
        <f>INDEX('[1]damages-1990'!$A$1:$P$195,MATCH(BB$126,'[1]damages-1990'!$A$1:$A$195,0),14)</f>
        <v>3.6187242217345126E-4</v>
      </c>
      <c r="BC171">
        <f>INDEX('[1]damages-1990'!$A$1:$P$195,MATCH(BC$126,'[1]damages-1990'!$A$1:$A$195,0),14)</f>
        <v>2.2976280302217436E-4</v>
      </c>
      <c r="BD171">
        <f>INDEX('[1]damages-1990'!$A$1:$P$195,MATCH(BD$126,'[1]damages-1990'!$A$1:$A$195,0),14)</f>
        <v>3.8132442895180512E-4</v>
      </c>
      <c r="BE171">
        <f>INDEX('[1]damages-1990'!$A$1:$P$195,MATCH(BE$126,'[1]damages-1990'!$A$1:$A$195,0),14)</f>
        <v>4.9197052847748659E-4</v>
      </c>
      <c r="BF171">
        <f>INDEX('[1]damages-1990'!$A$1:$P$195,MATCH(BF$126,'[1]damages-1990'!$A$1:$A$195,0),14)</f>
        <v>4.3794439911950785E-4</v>
      </c>
      <c r="BG171">
        <f>INDEX('[1]damages-1990'!$A$1:$P$195,MATCH(BG$126,'[1]damages-1990'!$A$1:$A$195,0),14)</f>
        <v>2.2969595776442973E-4</v>
      </c>
      <c r="BH171">
        <f>INDEX('[1]damages-1990'!$A$1:$P$195,MATCH(BH$126,'[1]damages-1990'!$A$1:$A$195,0),14)</f>
        <v>4.7907900057001548E-4</v>
      </c>
      <c r="BI171">
        <f>INDEX('[1]damages-1990'!$A$1:$P$195,MATCH(BI$126,'[1]damages-1990'!$A$1:$A$195,0),14)</f>
        <v>3.9342897528967777E-4</v>
      </c>
      <c r="BJ171">
        <f>INDEX('[1]damages-1990'!$A$1:$P$195,MATCH(BJ$126,'[1]damages-1990'!$A$1:$A$195,0),14)</f>
        <v>4.7831032802213064E-4</v>
      </c>
      <c r="BK171">
        <f>INDEX('[1]damages-1990'!$A$1:$P$195,MATCH(BK$126,'[1]damages-1990'!$A$1:$A$195,0),14)</f>
        <v>3.3672342061702524E-4</v>
      </c>
      <c r="BL171">
        <f>INDEX('[1]damages-1990'!$A$1:$P$195,MATCH(BL$126,'[1]damages-1990'!$A$1:$A$195,0),14)</f>
        <v>4.6033641168836205E-4</v>
      </c>
      <c r="BM171">
        <f>INDEX('[1]damages-1990'!$A$1:$P$195,MATCH(BM$126,'[1]damages-1990'!$A$1:$A$195,0),14)</f>
        <v>3.5725984859031289E-4</v>
      </c>
      <c r="BN171">
        <f>INDEX('[1]damages-1990'!$A$1:$P$195,MATCH(BN$126,'[1]damages-1990'!$A$1:$A$195,0),14)</f>
        <v>4.2889689261067006E-4</v>
      </c>
      <c r="BO171">
        <f>INDEX('[1]damages-1990'!$A$1:$P$195,MATCH(BO$126,'[1]damages-1990'!$A$1:$A$195,0),14)</f>
        <v>4.1378542510221727E-4</v>
      </c>
      <c r="BP171">
        <f>INDEX('[1]damages-1990'!$A$1:$P$195,MATCH(BP$126,'[1]damages-1990'!$A$1:$A$195,0),14)</f>
        <v>3.1234152799959624E-4</v>
      </c>
      <c r="BQ171">
        <f>INDEX('[1]damages-1990'!$A$1:$P$195,MATCH(BQ$126,'[1]damages-1990'!$A$1:$A$195,0),14)</f>
        <v>2.6403394318029645E-4</v>
      </c>
      <c r="BR171">
        <f>INDEX('[1]damages-1990'!$A$1:$P$195,MATCH(BR$126,'[1]damages-1990'!$A$1:$A$195,0),14)</f>
        <v>2.2735948843504236E-4</v>
      </c>
      <c r="BS171">
        <f>INDEX('[1]damages-1990'!$A$1:$P$195,MATCH(BS$126,'[1]damages-1990'!$A$1:$A$195,0),14)</f>
        <v>2.1394140851840505E-4</v>
      </c>
      <c r="BT171">
        <f>INDEX('[1]damages-1990'!$A$1:$P$195,MATCH(BT$126,'[1]damages-1990'!$A$1:$A$195,0),14)</f>
        <v>2.9224201445928675E-4</v>
      </c>
      <c r="BU171">
        <f>INDEX('[1]damages-1990'!$A$1:$P$195,MATCH(BU$126,'[1]damages-1990'!$A$1:$A$195,0),14)</f>
        <v>4.514842355740834E-4</v>
      </c>
      <c r="BV171">
        <f>INDEX('[1]damages-1990'!$A$1:$P$195,MATCH(BV$126,'[1]damages-1990'!$A$1:$A$195,0),14)</f>
        <v>3.181373295592896E-4</v>
      </c>
      <c r="BW171">
        <f>INDEX('[1]damages-1990'!$A$1:$P$195,MATCH(BW$126,'[1]damages-1990'!$A$1:$A$195,0),14)</f>
        <v>2.8086531510829399E-4</v>
      </c>
      <c r="BX171">
        <f>INDEX('[1]damages-1990'!$A$1:$P$195,MATCH(BX$126,'[1]damages-1990'!$A$1:$A$195,0),14)</f>
        <v>2.445497997903089E-4</v>
      </c>
      <c r="BY171">
        <f>INDEX('[1]damages-1990'!$A$1:$P$195,MATCH(BY$126,'[1]damages-1990'!$A$1:$A$195,0),14)</f>
        <v>4.1369645346221078E-4</v>
      </c>
      <c r="BZ171">
        <f>INDEX('[1]damages-1990'!$A$1:$P$195,MATCH(BZ$126,'[1]damages-1990'!$A$1:$A$195,0),14)</f>
        <v>2.5488959343325095E-4</v>
      </c>
      <c r="CA171">
        <f>INDEX('[1]damages-1990'!$A$1:$P$195,MATCH(CA$126,'[1]damages-1990'!$A$1:$A$195,0),14)</f>
        <v>2.7092059825511126E-4</v>
      </c>
      <c r="CB171">
        <f>INDEX('[1]damages-1990'!$A$1:$P$195,MATCH(CB$126,'[1]damages-1990'!$A$1:$A$195,0),14)</f>
        <v>4.6059001251160648E-4</v>
      </c>
      <c r="CC171">
        <f>INDEX('[1]damages-1990'!$A$1:$P$195,MATCH(CC$126,'[1]damages-1990'!$A$1:$A$195,0),14)</f>
        <v>3.119253898621571E-4</v>
      </c>
      <c r="CD171">
        <f>INDEX('[1]damages-1990'!$A$1:$P$195,MATCH(CD$126,'[1]damages-1990'!$A$1:$A$195,0),14)</f>
        <v>4.786040100802411E-4</v>
      </c>
      <c r="CE171">
        <f>INDEX('[1]damages-1990'!$A$1:$P$195,MATCH(CE$126,'[1]damages-1990'!$A$1:$A$195,0),14)</f>
        <v>4.1520226117513066E-4</v>
      </c>
      <c r="CF171">
        <f>INDEX('[1]damages-1990'!$A$1:$P$195,MATCH(CF$126,'[1]damages-1990'!$A$1:$A$195,0),14)</f>
        <v>2.2743919189372732E-4</v>
      </c>
      <c r="CG171">
        <f>INDEX('[1]damages-1990'!$A$1:$P$195,MATCH(CG$126,'[1]damages-1990'!$A$1:$A$195,0),14)</f>
        <v>3.5858901808981153E-4</v>
      </c>
      <c r="CH171">
        <f>INDEX('[1]damages-1990'!$A$1:$P$195,MATCH(CH$126,'[1]damages-1990'!$A$1:$A$195,0),14)</f>
        <v>4.1342615633400151E-4</v>
      </c>
      <c r="CI171">
        <f>INDEX('[1]damages-1990'!$A$1:$P$195,MATCH(CI$126,'[1]damages-1990'!$A$1:$A$195,0),14)</f>
        <v>3.6145669331096958E-4</v>
      </c>
      <c r="CJ171">
        <f>INDEX('[1]damages-1990'!$A$1:$P$195,MATCH(CJ$126,'[1]damages-1990'!$A$1:$A$195,0),14)</f>
        <v>3.534019142846805E-4</v>
      </c>
      <c r="CK171">
        <f>INDEX('[1]damages-1990'!$A$1:$P$195,MATCH(CK$126,'[1]damages-1990'!$A$1:$A$195,0),14)</f>
        <v>4.2279166724455285E-4</v>
      </c>
      <c r="CL171">
        <f>INDEX('[1]damages-1990'!$A$1:$P$195,MATCH(CL$126,'[1]damages-1990'!$A$1:$A$195,0),14)</f>
        <v>4.4941223440497796E-4</v>
      </c>
      <c r="CM171">
        <f>INDEX('[1]damages-1990'!$A$1:$P$195,MATCH(CM$126,'[1]damages-1990'!$A$1:$A$195,0),14)</f>
        <v>2.6892399203541249E-4</v>
      </c>
      <c r="CN171">
        <f>INDEX('[1]damages-1990'!$A$1:$P$195,MATCH(CN$126,'[1]damages-1990'!$A$1:$A$195,0),14)</f>
        <v>4.3454497509354365E-4</v>
      </c>
      <c r="CO171">
        <f>INDEX('[1]damages-1990'!$A$1:$P$195,MATCH(CO$126,'[1]damages-1990'!$A$1:$A$195,0),14)</f>
        <v>5.1521876941820115E-4</v>
      </c>
      <c r="CP171">
        <f>INDEX('[1]damages-1990'!$A$1:$P$195,MATCH(CP$126,'[1]damages-1990'!$A$1:$A$195,0),14)</f>
        <v>4.6532795665769807E-4</v>
      </c>
      <c r="CQ171">
        <f>INDEX('[1]damages-1990'!$A$1:$P$195,MATCH(CQ$126,'[1]damages-1990'!$A$1:$A$195,0),14)</f>
        <v>3.3513334528514872E-4</v>
      </c>
      <c r="CR171">
        <f>INDEX('[1]damages-1990'!$A$1:$P$195,MATCH(CR$126,'[1]damages-1990'!$A$1:$A$195,0),14)</f>
        <v>4.4075002433123826E-4</v>
      </c>
      <c r="CS171">
        <f>INDEX('[1]damages-1990'!$A$1:$P$195,MATCH(CS$126,'[1]damages-1990'!$A$1:$A$195,0),14)</f>
        <v>2.8518870474453537E-4</v>
      </c>
      <c r="CT171">
        <f>INDEX('[1]damages-1990'!$A$1:$P$195,MATCH(CT$126,'[1]damages-1990'!$A$1:$A$195,0),14)</f>
        <v>3.3573800718662719E-4</v>
      </c>
      <c r="CU171">
        <f>INDEX('[1]damages-1990'!$A$1:$P$195,MATCH(CU$126,'[1]damages-1990'!$A$1:$A$195,0),14)</f>
        <v>4.5938739042290154E-4</v>
      </c>
      <c r="CV171">
        <f>INDEX('[1]damages-1990'!$A$1:$P$195,MATCH(CV$126,'[1]damages-1990'!$A$1:$A$195,0),14)</f>
        <v>3.3859633314203217E-4</v>
      </c>
      <c r="CW171">
        <f>INDEX('[1]damages-1990'!$A$1:$P$195,MATCH(CW$126,'[1]damages-1990'!$A$1:$A$195,0),14)</f>
        <v>3.1077412534242827E-4</v>
      </c>
      <c r="CX171">
        <f>INDEX('[1]damages-1990'!$A$1:$P$195,MATCH(CX$126,'[1]damages-1990'!$A$1:$A$195,0),14)</f>
        <v>4.1341370948636853E-4</v>
      </c>
      <c r="CY171">
        <f>INDEX('[1]damages-1990'!$A$1:$P$195,MATCH(CY$126,'[1]damages-1990'!$A$1:$A$195,0),14)</f>
        <v>3.9207658835437541E-4</v>
      </c>
      <c r="CZ171">
        <f>INDEX('[1]damages-1990'!$A$1:$P$195,MATCH(CZ$126,'[1]damages-1990'!$A$1:$A$195,0),14)</f>
        <v>4.3638134458746534E-4</v>
      </c>
      <c r="DA171">
        <f>INDEX('[1]damages-1990'!$A$1:$P$195,MATCH(DA$126,'[1]damages-1990'!$A$1:$A$195,0),14)</f>
        <v>4.8473056246399829E-4</v>
      </c>
      <c r="DB171">
        <f>INDEX('[1]damages-1990'!$A$1:$P$195,MATCH(DB$126,'[1]damages-1990'!$A$1:$A$195,0),14)</f>
        <v>3.7150581733540661E-4</v>
      </c>
      <c r="DC171">
        <f>INDEX('[1]damages-1990'!$A$1:$P$195,MATCH(DC$126,'[1]damages-1990'!$A$1:$A$195,0),14)</f>
        <v>4.2741349911290701E-4</v>
      </c>
      <c r="DD171">
        <f>INDEX('[1]damages-1990'!$A$1:$P$195,MATCH(DD$126,'[1]damages-1990'!$A$1:$A$195,0),14)</f>
        <v>4.5243588298063045E-4</v>
      </c>
      <c r="DE171">
        <f>INDEX('[1]damages-1990'!$A$1:$P$195,MATCH(DE$126,'[1]damages-1990'!$A$1:$A$195,0),14)</f>
        <v>4.6397288702465197E-4</v>
      </c>
      <c r="DF171">
        <f>INDEX('[1]damages-1990'!$A$1:$P$195,MATCH(DF$126,'[1]damages-1990'!$A$1:$A$195,0),14)</f>
        <v>4.5023309986322074E-4</v>
      </c>
      <c r="DG171">
        <f>INDEX('[1]damages-1990'!$A$1:$P$195,MATCH(DG$126,'[1]damages-1990'!$A$1:$A$195,0),14)</f>
        <v>4.3126532962298652E-4</v>
      </c>
      <c r="DH171">
        <f>INDEX('[1]damages-1990'!$A$1:$P$195,MATCH(DH$126,'[1]damages-1990'!$A$1:$A$195,0),14)</f>
        <v>4.7485938238173516E-4</v>
      </c>
      <c r="DI171">
        <f>INDEX('[1]damages-1990'!$A$1:$P$195,MATCH(DI$126,'[1]damages-1990'!$A$1:$A$195,0),14)</f>
        <v>2.4490919218022429E-4</v>
      </c>
      <c r="DJ171">
        <f>INDEX('[1]damages-1990'!$A$1:$P$195,MATCH(DJ$126,'[1]damages-1990'!$A$1:$A$195,0),14)</f>
        <v>3.1978970907670253E-4</v>
      </c>
      <c r="DK171">
        <f>INDEX('[1]damages-1990'!$A$1:$P$195,MATCH(DK$126,'[1]damages-1990'!$A$1:$A$195,0),14)</f>
        <v>4.8792775874114525E-4</v>
      </c>
      <c r="DL171">
        <f>INDEX('[1]damages-1990'!$A$1:$P$195,MATCH(DL$126,'[1]damages-1990'!$A$1:$A$195,0),14)</f>
        <v>1.2147086840579084E-4</v>
      </c>
      <c r="DM171">
        <f>INDEX('[1]damages-1990'!$A$1:$P$195,MATCH(DM$126,'[1]damages-1990'!$A$1:$A$195,0),14)</f>
        <v>3.4179913872088997E-4</v>
      </c>
      <c r="DN171">
        <f>INDEX('[1]damages-1990'!$A$1:$P$195,MATCH(DN$126,'[1]damages-1990'!$A$1:$A$195,0),14)</f>
        <v>4.877886740130638E-4</v>
      </c>
      <c r="DO171">
        <f>INDEX('[1]damages-1990'!$A$1:$P$195,MATCH(DO$126,'[1]damages-1990'!$A$1:$A$195,0),14)</f>
        <v>5.1168416989659093E-4</v>
      </c>
      <c r="DP171">
        <f>INDEX('[1]damages-1990'!$A$1:$P$195,MATCH(DP$126,'[1]damages-1990'!$A$1:$A$195,0),14)</f>
        <v>2.8369441463513181E-4</v>
      </c>
      <c r="DQ171">
        <f>INDEX('[1]damages-1990'!$A$1:$P$195,MATCH(DQ$126,'[1]damages-1990'!$A$1:$A$195,0),14)</f>
        <v>2.2838118943476599E-4</v>
      </c>
      <c r="DR171">
        <f>INDEX('[1]damages-1990'!$A$1:$P$195,MATCH(DR$126,'[1]damages-1990'!$A$1:$A$195,0),14)</f>
        <v>3.3584897220353049E-4</v>
      </c>
      <c r="DS171">
        <f>INDEX('[1]damages-1990'!$A$1:$P$195,MATCH(DS$126,'[1]damages-1990'!$A$1:$A$195,0),14)</f>
        <v>3.948806476554711E-4</v>
      </c>
      <c r="DT171">
        <f>INDEX('[1]damages-1990'!$A$1:$P$195,MATCH(DT$126,'[1]damages-1990'!$A$1:$A$195,0),14)</f>
        <v>3.0056305229936428E-4</v>
      </c>
      <c r="DU171">
        <f>INDEX('[1]damages-1990'!$A$1:$P$195,MATCH(DU$126,'[1]damages-1990'!$A$1:$A$195,0),14)</f>
        <v>3.0981742279404646E-4</v>
      </c>
      <c r="DV171">
        <f>INDEX('[1]damages-1990'!$A$1:$P$195,MATCH(DV$126,'[1]damages-1990'!$A$1:$A$195,0),14)</f>
        <v>3.5322921368894169E-4</v>
      </c>
      <c r="DW171">
        <f>INDEX('[1]damages-1990'!$A$1:$P$195,MATCH(DW$126,'[1]damages-1990'!$A$1:$A$195,0),14)</f>
        <v>3.9002306924112106E-4</v>
      </c>
      <c r="DX171">
        <f>INDEX('[1]damages-1990'!$A$1:$P$195,MATCH(DX$126,'[1]damages-1990'!$A$1:$A$195,0),14)</f>
        <v>2.2457612330709976E-4</v>
      </c>
      <c r="DY171">
        <f>INDEX('[1]damages-1990'!$A$1:$P$195,MATCH(DY$126,'[1]damages-1990'!$A$1:$A$195,0),14)</f>
        <v>2.1366547470644267E-4</v>
      </c>
      <c r="DZ171">
        <f>INDEX('[1]damages-1990'!$A$1:$P$195,MATCH(DZ$126,'[1]damages-1990'!$A$1:$A$195,0),14)</f>
        <v>3.194738344394576E-4</v>
      </c>
      <c r="EA171">
        <f>INDEX('[1]damages-1990'!$A$1:$P$195,MATCH(EA$126,'[1]damages-1990'!$A$1:$A$195,0),14)</f>
        <v>4.4276430916053707E-4</v>
      </c>
      <c r="EB171">
        <f>INDEX('[1]damages-1990'!$A$1:$P$195,MATCH(EB$126,'[1]damages-1990'!$A$1:$A$195,0),14)</f>
        <v>5.4487356511304813E-4</v>
      </c>
      <c r="EC171">
        <f>INDEX('[1]damages-1990'!$A$1:$P$195,MATCH(EC$126,'[1]damages-1990'!$A$1:$A$195,0),14)</f>
        <v>4.89173124027247E-4</v>
      </c>
      <c r="ED171">
        <f>INDEX('[1]damages-1990'!$A$1:$P$195,MATCH(ED$126,'[1]damages-1990'!$A$1:$A$195,0),14)</f>
        <v>3.0057458493864631E-4</v>
      </c>
      <c r="EE171">
        <f>INDEX('[1]damages-1990'!$A$1:$P$195,MATCH(EE$126,'[1]damages-1990'!$A$1:$A$195,0),14)</f>
        <v>4.3006519184848977E-4</v>
      </c>
      <c r="EF171">
        <f>INDEX('[1]damages-1990'!$A$1:$P$195,MATCH(EF$126,'[1]damages-1990'!$A$1:$A$195,0),14)</f>
        <v>2.7301256410178004E-4</v>
      </c>
      <c r="EG171">
        <f>INDEX('[1]damages-1990'!$A$1:$P$195,MATCH(EG$126,'[1]damages-1990'!$A$1:$A$195,0),14)</f>
        <v>2.9643048240187206E-4</v>
      </c>
      <c r="EH171">
        <f>INDEX('[1]damages-1990'!$A$1:$P$195,MATCH(EH$126,'[1]damages-1990'!$A$1:$A$195,0),14)</f>
        <v>2.8619391715444149E-4</v>
      </c>
      <c r="EI171">
        <f>INDEX('[1]damages-1990'!$A$1:$P$195,MATCH(EI$126,'[1]damages-1990'!$A$1:$A$195,0),14)</f>
        <v>4.2239412865895581E-4</v>
      </c>
      <c r="EJ171">
        <f>INDEX('[1]damages-1990'!$A$1:$P$195,MATCH(EJ$126,'[1]damages-1990'!$A$1:$A$195,0),14)</f>
        <v>2.3491110983987233E-4</v>
      </c>
      <c r="EK171">
        <f>INDEX('[1]damages-1990'!$A$1:$P$195,MATCH(EK$126,'[1]damages-1990'!$A$1:$A$195,0),14)</f>
        <v>4.0892662325000477E-4</v>
      </c>
      <c r="EL171">
        <f>INDEX('[1]damages-1990'!$A$1:$P$195,MATCH(EL$126,'[1]damages-1990'!$A$1:$A$195,0),14)</f>
        <v>3.5396019749025555E-4</v>
      </c>
      <c r="EM171">
        <f>INDEX('[1]damages-1990'!$A$1:$P$195,MATCH(EM$126,'[1]damages-1990'!$A$1:$A$195,0),14)</f>
        <v>4.6401762841213635E-4</v>
      </c>
      <c r="EN171">
        <f>INDEX('[1]damages-1990'!$A$1:$P$195,MATCH(EN$126,'[1]damages-1990'!$A$1:$A$195,0),14)</f>
        <v>3.470569395464994E-4</v>
      </c>
      <c r="EO171">
        <f>INDEX('[1]damages-1990'!$A$1:$P$195,MATCH(EO$126,'[1]damages-1990'!$A$1:$A$195,0),14)</f>
        <v>4.9926194121146345E-4</v>
      </c>
      <c r="EP171">
        <f>INDEX('[1]damages-1990'!$A$1:$P$195,MATCH(EP$126,'[1]damages-1990'!$A$1:$A$195,0),14)</f>
        <v>5.0693982339616926E-4</v>
      </c>
      <c r="EQ171">
        <f>INDEX('[1]damages-1990'!$A$1:$P$195,MATCH(EQ$126,'[1]damages-1990'!$A$1:$A$195,0),14)</f>
        <v>2.9935893958333854E-4</v>
      </c>
      <c r="ER171">
        <f>INDEX('[1]damages-1990'!$A$1:$P$195,MATCH(ER$126,'[1]damages-1990'!$A$1:$A$195,0),14)</f>
        <v>3.9950399843562823E-4</v>
      </c>
      <c r="ES171">
        <f>INDEX('[1]damages-1990'!$A$1:$P$195,MATCH(ES$126,'[1]damages-1990'!$A$1:$A$195,0),14)</f>
        <v>3.7099555162199466E-4</v>
      </c>
      <c r="ET171">
        <f>INDEX('[1]damages-1990'!$A$1:$P$195,MATCH(ET$126,'[1]damages-1990'!$A$1:$A$195,0),14)</f>
        <v>3.7397578388627503E-4</v>
      </c>
      <c r="EU171">
        <f>INDEX('[1]damages-1990'!$A$1:$P$195,MATCH(EU$126,'[1]damages-1990'!$A$1:$A$195,0),14)</f>
        <v>4.7376223722103288E-4</v>
      </c>
      <c r="EV171">
        <f>INDEX('[1]damages-1990'!$A$1:$P$195,MATCH(EV$126,'[1]damages-1990'!$A$1:$A$195,0),14)</f>
        <v>4.0818636892725365E-4</v>
      </c>
      <c r="EW171">
        <f>INDEX('[1]damages-1990'!$A$1:$P$195,MATCH(EW$126,'[1]damages-1990'!$A$1:$A$195,0),14)</f>
        <v>3.2384066369576663E-4</v>
      </c>
      <c r="EX171">
        <f>INDEX('[1]damages-1990'!$A$1:$P$195,MATCH(EX$126,'[1]damages-1990'!$A$1:$A$195,0),14)</f>
        <v>3.3990938299116775E-4</v>
      </c>
      <c r="EY171">
        <f>INDEX('[1]damages-1990'!$A$1:$P$195,MATCH(EY$126,'[1]damages-1990'!$A$1:$A$195,0),14)</f>
        <v>2.1469800062807798E-4</v>
      </c>
      <c r="EZ171">
        <f>INDEX('[1]damages-1990'!$A$1:$P$195,MATCH(EZ$126,'[1]damages-1990'!$A$1:$A$195,0),14)</f>
        <v>2.3086099436664913E-4</v>
      </c>
      <c r="FA171">
        <f>INDEX('[1]damages-1990'!$A$1:$P$195,MATCH(FA$126,'[1]damages-1990'!$A$1:$A$195,0),14)</f>
        <v>3.0312859681040562E-4</v>
      </c>
      <c r="FB171">
        <f>INDEX('[1]damages-1990'!$A$1:$P$195,MATCH(FB$126,'[1]damages-1990'!$A$1:$A$195,0),14)</f>
        <v>2.5040306025997979E-4</v>
      </c>
      <c r="FC171">
        <f>INDEX('[1]damages-1990'!$A$1:$P$195,MATCH(FC$126,'[1]damages-1990'!$A$1:$A$195,0),14)</f>
        <v>3.2175486907409784E-4</v>
      </c>
      <c r="FD171">
        <f>INDEX('[1]damages-1990'!$A$1:$P$195,MATCH(FD$126,'[1]damages-1990'!$A$1:$A$195,0),14)</f>
        <v>4.626223475937487E-4</v>
      </c>
      <c r="FE171">
        <f>INDEX('[1]damages-1990'!$A$1:$P$195,MATCH(FE$126,'[1]damages-1990'!$A$1:$A$195,0),14)</f>
        <v>2.0000347780168838E-4</v>
      </c>
      <c r="FF171">
        <f>INDEX('[1]damages-1990'!$A$1:$P$195,MATCH(FF$126,'[1]damages-1990'!$A$1:$A$195,0),14)</f>
        <v>4.7833031941723546E-4</v>
      </c>
      <c r="FG171">
        <f>INDEX('[1]damages-1990'!$A$1:$P$195,MATCH(FG$126,'[1]damages-1990'!$A$1:$A$195,0),14)</f>
        <v>1.9650875201814369E-4</v>
      </c>
      <c r="FH171">
        <f>INDEX('[1]damages-1990'!$A$1:$P$195,MATCH(FH$126,'[1]damages-1990'!$A$1:$A$195,0),14)</f>
        <v>3.7214212026559019E-4</v>
      </c>
      <c r="FI171">
        <f>INDEX('[1]damages-1990'!$A$1:$P$195,MATCH(FI$126,'[1]damages-1990'!$A$1:$A$195,0),14)</f>
        <v>4.1309926461405788E-4</v>
      </c>
      <c r="FJ171">
        <f>INDEX('[1]damages-1990'!$A$1:$P$195,MATCH(FJ$126,'[1]damages-1990'!$A$1:$A$195,0),14)</f>
        <v>4.8732412815021041E-4</v>
      </c>
      <c r="FK171">
        <f>INDEX('[1]damages-1990'!$A$1:$P$195,MATCH(FK$126,'[1]damages-1990'!$A$1:$A$195,0),14)</f>
        <v>4.7734445753168001E-4</v>
      </c>
      <c r="FL171">
        <f>INDEX('[1]damages-1990'!$A$1:$P$195,MATCH(FL$126,'[1]damages-1990'!$A$1:$A$195,0),14)</f>
        <v>4.6072090983352034E-4</v>
      </c>
      <c r="FM171">
        <f>INDEX('[1]damages-1990'!$A$1:$P$195,MATCH(FM$126,'[1]damages-1990'!$A$1:$A$195,0),14)</f>
        <v>4.1972699206320539E-4</v>
      </c>
      <c r="FN171">
        <f>INDEX('[1]damages-1990'!$A$1:$P$195,MATCH(FN$126,'[1]damages-1990'!$A$1:$A$195,0),14)</f>
        <v>1.0675811742752019E-4</v>
      </c>
      <c r="FO171">
        <f>INDEX('[1]damages-1990'!$A$1:$P$195,MATCH(FO$126,'[1]damages-1990'!$A$1:$A$195,0),14)</f>
        <v>3.1917012635154654E-4</v>
      </c>
      <c r="FP171">
        <f>INDEX('[1]damages-1990'!$A$1:$P$195,MATCH(FP$126,'[1]damages-1990'!$A$1:$A$195,0),14)</f>
        <v>2.5381792279527415E-4</v>
      </c>
      <c r="FQ171">
        <f>INDEX('[1]damages-1990'!$A$1:$P$195,MATCH(FQ$126,'[1]damages-1990'!$A$1:$A$195,0),14)</f>
        <v>4.7070823486264845E-4</v>
      </c>
      <c r="FR171">
        <f>INDEX('[1]damages-1990'!$A$1:$P$195,MATCH(FR$126,'[1]damages-1990'!$A$1:$A$195,0),14)</f>
        <v>4.1984182541389268E-4</v>
      </c>
      <c r="FS171">
        <f>INDEX('[1]damages-1990'!$A$1:$P$195,MATCH(FS$126,'[1]damages-1990'!$A$1:$A$195,0),14)</f>
        <v>3.8315023499536406E-4</v>
      </c>
      <c r="FT171">
        <f>INDEX('[1]damages-1990'!$A$1:$P$195,MATCH(FT$126,'[1]damages-1990'!$A$1:$A$195,0),14)</f>
        <v>2.9433948414550696E-4</v>
      </c>
      <c r="FU171">
        <f>INDEX('[1]damages-1990'!$A$1:$P$195,MATCH(FU$126,'[1]damages-1990'!$A$1:$A$195,0),14)</f>
        <v>2.8107432974231849E-4</v>
      </c>
      <c r="FV171">
        <f>INDEX('[1]damages-1990'!$A$1:$P$195,MATCH(FV$126,'[1]damages-1990'!$A$1:$A$195,0),14)</f>
        <v>4.0330675940264426E-4</v>
      </c>
      <c r="FW171">
        <f>INDEX('[1]damages-1990'!$A$1:$P$195,MATCH(FW$126,'[1]damages-1990'!$A$1:$A$195,0),14)</f>
        <v>4.8833086582935063E-4</v>
      </c>
      <c r="FX171">
        <f>INDEX('[1]damages-1990'!$A$1:$P$195,MATCH(FX$126,'[1]damages-1990'!$A$1:$A$195,0),14)</f>
        <v>2.4873463042782027E-4</v>
      </c>
      <c r="FY171">
        <f>INDEX('[1]damages-1990'!$A$1:$P$195,MATCH(FY$126,'[1]damages-1990'!$A$1:$A$195,0),14)</f>
        <v>4.1521249485553034E-4</v>
      </c>
      <c r="FZ171">
        <f>INDEX('[1]damages-1990'!$A$1:$P$195,MATCH(FZ$126,'[1]damages-1990'!$A$1:$A$195,0),14)</f>
        <v>3.0350786710079943E-4</v>
      </c>
      <c r="GA171">
        <f>INDEX('[1]damages-1990'!$A$1:$P$195,MATCH(GA$126,'[1]damages-1990'!$A$1:$A$195,0),14)</f>
        <v>3.3835625691324556E-4</v>
      </c>
      <c r="GB171">
        <f>INDEX('[1]damages-1990'!$A$1:$P$195,MATCH(GB$126,'[1]damages-1990'!$A$1:$A$195,0),14)</f>
        <v>4.6754798129860879E-4</v>
      </c>
      <c r="GC171">
        <f>INDEX('[1]damages-1990'!$A$1:$P$195,MATCH(GC$126,'[1]damages-1990'!$A$1:$A$195,0),14)</f>
        <v>3.6243519884690691E-4</v>
      </c>
      <c r="GD171">
        <f>INDEX('[1]damages-1990'!$A$1:$P$195,MATCH(GD$126,'[1]damages-1990'!$A$1:$A$195,0),14)</f>
        <v>5.697225542005065E-4</v>
      </c>
      <c r="GE171">
        <f>INDEX('[1]damages-1990'!$A$1:$P$195,MATCH(GE$126,'[1]damages-1990'!$A$1:$A$195,0),14)</f>
        <v>4.0655089651925688E-4</v>
      </c>
      <c r="GF171">
        <f>INDEX('[1]damages-1990'!$A$1:$P$195,MATCH(GF$126,'[1]damages-1990'!$A$1:$A$195,0),14)</f>
        <v>4.2739067068180484E-4</v>
      </c>
      <c r="GG171">
        <f>INDEX('[1]damages-1990'!$A$1:$P$195,MATCH(GG$126,'[1]damages-1990'!$A$1:$A$195,0),14)</f>
        <v>3.0769449014156748E-4</v>
      </c>
      <c r="GH171">
        <f>INDEX('[1]damages-1990'!$A$1:$P$195,MATCH(GH$126,'[1]damages-1990'!$A$1:$A$195,0),14)</f>
        <v>3.4840341493172917E-4</v>
      </c>
      <c r="GI171">
        <f>INDEX('[1]damages-1990'!$A$1:$P$195,MATCH(GI$126,'[1]damages-1990'!$A$1:$A$195,0),14)</f>
        <v>2.7108740394108375E-4</v>
      </c>
      <c r="GJ171">
        <f>INDEX('[1]damages-1990'!$A$1:$P$195,MATCH(GJ$126,'[1]damages-1990'!$A$1:$A$195,0),14)</f>
        <v>3.0293114804282891E-4</v>
      </c>
      <c r="GK171">
        <f>INDEX('[1]damages-1990'!$A$1:$P$195,MATCH(GK$126,'[1]damages-1990'!$A$1:$A$195,0),14)</f>
        <v>3.7551465218018781E-4</v>
      </c>
      <c r="GL171">
        <f>INDEX('[1]damages-1990'!$A$1:$P$195,MATCH(GL$126,'[1]damages-1990'!$A$1:$A$195,0),14)</f>
        <v>3.6411176493714083E-4</v>
      </c>
      <c r="GM171">
        <f>INDEX('[1]damages-1990'!$A$1:$P$195,MATCH(GM$126,'[1]damages-1990'!$A$1:$A$195,0),14)</f>
        <v>3.2919057298449707E-4</v>
      </c>
    </row>
    <row r="172" spans="1:195" x14ac:dyDescent="0.25">
      <c r="A172" s="4" t="s">
        <v>492</v>
      </c>
      <c r="B172">
        <f>INDEX('[1]damages-1990'!$A$1:$P$195,MATCH(B$126,'[1]damages-1990'!$A$1:$A$195,0),15)</f>
        <v>-2.8123534449900139E-4</v>
      </c>
      <c r="C172">
        <f>INDEX('[1]damages-1990'!$A$1:$P$195,MATCH(C$126,'[1]damages-1990'!$A$1:$A$195,0),15)</f>
        <v>9.8655018665518412E-3</v>
      </c>
      <c r="D172">
        <f>INDEX('[1]damages-1990'!$A$1:$P$195,MATCH(D$126,'[1]damages-1990'!$A$1:$A$195,0),15)</f>
        <v>-1.3652718942558798E-3</v>
      </c>
      <c r="E172">
        <f>INDEX('[1]damages-1990'!$A$1:$P$195,MATCH(E$126,'[1]damages-1990'!$A$1:$A$195,0),15)</f>
        <v>-8.5468872843159904E-3</v>
      </c>
      <c r="F172">
        <f>INDEX('[1]damages-1990'!$A$1:$P$195,MATCH(F$126,'[1]damages-1990'!$A$1:$A$195,0),15)</f>
        <v>1.4239431557424732E-2</v>
      </c>
      <c r="G172">
        <f>INDEX('[1]damages-1990'!$A$1:$P$195,MATCH(G$126,'[1]damages-1990'!$A$1:$A$195,0),15)</f>
        <v>2.0061403795500854E-3</v>
      </c>
      <c r="H172">
        <f>INDEX('[1]damages-1990'!$A$1:$P$195,MATCH(H$126,'[1]damages-1990'!$A$1:$A$195,0),15)</f>
        <v>-6.1449298208393083E-3</v>
      </c>
      <c r="I172">
        <f>INDEX('[1]damages-1990'!$A$1:$P$195,MATCH(I$126,'[1]damages-1990'!$A$1:$A$195,0),15)</f>
        <v>1.3288872868401195E-2</v>
      </c>
      <c r="J172">
        <f>INDEX('[1]damages-1990'!$A$1:$P$195,MATCH(J$126,'[1]damages-1990'!$A$1:$A$195,0),15)</f>
        <v>1.1690283676895627E-2</v>
      </c>
      <c r="K172">
        <f>INDEX('[1]damages-1990'!$A$1:$P$195,MATCH(K$126,'[1]damages-1990'!$A$1:$A$195,0),15)</f>
        <v>-6.5163508290442653E-3</v>
      </c>
      <c r="L172">
        <f>INDEX('[1]damages-1990'!$A$1:$P$195,MATCH(L$126,'[1]damages-1990'!$A$1:$A$195,0),15)</f>
        <v>-7.7505477253940783E-4</v>
      </c>
      <c r="M172">
        <f>INDEX('[1]damages-1990'!$A$1:$P$195,MATCH(M$126,'[1]damages-1990'!$A$1:$A$195,0),15)</f>
        <v>8.1145868101238968E-3</v>
      </c>
      <c r="N172">
        <f>INDEX('[1]damages-1990'!$A$1:$P$195,MATCH(N$126,'[1]damages-1990'!$A$1:$A$195,0),15)</f>
        <v>-3.2386692024763044E-3</v>
      </c>
      <c r="O172">
        <f>INDEX('[1]damages-1990'!$A$1:$P$195,MATCH(O$126,'[1]damages-1990'!$A$1:$A$195,0),15)</f>
        <v>1.5053641124617446E-2</v>
      </c>
      <c r="P172">
        <f>INDEX('[1]damages-1990'!$A$1:$P$195,MATCH(P$126,'[1]damages-1990'!$A$1:$A$195,0),15)</f>
        <v>1.4904405220664604E-2</v>
      </c>
      <c r="Q172">
        <f>INDEX('[1]damages-1990'!$A$1:$P$195,MATCH(Q$126,'[1]damages-1990'!$A$1:$A$195,0),15)</f>
        <v>1.2574803259536383E-2</v>
      </c>
      <c r="R172">
        <f>INDEX('[1]damages-1990'!$A$1:$P$195,MATCH(R$126,'[1]damages-1990'!$A$1:$A$195,0),15)</f>
        <v>-2.1864328040198987E-3</v>
      </c>
      <c r="S172">
        <f>INDEX('[1]damages-1990'!$A$1:$P$195,MATCH(S$126,'[1]damages-1990'!$A$1:$A$195,0),15)</f>
        <v>1.4113074999734214E-2</v>
      </c>
      <c r="T172">
        <f>INDEX('[1]damages-1990'!$A$1:$P$195,MATCH(T$126,'[1]damages-1990'!$A$1:$A$195,0),15)</f>
        <v>1.2041050707765637E-2</v>
      </c>
      <c r="U172">
        <f>INDEX('[1]damages-1990'!$A$1:$P$195,MATCH(U$126,'[1]damages-1990'!$A$1:$A$195,0),15)</f>
        <v>-3.5475822313657352E-3</v>
      </c>
      <c r="V172">
        <f>INDEX('[1]damages-1990'!$A$1:$P$195,MATCH(V$126,'[1]damages-1990'!$A$1:$A$195,0),15)</f>
        <v>-6.1755543036800201E-3</v>
      </c>
      <c r="W172">
        <f>INDEX('[1]damages-1990'!$A$1:$P$195,MATCH(W$126,'[1]damages-1990'!$A$1:$A$195,0),15)</f>
        <v>1.2221100081976086E-2</v>
      </c>
      <c r="X172">
        <f>INDEX('[1]damages-1990'!$A$1:$P$195,MATCH(X$126,'[1]damages-1990'!$A$1:$A$195,0),15)</f>
        <v>9.867292893578369E-3</v>
      </c>
      <c r="Y172">
        <f>INDEX('[1]damages-1990'!$A$1:$P$195,MATCH(Y$126,'[1]damages-1990'!$A$1:$A$195,0),15)</f>
        <v>8.9247853924845789E-3</v>
      </c>
      <c r="Z172">
        <f>INDEX('[1]damages-1990'!$A$1:$P$195,MATCH(Z$126,'[1]damages-1990'!$A$1:$A$195,0),15)</f>
        <v>1.470529982783674E-2</v>
      </c>
      <c r="AA172">
        <f>INDEX('[1]damages-1990'!$A$1:$P$195,MATCH(AA$126,'[1]damages-1990'!$A$1:$A$195,0),15)</f>
        <v>1.3280943303634329E-2</v>
      </c>
      <c r="AB172">
        <f>INDEX('[1]damages-1990'!$A$1:$P$195,MATCH(AB$126,'[1]damages-1990'!$A$1:$A$195,0),15)</f>
        <v>1.382862503904559E-2</v>
      </c>
      <c r="AC172">
        <f>INDEX('[1]damages-1990'!$A$1:$P$195,MATCH(AC$126,'[1]damages-1990'!$A$1:$A$195,0),15)</f>
        <v>-2.0134236377447883E-3</v>
      </c>
      <c r="AD172">
        <f>INDEX('[1]damages-1990'!$A$1:$P$195,MATCH(AD$126,'[1]damages-1990'!$A$1:$A$195,0),15)</f>
        <v>9.6877371922399931E-3</v>
      </c>
      <c r="AE172">
        <f>INDEX('[1]damages-1990'!$A$1:$P$195,MATCH(AE$126,'[1]damages-1990'!$A$1:$A$195,0),15)</f>
        <v>1.2672976075614918E-2</v>
      </c>
      <c r="AF172">
        <f>INDEX('[1]damages-1990'!$A$1:$P$195,MATCH(AF$126,'[1]damages-1990'!$A$1:$A$195,0),15)</f>
        <v>-2.1108706287184673E-2</v>
      </c>
      <c r="AG172">
        <f>INDEX('[1]damages-1990'!$A$1:$P$195,MATCH(AG$126,'[1]damages-1990'!$A$1:$A$195,0),15)</f>
        <v>-7.5958328470574505E-3</v>
      </c>
      <c r="AH172">
        <f>INDEX('[1]damages-1990'!$A$1:$P$195,MATCH(AH$126,'[1]damages-1990'!$A$1:$A$195,0),15)</f>
        <v>-3.6336288939198143E-3</v>
      </c>
      <c r="AI172">
        <f>INDEX('[1]damages-1990'!$A$1:$P$195,MATCH(AI$126,'[1]damages-1990'!$A$1:$A$195,0),15)</f>
        <v>-6.8993909464491578E-3</v>
      </c>
      <c r="AJ172">
        <f>INDEX('[1]damages-1990'!$A$1:$P$195,MATCH(AJ$126,'[1]damages-1990'!$A$1:$A$195,0),15)</f>
        <v>1.2903600391763135E-2</v>
      </c>
      <c r="AK172">
        <f>INDEX('[1]damages-1990'!$A$1:$P$195,MATCH(AK$126,'[1]damages-1990'!$A$1:$A$195,0),15)</f>
        <v>1.191878311843249E-2</v>
      </c>
      <c r="AL172">
        <f>INDEX('[1]damages-1990'!$A$1:$P$195,MATCH(AL$126,'[1]damages-1990'!$A$1:$A$195,0),15)</f>
        <v>1.1771087117888416E-2</v>
      </c>
      <c r="AM172">
        <f>INDEX('[1]damages-1990'!$A$1:$P$195,MATCH(AM$126,'[1]damages-1990'!$A$1:$A$195,0),15)</f>
        <v>1.2116554028035511E-2</v>
      </c>
      <c r="AN172">
        <f>INDEX('[1]damages-1990'!$A$1:$P$195,MATCH(AN$126,'[1]damages-1990'!$A$1:$A$195,0),15)</f>
        <v>1.2307880448412712E-2</v>
      </c>
      <c r="AO172">
        <f>INDEX('[1]damages-1990'!$A$1:$P$195,MATCH(AO$126,'[1]damages-1990'!$A$1:$A$195,0),15)</f>
        <v>1.1425045693951554E-2</v>
      </c>
      <c r="AP172">
        <f>INDEX('[1]damages-1990'!$A$1:$P$195,MATCH(AP$126,'[1]damages-1990'!$A$1:$A$195,0),15)</f>
        <v>7.8241203493162308E-3</v>
      </c>
      <c r="AQ172">
        <f>INDEX('[1]damages-1990'!$A$1:$P$195,MATCH(AQ$126,'[1]damages-1990'!$A$1:$A$195,0),15)</f>
        <v>1.1140042210407456E-2</v>
      </c>
      <c r="AR172">
        <f>INDEX('[1]damages-1990'!$A$1:$P$195,MATCH(AR$126,'[1]damages-1990'!$A$1:$A$195,0),15)</f>
        <v>1.2722210627164929E-2</v>
      </c>
      <c r="AS172">
        <f>INDEX('[1]damages-1990'!$A$1:$P$195,MATCH(AS$126,'[1]damages-1990'!$A$1:$A$195,0),15)</f>
        <v>5.2082228016267053E-3</v>
      </c>
      <c r="AT172">
        <f>INDEX('[1]damages-1990'!$A$1:$P$195,MATCH(AT$126,'[1]damages-1990'!$A$1:$A$195,0),15)</f>
        <v>-5.0112131353419152E-3</v>
      </c>
      <c r="AU172">
        <f>INDEX('[1]damages-1990'!$A$1:$P$195,MATCH(AU$126,'[1]damages-1990'!$A$1:$A$195,0),15)</f>
        <v>-4.109083588772381E-3</v>
      </c>
      <c r="AV172">
        <f>INDEX('[1]damages-1990'!$A$1:$P$195,MATCH(AV$126,'[1]damages-1990'!$A$1:$A$195,0),15)</f>
        <v>1.5231715045990548E-2</v>
      </c>
      <c r="AW172">
        <f>INDEX('[1]damages-1990'!$A$1:$P$195,MATCH(AW$126,'[1]damages-1990'!$A$1:$A$195,0),15)</f>
        <v>1.0006863845317548E-2</v>
      </c>
      <c r="AX172">
        <f>INDEX('[1]damages-1990'!$A$1:$P$195,MATCH(AX$126,'[1]damages-1990'!$A$1:$A$195,0),15)</f>
        <v>-4.6168777455885936E-3</v>
      </c>
      <c r="AY172">
        <f>INDEX('[1]damages-1990'!$A$1:$P$195,MATCH(AY$126,'[1]damages-1990'!$A$1:$A$195,0),15)</f>
        <v>1.1079983094445051E-2</v>
      </c>
      <c r="AZ172">
        <f>INDEX('[1]damages-1990'!$A$1:$P$195,MATCH(AZ$126,'[1]damages-1990'!$A$1:$A$195,0),15)</f>
        <v>1.0608826148010888E-2</v>
      </c>
      <c r="BA172">
        <f>INDEX('[1]damages-1990'!$A$1:$P$195,MATCH(BA$126,'[1]damages-1990'!$A$1:$A$195,0),15)</f>
        <v>9.0050220811382902E-3</v>
      </c>
      <c r="BB172">
        <f>INDEX('[1]damages-1990'!$A$1:$P$195,MATCH(BB$126,'[1]damages-1990'!$A$1:$A$195,0),15)</f>
        <v>1.053605756704668E-2</v>
      </c>
      <c r="BC172">
        <f>INDEX('[1]damages-1990'!$A$1:$P$195,MATCH(BC$126,'[1]damages-1990'!$A$1:$A$195,0),15)</f>
        <v>1.3376621355923381E-2</v>
      </c>
      <c r="BD172">
        <f>INDEX('[1]damages-1990'!$A$1:$P$195,MATCH(BD$126,'[1]damages-1990'!$A$1:$A$195,0),15)</f>
        <v>1.0793648064359541E-2</v>
      </c>
      <c r="BE172">
        <f>INDEX('[1]damages-1990'!$A$1:$P$195,MATCH(BE$126,'[1]damages-1990'!$A$1:$A$195,0),15)</f>
        <v>-4.5620256770360793E-5</v>
      </c>
      <c r="BF172">
        <f>INDEX('[1]damages-1990'!$A$1:$P$195,MATCH(BF$126,'[1]damages-1990'!$A$1:$A$195,0),15)</f>
        <v>-7.2969965977142635E-3</v>
      </c>
      <c r="BG172">
        <f>INDEX('[1]damages-1990'!$A$1:$P$195,MATCH(BG$126,'[1]damages-1990'!$A$1:$A$195,0),15)</f>
        <v>1.0002897985768439E-2</v>
      </c>
      <c r="BH172">
        <f>INDEX('[1]damages-1990'!$A$1:$P$195,MATCH(BH$126,'[1]damages-1990'!$A$1:$A$195,0),15)</f>
        <v>-1.1424642961812058E-2</v>
      </c>
      <c r="BI172">
        <f>INDEX('[1]damages-1990'!$A$1:$P$195,MATCH(BI$126,'[1]damages-1990'!$A$1:$A$195,0),15)</f>
        <v>1.0142892352514305E-2</v>
      </c>
      <c r="BJ172">
        <f>INDEX('[1]damages-1990'!$A$1:$P$195,MATCH(BJ$126,'[1]damages-1990'!$A$1:$A$195,0),15)</f>
        <v>-2.2525087311623432E-3</v>
      </c>
      <c r="BK172">
        <f>INDEX('[1]damages-1990'!$A$1:$P$195,MATCH(BK$126,'[1]damages-1990'!$A$1:$A$195,0),15)</f>
        <v>1.3739216495061672E-2</v>
      </c>
      <c r="BL172">
        <f>INDEX('[1]damages-1990'!$A$1:$P$195,MATCH(BL$126,'[1]damages-1990'!$A$1:$A$195,0),15)</f>
        <v>1.1777352477619421E-2</v>
      </c>
      <c r="BM172">
        <f>INDEX('[1]damages-1990'!$A$1:$P$195,MATCH(BM$126,'[1]damages-1990'!$A$1:$A$195,0),15)</f>
        <v>-3.9522899974911074E-3</v>
      </c>
      <c r="BN172">
        <f>INDEX('[1]damages-1990'!$A$1:$P$195,MATCH(BN$126,'[1]damages-1990'!$A$1:$A$195,0),15)</f>
        <v>-5.3699568399386962E-3</v>
      </c>
      <c r="BO172">
        <f>INDEX('[1]damages-1990'!$A$1:$P$195,MATCH(BO$126,'[1]damages-1990'!$A$1:$A$195,0),15)</f>
        <v>1.4040580605578147E-2</v>
      </c>
      <c r="BP172">
        <f>INDEX('[1]damages-1990'!$A$1:$P$195,MATCH(BP$126,'[1]damages-1990'!$A$1:$A$195,0),15)</f>
        <v>1.2498956150093008E-2</v>
      </c>
      <c r="BQ172">
        <f>INDEX('[1]damages-1990'!$A$1:$P$195,MATCH(BQ$126,'[1]damages-1990'!$A$1:$A$195,0),15)</f>
        <v>1.1073866120381654E-2</v>
      </c>
      <c r="BR172">
        <f>INDEX('[1]damages-1990'!$A$1:$P$195,MATCH(BR$126,'[1]damages-1990'!$A$1:$A$195,0),15)</f>
        <v>1.4871716659229692E-2</v>
      </c>
      <c r="BS172">
        <f>INDEX('[1]damages-1990'!$A$1:$P$195,MATCH(BS$126,'[1]damages-1990'!$A$1:$A$195,0),15)</f>
        <v>1.3701959570727602E-2</v>
      </c>
      <c r="BT172">
        <f>INDEX('[1]damages-1990'!$A$1:$P$195,MATCH(BT$126,'[1]damages-1990'!$A$1:$A$195,0),15)</f>
        <v>1.1047653489390165E-2</v>
      </c>
      <c r="BU172">
        <f>INDEX('[1]damages-1990'!$A$1:$P$195,MATCH(BU$126,'[1]damages-1990'!$A$1:$A$195,0),15)</f>
        <v>1.1167372182903192E-3</v>
      </c>
      <c r="BV172">
        <f>INDEX('[1]damages-1990'!$A$1:$P$195,MATCH(BV$126,'[1]damages-1990'!$A$1:$A$195,0),15)</f>
        <v>1.2941878788711302E-2</v>
      </c>
      <c r="BW172">
        <f>INDEX('[1]damages-1990'!$A$1:$P$195,MATCH(BW$126,'[1]damages-1990'!$A$1:$A$195,0),15)</f>
        <v>1.0124031318178454E-2</v>
      </c>
      <c r="BX172">
        <f>INDEX('[1]damages-1990'!$A$1:$P$195,MATCH(BX$126,'[1]damages-1990'!$A$1:$A$195,0),15)</f>
        <v>1.3598876274937971E-2</v>
      </c>
      <c r="BY172">
        <f>INDEX('[1]damages-1990'!$A$1:$P$195,MATCH(BY$126,'[1]damages-1990'!$A$1:$A$195,0),15)</f>
        <v>1.5117067013045771E-2</v>
      </c>
      <c r="BZ172">
        <f>INDEX('[1]damages-1990'!$A$1:$P$195,MATCH(BZ$126,'[1]damages-1990'!$A$1:$A$195,0),15)</f>
        <v>1.0270859388935207E-2</v>
      </c>
      <c r="CA172">
        <f>INDEX('[1]damages-1990'!$A$1:$P$195,MATCH(CA$126,'[1]damages-1990'!$A$1:$A$195,0),15)</f>
        <v>1.0122449535147248E-2</v>
      </c>
      <c r="CB172">
        <f>INDEX('[1]damages-1990'!$A$1:$P$195,MATCH(CB$126,'[1]damages-1990'!$A$1:$A$195,0),15)</f>
        <v>-1.9883997683694254E-3</v>
      </c>
      <c r="CC172">
        <f>INDEX('[1]damages-1990'!$A$1:$P$195,MATCH(CC$126,'[1]damages-1990'!$A$1:$A$195,0),15)</f>
        <v>1.1693480652158021E-2</v>
      </c>
      <c r="CD172">
        <f>INDEX('[1]damages-1990'!$A$1:$P$195,MATCH(CD$126,'[1]damages-1990'!$A$1:$A$195,0),15)</f>
        <v>-2.6281919851881448E-3</v>
      </c>
      <c r="CE172">
        <f>INDEX('[1]damages-1990'!$A$1:$P$195,MATCH(CE$126,'[1]damages-1990'!$A$1:$A$195,0),15)</f>
        <v>1.2760359876396199E-2</v>
      </c>
      <c r="CF172">
        <f>INDEX('[1]damages-1990'!$A$1:$P$195,MATCH(CF$126,'[1]damages-1990'!$A$1:$A$195,0),15)</f>
        <v>1.1374374542979234E-2</v>
      </c>
      <c r="CG172">
        <f>INDEX('[1]damages-1990'!$A$1:$P$195,MATCH(CG$126,'[1]damages-1990'!$A$1:$A$195,0),15)</f>
        <v>-3.2845009195893206E-3</v>
      </c>
      <c r="CH172">
        <f>INDEX('[1]damages-1990'!$A$1:$P$195,MATCH(CH$126,'[1]damages-1990'!$A$1:$A$195,0),15)</f>
        <v>3.9195099934254962E-3</v>
      </c>
      <c r="CI172">
        <f>INDEX('[1]damages-1990'!$A$1:$P$195,MATCH(CI$126,'[1]damages-1990'!$A$1:$A$195,0),15)</f>
        <v>8.9507962439866022E-3</v>
      </c>
      <c r="CJ172">
        <f>INDEX('[1]damages-1990'!$A$1:$P$195,MATCH(CJ$126,'[1]damages-1990'!$A$1:$A$195,0),15)</f>
        <v>-1.0992250157315316E-2</v>
      </c>
      <c r="CK172">
        <f>INDEX('[1]damages-1990'!$A$1:$P$195,MATCH(CK$126,'[1]damages-1990'!$A$1:$A$195,0),15)</f>
        <v>7.3750920830100665E-3</v>
      </c>
      <c r="CL172">
        <f>INDEX('[1]damages-1990'!$A$1:$P$195,MATCH(CL$126,'[1]damages-1990'!$A$1:$A$195,0),15)</f>
        <v>-8.6815931907918361E-4</v>
      </c>
      <c r="CM172">
        <f>INDEX('[1]damages-1990'!$A$1:$P$195,MATCH(CM$126,'[1]damages-1990'!$A$1:$A$195,0),15)</f>
        <v>1.1627448490855388E-2</v>
      </c>
      <c r="CN172">
        <f>INDEX('[1]damages-1990'!$A$1:$P$195,MATCH(CN$126,'[1]damages-1990'!$A$1:$A$195,0),15)</f>
        <v>6.2553837636807408E-3</v>
      </c>
      <c r="CO172">
        <f>INDEX('[1]damages-1990'!$A$1:$P$195,MATCH(CO$126,'[1]damages-1990'!$A$1:$A$195,0),15)</f>
        <v>-2.3165878611322013E-3</v>
      </c>
      <c r="CP172">
        <f>INDEX('[1]damages-1990'!$A$1:$P$195,MATCH(CP$126,'[1]damages-1990'!$A$1:$A$195,0),15)</f>
        <v>-6.8856399915227162E-3</v>
      </c>
      <c r="CQ172">
        <f>INDEX('[1]damages-1990'!$A$1:$P$195,MATCH(CQ$126,'[1]damages-1990'!$A$1:$A$195,0),15)</f>
        <v>1.1769548997788872E-2</v>
      </c>
      <c r="CR172">
        <f>INDEX('[1]damages-1990'!$A$1:$P$195,MATCH(CR$126,'[1]damages-1990'!$A$1:$A$195,0),15)</f>
        <v>-1.1287715746615058E-2</v>
      </c>
      <c r="CS172">
        <f>INDEX('[1]damages-1990'!$A$1:$P$195,MATCH(CS$126,'[1]damages-1990'!$A$1:$A$195,0),15)</f>
        <v>1.4389397339375219E-2</v>
      </c>
      <c r="CT172">
        <f>INDEX('[1]damages-1990'!$A$1:$P$195,MATCH(CT$126,'[1]damages-1990'!$A$1:$A$195,0),15)</f>
        <v>1.2243465016015878E-2</v>
      </c>
      <c r="CU172">
        <f>INDEX('[1]damages-1990'!$A$1:$P$195,MATCH(CU$126,'[1]damages-1990'!$A$1:$A$195,0),15)</f>
        <v>-1.5996737313629479E-3</v>
      </c>
      <c r="CV172">
        <f>INDEX('[1]damages-1990'!$A$1:$P$195,MATCH(CV$126,'[1]damages-1990'!$A$1:$A$195,0),15)</f>
        <v>1.2292767645788436E-2</v>
      </c>
      <c r="CW172">
        <f>INDEX('[1]damages-1990'!$A$1:$P$195,MATCH(CW$126,'[1]damages-1990'!$A$1:$A$195,0),15)</f>
        <v>1.0827896801064755E-2</v>
      </c>
      <c r="CX172">
        <f>INDEX('[1]damages-1990'!$A$1:$P$195,MATCH(CX$126,'[1]damages-1990'!$A$1:$A$195,0),15)</f>
        <v>2.1635672103248221E-3</v>
      </c>
      <c r="CY172">
        <f>INDEX('[1]damages-1990'!$A$1:$P$195,MATCH(CY$126,'[1]damages-1990'!$A$1:$A$195,0),15)</f>
        <v>1.1628392690907621E-2</v>
      </c>
      <c r="CZ172">
        <f>INDEX('[1]damages-1990'!$A$1:$P$195,MATCH(CZ$126,'[1]damages-1990'!$A$1:$A$195,0),15)</f>
        <v>1.0504765363918919E-2</v>
      </c>
      <c r="DA172">
        <f>INDEX('[1]damages-1990'!$A$1:$P$195,MATCH(DA$126,'[1]damages-1990'!$A$1:$A$195,0),15)</f>
        <v>-7.5516667722224234E-3</v>
      </c>
      <c r="DB172">
        <f>INDEX('[1]damages-1990'!$A$1:$P$195,MATCH(DB$126,'[1]damages-1990'!$A$1:$A$195,0),15)</f>
        <v>1.2831049082921993E-2</v>
      </c>
      <c r="DC172">
        <f>INDEX('[1]damages-1990'!$A$1:$P$195,MATCH(DC$126,'[1]damages-1990'!$A$1:$A$195,0),15)</f>
        <v>-8.1044563873861801E-4</v>
      </c>
      <c r="DD172">
        <f>INDEX('[1]damages-1990'!$A$1:$P$195,MATCH(DD$126,'[1]damages-1990'!$A$1:$A$195,0),15)</f>
        <v>-6.1902998518808703E-3</v>
      </c>
      <c r="DE172">
        <f>INDEX('[1]damages-1990'!$A$1:$P$195,MATCH(DE$126,'[1]damages-1990'!$A$1:$A$195,0),15)</f>
        <v>-3.733102892355916E-3</v>
      </c>
      <c r="DF172">
        <f>INDEX('[1]damages-1990'!$A$1:$P$195,MATCH(DF$126,'[1]damages-1990'!$A$1:$A$195,0),15)</f>
        <v>-6.8148826985554951E-3</v>
      </c>
      <c r="DG172">
        <f>INDEX('[1]damages-1990'!$A$1:$P$195,MATCH(DG$126,'[1]damages-1990'!$A$1:$A$195,0),15)</f>
        <v>4.3142389714461099E-3</v>
      </c>
      <c r="DH172">
        <f>INDEX('[1]damages-1990'!$A$1:$P$195,MATCH(DH$126,'[1]damages-1990'!$A$1:$A$195,0),15)</f>
        <v>-3.0008852778497749E-3</v>
      </c>
      <c r="DI172">
        <f>INDEX('[1]damages-1990'!$A$1:$P$195,MATCH(DI$126,'[1]damages-1990'!$A$1:$A$195,0),15)</f>
        <v>9.5287491396816356E-3</v>
      </c>
      <c r="DJ172">
        <f>INDEX('[1]damages-1990'!$A$1:$P$195,MATCH(DJ$126,'[1]damages-1990'!$A$1:$A$195,0),15)</f>
        <v>7.7617239580493342E-3</v>
      </c>
      <c r="DK172">
        <f>INDEX('[1]damages-1990'!$A$1:$P$195,MATCH(DK$126,'[1]damages-1990'!$A$1:$A$195,0),15)</f>
        <v>-2.6211469008200791E-3</v>
      </c>
      <c r="DL172">
        <f>INDEX('[1]damages-1990'!$A$1:$P$195,MATCH(DL$126,'[1]damages-1990'!$A$1:$A$195,0),15)</f>
        <v>1.6574501023310786E-2</v>
      </c>
      <c r="DM172">
        <f>INDEX('[1]damages-1990'!$A$1:$P$195,MATCH(DM$126,'[1]damages-1990'!$A$1:$A$195,0),15)</f>
        <v>1.0555382839959418E-2</v>
      </c>
      <c r="DN172">
        <f>INDEX('[1]damages-1990'!$A$1:$P$195,MATCH(DN$126,'[1]damages-1990'!$A$1:$A$195,0),15)</f>
        <v>-4.4328309522002583E-3</v>
      </c>
      <c r="DO172">
        <f>INDEX('[1]damages-1990'!$A$1:$P$195,MATCH(DO$126,'[1]damages-1990'!$A$1:$A$195,0),15)</f>
        <v>-1.2908803775734206E-2</v>
      </c>
      <c r="DP172">
        <f>INDEX('[1]damages-1990'!$A$1:$P$195,MATCH(DP$126,'[1]damages-1990'!$A$1:$A$195,0),15)</f>
        <v>1.1603981070023665E-2</v>
      </c>
      <c r="DQ172">
        <f>INDEX('[1]damages-1990'!$A$1:$P$195,MATCH(DQ$126,'[1]damages-1990'!$A$1:$A$195,0),15)</f>
        <v>1.6574193103326584E-2</v>
      </c>
      <c r="DR172">
        <f>INDEX('[1]damages-1990'!$A$1:$P$195,MATCH(DR$126,'[1]damages-1990'!$A$1:$A$195,0),15)</f>
        <v>1.2889460523745662E-2</v>
      </c>
      <c r="DS172">
        <f>INDEX('[1]damages-1990'!$A$1:$P$195,MATCH(DS$126,'[1]damages-1990'!$A$1:$A$195,0),15)</f>
        <v>8.5624588512651558E-3</v>
      </c>
      <c r="DT172">
        <f>INDEX('[1]damages-1990'!$A$1:$P$195,MATCH(DT$126,'[1]damages-1990'!$A$1:$A$195,0),15)</f>
        <v>9.5997293812684469E-3</v>
      </c>
      <c r="DU172">
        <f>INDEX('[1]damages-1990'!$A$1:$P$195,MATCH(DU$126,'[1]damages-1990'!$A$1:$A$195,0),15)</f>
        <v>1.2342366246875664E-2</v>
      </c>
      <c r="DV172">
        <f>INDEX('[1]damages-1990'!$A$1:$P$195,MATCH(DV$126,'[1]damages-1990'!$A$1:$A$195,0),15)</f>
        <v>7.3384323601509618E-3</v>
      </c>
      <c r="DW172">
        <f>INDEX('[1]damages-1990'!$A$1:$P$195,MATCH(DW$126,'[1]damages-1990'!$A$1:$A$195,0),15)</f>
        <v>7.9451774269717074E-3</v>
      </c>
      <c r="DX172">
        <f>INDEX('[1]damages-1990'!$A$1:$P$195,MATCH(DX$126,'[1]damages-1990'!$A$1:$A$195,0),15)</f>
        <v>1.5993396263309374E-2</v>
      </c>
      <c r="DY172">
        <f>INDEX('[1]damages-1990'!$A$1:$P$195,MATCH(DY$126,'[1]damages-1990'!$A$1:$A$195,0),15)</f>
        <v>1.440128692272692E-2</v>
      </c>
      <c r="DZ172">
        <f>INDEX('[1]damages-1990'!$A$1:$P$195,MATCH(DZ$126,'[1]damages-1990'!$A$1:$A$195,0),15)</f>
        <v>1.157966567752847E-2</v>
      </c>
      <c r="EA172">
        <f>INDEX('[1]damages-1990'!$A$1:$P$195,MATCH(EA$126,'[1]damages-1990'!$A$1:$A$195,0),15)</f>
        <v>-3.22524344880694E-3</v>
      </c>
      <c r="EB172">
        <f>INDEX('[1]damages-1990'!$A$1:$P$195,MATCH(EB$126,'[1]damages-1990'!$A$1:$A$195,0),15)</f>
        <v>-1.2525573204344503E-2</v>
      </c>
      <c r="EC172">
        <f>INDEX('[1]damages-1990'!$A$1:$P$195,MATCH(EC$126,'[1]damages-1990'!$A$1:$A$195,0),15)</f>
        <v>1.3752078669141662E-5</v>
      </c>
      <c r="ED172">
        <f>INDEX('[1]damages-1990'!$A$1:$P$195,MATCH(ED$126,'[1]damages-1990'!$A$1:$A$195,0),15)</f>
        <v>1.2931307615767346E-2</v>
      </c>
      <c r="EE172">
        <f>INDEX('[1]damages-1990'!$A$1:$P$195,MATCH(EE$126,'[1]damages-1990'!$A$1:$A$195,0),15)</f>
        <v>-2.6275262268814353E-3</v>
      </c>
      <c r="EF172">
        <f>INDEX('[1]damages-1990'!$A$1:$P$195,MATCH(EF$126,'[1]damages-1990'!$A$1:$A$195,0),15)</f>
        <v>1.2188674597144402E-2</v>
      </c>
      <c r="EG172">
        <f>INDEX('[1]damages-1990'!$A$1:$P$195,MATCH(EG$126,'[1]damages-1990'!$A$1:$A$195,0),15)</f>
        <v>7.3723523796453746E-3</v>
      </c>
      <c r="EH172">
        <f>INDEX('[1]damages-1990'!$A$1:$P$195,MATCH(EH$126,'[1]damages-1990'!$A$1:$A$195,0),15)</f>
        <v>1.1644370729890399E-2</v>
      </c>
      <c r="EI172">
        <f>INDEX('[1]damages-1990'!$A$1:$P$195,MATCH(EI$126,'[1]damages-1990'!$A$1:$A$195,0),15)</f>
        <v>7.5372143547005905E-3</v>
      </c>
      <c r="EJ172">
        <f>INDEX('[1]damages-1990'!$A$1:$P$195,MATCH(EJ$126,'[1]damages-1990'!$A$1:$A$195,0),15)</f>
        <v>1.1768884547904567E-2</v>
      </c>
      <c r="EK172">
        <f>INDEX('[1]damages-1990'!$A$1:$P$195,MATCH(EK$126,'[1]damages-1990'!$A$1:$A$195,0),15)</f>
        <v>1.3553166842808367E-2</v>
      </c>
      <c r="EL172">
        <f>INDEX('[1]damages-1990'!$A$1:$P$195,MATCH(EL$126,'[1]damages-1990'!$A$1:$A$195,0),15)</f>
        <v>1.1517742351109262E-2</v>
      </c>
      <c r="EM172">
        <f>INDEX('[1]damages-1990'!$A$1:$P$195,MATCH(EM$126,'[1]damages-1990'!$A$1:$A$195,0),15)</f>
        <v>-4.7931189982977004E-3</v>
      </c>
      <c r="EN172">
        <f>INDEX('[1]damages-1990'!$A$1:$P$195,MATCH(EN$126,'[1]damages-1990'!$A$1:$A$195,0),15)</f>
        <v>1.1278895591953723E-2</v>
      </c>
      <c r="EO172">
        <f>INDEX('[1]damages-1990'!$A$1:$P$195,MATCH(EO$126,'[1]damages-1990'!$A$1:$A$195,0),15)</f>
        <v>-6.8945414906959827E-3</v>
      </c>
      <c r="EP172">
        <f>INDEX('[1]damages-1990'!$A$1:$P$195,MATCH(EP$126,'[1]damages-1990'!$A$1:$A$195,0),15)</f>
        <v>1.8076570982976685E-3</v>
      </c>
      <c r="EQ172">
        <f>INDEX('[1]damages-1990'!$A$1:$P$195,MATCH(EQ$126,'[1]damages-1990'!$A$1:$A$195,0),15)</f>
        <v>1.143177944035409E-2</v>
      </c>
      <c r="ER172">
        <f>INDEX('[1]damages-1990'!$A$1:$P$195,MATCH(ER$126,'[1]damages-1990'!$A$1:$A$195,0),15)</f>
        <v>6.3270134144863422E-3</v>
      </c>
      <c r="ES172">
        <f>INDEX('[1]damages-1990'!$A$1:$P$195,MATCH(ES$126,'[1]damages-1990'!$A$1:$A$195,0),15)</f>
        <v>1.416970656746E-2</v>
      </c>
      <c r="ET172">
        <f>INDEX('[1]damages-1990'!$A$1:$P$195,MATCH(ET$126,'[1]damages-1990'!$A$1:$A$195,0),15)</f>
        <v>2.335374408894478E-3</v>
      </c>
      <c r="EU172">
        <f>INDEX('[1]damages-1990'!$A$1:$P$195,MATCH(EU$126,'[1]damages-1990'!$A$1:$A$195,0),15)</f>
        <v>-3.7274846508731987E-3</v>
      </c>
      <c r="EV172">
        <f>INDEX('[1]damages-1990'!$A$1:$P$195,MATCH(EV$126,'[1]damages-1990'!$A$1:$A$195,0),15)</f>
        <v>-2.0884359599819581E-2</v>
      </c>
      <c r="EW172">
        <f>INDEX('[1]damages-1990'!$A$1:$P$195,MATCH(EW$126,'[1]damages-1990'!$A$1:$A$195,0),15)</f>
        <v>6.5554876909085348E-3</v>
      </c>
      <c r="EX172">
        <f>INDEX('[1]damages-1990'!$A$1:$P$195,MATCH(EX$126,'[1]damages-1990'!$A$1:$A$195,0),15)</f>
        <v>1.2215587900115499E-2</v>
      </c>
      <c r="EY172">
        <f>INDEX('[1]damages-1990'!$A$1:$P$195,MATCH(EY$126,'[1]damages-1990'!$A$1:$A$195,0),15)</f>
        <v>1.5472611164814465E-2</v>
      </c>
      <c r="EZ172">
        <f>INDEX('[1]damages-1990'!$A$1:$P$195,MATCH(EZ$126,'[1]damages-1990'!$A$1:$A$195,0),15)</f>
        <v>1.6225106240608998E-2</v>
      </c>
      <c r="FA172">
        <f>INDEX('[1]damages-1990'!$A$1:$P$195,MATCH(FA$126,'[1]damages-1990'!$A$1:$A$195,0),15)</f>
        <v>1.1279200143437166E-2</v>
      </c>
      <c r="FB172">
        <f>INDEX('[1]damages-1990'!$A$1:$P$195,MATCH(FB$126,'[1]damages-1990'!$A$1:$A$195,0),15)</f>
        <v>1.2997215683402846E-2</v>
      </c>
      <c r="FC172">
        <f>INDEX('[1]damages-1990'!$A$1:$P$195,MATCH(FC$126,'[1]damages-1990'!$A$1:$A$195,0),15)</f>
        <v>1.1743221504524514E-2</v>
      </c>
      <c r="FD172">
        <f>INDEX('[1]damages-1990'!$A$1:$P$195,MATCH(FD$126,'[1]damages-1990'!$A$1:$A$195,0),15)</f>
        <v>-2.1470740546303537E-3</v>
      </c>
      <c r="FE172">
        <f>INDEX('[1]damages-1990'!$A$1:$P$195,MATCH(FE$126,'[1]damages-1990'!$A$1:$A$195,0),15)</f>
        <v>1.4436360953464622E-2</v>
      </c>
      <c r="FF172">
        <f>INDEX('[1]damages-1990'!$A$1:$P$195,MATCH(FF$126,'[1]damages-1990'!$A$1:$A$195,0),15)</f>
        <v>-2.3601368783905609E-3</v>
      </c>
      <c r="FG172">
        <f>INDEX('[1]damages-1990'!$A$1:$P$195,MATCH(FG$126,'[1]damages-1990'!$A$1:$A$195,0),15)</f>
        <v>1.4617636284344119E-2</v>
      </c>
      <c r="FH172">
        <f>INDEX('[1]damages-1990'!$A$1:$P$195,MATCH(FH$126,'[1]damages-1990'!$A$1:$A$195,0),15)</f>
        <v>7.6942669952557458E-3</v>
      </c>
      <c r="FI172">
        <f>INDEX('[1]damages-1990'!$A$1:$P$195,MATCH(FI$126,'[1]damages-1990'!$A$1:$A$195,0),15)</f>
        <v>1.5095894495423626E-2</v>
      </c>
      <c r="FJ172">
        <f>INDEX('[1]damages-1990'!$A$1:$P$195,MATCH(FJ$126,'[1]damages-1990'!$A$1:$A$195,0),15)</f>
        <v>-5.3274004770425308E-3</v>
      </c>
      <c r="FK172">
        <f>INDEX('[1]damages-1990'!$A$1:$P$195,MATCH(FK$126,'[1]damages-1990'!$A$1:$A$195,0),15)</f>
        <v>-4.0598267643592867E-3</v>
      </c>
      <c r="FL172">
        <f>INDEX('[1]damages-1990'!$A$1:$P$195,MATCH(FL$126,'[1]damages-1990'!$A$1:$A$195,0),15)</f>
        <v>-1.1610424706789179E-2</v>
      </c>
      <c r="FM172">
        <f>INDEX('[1]damages-1990'!$A$1:$P$195,MATCH(FM$126,'[1]damages-1990'!$A$1:$A$195,0),15)</f>
        <v>5.4765484417124239E-3</v>
      </c>
      <c r="FN172">
        <f>INDEX('[1]damages-1990'!$A$1:$P$195,MATCH(FN$126,'[1]damages-1990'!$A$1:$A$195,0),15)</f>
        <v>1.6019755492895624E-2</v>
      </c>
      <c r="FO172">
        <f>INDEX('[1]damages-1990'!$A$1:$P$195,MATCH(FO$126,'[1]damages-1990'!$A$1:$A$195,0),15)</f>
        <v>1.3776833129983812E-2</v>
      </c>
      <c r="FP172">
        <f>INDEX('[1]damages-1990'!$A$1:$P$195,MATCH(FP$126,'[1]damages-1990'!$A$1:$A$195,0),15)</f>
        <v>1.3489961623567977E-2</v>
      </c>
      <c r="FQ172">
        <f>INDEX('[1]damages-1990'!$A$1:$P$195,MATCH(FQ$126,'[1]damages-1990'!$A$1:$A$195,0),15)</f>
        <v>-9.5608153498597439E-3</v>
      </c>
      <c r="FR172">
        <f>INDEX('[1]damages-1990'!$A$1:$P$195,MATCH(FR$126,'[1]damages-1990'!$A$1:$A$195,0),15)</f>
        <v>2.2451103363418596E-3</v>
      </c>
      <c r="FS172">
        <f>INDEX('[1]damages-1990'!$A$1:$P$195,MATCH(FS$126,'[1]damages-1990'!$A$1:$A$195,0),15)</f>
        <v>1.091621276581326E-2</v>
      </c>
      <c r="FT172">
        <f>INDEX('[1]damages-1990'!$A$1:$P$195,MATCH(FT$126,'[1]damages-1990'!$A$1:$A$195,0),15)</f>
        <v>8.8810246595493036E-3</v>
      </c>
      <c r="FU172">
        <f>INDEX('[1]damages-1990'!$A$1:$P$195,MATCH(FU$126,'[1]damages-1990'!$A$1:$A$195,0),15)</f>
        <v>1.3392921401511918E-2</v>
      </c>
      <c r="FV172">
        <f>INDEX('[1]damages-1990'!$A$1:$P$195,MATCH(FV$126,'[1]damages-1990'!$A$1:$A$195,0),15)</f>
        <v>6.9646718780417951E-3</v>
      </c>
      <c r="FW172">
        <f>INDEX('[1]damages-1990'!$A$1:$P$195,MATCH(FW$126,'[1]damages-1990'!$A$1:$A$195,0),15)</f>
        <v>-1.8296487154267952E-3</v>
      </c>
      <c r="FX172">
        <f>INDEX('[1]damages-1990'!$A$1:$P$195,MATCH(FX$126,'[1]damages-1990'!$A$1:$A$195,0),15)</f>
        <v>1.1018548020520139E-2</v>
      </c>
      <c r="FY172">
        <f>INDEX('[1]damages-1990'!$A$1:$P$195,MATCH(FY$126,'[1]damages-1990'!$A$1:$A$195,0),15)</f>
        <v>5.0439857468812027E-3</v>
      </c>
      <c r="FZ172">
        <f>INDEX('[1]damages-1990'!$A$1:$P$195,MATCH(FZ$126,'[1]damages-1990'!$A$1:$A$195,0),15)</f>
        <v>1.0332423307844674E-2</v>
      </c>
      <c r="GA172">
        <f>INDEX('[1]damages-1990'!$A$1:$P$195,MATCH(GA$126,'[1]damages-1990'!$A$1:$A$195,0),15)</f>
        <v>9.9875672204030562E-3</v>
      </c>
      <c r="GB172">
        <f>INDEX('[1]damages-1990'!$A$1:$P$195,MATCH(GB$126,'[1]damages-1990'!$A$1:$A$195,0),15)</f>
        <v>-4.456224847637991E-3</v>
      </c>
      <c r="GC172">
        <f>INDEX('[1]damages-1990'!$A$1:$P$195,MATCH(GC$126,'[1]damages-1990'!$A$1:$A$195,0),15)</f>
        <v>5.4498095748562901E-3</v>
      </c>
      <c r="GD172">
        <f>INDEX('[1]damages-1990'!$A$1:$P$195,MATCH(GD$126,'[1]damages-1990'!$A$1:$A$195,0),15)</f>
        <v>-5.9279546005827789E-3</v>
      </c>
      <c r="GE172">
        <f>INDEX('[1]damages-1990'!$A$1:$P$195,MATCH(GE$126,'[1]damages-1990'!$A$1:$A$195,0),15)</f>
        <v>-6.1875459811936665E-4</v>
      </c>
      <c r="GF172">
        <f>INDEX('[1]damages-1990'!$A$1:$P$195,MATCH(GF$126,'[1]damages-1990'!$A$1:$A$195,0),15)</f>
        <v>1.4054653657771008E-2</v>
      </c>
      <c r="GG172">
        <f>INDEX('[1]damages-1990'!$A$1:$P$195,MATCH(GG$126,'[1]damages-1990'!$A$1:$A$195,0),15)</f>
        <v>1.1945407657750517E-2</v>
      </c>
      <c r="GH172">
        <f>INDEX('[1]damages-1990'!$A$1:$P$195,MATCH(GH$126,'[1]damages-1990'!$A$1:$A$195,0),15)</f>
        <v>9.6894442623606594E-3</v>
      </c>
      <c r="GI172">
        <f>INDEX('[1]damages-1990'!$A$1:$P$195,MATCH(GI$126,'[1]damages-1990'!$A$1:$A$195,0),15)</f>
        <v>1.2052111755632526E-2</v>
      </c>
      <c r="GJ172">
        <f>INDEX('[1]damages-1990'!$A$1:$P$195,MATCH(GJ$126,'[1]damages-1990'!$A$1:$A$195,0),15)</f>
        <v>1.0669861116878683E-2</v>
      </c>
      <c r="GK172">
        <f>INDEX('[1]damages-1990'!$A$1:$P$195,MATCH(GK$126,'[1]damages-1990'!$A$1:$A$195,0),15)</f>
        <v>5.559965007700108E-3</v>
      </c>
      <c r="GL172">
        <f>INDEX('[1]damages-1990'!$A$1:$P$195,MATCH(GL$126,'[1]damages-1990'!$A$1:$A$195,0),15)</f>
        <v>9.545292228940256E-3</v>
      </c>
      <c r="GM172">
        <f>INDEX('[1]damages-1990'!$A$1:$P$195,MATCH(GM$126,'[1]damages-1990'!$A$1:$A$195,0),15)</f>
        <v>9.1176800937337373E-3</v>
      </c>
    </row>
    <row r="173" spans="1:195" x14ac:dyDescent="0.25">
      <c r="A173" s="4" t="s">
        <v>493</v>
      </c>
      <c r="B173">
        <f>INDEX('[1]damages-1990'!$A$1:$P$195,MATCH(B$126,'[1]damages-1990'!$A$1:$A$195,0),16)</f>
        <v>4.2719814614607197E-4</v>
      </c>
      <c r="C173">
        <f>INDEX('[1]damages-1990'!$A$1:$P$195,MATCH(C$126,'[1]damages-1990'!$A$1:$A$195,0),16)</f>
        <v>4.8872692457542662E-4</v>
      </c>
      <c r="D173">
        <f>INDEX('[1]damages-1990'!$A$1:$P$195,MATCH(D$126,'[1]damages-1990'!$A$1:$A$195,0),16)</f>
        <v>4.8916918838797451E-4</v>
      </c>
      <c r="E173">
        <f>INDEX('[1]damages-1990'!$A$1:$P$195,MATCH(E$126,'[1]damages-1990'!$A$1:$A$195,0),16)</f>
        <v>5.6530541822715321E-4</v>
      </c>
      <c r="F173">
        <f>INDEX('[1]damages-1990'!$A$1:$P$195,MATCH(F$126,'[1]damages-1990'!$A$1:$A$195,0),16)</f>
        <v>4.7792845954399343E-4</v>
      </c>
      <c r="G173">
        <f>INDEX('[1]damages-1990'!$A$1:$P$195,MATCH(G$126,'[1]damages-1990'!$A$1:$A$195,0),16)</f>
        <v>4.785266473544951E-4</v>
      </c>
      <c r="H173">
        <f>INDEX('[1]damages-1990'!$A$1:$P$195,MATCH(H$126,'[1]damages-1990'!$A$1:$A$195,0),16)</f>
        <v>4.5929822996945469E-4</v>
      </c>
      <c r="I173">
        <f>INDEX('[1]damages-1990'!$A$1:$P$195,MATCH(I$126,'[1]damages-1990'!$A$1:$A$195,0),16)</f>
        <v>5.8707004389987058E-4</v>
      </c>
      <c r="J173">
        <f>INDEX('[1]damages-1990'!$A$1:$P$195,MATCH(J$126,'[1]damages-1990'!$A$1:$A$195,0),16)</f>
        <v>3.4683620069139568E-4</v>
      </c>
      <c r="K173">
        <f>INDEX('[1]damages-1990'!$A$1:$P$195,MATCH(K$126,'[1]damages-1990'!$A$1:$A$195,0),16)</f>
        <v>5.3636399128223695E-4</v>
      </c>
      <c r="L173">
        <f>INDEX('[1]damages-1990'!$A$1:$P$195,MATCH(L$126,'[1]damages-1990'!$A$1:$A$195,0),16)</f>
        <v>4.7062875215346121E-4</v>
      </c>
      <c r="M173">
        <f>INDEX('[1]damages-1990'!$A$1:$P$195,MATCH(M$126,'[1]damages-1990'!$A$1:$A$195,0),16)</f>
        <v>3.7849362843555363E-4</v>
      </c>
      <c r="N173">
        <f>INDEX('[1]damages-1990'!$A$1:$P$195,MATCH(N$126,'[1]damages-1990'!$A$1:$A$195,0),16)</f>
        <v>5.0243609050692768E-4</v>
      </c>
      <c r="O173">
        <f>INDEX('[1]damages-1990'!$A$1:$P$195,MATCH(O$126,'[1]damages-1990'!$A$1:$A$195,0),16)</f>
        <v>4.6034536013920424E-4</v>
      </c>
      <c r="P173">
        <f>INDEX('[1]damages-1990'!$A$1:$P$195,MATCH(P$126,'[1]damages-1990'!$A$1:$A$195,0),16)</f>
        <v>3.136044221388234E-4</v>
      </c>
      <c r="Q173">
        <f>INDEX('[1]damages-1990'!$A$1:$P$195,MATCH(Q$126,'[1]damages-1990'!$A$1:$A$195,0),16)</f>
        <v>3.7455080942778134E-4</v>
      </c>
      <c r="R173">
        <f>INDEX('[1]damages-1990'!$A$1:$P$195,MATCH(R$126,'[1]damages-1990'!$A$1:$A$195,0),16)</f>
        <v>4.995250891511356E-4</v>
      </c>
      <c r="S173">
        <f>INDEX('[1]damages-1990'!$A$1:$P$195,MATCH(S$126,'[1]damages-1990'!$A$1:$A$195,0),16)</f>
        <v>5.0424709414424685E-4</v>
      </c>
      <c r="T173">
        <f>INDEX('[1]damages-1990'!$A$1:$P$195,MATCH(T$126,'[1]damages-1990'!$A$1:$A$195,0),16)</f>
        <v>4.7705364084393072E-4</v>
      </c>
      <c r="U173">
        <f>INDEX('[1]damages-1990'!$A$1:$P$195,MATCH(U$126,'[1]damages-1990'!$A$1:$A$195,0),16)</f>
        <v>5.0449398517346013E-4</v>
      </c>
      <c r="V173">
        <f>INDEX('[1]damages-1990'!$A$1:$P$195,MATCH(V$126,'[1]damages-1990'!$A$1:$A$195,0),16)</f>
        <v>5.0975282715798364E-4</v>
      </c>
      <c r="W173">
        <f>INDEX('[1]damages-1990'!$A$1:$P$195,MATCH(W$126,'[1]damages-1990'!$A$1:$A$195,0),16)</f>
        <v>4.4813152291886256E-4</v>
      </c>
      <c r="X173">
        <f>INDEX('[1]damages-1990'!$A$1:$P$195,MATCH(X$126,'[1]damages-1990'!$A$1:$A$195,0),16)</f>
        <v>4.406618894969382E-4</v>
      </c>
      <c r="Y173">
        <f>INDEX('[1]damages-1990'!$A$1:$P$195,MATCH(Y$126,'[1]damages-1990'!$A$1:$A$195,0),16)</f>
        <v>4.601325264847258E-4</v>
      </c>
      <c r="Z173">
        <f>INDEX('[1]damages-1990'!$A$1:$P$195,MATCH(Z$126,'[1]damages-1990'!$A$1:$A$195,0),16)</f>
        <v>4.3728301932151282E-4</v>
      </c>
      <c r="AA173">
        <f>INDEX('[1]damages-1990'!$A$1:$P$195,MATCH(AA$126,'[1]damages-1990'!$A$1:$A$195,0),16)</f>
        <v>6.2625731320470573E-4</v>
      </c>
      <c r="AB173">
        <f>INDEX('[1]damages-1990'!$A$1:$P$195,MATCH(AB$126,'[1]damages-1990'!$A$1:$A$195,0),16)</f>
        <v>3.9874523277785531E-4</v>
      </c>
      <c r="AC173">
        <f>INDEX('[1]damages-1990'!$A$1:$P$195,MATCH(AC$126,'[1]damages-1990'!$A$1:$A$195,0),16)</f>
        <v>4.9067530662108691E-4</v>
      </c>
      <c r="AD173">
        <f>INDEX('[1]damages-1990'!$A$1:$P$195,MATCH(AD$126,'[1]damages-1990'!$A$1:$A$195,0),16)</f>
        <v>4.435768579947061E-4</v>
      </c>
      <c r="AE173">
        <f>INDEX('[1]damages-1990'!$A$1:$P$195,MATCH(AE$126,'[1]damages-1990'!$A$1:$A$195,0),16)</f>
        <v>3.0064878208618806E-4</v>
      </c>
      <c r="AF173">
        <f>INDEX('[1]damages-1990'!$A$1:$P$195,MATCH(AF$126,'[1]damages-1990'!$A$1:$A$195,0),16)</f>
        <v>7.3146014002034815E-4</v>
      </c>
      <c r="AG173">
        <f>INDEX('[1]damages-1990'!$A$1:$P$195,MATCH(AG$126,'[1]damages-1990'!$A$1:$A$195,0),16)</f>
        <v>5.6223017218223661E-4</v>
      </c>
      <c r="AH173">
        <f>INDEX('[1]damages-1990'!$A$1:$P$195,MATCH(AH$126,'[1]damages-1990'!$A$1:$A$195,0),16)</f>
        <v>4.3303794039410324E-4</v>
      </c>
      <c r="AI173">
        <f>INDEX('[1]damages-1990'!$A$1:$P$195,MATCH(AI$126,'[1]damages-1990'!$A$1:$A$195,0),16)</f>
        <v>7.2792557383677089E-4</v>
      </c>
      <c r="AJ173">
        <f>INDEX('[1]damages-1990'!$A$1:$P$195,MATCH(AJ$126,'[1]damages-1990'!$A$1:$A$195,0),16)</f>
        <v>5.7614189111276047E-4</v>
      </c>
      <c r="AK173">
        <f>INDEX('[1]damages-1990'!$A$1:$P$195,MATCH(AK$126,'[1]damages-1990'!$A$1:$A$195,0),16)</f>
        <v>3.7278264704966601E-4</v>
      </c>
      <c r="AL173">
        <f>INDEX('[1]damages-1990'!$A$1:$P$195,MATCH(AL$126,'[1]damages-1990'!$A$1:$A$195,0),16)</f>
        <v>3.1679037491278149E-4</v>
      </c>
      <c r="AM173">
        <f>INDEX('[1]damages-1990'!$A$1:$P$195,MATCH(AM$126,'[1]damages-1990'!$A$1:$A$195,0),16)</f>
        <v>2.7921528104304808E-4</v>
      </c>
      <c r="AN173">
        <f>INDEX('[1]damages-1990'!$A$1:$P$195,MATCH(AN$126,'[1]damages-1990'!$A$1:$A$195,0),16)</f>
        <v>4.5875190667513327E-4</v>
      </c>
      <c r="AO173">
        <f>INDEX('[1]damages-1990'!$A$1:$P$195,MATCH(AO$126,'[1]damages-1990'!$A$1:$A$195,0),16)</f>
        <v>6.1032790909927809E-4</v>
      </c>
      <c r="AP173">
        <f>INDEX('[1]damages-1990'!$A$1:$P$195,MATCH(AP$126,'[1]damages-1990'!$A$1:$A$195,0),16)</f>
        <v>4.5259937831680858E-4</v>
      </c>
      <c r="AQ173">
        <f>INDEX('[1]damages-1990'!$A$1:$P$195,MATCH(AQ$126,'[1]damages-1990'!$A$1:$A$195,0),16)</f>
        <v>4.3699148598197565E-4</v>
      </c>
      <c r="AR173">
        <f>INDEX('[1]damages-1990'!$A$1:$P$195,MATCH(AR$126,'[1]damages-1990'!$A$1:$A$195,0),16)</f>
        <v>4.4755819160444994E-4</v>
      </c>
      <c r="AS173">
        <f>INDEX('[1]damages-1990'!$A$1:$P$195,MATCH(AS$126,'[1]damages-1990'!$A$1:$A$195,0),16)</f>
        <v>4.6549671866094079E-4</v>
      </c>
      <c r="AT173">
        <f>INDEX('[1]damages-1990'!$A$1:$P$195,MATCH(AT$126,'[1]damages-1990'!$A$1:$A$195,0),16)</f>
        <v>5.2459004750769896E-4</v>
      </c>
      <c r="AU173">
        <f>INDEX('[1]damages-1990'!$A$1:$P$195,MATCH(AU$126,'[1]damages-1990'!$A$1:$A$195,0),16)</f>
        <v>5.1159231348841833E-4</v>
      </c>
      <c r="AV173">
        <f>INDEX('[1]damages-1990'!$A$1:$P$195,MATCH(AV$126,'[1]damages-1990'!$A$1:$A$195,0),16)</f>
        <v>2.436215446376308E-4</v>
      </c>
      <c r="AW173">
        <f>INDEX('[1]damages-1990'!$A$1:$P$195,MATCH(AW$126,'[1]damages-1990'!$A$1:$A$195,0),16)</f>
        <v>5.3110152242604055E-4</v>
      </c>
      <c r="AX173">
        <f>INDEX('[1]damages-1990'!$A$1:$P$195,MATCH(AX$126,'[1]damages-1990'!$A$1:$A$195,0),16)</f>
        <v>4.6554327713091838E-4</v>
      </c>
      <c r="AY173">
        <f>INDEX('[1]damages-1990'!$A$1:$P$195,MATCH(AY$126,'[1]damages-1990'!$A$1:$A$195,0),16)</f>
        <v>5.0944407766905257E-4</v>
      </c>
      <c r="AZ173">
        <f>INDEX('[1]damages-1990'!$A$1:$P$195,MATCH(AZ$126,'[1]damages-1990'!$A$1:$A$195,0),16)</f>
        <v>5.8159758805788146E-4</v>
      </c>
      <c r="BA173">
        <f>INDEX('[1]damages-1990'!$A$1:$P$195,MATCH(BA$126,'[1]damages-1990'!$A$1:$A$195,0),16)</f>
        <v>4.713466606013329E-4</v>
      </c>
      <c r="BB173">
        <f>INDEX('[1]damages-1990'!$A$1:$P$195,MATCH(BB$126,'[1]damages-1990'!$A$1:$A$195,0),16)</f>
        <v>4.7532583124387876E-4</v>
      </c>
      <c r="BC173">
        <f>INDEX('[1]damages-1990'!$A$1:$P$195,MATCH(BC$126,'[1]damages-1990'!$A$1:$A$195,0),16)</f>
        <v>3.5573526491992761E-4</v>
      </c>
      <c r="BD173">
        <f>INDEX('[1]damages-1990'!$A$1:$P$195,MATCH(BD$126,'[1]damages-1990'!$A$1:$A$195,0),16)</f>
        <v>5.1459631910743089E-4</v>
      </c>
      <c r="BE173">
        <f>INDEX('[1]damages-1990'!$A$1:$P$195,MATCH(BE$126,'[1]damages-1990'!$A$1:$A$195,0),16)</f>
        <v>5.1032897746526346E-4</v>
      </c>
      <c r="BF173">
        <f>INDEX('[1]damages-1990'!$A$1:$P$195,MATCH(BF$126,'[1]damages-1990'!$A$1:$A$195,0),16)</f>
        <v>4.9968470831155017E-4</v>
      </c>
      <c r="BG173">
        <f>INDEX('[1]damages-1990'!$A$1:$P$195,MATCH(BG$126,'[1]damages-1990'!$A$1:$A$195,0),16)</f>
        <v>3.4355020147533823E-4</v>
      </c>
      <c r="BH173">
        <f>INDEX('[1]damages-1990'!$A$1:$P$195,MATCH(BH$126,'[1]damages-1990'!$A$1:$A$195,0),16)</f>
        <v>5.6138076302332442E-4</v>
      </c>
      <c r="BI173">
        <f>INDEX('[1]damages-1990'!$A$1:$P$195,MATCH(BI$126,'[1]damages-1990'!$A$1:$A$195,0),16)</f>
        <v>5.8428628585911833E-4</v>
      </c>
      <c r="BJ173">
        <f>INDEX('[1]damages-1990'!$A$1:$P$195,MATCH(BJ$126,'[1]damages-1990'!$A$1:$A$195,0),16)</f>
        <v>5.0330770816541936E-4</v>
      </c>
      <c r="BK173">
        <f>INDEX('[1]damages-1990'!$A$1:$P$195,MATCH(BK$126,'[1]damages-1990'!$A$1:$A$195,0),16)</f>
        <v>6.4131215680654475E-4</v>
      </c>
      <c r="BL173">
        <f>INDEX('[1]damages-1990'!$A$1:$P$195,MATCH(BL$126,'[1]damages-1990'!$A$1:$A$195,0),16)</f>
        <v>6.055236683962541E-4</v>
      </c>
      <c r="BM173">
        <f>INDEX('[1]damages-1990'!$A$1:$P$195,MATCH(BM$126,'[1]damages-1990'!$A$1:$A$195,0),16)</f>
        <v>4.1764909307937111E-4</v>
      </c>
      <c r="BN173">
        <f>INDEX('[1]damages-1990'!$A$1:$P$195,MATCH(BN$126,'[1]damages-1990'!$A$1:$A$195,0),16)</f>
        <v>4.6805307969446594E-4</v>
      </c>
      <c r="BO173">
        <f>INDEX('[1]damages-1990'!$A$1:$P$195,MATCH(BO$126,'[1]damages-1990'!$A$1:$A$195,0),16)</f>
        <v>6.0565632534548069E-4</v>
      </c>
      <c r="BP173">
        <f>INDEX('[1]damages-1990'!$A$1:$P$195,MATCH(BP$126,'[1]damages-1990'!$A$1:$A$195,0),16)</f>
        <v>4.277868809874298E-4</v>
      </c>
      <c r="BQ173">
        <f>INDEX('[1]damages-1990'!$A$1:$P$195,MATCH(BQ$126,'[1]damages-1990'!$A$1:$A$195,0),16)</f>
        <v>4.7470772376263359E-4</v>
      </c>
      <c r="BR173">
        <f>INDEX('[1]damages-1990'!$A$1:$P$195,MATCH(BR$126,'[1]damages-1990'!$A$1:$A$195,0),16)</f>
        <v>4.0503900873922559E-4</v>
      </c>
      <c r="BS173">
        <f>INDEX('[1]damages-1990'!$A$1:$P$195,MATCH(BS$126,'[1]damages-1990'!$A$1:$A$195,0),16)</f>
        <v>3.5169393858394899E-4</v>
      </c>
      <c r="BT173">
        <f>INDEX('[1]damages-1990'!$A$1:$P$195,MATCH(BT$126,'[1]damages-1990'!$A$1:$A$195,0),16)</f>
        <v>4.0669954268917323E-4</v>
      </c>
      <c r="BU173">
        <f>INDEX('[1]damages-1990'!$A$1:$P$195,MATCH(BU$126,'[1]damages-1990'!$A$1:$A$195,0),16)</f>
        <v>4.8162419029678456E-4</v>
      </c>
      <c r="BV173">
        <f>INDEX('[1]damages-1990'!$A$1:$P$195,MATCH(BV$126,'[1]damages-1990'!$A$1:$A$195,0),16)</f>
        <v>5.7895755607408842E-4</v>
      </c>
      <c r="BW173">
        <f>INDEX('[1]damages-1990'!$A$1:$P$195,MATCH(BW$126,'[1]damages-1990'!$A$1:$A$195,0),16)</f>
        <v>4.0770046094026804E-4</v>
      </c>
      <c r="BX173">
        <f>INDEX('[1]damages-1990'!$A$1:$P$195,MATCH(BX$126,'[1]damages-1990'!$A$1:$A$195,0),16)</f>
        <v>4.3944520098151507E-4</v>
      </c>
      <c r="BY173">
        <f>INDEX('[1]damages-1990'!$A$1:$P$195,MATCH(BY$126,'[1]damages-1990'!$A$1:$A$195,0),16)</f>
        <v>7.3975869130179128E-4</v>
      </c>
      <c r="BZ173">
        <f>INDEX('[1]damages-1990'!$A$1:$P$195,MATCH(BZ$126,'[1]damages-1990'!$A$1:$A$195,0),16)</f>
        <v>4.029838269642211E-4</v>
      </c>
      <c r="CA173">
        <f>INDEX('[1]damages-1990'!$A$1:$P$195,MATCH(CA$126,'[1]damages-1990'!$A$1:$A$195,0),16)</f>
        <v>4.0181796804258073E-4</v>
      </c>
      <c r="CB173">
        <f>INDEX('[1]damages-1990'!$A$1:$P$195,MATCH(CB$126,'[1]damages-1990'!$A$1:$A$195,0),16)</f>
        <v>4.8207736060829548E-4</v>
      </c>
      <c r="CC173">
        <f>INDEX('[1]damages-1990'!$A$1:$P$195,MATCH(CC$126,'[1]damages-1990'!$A$1:$A$195,0),16)</f>
        <v>4.8929674322059885E-4</v>
      </c>
      <c r="CD173">
        <f>INDEX('[1]damages-1990'!$A$1:$P$195,MATCH(CD$126,'[1]damages-1990'!$A$1:$A$195,0),16)</f>
        <v>5.0455535855817096E-4</v>
      </c>
      <c r="CE173">
        <f>INDEX('[1]damages-1990'!$A$1:$P$195,MATCH(CE$126,'[1]damages-1990'!$A$1:$A$195,0),16)</f>
        <v>6.8849121244388329E-4</v>
      </c>
      <c r="CF173">
        <f>INDEX('[1]damages-1990'!$A$1:$P$195,MATCH(CF$126,'[1]damages-1990'!$A$1:$A$195,0),16)</f>
        <v>3.5245154229301067E-4</v>
      </c>
      <c r="CG173">
        <f>INDEX('[1]damages-1990'!$A$1:$P$195,MATCH(CG$126,'[1]damages-1990'!$A$1:$A$195,0),16)</f>
        <v>4.372707192013645E-4</v>
      </c>
      <c r="CH173">
        <f>INDEX('[1]damages-1990'!$A$1:$P$195,MATCH(CH$126,'[1]damages-1990'!$A$1:$A$195,0),16)</f>
        <v>4.6035958092951844E-4</v>
      </c>
      <c r="CI173">
        <f>INDEX('[1]damages-1990'!$A$1:$P$195,MATCH(CI$126,'[1]damages-1990'!$A$1:$A$195,0),16)</f>
        <v>4.3648480034529845E-4</v>
      </c>
      <c r="CJ173">
        <f>INDEX('[1]damages-1990'!$A$1:$P$195,MATCH(CJ$126,'[1]damages-1990'!$A$1:$A$195,0),16)</f>
        <v>5.3094719285792943E-4</v>
      </c>
      <c r="CK173">
        <f>INDEX('[1]damages-1990'!$A$1:$P$195,MATCH(CK$126,'[1]damages-1990'!$A$1:$A$195,0),16)</f>
        <v>5.132265253744052E-4</v>
      </c>
      <c r="CL173">
        <f>INDEX('[1]damages-1990'!$A$1:$P$195,MATCH(CL$126,'[1]damages-1990'!$A$1:$A$195,0),16)</f>
        <v>4.6527355693793602E-4</v>
      </c>
      <c r="CM173">
        <f>INDEX('[1]damages-1990'!$A$1:$P$195,MATCH(CM$126,'[1]damages-1990'!$A$1:$A$195,0),16)</f>
        <v>4.5381578123196756E-4</v>
      </c>
      <c r="CN173">
        <f>INDEX('[1]damages-1990'!$A$1:$P$195,MATCH(CN$126,'[1]damages-1990'!$A$1:$A$195,0),16)</f>
        <v>5.1436165778162633E-4</v>
      </c>
      <c r="CO173">
        <f>INDEX('[1]damages-1990'!$A$1:$P$195,MATCH(CO$126,'[1]damages-1990'!$A$1:$A$195,0),16)</f>
        <v>5.4586799532412077E-4</v>
      </c>
      <c r="CP173">
        <f>INDEX('[1]damages-1990'!$A$1:$P$195,MATCH(CP$126,'[1]damages-1990'!$A$1:$A$195,0),16)</f>
        <v>5.0846749771726201E-4</v>
      </c>
      <c r="CQ173">
        <f>INDEX('[1]damages-1990'!$A$1:$P$195,MATCH(CQ$126,'[1]damages-1990'!$A$1:$A$195,0),16)</f>
        <v>4.7056193971140524E-4</v>
      </c>
      <c r="CR173">
        <f>INDEX('[1]damages-1990'!$A$1:$P$195,MATCH(CR$126,'[1]damages-1990'!$A$1:$A$195,0),16)</f>
        <v>5.3935390078102172E-4</v>
      </c>
      <c r="CS173">
        <f>INDEX('[1]damages-1990'!$A$1:$P$195,MATCH(CS$126,'[1]damages-1990'!$A$1:$A$195,0),16)</f>
        <v>4.7279364755686463E-4</v>
      </c>
      <c r="CT173">
        <f>INDEX('[1]damages-1990'!$A$1:$P$195,MATCH(CT$126,'[1]damages-1990'!$A$1:$A$195,0),16)</f>
        <v>6.0080379075551078E-4</v>
      </c>
      <c r="CU173">
        <f>INDEX('[1]damages-1990'!$A$1:$P$195,MATCH(CU$126,'[1]damages-1990'!$A$1:$A$195,0),16)</f>
        <v>4.8059846418753845E-4</v>
      </c>
      <c r="CV173">
        <f>INDEX('[1]damages-1990'!$A$1:$P$195,MATCH(CV$126,'[1]damages-1990'!$A$1:$A$195,0),16)</f>
        <v>4.3906511908235784E-4</v>
      </c>
      <c r="CW173">
        <f>INDEX('[1]damages-1990'!$A$1:$P$195,MATCH(CW$126,'[1]damages-1990'!$A$1:$A$195,0),16)</f>
        <v>4.5420184523197371E-4</v>
      </c>
      <c r="CX173">
        <f>INDEX('[1]damages-1990'!$A$1:$P$195,MATCH(CX$126,'[1]damages-1990'!$A$1:$A$195,0),16)</f>
        <v>4.4544371662136149E-4</v>
      </c>
      <c r="CY173">
        <f>INDEX('[1]damages-1990'!$A$1:$P$195,MATCH(CY$126,'[1]damages-1990'!$A$1:$A$195,0),16)</f>
        <v>5.1331904350066058E-4</v>
      </c>
      <c r="CZ173">
        <f>INDEX('[1]damages-1990'!$A$1:$P$195,MATCH(CZ$126,'[1]damages-1990'!$A$1:$A$195,0),16)</f>
        <v>6.1984810383188677E-4</v>
      </c>
      <c r="DA173">
        <f>INDEX('[1]damages-1990'!$A$1:$P$195,MATCH(DA$126,'[1]damages-1990'!$A$1:$A$195,0),16)</f>
        <v>5.4269696062413575E-4</v>
      </c>
      <c r="DB173">
        <f>INDEX('[1]damages-1990'!$A$1:$P$195,MATCH(DB$126,'[1]damages-1990'!$A$1:$A$195,0),16)</f>
        <v>6.0372640432788732E-4</v>
      </c>
      <c r="DC173">
        <f>INDEX('[1]damages-1990'!$A$1:$P$195,MATCH(DC$126,'[1]damages-1990'!$A$1:$A$195,0),16)</f>
        <v>4.4200507973092497E-4</v>
      </c>
      <c r="DD173">
        <f>INDEX('[1]damages-1990'!$A$1:$P$195,MATCH(DD$126,'[1]damages-1990'!$A$1:$A$195,0),16)</f>
        <v>5.0991874097468563E-4</v>
      </c>
      <c r="DE173">
        <f>INDEX('[1]damages-1990'!$A$1:$P$195,MATCH(DE$126,'[1]damages-1990'!$A$1:$A$195,0),16)</f>
        <v>5.0077508178498608E-4</v>
      </c>
      <c r="DF173">
        <f>INDEX('[1]damages-1990'!$A$1:$P$195,MATCH(DF$126,'[1]damages-1990'!$A$1:$A$195,0),16)</f>
        <v>5.1160372666338725E-4</v>
      </c>
      <c r="DG173">
        <f>INDEX('[1]damages-1990'!$A$1:$P$195,MATCH(DG$126,'[1]damages-1990'!$A$1:$A$195,0),16)</f>
        <v>4.8733072345803345E-4</v>
      </c>
      <c r="DH173">
        <f>INDEX('[1]damages-1990'!$A$1:$P$195,MATCH(DH$126,'[1]damages-1990'!$A$1:$A$195,0),16)</f>
        <v>5.0312818640029671E-4</v>
      </c>
      <c r="DI173">
        <f>INDEX('[1]damages-1990'!$A$1:$P$195,MATCH(DI$126,'[1]damages-1990'!$A$1:$A$195,0),16)</f>
        <v>3.6184925823789171E-4</v>
      </c>
      <c r="DJ173">
        <f>INDEX('[1]damages-1990'!$A$1:$P$195,MATCH(DJ$126,'[1]damages-1990'!$A$1:$A$195,0),16)</f>
        <v>4.123673423673135E-4</v>
      </c>
      <c r="DK173">
        <f>INDEX('[1]damages-1990'!$A$1:$P$195,MATCH(DK$126,'[1]damages-1990'!$A$1:$A$195,0),16)</f>
        <v>5.1125613861233079E-4</v>
      </c>
      <c r="DL173">
        <f>INDEX('[1]damages-1990'!$A$1:$P$195,MATCH(DL$126,'[1]damages-1990'!$A$1:$A$195,0),16)</f>
        <v>3.5272506602222916E-4</v>
      </c>
      <c r="DM173">
        <f>INDEX('[1]damages-1990'!$A$1:$P$195,MATCH(DM$126,'[1]damages-1990'!$A$1:$A$195,0),16)</f>
        <v>4.5954643499806407E-4</v>
      </c>
      <c r="DN173">
        <f>INDEX('[1]damages-1990'!$A$1:$P$195,MATCH(DN$126,'[1]damages-1990'!$A$1:$A$195,0),16)</f>
        <v>5.2068272927467229E-4</v>
      </c>
      <c r="DO173">
        <f>INDEX('[1]damages-1990'!$A$1:$P$195,MATCH(DO$126,'[1]damages-1990'!$A$1:$A$195,0),16)</f>
        <v>5.9234813085489704E-4</v>
      </c>
      <c r="DP173">
        <f>INDEX('[1]damages-1990'!$A$1:$P$195,MATCH(DP$126,'[1]damages-1990'!$A$1:$A$195,0),16)</f>
        <v>4.2835249157838022E-4</v>
      </c>
      <c r="DQ173">
        <f>INDEX('[1]damages-1990'!$A$1:$P$195,MATCH(DQ$126,'[1]damages-1990'!$A$1:$A$195,0),16)</f>
        <v>4.3852213840684003E-4</v>
      </c>
      <c r="DR173">
        <f>INDEX('[1]damages-1990'!$A$1:$P$195,MATCH(DR$126,'[1]damages-1990'!$A$1:$A$195,0),16)</f>
        <v>6.3756113418090752E-4</v>
      </c>
      <c r="DS173">
        <f>INDEX('[1]damages-1990'!$A$1:$P$195,MATCH(DS$126,'[1]damages-1990'!$A$1:$A$195,0),16)</f>
        <v>6.3405331978215094E-4</v>
      </c>
      <c r="DT173">
        <f>INDEX('[1]damages-1990'!$A$1:$P$195,MATCH(DT$126,'[1]damages-1990'!$A$1:$A$195,0),16)</f>
        <v>4.0328321865109977E-4</v>
      </c>
      <c r="DU173">
        <f>INDEX('[1]damages-1990'!$A$1:$P$195,MATCH(DU$126,'[1]damages-1990'!$A$1:$A$195,0),16)</f>
        <v>4.9062558505166961E-4</v>
      </c>
      <c r="DV173">
        <f>INDEX('[1]damages-1990'!$A$1:$P$195,MATCH(DV$126,'[1]damages-1990'!$A$1:$A$195,0),16)</f>
        <v>4.2961428904697628E-4</v>
      </c>
      <c r="DW173">
        <f>INDEX('[1]damages-1990'!$A$1:$P$195,MATCH(DW$126,'[1]damages-1990'!$A$1:$A$195,0),16)</f>
        <v>5.6785378843646293E-4</v>
      </c>
      <c r="DX173">
        <f>INDEX('[1]damages-1990'!$A$1:$P$195,MATCH(DX$126,'[1]damages-1990'!$A$1:$A$195,0),16)</f>
        <v>4.7216846150959424E-4</v>
      </c>
      <c r="DY173">
        <f>INDEX('[1]damages-1990'!$A$1:$P$195,MATCH(DY$126,'[1]damages-1990'!$A$1:$A$195,0),16)</f>
        <v>3.5522625550833329E-4</v>
      </c>
      <c r="DZ173">
        <f>INDEX('[1]damages-1990'!$A$1:$P$195,MATCH(DZ$126,'[1]damages-1990'!$A$1:$A$195,0),16)</f>
        <v>4.6049720431522834E-4</v>
      </c>
      <c r="EA173">
        <f>INDEX('[1]damages-1990'!$A$1:$P$195,MATCH(EA$126,'[1]damages-1990'!$A$1:$A$195,0),16)</f>
        <v>4.8643862152756889E-4</v>
      </c>
      <c r="EB173">
        <f>INDEX('[1]damages-1990'!$A$1:$P$195,MATCH(EB$126,'[1]damages-1990'!$A$1:$A$195,0),16)</f>
        <v>6.6139843259528392E-4</v>
      </c>
      <c r="EC173">
        <f>INDEX('[1]damages-1990'!$A$1:$P$195,MATCH(EC$126,'[1]damages-1990'!$A$1:$A$195,0),16)</f>
        <v>5.0548463102841892E-4</v>
      </c>
      <c r="ED173">
        <f>INDEX('[1]damages-1990'!$A$1:$P$195,MATCH(ED$126,'[1]damages-1990'!$A$1:$A$195,0),16)</f>
        <v>6.2995830330876169E-4</v>
      </c>
      <c r="EE173">
        <f>INDEX('[1]damages-1990'!$A$1:$P$195,MATCH(EE$126,'[1]damages-1990'!$A$1:$A$195,0),16)</f>
        <v>4.7539863985481825E-4</v>
      </c>
      <c r="EF173">
        <f>INDEX('[1]damages-1990'!$A$1:$P$195,MATCH(EF$126,'[1]damages-1990'!$A$1:$A$195,0),16)</f>
        <v>4.0327394952189796E-4</v>
      </c>
      <c r="EG173">
        <f>INDEX('[1]damages-1990'!$A$1:$P$195,MATCH(EG$126,'[1]damages-1990'!$A$1:$A$195,0),16)</f>
        <v>3.7375067597751789E-4</v>
      </c>
      <c r="EH173">
        <f>INDEX('[1]damages-1990'!$A$1:$P$195,MATCH(EH$126,'[1]damages-1990'!$A$1:$A$195,0),16)</f>
        <v>4.4324007191617854E-4</v>
      </c>
      <c r="EI173">
        <f>INDEX('[1]damages-1990'!$A$1:$P$195,MATCH(EI$126,'[1]damages-1990'!$A$1:$A$195,0),16)</f>
        <v>5.4514175260270213E-4</v>
      </c>
      <c r="EJ173">
        <f>INDEX('[1]damages-1990'!$A$1:$P$195,MATCH(EJ$126,'[1]damages-1990'!$A$1:$A$195,0),16)</f>
        <v>4.0696115419950967E-4</v>
      </c>
      <c r="EK173">
        <f>INDEX('[1]damages-1990'!$A$1:$P$195,MATCH(EK$126,'[1]damages-1990'!$A$1:$A$195,0),16)</f>
        <v>6.5901155824850725E-4</v>
      </c>
      <c r="EL173">
        <f>INDEX('[1]damages-1990'!$A$1:$P$195,MATCH(EL$126,'[1]damages-1990'!$A$1:$A$195,0),16)</f>
        <v>5.0704405453268046E-4</v>
      </c>
      <c r="EM173">
        <f>INDEX('[1]damages-1990'!$A$1:$P$195,MATCH(EM$126,'[1]damages-1990'!$A$1:$A$195,0),16)</f>
        <v>5.0832833522965973E-4</v>
      </c>
      <c r="EN173">
        <f>INDEX('[1]damages-1990'!$A$1:$P$195,MATCH(EN$126,'[1]damages-1990'!$A$1:$A$195,0),16)</f>
        <v>5.7535012569166462E-4</v>
      </c>
      <c r="EO173">
        <f>INDEX('[1]damages-1990'!$A$1:$P$195,MATCH(EO$126,'[1]damages-1990'!$A$1:$A$195,0),16)</f>
        <v>5.4818883016532853E-4</v>
      </c>
      <c r="EP173">
        <f>INDEX('[1]damages-1990'!$A$1:$P$195,MATCH(EP$126,'[1]damages-1990'!$A$1:$A$195,0),16)</f>
        <v>5.494372386652467E-4</v>
      </c>
      <c r="EQ173">
        <f>INDEX('[1]damages-1990'!$A$1:$P$195,MATCH(EQ$126,'[1]damages-1990'!$A$1:$A$195,0),16)</f>
        <v>4.4190443402705747E-4</v>
      </c>
      <c r="ER173">
        <f>INDEX('[1]damages-1990'!$A$1:$P$195,MATCH(ER$126,'[1]damages-1990'!$A$1:$A$195,0),16)</f>
        <v>4.6909819208688978E-4</v>
      </c>
      <c r="ES173">
        <f>INDEX('[1]damages-1990'!$A$1:$P$195,MATCH(ES$126,'[1]damages-1990'!$A$1:$A$195,0),16)</f>
        <v>4.9608633952498329E-4</v>
      </c>
      <c r="ET173">
        <f>INDEX('[1]damages-1990'!$A$1:$P$195,MATCH(ET$126,'[1]damages-1990'!$A$1:$A$195,0),16)</f>
        <v>4.6403756112160495E-4</v>
      </c>
      <c r="EU173">
        <f>INDEX('[1]damages-1990'!$A$1:$P$195,MATCH(EU$126,'[1]damages-1990'!$A$1:$A$195,0),16)</f>
        <v>5.0467889646874521E-4</v>
      </c>
      <c r="EV173">
        <f>INDEX('[1]damages-1990'!$A$1:$P$195,MATCH(EV$126,'[1]damages-1990'!$A$1:$A$195,0),16)</f>
        <v>6.2545358947426041E-4</v>
      </c>
      <c r="EW173">
        <f>INDEX('[1]damages-1990'!$A$1:$P$195,MATCH(EW$126,'[1]damages-1990'!$A$1:$A$195,0),16)</f>
        <v>3.8414484602464937E-4</v>
      </c>
      <c r="EX173">
        <f>INDEX('[1]damages-1990'!$A$1:$P$195,MATCH(EX$126,'[1]damages-1990'!$A$1:$A$195,0),16)</f>
        <v>4.2553707751619629E-4</v>
      </c>
      <c r="EY173">
        <f>INDEX('[1]damages-1990'!$A$1:$P$195,MATCH(EY$126,'[1]damages-1990'!$A$1:$A$195,0),16)</f>
        <v>4.0331375913061203E-4</v>
      </c>
      <c r="EZ173">
        <f>INDEX('[1]damages-1990'!$A$1:$P$195,MATCH(EZ$126,'[1]damages-1990'!$A$1:$A$195,0),16)</f>
        <v>4.518205393171109E-4</v>
      </c>
      <c r="FA173">
        <f>INDEX('[1]damages-1990'!$A$1:$P$195,MATCH(FA$126,'[1]damages-1990'!$A$1:$A$195,0),16)</f>
        <v>4.8201073476393443E-4</v>
      </c>
      <c r="FB173">
        <f>INDEX('[1]damages-1990'!$A$1:$P$195,MATCH(FB$126,'[1]damages-1990'!$A$1:$A$195,0),16)</f>
        <v>3.7048065714293823E-4</v>
      </c>
      <c r="FC173">
        <f>INDEX('[1]damages-1990'!$A$1:$P$195,MATCH(FC$126,'[1]damages-1990'!$A$1:$A$195,0),16)</f>
        <v>4.7696015613442013E-4</v>
      </c>
      <c r="FD173">
        <f>INDEX('[1]damages-1990'!$A$1:$P$195,MATCH(FD$126,'[1]damages-1990'!$A$1:$A$195,0),16)</f>
        <v>4.852207237775293E-4</v>
      </c>
      <c r="FE173">
        <f>INDEX('[1]damages-1990'!$A$1:$P$195,MATCH(FE$126,'[1]damages-1990'!$A$1:$A$195,0),16)</f>
        <v>3.915132627314596E-4</v>
      </c>
      <c r="FF173">
        <f>INDEX('[1]damages-1990'!$A$1:$P$195,MATCH(FF$126,'[1]damages-1990'!$A$1:$A$195,0),16)</f>
        <v>5.0122974150646859E-4</v>
      </c>
      <c r="FG173">
        <f>INDEX('[1]damages-1990'!$A$1:$P$195,MATCH(FG$126,'[1]damages-1990'!$A$1:$A$195,0),16)</f>
        <v>3.3432035521057226E-4</v>
      </c>
      <c r="FH173">
        <f>INDEX('[1]damages-1990'!$A$1:$P$195,MATCH(FH$126,'[1]damages-1990'!$A$1:$A$195,0),16)</f>
        <v>4.9863384379288578E-4</v>
      </c>
      <c r="FI173">
        <f>INDEX('[1]damages-1990'!$A$1:$P$195,MATCH(FI$126,'[1]damages-1990'!$A$1:$A$195,0),16)</f>
        <v>8.2176909246911014E-4</v>
      </c>
      <c r="FJ173">
        <f>INDEX('[1]damages-1990'!$A$1:$P$195,MATCH(FJ$126,'[1]damages-1990'!$A$1:$A$195,0),16)</f>
        <v>5.2769539046151567E-4</v>
      </c>
      <c r="FK173">
        <f>INDEX('[1]damages-1990'!$A$1:$P$195,MATCH(FK$126,'[1]damages-1990'!$A$1:$A$195,0),16)</f>
        <v>5.0845817324803196E-4</v>
      </c>
      <c r="FL173">
        <f>INDEX('[1]damages-1990'!$A$1:$P$195,MATCH(FL$126,'[1]damages-1990'!$A$1:$A$195,0),16)</f>
        <v>5.9207087429518561E-4</v>
      </c>
      <c r="FM173">
        <f>INDEX('[1]damages-1990'!$A$1:$P$195,MATCH(FM$126,'[1]damages-1990'!$A$1:$A$195,0),16)</f>
        <v>4.7405932492785262E-4</v>
      </c>
      <c r="FN173">
        <f>INDEX('[1]damages-1990'!$A$1:$P$195,MATCH(FN$126,'[1]damages-1990'!$A$1:$A$195,0),16)</f>
        <v>3.6245663845208779E-4</v>
      </c>
      <c r="FO173">
        <f>INDEX('[1]damages-1990'!$A$1:$P$195,MATCH(FO$126,'[1]damages-1990'!$A$1:$A$195,0),16)</f>
        <v>4.8451012865067546E-4</v>
      </c>
      <c r="FP173">
        <f>INDEX('[1]damages-1990'!$A$1:$P$195,MATCH(FP$126,'[1]damages-1990'!$A$1:$A$195,0),16)</f>
        <v>4.206850311046698E-4</v>
      </c>
      <c r="FQ173">
        <f>INDEX('[1]damages-1990'!$A$1:$P$195,MATCH(FQ$126,'[1]damages-1990'!$A$1:$A$195,0),16)</f>
        <v>5.3193865815239763E-4</v>
      </c>
      <c r="FR173">
        <f>INDEX('[1]damages-1990'!$A$1:$P$195,MATCH(FR$126,'[1]damages-1990'!$A$1:$A$195,0),16)</f>
        <v>4.5481966858453932E-4</v>
      </c>
      <c r="FS173">
        <f>INDEX('[1]damages-1990'!$A$1:$P$195,MATCH(FS$126,'[1]damages-1990'!$A$1:$A$195,0),16)</f>
        <v>6.4187376207747984E-4</v>
      </c>
      <c r="FT173">
        <f>INDEX('[1]damages-1990'!$A$1:$P$195,MATCH(FT$126,'[1]damages-1990'!$A$1:$A$195,0),16)</f>
        <v>4.8895389263466094E-4</v>
      </c>
      <c r="FU173">
        <f>INDEX('[1]damages-1990'!$A$1:$P$195,MATCH(FU$126,'[1]damages-1990'!$A$1:$A$195,0),16)</f>
        <v>5.2352213120912951E-4</v>
      </c>
      <c r="FV173">
        <f>INDEX('[1]damages-1990'!$A$1:$P$195,MATCH(FV$126,'[1]damages-1990'!$A$1:$A$195,0),16)</f>
        <v>5.1174747051144773E-4</v>
      </c>
      <c r="FW173">
        <f>INDEX('[1]damages-1990'!$A$1:$P$195,MATCH(FW$126,'[1]damages-1990'!$A$1:$A$195,0),16)</f>
        <v>5.0661870695960145E-4</v>
      </c>
      <c r="FX173">
        <f>INDEX('[1]damages-1990'!$A$1:$P$195,MATCH(FX$126,'[1]damages-1990'!$A$1:$A$195,0),16)</f>
        <v>4.9848228164271779E-4</v>
      </c>
      <c r="FY173">
        <f>INDEX('[1]damages-1990'!$A$1:$P$195,MATCH(FY$126,'[1]damages-1990'!$A$1:$A$195,0),16)</f>
        <v>5.3030171251747563E-4</v>
      </c>
      <c r="FZ173">
        <f>INDEX('[1]damages-1990'!$A$1:$P$195,MATCH(FZ$126,'[1]damages-1990'!$A$1:$A$195,0),16)</f>
        <v>4.1314376045434461E-4</v>
      </c>
      <c r="GA173">
        <f>INDEX('[1]damages-1990'!$A$1:$P$195,MATCH(GA$126,'[1]damages-1990'!$A$1:$A$195,0),16)</f>
        <v>4.4274621334235647E-4</v>
      </c>
      <c r="GB173">
        <f>INDEX('[1]damages-1990'!$A$1:$P$195,MATCH(GB$126,'[1]damages-1990'!$A$1:$A$195,0),16)</f>
        <v>5.0589895850382325E-4</v>
      </c>
      <c r="GC173">
        <f>INDEX('[1]damages-1990'!$A$1:$P$195,MATCH(GC$126,'[1]damages-1990'!$A$1:$A$195,0),16)</f>
        <v>4.6188606631920312E-4</v>
      </c>
      <c r="GD173">
        <f>INDEX('[1]damages-1990'!$A$1:$P$195,MATCH(GD$126,'[1]damages-1990'!$A$1:$A$195,0),16)</f>
        <v>6.6844825574683146E-4</v>
      </c>
      <c r="GE173">
        <f>INDEX('[1]damages-1990'!$A$1:$P$195,MATCH(GE$126,'[1]damages-1990'!$A$1:$A$195,0),16)</f>
        <v>4.2305406753865709E-4</v>
      </c>
      <c r="GF173">
        <f>INDEX('[1]damages-1990'!$A$1:$P$195,MATCH(GF$126,'[1]damages-1990'!$A$1:$A$195,0),16)</f>
        <v>6.6551870581204925E-4</v>
      </c>
      <c r="GG173">
        <f>INDEX('[1]damages-1990'!$A$1:$P$195,MATCH(GG$126,'[1]damages-1990'!$A$1:$A$195,0),16)</f>
        <v>4.6792264054125248E-4</v>
      </c>
      <c r="GH173">
        <f>INDEX('[1]damages-1990'!$A$1:$P$195,MATCH(GH$126,'[1]damages-1990'!$A$1:$A$195,0),16)</f>
        <v>5.2440219682113284E-4</v>
      </c>
      <c r="GI173">
        <f>INDEX('[1]damages-1990'!$A$1:$P$195,MATCH(GI$126,'[1]damages-1990'!$A$1:$A$195,0),16)</f>
        <v>4.9206527664345421E-4</v>
      </c>
      <c r="GJ173">
        <f>INDEX('[1]damages-1990'!$A$1:$P$195,MATCH(GJ$126,'[1]damages-1990'!$A$1:$A$195,0),16)</f>
        <v>4.5592070187555714E-4</v>
      </c>
      <c r="GK173">
        <f>INDEX('[1]damages-1990'!$A$1:$P$195,MATCH(GK$126,'[1]damages-1990'!$A$1:$A$195,0),16)</f>
        <v>4.6369498857931618E-4</v>
      </c>
      <c r="GL173">
        <f>INDEX('[1]damages-1990'!$A$1:$P$195,MATCH(GL$126,'[1]damages-1990'!$A$1:$A$195,0),16)</f>
        <v>4.6263342828938513E-4</v>
      </c>
      <c r="GM173">
        <f>INDEX('[1]damages-1990'!$A$1:$P$195,MATCH(GM$126,'[1]damages-1990'!$A$1:$A$195,0),16)</f>
        <v>4.2252832962300888E-4</v>
      </c>
    </row>
    <row r="174" spans="1:195" x14ac:dyDescent="0.25">
      <c r="A174" s="4" t="s">
        <v>392</v>
      </c>
      <c r="B174" s="6">
        <f>C174</f>
        <v>0.5</v>
      </c>
      <c r="C174">
        <v>0.5</v>
      </c>
      <c r="D174">
        <f ca="1">IF(Settings!C15="Yes",_xll.RiskUniform(0,1,_xll.RiskCollect()),0.5)</f>
        <v>0.5</v>
      </c>
      <c r="E174" t="s">
        <v>510</v>
      </c>
    </row>
    <row r="176" spans="1:195" s="2" customFormat="1" x14ac:dyDescent="0.25">
      <c r="A176" s="2" t="s">
        <v>513</v>
      </c>
    </row>
    <row r="177" spans="1:195" x14ac:dyDescent="0.25">
      <c r="A177" s="4" t="s">
        <v>329</v>
      </c>
      <c r="B177" t="s">
        <v>306</v>
      </c>
      <c r="C177" t="s">
        <v>305</v>
      </c>
      <c r="D177" t="s">
        <v>304</v>
      </c>
      <c r="E177" t="s">
        <v>303</v>
      </c>
      <c r="F177" t="s">
        <v>302</v>
      </c>
      <c r="G177" t="s">
        <v>301</v>
      </c>
      <c r="H177" t="s">
        <v>300</v>
      </c>
      <c r="I177" t="s">
        <v>299</v>
      </c>
      <c r="J177" t="s">
        <v>298</v>
      </c>
      <c r="K177" t="s">
        <v>297</v>
      </c>
      <c r="L177" t="s">
        <v>296</v>
      </c>
      <c r="M177" t="s">
        <v>295</v>
      </c>
      <c r="N177" t="s">
        <v>294</v>
      </c>
      <c r="O177" t="s">
        <v>293</v>
      </c>
      <c r="P177" t="s">
        <v>292</v>
      </c>
      <c r="Q177" t="s">
        <v>291</v>
      </c>
      <c r="R177" t="s">
        <v>290</v>
      </c>
      <c r="S177" t="s">
        <v>289</v>
      </c>
      <c r="T177" t="s">
        <v>288</v>
      </c>
      <c r="U177" t="s">
        <v>287</v>
      </c>
      <c r="V177" t="s">
        <v>286</v>
      </c>
      <c r="W177" t="s">
        <v>285</v>
      </c>
      <c r="X177" t="s">
        <v>284</v>
      </c>
      <c r="Y177" t="s">
        <v>283</v>
      </c>
      <c r="Z177" t="s">
        <v>282</v>
      </c>
      <c r="AA177" t="s">
        <v>281</v>
      </c>
      <c r="AB177" t="s">
        <v>280</v>
      </c>
      <c r="AC177" t="s">
        <v>279</v>
      </c>
      <c r="AD177" t="s">
        <v>278</v>
      </c>
      <c r="AE177" t="s">
        <v>277</v>
      </c>
      <c r="AF177" t="s">
        <v>276</v>
      </c>
      <c r="AG177" t="s">
        <v>275</v>
      </c>
      <c r="AH177" t="s">
        <v>274</v>
      </c>
      <c r="AI177" t="s">
        <v>273</v>
      </c>
      <c r="AJ177" t="s">
        <v>272</v>
      </c>
      <c r="AK177" t="s">
        <v>271</v>
      </c>
      <c r="AL177" t="s">
        <v>270</v>
      </c>
      <c r="AM177" t="s">
        <v>269</v>
      </c>
      <c r="AN177" t="s">
        <v>268</v>
      </c>
      <c r="AO177" t="s">
        <v>267</v>
      </c>
      <c r="AP177" t="s">
        <v>266</v>
      </c>
      <c r="AQ177" t="s">
        <v>265</v>
      </c>
      <c r="AR177" t="s">
        <v>264</v>
      </c>
      <c r="AS177" t="s">
        <v>263</v>
      </c>
      <c r="AT177" t="s">
        <v>262</v>
      </c>
      <c r="AU177" t="s">
        <v>261</v>
      </c>
      <c r="AV177" t="s">
        <v>260</v>
      </c>
      <c r="AW177" t="s">
        <v>259</v>
      </c>
      <c r="AX177" t="s">
        <v>258</v>
      </c>
      <c r="AY177" t="s">
        <v>257</v>
      </c>
      <c r="AZ177" t="s">
        <v>256</v>
      </c>
      <c r="BA177" t="s">
        <v>255</v>
      </c>
      <c r="BB177" t="s">
        <v>254</v>
      </c>
      <c r="BC177" t="s">
        <v>253</v>
      </c>
      <c r="BD177" t="s">
        <v>252</v>
      </c>
      <c r="BE177" t="s">
        <v>251</v>
      </c>
      <c r="BF177" t="s">
        <v>250</v>
      </c>
      <c r="BG177" t="s">
        <v>249</v>
      </c>
      <c r="BH177" t="s">
        <v>248</v>
      </c>
      <c r="BI177" t="s">
        <v>247</v>
      </c>
      <c r="BJ177" t="s">
        <v>246</v>
      </c>
      <c r="BK177" t="s">
        <v>245</v>
      </c>
      <c r="BL177" t="s">
        <v>244</v>
      </c>
      <c r="BM177" t="s">
        <v>243</v>
      </c>
      <c r="BN177" t="s">
        <v>242</v>
      </c>
      <c r="BO177" t="s">
        <v>241</v>
      </c>
      <c r="BP177" t="s">
        <v>240</v>
      </c>
      <c r="BQ177" t="s">
        <v>239</v>
      </c>
      <c r="BR177" t="s">
        <v>238</v>
      </c>
      <c r="BS177" t="s">
        <v>237</v>
      </c>
      <c r="BT177" t="s">
        <v>236</v>
      </c>
      <c r="BU177" t="s">
        <v>235</v>
      </c>
      <c r="BV177" t="s">
        <v>234</v>
      </c>
      <c r="BW177" t="s">
        <v>233</v>
      </c>
      <c r="BX177" t="s">
        <v>232</v>
      </c>
      <c r="BY177" t="s">
        <v>231</v>
      </c>
      <c r="BZ177" t="s">
        <v>230</v>
      </c>
      <c r="CA177" t="s">
        <v>229</v>
      </c>
      <c r="CB177" t="s">
        <v>228</v>
      </c>
      <c r="CC177" t="s">
        <v>227</v>
      </c>
      <c r="CD177" t="s">
        <v>226</v>
      </c>
      <c r="CE177" t="s">
        <v>225</v>
      </c>
      <c r="CF177" t="s">
        <v>224</v>
      </c>
      <c r="CG177" t="s">
        <v>223</v>
      </c>
      <c r="CH177" t="s">
        <v>222</v>
      </c>
      <c r="CI177" t="s">
        <v>221</v>
      </c>
      <c r="CJ177" t="s">
        <v>220</v>
      </c>
      <c r="CK177" t="s">
        <v>219</v>
      </c>
      <c r="CL177" t="s">
        <v>218</v>
      </c>
      <c r="CM177" t="s">
        <v>217</v>
      </c>
      <c r="CN177" t="s">
        <v>216</v>
      </c>
      <c r="CO177" t="s">
        <v>215</v>
      </c>
      <c r="CP177" t="s">
        <v>214</v>
      </c>
      <c r="CQ177" t="s">
        <v>213</v>
      </c>
      <c r="CR177" t="s">
        <v>212</v>
      </c>
      <c r="CS177" t="s">
        <v>211</v>
      </c>
      <c r="CT177" t="s">
        <v>210</v>
      </c>
      <c r="CU177" t="s">
        <v>209</v>
      </c>
      <c r="CV177" t="s">
        <v>208</v>
      </c>
      <c r="CW177" t="s">
        <v>207</v>
      </c>
      <c r="CX177" t="s">
        <v>206</v>
      </c>
      <c r="CY177" t="s">
        <v>205</v>
      </c>
      <c r="CZ177" t="s">
        <v>204</v>
      </c>
      <c r="DA177" t="s">
        <v>203</v>
      </c>
      <c r="DB177" t="s">
        <v>202</v>
      </c>
      <c r="DC177" t="s">
        <v>201</v>
      </c>
      <c r="DD177" t="s">
        <v>200</v>
      </c>
      <c r="DE177" t="s">
        <v>199</v>
      </c>
      <c r="DF177" t="s">
        <v>198</v>
      </c>
      <c r="DG177" t="s">
        <v>197</v>
      </c>
      <c r="DH177" t="s">
        <v>196</v>
      </c>
      <c r="DI177" t="s">
        <v>195</v>
      </c>
      <c r="DJ177" t="s">
        <v>194</v>
      </c>
      <c r="DK177" t="s">
        <v>193</v>
      </c>
      <c r="DL177" t="s">
        <v>192</v>
      </c>
      <c r="DM177" t="s">
        <v>191</v>
      </c>
      <c r="DN177" t="s">
        <v>190</v>
      </c>
      <c r="DO177" t="s">
        <v>189</v>
      </c>
      <c r="DP177" t="s">
        <v>188</v>
      </c>
      <c r="DQ177" t="s">
        <v>187</v>
      </c>
      <c r="DR177" t="s">
        <v>186</v>
      </c>
      <c r="DS177" t="s">
        <v>185</v>
      </c>
      <c r="DT177" t="s">
        <v>184</v>
      </c>
      <c r="DU177" t="s">
        <v>183</v>
      </c>
      <c r="DV177" t="s">
        <v>182</v>
      </c>
      <c r="DW177" t="s">
        <v>181</v>
      </c>
      <c r="DX177" t="s">
        <v>180</v>
      </c>
      <c r="DY177" t="s">
        <v>179</v>
      </c>
      <c r="DZ177" t="s">
        <v>178</v>
      </c>
      <c r="EA177" t="s">
        <v>177</v>
      </c>
      <c r="EB177" t="s">
        <v>176</v>
      </c>
      <c r="EC177" t="s">
        <v>175</v>
      </c>
      <c r="ED177" t="s">
        <v>174</v>
      </c>
      <c r="EE177" t="s">
        <v>173</v>
      </c>
      <c r="EF177" t="s">
        <v>172</v>
      </c>
      <c r="EG177" t="s">
        <v>171</v>
      </c>
      <c r="EH177" t="s">
        <v>170</v>
      </c>
      <c r="EI177" t="s">
        <v>169</v>
      </c>
      <c r="EJ177" t="s">
        <v>168</v>
      </c>
      <c r="EK177" t="s">
        <v>167</v>
      </c>
      <c r="EL177" t="s">
        <v>166</v>
      </c>
      <c r="EM177" t="s">
        <v>165</v>
      </c>
      <c r="EN177" t="s">
        <v>164</v>
      </c>
      <c r="EO177" t="s">
        <v>163</v>
      </c>
      <c r="EP177" t="s">
        <v>162</v>
      </c>
      <c r="EQ177" t="s">
        <v>161</v>
      </c>
      <c r="ER177" t="s">
        <v>160</v>
      </c>
      <c r="ES177" t="s">
        <v>159</v>
      </c>
      <c r="ET177" t="s">
        <v>158</v>
      </c>
      <c r="EU177" t="s">
        <v>157</v>
      </c>
      <c r="EV177" t="s">
        <v>156</v>
      </c>
      <c r="EW177" t="s">
        <v>155</v>
      </c>
      <c r="EX177" t="s">
        <v>154</v>
      </c>
      <c r="EY177" t="s">
        <v>153</v>
      </c>
      <c r="EZ177" t="s">
        <v>152</v>
      </c>
      <c r="FA177" t="s">
        <v>151</v>
      </c>
      <c r="FB177" t="s">
        <v>150</v>
      </c>
      <c r="FC177" t="s">
        <v>149</v>
      </c>
      <c r="FD177" t="s">
        <v>148</v>
      </c>
      <c r="FE177" t="s">
        <v>147</v>
      </c>
      <c r="FF177" t="s">
        <v>146</v>
      </c>
      <c r="FG177" t="s">
        <v>145</v>
      </c>
      <c r="FH177" t="s">
        <v>144</v>
      </c>
      <c r="FI177" t="s">
        <v>143</v>
      </c>
      <c r="FJ177" t="s">
        <v>142</v>
      </c>
      <c r="FK177" t="s">
        <v>141</v>
      </c>
      <c r="FL177" t="s">
        <v>140</v>
      </c>
      <c r="FM177" t="s">
        <v>139</v>
      </c>
      <c r="FN177" t="s">
        <v>138</v>
      </c>
      <c r="FO177" t="s">
        <v>137</v>
      </c>
      <c r="FP177" t="s">
        <v>136</v>
      </c>
      <c r="FQ177" t="s">
        <v>135</v>
      </c>
      <c r="FR177" t="s">
        <v>134</v>
      </c>
      <c r="FS177" t="s">
        <v>133</v>
      </c>
      <c r="FT177" t="s">
        <v>132</v>
      </c>
      <c r="FU177" t="s">
        <v>131</v>
      </c>
      <c r="FV177" t="s">
        <v>130</v>
      </c>
      <c r="FW177" t="s">
        <v>129</v>
      </c>
      <c r="FX177" t="s">
        <v>128</v>
      </c>
      <c r="FY177" t="s">
        <v>127</v>
      </c>
      <c r="FZ177" t="s">
        <v>126</v>
      </c>
      <c r="GA177" t="s">
        <v>125</v>
      </c>
      <c r="GB177" t="s">
        <v>124</v>
      </c>
      <c r="GC177" t="s">
        <v>123</v>
      </c>
      <c r="GD177" t="s">
        <v>122</v>
      </c>
      <c r="GE177" t="s">
        <v>121</v>
      </c>
      <c r="GF177" t="s">
        <v>120</v>
      </c>
      <c r="GG177" t="s">
        <v>119</v>
      </c>
      <c r="GH177" t="s">
        <v>118</v>
      </c>
      <c r="GI177" t="s">
        <v>117</v>
      </c>
      <c r="GJ177" t="s">
        <v>116</v>
      </c>
      <c r="GK177" t="s">
        <v>115</v>
      </c>
      <c r="GL177" t="s">
        <v>114</v>
      </c>
      <c r="GM177" t="s">
        <v>113</v>
      </c>
    </row>
    <row r="178" spans="1:195" x14ac:dyDescent="0.25">
      <c r="A178" s="4" t="s">
        <v>514</v>
      </c>
      <c r="B178">
        <v>0</v>
      </c>
      <c r="C178">
        <v>2.1359333098700957E-3</v>
      </c>
      <c r="D178">
        <v>3.6533297793930057E-3</v>
      </c>
      <c r="E178">
        <v>0</v>
      </c>
      <c r="F178">
        <v>5.1686034503844991E-4</v>
      </c>
      <c r="G178">
        <v>7.2580192038131628E-4</v>
      </c>
      <c r="H178">
        <v>0</v>
      </c>
      <c r="I178">
        <v>0.10321079121467928</v>
      </c>
      <c r="J178">
        <v>2.476726660541995E-2</v>
      </c>
      <c r="K178">
        <v>0</v>
      </c>
      <c r="L178">
        <v>0</v>
      </c>
      <c r="M178">
        <v>0</v>
      </c>
      <c r="N178">
        <v>1.4076061559201596E-3</v>
      </c>
      <c r="O178">
        <v>3.1837915478587811E-4</v>
      </c>
      <c r="P178">
        <v>0</v>
      </c>
      <c r="Q178">
        <v>5.6521354359508691E-3</v>
      </c>
      <c r="R178">
        <v>3.7224564152953631E-4</v>
      </c>
      <c r="S178">
        <v>6.1142433430250477E-3</v>
      </c>
      <c r="T178">
        <v>9.3072391428929521E-2</v>
      </c>
      <c r="U178">
        <v>1.1212007759923758E-5</v>
      </c>
      <c r="V178">
        <v>0</v>
      </c>
      <c r="W178">
        <v>3.1758666175133239E-2</v>
      </c>
      <c r="X178">
        <v>8.8918131485686957E-3</v>
      </c>
      <c r="Y178">
        <v>0</v>
      </c>
      <c r="Z178">
        <v>5.2615936582217316E-3</v>
      </c>
      <c r="AA178">
        <v>1.4664986880227096E-2</v>
      </c>
      <c r="AB178">
        <v>0</v>
      </c>
      <c r="AC178">
        <v>0</v>
      </c>
      <c r="AD178">
        <v>0</v>
      </c>
      <c r="AE178">
        <v>0</v>
      </c>
      <c r="AF178">
        <v>1.2467482668315356E-3</v>
      </c>
      <c r="AG178">
        <v>0</v>
      </c>
      <c r="AH178">
        <v>2.9456795118954393E-3</v>
      </c>
      <c r="AI178">
        <v>1.1503831126340766E-3</v>
      </c>
      <c r="AJ178">
        <v>1.8438045629953632E-4</v>
      </c>
      <c r="AK178">
        <v>7.2488442146391137E-3</v>
      </c>
      <c r="AL178">
        <v>5.7429405946036851E-5</v>
      </c>
      <c r="AM178">
        <v>4.2900588551698345E-3</v>
      </c>
      <c r="AN178">
        <v>3.7549449082475124E-3</v>
      </c>
      <c r="AO178">
        <v>4.0087458418193288E-3</v>
      </c>
      <c r="AP178">
        <v>1.3505647784785361E-2</v>
      </c>
      <c r="AQ178">
        <v>1.4153790870747032E-3</v>
      </c>
      <c r="AR178">
        <v>1.5679557063745197E-2</v>
      </c>
      <c r="AS178">
        <v>4.7135877808974422E-3</v>
      </c>
      <c r="AT178">
        <v>0</v>
      </c>
      <c r="AU178">
        <v>1.6846253503013137E-3</v>
      </c>
      <c r="AV178">
        <v>6.847915565400528E-3</v>
      </c>
      <c r="AW178">
        <v>0.11885978593507786</v>
      </c>
      <c r="AX178">
        <v>9.8306089623660057E-3</v>
      </c>
      <c r="AY178">
        <v>1.4732652809072151E-3</v>
      </c>
      <c r="AZ178">
        <v>1.8498835015285735E-3</v>
      </c>
      <c r="BA178">
        <v>6.4644188953630896E-3</v>
      </c>
      <c r="BB178">
        <v>2.0680478525626732E-3</v>
      </c>
      <c r="BC178">
        <v>3.8738623089822343E-4</v>
      </c>
      <c r="BD178">
        <v>0</v>
      </c>
      <c r="BE178">
        <v>1.1532948676469482E-3</v>
      </c>
      <c r="BF178">
        <v>2.4706384372680289E-3</v>
      </c>
      <c r="BG178">
        <v>0</v>
      </c>
      <c r="BH178">
        <v>2.3121631505396991E-3</v>
      </c>
      <c r="BI178">
        <v>2.4135078125025973E-2</v>
      </c>
      <c r="BJ178">
        <v>1.2784820536249023E-3</v>
      </c>
      <c r="BK178">
        <v>6.3749526752474098E-2</v>
      </c>
      <c r="BL178">
        <v>7.7377729900155448E-3</v>
      </c>
      <c r="BM178">
        <v>3.4083849417632381E-3</v>
      </c>
      <c r="BN178">
        <v>5.7761295582675959E-3</v>
      </c>
      <c r="BO178">
        <v>7.008936536325747E-5</v>
      </c>
      <c r="BP178">
        <v>1.6008926030080319E-4</v>
      </c>
      <c r="BQ178">
        <v>1.9148462892256433E-2</v>
      </c>
      <c r="BR178">
        <v>7.1495200532092646E-3</v>
      </c>
      <c r="BS178">
        <v>6.323914921358682E-3</v>
      </c>
      <c r="BT178">
        <v>1.0024601648726021E-4</v>
      </c>
      <c r="BU178">
        <v>7.3989800509534909E-3</v>
      </c>
      <c r="BV178">
        <v>5.9595263845976819E-2</v>
      </c>
      <c r="BW178">
        <v>6.5253559457479466E-4</v>
      </c>
      <c r="BX178">
        <v>3.399889206892695E-2</v>
      </c>
      <c r="BY178">
        <v>3.8449334136528207E-2</v>
      </c>
      <c r="BZ178">
        <v>4.3837873845647946E-4</v>
      </c>
      <c r="CA178">
        <v>2.8537014644435862E-3</v>
      </c>
      <c r="CB178">
        <v>1.6313391561199185E-3</v>
      </c>
      <c r="CC178">
        <v>2.9788526176343986E-3</v>
      </c>
      <c r="CD178">
        <v>0</v>
      </c>
      <c r="CE178">
        <v>7.6693093428324777E-3</v>
      </c>
      <c r="CF178">
        <v>8.6768280862001724E-4</v>
      </c>
      <c r="CG178">
        <v>5.8672960130701562E-3</v>
      </c>
      <c r="CH178">
        <v>0</v>
      </c>
      <c r="CI178">
        <v>3.3789808668013919E-4</v>
      </c>
      <c r="CJ178">
        <v>2.0037459402405893E-3</v>
      </c>
      <c r="CK178">
        <v>1.9052628182613854E-4</v>
      </c>
      <c r="CL178">
        <v>1.0825035852665571E-3</v>
      </c>
      <c r="CM178">
        <v>3.1325650175630789E-3</v>
      </c>
      <c r="CN178">
        <v>1.1204582794596541E-6</v>
      </c>
      <c r="CO178">
        <v>1.9975565413434863E-3</v>
      </c>
      <c r="CP178">
        <v>0</v>
      </c>
      <c r="CQ178">
        <v>1.3196803163409597E-3</v>
      </c>
      <c r="CR178">
        <v>0</v>
      </c>
      <c r="CS178">
        <v>3.3052802029878464E-4</v>
      </c>
      <c r="CT178">
        <v>0</v>
      </c>
      <c r="CU178">
        <v>2.1067237102728826E-3</v>
      </c>
      <c r="CV178">
        <v>2.5904996416320769E-3</v>
      </c>
      <c r="CW178">
        <v>0</v>
      </c>
      <c r="CX178">
        <v>9.9965231485488648E-4</v>
      </c>
      <c r="CY178">
        <v>2.264453375964048E-4</v>
      </c>
      <c r="CZ178">
        <v>1.1711835261801384E-3</v>
      </c>
      <c r="DA178">
        <v>0</v>
      </c>
      <c r="DB178">
        <v>5.432545871785115E-3</v>
      </c>
      <c r="DC178">
        <v>0</v>
      </c>
      <c r="DD178">
        <v>1.3711786523665078E-3</v>
      </c>
      <c r="DE178">
        <v>0</v>
      </c>
      <c r="DF178">
        <v>5.6957123738245706E-3</v>
      </c>
      <c r="DG178">
        <v>3.4819470896819641E-3</v>
      </c>
      <c r="DH178">
        <v>0</v>
      </c>
      <c r="DI178">
        <v>4.0202629906063464E-4</v>
      </c>
      <c r="DJ178">
        <v>3.5395888258476001E-3</v>
      </c>
      <c r="DK178">
        <v>0</v>
      </c>
      <c r="DL178">
        <v>0</v>
      </c>
      <c r="DM178">
        <v>1.8968051338507032E-3</v>
      </c>
      <c r="DN178">
        <v>6.5191653779019801E-3</v>
      </c>
      <c r="DO178">
        <v>0</v>
      </c>
      <c r="DP178">
        <v>9.9709486042957405E-3</v>
      </c>
      <c r="DQ178">
        <v>6.0686318949822226E-4</v>
      </c>
      <c r="DR178">
        <v>1.0966549468032095E-2</v>
      </c>
      <c r="DS178">
        <v>5.221836157464139E-5</v>
      </c>
      <c r="DT178">
        <v>0</v>
      </c>
      <c r="DU178">
        <v>1.0467717471097508E-2</v>
      </c>
      <c r="DV178">
        <v>7.5742061835329548E-5</v>
      </c>
      <c r="DW178">
        <v>1.0137246757150005E-2</v>
      </c>
      <c r="DX178">
        <v>0</v>
      </c>
      <c r="DY178">
        <v>9.5413061485944133E-4</v>
      </c>
      <c r="DZ178">
        <v>8.553238204179371E-4</v>
      </c>
      <c r="EA178">
        <v>3.9578272719802705E-3</v>
      </c>
      <c r="EB178">
        <v>3.9495822151084459E-3</v>
      </c>
      <c r="EC178">
        <v>0</v>
      </c>
      <c r="ED178">
        <v>5.9324378907285452E-2</v>
      </c>
      <c r="EE178">
        <v>2.1885562922125342E-2</v>
      </c>
      <c r="EF178">
        <v>1.6903825877035504E-3</v>
      </c>
      <c r="EG178">
        <v>3.5142238589379608E-4</v>
      </c>
      <c r="EH178">
        <v>6.7306944476398772E-3</v>
      </c>
      <c r="EI178">
        <v>1.5709111029243621E-3</v>
      </c>
      <c r="EJ178">
        <v>5.9954575644999373E-3</v>
      </c>
      <c r="EK178">
        <v>6.69378307688418E-2</v>
      </c>
      <c r="EL178">
        <v>5.1382928629011525E-3</v>
      </c>
      <c r="EM178">
        <v>7.929996218560911E-4</v>
      </c>
      <c r="EN178">
        <v>2.919297789269166E-3</v>
      </c>
      <c r="EO178">
        <v>4.0373847934538354E-3</v>
      </c>
      <c r="EP178">
        <v>2.7141675543862799E-3</v>
      </c>
      <c r="EQ178">
        <v>0</v>
      </c>
      <c r="ER178">
        <v>0</v>
      </c>
      <c r="ES178">
        <v>1.9263882332522918E-3</v>
      </c>
      <c r="ET178">
        <v>5.406705179774033E-4</v>
      </c>
      <c r="EU178">
        <v>2.386904326109095E-3</v>
      </c>
      <c r="EV178">
        <v>9.2296610721335657E-4</v>
      </c>
      <c r="EW178">
        <v>0</v>
      </c>
      <c r="EX178">
        <v>3.4247411940121223E-4</v>
      </c>
      <c r="EY178">
        <v>1.1463940202623447E-5</v>
      </c>
      <c r="EZ178">
        <v>4.2497709396389994E-3</v>
      </c>
      <c r="FA178">
        <v>2.0681993040298479E-2</v>
      </c>
      <c r="FB178">
        <v>1.5719643495900951E-3</v>
      </c>
      <c r="FC178">
        <v>1.7372077617064084E-3</v>
      </c>
      <c r="FD178">
        <v>0</v>
      </c>
      <c r="FE178">
        <v>1.2226414050469986E-3</v>
      </c>
      <c r="FF178">
        <v>0</v>
      </c>
      <c r="FG178">
        <v>0</v>
      </c>
      <c r="FH178">
        <v>5.6593537791959118E-4</v>
      </c>
      <c r="FI178">
        <v>3.6177472315078153E-2</v>
      </c>
      <c r="FJ178">
        <v>0</v>
      </c>
      <c r="FK178">
        <v>0</v>
      </c>
      <c r="FL178">
        <v>3.7755361169084828E-3</v>
      </c>
      <c r="FM178">
        <v>1.5145397168108061E-4</v>
      </c>
      <c r="FN178">
        <v>0</v>
      </c>
      <c r="FO178">
        <v>1.9718606024786282E-4</v>
      </c>
      <c r="FP178">
        <v>2.1039006420349171E-3</v>
      </c>
      <c r="FQ178">
        <v>0</v>
      </c>
      <c r="FR178">
        <v>0</v>
      </c>
      <c r="FS178">
        <v>4.4472813049039909E-3</v>
      </c>
      <c r="FT178">
        <v>8.7831003772070551E-2</v>
      </c>
      <c r="FU178">
        <v>1.2106893291725342E-2</v>
      </c>
      <c r="FV178">
        <v>6.4261268151952515E-3</v>
      </c>
      <c r="FW178">
        <v>2.0130268027335747E-3</v>
      </c>
      <c r="FX178">
        <v>0.15946309801210498</v>
      </c>
      <c r="FY178">
        <v>1.698388522466893E-3</v>
      </c>
      <c r="FZ178">
        <v>3.2811054841055784E-3</v>
      </c>
      <c r="GA178">
        <v>0</v>
      </c>
      <c r="GB178">
        <v>4.5801032762894838E-3</v>
      </c>
      <c r="GC178">
        <v>9.867497457610409E-3</v>
      </c>
      <c r="GD178">
        <v>2.8660520202078523E-3</v>
      </c>
      <c r="GE178">
        <v>0</v>
      </c>
      <c r="GF178">
        <v>4.6066875721030229E-3</v>
      </c>
      <c r="GG178">
        <v>6.063915682534538E-3</v>
      </c>
      <c r="GH178">
        <v>1.2472185654083368E-2</v>
      </c>
      <c r="GI178">
        <v>1.8220921480326193E-2</v>
      </c>
      <c r="GJ178">
        <v>3.7447564388048629E-4</v>
      </c>
      <c r="GK178">
        <v>6.3801061660500203E-4</v>
      </c>
      <c r="GL178">
        <v>0</v>
      </c>
      <c r="GM178">
        <v>0</v>
      </c>
    </row>
    <row r="179" spans="1:195" x14ac:dyDescent="0.25">
      <c r="A179" s="4" t="s">
        <v>515</v>
      </c>
      <c r="B179">
        <v>0</v>
      </c>
      <c r="C179">
        <v>6.2184218351597851E-3</v>
      </c>
      <c r="D179">
        <v>1.5250329249631813E-2</v>
      </c>
      <c r="E179">
        <v>0</v>
      </c>
      <c r="F179">
        <v>7.6666914485469507E-4</v>
      </c>
      <c r="G179">
        <v>1.2341347107127161E-3</v>
      </c>
      <c r="H179">
        <v>0</v>
      </c>
      <c r="I179">
        <v>0.25648481566036868</v>
      </c>
      <c r="J179">
        <v>4.139205661952497E-2</v>
      </c>
      <c r="K179">
        <v>0</v>
      </c>
      <c r="L179">
        <v>0</v>
      </c>
      <c r="M179">
        <v>0</v>
      </c>
      <c r="N179">
        <v>1.3208970328484252E-2</v>
      </c>
      <c r="O179">
        <v>8.7474856926765846E-4</v>
      </c>
      <c r="P179">
        <v>0</v>
      </c>
      <c r="Q179">
        <v>1.6503043473500335E-2</v>
      </c>
      <c r="R179">
        <v>6.2309941766201761E-4</v>
      </c>
      <c r="S179">
        <v>7.9028326352407779E-2</v>
      </c>
      <c r="T179">
        <v>0.13011709988417106</v>
      </c>
      <c r="U179">
        <v>1.5345059086041201E-5</v>
      </c>
      <c r="V179">
        <v>0</v>
      </c>
      <c r="W179">
        <v>4.1523524043518306E-2</v>
      </c>
      <c r="X179">
        <v>8.6273013869406862E-2</v>
      </c>
      <c r="Y179">
        <v>0</v>
      </c>
      <c r="Z179">
        <v>1.1628146460882699E-2</v>
      </c>
      <c r="AA179">
        <v>3.1544746430406598E-2</v>
      </c>
      <c r="AB179">
        <v>0</v>
      </c>
      <c r="AC179">
        <v>0</v>
      </c>
      <c r="AD179">
        <v>0</v>
      </c>
      <c r="AE179">
        <v>0</v>
      </c>
      <c r="AF179">
        <v>4.6606194464702128E-3</v>
      </c>
      <c r="AG179">
        <v>0</v>
      </c>
      <c r="AH179">
        <v>6.0799912114557382E-3</v>
      </c>
      <c r="AI179">
        <v>5.6896767972904258E-3</v>
      </c>
      <c r="AJ179">
        <v>2.4932051341088784E-4</v>
      </c>
      <c r="AK179">
        <v>4.3717979222372909E-2</v>
      </c>
      <c r="AL179">
        <v>6.4048561480439014E-5</v>
      </c>
      <c r="AM179">
        <v>6.669274842634498E-3</v>
      </c>
      <c r="AN179">
        <v>8.4811582361289176E-3</v>
      </c>
      <c r="AO179">
        <v>6.5223894409077703E-3</v>
      </c>
      <c r="AP179">
        <v>7.3345539420059475E-2</v>
      </c>
      <c r="AQ179">
        <v>3.4591790124368551E-3</v>
      </c>
      <c r="AR179">
        <v>2.9437482112884453E-2</v>
      </c>
      <c r="AS179">
        <v>7.2628086397367583E-3</v>
      </c>
      <c r="AT179">
        <v>0</v>
      </c>
      <c r="AU179">
        <v>5.2139133737599706E-3</v>
      </c>
      <c r="AV179">
        <v>1.2700968217474457E-2</v>
      </c>
      <c r="AW179">
        <v>0.25071342316262479</v>
      </c>
      <c r="AX179">
        <v>3.43833792609834E-2</v>
      </c>
      <c r="AY179">
        <v>4.3370725219820123E-3</v>
      </c>
      <c r="AZ179">
        <v>5.4813609576643569E-3</v>
      </c>
      <c r="BA179">
        <v>1.4608990715080625E-2</v>
      </c>
      <c r="BB179">
        <v>6.0243346050018447E-3</v>
      </c>
      <c r="BC179">
        <v>4.0519770866268593E-3</v>
      </c>
      <c r="BD179">
        <v>0</v>
      </c>
      <c r="BE179">
        <v>7.7763970149560303E-3</v>
      </c>
      <c r="BF179">
        <v>2.9814486291259582E-3</v>
      </c>
      <c r="BG179">
        <v>0</v>
      </c>
      <c r="BH179">
        <v>4.0168537697141318E-3</v>
      </c>
      <c r="BI179">
        <v>5.9536319854021975E-2</v>
      </c>
      <c r="BJ179">
        <v>5.1720543372564846E-3</v>
      </c>
      <c r="BK179">
        <v>1.2191960699113589</v>
      </c>
      <c r="BL179">
        <v>1.0490302626801968E-2</v>
      </c>
      <c r="BM179">
        <v>1.6632451117694881E-2</v>
      </c>
      <c r="BN179">
        <v>7.6110940637964548E-3</v>
      </c>
      <c r="BO179">
        <v>1.8655953039958995E-3</v>
      </c>
      <c r="BP179">
        <v>2.3399166499597096E-4</v>
      </c>
      <c r="BQ179">
        <v>4.8619276177182383E-2</v>
      </c>
      <c r="BR179">
        <v>4.9646553761635258E-2</v>
      </c>
      <c r="BS179">
        <v>1.7106000005266318E-2</v>
      </c>
      <c r="BT179">
        <v>3.8301375637729508E-4</v>
      </c>
      <c r="BU179">
        <v>9.0266723696004122E-3</v>
      </c>
      <c r="BV179">
        <v>0.1082661009838882</v>
      </c>
      <c r="BW179">
        <v>1.265479817536894E-3</v>
      </c>
      <c r="BX179">
        <v>5.0023994431498298E-2</v>
      </c>
      <c r="BY179">
        <v>5.4719186309504168E-2</v>
      </c>
      <c r="BZ179">
        <v>1.1142938285312641E-2</v>
      </c>
      <c r="CA179">
        <v>4.722688924660861E-3</v>
      </c>
      <c r="CB179">
        <v>2.6183898436917185E-3</v>
      </c>
      <c r="CC179">
        <v>2.0576516926215371E-2</v>
      </c>
      <c r="CD179">
        <v>0</v>
      </c>
      <c r="CE179">
        <v>1.7420763615898446E-2</v>
      </c>
      <c r="CF179">
        <v>2.7694219557852983E-3</v>
      </c>
      <c r="CG179">
        <v>1.5807164196898666E-2</v>
      </c>
      <c r="CH179">
        <v>0</v>
      </c>
      <c r="CI179">
        <v>5.1799528630198921E-4</v>
      </c>
      <c r="CJ179">
        <v>2.4276353299859921E-3</v>
      </c>
      <c r="CK179">
        <v>1.2877680532550006E-3</v>
      </c>
      <c r="CL179">
        <v>4.251136033093383E-3</v>
      </c>
      <c r="CM179">
        <v>7.5128921041561741E-2</v>
      </c>
      <c r="CN179">
        <v>1.9858395863215402E-5</v>
      </c>
      <c r="CO179">
        <v>8.1585532421410891E-3</v>
      </c>
      <c r="CP179">
        <v>0</v>
      </c>
      <c r="CQ179">
        <v>3.5047763155882958E-3</v>
      </c>
      <c r="CR179">
        <v>0</v>
      </c>
      <c r="CS179">
        <v>1.0868775570080185E-3</v>
      </c>
      <c r="CT179">
        <v>0</v>
      </c>
      <c r="CU179">
        <v>7.651187220906454E-3</v>
      </c>
      <c r="CV179">
        <v>5.8698382895234621E-3</v>
      </c>
      <c r="CW179">
        <v>0</v>
      </c>
      <c r="CX179">
        <v>2.3232822330211792E-2</v>
      </c>
      <c r="CY179">
        <v>2.9002357887374151E-4</v>
      </c>
      <c r="CZ179">
        <v>2.5184388120947192E-3</v>
      </c>
      <c r="DA179">
        <v>0</v>
      </c>
      <c r="DB179">
        <v>1.5006821108384699E-2</v>
      </c>
      <c r="DC179">
        <v>0</v>
      </c>
      <c r="DD179">
        <v>3.4457422573153473E-3</v>
      </c>
      <c r="DE179">
        <v>0</v>
      </c>
      <c r="DF179">
        <v>7.9942222377464081E-3</v>
      </c>
      <c r="DG179">
        <v>1.6521046326683567E-2</v>
      </c>
      <c r="DH179">
        <v>0</v>
      </c>
      <c r="DI179">
        <v>1.5790565648906309E-3</v>
      </c>
      <c r="DJ179">
        <v>5.8204295206114084E-3</v>
      </c>
      <c r="DK179">
        <v>0</v>
      </c>
      <c r="DL179">
        <v>0</v>
      </c>
      <c r="DM179">
        <v>4.8964988381161277E-3</v>
      </c>
      <c r="DN179">
        <v>8.0193934266227784E-3</v>
      </c>
      <c r="DO179">
        <v>0</v>
      </c>
      <c r="DP179">
        <v>1.9507142345913484E-2</v>
      </c>
      <c r="DQ179">
        <v>1.4836092603001194E-3</v>
      </c>
      <c r="DR179">
        <v>2.2729063212654721E-2</v>
      </c>
      <c r="DS179">
        <v>9.569897981280773E-4</v>
      </c>
      <c r="DT179">
        <v>0</v>
      </c>
      <c r="DU179">
        <v>2.306136466252208E-2</v>
      </c>
      <c r="DV179">
        <v>1.9032895087979653E-4</v>
      </c>
      <c r="DW179">
        <v>1.4573041540808457E-2</v>
      </c>
      <c r="DX179">
        <v>0</v>
      </c>
      <c r="DY179">
        <v>3.8103976704688359E-3</v>
      </c>
      <c r="DZ179">
        <v>1.2443227010373579E-3</v>
      </c>
      <c r="EA179">
        <v>0.17802804632579997</v>
      </c>
      <c r="EB179">
        <v>7.011275739515762E-3</v>
      </c>
      <c r="EC179">
        <v>0</v>
      </c>
      <c r="ED179">
        <v>0.1404774461361174</v>
      </c>
      <c r="EE179">
        <v>4.6749845902090956E-2</v>
      </c>
      <c r="EF179">
        <v>6.3789909656236264E-3</v>
      </c>
      <c r="EG179">
        <v>6.1165920482255352E-4</v>
      </c>
      <c r="EH179">
        <v>9.2174365576793895E-3</v>
      </c>
      <c r="EI179">
        <v>5.4762679706612128E-3</v>
      </c>
      <c r="EJ179">
        <v>3.726213706958658E-2</v>
      </c>
      <c r="EK179">
        <v>0.1082545314558805</v>
      </c>
      <c r="EL179">
        <v>1.0125252398193809E-2</v>
      </c>
      <c r="EM179">
        <v>1.5566677197975682E-3</v>
      </c>
      <c r="EN179">
        <v>2.6664905131606648E-2</v>
      </c>
      <c r="EO179">
        <v>1.3017685354306174E-2</v>
      </c>
      <c r="EP179">
        <v>7.8323405381816452E-3</v>
      </c>
      <c r="EQ179">
        <v>0</v>
      </c>
      <c r="ER179">
        <v>0</v>
      </c>
      <c r="ES179">
        <v>2.394829346862852E-3</v>
      </c>
      <c r="ET179">
        <v>1.0929507558536137E-3</v>
      </c>
      <c r="EU179">
        <v>2.6591931719008774E-3</v>
      </c>
      <c r="EV179">
        <v>2.2212000194708932E-3</v>
      </c>
      <c r="EW179">
        <v>0</v>
      </c>
      <c r="EX179">
        <v>5.8415179335280661E-4</v>
      </c>
      <c r="EY179">
        <v>3.6481111451432916E-4</v>
      </c>
      <c r="EZ179">
        <v>3.3284099071015288E-2</v>
      </c>
      <c r="FA179">
        <v>4.7880302556789836E-2</v>
      </c>
      <c r="FB179">
        <v>5.8569932196566109E-2</v>
      </c>
      <c r="FC179">
        <v>5.2914769448888189E-3</v>
      </c>
      <c r="FD179">
        <v>0</v>
      </c>
      <c r="FE179">
        <v>1.2949719626800024E-2</v>
      </c>
      <c r="FF179">
        <v>0</v>
      </c>
      <c r="FG179">
        <v>0</v>
      </c>
      <c r="FH179">
        <v>1.3108873169129009E-2</v>
      </c>
      <c r="FI179">
        <v>5.4784567854098784E-2</v>
      </c>
      <c r="FJ179">
        <v>0</v>
      </c>
      <c r="FK179">
        <v>0</v>
      </c>
      <c r="FL179">
        <v>4.8221843067531049E-3</v>
      </c>
      <c r="FM179">
        <v>2.7177140408881197E-4</v>
      </c>
      <c r="FN179">
        <v>0</v>
      </c>
      <c r="FO179">
        <v>8.034151398786174E-3</v>
      </c>
      <c r="FP179">
        <v>1.6416598711531394E-2</v>
      </c>
      <c r="FQ179">
        <v>0</v>
      </c>
      <c r="FR179">
        <v>0</v>
      </c>
      <c r="FS179">
        <v>1.4126360303106732E-2</v>
      </c>
      <c r="FT179">
        <v>0.28001977611063361</v>
      </c>
      <c r="FU179">
        <v>1.7739651324441115E-2</v>
      </c>
      <c r="FV179">
        <v>5.1601425507380352E-2</v>
      </c>
      <c r="FW179">
        <v>2.9545338923406177E-3</v>
      </c>
      <c r="FX179">
        <v>0.39920621482902907</v>
      </c>
      <c r="FY179">
        <v>2.3168178903486443E-2</v>
      </c>
      <c r="FZ179">
        <v>8.6299355707041749E-3</v>
      </c>
      <c r="GA179">
        <v>0</v>
      </c>
      <c r="GB179">
        <v>1.0111368861562622E-2</v>
      </c>
      <c r="GC179">
        <v>1.5896840584912465E-2</v>
      </c>
      <c r="GD179">
        <v>8.2651768474185597E-3</v>
      </c>
      <c r="GE179">
        <v>0</v>
      </c>
      <c r="GF179">
        <v>1.2479879422617577E-2</v>
      </c>
      <c r="GG179">
        <v>3.9249514708464335E-2</v>
      </c>
      <c r="GH179">
        <v>2.4639645415087823E-2</v>
      </c>
      <c r="GI179">
        <v>3.6571585861635919E-2</v>
      </c>
      <c r="GJ179">
        <v>2.1351043216376823E-3</v>
      </c>
      <c r="GK179">
        <v>1.4244361399866649E-3</v>
      </c>
      <c r="GL179">
        <v>0</v>
      </c>
      <c r="GM179">
        <v>0</v>
      </c>
    </row>
    <row r="180" spans="1:195" x14ac:dyDescent="0.25">
      <c r="A180" s="4" t="s">
        <v>516</v>
      </c>
      <c r="B180">
        <v>0</v>
      </c>
      <c r="C180">
        <v>1.0300910360449474E-2</v>
      </c>
      <c r="D180">
        <v>2.6847328719870622E-2</v>
      </c>
      <c r="E180">
        <v>0</v>
      </c>
      <c r="F180">
        <v>1.0164779446709402E-3</v>
      </c>
      <c r="G180">
        <v>1.7424675010441163E-3</v>
      </c>
      <c r="H180">
        <v>0</v>
      </c>
      <c r="I180">
        <v>0.40975884010605806</v>
      </c>
      <c r="J180">
        <v>5.8016846633629986E-2</v>
      </c>
      <c r="K180">
        <v>0</v>
      </c>
      <c r="L180">
        <v>0</v>
      </c>
      <c r="M180">
        <v>0</v>
      </c>
      <c r="N180">
        <v>2.5010334501048347E-2</v>
      </c>
      <c r="O180">
        <v>1.4311179837494387E-3</v>
      </c>
      <c r="P180">
        <v>0</v>
      </c>
      <c r="Q180">
        <v>2.7353951511049798E-2</v>
      </c>
      <c r="R180">
        <v>8.7395319379449902E-4</v>
      </c>
      <c r="S180">
        <v>0.15194240936179051</v>
      </c>
      <c r="T180">
        <v>0.1671618083394126</v>
      </c>
      <c r="U180">
        <v>1.9478110412158642E-5</v>
      </c>
      <c r="V180">
        <v>0</v>
      </c>
      <c r="W180">
        <v>5.1288381911903366E-2</v>
      </c>
      <c r="X180">
        <v>0.16365421459024501</v>
      </c>
      <c r="Y180">
        <v>0</v>
      </c>
      <c r="Z180">
        <v>1.7994699263543665E-2</v>
      </c>
      <c r="AA180">
        <v>4.8424505980586105E-2</v>
      </c>
      <c r="AB180">
        <v>0</v>
      </c>
      <c r="AC180">
        <v>0</v>
      </c>
      <c r="AD180">
        <v>0</v>
      </c>
      <c r="AE180">
        <v>0</v>
      </c>
      <c r="AF180">
        <v>8.0744906261088906E-3</v>
      </c>
      <c r="AG180">
        <v>0</v>
      </c>
      <c r="AH180">
        <v>9.2143029110160358E-3</v>
      </c>
      <c r="AI180">
        <v>1.0228970481946775E-2</v>
      </c>
      <c r="AJ180">
        <v>3.1426057052223939E-4</v>
      </c>
      <c r="AK180">
        <v>8.0187114230106701E-2</v>
      </c>
      <c r="AL180">
        <v>7.0667717014841184E-5</v>
      </c>
      <c r="AM180">
        <v>9.0484908300991623E-3</v>
      </c>
      <c r="AN180">
        <v>1.3207371564010322E-2</v>
      </c>
      <c r="AO180">
        <v>9.0360330399962118E-3</v>
      </c>
      <c r="AP180">
        <v>0.13318543105533359</v>
      </c>
      <c r="AQ180">
        <v>5.5029789377990064E-3</v>
      </c>
      <c r="AR180">
        <v>4.3195407162023705E-2</v>
      </c>
      <c r="AS180">
        <v>9.8120294985760744E-3</v>
      </c>
      <c r="AT180">
        <v>0</v>
      </c>
      <c r="AU180">
        <v>8.7432013972186268E-3</v>
      </c>
      <c r="AV180">
        <v>1.8554020869548386E-2</v>
      </c>
      <c r="AW180">
        <v>0.38256706039017169</v>
      </c>
      <c r="AX180">
        <v>5.8936149559600796E-2</v>
      </c>
      <c r="AY180">
        <v>7.2008797630568108E-3</v>
      </c>
      <c r="AZ180">
        <v>9.1128384138001398E-3</v>
      </c>
      <c r="BA180">
        <v>2.2753562534798162E-2</v>
      </c>
      <c r="BB180">
        <v>9.9806213574410163E-3</v>
      </c>
      <c r="BC180">
        <v>7.7165679423554954E-3</v>
      </c>
      <c r="BD180">
        <v>0</v>
      </c>
      <c r="BE180">
        <v>1.4399499162265112E-2</v>
      </c>
      <c r="BF180">
        <v>3.492258820983887E-3</v>
      </c>
      <c r="BG180">
        <v>0</v>
      </c>
      <c r="BH180">
        <v>5.721544388888564E-3</v>
      </c>
      <c r="BI180">
        <v>9.4937561583017971E-2</v>
      </c>
      <c r="BJ180">
        <v>9.0656266208880669E-3</v>
      </c>
      <c r="BK180">
        <v>2.3746426130702436</v>
      </c>
      <c r="BL180">
        <v>1.3242832263588392E-2</v>
      </c>
      <c r="BM180">
        <v>2.9856517293626521E-2</v>
      </c>
      <c r="BN180">
        <v>9.4460585693253128E-3</v>
      </c>
      <c r="BO180">
        <v>3.6611012426285418E-3</v>
      </c>
      <c r="BP180">
        <v>3.0789406969113873E-4</v>
      </c>
      <c r="BQ180">
        <v>7.8090089462108339E-2</v>
      </c>
      <c r="BR180">
        <v>9.2143587470061253E-2</v>
      </c>
      <c r="BS180">
        <v>2.7888085089173956E-2</v>
      </c>
      <c r="BT180">
        <v>6.6578149626733002E-4</v>
      </c>
      <c r="BU180">
        <v>1.0654364688247334E-2</v>
      </c>
      <c r="BV180">
        <v>0.1569369381217996</v>
      </c>
      <c r="BW180">
        <v>1.8784240404989931E-3</v>
      </c>
      <c r="BX180">
        <v>6.6049096794069645E-2</v>
      </c>
      <c r="BY180">
        <v>7.098903848248013E-2</v>
      </c>
      <c r="BZ180">
        <v>2.1847497832168803E-2</v>
      </c>
      <c r="CA180">
        <v>6.5916763848781366E-3</v>
      </c>
      <c r="CB180">
        <v>3.6054405312635181E-3</v>
      </c>
      <c r="CC180">
        <v>3.8174181234796344E-2</v>
      </c>
      <c r="CD180">
        <v>0</v>
      </c>
      <c r="CE180">
        <v>2.7172217888964411E-2</v>
      </c>
      <c r="CF180">
        <v>4.6711611029505795E-3</v>
      </c>
      <c r="CG180">
        <v>2.5747032380727175E-2</v>
      </c>
      <c r="CH180">
        <v>0</v>
      </c>
      <c r="CI180">
        <v>6.9809248592383924E-4</v>
      </c>
      <c r="CJ180">
        <v>2.851524719731395E-3</v>
      </c>
      <c r="CK180">
        <v>2.3850098246838629E-3</v>
      </c>
      <c r="CL180">
        <v>7.4197684809202084E-3</v>
      </c>
      <c r="CM180">
        <v>0.14712527706556039</v>
      </c>
      <c r="CN180">
        <v>3.8596333446971147E-5</v>
      </c>
      <c r="CO180">
        <v>1.4319549942938692E-2</v>
      </c>
      <c r="CP180">
        <v>0</v>
      </c>
      <c r="CQ180">
        <v>5.6898723148356319E-3</v>
      </c>
      <c r="CR180">
        <v>0</v>
      </c>
      <c r="CS180">
        <v>1.8432270937172523E-3</v>
      </c>
      <c r="CT180">
        <v>0</v>
      </c>
      <c r="CU180">
        <v>1.3195650731540026E-2</v>
      </c>
      <c r="CV180">
        <v>9.1491769374148473E-3</v>
      </c>
      <c r="CW180">
        <v>0</v>
      </c>
      <c r="CX180">
        <v>4.5465992345568702E-2</v>
      </c>
      <c r="CY180">
        <v>3.5360182015107823E-4</v>
      </c>
      <c r="CZ180">
        <v>3.8656940980092993E-3</v>
      </c>
      <c r="DA180">
        <v>0</v>
      </c>
      <c r="DB180">
        <v>2.4581096344984281E-2</v>
      </c>
      <c r="DC180">
        <v>0</v>
      </c>
      <c r="DD180">
        <v>5.5203058622641868E-3</v>
      </c>
      <c r="DE180">
        <v>0</v>
      </c>
      <c r="DF180">
        <v>1.0292732101668247E-2</v>
      </c>
      <c r="DG180">
        <v>2.9560145563685164E-2</v>
      </c>
      <c r="DH180">
        <v>0</v>
      </c>
      <c r="DI180">
        <v>2.7560868307206269E-3</v>
      </c>
      <c r="DJ180">
        <v>8.1012702153752166E-3</v>
      </c>
      <c r="DK180">
        <v>0</v>
      </c>
      <c r="DL180">
        <v>0</v>
      </c>
      <c r="DM180">
        <v>7.8961925423815527E-3</v>
      </c>
      <c r="DN180">
        <v>9.5196214753435759E-3</v>
      </c>
      <c r="DO180">
        <v>0</v>
      </c>
      <c r="DP180">
        <v>2.9043336087531225E-2</v>
      </c>
      <c r="DQ180">
        <v>2.3603553311020166E-3</v>
      </c>
      <c r="DR180">
        <v>3.4491576957277351E-2</v>
      </c>
      <c r="DS180">
        <v>1.8617612346815133E-3</v>
      </c>
      <c r="DT180">
        <v>0</v>
      </c>
      <c r="DU180">
        <v>3.565501185394665E-2</v>
      </c>
      <c r="DV180">
        <v>3.0491583992426355E-4</v>
      </c>
      <c r="DW180">
        <v>1.9008836324466909E-2</v>
      </c>
      <c r="DX180">
        <v>0</v>
      </c>
      <c r="DY180">
        <v>6.6666647260782306E-3</v>
      </c>
      <c r="DZ180">
        <v>1.6333215816567786E-3</v>
      </c>
      <c r="EA180">
        <v>0.35209826537961969</v>
      </c>
      <c r="EB180">
        <v>1.0072969263923077E-2</v>
      </c>
      <c r="EC180">
        <v>0</v>
      </c>
      <c r="ED180">
        <v>0.22163051336494938</v>
      </c>
      <c r="EE180">
        <v>7.1614128882056566E-2</v>
      </c>
      <c r="EF180">
        <v>1.1067599343543701E-2</v>
      </c>
      <c r="EG180">
        <v>8.7189602375131107E-4</v>
      </c>
      <c r="EH180">
        <v>1.1704178667718902E-2</v>
      </c>
      <c r="EI180">
        <v>9.3816248383980644E-3</v>
      </c>
      <c r="EJ180">
        <v>6.8528816574673232E-2</v>
      </c>
      <c r="EK180">
        <v>0.1495712321429192</v>
      </c>
      <c r="EL180">
        <v>1.5112211933486467E-2</v>
      </c>
      <c r="EM180">
        <v>2.3203358177390455E-3</v>
      </c>
      <c r="EN180">
        <v>5.0410512473944132E-2</v>
      </c>
      <c r="EO180">
        <v>2.1997985915158513E-2</v>
      </c>
      <c r="EP180">
        <v>1.2950513521977009E-2</v>
      </c>
      <c r="EQ180">
        <v>0</v>
      </c>
      <c r="ER180">
        <v>0</v>
      </c>
      <c r="ES180">
        <v>2.8632704604734118E-3</v>
      </c>
      <c r="ET180">
        <v>1.645230993729824E-3</v>
      </c>
      <c r="EU180">
        <v>2.9314820176926598E-3</v>
      </c>
      <c r="EV180">
        <v>3.5194339317284294E-3</v>
      </c>
      <c r="EW180">
        <v>0</v>
      </c>
      <c r="EX180">
        <v>8.2582946730440105E-4</v>
      </c>
      <c r="EY180">
        <v>7.181582888260348E-4</v>
      </c>
      <c r="EZ180">
        <v>6.2318427202391571E-2</v>
      </c>
      <c r="FA180">
        <v>7.5078612073281203E-2</v>
      </c>
      <c r="FB180">
        <v>0.11556790004354213</v>
      </c>
      <c r="FC180">
        <v>8.8457461280712288E-3</v>
      </c>
      <c r="FD180">
        <v>0</v>
      </c>
      <c r="FE180">
        <v>2.4676797848553048E-2</v>
      </c>
      <c r="FF180">
        <v>0</v>
      </c>
      <c r="FG180">
        <v>0</v>
      </c>
      <c r="FH180">
        <v>2.5651810960338427E-2</v>
      </c>
      <c r="FI180">
        <v>7.3391663393119422E-2</v>
      </c>
      <c r="FJ180">
        <v>0</v>
      </c>
      <c r="FK180">
        <v>0</v>
      </c>
      <c r="FL180">
        <v>5.8688324965977274E-3</v>
      </c>
      <c r="FM180">
        <v>3.9208883649654327E-4</v>
      </c>
      <c r="FN180">
        <v>0</v>
      </c>
      <c r="FO180">
        <v>1.5871116737324487E-2</v>
      </c>
      <c r="FP180">
        <v>3.0729296781027874E-2</v>
      </c>
      <c r="FQ180">
        <v>0</v>
      </c>
      <c r="FR180">
        <v>0</v>
      </c>
      <c r="FS180">
        <v>2.3805439301309475E-2</v>
      </c>
      <c r="FT180">
        <v>0.47220854844919663</v>
      </c>
      <c r="FU180">
        <v>2.3372409357156884E-2</v>
      </c>
      <c r="FV180">
        <v>9.6776724199565456E-2</v>
      </c>
      <c r="FW180">
        <v>3.8960409819476607E-3</v>
      </c>
      <c r="FX180">
        <v>0.63894933164595313</v>
      </c>
      <c r="FY180">
        <v>4.4637969284505995E-2</v>
      </c>
      <c r="FZ180">
        <v>1.397876565730277E-2</v>
      </c>
      <c r="GA180">
        <v>0</v>
      </c>
      <c r="GB180">
        <v>1.5642634446835762E-2</v>
      </c>
      <c r="GC180">
        <v>2.1926183712214522E-2</v>
      </c>
      <c r="GD180">
        <v>1.3664301674629268E-2</v>
      </c>
      <c r="GE180">
        <v>0</v>
      </c>
      <c r="GF180">
        <v>2.0353071273132132E-2</v>
      </c>
      <c r="GG180">
        <v>7.2435113734394124E-2</v>
      </c>
      <c r="GH180">
        <v>3.6807105176092279E-2</v>
      </c>
      <c r="GI180">
        <v>5.4922250242945642E-2</v>
      </c>
      <c r="GJ180">
        <v>3.8957329993948783E-3</v>
      </c>
      <c r="GK180">
        <v>2.2108616633683279E-3</v>
      </c>
      <c r="GL180">
        <v>0</v>
      </c>
      <c r="GM180">
        <v>0</v>
      </c>
    </row>
    <row r="181" spans="1:195" x14ac:dyDescent="0.25">
      <c r="A181" s="4" t="s">
        <v>397</v>
      </c>
      <c r="B181">
        <f ca="1">IF(Settings!$C15="No", B179,_xll.RiskTriang(B178,B179,B180))</f>
        <v>0</v>
      </c>
      <c r="C181">
        <f ca="1">IF(Settings!$C15="No", C179,_xll.RiskTriang(C178,C179,C180))</f>
        <v>6.218421835159786E-3</v>
      </c>
      <c r="D181">
        <f ca="1">IF(Settings!$C15="No", D179,_xll.RiskTriang(D178,D179,D180))</f>
        <v>1.5250329249631813E-2</v>
      </c>
      <c r="E181">
        <f ca="1">IF(Settings!$C15="No", E179,_xll.RiskTriang(E178,E179,E180))</f>
        <v>0</v>
      </c>
      <c r="F181">
        <f ca="1">IF(Settings!$C15="No", F179,_xll.RiskTriang(F178,F179,F180))</f>
        <v>7.6666914485469496E-4</v>
      </c>
      <c r="G181">
        <f ca="1">IF(Settings!$C15="No", G179,_xll.RiskTriang(G178,G179,G180))</f>
        <v>1.2341347107127163E-3</v>
      </c>
      <c r="H181">
        <f ca="1">IF(Settings!$C15="No", H179,_xll.RiskTriang(H178,H179,H180))</f>
        <v>0</v>
      </c>
      <c r="I181">
        <f ca="1">IF(Settings!$C15="No", I179,_xll.RiskTriang(I178,I179,I180))</f>
        <v>0.25648481566036868</v>
      </c>
      <c r="J181">
        <f ca="1">IF(Settings!$C15="No", J179,_xll.RiskTriang(J178,J179,J180))</f>
        <v>4.139205661952497E-2</v>
      </c>
      <c r="K181">
        <f ca="1">IF(Settings!$C15="No", K179,_xll.RiskTriang(K178,K179,K180))</f>
        <v>0</v>
      </c>
      <c r="L181">
        <f ca="1">IF(Settings!$C15="No", L179,_xll.RiskTriang(L178,L179,L180))</f>
        <v>0</v>
      </c>
      <c r="M181">
        <f ca="1">IF(Settings!$C15="No", M179,_xll.RiskTriang(M178,M179,M180))</f>
        <v>0</v>
      </c>
      <c r="N181">
        <f ca="1">IF(Settings!$C15="No", N179,_xll.RiskTriang(N178,N179,N180))</f>
        <v>1.3208970328484254E-2</v>
      </c>
      <c r="O181">
        <f ca="1">IF(Settings!$C15="No", O179,_xll.RiskTriang(O178,O179,O180))</f>
        <v>8.7474856926765836E-4</v>
      </c>
      <c r="P181">
        <f ca="1">IF(Settings!$C15="No", P179,_xll.RiskTriang(P178,P179,P180))</f>
        <v>0</v>
      </c>
      <c r="Q181">
        <f ca="1">IF(Settings!$C15="No", Q179,_xll.RiskTriang(Q178,Q179,Q180))</f>
        <v>1.6503043473500335E-2</v>
      </c>
      <c r="R181">
        <f ca="1">IF(Settings!$C15="No", R179,_xll.RiskTriang(R178,R179,R180))</f>
        <v>6.2309941766201761E-4</v>
      </c>
      <c r="S181">
        <f ca="1">IF(Settings!$C15="No", S179,_xll.RiskTriang(S178,S179,S180))</f>
        <v>7.9028326352407779E-2</v>
      </c>
      <c r="T181">
        <f ca="1">IF(Settings!$C15="No", T179,_xll.RiskTriang(T178,T179,T180))</f>
        <v>0.13011709988417106</v>
      </c>
      <c r="U181">
        <f ca="1">IF(Settings!$C15="No", U179,_xll.RiskTriang(U178,U179,U180))</f>
        <v>1.5345059086041201E-5</v>
      </c>
      <c r="V181">
        <f ca="1">IF(Settings!$C15="No", V179,_xll.RiskTriang(V178,V179,V180))</f>
        <v>0</v>
      </c>
      <c r="W181">
        <f ca="1">IF(Settings!$C15="No", W179,_xll.RiskTriang(W178,W179,W180))</f>
        <v>4.1523524043518299E-2</v>
      </c>
      <c r="X181">
        <f ca="1">IF(Settings!$C15="No", X179,_xll.RiskTriang(X178,X179,X180))</f>
        <v>8.6273013869406848E-2</v>
      </c>
      <c r="Y181">
        <f ca="1">IF(Settings!$C15="No", Y179,_xll.RiskTriang(Y178,Y179,Y180))</f>
        <v>0</v>
      </c>
      <c r="Z181">
        <f ca="1">IF(Settings!$C15="No", Z179,_xll.RiskTriang(Z178,Z179,Z180))</f>
        <v>1.1628146460882699E-2</v>
      </c>
      <c r="AA181">
        <f ca="1">IF(Settings!$C15="No", AA179,_xll.RiskTriang(AA178,AA179,AA180))</f>
        <v>3.1544746430406605E-2</v>
      </c>
      <c r="AB181">
        <f ca="1">IF(Settings!$C15="No", AB179,_xll.RiskTriang(AB178,AB179,AB180))</f>
        <v>0</v>
      </c>
      <c r="AC181">
        <f ca="1">IF(Settings!$C15="No", AC179,_xll.RiskTriang(AC178,AC179,AC180))</f>
        <v>0</v>
      </c>
      <c r="AD181">
        <f ca="1">IF(Settings!$C15="No", AD179,_xll.RiskTriang(AD178,AD179,AD180))</f>
        <v>0</v>
      </c>
      <c r="AE181">
        <f ca="1">IF(Settings!$C15="No", AE179,_xll.RiskTriang(AE178,AE179,AE180))</f>
        <v>0</v>
      </c>
      <c r="AF181">
        <f ca="1">IF(Settings!$C15="No", AF179,_xll.RiskTriang(AF178,AF179,AF180))</f>
        <v>4.6606194464702128E-3</v>
      </c>
      <c r="AG181">
        <f ca="1">IF(Settings!$C15="No", AG179,_xll.RiskTriang(AG178,AG179,AG180))</f>
        <v>0</v>
      </c>
      <c r="AH181">
        <f ca="1">IF(Settings!$C15="No", AH179,_xll.RiskTriang(AH178,AH179,AH180))</f>
        <v>6.0799912114557373E-3</v>
      </c>
      <c r="AI181">
        <f ca="1">IF(Settings!$C15="No", AI179,_xll.RiskTriang(AI178,AI179,AI180))</f>
        <v>5.6896767972904258E-3</v>
      </c>
      <c r="AJ181">
        <f ca="1">IF(Settings!$C15="No", AJ179,_xll.RiskTriang(AJ178,AJ179,AJ180))</f>
        <v>2.4932051341088784E-4</v>
      </c>
      <c r="AK181">
        <f ca="1">IF(Settings!$C15="No", AK179,_xll.RiskTriang(AK178,AK179,AK180))</f>
        <v>4.3717979222372909E-2</v>
      </c>
      <c r="AL181">
        <f ca="1">IF(Settings!$C15="No", AL179,_xll.RiskTriang(AL178,AL179,AL180))</f>
        <v>6.4048561480439014E-5</v>
      </c>
      <c r="AM181">
        <f ca="1">IF(Settings!$C15="No", AM179,_xll.RiskTriang(AM178,AM179,AM180))</f>
        <v>6.6692748426344988E-3</v>
      </c>
      <c r="AN181">
        <f ca="1">IF(Settings!$C15="No", AN179,_xll.RiskTriang(AN178,AN179,AN180))</f>
        <v>8.4811582361289176E-3</v>
      </c>
      <c r="AO181">
        <f ca="1">IF(Settings!$C15="No", AO179,_xll.RiskTriang(AO178,AO179,AO180))</f>
        <v>6.5223894409077695E-3</v>
      </c>
      <c r="AP181">
        <f ca="1">IF(Settings!$C15="No", AP179,_xll.RiskTriang(AP178,AP179,AP180))</f>
        <v>7.3345539420059475E-2</v>
      </c>
      <c r="AQ181">
        <f ca="1">IF(Settings!$C15="No", AQ179,_xll.RiskTriang(AQ178,AQ179,AQ180))</f>
        <v>3.4591790124368547E-3</v>
      </c>
      <c r="AR181">
        <f ca="1">IF(Settings!$C15="No", AR179,_xll.RiskTriang(AR178,AR179,AR180))</f>
        <v>2.9437482112884453E-2</v>
      </c>
      <c r="AS181">
        <f ca="1">IF(Settings!$C15="No", AS179,_xll.RiskTriang(AS178,AS179,AS180))</f>
        <v>7.2628086397367592E-3</v>
      </c>
      <c r="AT181">
        <f ca="1">IF(Settings!$C15="No", AT179,_xll.RiskTriang(AT178,AT179,AT180))</f>
        <v>0</v>
      </c>
      <c r="AU181">
        <f ca="1">IF(Settings!$C15="No", AU179,_xll.RiskTriang(AU178,AU179,AU180))</f>
        <v>5.2139133737599706E-3</v>
      </c>
      <c r="AV181">
        <f ca="1">IF(Settings!$C15="No", AV179,_xll.RiskTriang(AV178,AV179,AV180))</f>
        <v>1.2700968217474457E-2</v>
      </c>
      <c r="AW181">
        <f ca="1">IF(Settings!$C15="No", AW179,_xll.RiskTriang(AW178,AW179,AW180))</f>
        <v>0.25071342316262474</v>
      </c>
      <c r="AX181">
        <f ca="1">IF(Settings!$C15="No", AX179,_xll.RiskTriang(AX178,AX179,AX180))</f>
        <v>3.43833792609834E-2</v>
      </c>
      <c r="AY181">
        <f ca="1">IF(Settings!$C15="No", AY179,_xll.RiskTriang(AY178,AY179,AY180))</f>
        <v>4.3370725219820131E-3</v>
      </c>
      <c r="AZ181">
        <f ca="1">IF(Settings!$C15="No", AZ179,_xll.RiskTriang(AZ178,AZ179,AZ180))</f>
        <v>5.4813609576643578E-3</v>
      </c>
      <c r="BA181">
        <f ca="1">IF(Settings!$C15="No", BA179,_xll.RiskTriang(BA178,BA179,BA180))</f>
        <v>1.4608990715080627E-2</v>
      </c>
      <c r="BB181">
        <f ca="1">IF(Settings!$C15="No", BB179,_xll.RiskTriang(BB178,BB179,BB180))</f>
        <v>6.0243346050018439E-3</v>
      </c>
      <c r="BC181">
        <f ca="1">IF(Settings!$C15="No", BC179,_xll.RiskTriang(BC178,BC179,BC180))</f>
        <v>4.0519770866268593E-3</v>
      </c>
      <c r="BD181">
        <f ca="1">IF(Settings!$C15="No", BD179,_xll.RiskTriang(BD178,BD179,BD180))</f>
        <v>0</v>
      </c>
      <c r="BE181">
        <f ca="1">IF(Settings!$C15="No", BE179,_xll.RiskTriang(BE178,BE179,BE180))</f>
        <v>7.7763970149560303E-3</v>
      </c>
      <c r="BF181">
        <f ca="1">IF(Settings!$C15="No", BF179,_xll.RiskTriang(BF178,BF179,BF180))</f>
        <v>2.9814486291259578E-3</v>
      </c>
      <c r="BG181">
        <f ca="1">IF(Settings!$C15="No", BG179,_xll.RiskTriang(BG178,BG179,BG180))</f>
        <v>0</v>
      </c>
      <c r="BH181">
        <f ca="1">IF(Settings!$C15="No", BH179,_xll.RiskTriang(BH178,BH179,BH180))</f>
        <v>4.0168537697141318E-3</v>
      </c>
      <c r="BI181">
        <f ca="1">IF(Settings!$C15="No", BI179,_xll.RiskTriang(BI178,BI179,BI180))</f>
        <v>5.9536319854021968E-2</v>
      </c>
      <c r="BJ181">
        <f ca="1">IF(Settings!$C15="No", BJ179,_xll.RiskTriang(BJ178,BJ179,BJ180))</f>
        <v>5.1720543372564846E-3</v>
      </c>
      <c r="BK181">
        <f ca="1">IF(Settings!$C15="No", BK179,_xll.RiskTriang(BK178,BK179,BK180))</f>
        <v>1.2191960699113589</v>
      </c>
      <c r="BL181">
        <f ca="1">IF(Settings!$C15="No", BL179,_xll.RiskTriang(BL178,BL179,BL180))</f>
        <v>1.049030262680197E-2</v>
      </c>
      <c r="BM181">
        <f ca="1">IF(Settings!$C15="No", BM179,_xll.RiskTriang(BM178,BM179,BM180))</f>
        <v>1.6632451117694878E-2</v>
      </c>
      <c r="BN181">
        <f ca="1">IF(Settings!$C15="No", BN179,_xll.RiskTriang(BN178,BN179,BN180))</f>
        <v>7.6110940637964539E-3</v>
      </c>
      <c r="BO181">
        <f ca="1">IF(Settings!$C15="No", BO179,_xll.RiskTriang(BO178,BO179,BO180))</f>
        <v>1.8655953039958997E-3</v>
      </c>
      <c r="BP181">
        <f ca="1">IF(Settings!$C15="No", BP179,_xll.RiskTriang(BP178,BP179,BP180))</f>
        <v>2.3399166499597096E-4</v>
      </c>
      <c r="BQ181">
        <f ca="1">IF(Settings!$C15="No", BQ179,_xll.RiskTriang(BQ178,BQ179,BQ180))</f>
        <v>4.861927617718239E-2</v>
      </c>
      <c r="BR181">
        <f ca="1">IF(Settings!$C15="No", BR179,_xll.RiskTriang(BR178,BR179,BR180))</f>
        <v>4.9646553761635258E-2</v>
      </c>
      <c r="BS181">
        <f ca="1">IF(Settings!$C15="No", BS179,_xll.RiskTriang(BS178,BS179,BS180))</f>
        <v>1.7106000005266322E-2</v>
      </c>
      <c r="BT181">
        <f ca="1">IF(Settings!$C15="No", BT179,_xll.RiskTriang(BT178,BT179,BT180))</f>
        <v>3.8301375637729513E-4</v>
      </c>
      <c r="BU181">
        <f ca="1">IF(Settings!$C15="No", BU179,_xll.RiskTriang(BU178,BU179,BU180))</f>
        <v>9.0266723696004122E-3</v>
      </c>
      <c r="BV181">
        <f ca="1">IF(Settings!$C15="No", BV179,_xll.RiskTriang(BV178,BV179,BV180))</f>
        <v>0.10826610098388821</v>
      </c>
      <c r="BW181">
        <f ca="1">IF(Settings!$C15="No", BW179,_xll.RiskTriang(BW178,BW179,BW180))</f>
        <v>1.265479817536894E-3</v>
      </c>
      <c r="BX181">
        <f ca="1">IF(Settings!$C15="No", BX179,_xll.RiskTriang(BX178,BX179,BX180))</f>
        <v>5.0023994431498298E-2</v>
      </c>
      <c r="BY181">
        <f ca="1">IF(Settings!$C15="No", BY179,_xll.RiskTriang(BY178,BY179,BY180))</f>
        <v>5.4719186309504175E-2</v>
      </c>
      <c r="BZ181">
        <f ca="1">IF(Settings!$C15="No", BZ179,_xll.RiskTriang(BZ178,BZ179,BZ180))</f>
        <v>1.1142938285312641E-2</v>
      </c>
      <c r="CA181">
        <f ca="1">IF(Settings!$C15="No", CA179,_xll.RiskTriang(CA178,CA179,CA180))</f>
        <v>4.722688924660861E-3</v>
      </c>
      <c r="CB181">
        <f ca="1">IF(Settings!$C15="No", CB179,_xll.RiskTriang(CB178,CB179,CB180))</f>
        <v>2.6183898436917181E-3</v>
      </c>
      <c r="CC181">
        <f ca="1">IF(Settings!$C15="No", CC179,_xll.RiskTriang(CC178,CC179,CC180))</f>
        <v>2.0576516926215371E-2</v>
      </c>
      <c r="CD181">
        <f ca="1">IF(Settings!$C15="No", CD179,_xll.RiskTriang(CD178,CD179,CD180))</f>
        <v>0</v>
      </c>
      <c r="CE181">
        <f ca="1">IF(Settings!$C15="No", CE179,_xll.RiskTriang(CE178,CE179,CE180))</f>
        <v>1.7420763615898446E-2</v>
      </c>
      <c r="CF181">
        <f ca="1">IF(Settings!$C15="No", CF179,_xll.RiskTriang(CF178,CF179,CF180))</f>
        <v>2.7694219557852979E-3</v>
      </c>
      <c r="CG181">
        <f ca="1">IF(Settings!$C15="No", CG179,_xll.RiskTriang(CG178,CG179,CG180))</f>
        <v>1.5807164196898666E-2</v>
      </c>
      <c r="CH181">
        <f ca="1">IF(Settings!$C15="No", CH179,_xll.RiskTriang(CH178,CH179,CH180))</f>
        <v>0</v>
      </c>
      <c r="CI181">
        <f ca="1">IF(Settings!$C15="No", CI179,_xll.RiskTriang(CI178,CI179,CI180))</f>
        <v>5.1799528630198921E-4</v>
      </c>
      <c r="CJ181">
        <f ca="1">IF(Settings!$C15="No", CJ179,_xll.RiskTriang(CJ178,CJ179,CJ180))</f>
        <v>2.4276353299859921E-3</v>
      </c>
      <c r="CK181">
        <f ca="1">IF(Settings!$C15="No", CK179,_xll.RiskTriang(CK178,CK179,CK180))</f>
        <v>1.2877680532550008E-3</v>
      </c>
      <c r="CL181">
        <f ca="1">IF(Settings!$C15="No", CL179,_xll.RiskTriang(CL178,CL179,CL180))</f>
        <v>4.2511360330933822E-3</v>
      </c>
      <c r="CM181">
        <f ca="1">IF(Settings!$C15="No", CM179,_xll.RiskTriang(CM178,CM179,CM180))</f>
        <v>7.5128921041561728E-2</v>
      </c>
      <c r="CN181">
        <f ca="1">IF(Settings!$C15="No", CN179,_xll.RiskTriang(CN178,CN179,CN180))</f>
        <v>1.9858395863215402E-5</v>
      </c>
      <c r="CO181">
        <f ca="1">IF(Settings!$C15="No", CO179,_xll.RiskTriang(CO178,CO179,CO180))</f>
        <v>8.1585532421410891E-3</v>
      </c>
      <c r="CP181">
        <f ca="1">IF(Settings!$C15="No", CP179,_xll.RiskTriang(CP178,CP179,CP180))</f>
        <v>0</v>
      </c>
      <c r="CQ181">
        <f ca="1">IF(Settings!$C15="No", CQ179,_xll.RiskTriang(CQ178,CQ179,CQ180))</f>
        <v>3.5047763155882958E-3</v>
      </c>
      <c r="CR181">
        <f ca="1">IF(Settings!$C15="No", CR179,_xll.RiskTriang(CR178,CR179,CR180))</f>
        <v>0</v>
      </c>
      <c r="CS181">
        <f ca="1">IF(Settings!$C15="No", CS179,_xll.RiskTriang(CS178,CS179,CS180))</f>
        <v>1.0868775570080185E-3</v>
      </c>
      <c r="CT181">
        <f ca="1">IF(Settings!$C15="No", CT179,_xll.RiskTriang(CT178,CT179,CT180))</f>
        <v>0</v>
      </c>
      <c r="CU181">
        <f ca="1">IF(Settings!$C15="No", CU179,_xll.RiskTriang(CU178,CU179,CU180))</f>
        <v>7.651187220906454E-3</v>
      </c>
      <c r="CV181">
        <f ca="1">IF(Settings!$C15="No", CV179,_xll.RiskTriang(CV178,CV179,CV180))</f>
        <v>5.869838289523463E-3</v>
      </c>
      <c r="CW181">
        <f ca="1">IF(Settings!$C15="No", CW179,_xll.RiskTriang(CW178,CW179,CW180))</f>
        <v>0</v>
      </c>
      <c r="CX181">
        <f ca="1">IF(Settings!$C15="No", CX179,_xll.RiskTriang(CX178,CX179,CX180))</f>
        <v>2.3232822330211792E-2</v>
      </c>
      <c r="CY181">
        <f ca="1">IF(Settings!$C15="No", CY179,_xll.RiskTriang(CY178,CY179,CY180))</f>
        <v>2.9002357887374146E-4</v>
      </c>
      <c r="CZ181">
        <f ca="1">IF(Settings!$C15="No", CZ179,_xll.RiskTriang(CZ178,CZ179,CZ180))</f>
        <v>2.5184388120947192E-3</v>
      </c>
      <c r="DA181">
        <f ca="1">IF(Settings!$C15="No", DA179,_xll.RiskTriang(DA178,DA179,DA180))</f>
        <v>0</v>
      </c>
      <c r="DB181">
        <f ca="1">IF(Settings!$C15="No", DB179,_xll.RiskTriang(DB178,DB179,DB180))</f>
        <v>1.5006821108384699E-2</v>
      </c>
      <c r="DC181">
        <f ca="1">IF(Settings!$C15="No", DC179,_xll.RiskTriang(DC178,DC179,DC180))</f>
        <v>0</v>
      </c>
      <c r="DD181">
        <f ca="1">IF(Settings!$C15="No", DD179,_xll.RiskTriang(DD178,DD179,DD180))</f>
        <v>3.4457422573153473E-3</v>
      </c>
      <c r="DE181">
        <f ca="1">IF(Settings!$C15="No", DE179,_xll.RiskTriang(DE178,DE179,DE180))</f>
        <v>0</v>
      </c>
      <c r="DF181">
        <f ca="1">IF(Settings!$C15="No", DF179,_xll.RiskTriang(DF178,DF179,DF180))</f>
        <v>7.9942222377464081E-3</v>
      </c>
      <c r="DG181">
        <f ca="1">IF(Settings!$C15="No", DG179,_xll.RiskTriang(DG178,DG179,DG180))</f>
        <v>1.6521046326683563E-2</v>
      </c>
      <c r="DH181">
        <f ca="1">IF(Settings!$C15="No", DH179,_xll.RiskTriang(DH178,DH179,DH180))</f>
        <v>0</v>
      </c>
      <c r="DI181">
        <f ca="1">IF(Settings!$C15="No", DI179,_xll.RiskTriang(DI178,DI179,DI180))</f>
        <v>1.5790565648906307E-3</v>
      </c>
      <c r="DJ181">
        <f ca="1">IF(Settings!$C15="No", DJ179,_xll.RiskTriang(DJ178,DJ179,DJ180))</f>
        <v>5.8204295206114075E-3</v>
      </c>
      <c r="DK181">
        <f ca="1">IF(Settings!$C15="No", DK179,_xll.RiskTriang(DK178,DK179,DK180))</f>
        <v>0</v>
      </c>
      <c r="DL181">
        <f ca="1">IF(Settings!$C15="No", DL179,_xll.RiskTriang(DL178,DL179,DL180))</f>
        <v>0</v>
      </c>
      <c r="DM181">
        <f ca="1">IF(Settings!$C15="No", DM179,_xll.RiskTriang(DM178,DM179,DM180))</f>
        <v>4.8964988381161277E-3</v>
      </c>
      <c r="DN181">
        <f ca="1">IF(Settings!$C15="No", DN179,_xll.RiskTriang(DN178,DN179,DN180))</f>
        <v>8.0193934266227784E-3</v>
      </c>
      <c r="DO181">
        <f ca="1">IF(Settings!$C15="No", DO179,_xll.RiskTriang(DO178,DO179,DO180))</f>
        <v>0</v>
      </c>
      <c r="DP181">
        <f ca="1">IF(Settings!$C15="No", DP179,_xll.RiskTriang(DP178,DP179,DP180))</f>
        <v>1.9507142345913484E-2</v>
      </c>
      <c r="DQ181">
        <f ca="1">IF(Settings!$C15="No", DQ179,_xll.RiskTriang(DQ178,DQ179,DQ180))</f>
        <v>1.4836092603001194E-3</v>
      </c>
      <c r="DR181">
        <f ca="1">IF(Settings!$C15="No", DR179,_xll.RiskTriang(DR178,DR179,DR180))</f>
        <v>2.2729063212654721E-2</v>
      </c>
      <c r="DS181">
        <f ca="1">IF(Settings!$C15="No", DS179,_xll.RiskTriang(DS178,DS179,DS180))</f>
        <v>9.569897981280773E-4</v>
      </c>
      <c r="DT181">
        <f ca="1">IF(Settings!$C15="No", DT179,_xll.RiskTriang(DT178,DT179,DT180))</f>
        <v>0</v>
      </c>
      <c r="DU181">
        <f ca="1">IF(Settings!$C15="No", DU179,_xll.RiskTriang(DU178,DU179,DU180))</f>
        <v>2.306136466252208E-2</v>
      </c>
      <c r="DV181">
        <f ca="1">IF(Settings!$C15="No", DV179,_xll.RiskTriang(DV178,DV179,DV180))</f>
        <v>1.9032895087979656E-4</v>
      </c>
      <c r="DW181">
        <f ca="1">IF(Settings!$C15="No", DW179,_xll.RiskTriang(DW178,DW179,DW180))</f>
        <v>1.4573041540808457E-2</v>
      </c>
      <c r="DX181">
        <f ca="1">IF(Settings!$C15="No", DX179,_xll.RiskTriang(DX178,DX179,DX180))</f>
        <v>0</v>
      </c>
      <c r="DY181">
        <f ca="1">IF(Settings!$C15="No", DY179,_xll.RiskTriang(DY178,DY179,DY180))</f>
        <v>3.8103976704688355E-3</v>
      </c>
      <c r="DZ181">
        <f ca="1">IF(Settings!$C15="No", DZ179,_xll.RiskTriang(DZ178,DZ179,DZ180))</f>
        <v>1.2443227010373577E-3</v>
      </c>
      <c r="EA181">
        <f ca="1">IF(Settings!$C15="No", EA179,_xll.RiskTriang(EA178,EA179,EA180))</f>
        <v>0.17802804632579997</v>
      </c>
      <c r="EB181">
        <f ca="1">IF(Settings!$C15="No", EB179,_xll.RiskTriang(EB178,EB179,EB180))</f>
        <v>7.0112757395157611E-3</v>
      </c>
      <c r="EC181">
        <f ca="1">IF(Settings!$C15="No", EC179,_xll.RiskTriang(EC178,EC179,EC180))</f>
        <v>0</v>
      </c>
      <c r="ED181">
        <f ca="1">IF(Settings!$C15="No", ED179,_xll.RiskTriang(ED178,ED179,ED180))</f>
        <v>0.14047744613611743</v>
      </c>
      <c r="EE181">
        <f ca="1">IF(Settings!$C15="No", EE179,_xll.RiskTriang(EE178,EE179,EE180))</f>
        <v>4.6749845902090949E-2</v>
      </c>
      <c r="EF181">
        <f ca="1">IF(Settings!$C15="No", EF179,_xll.RiskTriang(EF178,EF179,EF180))</f>
        <v>6.3789909656236264E-3</v>
      </c>
      <c r="EG181">
        <f ca="1">IF(Settings!$C15="No", EG179,_xll.RiskTriang(EG178,EG179,EG180))</f>
        <v>6.1165920482255352E-4</v>
      </c>
      <c r="EH181">
        <f ca="1">IF(Settings!$C15="No", EH179,_xll.RiskTriang(EH178,EH179,EH180))</f>
        <v>9.2174365576793895E-3</v>
      </c>
      <c r="EI181">
        <f ca="1">IF(Settings!$C15="No", EI179,_xll.RiskTriang(EI178,EI179,EI180))</f>
        <v>5.4762679706612137E-3</v>
      </c>
      <c r="EJ181">
        <f ca="1">IF(Settings!$C15="No", EJ179,_xll.RiskTriang(EJ178,EJ179,EJ180))</f>
        <v>3.726213706958658E-2</v>
      </c>
      <c r="EK181">
        <f ca="1">IF(Settings!$C15="No", EK179,_xll.RiskTriang(EK178,EK179,EK180))</f>
        <v>0.10825453145588049</v>
      </c>
      <c r="EL181">
        <f ca="1">IF(Settings!$C15="No", EL179,_xll.RiskTriang(EL178,EL179,EL180))</f>
        <v>1.0125252398193811E-2</v>
      </c>
      <c r="EM181">
        <f ca="1">IF(Settings!$C15="No", EM179,_xll.RiskTriang(EM178,EM179,EM180))</f>
        <v>1.5566677197975682E-3</v>
      </c>
      <c r="EN181">
        <f ca="1">IF(Settings!$C15="No", EN179,_xll.RiskTriang(EN178,EN179,EN180))</f>
        <v>2.6664905131606648E-2</v>
      </c>
      <c r="EO181">
        <f ca="1">IF(Settings!$C15="No", EO179,_xll.RiskTriang(EO178,EO179,EO180))</f>
        <v>1.3017685354306174E-2</v>
      </c>
      <c r="EP181">
        <f ca="1">IF(Settings!$C15="No", EP179,_xll.RiskTriang(EP178,EP179,EP180))</f>
        <v>7.8323405381816452E-3</v>
      </c>
      <c r="EQ181">
        <f ca="1">IF(Settings!$C15="No", EQ179,_xll.RiskTriang(EQ178,EQ179,EQ180))</f>
        <v>0</v>
      </c>
      <c r="ER181">
        <f ca="1">IF(Settings!$C15="No", ER179,_xll.RiskTriang(ER178,ER179,ER180))</f>
        <v>0</v>
      </c>
      <c r="ES181">
        <f ca="1">IF(Settings!$C15="No", ES179,_xll.RiskTriang(ES178,ES179,ES180))</f>
        <v>2.394829346862852E-3</v>
      </c>
      <c r="ET181">
        <f ca="1">IF(Settings!$C15="No", ET179,_xll.RiskTriang(ET178,ET179,ET180))</f>
        <v>1.0929507558536137E-3</v>
      </c>
      <c r="EU181">
        <f ca="1">IF(Settings!$C15="No", EU179,_xll.RiskTriang(EU178,EU179,EU180))</f>
        <v>2.6591931719008774E-3</v>
      </c>
      <c r="EV181">
        <f ca="1">IF(Settings!$C15="No", EV179,_xll.RiskTriang(EV178,EV179,EV180))</f>
        <v>2.2212000194708932E-3</v>
      </c>
      <c r="EW181">
        <f ca="1">IF(Settings!$C15="No", EW179,_xll.RiskTriang(EW178,EW179,EW180))</f>
        <v>0</v>
      </c>
      <c r="EX181">
        <f ca="1">IF(Settings!$C15="No", EX179,_xll.RiskTriang(EX178,EX179,EX180))</f>
        <v>5.8415179335280661E-4</v>
      </c>
      <c r="EY181">
        <f ca="1">IF(Settings!$C15="No", EY179,_xll.RiskTriang(EY178,EY179,EY180))</f>
        <v>3.648111145143291E-4</v>
      </c>
      <c r="EZ181">
        <f ca="1">IF(Settings!$C15="No", EZ179,_xll.RiskTriang(EZ178,EZ179,EZ180))</f>
        <v>3.3284099071015288E-2</v>
      </c>
      <c r="FA181">
        <f ca="1">IF(Settings!$C15="No", FA179,_xll.RiskTriang(FA178,FA179,FA180))</f>
        <v>4.7880302556789843E-2</v>
      </c>
      <c r="FB181">
        <f ca="1">IF(Settings!$C15="No", FB179,_xll.RiskTriang(FB178,FB179,FB180))</f>
        <v>5.8569932196566109E-2</v>
      </c>
      <c r="FC181">
        <f ca="1">IF(Settings!$C15="No", FC179,_xll.RiskTriang(FC178,FC179,FC180))</f>
        <v>5.2914769448888189E-3</v>
      </c>
      <c r="FD181">
        <f ca="1">IF(Settings!$C15="No", FD179,_xll.RiskTriang(FD178,FD179,FD180))</f>
        <v>0</v>
      </c>
      <c r="FE181">
        <f ca="1">IF(Settings!$C15="No", FE179,_xll.RiskTriang(FE178,FE179,FE180))</f>
        <v>1.2949719626800022E-2</v>
      </c>
      <c r="FF181">
        <f ca="1">IF(Settings!$C15="No", FF179,_xll.RiskTriang(FF178,FF179,FF180))</f>
        <v>0</v>
      </c>
      <c r="FG181">
        <f ca="1">IF(Settings!$C15="No", FG179,_xll.RiskTriang(FG178,FG179,FG180))</f>
        <v>0</v>
      </c>
      <c r="FH181">
        <f ca="1">IF(Settings!$C15="No", FH179,_xll.RiskTriang(FH178,FH179,FH180))</f>
        <v>1.3108873169129009E-2</v>
      </c>
      <c r="FI181">
        <f ca="1">IF(Settings!$C15="No", FI179,_xll.RiskTriang(FI178,FI179,FI180))</f>
        <v>5.4784567854098791E-2</v>
      </c>
      <c r="FJ181">
        <f ca="1">IF(Settings!$C15="No", FJ179,_xll.RiskTriang(FJ178,FJ179,FJ180))</f>
        <v>0</v>
      </c>
      <c r="FK181">
        <f ca="1">IF(Settings!$C15="No", FK179,_xll.RiskTriang(FK178,FK179,FK180))</f>
        <v>0</v>
      </c>
      <c r="FL181">
        <f ca="1">IF(Settings!$C15="No", FL179,_xll.RiskTriang(FL178,FL179,FL180))</f>
        <v>4.8221843067531049E-3</v>
      </c>
      <c r="FM181">
        <f ca="1">IF(Settings!$C15="No", FM179,_xll.RiskTriang(FM178,FM179,FM180))</f>
        <v>2.7177140408881197E-4</v>
      </c>
      <c r="FN181">
        <f ca="1">IF(Settings!$C15="No", FN179,_xll.RiskTriang(FN178,FN179,FN180))</f>
        <v>0</v>
      </c>
      <c r="FO181">
        <f ca="1">IF(Settings!$C15="No", FO179,_xll.RiskTriang(FO178,FO179,FO180))</f>
        <v>8.034151398786174E-3</v>
      </c>
      <c r="FP181">
        <f ca="1">IF(Settings!$C15="No", FP179,_xll.RiskTriang(FP178,FP179,FP180))</f>
        <v>1.6416598711531394E-2</v>
      </c>
      <c r="FQ181">
        <f ca="1">IF(Settings!$C15="No", FQ179,_xll.RiskTriang(FQ178,FQ179,FQ180))</f>
        <v>0</v>
      </c>
      <c r="FR181">
        <f ca="1">IF(Settings!$C15="No", FR179,_xll.RiskTriang(FR178,FR179,FR180))</f>
        <v>0</v>
      </c>
      <c r="FS181">
        <f ca="1">IF(Settings!$C15="No", FS179,_xll.RiskTriang(FS178,FS179,FS180))</f>
        <v>1.4126360303106733E-2</v>
      </c>
      <c r="FT181">
        <f ca="1">IF(Settings!$C15="No", FT179,_xll.RiskTriang(FT178,FT179,FT180))</f>
        <v>0.28001977611063361</v>
      </c>
      <c r="FU181">
        <f ca="1">IF(Settings!$C15="No", FU179,_xll.RiskTriang(FU178,FU179,FU180))</f>
        <v>1.7739651324441112E-2</v>
      </c>
      <c r="FV181">
        <f ca="1">IF(Settings!$C15="No", FV179,_xll.RiskTriang(FV178,FV179,FV180))</f>
        <v>5.1601425507380359E-2</v>
      </c>
      <c r="FW181">
        <f ca="1">IF(Settings!$C15="No", FW179,_xll.RiskTriang(FW178,FW179,FW180))</f>
        <v>2.9545338923406173E-3</v>
      </c>
      <c r="FX181">
        <f ca="1">IF(Settings!$C15="No", FX179,_xll.RiskTriang(FX178,FX179,FX180))</f>
        <v>0.39920621482902902</v>
      </c>
      <c r="FY181">
        <f ca="1">IF(Settings!$C15="No", FY179,_xll.RiskTriang(FY178,FY179,FY180))</f>
        <v>2.3168178903486446E-2</v>
      </c>
      <c r="FZ181">
        <f ca="1">IF(Settings!$C15="No", FZ179,_xll.RiskTriang(FZ178,FZ179,FZ180))</f>
        <v>8.6299355707041749E-3</v>
      </c>
      <c r="GA181">
        <f ca="1">IF(Settings!$C15="No", GA179,_xll.RiskTriang(GA178,GA179,GA180))</f>
        <v>0</v>
      </c>
      <c r="GB181">
        <f ca="1">IF(Settings!$C15="No", GB179,_xll.RiskTriang(GB178,GB179,GB180))</f>
        <v>1.0111368861562622E-2</v>
      </c>
      <c r="GC181">
        <f ca="1">IF(Settings!$C15="No", GC179,_xll.RiskTriang(GC178,GC179,GC180))</f>
        <v>1.5896840584912465E-2</v>
      </c>
      <c r="GD181">
        <f ca="1">IF(Settings!$C15="No", GD179,_xll.RiskTriang(GD178,GD179,GD180))</f>
        <v>8.2651768474185597E-3</v>
      </c>
      <c r="GE181">
        <f ca="1">IF(Settings!$C15="No", GE179,_xll.RiskTriang(GE178,GE179,GE180))</f>
        <v>0</v>
      </c>
      <c r="GF181">
        <f ca="1">IF(Settings!$C15="No", GF179,_xll.RiskTriang(GF178,GF179,GF180))</f>
        <v>1.2479879422617579E-2</v>
      </c>
      <c r="GG181">
        <f ca="1">IF(Settings!$C15="No", GG179,_xll.RiskTriang(GG178,GG179,GG180))</f>
        <v>3.9249514708464335E-2</v>
      </c>
      <c r="GH181">
        <f ca="1">IF(Settings!$C15="No", GH179,_xll.RiskTriang(GH178,GH179,GH180))</f>
        <v>2.4639645415087823E-2</v>
      </c>
      <c r="GI181">
        <f ca="1">IF(Settings!$C15="No", GI179,_xll.RiskTriang(GI178,GI179,GI180))</f>
        <v>3.6571585861635919E-2</v>
      </c>
      <c r="GJ181">
        <f ca="1">IF(Settings!$C15="No", GJ179,_xll.RiskTriang(GJ178,GJ179,GJ180))</f>
        <v>2.1351043216376823E-3</v>
      </c>
      <c r="GK181">
        <f ca="1">IF(Settings!$C15="No", GK179,_xll.RiskTriang(GK178,GK179,GK180))</f>
        <v>1.4244361399866649E-3</v>
      </c>
      <c r="GL181">
        <f ca="1">IF(Settings!$C15="No", GL179,_xll.RiskTriang(GL178,GL179,GL180))</f>
        <v>0</v>
      </c>
      <c r="GM181">
        <f ca="1">IF(Settings!$C15="No", GM179,_xll.RiskTriang(GM178,GM179,GM180))</f>
        <v>0</v>
      </c>
    </row>
    <row r="183" spans="1:195" s="2" customFormat="1" x14ac:dyDescent="0.25">
      <c r="A183" s="2" t="s">
        <v>322</v>
      </c>
    </row>
    <row r="184" spans="1:195" x14ac:dyDescent="0.25">
      <c r="A184" s="4" t="s">
        <v>329</v>
      </c>
      <c r="B184" t="s">
        <v>306</v>
      </c>
      <c r="C184" t="s">
        <v>305</v>
      </c>
      <c r="D184" t="s">
        <v>304</v>
      </c>
      <c r="E184" t="s">
        <v>303</v>
      </c>
      <c r="F184" t="s">
        <v>302</v>
      </c>
      <c r="G184" t="s">
        <v>301</v>
      </c>
      <c r="H184" t="s">
        <v>300</v>
      </c>
      <c r="I184" t="s">
        <v>299</v>
      </c>
      <c r="J184" t="s">
        <v>298</v>
      </c>
      <c r="K184" t="s">
        <v>297</v>
      </c>
      <c r="L184" t="s">
        <v>296</v>
      </c>
      <c r="M184" t="s">
        <v>295</v>
      </c>
      <c r="N184" t="s">
        <v>294</v>
      </c>
      <c r="O184" t="s">
        <v>293</v>
      </c>
      <c r="P184" t="s">
        <v>292</v>
      </c>
      <c r="Q184" t="s">
        <v>291</v>
      </c>
      <c r="R184" t="s">
        <v>290</v>
      </c>
      <c r="S184" t="s">
        <v>289</v>
      </c>
      <c r="T184" t="s">
        <v>288</v>
      </c>
      <c r="U184" t="s">
        <v>287</v>
      </c>
      <c r="V184" t="s">
        <v>286</v>
      </c>
      <c r="W184" t="s">
        <v>285</v>
      </c>
      <c r="X184" t="s">
        <v>284</v>
      </c>
      <c r="Y184" t="s">
        <v>283</v>
      </c>
      <c r="Z184" t="s">
        <v>282</v>
      </c>
      <c r="AA184" t="s">
        <v>281</v>
      </c>
      <c r="AB184" t="s">
        <v>280</v>
      </c>
      <c r="AC184" t="s">
        <v>279</v>
      </c>
      <c r="AD184" t="s">
        <v>278</v>
      </c>
      <c r="AE184" t="s">
        <v>277</v>
      </c>
      <c r="AF184" t="s">
        <v>276</v>
      </c>
      <c r="AG184" t="s">
        <v>275</v>
      </c>
      <c r="AH184" t="s">
        <v>274</v>
      </c>
      <c r="AI184" t="s">
        <v>273</v>
      </c>
      <c r="AJ184" t="s">
        <v>272</v>
      </c>
      <c r="AK184" t="s">
        <v>271</v>
      </c>
      <c r="AL184" t="s">
        <v>270</v>
      </c>
      <c r="AM184" t="s">
        <v>269</v>
      </c>
      <c r="AN184" t="s">
        <v>268</v>
      </c>
      <c r="AO184" t="s">
        <v>267</v>
      </c>
      <c r="AP184" t="s">
        <v>266</v>
      </c>
      <c r="AQ184" t="s">
        <v>265</v>
      </c>
      <c r="AR184" t="s">
        <v>264</v>
      </c>
      <c r="AS184" t="s">
        <v>263</v>
      </c>
      <c r="AT184" t="s">
        <v>262</v>
      </c>
      <c r="AU184" t="s">
        <v>261</v>
      </c>
      <c r="AV184" t="s">
        <v>260</v>
      </c>
      <c r="AW184" t="s">
        <v>259</v>
      </c>
      <c r="AX184" t="s">
        <v>258</v>
      </c>
      <c r="AY184" t="s">
        <v>257</v>
      </c>
      <c r="AZ184" t="s">
        <v>256</v>
      </c>
      <c r="BA184" t="s">
        <v>255</v>
      </c>
      <c r="BB184" t="s">
        <v>254</v>
      </c>
      <c r="BC184" t="s">
        <v>253</v>
      </c>
      <c r="BD184" t="s">
        <v>252</v>
      </c>
      <c r="BE184" t="s">
        <v>251</v>
      </c>
      <c r="BF184" t="s">
        <v>250</v>
      </c>
      <c r="BG184" t="s">
        <v>249</v>
      </c>
      <c r="BH184" t="s">
        <v>248</v>
      </c>
      <c r="BI184" t="s">
        <v>247</v>
      </c>
      <c r="BJ184" t="s">
        <v>246</v>
      </c>
      <c r="BK184" t="s">
        <v>245</v>
      </c>
      <c r="BL184" t="s">
        <v>244</v>
      </c>
      <c r="BM184" t="s">
        <v>243</v>
      </c>
      <c r="BN184" t="s">
        <v>242</v>
      </c>
      <c r="BO184" t="s">
        <v>241</v>
      </c>
      <c r="BP184" t="s">
        <v>240</v>
      </c>
      <c r="BQ184" t="s">
        <v>239</v>
      </c>
      <c r="BR184" t="s">
        <v>238</v>
      </c>
      <c r="BS184" t="s">
        <v>237</v>
      </c>
      <c r="BT184" t="s">
        <v>236</v>
      </c>
      <c r="BU184" t="s">
        <v>235</v>
      </c>
      <c r="BV184" t="s">
        <v>234</v>
      </c>
      <c r="BW184" t="s">
        <v>233</v>
      </c>
      <c r="BX184" t="s">
        <v>232</v>
      </c>
      <c r="BY184" t="s">
        <v>231</v>
      </c>
      <c r="BZ184" t="s">
        <v>230</v>
      </c>
      <c r="CA184" t="s">
        <v>229</v>
      </c>
      <c r="CB184" t="s">
        <v>228</v>
      </c>
      <c r="CC184" t="s">
        <v>227</v>
      </c>
      <c r="CD184" t="s">
        <v>226</v>
      </c>
      <c r="CE184" t="s">
        <v>225</v>
      </c>
      <c r="CF184" t="s">
        <v>224</v>
      </c>
      <c r="CG184" t="s">
        <v>223</v>
      </c>
      <c r="CH184" t="s">
        <v>222</v>
      </c>
      <c r="CI184" t="s">
        <v>221</v>
      </c>
      <c r="CJ184" t="s">
        <v>220</v>
      </c>
      <c r="CK184" t="s">
        <v>219</v>
      </c>
      <c r="CL184" t="s">
        <v>218</v>
      </c>
      <c r="CM184" t="s">
        <v>217</v>
      </c>
      <c r="CN184" t="s">
        <v>216</v>
      </c>
      <c r="CO184" t="s">
        <v>215</v>
      </c>
      <c r="CP184" t="s">
        <v>214</v>
      </c>
      <c r="CQ184" t="s">
        <v>213</v>
      </c>
      <c r="CR184" t="s">
        <v>212</v>
      </c>
      <c r="CS184" t="s">
        <v>211</v>
      </c>
      <c r="CT184" t="s">
        <v>210</v>
      </c>
      <c r="CU184" t="s">
        <v>209</v>
      </c>
      <c r="CV184" t="s">
        <v>208</v>
      </c>
      <c r="CW184" t="s">
        <v>207</v>
      </c>
      <c r="CX184" t="s">
        <v>206</v>
      </c>
      <c r="CY184" t="s">
        <v>205</v>
      </c>
      <c r="CZ184" t="s">
        <v>204</v>
      </c>
      <c r="DA184" t="s">
        <v>203</v>
      </c>
      <c r="DB184" t="s">
        <v>202</v>
      </c>
      <c r="DC184" t="s">
        <v>201</v>
      </c>
      <c r="DD184" t="s">
        <v>200</v>
      </c>
      <c r="DE184" t="s">
        <v>199</v>
      </c>
      <c r="DF184" t="s">
        <v>198</v>
      </c>
      <c r="DG184" t="s">
        <v>197</v>
      </c>
      <c r="DH184" t="s">
        <v>196</v>
      </c>
      <c r="DI184" t="s">
        <v>195</v>
      </c>
      <c r="DJ184" t="s">
        <v>194</v>
      </c>
      <c r="DK184" t="s">
        <v>193</v>
      </c>
      <c r="DL184" t="s">
        <v>192</v>
      </c>
      <c r="DM184" t="s">
        <v>191</v>
      </c>
      <c r="DN184" t="s">
        <v>190</v>
      </c>
      <c r="DO184" t="s">
        <v>189</v>
      </c>
      <c r="DP184" t="s">
        <v>188</v>
      </c>
      <c r="DQ184" t="s">
        <v>187</v>
      </c>
      <c r="DR184" t="s">
        <v>186</v>
      </c>
      <c r="DS184" t="s">
        <v>185</v>
      </c>
      <c r="DT184" t="s">
        <v>184</v>
      </c>
      <c r="DU184" t="s">
        <v>183</v>
      </c>
      <c r="DV184" t="s">
        <v>182</v>
      </c>
      <c r="DW184" t="s">
        <v>181</v>
      </c>
      <c r="DX184" t="s">
        <v>180</v>
      </c>
      <c r="DY184" t="s">
        <v>179</v>
      </c>
      <c r="DZ184" t="s">
        <v>178</v>
      </c>
      <c r="EA184" t="s">
        <v>177</v>
      </c>
      <c r="EB184" t="s">
        <v>176</v>
      </c>
      <c r="EC184" t="s">
        <v>175</v>
      </c>
      <c r="ED184" t="s">
        <v>174</v>
      </c>
      <c r="EE184" t="s">
        <v>173</v>
      </c>
      <c r="EF184" t="s">
        <v>172</v>
      </c>
      <c r="EG184" t="s">
        <v>171</v>
      </c>
      <c r="EH184" t="s">
        <v>170</v>
      </c>
      <c r="EI184" t="s">
        <v>169</v>
      </c>
      <c r="EJ184" t="s">
        <v>168</v>
      </c>
      <c r="EK184" t="s">
        <v>167</v>
      </c>
      <c r="EL184" t="s">
        <v>166</v>
      </c>
      <c r="EM184" t="s">
        <v>165</v>
      </c>
      <c r="EN184" t="s">
        <v>164</v>
      </c>
      <c r="EO184" t="s">
        <v>163</v>
      </c>
      <c r="EP184" t="s">
        <v>162</v>
      </c>
      <c r="EQ184" t="s">
        <v>161</v>
      </c>
      <c r="ER184" t="s">
        <v>160</v>
      </c>
      <c r="ES184" t="s">
        <v>159</v>
      </c>
      <c r="ET184" t="s">
        <v>158</v>
      </c>
      <c r="EU184" t="s">
        <v>157</v>
      </c>
      <c r="EV184" t="s">
        <v>156</v>
      </c>
      <c r="EW184" t="s">
        <v>155</v>
      </c>
      <c r="EX184" t="s">
        <v>154</v>
      </c>
      <c r="EY184" t="s">
        <v>153</v>
      </c>
      <c r="EZ184" t="s">
        <v>152</v>
      </c>
      <c r="FA184" t="s">
        <v>151</v>
      </c>
      <c r="FB184" t="s">
        <v>150</v>
      </c>
      <c r="FC184" t="s">
        <v>149</v>
      </c>
      <c r="FD184" t="s">
        <v>148</v>
      </c>
      <c r="FE184" t="s">
        <v>147</v>
      </c>
      <c r="FF184" t="s">
        <v>146</v>
      </c>
      <c r="FG184" t="s">
        <v>145</v>
      </c>
      <c r="FH184" t="s">
        <v>144</v>
      </c>
      <c r="FI184" t="s">
        <v>143</v>
      </c>
      <c r="FJ184" t="s">
        <v>142</v>
      </c>
      <c r="FK184" t="s">
        <v>141</v>
      </c>
      <c r="FL184" t="s">
        <v>140</v>
      </c>
      <c r="FM184" t="s">
        <v>139</v>
      </c>
      <c r="FN184" t="s">
        <v>138</v>
      </c>
      <c r="FO184" t="s">
        <v>137</v>
      </c>
      <c r="FP184" t="s">
        <v>136</v>
      </c>
      <c r="FQ184" t="s">
        <v>135</v>
      </c>
      <c r="FR184" t="s">
        <v>134</v>
      </c>
      <c r="FS184" t="s">
        <v>133</v>
      </c>
      <c r="FT184" t="s">
        <v>132</v>
      </c>
      <c r="FU184" t="s">
        <v>131</v>
      </c>
      <c r="FV184" t="s">
        <v>130</v>
      </c>
      <c r="FW184" t="s">
        <v>129</v>
      </c>
      <c r="FX184" t="s">
        <v>128</v>
      </c>
      <c r="FY184" t="s">
        <v>127</v>
      </c>
      <c r="FZ184" t="s">
        <v>126</v>
      </c>
      <c r="GA184" t="s">
        <v>125</v>
      </c>
      <c r="GB184" t="s">
        <v>124</v>
      </c>
      <c r="GC184" t="s">
        <v>123</v>
      </c>
      <c r="GD184" t="s">
        <v>122</v>
      </c>
      <c r="GE184" t="s">
        <v>121</v>
      </c>
      <c r="GF184" t="s">
        <v>120</v>
      </c>
      <c r="GG184" t="s">
        <v>119</v>
      </c>
      <c r="GH184" t="s">
        <v>118</v>
      </c>
      <c r="GI184" t="s">
        <v>117</v>
      </c>
      <c r="GJ184" t="s">
        <v>116</v>
      </c>
      <c r="GK184" t="s">
        <v>115</v>
      </c>
      <c r="GL184" t="s">
        <v>114</v>
      </c>
      <c r="GM184" t="s">
        <v>113</v>
      </c>
    </row>
    <row r="185" spans="1:195" x14ac:dyDescent="0.25">
      <c r="A185" s="4" t="s">
        <v>327</v>
      </c>
      <c r="B185">
        <f>0.01*_xlfn.IFNA(IF(INDEX([2]Data!$A$4:$BL$268,MATCH(B126,[2]Data!$B$4:$B$268,0),64)=0,[2]Data!$BL$262,INDEX([2]Data!$A$4:$BL$268,MATCH(B126,[2]Data!$B$4:$B$268,0),64)),[2]Data!$BL$262)+$B186</f>
        <v>7.9993856846056519E-2</v>
      </c>
      <c r="C185">
        <f>0.01*_xlfn.IFNA(IF(INDEX([2]Data!$A$4:$BL$268,MATCH(C126,[2]Data!$B$4:$B$268,0),64)=0,[2]Data!$BL$262,INDEX([2]Data!$A$4:$BL$268,MATCH(C126,[2]Data!$B$4:$B$268,0),64)),[2]Data!$BL$262)+$B186</f>
        <v>0.3559861410421018</v>
      </c>
      <c r="D185">
        <f>0.01*_xlfn.IFNA(IF(INDEX([2]Data!$A$4:$BL$268,MATCH(D126,[2]Data!$B$4:$B$268,0),64)=0,[2]Data!$BL$262,INDEX([2]Data!$A$4:$BL$268,MATCH(D126,[2]Data!$B$4:$B$268,0),64)),[2]Data!$BL$262)+$B186</f>
        <v>0.20801598675035865</v>
      </c>
      <c r="E185">
        <f>0.01*_xlfn.IFNA(IF(INDEX([2]Data!$A$4:$BL$268,MATCH(E126,[2]Data!$B$4:$B$268,0),64)=0,[2]Data!$BL$262,INDEX([2]Data!$A$4:$BL$268,MATCH(E126,[2]Data!$B$4:$B$268,0),64)),[2]Data!$BL$262)+$B186</f>
        <v>0.25295745094492622</v>
      </c>
      <c r="F185">
        <f>0.01*_xlfn.IFNA(IF(INDEX([2]Data!$A$4:$BL$268,MATCH(F126,[2]Data!$B$4:$B$268,0),64)=0,[2]Data!$BL$262,INDEX([2]Data!$A$4:$BL$268,MATCH(F126,[2]Data!$B$4:$B$268,0),64)),[2]Data!$BL$262)+$B186</f>
        <v>0.25295745094492622</v>
      </c>
      <c r="G185">
        <f>0.01*_xlfn.IFNA(IF(INDEX([2]Data!$A$4:$BL$268,MATCH(G126,[2]Data!$B$4:$B$268,0),64)=0,[2]Data!$BL$262,INDEX([2]Data!$A$4:$BL$268,MATCH(G126,[2]Data!$B$4:$B$268,0),64)),[2]Data!$BL$262)+$B186</f>
        <v>0.17553617265960125</v>
      </c>
      <c r="H185">
        <f>0.01*_xlfn.IFNA(IF(INDEX([2]Data!$A$4:$BL$268,MATCH(H126,[2]Data!$B$4:$B$268,0),64)=0,[2]Data!$BL$262,INDEX([2]Data!$A$4:$BL$268,MATCH(H126,[2]Data!$B$4:$B$268,0),64)),[2]Data!$BL$262)+$B186</f>
        <v>0.20771304176106375</v>
      </c>
      <c r="I185">
        <f>0.01*_xlfn.IFNA(IF(INDEX([2]Data!$A$4:$BL$268,MATCH(I126,[2]Data!$B$4:$B$268,0),64)=0,[2]Data!$BL$262,INDEX([2]Data!$A$4:$BL$268,MATCH(I126,[2]Data!$B$4:$B$268,0),64)),[2]Data!$BL$262)+$B186</f>
        <v>0.25295745094492622</v>
      </c>
      <c r="J185">
        <f>0.01*_xlfn.IFNA(IF(INDEX([2]Data!$A$4:$BL$268,MATCH(J126,[2]Data!$B$4:$B$268,0),64)=0,[2]Data!$BL$262,INDEX([2]Data!$A$4:$BL$268,MATCH(J126,[2]Data!$B$4:$B$268,0),64)),[2]Data!$BL$262)+$B186</f>
        <v>0.2272161697824204</v>
      </c>
      <c r="K185">
        <f>0.01*_xlfn.IFNA(IF(INDEX([2]Data!$A$4:$BL$268,MATCH(K126,[2]Data!$B$4:$B$268,0),64)=0,[2]Data!$BL$262,INDEX([2]Data!$A$4:$BL$268,MATCH(K126,[2]Data!$B$4:$B$268,0),64)),[2]Data!$BL$262)+$B186</f>
        <v>0.26302397267167599</v>
      </c>
      <c r="L185">
        <f>0.01*_xlfn.IFNA(IF(INDEX([2]Data!$A$4:$BL$268,MATCH(L126,[2]Data!$B$4:$B$268,0),64)=0,[2]Data!$BL$262,INDEX([2]Data!$A$4:$BL$268,MATCH(L126,[2]Data!$B$4:$B$268,0),64)),[2]Data!$BL$262)+$B186</f>
        <v>0.42243630021356782</v>
      </c>
      <c r="M185">
        <f>0.01*_xlfn.IFNA(IF(INDEX([2]Data!$A$4:$BL$268,MATCH(M126,[2]Data!$B$4:$B$268,0),64)=0,[2]Data!$BL$262,INDEX([2]Data!$A$4:$BL$268,MATCH(M126,[2]Data!$B$4:$B$268,0),64)),[2]Data!$BL$262)+$B186</f>
        <v>6.4431223216990754E-2</v>
      </c>
      <c r="N185">
        <f>0.01*_xlfn.IFNA(IF(INDEX([2]Data!$A$4:$BL$268,MATCH(N126,[2]Data!$B$4:$B$268,0),64)=0,[2]Data!$BL$262,INDEX([2]Data!$A$4:$BL$268,MATCH(N126,[2]Data!$B$4:$B$268,0),64)),[2]Data!$BL$262)+$B186</f>
        <v>0.25095380687949237</v>
      </c>
      <c r="O185">
        <f>0.01*_xlfn.IFNA(IF(INDEX([2]Data!$A$4:$BL$268,MATCH(O126,[2]Data!$B$4:$B$268,0),64)=0,[2]Data!$BL$262,INDEX([2]Data!$A$4:$BL$268,MATCH(O126,[2]Data!$B$4:$B$268,0),64)),[2]Data!$BL$262)+$B186</f>
        <v>0.14076996097531294</v>
      </c>
      <c r="P185">
        <f>0.01*_xlfn.IFNA(IF(INDEX([2]Data!$A$4:$BL$268,MATCH(P126,[2]Data!$B$4:$B$268,0),64)=0,[2]Data!$BL$262,INDEX([2]Data!$A$4:$BL$268,MATCH(P126,[2]Data!$B$4:$B$268,0),64)),[2]Data!$BL$262)+$B186</f>
        <v>0.1653733168016828</v>
      </c>
      <c r="Q185">
        <f>0.01*_xlfn.IFNA(IF(INDEX([2]Data!$A$4:$BL$268,MATCH(Q126,[2]Data!$B$4:$B$268,0),64)=0,[2]Data!$BL$262,INDEX([2]Data!$A$4:$BL$268,MATCH(Q126,[2]Data!$B$4:$B$268,0),64)),[2]Data!$BL$262)+$B186</f>
        <v>0.37510857533502651</v>
      </c>
      <c r="R185">
        <f>0.01*_xlfn.IFNA(IF(INDEX([2]Data!$A$4:$BL$268,MATCH(R126,[2]Data!$B$4:$B$268,0),64)=0,[2]Data!$BL$262,INDEX([2]Data!$A$4:$BL$268,MATCH(R126,[2]Data!$B$4:$B$268,0),64)),[2]Data!$BL$262)+$B186</f>
        <v>0.1958553341153445</v>
      </c>
      <c r="S185">
        <f>0.01*_xlfn.IFNA(IF(INDEX([2]Data!$A$4:$BL$268,MATCH(S126,[2]Data!$B$4:$B$268,0),64)=0,[2]Data!$BL$262,INDEX([2]Data!$A$4:$BL$268,MATCH(S126,[2]Data!$B$4:$B$268,0),64)),[2]Data!$BL$262)+$B186</f>
        <v>0.32141873742742277</v>
      </c>
      <c r="T185">
        <f>0.01*_xlfn.IFNA(IF(INDEX([2]Data!$A$4:$BL$268,MATCH(T126,[2]Data!$B$4:$B$268,0),64)=0,[2]Data!$BL$262,INDEX([2]Data!$A$4:$BL$268,MATCH(T126,[2]Data!$B$4:$B$268,0),64)),[2]Data!$BL$262)+$B186</f>
        <v>0.24402735518887297</v>
      </c>
      <c r="U185">
        <f>0.01*_xlfn.IFNA(IF(INDEX([2]Data!$A$4:$BL$268,MATCH(U126,[2]Data!$B$4:$B$268,0),64)=0,[2]Data!$BL$262,INDEX([2]Data!$A$4:$BL$268,MATCH(U126,[2]Data!$B$4:$B$268,0),64)),[2]Data!$BL$262)+$B186</f>
        <v>8.3404996472250123E-2</v>
      </c>
      <c r="V185">
        <f>0.01*_xlfn.IFNA(IF(INDEX([2]Data!$A$4:$BL$268,MATCH(V126,[2]Data!$B$4:$B$268,0),64)=0,[2]Data!$BL$262,INDEX([2]Data!$A$4:$BL$268,MATCH(V126,[2]Data!$B$4:$B$268,0),64)),[2]Data!$BL$262)+$B186</f>
        <v>0.29051161711290202</v>
      </c>
      <c r="W185">
        <f>0.01*_xlfn.IFNA(IF(INDEX([2]Data!$A$4:$BL$268,MATCH(W126,[2]Data!$B$4:$B$268,0),64)=0,[2]Data!$BL$262,INDEX([2]Data!$A$4:$BL$268,MATCH(W126,[2]Data!$B$4:$B$268,0),64)),[2]Data!$BL$262)+$B186</f>
        <v>0.12583379373134171</v>
      </c>
      <c r="X185">
        <f>0.01*_xlfn.IFNA(IF(INDEX([2]Data!$A$4:$BL$268,MATCH(X126,[2]Data!$B$4:$B$268,0),64)=0,[2]Data!$BL$262,INDEX([2]Data!$A$4:$BL$268,MATCH(X126,[2]Data!$B$4:$B$268,0),64)),[2]Data!$BL$262)+$B186</f>
        <v>0.52315019240501104</v>
      </c>
      <c r="Y185">
        <f>0.01*_xlfn.IFNA(IF(INDEX([2]Data!$A$4:$BL$268,MATCH(Y126,[2]Data!$B$4:$B$268,0),64)=0,[2]Data!$BL$262,INDEX([2]Data!$A$4:$BL$268,MATCH(Y126,[2]Data!$B$4:$B$268,0),64)),[2]Data!$BL$262)+$B186</f>
        <v>0.23830729099059655</v>
      </c>
      <c r="Z185">
        <f>0.01*_xlfn.IFNA(IF(INDEX([2]Data!$A$4:$BL$268,MATCH(Z126,[2]Data!$B$4:$B$268,0),64)=0,[2]Data!$BL$262,INDEX([2]Data!$A$4:$BL$268,MATCH(Z126,[2]Data!$B$4:$B$268,0),64)),[2]Data!$BL$262)+$B186</f>
        <v>0.17696060809384689</v>
      </c>
      <c r="AA185">
        <f>0.01*_xlfn.IFNA(IF(INDEX([2]Data!$A$4:$BL$268,MATCH(AA126,[2]Data!$B$4:$B$268,0),64)=0,[2]Data!$BL$262,INDEX([2]Data!$A$4:$BL$268,MATCH(AA126,[2]Data!$B$4:$B$268,0),64)),[2]Data!$BL$262)+$B186</f>
        <v>7.4027327453329947E-2</v>
      </c>
      <c r="AB185">
        <f>0.01*_xlfn.IFNA(IF(INDEX([2]Data!$A$4:$BL$268,MATCH(AB126,[2]Data!$B$4:$B$268,0),64)=0,[2]Data!$BL$262,INDEX([2]Data!$A$4:$BL$268,MATCH(AB126,[2]Data!$B$4:$B$268,0),64)),[2]Data!$BL$262)+$B186</f>
        <v>0.58478445996791717</v>
      </c>
      <c r="AC185">
        <f>0.01*_xlfn.IFNA(IF(INDEX([2]Data!$A$4:$BL$268,MATCH(AC126,[2]Data!$B$4:$B$268,0),64)=0,[2]Data!$BL$262,INDEX([2]Data!$A$4:$BL$268,MATCH(AC126,[2]Data!$B$4:$B$268,0),64)),[2]Data!$BL$262)+$B186</f>
        <v>0.34119140905443407</v>
      </c>
      <c r="AD185">
        <f>0.01*_xlfn.IFNA(IF(INDEX([2]Data!$A$4:$BL$268,MATCH(AD126,[2]Data!$B$4:$B$268,0),64)=0,[2]Data!$BL$262,INDEX([2]Data!$A$4:$BL$268,MATCH(AD126,[2]Data!$B$4:$B$268,0),64)),[2]Data!$BL$262)+$B186</f>
        <v>0.40299127501407905</v>
      </c>
      <c r="AE185">
        <f>0.01*_xlfn.IFNA(IF(INDEX([2]Data!$A$4:$BL$268,MATCH(AE126,[2]Data!$B$4:$B$268,0),64)=0,[2]Data!$BL$262,INDEX([2]Data!$A$4:$BL$268,MATCH(AE126,[2]Data!$B$4:$B$268,0),64)),[2]Data!$BL$262)+$B186</f>
        <v>0.25295745094492622</v>
      </c>
      <c r="AF185">
        <f>0.01*_xlfn.IFNA(IF(INDEX([2]Data!$A$4:$BL$268,MATCH(AF126,[2]Data!$B$4:$B$268,0),64)=0,[2]Data!$BL$262,INDEX([2]Data!$A$4:$BL$268,MATCH(AF126,[2]Data!$B$4:$B$268,0),64)),[2]Data!$BL$262)+$B186</f>
        <v>0.21910561010504834</v>
      </c>
      <c r="AG185">
        <f>0.01*_xlfn.IFNA(IF(INDEX([2]Data!$A$4:$BL$268,MATCH(AG126,[2]Data!$B$4:$B$268,0),64)=0,[2]Data!$BL$262,INDEX([2]Data!$A$4:$BL$268,MATCH(AG126,[2]Data!$B$4:$B$268,0),64)),[2]Data!$BL$262)+$B186</f>
        <v>0.35141729125299104</v>
      </c>
      <c r="AH185">
        <f>0.01*_xlfn.IFNA(IF(INDEX([2]Data!$A$4:$BL$268,MATCH(AH126,[2]Data!$B$4:$B$268,0),64)=0,[2]Data!$BL$262,INDEX([2]Data!$A$4:$BL$268,MATCH(AH126,[2]Data!$B$4:$B$268,0),64)),[2]Data!$BL$262)+$B186</f>
        <v>0.23089250614322285</v>
      </c>
      <c r="AI185">
        <f>0.01*_xlfn.IFNA(IF(INDEX([2]Data!$A$4:$BL$268,MATCH(AI126,[2]Data!$B$4:$B$268,0),64)=0,[2]Data!$BL$262,INDEX([2]Data!$A$4:$BL$268,MATCH(AI126,[2]Data!$B$4:$B$268,0),64)),[2]Data!$BL$262)+$B186</f>
        <v>0.49472793061023546</v>
      </c>
      <c r="AJ185">
        <f>0.01*_xlfn.IFNA(IF(INDEX([2]Data!$A$4:$BL$268,MATCH(AJ126,[2]Data!$B$4:$B$268,0),64)=0,[2]Data!$BL$262,INDEX([2]Data!$A$4:$BL$268,MATCH(AJ126,[2]Data!$B$4:$B$268,0),64)),[2]Data!$BL$262)+$B186</f>
        <v>0.14808054462262762</v>
      </c>
      <c r="AK185">
        <f>0.01*_xlfn.IFNA(IF(INDEX([2]Data!$A$4:$BL$268,MATCH(AK126,[2]Data!$B$4:$B$268,0),64)=0,[2]Data!$BL$262,INDEX([2]Data!$A$4:$BL$268,MATCH(AK126,[2]Data!$B$4:$B$268,0),64)),[2]Data!$BL$262)+$B186</f>
        <v>0.18885153251810149</v>
      </c>
      <c r="AL185">
        <f>0.01*_xlfn.IFNA(IF(INDEX([2]Data!$A$4:$BL$268,MATCH(AL126,[2]Data!$B$4:$B$268,0),64)=0,[2]Data!$BL$262,INDEX([2]Data!$A$4:$BL$268,MATCH(AL126,[2]Data!$B$4:$B$268,0),64)),[2]Data!$BL$262)+$B186</f>
        <v>0.12072846553076629</v>
      </c>
      <c r="AM185">
        <f>0.01*_xlfn.IFNA(IF(INDEX([2]Data!$A$4:$BL$268,MATCH(AM126,[2]Data!$B$4:$B$268,0),64)=0,[2]Data!$BL$262,INDEX([2]Data!$A$4:$BL$268,MATCH(AM126,[2]Data!$B$4:$B$268,0),64)),[2]Data!$BL$262)+$B186</f>
        <v>0.22188876187793097</v>
      </c>
      <c r="AN185">
        <f>0.01*_xlfn.IFNA(IF(INDEX([2]Data!$A$4:$BL$268,MATCH(AN126,[2]Data!$B$4:$B$268,0),64)=0,[2]Data!$BL$262,INDEX([2]Data!$A$4:$BL$268,MATCH(AN126,[2]Data!$B$4:$B$268,0),64)),[2]Data!$BL$262)+$B186</f>
        <v>0.18000066813782681</v>
      </c>
      <c r="AO185">
        <f>0.01*_xlfn.IFNA(IF(INDEX([2]Data!$A$4:$BL$268,MATCH(AO126,[2]Data!$B$4:$B$268,0),64)=0,[2]Data!$BL$262,INDEX([2]Data!$A$4:$BL$268,MATCH(AO126,[2]Data!$B$4:$B$268,0),64)),[2]Data!$BL$262)+$B186</f>
        <v>0.11770762067504102</v>
      </c>
      <c r="AP185">
        <f>0.01*_xlfn.IFNA(IF(INDEX([2]Data!$A$4:$BL$268,MATCH(AP126,[2]Data!$B$4:$B$268,0),64)=0,[2]Data!$BL$262,INDEX([2]Data!$A$4:$BL$268,MATCH(AP126,[2]Data!$B$4:$B$268,0),64)),[2]Data!$BL$262)+$B186</f>
        <v>0.31968983481695173</v>
      </c>
      <c r="AQ185">
        <f>0.01*_xlfn.IFNA(IF(INDEX([2]Data!$A$4:$BL$268,MATCH(AQ126,[2]Data!$B$4:$B$268,0),64)=0,[2]Data!$BL$262,INDEX([2]Data!$A$4:$BL$268,MATCH(AQ126,[2]Data!$B$4:$B$268,0),64)),[2]Data!$BL$262)+$B186</f>
        <v>0.14800757238685719</v>
      </c>
      <c r="AR185">
        <f>0.01*_xlfn.IFNA(IF(INDEX([2]Data!$A$4:$BL$268,MATCH(AR126,[2]Data!$B$4:$B$268,0),64)=0,[2]Data!$BL$262,INDEX([2]Data!$A$4:$BL$268,MATCH(AR126,[2]Data!$B$4:$B$268,0),64)),[2]Data!$BL$262)+$B186</f>
        <v>0.25295745094492622</v>
      </c>
      <c r="AS185">
        <f>0.01*_xlfn.IFNA(IF(INDEX([2]Data!$A$4:$BL$268,MATCH(AS126,[2]Data!$B$4:$B$268,0),64)=0,[2]Data!$BL$262,INDEX([2]Data!$A$4:$BL$268,MATCH(AS126,[2]Data!$B$4:$B$268,0),64)),[2]Data!$BL$262)+$B186</f>
        <v>0.12675559682217397</v>
      </c>
      <c r="AT185">
        <f>0.01*_xlfn.IFNA(IF(INDEX([2]Data!$A$4:$BL$268,MATCH(AT126,[2]Data!$B$4:$B$268,0),64)=0,[2]Data!$BL$262,INDEX([2]Data!$A$4:$BL$268,MATCH(AT126,[2]Data!$B$4:$B$268,0),64)),[2]Data!$BL$262)+$B186</f>
        <v>0.25068851117625124</v>
      </c>
      <c r="AU185">
        <f>0.01*_xlfn.IFNA(IF(INDEX([2]Data!$A$4:$BL$268,MATCH(AU126,[2]Data!$B$4:$B$268,0),64)=0,[2]Data!$BL$262,INDEX([2]Data!$A$4:$BL$268,MATCH(AU126,[2]Data!$B$4:$B$268,0),64)),[2]Data!$BL$262)+$B186</f>
        <v>0.26085169817654036</v>
      </c>
      <c r="AV185">
        <f>0.01*_xlfn.IFNA(IF(INDEX([2]Data!$A$4:$BL$268,MATCH(AV126,[2]Data!$B$4:$B$268,0),64)=0,[2]Data!$BL$262,INDEX([2]Data!$A$4:$BL$268,MATCH(AV126,[2]Data!$B$4:$B$268,0),64)),[2]Data!$BL$262)+$B186</f>
        <v>0.28855821291837375</v>
      </c>
      <c r="AW185">
        <f>0.01*_xlfn.IFNA(IF(INDEX([2]Data!$A$4:$BL$268,MATCH(AW126,[2]Data!$B$4:$B$268,0),64)=0,[2]Data!$BL$262,INDEX([2]Data!$A$4:$BL$268,MATCH(AW126,[2]Data!$B$4:$B$268,0),64)),[2]Data!$BL$262)+$B186</f>
        <v>0.25295745094492622</v>
      </c>
      <c r="AX185">
        <f>0.01*_xlfn.IFNA(IF(INDEX([2]Data!$A$4:$BL$268,MATCH(AX126,[2]Data!$B$4:$B$268,0),64)=0,[2]Data!$BL$262,INDEX([2]Data!$A$4:$BL$268,MATCH(AX126,[2]Data!$B$4:$B$268,0),64)),[2]Data!$BL$262)+$B186</f>
        <v>0.26514883228786035</v>
      </c>
      <c r="AY185">
        <f>0.01*_xlfn.IFNA(IF(INDEX([2]Data!$A$4:$BL$268,MATCH(AY126,[2]Data!$B$4:$B$268,0),64)=0,[2]Data!$BL$262,INDEX([2]Data!$A$4:$BL$268,MATCH(AY126,[2]Data!$B$4:$B$268,0),64)),[2]Data!$BL$262)+$B186</f>
        <v>0.19742045169939362</v>
      </c>
      <c r="AZ185">
        <f>0.01*_xlfn.IFNA(IF(INDEX([2]Data!$A$4:$BL$268,MATCH(AZ126,[2]Data!$B$4:$B$268,0),64)=0,[2]Data!$BL$262,INDEX([2]Data!$A$4:$BL$268,MATCH(AZ126,[2]Data!$B$4:$B$268,0),64)),[2]Data!$BL$262)+$B186</f>
        <v>0.48945027602661328</v>
      </c>
      <c r="BA185">
        <f>0.01*_xlfn.IFNA(IF(INDEX([2]Data!$A$4:$BL$268,MATCH(BA126,[2]Data!$B$4:$B$268,0),64)=0,[2]Data!$BL$262,INDEX([2]Data!$A$4:$BL$268,MATCH(BA126,[2]Data!$B$4:$B$268,0),64)),[2]Data!$BL$262)+$B186</f>
        <v>0.26505510854258602</v>
      </c>
      <c r="BB185">
        <f>0.01*_xlfn.IFNA(IF(INDEX([2]Data!$A$4:$BL$268,MATCH(BB126,[2]Data!$B$4:$B$268,0),64)=0,[2]Data!$BL$262,INDEX([2]Data!$A$4:$BL$268,MATCH(BB126,[2]Data!$B$4:$B$268,0),64)),[2]Data!$BL$262)+$B186</f>
        <v>0.17422420392692775</v>
      </c>
      <c r="BC185">
        <f>0.01*_xlfn.IFNA(IF(INDEX([2]Data!$A$4:$BL$268,MATCH(BC126,[2]Data!$B$4:$B$268,0),64)=0,[2]Data!$BL$262,INDEX([2]Data!$A$4:$BL$268,MATCH(BC126,[2]Data!$B$4:$B$268,0),64)),[2]Data!$BL$262)+$B186</f>
        <v>0.25295745094492622</v>
      </c>
      <c r="BD185">
        <f>0.01*_xlfn.IFNA(IF(INDEX([2]Data!$A$4:$BL$268,MATCH(BD126,[2]Data!$B$4:$B$268,0),64)=0,[2]Data!$BL$262,INDEX([2]Data!$A$4:$BL$268,MATCH(BD126,[2]Data!$B$4:$B$268,0),64)),[2]Data!$BL$262)+$B186</f>
        <v>0.25295745094492622</v>
      </c>
      <c r="BE185">
        <f>0.01*_xlfn.IFNA(IF(INDEX([2]Data!$A$4:$BL$268,MATCH(BE126,[2]Data!$B$4:$B$268,0),64)=0,[2]Data!$BL$262,INDEX([2]Data!$A$4:$BL$268,MATCH(BE126,[2]Data!$B$4:$B$268,0),64)),[2]Data!$BL$262)+$B186</f>
        <v>0.20644538009090238</v>
      </c>
      <c r="BF185">
        <f>0.01*_xlfn.IFNA(IF(INDEX([2]Data!$A$4:$BL$268,MATCH(BF126,[2]Data!$B$4:$B$268,0),64)=0,[2]Data!$BL$262,INDEX([2]Data!$A$4:$BL$268,MATCH(BF126,[2]Data!$B$4:$B$268,0),64)),[2]Data!$BL$262)+$B186</f>
        <v>0.25293648288612025</v>
      </c>
      <c r="BG185">
        <f>0.01*_xlfn.IFNA(IF(INDEX([2]Data!$A$4:$BL$268,MATCH(BG126,[2]Data!$B$4:$B$268,0),64)=0,[2]Data!$BL$262,INDEX([2]Data!$A$4:$BL$268,MATCH(BG126,[2]Data!$B$4:$B$268,0),64)),[2]Data!$BL$262)+$B186</f>
        <v>0.30708069972663543</v>
      </c>
      <c r="BH185">
        <f>0.01*_xlfn.IFNA(IF(INDEX([2]Data!$A$4:$BL$268,MATCH(BH126,[2]Data!$B$4:$B$268,0),64)=0,[2]Data!$BL$262,INDEX([2]Data!$A$4:$BL$268,MATCH(BH126,[2]Data!$B$4:$B$268,0),64)),[2]Data!$BL$262)+$B186</f>
        <v>0.23937566243552966</v>
      </c>
      <c r="BI185">
        <f>0.01*_xlfn.IFNA(IF(INDEX([2]Data!$A$4:$BL$268,MATCH(BI126,[2]Data!$B$4:$B$268,0),64)=0,[2]Data!$BL$262,INDEX([2]Data!$A$4:$BL$268,MATCH(BI126,[2]Data!$B$4:$B$268,0),64)),[2]Data!$BL$262)+$B186</f>
        <v>0.25295745094492622</v>
      </c>
      <c r="BJ185">
        <f>0.01*_xlfn.IFNA(IF(INDEX([2]Data!$A$4:$BL$268,MATCH(BJ126,[2]Data!$B$4:$B$268,0),64)=0,[2]Data!$BL$262,INDEX([2]Data!$A$4:$BL$268,MATCH(BJ126,[2]Data!$B$4:$B$268,0),64)),[2]Data!$BL$262)+$B186</f>
        <v>0.22154440457251715</v>
      </c>
      <c r="BK185">
        <f>0.01*_xlfn.IFNA(IF(INDEX([2]Data!$A$4:$BL$268,MATCH(BK126,[2]Data!$B$4:$B$268,0),64)=0,[2]Data!$BL$262,INDEX([2]Data!$A$4:$BL$268,MATCH(BK126,[2]Data!$B$4:$B$268,0),64)),[2]Data!$BL$262)+$B186</f>
        <v>0.25295745094492622</v>
      </c>
      <c r="BL185">
        <f>0.01*_xlfn.IFNA(IF(INDEX([2]Data!$A$4:$BL$268,MATCH(BL126,[2]Data!$B$4:$B$268,0),64)=0,[2]Data!$BL$262,INDEX([2]Data!$A$4:$BL$268,MATCH(BL126,[2]Data!$B$4:$B$268,0),64)),[2]Data!$BL$262)+$B186</f>
        <v>0.41340499242695716</v>
      </c>
      <c r="BM185">
        <f>0.01*_xlfn.IFNA(IF(INDEX([2]Data!$A$4:$BL$268,MATCH(BM126,[2]Data!$B$4:$B$268,0),64)=0,[2]Data!$BL$262,INDEX([2]Data!$A$4:$BL$268,MATCH(BM126,[2]Data!$B$4:$B$268,0),64)),[2]Data!$BL$262)+$B186</f>
        <v>0.13014513107743444</v>
      </c>
      <c r="BN185">
        <f>0.01*_xlfn.IFNA(IF(INDEX([2]Data!$A$4:$BL$268,MATCH(BN126,[2]Data!$B$4:$B$268,0),64)=0,[2]Data!$BL$262,INDEX([2]Data!$A$4:$BL$268,MATCH(BN126,[2]Data!$B$4:$B$268,0),64)),[2]Data!$BL$262)+$B186</f>
        <v>0.14052582185882542</v>
      </c>
      <c r="BO185">
        <f>0.01*_xlfn.IFNA(IF(INDEX([2]Data!$A$4:$BL$268,MATCH(BO126,[2]Data!$B$4:$B$268,0),64)=0,[2]Data!$BL$262,INDEX([2]Data!$A$4:$BL$268,MATCH(BO126,[2]Data!$B$4:$B$268,0),64)),[2]Data!$BL$262)+$B186</f>
        <v>0.12336531869200411</v>
      </c>
      <c r="BP185">
        <f>0.01*_xlfn.IFNA(IF(INDEX([2]Data!$A$4:$BL$268,MATCH(BP126,[2]Data!$B$4:$B$268,0),64)=0,[2]Data!$BL$262,INDEX([2]Data!$A$4:$BL$268,MATCH(BP126,[2]Data!$B$4:$B$268,0),64)),[2]Data!$BL$262)+$B186</f>
        <v>-3.1393558258194391E-2</v>
      </c>
      <c r="BQ185">
        <f>0.01*_xlfn.IFNA(IF(INDEX([2]Data!$A$4:$BL$268,MATCH(BQ126,[2]Data!$B$4:$B$268,0),64)=0,[2]Data!$BL$262,INDEX([2]Data!$A$4:$BL$268,MATCH(BQ126,[2]Data!$B$4:$B$268,0),64)),[2]Data!$BL$262)+$B186</f>
        <v>0.25295745094492622</v>
      </c>
      <c r="BR185">
        <f>0.01*_xlfn.IFNA(IF(INDEX([2]Data!$A$4:$BL$268,MATCH(BR126,[2]Data!$B$4:$B$268,0),64)=0,[2]Data!$BL$262,INDEX([2]Data!$A$4:$BL$268,MATCH(BR126,[2]Data!$B$4:$B$268,0),64)),[2]Data!$BL$262)+$B186</f>
        <v>0.10552433207107434</v>
      </c>
      <c r="BS185">
        <f>0.01*_xlfn.IFNA(IF(INDEX([2]Data!$A$4:$BL$268,MATCH(BS126,[2]Data!$B$4:$B$268,0),64)=0,[2]Data!$BL$262,INDEX([2]Data!$A$4:$BL$268,MATCH(BS126,[2]Data!$B$4:$B$268,0),64)),[2]Data!$BL$262)+$B186</f>
        <v>5.7960510182231917E-2</v>
      </c>
      <c r="BT185">
        <f>0.01*_xlfn.IFNA(IF(INDEX([2]Data!$A$4:$BL$268,MATCH(BT126,[2]Data!$B$4:$B$268,0),64)=0,[2]Data!$BL$262,INDEX([2]Data!$A$4:$BL$268,MATCH(BT126,[2]Data!$B$4:$B$268,0),64)),[2]Data!$BL$262)+$B186</f>
        <v>0.25295745094492622</v>
      </c>
      <c r="BU185">
        <f>0.01*_xlfn.IFNA(IF(INDEX([2]Data!$A$4:$BL$268,MATCH(BU126,[2]Data!$B$4:$B$268,0),64)=0,[2]Data!$BL$262,INDEX([2]Data!$A$4:$BL$268,MATCH(BU126,[2]Data!$B$4:$B$268,0),64)),[2]Data!$BL$262)+$B186</f>
        <v>9.8590980296810488E-2</v>
      </c>
      <c r="BV185">
        <f>0.01*_xlfn.IFNA(IF(INDEX([2]Data!$A$4:$BL$268,MATCH(BV126,[2]Data!$B$4:$B$268,0),64)=0,[2]Data!$BL$262,INDEX([2]Data!$A$4:$BL$268,MATCH(BV126,[2]Data!$B$4:$B$268,0),64)),[2]Data!$BL$262)+$B186</f>
        <v>0.25295745094492622</v>
      </c>
      <c r="BW185">
        <f>0.01*_xlfn.IFNA(IF(INDEX([2]Data!$A$4:$BL$268,MATCH(BW126,[2]Data!$B$4:$B$268,0),64)=0,[2]Data!$BL$262,INDEX([2]Data!$A$4:$BL$268,MATCH(BW126,[2]Data!$B$4:$B$268,0),64)),[2]Data!$BL$262)+$B186</f>
        <v>0.13449898172159819</v>
      </c>
      <c r="BX185">
        <f>0.01*_xlfn.IFNA(IF(INDEX([2]Data!$A$4:$BL$268,MATCH(BX126,[2]Data!$B$4:$B$268,0),64)=0,[2]Data!$BL$262,INDEX([2]Data!$A$4:$BL$268,MATCH(BX126,[2]Data!$B$4:$B$268,0),64)),[2]Data!$BL$262)+$B186</f>
        <v>0.25295745094492622</v>
      </c>
      <c r="BY185">
        <f>0.01*_xlfn.IFNA(IF(INDEX([2]Data!$A$4:$BL$268,MATCH(BY126,[2]Data!$B$4:$B$268,0),64)=0,[2]Data!$BL$262,INDEX([2]Data!$A$4:$BL$268,MATCH(BY126,[2]Data!$B$4:$B$268,0),64)),[2]Data!$BL$262)+$B186</f>
        <v>0.13393400912859935</v>
      </c>
      <c r="BZ185">
        <f>0.01*_xlfn.IFNA(IF(INDEX([2]Data!$A$4:$BL$268,MATCH(BZ126,[2]Data!$B$4:$B$268,0),64)=0,[2]Data!$BL$262,INDEX([2]Data!$A$4:$BL$268,MATCH(BZ126,[2]Data!$B$4:$B$268,0),64)),[2]Data!$BL$262)+$B186</f>
        <v>0.3028204532007609</v>
      </c>
      <c r="CA185">
        <f>0.01*_xlfn.IFNA(IF(INDEX([2]Data!$A$4:$BL$268,MATCH(CA126,[2]Data!$B$4:$B$268,0),64)=0,[2]Data!$BL$262,INDEX([2]Data!$A$4:$BL$268,MATCH(CA126,[2]Data!$B$4:$B$268,0),64)),[2]Data!$BL$262)+$B186</f>
        <v>0.19108939994792112</v>
      </c>
      <c r="CB185">
        <f>0.01*_xlfn.IFNA(IF(INDEX([2]Data!$A$4:$BL$268,MATCH(CB126,[2]Data!$B$4:$B$268,0),64)=0,[2]Data!$BL$262,INDEX([2]Data!$A$4:$BL$268,MATCH(CB126,[2]Data!$B$4:$B$268,0),64)),[2]Data!$BL$262)+$B186</f>
        <v>0.21664899542504606</v>
      </c>
      <c r="CC185">
        <f>0.01*_xlfn.IFNA(IF(INDEX([2]Data!$A$4:$BL$268,MATCH(CC126,[2]Data!$B$4:$B$268,0),64)=0,[2]Data!$BL$262,INDEX([2]Data!$A$4:$BL$268,MATCH(CC126,[2]Data!$B$4:$B$268,0),64)),[2]Data!$BL$262)+$B186</f>
        <v>0.25775546531640225</v>
      </c>
      <c r="CD185">
        <f>0.01*_xlfn.IFNA(IF(INDEX([2]Data!$A$4:$BL$268,MATCH(CD126,[2]Data!$B$4:$B$268,0),64)=0,[2]Data!$BL$262,INDEX([2]Data!$A$4:$BL$268,MATCH(CD126,[2]Data!$B$4:$B$268,0),64)),[2]Data!$BL$262)+$B186</f>
        <v>0.20738826878885536</v>
      </c>
      <c r="CE185">
        <f>0.01*_xlfn.IFNA(IF(INDEX([2]Data!$A$4:$BL$268,MATCH(CE126,[2]Data!$B$4:$B$268,0),64)=0,[2]Data!$BL$262,INDEX([2]Data!$A$4:$BL$268,MATCH(CE126,[2]Data!$B$4:$B$268,0),64)),[2]Data!$BL$262)+$B186</f>
        <v>0.29331858316322867</v>
      </c>
      <c r="CF185">
        <f>0.01*_xlfn.IFNA(IF(INDEX([2]Data!$A$4:$BL$268,MATCH(CF126,[2]Data!$B$4:$B$268,0),64)=0,[2]Data!$BL$262,INDEX([2]Data!$A$4:$BL$268,MATCH(CF126,[2]Data!$B$4:$B$268,0),64)),[2]Data!$BL$262)+$B186</f>
        <v>0.35138921418650421</v>
      </c>
      <c r="CG185">
        <f>0.01*_xlfn.IFNA(IF(INDEX([2]Data!$A$4:$BL$268,MATCH(CG126,[2]Data!$B$4:$B$268,0),64)=0,[2]Data!$BL$262,INDEX([2]Data!$A$4:$BL$268,MATCH(CG126,[2]Data!$B$4:$B$268,0),64)),[2]Data!$BL$262)+$B186</f>
        <v>0.21474570508370197</v>
      </c>
      <c r="CH185">
        <f>0.01*_xlfn.IFNA(IF(INDEX([2]Data!$A$4:$BL$268,MATCH(CH126,[2]Data!$B$4:$B$268,0),64)=0,[2]Data!$BL$262,INDEX([2]Data!$A$4:$BL$268,MATCH(CH126,[2]Data!$B$4:$B$268,0),64)),[2]Data!$BL$262)+$B186</f>
        <v>0.25295745094492622</v>
      </c>
      <c r="CI185">
        <f>0.01*_xlfn.IFNA(IF(INDEX([2]Data!$A$4:$BL$268,MATCH(CI126,[2]Data!$B$4:$B$268,0),64)=0,[2]Data!$BL$262,INDEX([2]Data!$A$4:$BL$268,MATCH(CI126,[2]Data!$B$4:$B$268,0),64)),[2]Data!$BL$262)+$B186</f>
        <v>0.38356097532069655</v>
      </c>
      <c r="CJ185">
        <f>0.01*_xlfn.IFNA(IF(INDEX([2]Data!$A$4:$BL$268,MATCH(CJ126,[2]Data!$B$4:$B$268,0),64)=0,[2]Data!$BL$262,INDEX([2]Data!$A$4:$BL$268,MATCH(CJ126,[2]Data!$B$4:$B$268,0),64)),[2]Data!$BL$262)+$B186</f>
        <v>0.11120470422039919</v>
      </c>
      <c r="CK185">
        <f>0.01*_xlfn.IFNA(IF(INDEX([2]Data!$A$4:$BL$268,MATCH(CK126,[2]Data!$B$4:$B$268,0),64)=0,[2]Data!$BL$262,INDEX([2]Data!$A$4:$BL$268,MATCH(CK126,[2]Data!$B$4:$B$268,0),64)),[2]Data!$BL$262)+$B186</f>
        <v>0.23244082482092157</v>
      </c>
      <c r="CL185">
        <f>0.01*_xlfn.IFNA(IF(INDEX([2]Data!$A$4:$BL$268,MATCH(CL126,[2]Data!$B$4:$B$268,0),64)=0,[2]Data!$BL$262,INDEX([2]Data!$A$4:$BL$268,MATCH(CL126,[2]Data!$B$4:$B$268,0),64)),[2]Data!$BL$262)+$B186</f>
        <v>0.18680544089407844</v>
      </c>
      <c r="CM185">
        <f>0.01*_xlfn.IFNA(IF(INDEX([2]Data!$A$4:$BL$268,MATCH(CM126,[2]Data!$B$4:$B$268,0),64)=0,[2]Data!$BL$262,INDEX([2]Data!$A$4:$BL$268,MATCH(CM126,[2]Data!$B$4:$B$268,0),64)),[2]Data!$BL$262)+$B186</f>
        <v>0.13050295340614701</v>
      </c>
      <c r="CN185">
        <f>0.01*_xlfn.IFNA(IF(INDEX([2]Data!$A$4:$BL$268,MATCH(CN126,[2]Data!$B$4:$B$268,0),64)=0,[2]Data!$BL$262,INDEX([2]Data!$A$4:$BL$268,MATCH(CN126,[2]Data!$B$4:$B$268,0),64)),[2]Data!$BL$262)+$B186</f>
        <v>0.15904062275242603</v>
      </c>
      <c r="CO185">
        <f>0.01*_xlfn.IFNA(IF(INDEX([2]Data!$A$4:$BL$268,MATCH(CO126,[2]Data!$B$4:$B$268,0),64)=0,[2]Data!$BL$262,INDEX([2]Data!$A$4:$BL$268,MATCH(CO126,[2]Data!$B$4:$B$268,0),64)),[2]Data!$BL$262)+$B186</f>
        <v>0.25999290244170964</v>
      </c>
      <c r="CP185">
        <f>0.01*_xlfn.IFNA(IF(INDEX([2]Data!$A$4:$BL$268,MATCH(CP126,[2]Data!$B$4:$B$268,0),64)=0,[2]Data!$BL$262,INDEX([2]Data!$A$4:$BL$268,MATCH(CP126,[2]Data!$B$4:$B$268,0),64)),[2]Data!$BL$262)+$B186</f>
        <v>0.29866616514326316</v>
      </c>
      <c r="CQ185">
        <f>0.01*_xlfn.IFNA(IF(INDEX([2]Data!$A$4:$BL$268,MATCH(CQ126,[2]Data!$B$4:$B$268,0),64)=0,[2]Data!$BL$262,INDEX([2]Data!$A$4:$BL$268,MATCH(CQ126,[2]Data!$B$4:$B$268,0),64)),[2]Data!$BL$262)+$B186</f>
        <v>0.1347967523768823</v>
      </c>
      <c r="CR185">
        <f>0.01*_xlfn.IFNA(IF(INDEX([2]Data!$A$4:$BL$268,MATCH(CR126,[2]Data!$B$4:$B$268,0),64)=0,[2]Data!$BL$262,INDEX([2]Data!$A$4:$BL$268,MATCH(CR126,[2]Data!$B$4:$B$268,0),64)),[2]Data!$BL$262)+$B186</f>
        <v>0.1538171931898924</v>
      </c>
      <c r="CS185">
        <f>0.01*_xlfn.IFNA(IF(INDEX([2]Data!$A$4:$BL$268,MATCH(CS126,[2]Data!$B$4:$B$268,0),64)=0,[2]Data!$BL$262,INDEX([2]Data!$A$4:$BL$268,MATCH(CS126,[2]Data!$B$4:$B$268,0),64)),[2]Data!$BL$262)+$B186</f>
        <v>0.18553811935832473</v>
      </c>
      <c r="CT185">
        <f>0.01*_xlfn.IFNA(IF(INDEX([2]Data!$A$4:$BL$268,MATCH(CT126,[2]Data!$B$4:$B$268,0),64)=0,[2]Data!$BL$262,INDEX([2]Data!$A$4:$BL$268,MATCH(CT126,[2]Data!$B$4:$B$268,0),64)),[2]Data!$BL$262)+$B186</f>
        <v>0.25295745094492622</v>
      </c>
      <c r="CU185">
        <f>0.01*_xlfn.IFNA(IF(INDEX([2]Data!$A$4:$BL$268,MATCH(CU126,[2]Data!$B$4:$B$268,0),64)=0,[2]Data!$BL$262,INDEX([2]Data!$A$4:$BL$268,MATCH(CU126,[2]Data!$B$4:$B$268,0),64)),[2]Data!$BL$262)+$B186</f>
        <v>0.33896580974977503</v>
      </c>
      <c r="CV185">
        <f>0.01*_xlfn.IFNA(IF(INDEX([2]Data!$A$4:$BL$268,MATCH(CV126,[2]Data!$B$4:$B$268,0),64)=0,[2]Data!$BL$262,INDEX([2]Data!$A$4:$BL$268,MATCH(CV126,[2]Data!$B$4:$B$268,0),64)),[2]Data!$BL$262)+$B186</f>
        <v>0.53256494046241709</v>
      </c>
      <c r="CW185">
        <f>0.01*_xlfn.IFNA(IF(INDEX([2]Data!$A$4:$BL$268,MATCH(CW126,[2]Data!$B$4:$B$268,0),64)=0,[2]Data!$BL$262,INDEX([2]Data!$A$4:$BL$268,MATCH(CW126,[2]Data!$B$4:$B$268,0),64)),[2]Data!$BL$262)+$B186</f>
        <v>0.14018613357871762</v>
      </c>
      <c r="CX185">
        <f>0.01*_xlfn.IFNA(IF(INDEX([2]Data!$A$4:$BL$268,MATCH(CX126,[2]Data!$B$4:$B$268,0),64)=0,[2]Data!$BL$262,INDEX([2]Data!$A$4:$BL$268,MATCH(CX126,[2]Data!$B$4:$B$268,0),64)),[2]Data!$BL$262)+$B186</f>
        <v>7.031366432546278E-2</v>
      </c>
      <c r="CY185">
        <f>0.01*_xlfn.IFNA(IF(INDEX([2]Data!$A$4:$BL$268,MATCH(CY126,[2]Data!$B$4:$B$268,0),64)=0,[2]Data!$BL$262,INDEX([2]Data!$A$4:$BL$268,MATCH(CY126,[2]Data!$B$4:$B$268,0),64)),[2]Data!$BL$262)+$B186</f>
        <v>-0.30502302191834058</v>
      </c>
      <c r="CZ185">
        <f>0.01*_xlfn.IFNA(IF(INDEX([2]Data!$A$4:$BL$268,MATCH(CZ126,[2]Data!$B$4:$B$268,0),64)=0,[2]Data!$BL$262,INDEX([2]Data!$A$4:$BL$268,MATCH(CZ126,[2]Data!$B$4:$B$268,0),64)),[2]Data!$BL$262)+$B186</f>
        <v>0.65171851278233794</v>
      </c>
      <c r="DA185">
        <f>0.01*_xlfn.IFNA(IF(INDEX([2]Data!$A$4:$BL$268,MATCH(DA126,[2]Data!$B$4:$B$268,0),64)=0,[2]Data!$BL$262,INDEX([2]Data!$A$4:$BL$268,MATCH(DA126,[2]Data!$B$4:$B$268,0),64)),[2]Data!$BL$262)+$B186</f>
        <v>0.25295745094492622</v>
      </c>
      <c r="DB185">
        <f>0.01*_xlfn.IFNA(IF(INDEX([2]Data!$A$4:$BL$268,MATCH(DB126,[2]Data!$B$4:$B$268,0),64)=0,[2]Data!$BL$262,INDEX([2]Data!$A$4:$BL$268,MATCH(DB126,[2]Data!$B$4:$B$268,0),64)),[2]Data!$BL$262)+$B186</f>
        <v>0.26270594858395457</v>
      </c>
      <c r="DC185">
        <f>0.01*_xlfn.IFNA(IF(INDEX([2]Data!$A$4:$BL$268,MATCH(DC126,[2]Data!$B$4:$B$268,0),64)=0,[2]Data!$BL$262,INDEX([2]Data!$A$4:$BL$268,MATCH(DC126,[2]Data!$B$4:$B$268,0),64)),[2]Data!$BL$262)+$B186</f>
        <v>0.28872975142893709</v>
      </c>
      <c r="DD185">
        <f>0.01*_xlfn.IFNA(IF(INDEX([2]Data!$A$4:$BL$268,MATCH(DD126,[2]Data!$B$4:$B$268,0),64)=0,[2]Data!$BL$262,INDEX([2]Data!$A$4:$BL$268,MATCH(DD126,[2]Data!$B$4:$B$268,0),64)),[2]Data!$BL$262)+$B186</f>
        <v>0.17397133514360769</v>
      </c>
      <c r="DE185">
        <f>0.01*_xlfn.IFNA(IF(INDEX([2]Data!$A$4:$BL$268,MATCH(DE126,[2]Data!$B$4:$B$268,0),64)=0,[2]Data!$BL$262,INDEX([2]Data!$A$4:$BL$268,MATCH(DE126,[2]Data!$B$4:$B$268,0),64)),[2]Data!$BL$262)+$B186</f>
        <v>0.25655131356886912</v>
      </c>
      <c r="DF185">
        <f>0.01*_xlfn.IFNA(IF(INDEX([2]Data!$A$4:$BL$268,MATCH(DF126,[2]Data!$B$4:$B$268,0),64)=0,[2]Data!$BL$262,INDEX([2]Data!$A$4:$BL$268,MATCH(DF126,[2]Data!$B$4:$B$268,0),64)),[2]Data!$BL$262)+$B186</f>
        <v>0.22173180276704232</v>
      </c>
      <c r="DG185">
        <f>0.01*_xlfn.IFNA(IF(INDEX([2]Data!$A$4:$BL$268,MATCH(DG126,[2]Data!$B$4:$B$268,0),64)=0,[2]Data!$BL$262,INDEX([2]Data!$A$4:$BL$268,MATCH(DG126,[2]Data!$B$4:$B$268,0),64)),[2]Data!$BL$262)+$B186</f>
        <v>0.2993611480243068</v>
      </c>
      <c r="DH185">
        <f>0.01*_xlfn.IFNA(IF(INDEX([2]Data!$A$4:$BL$268,MATCH(DH126,[2]Data!$B$4:$B$268,0),64)=0,[2]Data!$BL$262,INDEX([2]Data!$A$4:$BL$268,MATCH(DH126,[2]Data!$B$4:$B$268,0),64)),[2]Data!$BL$262)+$B186</f>
        <v>0.19065489447845849</v>
      </c>
      <c r="DI185">
        <f>0.01*_xlfn.IFNA(IF(INDEX([2]Data!$A$4:$BL$268,MATCH(DI126,[2]Data!$B$4:$B$268,0),64)=0,[2]Data!$BL$262,INDEX([2]Data!$A$4:$BL$268,MATCH(DI126,[2]Data!$B$4:$B$268,0),64)),[2]Data!$BL$262)+$B186</f>
        <v>0.10661457175744454</v>
      </c>
      <c r="DJ185">
        <f>0.01*_xlfn.IFNA(IF(INDEX([2]Data!$A$4:$BL$268,MATCH(DJ126,[2]Data!$B$4:$B$268,0),64)=0,[2]Data!$BL$262,INDEX([2]Data!$A$4:$BL$268,MATCH(DJ126,[2]Data!$B$4:$B$268,0),64)),[2]Data!$BL$262)+$B186</f>
        <v>0.22556060311633441</v>
      </c>
      <c r="DK185">
        <f>0.01*_xlfn.IFNA(IF(INDEX([2]Data!$A$4:$BL$268,MATCH(DK126,[2]Data!$B$4:$B$268,0),64)=0,[2]Data!$BL$262,INDEX([2]Data!$A$4:$BL$268,MATCH(DK126,[2]Data!$B$4:$B$268,0),64)),[2]Data!$BL$262)+$B186</f>
        <v>0.23329311644717987</v>
      </c>
      <c r="DL185">
        <f>0.01*_xlfn.IFNA(IF(INDEX([2]Data!$A$4:$BL$268,MATCH(DL126,[2]Data!$B$4:$B$268,0),64)=0,[2]Data!$BL$262,INDEX([2]Data!$A$4:$BL$268,MATCH(DL126,[2]Data!$B$4:$B$268,0),64)),[2]Data!$BL$262)+$B186</f>
        <v>0.1519596936139386</v>
      </c>
      <c r="DM185">
        <f>0.01*_xlfn.IFNA(IF(INDEX([2]Data!$A$4:$BL$268,MATCH(DM126,[2]Data!$B$4:$B$268,0),64)=0,[2]Data!$BL$262,INDEX([2]Data!$A$4:$BL$268,MATCH(DM126,[2]Data!$B$4:$B$268,0),64)),[2]Data!$BL$262)+$B186</f>
        <v>0.29246269791640644</v>
      </c>
      <c r="DN185">
        <f>0.01*_xlfn.IFNA(IF(INDEX([2]Data!$A$4:$BL$268,MATCH(DN126,[2]Data!$B$4:$B$268,0),64)=0,[2]Data!$BL$262,INDEX([2]Data!$A$4:$BL$268,MATCH(DN126,[2]Data!$B$4:$B$268,0),64)),[2]Data!$BL$262)+$B186</f>
        <v>2.4531257375835624E-2</v>
      </c>
      <c r="DO185">
        <f>0.01*_xlfn.IFNA(IF(INDEX([2]Data!$A$4:$BL$268,MATCH(DO126,[2]Data!$B$4:$B$268,0),64)=0,[2]Data!$BL$262,INDEX([2]Data!$A$4:$BL$268,MATCH(DO126,[2]Data!$B$4:$B$268,0),64)),[2]Data!$BL$262)+$B186</f>
        <v>0.30808204593747329</v>
      </c>
      <c r="DP185">
        <f>0.01*_xlfn.IFNA(IF(INDEX([2]Data!$A$4:$BL$268,MATCH(DP126,[2]Data!$B$4:$B$268,0),64)=0,[2]Data!$BL$262,INDEX([2]Data!$A$4:$BL$268,MATCH(DP126,[2]Data!$B$4:$B$268,0),64)),[2]Data!$BL$262)+$B186</f>
        <v>7.8960867271070934E-2</v>
      </c>
      <c r="DQ185">
        <f>0.01*_xlfn.IFNA(IF(INDEX([2]Data!$A$4:$BL$268,MATCH(DQ126,[2]Data!$B$4:$B$268,0),64)=0,[2]Data!$BL$262,INDEX([2]Data!$A$4:$BL$268,MATCH(DQ126,[2]Data!$B$4:$B$268,0),64)),[2]Data!$BL$262)+$B186</f>
        <v>0.27529835646813772</v>
      </c>
      <c r="DR185">
        <f>0.01*_xlfn.IFNA(IF(INDEX([2]Data!$A$4:$BL$268,MATCH(DR126,[2]Data!$B$4:$B$268,0),64)=0,[2]Data!$BL$262,INDEX([2]Data!$A$4:$BL$268,MATCH(DR126,[2]Data!$B$4:$B$268,0),64)),[2]Data!$BL$262)+$B186</f>
        <v>0.25295745094492622</v>
      </c>
      <c r="DS185">
        <f>0.01*_xlfn.IFNA(IF(INDEX([2]Data!$A$4:$BL$268,MATCH(DS126,[2]Data!$B$4:$B$268,0),64)=0,[2]Data!$BL$262,INDEX([2]Data!$A$4:$BL$268,MATCH(DS126,[2]Data!$B$4:$B$268,0),64)),[2]Data!$BL$262)+$B186</f>
        <v>0.17530133569725745</v>
      </c>
      <c r="DT185">
        <f>0.01*_xlfn.IFNA(IF(INDEX([2]Data!$A$4:$BL$268,MATCH(DT126,[2]Data!$B$4:$B$268,0),64)=0,[2]Data!$BL$262,INDEX([2]Data!$A$4:$BL$268,MATCH(DT126,[2]Data!$B$4:$B$268,0),64)),[2]Data!$BL$262)+$B186</f>
        <v>0.11747439034266054</v>
      </c>
      <c r="DU185">
        <f>0.01*_xlfn.IFNA(IF(INDEX([2]Data!$A$4:$BL$268,MATCH(DU126,[2]Data!$B$4:$B$268,0),64)=0,[2]Data!$BL$262,INDEX([2]Data!$A$4:$BL$268,MATCH(DU126,[2]Data!$B$4:$B$268,0),64)),[2]Data!$BL$262)+$B186</f>
        <v>0.33788127868400153</v>
      </c>
      <c r="DV185">
        <f>0.01*_xlfn.IFNA(IF(INDEX([2]Data!$A$4:$BL$268,MATCH(DV126,[2]Data!$B$4:$B$268,0),64)=0,[2]Data!$BL$262,INDEX([2]Data!$A$4:$BL$268,MATCH(DV126,[2]Data!$B$4:$B$268,0),64)),[2]Data!$BL$262)+$B186</f>
        <v>0.2246928171086596</v>
      </c>
      <c r="DW185">
        <f>0.01*_xlfn.IFNA(IF(INDEX([2]Data!$A$4:$BL$268,MATCH(DW126,[2]Data!$B$4:$B$268,0),64)=0,[2]Data!$BL$262,INDEX([2]Data!$A$4:$BL$268,MATCH(DW126,[2]Data!$B$4:$B$268,0),64)),[2]Data!$BL$262)+$B186</f>
        <v>0.25295745094492622</v>
      </c>
      <c r="DX185">
        <f>0.01*_xlfn.IFNA(IF(INDEX([2]Data!$A$4:$BL$268,MATCH(DX126,[2]Data!$B$4:$B$268,0),64)=0,[2]Data!$BL$262,INDEX([2]Data!$A$4:$BL$268,MATCH(DX126,[2]Data!$B$4:$B$268,0),64)),[2]Data!$BL$262)+$B186</f>
        <v>0.17322617462519357</v>
      </c>
      <c r="DY185">
        <f>0.01*_xlfn.IFNA(IF(INDEX([2]Data!$A$4:$BL$268,MATCH(DY126,[2]Data!$B$4:$B$268,0),64)=0,[2]Data!$BL$262,INDEX([2]Data!$A$4:$BL$268,MATCH(DY126,[2]Data!$B$4:$B$268,0),64)),[2]Data!$BL$262)+$B186</f>
        <v>0.27728300275196033</v>
      </c>
      <c r="DZ185">
        <f>0.01*_xlfn.IFNA(IF(INDEX([2]Data!$A$4:$BL$268,MATCH(DZ126,[2]Data!$B$4:$B$268,0),64)=0,[2]Data!$BL$262,INDEX([2]Data!$A$4:$BL$268,MATCH(DZ126,[2]Data!$B$4:$B$268,0),64)),[2]Data!$BL$262)+$B186</f>
        <v>0.17986603859814021</v>
      </c>
      <c r="EA185">
        <f>0.01*_xlfn.IFNA(IF(INDEX([2]Data!$A$4:$BL$268,MATCH(EA126,[2]Data!$B$4:$B$268,0),64)=0,[2]Data!$BL$262,INDEX([2]Data!$A$4:$BL$268,MATCH(EA126,[2]Data!$B$4:$B$268,0),64)),[2]Data!$BL$262)+$B186</f>
        <v>0.27558537767337593</v>
      </c>
      <c r="EB185">
        <f>0.01*_xlfn.IFNA(IF(INDEX([2]Data!$A$4:$BL$268,MATCH(EB126,[2]Data!$B$4:$B$268,0),64)=0,[2]Data!$BL$262,INDEX([2]Data!$A$4:$BL$268,MATCH(EB126,[2]Data!$B$4:$B$268,0),64)),[2]Data!$BL$262)+$B186</f>
        <v>0.38416144070980324</v>
      </c>
      <c r="EC185">
        <f>0.01*_xlfn.IFNA(IF(INDEX([2]Data!$A$4:$BL$268,MATCH(EC126,[2]Data!$B$4:$B$268,0),64)=0,[2]Data!$BL$262,INDEX([2]Data!$A$4:$BL$268,MATCH(EC126,[2]Data!$B$4:$B$268,0),64)),[2]Data!$BL$262)+$B186</f>
        <v>0.38083752612533905</v>
      </c>
      <c r="ED185">
        <f>0.01*_xlfn.IFNA(IF(INDEX([2]Data!$A$4:$BL$268,MATCH(ED126,[2]Data!$B$4:$B$268,0),64)=0,[2]Data!$BL$262,INDEX([2]Data!$A$4:$BL$268,MATCH(ED126,[2]Data!$B$4:$B$268,0),64)),[2]Data!$BL$262)+$B186</f>
        <v>0.25295745094492622</v>
      </c>
      <c r="EE185">
        <f>0.01*_xlfn.IFNA(IF(INDEX([2]Data!$A$4:$BL$268,MATCH(EE126,[2]Data!$B$4:$B$268,0),64)=0,[2]Data!$BL$262,INDEX([2]Data!$A$4:$BL$268,MATCH(EE126,[2]Data!$B$4:$B$268,0),64)),[2]Data!$BL$262)+$B186</f>
        <v>0.1801572190251208</v>
      </c>
      <c r="EF185">
        <f>0.01*_xlfn.IFNA(IF(INDEX([2]Data!$A$4:$BL$268,MATCH(EF126,[2]Data!$B$4:$B$268,0),64)=0,[2]Data!$BL$262,INDEX([2]Data!$A$4:$BL$268,MATCH(EF126,[2]Data!$B$4:$B$268,0),64)),[2]Data!$BL$262)+$B186</f>
        <v>0.32862864193162361</v>
      </c>
      <c r="EG185">
        <f>0.01*_xlfn.IFNA(IF(INDEX([2]Data!$A$4:$BL$268,MATCH(EG126,[2]Data!$B$4:$B$268,0),64)=0,[2]Data!$BL$262,INDEX([2]Data!$A$4:$BL$268,MATCH(EG126,[2]Data!$B$4:$B$268,0),64)),[2]Data!$BL$262)+$B186</f>
        <v>0.21518966265862843</v>
      </c>
      <c r="EH185">
        <f>0.01*_xlfn.IFNA(IF(INDEX([2]Data!$A$4:$BL$268,MATCH(EH126,[2]Data!$B$4:$B$268,0),64)=0,[2]Data!$BL$262,INDEX([2]Data!$A$4:$BL$268,MATCH(EH126,[2]Data!$B$4:$B$268,0),64)),[2]Data!$BL$262)+$B186</f>
        <v>0.25441724540358895</v>
      </c>
      <c r="EI185">
        <f>0.01*_xlfn.IFNA(IF(INDEX([2]Data!$A$4:$BL$268,MATCH(EI126,[2]Data!$B$4:$B$268,0),64)=0,[2]Data!$BL$262,INDEX([2]Data!$A$4:$BL$268,MATCH(EI126,[2]Data!$B$4:$B$268,0),64)),[2]Data!$BL$262)+$B186</f>
        <v>0.21993247309757658</v>
      </c>
      <c r="EJ185">
        <f>0.01*_xlfn.IFNA(IF(INDEX([2]Data!$A$4:$BL$268,MATCH(EJ126,[2]Data!$B$4:$B$268,0),64)=0,[2]Data!$BL$262,INDEX([2]Data!$A$4:$BL$268,MATCH(EJ126,[2]Data!$B$4:$B$268,0),64)),[2]Data!$BL$262)+$B186</f>
        <v>0.45098611488329127</v>
      </c>
      <c r="EK185">
        <f>0.01*_xlfn.IFNA(IF(INDEX([2]Data!$A$4:$BL$268,MATCH(EK126,[2]Data!$B$4:$B$268,0),64)=0,[2]Data!$BL$262,INDEX([2]Data!$A$4:$BL$268,MATCH(EK126,[2]Data!$B$4:$B$268,0),64)),[2]Data!$BL$262)+$B186</f>
        <v>7.7507571602086281E-2</v>
      </c>
      <c r="EL185">
        <f>0.01*_xlfn.IFNA(IF(INDEX([2]Data!$A$4:$BL$268,MATCH(EL126,[2]Data!$B$4:$B$268,0),64)=0,[2]Data!$BL$262,INDEX([2]Data!$A$4:$BL$268,MATCH(EL126,[2]Data!$B$4:$B$268,0),64)),[2]Data!$BL$262)+$B186</f>
        <v>0.25295745094492622</v>
      </c>
      <c r="EM185">
        <f>0.01*_xlfn.IFNA(IF(INDEX([2]Data!$A$4:$BL$268,MATCH(EM126,[2]Data!$B$4:$B$268,0),64)=0,[2]Data!$BL$262,INDEX([2]Data!$A$4:$BL$268,MATCH(EM126,[2]Data!$B$4:$B$268,0),64)),[2]Data!$BL$262)+$B186</f>
        <v>0.1752281116087534</v>
      </c>
      <c r="EN185">
        <f>0.01*_xlfn.IFNA(IF(INDEX([2]Data!$A$4:$BL$268,MATCH(EN126,[2]Data!$B$4:$B$268,0),64)=0,[2]Data!$BL$262,INDEX([2]Data!$A$4:$BL$268,MATCH(EN126,[2]Data!$B$4:$B$268,0),64)),[2]Data!$BL$262)+$B186</f>
        <v>0.25295745094492622</v>
      </c>
      <c r="EO185">
        <f>0.01*_xlfn.IFNA(IF(INDEX([2]Data!$A$4:$BL$268,MATCH(EO126,[2]Data!$B$4:$B$268,0),64)=0,[2]Data!$BL$262,INDEX([2]Data!$A$4:$BL$268,MATCH(EO126,[2]Data!$B$4:$B$268,0),64)),[2]Data!$BL$262)+$B186</f>
        <v>0.25295745094492622</v>
      </c>
      <c r="EP185">
        <f>0.01*_xlfn.IFNA(IF(INDEX([2]Data!$A$4:$BL$268,MATCH(EP126,[2]Data!$B$4:$B$268,0),64)=0,[2]Data!$BL$262,INDEX([2]Data!$A$4:$BL$268,MATCH(EP126,[2]Data!$B$4:$B$268,0),64)),[2]Data!$BL$262)+$B186</f>
        <v>0.12738643487921614</v>
      </c>
      <c r="EQ185">
        <f>0.01*_xlfn.IFNA(IF(INDEX([2]Data!$A$4:$BL$268,MATCH(EQ126,[2]Data!$B$4:$B$268,0),64)=0,[2]Data!$BL$262,INDEX([2]Data!$A$4:$BL$268,MATCH(EQ126,[2]Data!$B$4:$B$268,0),64)),[2]Data!$BL$262)+$B186</f>
        <v>0.22816247899506908</v>
      </c>
      <c r="ER185">
        <f>0.01*_xlfn.IFNA(IF(INDEX([2]Data!$A$4:$BL$268,MATCH(ER126,[2]Data!$B$4:$B$268,0),64)=0,[2]Data!$BL$262,INDEX([2]Data!$A$4:$BL$268,MATCH(ER126,[2]Data!$B$4:$B$268,0),64)),[2]Data!$BL$262)+$B186</f>
        <v>5.8790467087465638E-2</v>
      </c>
      <c r="ES185">
        <f>0.01*_xlfn.IFNA(IF(INDEX([2]Data!$A$4:$BL$268,MATCH(ES126,[2]Data!$B$4:$B$268,0),64)=0,[2]Data!$BL$262,INDEX([2]Data!$A$4:$BL$268,MATCH(ES126,[2]Data!$B$4:$B$268,0),64)),[2]Data!$BL$262)+$B186</f>
        <v>0.55999741562184646</v>
      </c>
      <c r="ET185">
        <f>0.01*_xlfn.IFNA(IF(INDEX([2]Data!$A$4:$BL$268,MATCH(ET126,[2]Data!$B$4:$B$268,0),64)=0,[2]Data!$BL$262,INDEX([2]Data!$A$4:$BL$268,MATCH(ET126,[2]Data!$B$4:$B$268,0),64)),[2]Data!$BL$262)+$B186</f>
        <v>0.25295745094492622</v>
      </c>
      <c r="EU185">
        <f>0.01*_xlfn.IFNA(IF(INDEX([2]Data!$A$4:$BL$268,MATCH(EU126,[2]Data!$B$4:$B$268,0),64)=0,[2]Data!$BL$262,INDEX([2]Data!$A$4:$BL$268,MATCH(EU126,[2]Data!$B$4:$B$268,0),64)),[2]Data!$BL$262)+$B186</f>
        <v>0.21081184893217031</v>
      </c>
      <c r="EV185">
        <f>0.01*_xlfn.IFNA(IF(INDEX([2]Data!$A$4:$BL$268,MATCH(EV126,[2]Data!$B$4:$B$268,0),64)=0,[2]Data!$BL$262,INDEX([2]Data!$A$4:$BL$268,MATCH(EV126,[2]Data!$B$4:$B$268,0),64)),[2]Data!$BL$262)+$B186</f>
        <v>0.27559328950898115</v>
      </c>
      <c r="EW185">
        <f>0.01*_xlfn.IFNA(IF(INDEX([2]Data!$A$4:$BL$268,MATCH(EW126,[2]Data!$B$4:$B$268,0),64)=0,[2]Data!$BL$262,INDEX([2]Data!$A$4:$BL$268,MATCH(EW126,[2]Data!$B$4:$B$268,0),64)),[2]Data!$BL$262)+$B186</f>
        <v>0.13591603697067428</v>
      </c>
      <c r="EX185">
        <f>0.01*_xlfn.IFNA(IF(INDEX([2]Data!$A$4:$BL$268,MATCH(EX126,[2]Data!$B$4:$B$268,0),64)=0,[2]Data!$BL$262,INDEX([2]Data!$A$4:$BL$268,MATCH(EX126,[2]Data!$B$4:$B$268,0),64)),[2]Data!$BL$262)+$B186</f>
        <v>0.44323332884267841</v>
      </c>
      <c r="EY185">
        <f>0.01*_xlfn.IFNA(IF(INDEX([2]Data!$A$4:$BL$268,MATCH(EY126,[2]Data!$B$4:$B$268,0),64)=0,[2]Data!$BL$262,INDEX([2]Data!$A$4:$BL$268,MATCH(EY126,[2]Data!$B$4:$B$268,0),64)),[2]Data!$BL$262)+$B186</f>
        <v>0.12367472615137824</v>
      </c>
      <c r="EZ185">
        <f>0.01*_xlfn.IFNA(IF(INDEX([2]Data!$A$4:$BL$268,MATCH(EZ126,[2]Data!$B$4:$B$268,0),64)=0,[2]Data!$BL$262,INDEX([2]Data!$A$4:$BL$268,MATCH(EZ126,[2]Data!$B$4:$B$268,0),64)),[2]Data!$BL$262)+$B186</f>
        <v>0.15608360180917413</v>
      </c>
      <c r="FA185">
        <f>0.01*_xlfn.IFNA(IF(INDEX([2]Data!$A$4:$BL$268,MATCH(FA126,[2]Data!$B$4:$B$268,0),64)=0,[2]Data!$BL$262,INDEX([2]Data!$A$4:$BL$268,MATCH(FA126,[2]Data!$B$4:$B$268,0),64)),[2]Data!$BL$262)+$B186</f>
        <v>-2.6425215770466234E-2</v>
      </c>
      <c r="FB185">
        <f>0.01*_xlfn.IFNA(IF(INDEX([2]Data!$A$4:$BL$268,MATCH(FB126,[2]Data!$B$4:$B$268,0),64)=0,[2]Data!$BL$262,INDEX([2]Data!$A$4:$BL$268,MATCH(FB126,[2]Data!$B$4:$B$268,0),64)),[2]Data!$BL$262)+$B186</f>
        <v>6.8204142136518264E-2</v>
      </c>
      <c r="FC185">
        <f>0.01*_xlfn.IFNA(IF(INDEX([2]Data!$A$4:$BL$268,MATCH(FC126,[2]Data!$B$4:$B$268,0),64)=0,[2]Data!$BL$262,INDEX([2]Data!$A$4:$BL$268,MATCH(FC126,[2]Data!$B$4:$B$268,0),64)),[2]Data!$BL$262)+$B186</f>
        <v>0.13073580619021452</v>
      </c>
      <c r="FD185">
        <f>0.01*_xlfn.IFNA(IF(INDEX([2]Data!$A$4:$BL$268,MATCH(FD126,[2]Data!$B$4:$B$268,0),64)=0,[2]Data!$BL$262,INDEX([2]Data!$A$4:$BL$268,MATCH(FD126,[2]Data!$B$4:$B$268,0),64)),[2]Data!$BL$262)+$B186</f>
        <v>0.25295745094492622</v>
      </c>
      <c r="FE185">
        <f>0.01*_xlfn.IFNA(IF(INDEX([2]Data!$A$4:$BL$268,MATCH(FE126,[2]Data!$B$4:$B$268,0),64)=0,[2]Data!$BL$262,INDEX([2]Data!$A$4:$BL$268,MATCH(FE126,[2]Data!$B$4:$B$268,0),64)),[2]Data!$BL$262)+$B186</f>
        <v>0.25295745094492622</v>
      </c>
      <c r="FF185">
        <f>0.01*_xlfn.IFNA(IF(INDEX([2]Data!$A$4:$BL$268,MATCH(FF126,[2]Data!$B$4:$B$268,0),64)=0,[2]Data!$BL$262,INDEX([2]Data!$A$4:$BL$268,MATCH(FF126,[2]Data!$B$4:$B$268,0),64)),[2]Data!$BL$262)+$B186</f>
        <v>0.12808209698150358</v>
      </c>
      <c r="FG185">
        <f>0.01*_xlfn.IFNA(IF(INDEX([2]Data!$A$4:$BL$268,MATCH(FG126,[2]Data!$B$4:$B$268,0),64)=0,[2]Data!$BL$262,INDEX([2]Data!$A$4:$BL$268,MATCH(FG126,[2]Data!$B$4:$B$268,0),64)),[2]Data!$BL$262)+$B186</f>
        <v>-7.0522441638352376E-2</v>
      </c>
      <c r="FH185">
        <f>0.01*_xlfn.IFNA(IF(INDEX([2]Data!$A$4:$BL$268,MATCH(FH126,[2]Data!$B$4:$B$268,0),64)=0,[2]Data!$BL$262,INDEX([2]Data!$A$4:$BL$268,MATCH(FH126,[2]Data!$B$4:$B$268,0),64)),[2]Data!$BL$262)+$B186</f>
        <v>0.25295745094492622</v>
      </c>
      <c r="FI185">
        <f>0.01*_xlfn.IFNA(IF(INDEX([2]Data!$A$4:$BL$268,MATCH(FI126,[2]Data!$B$4:$B$268,0),64)=0,[2]Data!$BL$262,INDEX([2]Data!$A$4:$BL$268,MATCH(FI126,[2]Data!$B$4:$B$268,0),64)),[2]Data!$BL$262)+$B186</f>
        <v>0.51496020304186041</v>
      </c>
      <c r="FJ185">
        <f>0.01*_xlfn.IFNA(IF(INDEX([2]Data!$A$4:$BL$268,MATCH(FJ126,[2]Data!$B$4:$B$268,0),64)=0,[2]Data!$BL$262,INDEX([2]Data!$A$4:$BL$268,MATCH(FJ126,[2]Data!$B$4:$B$268,0),64)),[2]Data!$BL$262)+$B186</f>
        <v>0.21259300228701819</v>
      </c>
      <c r="FK185">
        <f>0.01*_xlfn.IFNA(IF(INDEX([2]Data!$A$4:$BL$268,MATCH(FK126,[2]Data!$B$4:$B$268,0),64)=0,[2]Data!$BL$262,INDEX([2]Data!$A$4:$BL$268,MATCH(FK126,[2]Data!$B$4:$B$268,0),64)),[2]Data!$BL$262)+$B186</f>
        <v>0.2458232433449134</v>
      </c>
      <c r="FL185">
        <f>0.01*_xlfn.IFNA(IF(INDEX([2]Data!$A$4:$BL$268,MATCH(FL126,[2]Data!$B$4:$B$268,0),64)=0,[2]Data!$BL$262,INDEX([2]Data!$A$4:$BL$268,MATCH(FL126,[2]Data!$B$4:$B$268,0),64)),[2]Data!$BL$262)+$B186</f>
        <v>0.29574511937713155</v>
      </c>
      <c r="FM185">
        <f>0.01*_xlfn.IFNA(IF(INDEX([2]Data!$A$4:$BL$268,MATCH(FM126,[2]Data!$B$4:$B$268,0),64)=0,[2]Data!$BL$262,INDEX([2]Data!$A$4:$BL$268,MATCH(FM126,[2]Data!$B$4:$B$268,0),64)),[2]Data!$BL$262)+$B186</f>
        <v>0.23482558236887333</v>
      </c>
      <c r="FN185">
        <f>0.01*_xlfn.IFNA(IF(INDEX([2]Data!$A$4:$BL$268,MATCH(FN126,[2]Data!$B$4:$B$268,0),64)=0,[2]Data!$BL$262,INDEX([2]Data!$A$4:$BL$268,MATCH(FN126,[2]Data!$B$4:$B$268,0),64)),[2]Data!$BL$262)+$B186</f>
        <v>0.25295745094492622</v>
      </c>
      <c r="FO185">
        <f>0.01*_xlfn.IFNA(IF(INDEX([2]Data!$A$4:$BL$268,MATCH(FO126,[2]Data!$B$4:$B$268,0),64)=0,[2]Data!$BL$262,INDEX([2]Data!$A$4:$BL$268,MATCH(FO126,[2]Data!$B$4:$B$268,0),64)),[2]Data!$BL$262)+$B186</f>
        <v>0.18975294710257948</v>
      </c>
      <c r="FP185">
        <f>0.01*_xlfn.IFNA(IF(INDEX([2]Data!$A$4:$BL$268,MATCH(FP126,[2]Data!$B$4:$B$268,0),64)=0,[2]Data!$BL$262,INDEX([2]Data!$A$4:$BL$268,MATCH(FP126,[2]Data!$B$4:$B$268,0),64)),[2]Data!$BL$262)+$B186</f>
        <v>0.29523103758657043</v>
      </c>
      <c r="FQ185">
        <f>0.01*_xlfn.IFNA(IF(INDEX([2]Data!$A$4:$BL$268,MATCH(FQ126,[2]Data!$B$4:$B$268,0),64)=0,[2]Data!$BL$262,INDEX([2]Data!$A$4:$BL$268,MATCH(FQ126,[2]Data!$B$4:$B$268,0),64)),[2]Data!$BL$262)+$B186</f>
        <v>6.6326493982324E-2</v>
      </c>
      <c r="FR185">
        <f>0.01*_xlfn.IFNA(IF(INDEX([2]Data!$A$4:$BL$268,MATCH(FR126,[2]Data!$B$4:$B$268,0),64)=0,[2]Data!$BL$262,INDEX([2]Data!$A$4:$BL$268,MATCH(FR126,[2]Data!$B$4:$B$268,0),64)),[2]Data!$BL$262)+$B186</f>
        <v>0.25295745094492622</v>
      </c>
      <c r="FS185">
        <f>0.01*_xlfn.IFNA(IF(INDEX([2]Data!$A$4:$BL$268,MATCH(FS126,[2]Data!$B$4:$B$268,0),64)=0,[2]Data!$BL$262,INDEX([2]Data!$A$4:$BL$268,MATCH(FS126,[2]Data!$B$4:$B$268,0),64)),[2]Data!$BL$262)+$B186</f>
        <v>0.45751543231823172</v>
      </c>
      <c r="FT185">
        <f>0.01*_xlfn.IFNA(IF(INDEX([2]Data!$A$4:$BL$268,MATCH(FT126,[2]Data!$B$4:$B$268,0),64)=0,[2]Data!$BL$262,INDEX([2]Data!$A$4:$BL$268,MATCH(FT126,[2]Data!$B$4:$B$268,0),64)),[2]Data!$BL$262)+$B186</f>
        <v>0.1318386974620652</v>
      </c>
      <c r="FU185">
        <f>0.01*_xlfn.IFNA(IF(INDEX([2]Data!$A$4:$BL$268,MATCH(FU126,[2]Data!$B$4:$B$268,0),64)=0,[2]Data!$BL$262,INDEX([2]Data!$A$4:$BL$268,MATCH(FU126,[2]Data!$B$4:$B$268,0),64)),[2]Data!$BL$262)+$B186</f>
        <v>0.25295745094492622</v>
      </c>
      <c r="FV185">
        <f>0.01*_xlfn.IFNA(IF(INDEX([2]Data!$A$4:$BL$268,MATCH(FV126,[2]Data!$B$4:$B$268,0),64)=0,[2]Data!$BL$262,INDEX([2]Data!$A$4:$BL$268,MATCH(FV126,[2]Data!$B$4:$B$268,0),64)),[2]Data!$BL$262)+$B186</f>
        <v>0.17653124398069242</v>
      </c>
      <c r="FW185">
        <f>0.01*_xlfn.IFNA(IF(INDEX([2]Data!$A$4:$BL$268,MATCH(FW126,[2]Data!$B$4:$B$268,0),64)=0,[2]Data!$BL$262,INDEX([2]Data!$A$4:$BL$268,MATCH(FW126,[2]Data!$B$4:$B$268,0),64)),[2]Data!$BL$262)+$B186</f>
        <v>0.23131449766729403</v>
      </c>
      <c r="FX185">
        <f>0.01*_xlfn.IFNA(IF(INDEX([2]Data!$A$4:$BL$268,MATCH(FX126,[2]Data!$B$4:$B$268,0),64)=0,[2]Data!$BL$262,INDEX([2]Data!$A$4:$BL$268,MATCH(FX126,[2]Data!$B$4:$B$268,0),64)),[2]Data!$BL$262)+$B186</f>
        <v>0.25295745094492622</v>
      </c>
      <c r="FY185">
        <f>0.01*_xlfn.IFNA(IF(INDEX([2]Data!$A$4:$BL$268,MATCH(FY126,[2]Data!$B$4:$B$268,0),64)=0,[2]Data!$BL$262,INDEX([2]Data!$A$4:$BL$268,MATCH(FY126,[2]Data!$B$4:$B$268,0),64)),[2]Data!$BL$262)+$B186</f>
        <v>0.25295745094492622</v>
      </c>
      <c r="FZ185">
        <f>0.01*_xlfn.IFNA(IF(INDEX([2]Data!$A$4:$BL$268,MATCH(FZ126,[2]Data!$B$4:$B$268,0),64)=0,[2]Data!$BL$262,INDEX([2]Data!$A$4:$BL$268,MATCH(FZ126,[2]Data!$B$4:$B$268,0),64)),[2]Data!$BL$262)+$B186</f>
        <v>0.26453444645917129</v>
      </c>
      <c r="GA185">
        <f>0.01*_xlfn.IFNA(IF(INDEX([2]Data!$A$4:$BL$268,MATCH(GA126,[2]Data!$B$4:$B$268,0),64)=0,[2]Data!$BL$262,INDEX([2]Data!$A$4:$BL$268,MATCH(GA126,[2]Data!$B$4:$B$268,0),64)),[2]Data!$BL$262)+$B186</f>
        <v>0.19125448140083395</v>
      </c>
      <c r="GB185">
        <f>0.01*_xlfn.IFNA(IF(INDEX([2]Data!$A$4:$BL$268,MATCH(GB126,[2]Data!$B$4:$B$268,0),64)=0,[2]Data!$BL$262,INDEX([2]Data!$A$4:$BL$268,MATCH(GB126,[2]Data!$B$4:$B$268,0),64)),[2]Data!$BL$262)+$B186</f>
        <v>0.17847395851235376</v>
      </c>
      <c r="GC185">
        <f>0.01*_xlfn.IFNA(IF(INDEX([2]Data!$A$4:$BL$268,MATCH(GC126,[2]Data!$B$4:$B$268,0),64)=0,[2]Data!$BL$262,INDEX([2]Data!$A$4:$BL$268,MATCH(GC126,[2]Data!$B$4:$B$268,0),64)),[2]Data!$BL$262)+$B186</f>
        <v>0.1585502116129307</v>
      </c>
      <c r="GD185">
        <f>0.01*_xlfn.IFNA(IF(INDEX([2]Data!$A$4:$BL$268,MATCH(GD126,[2]Data!$B$4:$B$268,0),64)=0,[2]Data!$BL$262,INDEX([2]Data!$A$4:$BL$268,MATCH(GD126,[2]Data!$B$4:$B$268,0),64)),[2]Data!$BL$262)+$B186</f>
        <v>0.17751168528817585</v>
      </c>
      <c r="GE185">
        <f>0.01*_xlfn.IFNA(IF(INDEX([2]Data!$A$4:$BL$268,MATCH(GE126,[2]Data!$B$4:$B$268,0),64)=0,[2]Data!$BL$262,INDEX([2]Data!$A$4:$BL$268,MATCH(GE126,[2]Data!$B$4:$B$268,0),64)),[2]Data!$BL$262)+$B186</f>
        <v>0.25295745094492622</v>
      </c>
      <c r="GF185">
        <f>0.01*_xlfn.IFNA(IF(INDEX([2]Data!$A$4:$BL$268,MATCH(GF126,[2]Data!$B$4:$B$268,0),64)=0,[2]Data!$BL$262,INDEX([2]Data!$A$4:$BL$268,MATCH(GF126,[2]Data!$B$4:$B$268,0),64)),[2]Data!$BL$262)+$B186</f>
        <v>0.29302594513585101</v>
      </c>
      <c r="GG185">
        <f>0.01*_xlfn.IFNA(IF(INDEX([2]Data!$A$4:$BL$268,MATCH(GG126,[2]Data!$B$4:$B$268,0),64)=0,[2]Data!$BL$262,INDEX([2]Data!$A$4:$BL$268,MATCH(GG126,[2]Data!$B$4:$B$268,0),64)),[2]Data!$BL$262)+$B186</f>
        <v>0.28997514262001078</v>
      </c>
      <c r="GH185">
        <f>0.01*_xlfn.IFNA(IF(INDEX([2]Data!$A$4:$BL$268,MATCH(GH126,[2]Data!$B$4:$B$268,0),64)=0,[2]Data!$BL$262,INDEX([2]Data!$A$4:$BL$268,MATCH(GH126,[2]Data!$B$4:$B$268,0),64)),[2]Data!$BL$262)+$B186</f>
        <v>0.23707864623247155</v>
      </c>
      <c r="GI185">
        <f>0.01*_xlfn.IFNA(IF(INDEX([2]Data!$A$4:$BL$268,MATCH(GI126,[2]Data!$B$4:$B$268,0),64)=0,[2]Data!$BL$262,INDEX([2]Data!$A$4:$BL$268,MATCH(GI126,[2]Data!$B$4:$B$268,0),64)),[2]Data!$BL$262)+$B186</f>
        <v>0.25295745094492622</v>
      </c>
      <c r="GJ185">
        <f>0.01*_xlfn.IFNA(IF(INDEX([2]Data!$A$4:$BL$268,MATCH(GJ126,[2]Data!$B$4:$B$268,0),64)=0,[2]Data!$BL$262,INDEX([2]Data!$A$4:$BL$268,MATCH(GJ126,[2]Data!$B$4:$B$268,0),64)),[2]Data!$BL$262)+$B186</f>
        <v>0.25295745094492622</v>
      </c>
      <c r="GK185">
        <f>0.01*_xlfn.IFNA(IF(INDEX([2]Data!$A$4:$BL$268,MATCH(GK126,[2]Data!$B$4:$B$268,0),64)=0,[2]Data!$BL$262,INDEX([2]Data!$A$4:$BL$268,MATCH(GK126,[2]Data!$B$4:$B$268,0),64)),[2]Data!$BL$262)+$B186</f>
        <v>0.16608130193705481</v>
      </c>
      <c r="GL185">
        <f>0.01*_xlfn.IFNA(IF(INDEX([2]Data!$A$4:$BL$268,MATCH(GL126,[2]Data!$B$4:$B$268,0),64)=0,[2]Data!$BL$262,INDEX([2]Data!$A$4:$BL$268,MATCH(GL126,[2]Data!$B$4:$B$268,0),64)),[2]Data!$BL$262)+$B186</f>
        <v>0.32902860772802794</v>
      </c>
      <c r="GM185">
        <f>0.01*_xlfn.IFNA(IF(INDEX([2]Data!$A$4:$BL$268,MATCH(GM126,[2]Data!$B$4:$B$268,0),64)=0,[2]Data!$BL$262,INDEX([2]Data!$A$4:$BL$268,MATCH(GM126,[2]Data!$B$4:$B$268,0),64)),[2]Data!$BL$262)+$B186</f>
        <v>-6.7274059321899518E-2</v>
      </c>
    </row>
    <row r="186" spans="1:195" x14ac:dyDescent="0.25">
      <c r="A186" s="4" t="s">
        <v>530</v>
      </c>
      <c r="B186" s="6">
        <f>C186</f>
        <v>0</v>
      </c>
      <c r="C186">
        <v>0</v>
      </c>
      <c r="D186">
        <v>-0.02</v>
      </c>
      <c r="E186">
        <v>0.02</v>
      </c>
      <c r="F186" t="s">
        <v>531</v>
      </c>
    </row>
    <row r="187" spans="1:195" x14ac:dyDescent="0.25">
      <c r="A187" s="4" t="s">
        <v>324</v>
      </c>
      <c r="B187" s="6">
        <f t="shared" ref="B187:B188" si="26">C187</f>
        <v>1.5</v>
      </c>
      <c r="C187">
        <v>1.5</v>
      </c>
      <c r="D187">
        <f ca="1">IF(Settings!C15="Yes",_xll.RiskTriang(0.5,1.5,2,_xll.RiskCollect()),1.5)</f>
        <v>1.3333333333333333</v>
      </c>
    </row>
    <row r="188" spans="1:195" x14ac:dyDescent="0.25">
      <c r="A188" s="4" t="s">
        <v>325</v>
      </c>
      <c r="B188" s="57">
        <f t="shared" si="26"/>
        <v>0.01</v>
      </c>
      <c r="C188" s="5">
        <v>0.01</v>
      </c>
      <c r="D188" s="5">
        <f ca="1">IF(Settings!C15="Yes",_xll.RiskTriang(0.001,0.01,0.02,_xll.RiskCollect()),0.01)</f>
        <v>1.0333333333333333E-2</v>
      </c>
    </row>
    <row r="189" spans="1:195" x14ac:dyDescent="0.25">
      <c r="A189" s="4" t="s">
        <v>552</v>
      </c>
      <c r="B189" s="52">
        <f>C189</f>
        <v>1</v>
      </c>
      <c r="C189" s="7">
        <v>1</v>
      </c>
      <c r="D189" s="5"/>
    </row>
    <row r="191" spans="1:195" s="2" customFormat="1" x14ac:dyDescent="0.25">
      <c r="A191" s="2" t="s">
        <v>507</v>
      </c>
    </row>
    <row r="192" spans="1:195" x14ac:dyDescent="0.25">
      <c r="A192" s="4" t="s">
        <v>485</v>
      </c>
      <c r="B192">
        <v>2.5</v>
      </c>
    </row>
    <row r="193" spans="1:2" x14ac:dyDescent="0.25">
      <c r="A193" s="4" t="s">
        <v>486</v>
      </c>
      <c r="B193">
        <v>0.02</v>
      </c>
    </row>
    <row r="194" spans="1:2" x14ac:dyDescent="0.25">
      <c r="A194" s="4" t="s">
        <v>487</v>
      </c>
      <c r="B194">
        <f>SQRT(B192^2/B193)</f>
        <v>17.677669529663689</v>
      </c>
    </row>
    <row r="195" spans="1:2" x14ac:dyDescent="0.25">
      <c r="A195" s="4" t="s">
        <v>488</v>
      </c>
      <c r="B195">
        <f>-LN(0.01) / 25</f>
        <v>0.18420680743952364</v>
      </c>
    </row>
    <row r="196" spans="1:2" x14ac:dyDescent="0.25">
      <c r="A196" s="4" t="s">
        <v>489</v>
      </c>
      <c r="B196">
        <v>0.41299999999999998</v>
      </c>
    </row>
    <row r="200" spans="1:2" x14ac:dyDescent="0.25">
      <c r="A200" s="8"/>
    </row>
    <row r="201" spans="1:2" x14ac:dyDescent="0.25">
      <c r="A201" s="9"/>
    </row>
  </sheetData>
  <pageMargins left="0.7" right="0.7" top="0.75" bottom="0.75" header="0.3" footer="0.3"/>
  <pageSetup paperSize="9" orientation="portrait" horizontalDpi="4294967292" verticalDpi="4294967292"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GM192"/>
  <sheetViews>
    <sheetView workbookViewId="0">
      <pane xSplit="1" topLeftCell="B1" activePane="topRight" state="frozen"/>
      <selection pane="topRight" activeCell="B3" sqref="B3"/>
    </sheetView>
  </sheetViews>
  <sheetFormatPr defaultColWidth="8.85546875" defaultRowHeight="15" x14ac:dyDescent="0.25"/>
  <sheetData>
    <row r="1" spans="1:195" s="2" customFormat="1" x14ac:dyDescent="0.25">
      <c r="B1" s="2" t="s">
        <v>306</v>
      </c>
      <c r="C1" s="2" t="s">
        <v>305</v>
      </c>
      <c r="D1" s="2" t="s">
        <v>304</v>
      </c>
      <c r="E1" s="2" t="s">
        <v>303</v>
      </c>
      <c r="F1" s="2" t="s">
        <v>302</v>
      </c>
      <c r="G1" s="2" t="s">
        <v>301</v>
      </c>
      <c r="H1" s="2" t="s">
        <v>300</v>
      </c>
      <c r="I1" s="2" t="s">
        <v>299</v>
      </c>
      <c r="J1" s="2" t="s">
        <v>298</v>
      </c>
      <c r="K1" s="2" t="s">
        <v>297</v>
      </c>
      <c r="L1" s="2" t="s">
        <v>296</v>
      </c>
      <c r="M1" s="2" t="s">
        <v>295</v>
      </c>
      <c r="N1" s="2" t="s">
        <v>294</v>
      </c>
      <c r="O1" s="2" t="s">
        <v>293</v>
      </c>
      <c r="P1" s="2" t="s">
        <v>292</v>
      </c>
      <c r="Q1" s="2" t="s">
        <v>291</v>
      </c>
      <c r="R1" s="2" t="s">
        <v>290</v>
      </c>
      <c r="S1" s="2" t="s">
        <v>289</v>
      </c>
      <c r="T1" s="2" t="s">
        <v>288</v>
      </c>
      <c r="U1" s="2" t="s">
        <v>287</v>
      </c>
      <c r="V1" s="2" t="s">
        <v>286</v>
      </c>
      <c r="W1" s="2" t="s">
        <v>285</v>
      </c>
      <c r="X1" s="2" t="s">
        <v>284</v>
      </c>
      <c r="Y1" s="2" t="s">
        <v>283</v>
      </c>
      <c r="Z1" s="2" t="s">
        <v>282</v>
      </c>
      <c r="AA1" s="2" t="s">
        <v>281</v>
      </c>
      <c r="AB1" s="2" t="s">
        <v>280</v>
      </c>
      <c r="AC1" s="2" t="s">
        <v>279</v>
      </c>
      <c r="AD1" s="2" t="s">
        <v>278</v>
      </c>
      <c r="AE1" s="2" t="s">
        <v>277</v>
      </c>
      <c r="AF1" s="2" t="s">
        <v>276</v>
      </c>
      <c r="AG1" s="2" t="s">
        <v>275</v>
      </c>
      <c r="AH1" s="2" t="s">
        <v>274</v>
      </c>
      <c r="AI1" s="2" t="s">
        <v>273</v>
      </c>
      <c r="AJ1" s="2" t="s">
        <v>272</v>
      </c>
      <c r="AK1" s="2" t="s">
        <v>271</v>
      </c>
      <c r="AL1" s="2" t="s">
        <v>270</v>
      </c>
      <c r="AM1" s="2" t="s">
        <v>269</v>
      </c>
      <c r="AN1" s="2" t="s">
        <v>268</v>
      </c>
      <c r="AO1" s="2" t="s">
        <v>267</v>
      </c>
      <c r="AP1" s="2" t="s">
        <v>266</v>
      </c>
      <c r="AQ1" s="2" t="s">
        <v>265</v>
      </c>
      <c r="AR1" s="2" t="s">
        <v>264</v>
      </c>
      <c r="AS1" s="2" t="s">
        <v>263</v>
      </c>
      <c r="AT1" s="2" t="s">
        <v>262</v>
      </c>
      <c r="AU1" s="2" t="s">
        <v>261</v>
      </c>
      <c r="AV1" s="2" t="s">
        <v>260</v>
      </c>
      <c r="AW1" s="2" t="s">
        <v>259</v>
      </c>
      <c r="AX1" s="2" t="s">
        <v>258</v>
      </c>
      <c r="AY1" s="2" t="s">
        <v>257</v>
      </c>
      <c r="AZ1" s="2" t="s">
        <v>256</v>
      </c>
      <c r="BA1" s="2" t="s">
        <v>255</v>
      </c>
      <c r="BB1" s="2" t="s">
        <v>254</v>
      </c>
      <c r="BC1" s="2" t="s">
        <v>253</v>
      </c>
      <c r="BD1" s="2" t="s">
        <v>252</v>
      </c>
      <c r="BE1" s="2" t="s">
        <v>251</v>
      </c>
      <c r="BF1" s="2" t="s">
        <v>250</v>
      </c>
      <c r="BG1" s="2" t="s">
        <v>249</v>
      </c>
      <c r="BH1" s="2" t="s">
        <v>248</v>
      </c>
      <c r="BI1" s="2" t="s">
        <v>247</v>
      </c>
      <c r="BJ1" s="2" t="s">
        <v>246</v>
      </c>
      <c r="BK1" s="2" t="s">
        <v>245</v>
      </c>
      <c r="BL1" s="2" t="s">
        <v>244</v>
      </c>
      <c r="BM1" s="2" t="s">
        <v>243</v>
      </c>
      <c r="BN1" s="2" t="s">
        <v>242</v>
      </c>
      <c r="BO1" s="2" t="s">
        <v>241</v>
      </c>
      <c r="BP1" s="2" t="s">
        <v>240</v>
      </c>
      <c r="BQ1" s="2" t="s">
        <v>239</v>
      </c>
      <c r="BR1" s="2" t="s">
        <v>238</v>
      </c>
      <c r="BS1" s="2" t="s">
        <v>237</v>
      </c>
      <c r="BT1" s="2" t="s">
        <v>236</v>
      </c>
      <c r="BU1" s="2" t="s">
        <v>235</v>
      </c>
      <c r="BV1" s="2" t="s">
        <v>234</v>
      </c>
      <c r="BW1" s="2" t="s">
        <v>233</v>
      </c>
      <c r="BX1" s="2" t="s">
        <v>232</v>
      </c>
      <c r="BY1" s="2" t="s">
        <v>231</v>
      </c>
      <c r="BZ1" s="2" t="s">
        <v>230</v>
      </c>
      <c r="CA1" s="2" t="s">
        <v>229</v>
      </c>
      <c r="CB1" s="2" t="s">
        <v>228</v>
      </c>
      <c r="CC1" s="2" t="s">
        <v>227</v>
      </c>
      <c r="CD1" s="2" t="s">
        <v>226</v>
      </c>
      <c r="CE1" s="2" t="s">
        <v>225</v>
      </c>
      <c r="CF1" s="2" t="s">
        <v>224</v>
      </c>
      <c r="CG1" s="2" t="s">
        <v>223</v>
      </c>
      <c r="CH1" s="2" t="s">
        <v>222</v>
      </c>
      <c r="CI1" s="2" t="s">
        <v>221</v>
      </c>
      <c r="CJ1" s="2" t="s">
        <v>220</v>
      </c>
      <c r="CK1" s="2" t="s">
        <v>219</v>
      </c>
      <c r="CL1" s="2" t="s">
        <v>218</v>
      </c>
      <c r="CM1" s="2" t="s">
        <v>217</v>
      </c>
      <c r="CN1" s="2" t="s">
        <v>216</v>
      </c>
      <c r="CO1" s="2" t="s">
        <v>215</v>
      </c>
      <c r="CP1" s="2" t="s">
        <v>214</v>
      </c>
      <c r="CQ1" s="2" t="s">
        <v>213</v>
      </c>
      <c r="CR1" s="2" t="s">
        <v>212</v>
      </c>
      <c r="CS1" s="2" t="s">
        <v>211</v>
      </c>
      <c r="CT1" s="2" t="s">
        <v>210</v>
      </c>
      <c r="CU1" s="2" t="s">
        <v>209</v>
      </c>
      <c r="CV1" s="2" t="s">
        <v>208</v>
      </c>
      <c r="CW1" s="2" t="s">
        <v>207</v>
      </c>
      <c r="CX1" s="2" t="s">
        <v>206</v>
      </c>
      <c r="CY1" s="2" t="s">
        <v>205</v>
      </c>
      <c r="CZ1" s="2" t="s">
        <v>204</v>
      </c>
      <c r="DA1" s="2" t="s">
        <v>203</v>
      </c>
      <c r="DB1" s="2" t="s">
        <v>202</v>
      </c>
      <c r="DC1" s="2" t="s">
        <v>201</v>
      </c>
      <c r="DD1" s="2" t="s">
        <v>200</v>
      </c>
      <c r="DE1" s="2" t="s">
        <v>199</v>
      </c>
      <c r="DF1" s="2" t="s">
        <v>198</v>
      </c>
      <c r="DG1" s="2" t="s">
        <v>197</v>
      </c>
      <c r="DH1" s="2" t="s">
        <v>196</v>
      </c>
      <c r="DI1" s="2" t="s">
        <v>195</v>
      </c>
      <c r="DJ1" s="2" t="s">
        <v>194</v>
      </c>
      <c r="DK1" s="2" t="s">
        <v>193</v>
      </c>
      <c r="DL1" s="2" t="s">
        <v>192</v>
      </c>
      <c r="DM1" s="2" t="s">
        <v>191</v>
      </c>
      <c r="DN1" s="2" t="s">
        <v>190</v>
      </c>
      <c r="DO1" s="2" t="s">
        <v>189</v>
      </c>
      <c r="DP1" s="2" t="s">
        <v>188</v>
      </c>
      <c r="DQ1" s="2" t="s">
        <v>187</v>
      </c>
      <c r="DR1" s="2" t="s">
        <v>186</v>
      </c>
      <c r="DS1" s="2" t="s">
        <v>185</v>
      </c>
      <c r="DT1" s="2" t="s">
        <v>184</v>
      </c>
      <c r="DU1" s="2" t="s">
        <v>183</v>
      </c>
      <c r="DV1" s="2" t="s">
        <v>182</v>
      </c>
      <c r="DW1" s="2" t="s">
        <v>181</v>
      </c>
      <c r="DX1" s="2" t="s">
        <v>180</v>
      </c>
      <c r="DY1" s="2" t="s">
        <v>179</v>
      </c>
      <c r="DZ1" s="2" t="s">
        <v>178</v>
      </c>
      <c r="EA1" s="2" t="s">
        <v>177</v>
      </c>
      <c r="EB1" s="2" t="s">
        <v>176</v>
      </c>
      <c r="EC1" s="2" t="s">
        <v>175</v>
      </c>
      <c r="ED1" s="2" t="s">
        <v>174</v>
      </c>
      <c r="EE1" s="2" t="s">
        <v>173</v>
      </c>
      <c r="EF1" s="2" t="s">
        <v>172</v>
      </c>
      <c r="EG1" s="2" t="s">
        <v>171</v>
      </c>
      <c r="EH1" s="2" t="s">
        <v>170</v>
      </c>
      <c r="EI1" s="2" t="s">
        <v>169</v>
      </c>
      <c r="EJ1" s="2" t="s">
        <v>168</v>
      </c>
      <c r="EK1" s="2" t="s">
        <v>167</v>
      </c>
      <c r="EL1" s="2" t="s">
        <v>166</v>
      </c>
      <c r="EM1" s="2" t="s">
        <v>165</v>
      </c>
      <c r="EN1" s="2" t="s">
        <v>164</v>
      </c>
      <c r="EO1" s="2" t="s">
        <v>163</v>
      </c>
      <c r="EP1" s="2" t="s">
        <v>162</v>
      </c>
      <c r="EQ1" s="2" t="s">
        <v>161</v>
      </c>
      <c r="ER1" s="2" t="s">
        <v>160</v>
      </c>
      <c r="ES1" s="2" t="s">
        <v>159</v>
      </c>
      <c r="ET1" s="2" t="s">
        <v>158</v>
      </c>
      <c r="EU1" s="2" t="s">
        <v>157</v>
      </c>
      <c r="EV1" s="2" t="s">
        <v>156</v>
      </c>
      <c r="EW1" s="2" t="s">
        <v>155</v>
      </c>
      <c r="EX1" s="2" t="s">
        <v>154</v>
      </c>
      <c r="EY1" s="2" t="s">
        <v>153</v>
      </c>
      <c r="EZ1" s="2" t="s">
        <v>152</v>
      </c>
      <c r="FA1" s="2" t="s">
        <v>151</v>
      </c>
      <c r="FB1" s="2" t="s">
        <v>150</v>
      </c>
      <c r="FC1" s="2" t="s">
        <v>149</v>
      </c>
      <c r="FD1" s="2" t="s">
        <v>148</v>
      </c>
      <c r="FE1" s="2" t="s">
        <v>147</v>
      </c>
      <c r="FF1" s="2" t="s">
        <v>146</v>
      </c>
      <c r="FG1" s="2" t="s">
        <v>145</v>
      </c>
      <c r="FH1" s="2" t="s">
        <v>144</v>
      </c>
      <c r="FI1" s="2" t="s">
        <v>143</v>
      </c>
      <c r="FJ1" s="2" t="s">
        <v>142</v>
      </c>
      <c r="FK1" s="2" t="s">
        <v>141</v>
      </c>
      <c r="FL1" s="2" t="s">
        <v>140</v>
      </c>
      <c r="FM1" s="2" t="s">
        <v>139</v>
      </c>
      <c r="FN1" s="2" t="s">
        <v>138</v>
      </c>
      <c r="FO1" s="2" t="s">
        <v>137</v>
      </c>
      <c r="FP1" s="2" t="s">
        <v>136</v>
      </c>
      <c r="FQ1" s="2" t="s">
        <v>135</v>
      </c>
      <c r="FR1" s="2" t="s">
        <v>134</v>
      </c>
      <c r="FS1" s="2" t="s">
        <v>133</v>
      </c>
      <c r="FT1" s="2" t="s">
        <v>132</v>
      </c>
      <c r="FU1" s="2" t="s">
        <v>131</v>
      </c>
      <c r="FV1" s="2" t="s">
        <v>130</v>
      </c>
      <c r="FW1" s="2" t="s">
        <v>129</v>
      </c>
      <c r="FX1" s="2" t="s">
        <v>128</v>
      </c>
      <c r="FY1" s="2" t="s">
        <v>127</v>
      </c>
      <c r="FZ1" s="2" t="s">
        <v>126</v>
      </c>
      <c r="GA1" s="2" t="s">
        <v>125</v>
      </c>
      <c r="GB1" s="2" t="s">
        <v>124</v>
      </c>
      <c r="GC1" s="2" t="s">
        <v>123</v>
      </c>
      <c r="GD1" s="2" t="s">
        <v>122</v>
      </c>
      <c r="GE1" s="2" t="s">
        <v>121</v>
      </c>
      <c r="GF1" s="2" t="s">
        <v>120</v>
      </c>
      <c r="GG1" s="2" t="s">
        <v>119</v>
      </c>
      <c r="GH1" s="2" t="s">
        <v>118</v>
      </c>
      <c r="GI1" s="2" t="s">
        <v>117</v>
      </c>
      <c r="GJ1" s="2" t="s">
        <v>116</v>
      </c>
      <c r="GK1" s="2" t="s">
        <v>115</v>
      </c>
      <c r="GL1" s="2" t="s">
        <v>114</v>
      </c>
      <c r="GM1" s="2" t="s">
        <v>113</v>
      </c>
    </row>
    <row r="2" spans="1:195" x14ac:dyDescent="0.25">
      <c r="A2">
        <v>2010</v>
      </c>
      <c r="B2">
        <f ca="1">(Parameters!$B$125+Temperatures!$G2-Temperatures!$G$2)*'Pattern scaling'!B2+Hosing!F3</f>
        <v>13.348901645775213</v>
      </c>
      <c r="C2">
        <f ca="1">(Parameters!$B$125+Temperatures!$G2-Temperatures!$G$2)*'Pattern scaling'!C2+Hosing!G3</f>
        <v>22.526530879593341</v>
      </c>
      <c r="D2">
        <f ca="1">(Parameters!$B$125+Temperatures!$G2-Temperatures!$G$2)*'Pattern scaling'!D2+Hosing!H3</f>
        <v>12.895355419688567</v>
      </c>
      <c r="E2">
        <f ca="1">(Parameters!$B$125+Temperatures!$G2-Temperatures!$G$2)*'Pattern scaling'!E2+Hosing!I3</f>
        <v>5.1279998844285304</v>
      </c>
      <c r="F2">
        <f ca="1">(Parameters!$B$125+Temperatures!$G2-Temperatures!$G$2)*'Pattern scaling'!F2+Hosing!J3</f>
        <v>27.140689986323547</v>
      </c>
      <c r="G2">
        <f ca="1">(Parameters!$B$125+Temperatures!$G2-Temperatures!$G$2)*'Pattern scaling'!G2+Hosing!K3</f>
        <v>17.916197535143361</v>
      </c>
      <c r="H2">
        <f ca="1">(Parameters!$B$125+Temperatures!$G2-Temperatures!$G$2)*'Pattern scaling'!H2+Hosing!L3</f>
        <v>9.225790807332606</v>
      </c>
      <c r="I2">
        <f ca="1">(Parameters!$B$125+Temperatures!$G2-Temperatures!$G$2)*'Pattern scaling'!I2+Hosing!M3</f>
        <v>26.45100503337045</v>
      </c>
      <c r="J2">
        <f ca="1">(Parameters!$B$125+Temperatures!$G2-Temperatures!$G$2)*'Pattern scaling'!J2+Hosing!N3</f>
        <v>17.409507320026325</v>
      </c>
      <c r="K2">
        <f ca="1">(Parameters!$B$125+Temperatures!$G2-Temperatures!$G$2)*'Pattern scaling'!K2+Hosing!O3</f>
        <v>8.5907018392470462</v>
      </c>
      <c r="L2">
        <f ca="1">(Parameters!$B$125+Temperatures!$G2-Temperatures!$G$2)*'Pattern scaling'!L2+Hosing!P3</f>
        <v>14.243114920424626</v>
      </c>
      <c r="M2">
        <f ca="1">(Parameters!$B$125+Temperatures!$G2-Temperatures!$G$2)*'Pattern scaling'!M2+Hosing!Q3</f>
        <v>21.285242726201524</v>
      </c>
      <c r="N2">
        <f ca="1">(Parameters!$B$125+Temperatures!$G2-Temperatures!$G$2)*'Pattern scaling'!N2+Hosing!R3</f>
        <v>10.407639489724145</v>
      </c>
      <c r="O2">
        <f ca="1">(Parameters!$B$125+Temperatures!$G2-Temperatures!$G$2)*'Pattern scaling'!O2+Hosing!S3</f>
        <v>27.393646292189555</v>
      </c>
      <c r="P2">
        <f ca="1">(Parameters!$B$125+Temperatures!$G2-Temperatures!$G$2)*'Pattern scaling'!P2+Hosing!T3</f>
        <v>28.180688654172698</v>
      </c>
      <c r="Q2">
        <f ca="1">(Parameters!$B$125+Temperatures!$G2-Temperatures!$G$2)*'Pattern scaling'!Q2+Hosing!U3</f>
        <v>25.582244493638086</v>
      </c>
      <c r="R2">
        <f ca="1">(Parameters!$B$125+Temperatures!$G2-Temperatures!$G$2)*'Pattern scaling'!R2+Hosing!V3</f>
        <v>11.542264933781306</v>
      </c>
      <c r="S2">
        <f ca="1">(Parameters!$B$125+Temperatures!$G2-Temperatures!$G$2)*'Pattern scaling'!S2+Hosing!W3</f>
        <v>27.694204236744888</v>
      </c>
      <c r="T2">
        <f ca="1">(Parameters!$B$125+Temperatures!$G2-Temperatures!$G$2)*'Pattern scaling'!T2+Hosing!X3</f>
        <v>25.122113007786055</v>
      </c>
      <c r="U2">
        <f ca="1">(Parameters!$B$125+Temperatures!$G2-Temperatures!$G$2)*'Pattern scaling'!U2+Hosing!Y3</f>
        <v>10.273060112915005</v>
      </c>
      <c r="V2">
        <f ca="1">(Parameters!$B$125+Temperatures!$G2-Temperatures!$G$2)*'Pattern scaling'!V2+Hosing!Z3</f>
        <v>7.5265154342529117</v>
      </c>
      <c r="W2">
        <f ca="1">(Parameters!$B$125+Temperatures!$G2-Temperatures!$G$2)*'Pattern scaling'!W2+Hosing!AA3</f>
        <v>25.492434658868348</v>
      </c>
      <c r="X2">
        <f ca="1">(Parameters!$B$125+Temperatures!$G2-Temperatures!$G$2)*'Pattern scaling'!X2+Hosing!AB3</f>
        <v>23.132510556642035</v>
      </c>
      <c r="Y2">
        <f ca="1">(Parameters!$B$125+Temperatures!$G2-Temperatures!$G$2)*'Pattern scaling'!Y2+Hosing!AC3</f>
        <v>16.980459208976182</v>
      </c>
      <c r="Z2">
        <f ca="1">(Parameters!$B$125+Temperatures!$G2-Temperatures!$G$2)*'Pattern scaling'!Z2+Hosing!AD3</f>
        <v>23.562115762221119</v>
      </c>
      <c r="AA2">
        <f ca="1">(Parameters!$B$125+Temperatures!$G2-Temperatures!$G$2)*'Pattern scaling'!AA2+Hosing!AE3</f>
        <v>26.433019101860609</v>
      </c>
      <c r="AB2">
        <f ca="1">(Parameters!$B$125+Temperatures!$G2-Temperatures!$G$2)*'Pattern scaling'!AB2+Hosing!AF3</f>
        <v>27.158320619980415</v>
      </c>
      <c r="AC2">
        <f ca="1">(Parameters!$B$125+Temperatures!$G2-Temperatures!$G$2)*'Pattern scaling'!AC2+Hosing!AG3</f>
        <v>13.356992264327056</v>
      </c>
      <c r="AD2">
        <f ca="1">(Parameters!$B$125+Temperatures!$G2-Temperatures!$G$2)*'Pattern scaling'!AD2+Hosing!AH3</f>
        <v>22.592475421763027</v>
      </c>
      <c r="AE2">
        <f ca="1">(Parameters!$B$125+Temperatures!$G2-Temperatures!$G$2)*'Pattern scaling'!AE2+Hosing!AI3</f>
        <v>25.761205744081455</v>
      </c>
      <c r="AF2">
        <f ca="1">(Parameters!$B$125+Temperatures!$G2-Temperatures!$G$2)*'Pattern scaling'!AF2+Hosing!AJ3</f>
        <v>7.0060421763582079</v>
      </c>
      <c r="AG2">
        <f ca="1">(Parameters!$B$125+Temperatures!$G2-Temperatures!$G$2)*'Pattern scaling'!AG2+Hosing!AK3</f>
        <v>8.4776274177303339</v>
      </c>
      <c r="AH2">
        <f ca="1">(Parameters!$B$125+Temperatures!$G2-Temperatures!$G$2)*'Pattern scaling'!AH2+Hosing!AL3</f>
        <v>12.989922766110341</v>
      </c>
      <c r="AI2">
        <f ca="1">(Parameters!$B$125+Temperatures!$G2-Temperatures!$G$2)*'Pattern scaling'!AI2+Hosing!AM3</f>
        <v>15.349002167577432</v>
      </c>
      <c r="AJ2">
        <f ca="1">(Parameters!$B$125+Temperatures!$G2-Temperatures!$G$2)*'Pattern scaling'!AJ2+Hosing!AN3</f>
        <v>26.267217216393504</v>
      </c>
      <c r="AK2">
        <f ca="1">(Parameters!$B$125+Temperatures!$G2-Temperatures!$G$2)*'Pattern scaling'!AK2+Hosing!AO3</f>
        <v>25.246665660905844</v>
      </c>
      <c r="AL2">
        <f ca="1">(Parameters!$B$125+Temperatures!$G2-Temperatures!$G$2)*'Pattern scaling'!AL2+Hosing!AP3</f>
        <v>24.478235316606906</v>
      </c>
      <c r="AM2">
        <f ca="1">(Parameters!$B$125+Temperatures!$G2-Temperatures!$G$2)*'Pattern scaling'!AM2+Hosing!AQ3</f>
        <v>25.033093184610724</v>
      </c>
      <c r="AN2">
        <f ca="1">(Parameters!$B$125+Temperatures!$G2-Temperatures!$G$2)*'Pattern scaling'!AN2+Hosing!AR3</f>
        <v>20.876542485118989</v>
      </c>
      <c r="AO2">
        <f ca="1">(Parameters!$B$125+Temperatures!$G2-Temperatures!$G$2)*'Pattern scaling'!AO2+Hosing!AS3</f>
        <v>24.587111002931891</v>
      </c>
      <c r="AP2">
        <f ca="1">(Parameters!$B$125+Temperatures!$G2-Temperatures!$G$2)*'Pattern scaling'!AP2+Hosing!AT3</f>
        <v>21.288601172685752</v>
      </c>
      <c r="AQ2">
        <f ca="1">(Parameters!$B$125+Temperatures!$G2-Temperatures!$G$2)*'Pattern scaling'!AQ2+Hosing!AU3</f>
        <v>22.793376945184143</v>
      </c>
      <c r="AR2">
        <f ca="1">(Parameters!$B$125+Temperatures!$G2-Temperatures!$G$2)*'Pattern scaling'!AR2+Hosing!AV3</f>
        <v>25.742103384852566</v>
      </c>
      <c r="AS2">
        <f ca="1">(Parameters!$B$125+Temperatures!$G2-Temperatures!$G$2)*'Pattern scaling'!AS2+Hosing!AW3</f>
        <v>18.788698191065937</v>
      </c>
      <c r="AT2">
        <f ca="1">(Parameters!$B$125+Temperatures!$G2-Temperatures!$G$2)*'Pattern scaling'!AT2+Hosing!AX3</f>
        <v>8.8299083872893007</v>
      </c>
      <c r="AU2">
        <f ca="1">(Parameters!$B$125+Temperatures!$G2-Temperatures!$G$2)*'Pattern scaling'!AU2+Hosing!AY3</f>
        <v>9.6686891757961124</v>
      </c>
      <c r="AV2">
        <f ca="1">(Parameters!$B$125+Temperatures!$G2-Temperatures!$G$2)*'Pattern scaling'!AV2+Hosing!AZ3</f>
        <v>29.081965282307117</v>
      </c>
      <c r="AW2">
        <f ca="1">(Parameters!$B$125+Temperatures!$G2-Temperatures!$G$2)*'Pattern scaling'!AW2+Hosing!BA3</f>
        <v>23.193323843271386</v>
      </c>
      <c r="AX2">
        <f ca="1">(Parameters!$B$125+Temperatures!$G2-Temperatures!$G$2)*'Pattern scaling'!AX2+Hosing!BB3</f>
        <v>8.6358595790275761</v>
      </c>
      <c r="AY2">
        <f ca="1">(Parameters!$B$125+Temperatures!$G2-Temperatures!$G$2)*'Pattern scaling'!AY2+Hosing!BC3</f>
        <v>25.112925312703272</v>
      </c>
      <c r="AZ2">
        <f ca="1">(Parameters!$B$125+Temperatures!$G2-Temperatures!$G$2)*'Pattern scaling'!AZ2+Hosing!BD3</f>
        <v>17.266394870065394</v>
      </c>
      <c r="BA2">
        <f ca="1">(Parameters!$B$125+Temperatures!$G2-Temperatures!$G$2)*'Pattern scaling'!BA2+Hosing!BE3</f>
        <v>20.991728224815773</v>
      </c>
      <c r="BB2">
        <f ca="1">(Parameters!$B$125+Temperatures!$G2-Temperatures!$G$2)*'Pattern scaling'!BB2+Hosing!BF3</f>
        <v>22.224220001771016</v>
      </c>
      <c r="BC2">
        <f ca="1">(Parameters!$B$125+Temperatures!$G2-Temperatures!$G$2)*'Pattern scaling'!BC2+Hosing!BG3</f>
        <v>22.918289444331243</v>
      </c>
      <c r="BD2">
        <f ca="1">(Parameters!$B$125+Temperatures!$G2-Temperatures!$G$2)*'Pattern scaling'!BD2+Hosing!BH3</f>
        <v>22.722416824596309</v>
      </c>
      <c r="BE2">
        <f ca="1">(Parameters!$B$125+Temperatures!$G2-Temperatures!$G$2)*'Pattern scaling'!BE2+Hosing!BI3</f>
        <v>14.732366122936574</v>
      </c>
      <c r="BF2">
        <f ca="1">(Parameters!$B$125+Temperatures!$G2-Temperatures!$G$2)*'Pattern scaling'!BF2+Hosing!BJ3</f>
        <v>6.2885574228709187</v>
      </c>
      <c r="BG2">
        <f ca="1">(Parameters!$B$125+Temperatures!$G2-Temperatures!$G$2)*'Pattern scaling'!BG2+Hosing!BK3</f>
        <v>20.000208700646297</v>
      </c>
      <c r="BH2">
        <f ca="1">(Parameters!$B$125+Temperatures!$G2-Temperatures!$G$2)*'Pattern scaling'!BH2+Hosing!BL3</f>
        <v>4.6932762664308987</v>
      </c>
      <c r="BI2">
        <f ca="1">(Parameters!$B$125+Temperatures!$G2-Temperatures!$G$2)*'Pattern scaling'!BI2+Hosing!BM3</f>
        <v>23.542531499901902</v>
      </c>
      <c r="BJ2">
        <f ca="1">(Parameters!$B$125+Temperatures!$G2-Temperatures!$G$2)*'Pattern scaling'!BJ2+Hosing!BN3</f>
        <v>11.569651828442897</v>
      </c>
      <c r="BK2">
        <f ca="1">(Parameters!$B$125+Temperatures!$G2-Temperatures!$G$2)*'Pattern scaling'!BK2+Hosing!BO3</f>
        <v>26.952918684121133</v>
      </c>
      <c r="BL2">
        <f ca="1">(Parameters!$B$125+Temperatures!$G2-Temperatures!$G$2)*'Pattern scaling'!BL2+Hosing!BP3</f>
        <v>25.595163673748274</v>
      </c>
      <c r="BM2">
        <f ca="1">(Parameters!$B$125+Temperatures!$G2-Temperatures!$G$2)*'Pattern scaling'!BM2+Hosing!BQ3</f>
        <v>9.621899922544344</v>
      </c>
      <c r="BN2">
        <f ca="1">(Parameters!$B$125+Temperatures!$G2-Temperatures!$G$2)*'Pattern scaling'!BN2+Hosing!BR3</f>
        <v>10.382781130383815</v>
      </c>
      <c r="BO2">
        <f ca="1">(Parameters!$B$125+Temperatures!$G2-Temperatures!$G$2)*'Pattern scaling'!BO2+Hosing!BS3</f>
        <v>26.949119375698213</v>
      </c>
      <c r="BP2">
        <f ca="1">(Parameters!$B$125+Temperatures!$G2-Temperatures!$G$2)*'Pattern scaling'!BP2+Hosing!BT3</f>
        <v>25.223057616248699</v>
      </c>
      <c r="BQ2">
        <f ca="1">(Parameters!$B$125+Temperatures!$G2-Temperatures!$G$2)*'Pattern scaling'!BQ2+Hosing!BU3</f>
        <v>24.468502467933686</v>
      </c>
      <c r="BR2">
        <f ca="1">(Parameters!$B$125+Temperatures!$G2-Temperatures!$G$2)*'Pattern scaling'!BR2+Hosing!BV3</f>
        <v>26.900137474333334</v>
      </c>
      <c r="BS2">
        <f ca="1">(Parameters!$B$125+Temperatures!$G2-Temperatures!$G$2)*'Pattern scaling'!BS2+Hosing!BW3</f>
        <v>26.790027141786886</v>
      </c>
      <c r="BT2">
        <f ca="1">(Parameters!$B$125+Temperatures!$G2-Temperatures!$G$2)*'Pattern scaling'!BT2+Hosing!BX3</f>
        <v>24.347864113324594</v>
      </c>
      <c r="BU2">
        <f ca="1">(Parameters!$B$125+Temperatures!$G2-Temperatures!$G$2)*'Pattern scaling'!BU2+Hosing!BY3</f>
        <v>15.578479268117894</v>
      </c>
      <c r="BV2">
        <f ca="1">(Parameters!$B$125+Temperatures!$G2-Temperatures!$G$2)*'Pattern scaling'!BV2+Hosing!BZ3</f>
        <v>26.091761577691312</v>
      </c>
      <c r="BW2">
        <f ca="1">(Parameters!$B$125+Temperatures!$G2-Temperatures!$G$2)*'Pattern scaling'!BW2+Hosing!CA3</f>
        <v>20.434112383745529</v>
      </c>
      <c r="BX2">
        <f ca="1">(Parameters!$B$125+Temperatures!$G2-Temperatures!$G$2)*'Pattern scaling'!BX2+Hosing!CB3</f>
        <v>26.065904044755467</v>
      </c>
      <c r="BY2">
        <f ca="1">(Parameters!$B$125+Temperatures!$G2-Temperatures!$G$2)*'Pattern scaling'!BY2+Hosing!CC3</f>
        <v>26.951235383264791</v>
      </c>
      <c r="BZ2">
        <f ca="1">(Parameters!$B$125+Temperatures!$G2-Temperatures!$G$2)*'Pattern scaling'!BZ2+Hosing!CD3</f>
        <v>23.015093254781778</v>
      </c>
      <c r="CA2">
        <f ca="1">(Parameters!$B$125+Temperatures!$G2-Temperatures!$G$2)*'Pattern scaling'!CA2+Hosing!CE3</f>
        <v>23.123596799362979</v>
      </c>
      <c r="CB2">
        <f ca="1">(Parameters!$B$125+Temperatures!$G2-Temperatures!$G$2)*'Pattern scaling'!CB2+Hosing!CF3</f>
        <v>11.794164326870691</v>
      </c>
      <c r="CC2">
        <f ca="1">(Parameters!$B$125+Temperatures!$G2-Temperatures!$G$2)*'Pattern scaling'!CC2+Hosing!CG3</f>
        <v>25.357389180833732</v>
      </c>
      <c r="CD2">
        <f ca="1">(Parameters!$B$125+Temperatures!$G2-Temperatures!$G$2)*'Pattern scaling'!CD2+Hosing!CH3</f>
        <v>11.021042929181908</v>
      </c>
      <c r="CE2">
        <f ca="1">(Parameters!$B$125+Temperatures!$G2-Temperatures!$G$2)*'Pattern scaling'!CE2+Hosing!CI3</f>
        <v>26.070776714387048</v>
      </c>
      <c r="CF2">
        <f ca="1">(Parameters!$B$125+Temperatures!$G2-Temperatures!$G$2)*'Pattern scaling'!CF2+Hosing!CJ3</f>
        <v>25.603543305922948</v>
      </c>
      <c r="CG2">
        <f ca="1">(Parameters!$B$125+Temperatures!$G2-Temperatures!$G$2)*'Pattern scaling'!CG2+Hosing!CK3</f>
        <v>9.6362338274760972</v>
      </c>
      <c r="CH2">
        <f ca="1">(Parameters!$B$125+Temperatures!$G2-Temperatures!$G$2)*'Pattern scaling'!CH2+Hosing!CL3</f>
        <v>16.131251621881724</v>
      </c>
      <c r="CI2">
        <f ca="1">(Parameters!$B$125+Temperatures!$G2-Temperatures!$G$2)*'Pattern scaling'!CI2+Hosing!CM3</f>
        <v>23.191601073124748</v>
      </c>
      <c r="CJ2">
        <f ca="1">(Parameters!$B$125+Temperatures!$G2-Temperatures!$G$2)*'Pattern scaling'!CJ2+Hosing!CN3</f>
        <v>3.7719512890173252</v>
      </c>
      <c r="CK2">
        <f ca="1">(Parameters!$B$125+Temperatures!$G2-Temperatures!$G$2)*'Pattern scaling'!CK2+Hosing!CO3</f>
        <v>20.508208265706202</v>
      </c>
      <c r="CL2">
        <f ca="1">(Parameters!$B$125+Temperatures!$G2-Temperatures!$G$2)*'Pattern scaling'!CL2+Hosing!CP3</f>
        <v>13.56739773556761</v>
      </c>
      <c r="CM2">
        <f ca="1">(Parameters!$B$125+Temperatures!$G2-Temperatures!$G$2)*'Pattern scaling'!CM2+Hosing!CQ3</f>
        <v>25.105395197289393</v>
      </c>
      <c r="CN2">
        <f ca="1">(Parameters!$B$125+Temperatures!$G2-Temperatures!$G$2)*'Pattern scaling'!CN2+Hosing!CR3</f>
        <v>19.186790204317948</v>
      </c>
      <c r="CO2">
        <f ca="1">(Parameters!$B$125+Temperatures!$G2-Temperatures!$G$2)*'Pattern scaling'!CO2+Hosing!CS3</f>
        <v>14.504899596155427</v>
      </c>
      <c r="CP2">
        <f ca="1">(Parameters!$B$125+Temperatures!$G2-Temperatures!$G$2)*'Pattern scaling'!CP2+Hosing!CT3</f>
        <v>7.8109878415158169</v>
      </c>
      <c r="CQ2">
        <f ca="1">(Parameters!$B$125+Temperatures!$G2-Temperatures!$G$2)*'Pattern scaling'!CQ2+Hosing!CU3</f>
        <v>21.434836091598996</v>
      </c>
      <c r="CR2">
        <f ca="1">(Parameters!$B$125+Temperatures!$G2-Temperatures!$G$2)*'Pattern scaling'!CR2+Hosing!CV3</f>
        <v>4.8976103434374441</v>
      </c>
      <c r="CS2">
        <f ca="1">(Parameters!$B$125+Temperatures!$G2-Temperatures!$G$2)*'Pattern scaling'!CS2+Hosing!CW3</f>
        <v>27.880424615298402</v>
      </c>
      <c r="CT2">
        <f ca="1">(Parameters!$B$125+Temperatures!$G2-Temperatures!$G$2)*'Pattern scaling'!CT2+Hosing!CX3</f>
        <v>25.392111633703383</v>
      </c>
      <c r="CU2">
        <f ca="1">(Parameters!$B$125+Temperatures!$G2-Temperatures!$G$2)*'Pattern scaling'!CU2+Hosing!CY3</f>
        <v>12.638892879029211</v>
      </c>
      <c r="CV2">
        <f ca="1">(Parameters!$B$125+Temperatures!$G2-Temperatures!$G$2)*'Pattern scaling'!CV2+Hosing!CZ3</f>
        <v>26.310194293224438</v>
      </c>
      <c r="CW2">
        <f ca="1">(Parameters!$B$125+Temperatures!$G2-Temperatures!$G$2)*'Pattern scaling'!CW2+Hosing!DA3</f>
        <v>24.563360904808881</v>
      </c>
      <c r="CX2">
        <f ca="1">(Parameters!$B$125+Temperatures!$G2-Temperatures!$G$2)*'Pattern scaling'!CX2+Hosing!DB3</f>
        <v>16.886544928734324</v>
      </c>
      <c r="CY2">
        <f ca="1">(Parameters!$B$125+Temperatures!$G2-Temperatures!$G$2)*'Pattern scaling'!CY2+Hosing!DC3</f>
        <v>25.059891268157234</v>
      </c>
      <c r="CZ2">
        <f ca="1">(Parameters!$B$125+Temperatures!$G2-Temperatures!$G$2)*'Pattern scaling'!CZ2+Hosing!DD3</f>
        <v>20.9698621577847</v>
      </c>
      <c r="DA2">
        <f ca="1">(Parameters!$B$125+Temperatures!$G2-Temperatures!$G$2)*'Pattern scaling'!DA2+Hosing!DE3</f>
        <v>6.0354734236188463</v>
      </c>
      <c r="DB2">
        <f ca="1">(Parameters!$B$125+Temperatures!$G2-Temperatures!$G$2)*'Pattern scaling'!DB2+Hosing!DF3</f>
        <v>26.006356304904422</v>
      </c>
      <c r="DC2">
        <f ca="1">(Parameters!$B$125+Temperatures!$G2-Temperatures!$G$2)*'Pattern scaling'!DC2+Hosing!DG3</f>
        <v>13.532072219616097</v>
      </c>
      <c r="DD2">
        <f ca="1">(Parameters!$B$125+Temperatures!$G2-Temperatures!$G$2)*'Pattern scaling'!DD2+Hosing!DH3</f>
        <v>7.4954594747885723</v>
      </c>
      <c r="DE2">
        <f ca="1">(Parameters!$B$125+Temperatures!$G2-Temperatures!$G$2)*'Pattern scaling'!DE2+Hosing!DI3</f>
        <v>9.7357129212140254</v>
      </c>
      <c r="DF2">
        <f ca="1">(Parameters!$B$125+Temperatures!$G2-Temperatures!$G$2)*'Pattern scaling'!DF2+Hosing!DJ3</f>
        <v>7.016475798655768</v>
      </c>
      <c r="DG2">
        <f ca="1">(Parameters!$B$125+Temperatures!$G2-Temperatures!$G$2)*'Pattern scaling'!DG2+Hosing!DK3</f>
        <v>17.768698871519408</v>
      </c>
      <c r="DH2">
        <f ca="1">(Parameters!$B$125+Temperatures!$G2-Temperatures!$G$2)*'Pattern scaling'!DH2+Hosing!DL3</f>
        <v>10.746363680920137</v>
      </c>
      <c r="DI2">
        <f ca="1">(Parameters!$B$125+Temperatures!$G2-Temperatures!$G$2)*'Pattern scaling'!DI2+Hosing!DM3</f>
        <v>21.098016402334352</v>
      </c>
      <c r="DJ2">
        <f ca="1">(Parameters!$B$125+Temperatures!$G2-Temperatures!$G$2)*'Pattern scaling'!DJ2+Hosing!DN3</f>
        <v>20.042027701504317</v>
      </c>
      <c r="DK2">
        <f ca="1">(Parameters!$B$125+Temperatures!$G2-Temperatures!$G$2)*'Pattern scaling'!DK2+Hosing!DO3</f>
        <v>10.941451178570411</v>
      </c>
      <c r="DL2">
        <f ca="1">(Parameters!$B$125+Temperatures!$G2-Temperatures!$G$2)*'Pattern scaling'!DL2+Hosing!DP3</f>
        <v>27.995585731369399</v>
      </c>
      <c r="DM2">
        <f ca="1">(Parameters!$B$125+Temperatures!$G2-Temperatures!$G$2)*'Pattern scaling'!DM2+Hosing!DQ3</f>
        <v>25.821542621100896</v>
      </c>
      <c r="DN2">
        <f ca="1">(Parameters!$B$125+Temperatures!$G2-Temperatures!$G$2)*'Pattern scaling'!DN2+Hosing!DR3</f>
        <v>10.294478632366701</v>
      </c>
      <c r="DO2">
        <f ca="1">(Parameters!$B$125+Temperatures!$G2-Temperatures!$G$2)*'Pattern scaling'!DO2+Hosing!DS3</f>
        <v>0.1841863463533997</v>
      </c>
      <c r="DP2">
        <f ca="1">(Parameters!$B$125+Temperatures!$G2-Temperatures!$G$2)*'Pattern scaling'!DP2+Hosing!DT3</f>
        <v>24.320691689727006</v>
      </c>
      <c r="DQ2">
        <f ca="1">(Parameters!$B$125+Temperatures!$G2-Temperatures!$G$2)*'Pattern scaling'!DQ2+Hosing!DU3</f>
        <v>28.212176532553176</v>
      </c>
      <c r="DR2">
        <f ca="1">(Parameters!$B$125+Temperatures!$G2-Temperatures!$G$2)*'Pattern scaling'!DR2+Hosing!DV3</f>
        <v>25.922154565617106</v>
      </c>
      <c r="DS2">
        <f ca="1">(Parameters!$B$125+Temperatures!$G2-Temperatures!$G$2)*'Pattern scaling'!DS2+Hosing!DW3</f>
        <v>21.859564070890798</v>
      </c>
      <c r="DT2">
        <f ca="1">(Parameters!$B$125+Temperatures!$G2-Temperatures!$G$2)*'Pattern scaling'!DT2+Hosing!DX3</f>
        <v>22.806298485991636</v>
      </c>
      <c r="DU2">
        <f ca="1">(Parameters!$B$125+Temperatures!$G2-Temperatures!$G$2)*'Pattern scaling'!DU2+Hosing!DY3</f>
        <v>26.648102435075554</v>
      </c>
      <c r="DV2">
        <f ca="1">(Parameters!$B$125+Temperatures!$G2-Temperatures!$G$2)*'Pattern scaling'!DV2+Hosing!DZ3</f>
        <v>22.285253065772938</v>
      </c>
      <c r="DW2">
        <f ca="1">(Parameters!$B$125+Temperatures!$G2-Temperatures!$G$2)*'Pattern scaling'!DW2+Hosing!EA3</f>
        <v>21.115617315362464</v>
      </c>
      <c r="DX2">
        <f ca="1">(Parameters!$B$125+Temperatures!$G2-Temperatures!$G$2)*'Pattern scaling'!DX2+Hosing!EB3</f>
        <v>28.804229677437988</v>
      </c>
      <c r="DY2">
        <f ca="1">(Parameters!$B$125+Temperatures!$G2-Temperatures!$G$2)*'Pattern scaling'!DY2+Hosing!EC3</f>
        <v>26.895564061883245</v>
      </c>
      <c r="DZ2">
        <f ca="1">(Parameters!$B$125+Temperatures!$G2-Temperatures!$G$2)*'Pattern scaling'!DZ2+Hosing!ED3</f>
        <v>25.202255341464607</v>
      </c>
      <c r="EA2">
        <f ca="1">(Parameters!$B$125+Temperatures!$G2-Temperatures!$G$2)*'Pattern scaling'!EA2+Hosing!EE3</f>
        <v>10.152856436018354</v>
      </c>
      <c r="EB2">
        <f ca="1">(Parameters!$B$125+Temperatures!$G2-Temperatures!$G$2)*'Pattern scaling'!EB2+Hosing!EF3</f>
        <v>4.5357648873681979</v>
      </c>
      <c r="EC2">
        <f ca="1">(Parameters!$B$125+Temperatures!$G2-Temperatures!$G$2)*'Pattern scaling'!EC2+Hosing!EG3</f>
        <v>20.155751159136621</v>
      </c>
      <c r="ED2">
        <f ca="1">(Parameters!$B$125+Temperatures!$G2-Temperatures!$G$2)*'Pattern scaling'!ED2+Hosing!EH3</f>
        <v>26.36133908254542</v>
      </c>
      <c r="EE2">
        <f ca="1">(Parameters!$B$125+Temperatures!$G2-Temperatures!$G$2)*'Pattern scaling'!EE2+Hosing!EI3</f>
        <v>12.453728987409001</v>
      </c>
      <c r="EF2">
        <f ca="1">(Parameters!$B$125+Temperatures!$G2-Temperatures!$G$2)*'Pattern scaling'!EF2+Hosing!EJ3</f>
        <v>25.590616937695355</v>
      </c>
      <c r="EG2">
        <f ca="1">(Parameters!$B$125+Temperatures!$G2-Temperatures!$G$2)*'Pattern scaling'!EG2+Hosing!EK3</f>
        <v>23.725017537361683</v>
      </c>
      <c r="EH2">
        <f ca="1">(Parameters!$B$125+Temperatures!$G2-Temperatures!$G$2)*'Pattern scaling'!EH2+Hosing!EL3</f>
        <v>25.486382413511187</v>
      </c>
      <c r="EI2">
        <f ca="1">(Parameters!$B$125+Temperatures!$G2-Temperatures!$G$2)*'Pattern scaling'!EI2+Hosing!EM3</f>
        <v>18.423333040458242</v>
      </c>
      <c r="EJ2">
        <f ca="1">(Parameters!$B$125+Temperatures!$G2-Temperatures!$G$2)*'Pattern scaling'!EJ2+Hosing!EN3</f>
        <v>25.636410215801831</v>
      </c>
      <c r="EK2">
        <f ca="1">(Parameters!$B$125+Temperatures!$G2-Temperatures!$G$2)*'Pattern scaling'!EK2+Hosing!EO3</f>
        <v>27.106662474256215</v>
      </c>
      <c r="EL2">
        <f ca="1">(Parameters!$B$125+Temperatures!$G2-Temperatures!$G$2)*'Pattern scaling'!EL2+Hosing!EP3</f>
        <v>23.645705877652777</v>
      </c>
      <c r="EM2">
        <f ca="1">(Parameters!$B$125+Temperatures!$G2-Temperatures!$G$2)*'Pattern scaling'!EM2+Hosing!EQ3</f>
        <v>8.9220941895998411</v>
      </c>
      <c r="EN2">
        <f ca="1">(Parameters!$B$125+Temperatures!$G2-Temperatures!$G$2)*'Pattern scaling'!EN2+Hosing!ER3</f>
        <v>24.682459871100072</v>
      </c>
      <c r="EO2">
        <f ca="1">(Parameters!$B$125+Temperatures!$G2-Temperatures!$G$2)*'Pattern scaling'!EO2+Hosing!ES3</f>
        <v>9.1094727943379379</v>
      </c>
      <c r="EP2">
        <f ca="1">(Parameters!$B$125+Temperatures!$G2-Temperatures!$G$2)*'Pattern scaling'!EP2+Hosing!ET3</f>
        <v>15.262941733904876</v>
      </c>
      <c r="EQ2">
        <f ca="1">(Parameters!$B$125+Temperatures!$G2-Temperatures!$G$2)*'Pattern scaling'!EQ2+Hosing!EU3</f>
        <v>23.423925211864578</v>
      </c>
      <c r="ER2">
        <f ca="1">(Parameters!$B$125+Temperatures!$G2-Temperatures!$G$2)*'Pattern scaling'!ER2+Hosing!EV3</f>
        <v>20.144417221716161</v>
      </c>
      <c r="ES2">
        <f ca="1">(Parameters!$B$125+Temperatures!$G2-Temperatures!$G$2)*'Pattern scaling'!ES2+Hosing!EW3</f>
        <v>27.662816286205224</v>
      </c>
      <c r="ET2">
        <f ca="1">(Parameters!$B$125+Temperatures!$G2-Temperatures!$G$2)*'Pattern scaling'!ET2+Hosing!EX3</f>
        <v>16.04086446157412</v>
      </c>
      <c r="EU2">
        <f ca="1">(Parameters!$B$125+Temperatures!$G2-Temperatures!$G$2)*'Pattern scaling'!EU2+Hosing!EY3</f>
        <v>10.41552672337742</v>
      </c>
      <c r="EV2">
        <f ca="1">(Parameters!$B$125+Temperatures!$G2-Temperatures!$G$2)*'Pattern scaling'!EV2+Hosing!EZ3</f>
        <v>5.2845054962407128</v>
      </c>
      <c r="EW2">
        <f ca="1">(Parameters!$B$125+Temperatures!$G2-Temperatures!$G$2)*'Pattern scaling'!EW2+Hosing!FA3</f>
        <v>19.468608300353733</v>
      </c>
      <c r="EX2">
        <f ca="1">(Parameters!$B$125+Temperatures!$G2-Temperatures!$G$2)*'Pattern scaling'!EX2+Hosing!FB3</f>
        <v>25.734952483151876</v>
      </c>
      <c r="EY2">
        <f ca="1">(Parameters!$B$125+Temperatures!$G2-Temperatures!$G$2)*'Pattern scaling'!EY2+Hosing!FC3</f>
        <v>28.974330307199935</v>
      </c>
      <c r="EZ2">
        <f ca="1">(Parameters!$B$125+Temperatures!$G2-Temperatures!$G$2)*'Pattern scaling'!EZ2+Hosing!FD3</f>
        <v>26.721571609655388</v>
      </c>
      <c r="FA2">
        <f ca="1">(Parameters!$B$125+Temperatures!$G2-Temperatures!$G$2)*'Pattern scaling'!FA2+Hosing!FE3</f>
        <v>24.494320975961049</v>
      </c>
      <c r="FB2">
        <f ca="1">(Parameters!$B$125+Temperatures!$G2-Temperatures!$G$2)*'Pattern scaling'!FB2+Hosing!FF3</f>
        <v>25.603906047586683</v>
      </c>
      <c r="FC2">
        <f ca="1">(Parameters!$B$125+Temperatures!$G2-Temperatures!$G$2)*'Pattern scaling'!FC2+Hosing!FG3</f>
        <v>24.5004320992598</v>
      </c>
      <c r="FD2">
        <f ca="1">(Parameters!$B$125+Temperatures!$G2-Temperatures!$G$2)*'Pattern scaling'!FD2+Hosing!FH3</f>
        <v>11.519265208909561</v>
      </c>
      <c r="FE2">
        <f ca="1">(Parameters!$B$125+Temperatures!$G2-Temperatures!$G$2)*'Pattern scaling'!FE2+Hosing!FI3</f>
        <v>26.897540918872604</v>
      </c>
      <c r="FF2">
        <f ca="1">(Parameters!$B$125+Temperatures!$G2-Temperatures!$G$2)*'Pattern scaling'!FF2+Hosing!FJ3</f>
        <v>11.86303890002022</v>
      </c>
      <c r="FG2">
        <f ca="1">(Parameters!$B$125+Temperatures!$G2-Temperatures!$G$2)*'Pattern scaling'!FG2+Hosing!FK3</f>
        <v>27.910610819295986</v>
      </c>
      <c r="FH2">
        <f ca="1">(Parameters!$B$125+Temperatures!$G2-Temperatures!$G$2)*'Pattern scaling'!FH2+Hosing!FL3</f>
        <v>21.049664273812951</v>
      </c>
      <c r="FI2">
        <f ca="1">(Parameters!$B$125+Temperatures!$G2-Temperatures!$G$2)*'Pattern scaling'!FI2+Hosing!FM3</f>
        <v>27.000192073299186</v>
      </c>
      <c r="FJ2">
        <f ca="1">(Parameters!$B$125+Temperatures!$G2-Temperatures!$G$2)*'Pattern scaling'!FJ2+Hosing!FN3</f>
        <v>8.7242767816971032</v>
      </c>
      <c r="FK2">
        <f ca="1">(Parameters!$B$125+Temperatures!$G2-Temperatures!$G$2)*'Pattern scaling'!FK2+Hosing!FO3</f>
        <v>9.9290569207224273</v>
      </c>
      <c r="FL2">
        <f ca="1">(Parameters!$B$125+Temperatures!$G2-Temperatures!$G$2)*'Pattern scaling'!FL2+Hosing!FP3</f>
        <v>6.3726368761741679</v>
      </c>
      <c r="FM2">
        <f ca="1">(Parameters!$B$125+Temperatures!$G2-Temperatures!$G$2)*'Pattern scaling'!FM2+Hosing!FQ3</f>
        <v>18.337662330867449</v>
      </c>
      <c r="FN2">
        <f ca="1">(Parameters!$B$125+Temperatures!$G2-Temperatures!$G$2)*'Pattern scaling'!FN2+Hosing!FR3</f>
        <v>28.301998734373768</v>
      </c>
      <c r="FO2">
        <f ca="1">(Parameters!$B$125+Temperatures!$G2-Temperatures!$G$2)*'Pattern scaling'!FO2+Hosing!FS3</f>
        <v>26.865199517752675</v>
      </c>
      <c r="FP2">
        <f ca="1">(Parameters!$B$125+Temperatures!$G2-Temperatures!$G$2)*'Pattern scaling'!FP2+Hosing!FT3</f>
        <v>27.328358210057726</v>
      </c>
      <c r="FQ2">
        <f ca="1">(Parameters!$B$125+Temperatures!$G2-Temperatures!$G$2)*'Pattern scaling'!FQ2+Hosing!FU3</f>
        <v>11.971123718406057</v>
      </c>
      <c r="FR2">
        <f ca="1">(Parameters!$B$125+Temperatures!$G2-Temperatures!$G$2)*'Pattern scaling'!FR2+Hosing!FV3</f>
        <v>16.099260049626146</v>
      </c>
      <c r="FS2">
        <f ca="1">(Parameters!$B$125+Temperatures!$G2-Temperatures!$G$2)*'Pattern scaling'!FS2+Hosing!FW3</f>
        <v>24.206039058915966</v>
      </c>
      <c r="FT2">
        <f ca="1">(Parameters!$B$125+Temperatures!$G2-Temperatures!$G$2)*'Pattern scaling'!FT2+Hosing!FX3</f>
        <v>21.772694079113897</v>
      </c>
      <c r="FU2">
        <f ca="1">(Parameters!$B$125+Temperatures!$G2-Temperatures!$G$2)*'Pattern scaling'!FU2+Hosing!FY3</f>
        <v>26.537274130694119</v>
      </c>
      <c r="FV2">
        <f ca="1">(Parameters!$B$125+Temperatures!$G2-Temperatures!$G$2)*'Pattern scaling'!FV2+Hosing!FZ3</f>
        <v>18.634703336843792</v>
      </c>
      <c r="FW2">
        <f ca="1">(Parameters!$B$125+Temperatures!$G2-Temperatures!$G$2)*'Pattern scaling'!FW2+Hosing!GA3</f>
        <v>13.608618973998736</v>
      </c>
      <c r="FX2">
        <f ca="1">(Parameters!$B$125+Temperatures!$G2-Temperatures!$G$2)*'Pattern scaling'!FX2+Hosing!GB3</f>
        <v>24.654925961243418</v>
      </c>
      <c r="FY2">
        <f ca="1">(Parameters!$B$125+Temperatures!$G2-Temperatures!$G$2)*'Pattern scaling'!FY2+Hosing!GC3</f>
        <v>20.591305228651645</v>
      </c>
      <c r="FZ2">
        <f ca="1">(Parameters!$B$125+Temperatures!$G2-Temperatures!$G$2)*'Pattern scaling'!FZ2+Hosing!GD3</f>
        <v>23.244257237260165</v>
      </c>
      <c r="GA2">
        <f ca="1">(Parameters!$B$125+Temperatures!$G2-Temperatures!$G$2)*'Pattern scaling'!GA2+Hosing!GE3</f>
        <v>23.108181297985944</v>
      </c>
      <c r="GB2">
        <f ca="1">(Parameters!$B$125+Temperatures!$G2-Temperatures!$G$2)*'Pattern scaling'!GB2+Hosing!GF3</f>
        <v>9.3841722034987907</v>
      </c>
      <c r="GC2">
        <f ca="1">(Parameters!$B$125+Temperatures!$G2-Temperatures!$G$2)*'Pattern scaling'!GC2+Hosing!GG3</f>
        <v>17.673960591701931</v>
      </c>
      <c r="GD2">
        <f ca="1">(Parameters!$B$125+Temperatures!$G2-Temperatures!$G$2)*'Pattern scaling'!GD2+Hosing!GH3</f>
        <v>14.6165524971358</v>
      </c>
      <c r="GE2">
        <f ca="1">(Parameters!$B$125+Temperatures!$G2-Temperatures!$G$2)*'Pattern scaling'!GE2+Hosing!GI3</f>
        <v>14.053293144484673</v>
      </c>
      <c r="GF2">
        <f ca="1">(Parameters!$B$125+Temperatures!$G2-Temperatures!$G$2)*'Pattern scaling'!GF2+Hosing!GJ3</f>
        <v>25.081081785514513</v>
      </c>
      <c r="GG2">
        <f ca="1">(Parameters!$B$125+Temperatures!$G2-Temperatures!$G$2)*'Pattern scaling'!GG2+Hosing!GK3</f>
        <v>25.76244177744444</v>
      </c>
      <c r="GH2">
        <f ca="1">(Parameters!$B$125+Temperatures!$G2-Temperatures!$G$2)*'Pattern scaling'!GH2+Hosing!GL3</f>
        <v>23.047565477595931</v>
      </c>
      <c r="GI2">
        <f ca="1">(Parameters!$B$125+Temperatures!$G2-Temperatures!$G$2)*'Pattern scaling'!GI2+Hosing!GM3</f>
        <v>25.405627344713984</v>
      </c>
      <c r="GJ2">
        <f ca="1">(Parameters!$B$125+Temperatures!$G2-Temperatures!$G$2)*'Pattern scaling'!GJ2+Hosing!GN3</f>
        <v>20.897178493876435</v>
      </c>
      <c r="GK2">
        <f ca="1">(Parameters!$B$125+Temperatures!$G2-Temperatures!$G$2)*'Pattern scaling'!GK2+Hosing!GO3</f>
        <v>18.812068206590912</v>
      </c>
      <c r="GL2">
        <f ca="1">(Parameters!$B$125+Temperatures!$G2-Temperatures!$G$2)*'Pattern scaling'!GL2+Hosing!GP3</f>
        <v>22.640139152885499</v>
      </c>
      <c r="GM2">
        <f ca="1">(Parameters!$B$125+Temperatures!$G2-Temperatures!$G$2)*'Pattern scaling'!GM2+Hosing!GQ3</f>
        <v>21.518701501359672</v>
      </c>
    </row>
    <row r="3" spans="1:195" x14ac:dyDescent="0.25">
      <c r="A3">
        <v>2011</v>
      </c>
      <c r="B3">
        <f ca="1">(Parameters!$B$125+Temperatures!$G3-Temperatures!$G$2)*'Pattern scaling'!B3+Hosing!F4</f>
        <v>13.394912944686908</v>
      </c>
      <c r="C3">
        <f ca="1">(Parameters!$B$125+Temperatures!$G3-Temperatures!$G$2)*'Pattern scaling'!C3+Hosing!G4</f>
        <v>22.554994719597044</v>
      </c>
      <c r="D3">
        <f ca="1">(Parameters!$B$125+Temperatures!$G3-Temperatures!$G$2)*'Pattern scaling'!D3+Hosing!H4</f>
        <v>12.931678344646867</v>
      </c>
      <c r="E3">
        <f ca="1">(Parameters!$B$125+Temperatures!$G3-Temperatures!$G$2)*'Pattern scaling'!E3+Hosing!I4</f>
        <v>5.165415421484056</v>
      </c>
      <c r="F3">
        <f ca="1">(Parameters!$B$125+Temperatures!$G3-Temperatures!$G$2)*'Pattern scaling'!F3+Hosing!J4</f>
        <v>27.171695434060577</v>
      </c>
      <c r="G3">
        <f ca="1">(Parameters!$B$125+Temperatures!$G3-Temperatures!$G$2)*'Pattern scaling'!G3+Hosing!K4</f>
        <v>17.938758778593673</v>
      </c>
      <c r="H3">
        <f ca="1">(Parameters!$B$125+Temperatures!$G3-Temperatures!$G$2)*'Pattern scaling'!H3+Hosing!L4</f>
        <v>9.268834066078659</v>
      </c>
      <c r="I3">
        <f ca="1">(Parameters!$B$125+Temperatures!$G3-Temperatures!$G$2)*'Pattern scaling'!I3+Hosing!M4</f>
        <v>26.466393996901019</v>
      </c>
      <c r="J3">
        <f ca="1">(Parameters!$B$125+Temperatures!$G3-Temperatures!$G$2)*'Pattern scaling'!J3+Hosing!N4</f>
        <v>17.432455035666585</v>
      </c>
      <c r="K3">
        <f ca="1">(Parameters!$B$125+Temperatures!$G3-Temperatures!$G$2)*'Pattern scaling'!K3+Hosing!O4</f>
        <v>8.6282286318658237</v>
      </c>
      <c r="L3">
        <f ca="1">(Parameters!$B$125+Temperatures!$G3-Temperatures!$G$2)*'Pattern scaling'!L3+Hosing!P4</f>
        <v>14.279610967607452</v>
      </c>
      <c r="M3">
        <f ca="1">(Parameters!$B$125+Temperatures!$G3-Temperatures!$G$2)*'Pattern scaling'!M3+Hosing!Q4</f>
        <v>21.313731260660752</v>
      </c>
      <c r="N3">
        <f ca="1">(Parameters!$B$125+Temperatures!$G3-Temperatures!$G$2)*'Pattern scaling'!N3+Hosing!R4</f>
        <v>10.437098102165864</v>
      </c>
      <c r="O3">
        <f ca="1">(Parameters!$B$125+Temperatures!$G3-Temperatures!$G$2)*'Pattern scaling'!O3+Hosing!S4</f>
        <v>27.417576236323324</v>
      </c>
      <c r="P3">
        <f ca="1">(Parameters!$B$125+Temperatures!$G3-Temperatures!$G$2)*'Pattern scaling'!P3+Hosing!T4</f>
        <v>28.209653891214668</v>
      </c>
      <c r="Q3">
        <f ca="1">(Parameters!$B$125+Temperatures!$G3-Temperatures!$G$2)*'Pattern scaling'!Q3+Hosing!U4</f>
        <v>25.607524725828593</v>
      </c>
      <c r="R3">
        <f ca="1">(Parameters!$B$125+Temperatures!$G3-Temperatures!$G$2)*'Pattern scaling'!R3+Hosing!V4</f>
        <v>11.580175261388785</v>
      </c>
      <c r="S3">
        <f ca="1">(Parameters!$B$125+Temperatures!$G3-Temperatures!$G$2)*'Pattern scaling'!S3+Hosing!W4</f>
        <v>27.725989311191675</v>
      </c>
      <c r="T3">
        <f ca="1">(Parameters!$B$125+Temperatures!$G3-Temperatures!$G$2)*'Pattern scaling'!T3+Hosing!X4</f>
        <v>25.13867412811685</v>
      </c>
      <c r="U3">
        <f ca="1">(Parameters!$B$125+Temperatures!$G3-Temperatures!$G$2)*'Pattern scaling'!U3+Hosing!Y4</f>
        <v>10.310038901805719</v>
      </c>
      <c r="V3">
        <f ca="1">(Parameters!$B$125+Temperatures!$G3-Temperatures!$G$2)*'Pattern scaling'!V3+Hosing!Z4</f>
        <v>7.5687434456152358</v>
      </c>
      <c r="W3">
        <f ca="1">(Parameters!$B$125+Temperatures!$G3-Temperatures!$G$2)*'Pattern scaling'!W3+Hosing!AA4</f>
        <v>25.515168237594775</v>
      </c>
      <c r="X3">
        <f ca="1">(Parameters!$B$125+Temperatures!$G3-Temperatures!$G$2)*'Pattern scaling'!X3+Hosing!AB4</f>
        <v>23.150936410811628</v>
      </c>
      <c r="Y3">
        <f ca="1">(Parameters!$B$125+Temperatures!$G3-Temperatures!$G$2)*'Pattern scaling'!Y3+Hosing!AC4</f>
        <v>17.017485268043064</v>
      </c>
      <c r="Z3">
        <f ca="1">(Parameters!$B$125+Temperatures!$G3-Temperatures!$G$2)*'Pattern scaling'!Z3+Hosing!AD4</f>
        <v>23.588027660266178</v>
      </c>
      <c r="AA3">
        <f ca="1">(Parameters!$B$125+Temperatures!$G3-Temperatures!$G$2)*'Pattern scaling'!AA3+Hosing!AE4</f>
        <v>26.449076099332476</v>
      </c>
      <c r="AB3">
        <f ca="1">(Parameters!$B$125+Temperatures!$G3-Temperatures!$G$2)*'Pattern scaling'!AB3+Hosing!AF4</f>
        <v>27.17712377171274</v>
      </c>
      <c r="AC3">
        <f ca="1">(Parameters!$B$125+Temperatures!$G3-Temperatures!$G$2)*'Pattern scaling'!AC3+Hosing!AG4</f>
        <v>13.39150170747992</v>
      </c>
      <c r="AD3">
        <f ca="1">(Parameters!$B$125+Temperatures!$G3-Temperatures!$G$2)*'Pattern scaling'!AD3+Hosing!AH4</f>
        <v>22.629008878314899</v>
      </c>
      <c r="AE3">
        <f ca="1">(Parameters!$B$125+Temperatures!$G3-Temperatures!$G$2)*'Pattern scaling'!AE3+Hosing!AI4</f>
        <v>25.788673857313938</v>
      </c>
      <c r="AF3">
        <f ca="1">(Parameters!$B$125+Temperatures!$G3-Temperatures!$G$2)*'Pattern scaling'!AF3+Hosing!AJ4</f>
        <v>7.0517350174444902</v>
      </c>
      <c r="AG3">
        <f ca="1">(Parameters!$B$125+Temperatures!$G3-Temperatures!$G$2)*'Pattern scaling'!AG3+Hosing!AK4</f>
        <v>8.513978401365053</v>
      </c>
      <c r="AH3">
        <f ca="1">(Parameters!$B$125+Temperatures!$G3-Temperatures!$G$2)*'Pattern scaling'!AH3+Hosing!AL4</f>
        <v>13.015556909170462</v>
      </c>
      <c r="AI3">
        <f ca="1">(Parameters!$B$125+Temperatures!$G3-Temperatures!$G$2)*'Pattern scaling'!AI3+Hosing!AM4</f>
        <v>15.384065395781635</v>
      </c>
      <c r="AJ3">
        <f ca="1">(Parameters!$B$125+Temperatures!$G3-Temperatures!$G$2)*'Pattern scaling'!AJ3+Hosing!AN4</f>
        <v>26.290478632240376</v>
      </c>
      <c r="AK3">
        <f ca="1">(Parameters!$B$125+Temperatures!$G3-Temperatures!$G$2)*'Pattern scaling'!AK3+Hosing!AO4</f>
        <v>25.272153131870667</v>
      </c>
      <c r="AL3">
        <f ca="1">(Parameters!$B$125+Temperatures!$G3-Temperatures!$G$2)*'Pattern scaling'!AL3+Hosing!AP4</f>
        <v>24.50645531787006</v>
      </c>
      <c r="AM3">
        <f ca="1">(Parameters!$B$125+Temperatures!$G3-Temperatures!$G$2)*'Pattern scaling'!AM3+Hosing!AQ4</f>
        <v>25.0586988437991</v>
      </c>
      <c r="AN3">
        <f ca="1">(Parameters!$B$125+Temperatures!$G3-Temperatures!$G$2)*'Pattern scaling'!AN3+Hosing!AR4</f>
        <v>20.903976694851</v>
      </c>
      <c r="AO3">
        <f ca="1">(Parameters!$B$125+Temperatures!$G3-Temperatures!$G$2)*'Pattern scaling'!AO3+Hosing!AS4</f>
        <v>24.603175299197396</v>
      </c>
      <c r="AP3">
        <f ca="1">(Parameters!$B$125+Temperatures!$G3-Temperatures!$G$2)*'Pattern scaling'!AP3+Hosing!AT4</f>
        <v>21.308024981424385</v>
      </c>
      <c r="AQ3">
        <f ca="1">(Parameters!$B$125+Temperatures!$G3-Temperatures!$G$2)*'Pattern scaling'!AQ3+Hosing!AU4</f>
        <v>22.815974273750498</v>
      </c>
      <c r="AR3">
        <f ca="1">(Parameters!$B$125+Temperatures!$G3-Temperatures!$G$2)*'Pattern scaling'!AR3+Hosing!AV4</f>
        <v>25.75968560397472</v>
      </c>
      <c r="AS3">
        <f ca="1">(Parameters!$B$125+Temperatures!$G3-Temperatures!$G$2)*'Pattern scaling'!AS3+Hosing!AW4</f>
        <v>18.815772158079788</v>
      </c>
      <c r="AT3">
        <f ca="1">(Parameters!$B$125+Temperatures!$G3-Temperatures!$G$2)*'Pattern scaling'!AT3+Hosing!AX4</f>
        <v>8.8664854746597506</v>
      </c>
      <c r="AU3">
        <f ca="1">(Parameters!$B$125+Temperatures!$G3-Temperatures!$G$2)*'Pattern scaling'!AU3+Hosing!AY4</f>
        <v>9.7016376941716107</v>
      </c>
      <c r="AV3">
        <f ca="1">(Parameters!$B$125+Temperatures!$G3-Temperatures!$G$2)*'Pattern scaling'!AV3+Hosing!AZ4</f>
        <v>29.106202315793681</v>
      </c>
      <c r="AW3">
        <f ca="1">(Parameters!$B$125+Temperatures!$G3-Temperatures!$G$2)*'Pattern scaling'!AW3+Hosing!BA4</f>
        <v>23.209857865563478</v>
      </c>
      <c r="AX3">
        <f ca="1">(Parameters!$B$125+Temperatures!$G3-Temperatures!$G$2)*'Pattern scaling'!AX3+Hosing!BB4</f>
        <v>8.6668476341635525</v>
      </c>
      <c r="AY3">
        <f ca="1">(Parameters!$B$125+Temperatures!$G3-Temperatures!$G$2)*'Pattern scaling'!AY3+Hosing!BC4</f>
        <v>25.131451652507167</v>
      </c>
      <c r="AZ3">
        <f ca="1">(Parameters!$B$125+Temperatures!$G3-Temperatures!$G$2)*'Pattern scaling'!AZ3+Hosing!BD4</f>
        <v>17.300884819987608</v>
      </c>
      <c r="BA3">
        <f ca="1">(Parameters!$B$125+Temperatures!$G3-Temperatures!$G$2)*'Pattern scaling'!BA3+Hosing!BE4</f>
        <v>21.015888228536319</v>
      </c>
      <c r="BB3">
        <f ca="1">(Parameters!$B$125+Temperatures!$G3-Temperatures!$G$2)*'Pattern scaling'!BB3+Hosing!BF4</f>
        <v>22.25538134957085</v>
      </c>
      <c r="BC3">
        <f ca="1">(Parameters!$B$125+Temperatures!$G3-Temperatures!$G$2)*'Pattern scaling'!BC3+Hosing!BG4</f>
        <v>22.948234898510666</v>
      </c>
      <c r="BD3">
        <f ca="1">(Parameters!$B$125+Temperatures!$G3-Temperatures!$G$2)*'Pattern scaling'!BD3+Hosing!BH4</f>
        <v>22.74995993538046</v>
      </c>
      <c r="BE3">
        <f ca="1">(Parameters!$B$125+Temperatures!$G3-Temperatures!$G$2)*'Pattern scaling'!BE3+Hosing!BI4</f>
        <v>14.764197979915703</v>
      </c>
      <c r="BF3">
        <f ca="1">(Parameters!$B$125+Temperatures!$G3-Temperatures!$G$2)*'Pattern scaling'!BF3+Hosing!BJ4</f>
        <v>6.3333386928406554</v>
      </c>
      <c r="BG3">
        <f ca="1">(Parameters!$B$125+Temperatures!$G3-Temperatures!$G$2)*'Pattern scaling'!BG3+Hosing!BK4</f>
        <v>20.027811604361467</v>
      </c>
      <c r="BH3">
        <f ca="1">(Parameters!$B$125+Temperatures!$G3-Temperatures!$G$2)*'Pattern scaling'!BH3+Hosing!BL4</f>
        <v>4.7431071461542409</v>
      </c>
      <c r="BI3">
        <f ca="1">(Parameters!$B$125+Temperatures!$G3-Temperatures!$G$2)*'Pattern scaling'!BI3+Hosing!BM4</f>
        <v>23.556989278871278</v>
      </c>
      <c r="BJ3">
        <f ca="1">(Parameters!$B$125+Temperatures!$G3-Temperatures!$G$2)*'Pattern scaling'!BJ3+Hosing!BN4</f>
        <v>11.600984140636418</v>
      </c>
      <c r="BK3">
        <f ca="1">(Parameters!$B$125+Temperatures!$G3-Temperatures!$G$2)*'Pattern scaling'!BK3+Hosing!BO4</f>
        <v>26.967408207769253</v>
      </c>
      <c r="BL3">
        <f ca="1">(Parameters!$B$125+Temperatures!$G3-Temperatures!$G$2)*'Pattern scaling'!BL3+Hosing!BP4</f>
        <v>25.616964391673722</v>
      </c>
      <c r="BM3">
        <f ca="1">(Parameters!$B$125+Temperatures!$G3-Temperatures!$G$2)*'Pattern scaling'!BM3+Hosing!BQ4</f>
        <v>9.6470042603050459</v>
      </c>
      <c r="BN3">
        <f ca="1">(Parameters!$B$125+Temperatures!$G3-Temperatures!$G$2)*'Pattern scaling'!BN3+Hosing!BR4</f>
        <v>10.423017452168002</v>
      </c>
      <c r="BO3">
        <f ca="1">(Parameters!$B$125+Temperatures!$G3-Temperatures!$G$2)*'Pattern scaling'!BO3+Hosing!BS4</f>
        <v>26.972371973954257</v>
      </c>
      <c r="BP3">
        <f ca="1">(Parameters!$B$125+Temperatures!$G3-Temperatures!$G$2)*'Pattern scaling'!BP3+Hosing!BT4</f>
        <v>25.248963997886683</v>
      </c>
      <c r="BQ3">
        <f ca="1">(Parameters!$B$125+Temperatures!$G3-Temperatures!$G$2)*'Pattern scaling'!BQ3+Hosing!BU4</f>
        <v>24.484679359821708</v>
      </c>
      <c r="BR3">
        <f ca="1">(Parameters!$B$125+Temperatures!$G3-Temperatures!$G$2)*'Pattern scaling'!BR3+Hosing!BV4</f>
        <v>26.9226491635361</v>
      </c>
      <c r="BS3">
        <f ca="1">(Parameters!$B$125+Temperatures!$G3-Temperatures!$G$2)*'Pattern scaling'!BS3+Hosing!BW4</f>
        <v>26.813691262159562</v>
      </c>
      <c r="BT3">
        <f ca="1">(Parameters!$B$125+Temperatures!$G3-Temperatures!$G$2)*'Pattern scaling'!BT3+Hosing!BX4</f>
        <v>24.370285964694503</v>
      </c>
      <c r="BU3">
        <f ca="1">(Parameters!$B$125+Temperatures!$G3-Temperatures!$G$2)*'Pattern scaling'!BU3+Hosing!BY4</f>
        <v>15.611392429307969</v>
      </c>
      <c r="BV3">
        <f ca="1">(Parameters!$B$125+Temperatures!$G3-Temperatures!$G$2)*'Pattern scaling'!BV3+Hosing!BZ4</f>
        <v>26.108146789482387</v>
      </c>
      <c r="BW3">
        <f ca="1">(Parameters!$B$125+Temperatures!$G3-Temperatures!$G$2)*'Pattern scaling'!BW3+Hosing!CA4</f>
        <v>20.461928998509418</v>
      </c>
      <c r="BX3">
        <f ca="1">(Parameters!$B$125+Temperatures!$G3-Temperatures!$G$2)*'Pattern scaling'!BX3+Hosing!CB4</f>
        <v>26.087252591098494</v>
      </c>
      <c r="BY3">
        <f ca="1">(Parameters!$B$125+Temperatures!$G3-Temperatures!$G$2)*'Pattern scaling'!BY3+Hosing!CC4</f>
        <v>26.973611248336145</v>
      </c>
      <c r="BZ3">
        <f ca="1">(Parameters!$B$125+Temperatures!$G3-Temperatures!$G$2)*'Pattern scaling'!BZ3+Hosing!CD4</f>
        <v>23.037530727204693</v>
      </c>
      <c r="CA3">
        <f ca="1">(Parameters!$B$125+Temperatures!$G3-Temperatures!$G$2)*'Pattern scaling'!CA3+Hosing!CE4</f>
        <v>23.148955655913149</v>
      </c>
      <c r="CB3">
        <f ca="1">(Parameters!$B$125+Temperatures!$G3-Temperatures!$G$2)*'Pattern scaling'!CB3+Hosing!CF4</f>
        <v>11.83062932039461</v>
      </c>
      <c r="CC3">
        <f ca="1">(Parameters!$B$125+Temperatures!$G3-Temperatures!$G$2)*'Pattern scaling'!CC3+Hosing!CG4</f>
        <v>25.375634987951482</v>
      </c>
      <c r="CD3">
        <f ca="1">(Parameters!$B$125+Temperatures!$G3-Temperatures!$G$2)*'Pattern scaling'!CD3+Hosing!CH4</f>
        <v>11.058747718153347</v>
      </c>
      <c r="CE3">
        <f ca="1">(Parameters!$B$125+Temperatures!$G3-Temperatures!$G$2)*'Pattern scaling'!CE3+Hosing!CI4</f>
        <v>26.088517155507031</v>
      </c>
      <c r="CF3">
        <f ca="1">(Parameters!$B$125+Temperatures!$G3-Temperatures!$G$2)*'Pattern scaling'!CF3+Hosing!CJ4</f>
        <v>25.630325051056484</v>
      </c>
      <c r="CG3">
        <f ca="1">(Parameters!$B$125+Temperatures!$G3-Temperatures!$G$2)*'Pattern scaling'!CG3+Hosing!CK4</f>
        <v>9.6557100004443051</v>
      </c>
      <c r="CH3">
        <f ca="1">(Parameters!$B$125+Temperatures!$G3-Temperatures!$G$2)*'Pattern scaling'!CH3+Hosing!CL4</f>
        <v>16.171078314050916</v>
      </c>
      <c r="CI3">
        <f ca="1">(Parameters!$B$125+Temperatures!$G3-Temperatures!$G$2)*'Pattern scaling'!CI3+Hosing!CM4</f>
        <v>23.230262093121617</v>
      </c>
      <c r="CJ3">
        <f ca="1">(Parameters!$B$125+Temperatures!$G3-Temperatures!$G$2)*'Pattern scaling'!CJ3+Hosing!CN4</f>
        <v>3.8009555853338046</v>
      </c>
      <c r="CK3">
        <f ca="1">(Parameters!$B$125+Temperatures!$G3-Temperatures!$G$2)*'Pattern scaling'!CK3+Hosing!CO4</f>
        <v>20.538860081263905</v>
      </c>
      <c r="CL3">
        <f ca="1">(Parameters!$B$125+Temperatures!$G3-Temperatures!$G$2)*'Pattern scaling'!CL3+Hosing!CP4</f>
        <v>13.601292588218579</v>
      </c>
      <c r="CM3">
        <f ca="1">(Parameters!$B$125+Temperatures!$G3-Temperatures!$G$2)*'Pattern scaling'!CM3+Hosing!CQ4</f>
        <v>25.122072644601658</v>
      </c>
      <c r="CN3">
        <f ca="1">(Parameters!$B$125+Temperatures!$G3-Temperatures!$G$2)*'Pattern scaling'!CN3+Hosing!CR4</f>
        <v>19.221772972818286</v>
      </c>
      <c r="CO3">
        <f ca="1">(Parameters!$B$125+Temperatures!$G3-Temperatures!$G$2)*'Pattern scaling'!CO3+Hosing!CS4</f>
        <v>14.535943788121978</v>
      </c>
      <c r="CP3">
        <f ca="1">(Parameters!$B$125+Temperatures!$G3-Temperatures!$G$2)*'Pattern scaling'!CP3+Hosing!CT4</f>
        <v>7.8579582135699475</v>
      </c>
      <c r="CQ3">
        <f ca="1">(Parameters!$B$125+Temperatures!$G3-Temperatures!$G$2)*'Pattern scaling'!CQ3+Hosing!CU4</f>
        <v>21.458698442995647</v>
      </c>
      <c r="CR3">
        <f ca="1">(Parameters!$B$125+Temperatures!$G3-Temperatures!$G$2)*'Pattern scaling'!CR3+Hosing!CV4</f>
        <v>4.9445876445074939</v>
      </c>
      <c r="CS3">
        <f ca="1">(Parameters!$B$125+Temperatures!$G3-Temperatures!$G$2)*'Pattern scaling'!CS3+Hosing!CW4</f>
        <v>27.901409706002024</v>
      </c>
      <c r="CT3">
        <f ca="1">(Parameters!$B$125+Temperatures!$G3-Temperatures!$G$2)*'Pattern scaling'!CT3+Hosing!CX4</f>
        <v>25.408031508666234</v>
      </c>
      <c r="CU3">
        <f ca="1">(Parameters!$B$125+Temperatures!$G3-Temperatures!$G$2)*'Pattern scaling'!CU3+Hosing!CY4</f>
        <v>12.673150791416788</v>
      </c>
      <c r="CV3">
        <f ca="1">(Parameters!$B$125+Temperatures!$G3-Temperatures!$G$2)*'Pattern scaling'!CV3+Hosing!CZ4</f>
        <v>26.346181388450333</v>
      </c>
      <c r="CW3">
        <f ca="1">(Parameters!$B$125+Temperatures!$G3-Temperatures!$G$2)*'Pattern scaling'!CW3+Hosing!DA4</f>
        <v>24.58704905202886</v>
      </c>
      <c r="CX3">
        <f ca="1">(Parameters!$B$125+Temperatures!$G3-Temperatures!$G$2)*'Pattern scaling'!CX3+Hosing!DB4</f>
        <v>16.918615695638533</v>
      </c>
      <c r="CY3">
        <f ca="1">(Parameters!$B$125+Temperatures!$G3-Temperatures!$G$2)*'Pattern scaling'!CY3+Hosing!DC4</f>
        <v>25.081658739452006</v>
      </c>
      <c r="CZ3">
        <f ca="1">(Parameters!$B$125+Temperatures!$G3-Temperatures!$G$2)*'Pattern scaling'!CZ3+Hosing!DD4</f>
        <v>20.998798952726894</v>
      </c>
      <c r="DA3">
        <f ca="1">(Parameters!$B$125+Temperatures!$G3-Temperatures!$G$2)*'Pattern scaling'!DA3+Hosing!DE4</f>
        <v>6.0735071204050533</v>
      </c>
      <c r="DB3">
        <f ca="1">(Parameters!$B$125+Temperatures!$G3-Temperatures!$G$2)*'Pattern scaling'!DB3+Hosing!DF4</f>
        <v>26.023979013048908</v>
      </c>
      <c r="DC3">
        <f ca="1">(Parameters!$B$125+Temperatures!$G3-Temperatures!$G$2)*'Pattern scaling'!DC3+Hosing!DG4</f>
        <v>13.566470757960898</v>
      </c>
      <c r="DD3">
        <f ca="1">(Parameters!$B$125+Temperatures!$G3-Temperatures!$G$2)*'Pattern scaling'!DD3+Hosing!DH4</f>
        <v>7.5355167715860336</v>
      </c>
      <c r="DE3">
        <f ca="1">(Parameters!$B$125+Temperatures!$G3-Temperatures!$G$2)*'Pattern scaling'!DE3+Hosing!DI4</f>
        <v>9.7675665754729408</v>
      </c>
      <c r="DF3">
        <f ca="1">(Parameters!$B$125+Temperatures!$G3-Temperatures!$G$2)*'Pattern scaling'!DF3+Hosing!DJ4</f>
        <v>7.0581426238179965</v>
      </c>
      <c r="DG3">
        <f ca="1">(Parameters!$B$125+Temperatures!$G3-Temperatures!$G$2)*'Pattern scaling'!DG3+Hosing!DK4</f>
        <v>17.802466332128837</v>
      </c>
      <c r="DH3">
        <f ca="1">(Parameters!$B$125+Temperatures!$G3-Temperatures!$G$2)*'Pattern scaling'!DH3+Hosing!DL4</f>
        <v>10.786026188428576</v>
      </c>
      <c r="DI3">
        <f ca="1">(Parameters!$B$125+Temperatures!$G3-Temperatures!$G$2)*'Pattern scaling'!DI3+Hosing!DM4</f>
        <v>21.120481566154311</v>
      </c>
      <c r="DJ3">
        <f ca="1">(Parameters!$B$125+Temperatures!$G3-Temperatures!$G$2)*'Pattern scaling'!DJ3+Hosing!DN4</f>
        <v>20.071810570491827</v>
      </c>
      <c r="DK3">
        <f ca="1">(Parameters!$B$125+Temperatures!$G3-Temperatures!$G$2)*'Pattern scaling'!DK3+Hosing!DO4</f>
        <v>10.980297928149929</v>
      </c>
      <c r="DL3">
        <f ca="1">(Parameters!$B$125+Temperatures!$G3-Temperatures!$G$2)*'Pattern scaling'!DL3+Hosing!DP4</f>
        <v>28.026409777630612</v>
      </c>
      <c r="DM3">
        <f ca="1">(Parameters!$B$125+Temperatures!$G3-Temperatures!$G$2)*'Pattern scaling'!DM3+Hosing!DQ4</f>
        <v>25.844421168891241</v>
      </c>
      <c r="DN3">
        <f ca="1">(Parameters!$B$125+Temperatures!$G3-Temperatures!$G$2)*'Pattern scaling'!DN3+Hosing!DR4</f>
        <v>10.331497481872256</v>
      </c>
      <c r="DO3">
        <f ca="1">(Parameters!$B$125+Temperatures!$G3-Temperatures!$G$2)*'Pattern scaling'!DO3+Hosing!DS4</f>
        <v>0.23120447195703331</v>
      </c>
      <c r="DP3">
        <f ca="1">(Parameters!$B$125+Temperatures!$G3-Temperatures!$G$2)*'Pattern scaling'!DP3+Hosing!DT4</f>
        <v>24.345282863933214</v>
      </c>
      <c r="DQ3">
        <f ca="1">(Parameters!$B$125+Temperatures!$G3-Temperatures!$G$2)*'Pattern scaling'!DQ3+Hosing!DU4</f>
        <v>28.240314718873861</v>
      </c>
      <c r="DR3">
        <f ca="1">(Parameters!$B$125+Temperatures!$G3-Temperatures!$G$2)*'Pattern scaling'!DR3+Hosing!DV4</f>
        <v>25.937856724769158</v>
      </c>
      <c r="DS3">
        <f ca="1">(Parameters!$B$125+Temperatures!$G3-Temperatures!$G$2)*'Pattern scaling'!DS3+Hosing!DW4</f>
        <v>21.87480669821489</v>
      </c>
      <c r="DT3">
        <f ca="1">(Parameters!$B$125+Temperatures!$G3-Temperatures!$G$2)*'Pattern scaling'!DT3+Hosing!DX4</f>
        <v>22.835120631522013</v>
      </c>
      <c r="DU3">
        <f ca="1">(Parameters!$B$125+Temperatures!$G3-Temperatures!$G$2)*'Pattern scaling'!DU3+Hosing!DY4</f>
        <v>26.667349237338094</v>
      </c>
      <c r="DV3">
        <f ca="1">(Parameters!$B$125+Temperatures!$G3-Temperatures!$G$2)*'Pattern scaling'!DV3+Hosing!DZ4</f>
        <v>22.321058534784886</v>
      </c>
      <c r="DW3">
        <f ca="1">(Parameters!$B$125+Temperatures!$G3-Temperatures!$G$2)*'Pattern scaling'!DW3+Hosing!EA4</f>
        <v>21.132190819468512</v>
      </c>
      <c r="DX3">
        <f ca="1">(Parameters!$B$125+Temperatures!$G3-Temperatures!$G$2)*'Pattern scaling'!DX3+Hosing!EB4</f>
        <v>28.833121072260422</v>
      </c>
      <c r="DY3">
        <f ca="1">(Parameters!$B$125+Temperatures!$G3-Temperatures!$G$2)*'Pattern scaling'!DY3+Hosing!EC4</f>
        <v>26.920287133811517</v>
      </c>
      <c r="DZ3">
        <f ca="1">(Parameters!$B$125+Temperatures!$G3-Temperatures!$G$2)*'Pattern scaling'!DZ3+Hosing!ED4</f>
        <v>25.225302319931647</v>
      </c>
      <c r="EA3">
        <f ca="1">(Parameters!$B$125+Temperatures!$G3-Temperatures!$G$2)*'Pattern scaling'!EA3+Hosing!EE4</f>
        <v>10.181046803680239</v>
      </c>
      <c r="EB3">
        <f ca="1">(Parameters!$B$125+Temperatures!$G3-Temperatures!$G$2)*'Pattern scaling'!EB3+Hosing!EF4</f>
        <v>4.5734523365975299</v>
      </c>
      <c r="EC3">
        <f ca="1">(Parameters!$B$125+Temperatures!$G3-Temperatures!$G$2)*'Pattern scaling'!EC3+Hosing!EG4</f>
        <v>20.189185529391658</v>
      </c>
      <c r="ED3">
        <f ca="1">(Parameters!$B$125+Temperatures!$G3-Temperatures!$G$2)*'Pattern scaling'!ED3+Hosing!EH4</f>
        <v>26.380610661661557</v>
      </c>
      <c r="EE3">
        <f ca="1">(Parameters!$B$125+Temperatures!$G3-Temperatures!$G$2)*'Pattern scaling'!EE3+Hosing!EI4</f>
        <v>12.474077860601367</v>
      </c>
      <c r="EF3">
        <f ca="1">(Parameters!$B$125+Temperatures!$G3-Temperatures!$G$2)*'Pattern scaling'!EF3+Hosing!EJ4</f>
        <v>25.619062841258248</v>
      </c>
      <c r="EG3">
        <f ca="1">(Parameters!$B$125+Temperatures!$G3-Temperatures!$G$2)*'Pattern scaling'!EG3+Hosing!EK4</f>
        <v>23.761456646616761</v>
      </c>
      <c r="EH3">
        <f ca="1">(Parameters!$B$125+Temperatures!$G3-Temperatures!$G$2)*'Pattern scaling'!EH3+Hosing!EL4</f>
        <v>25.506460294014971</v>
      </c>
      <c r="EI3">
        <f ca="1">(Parameters!$B$125+Temperatures!$G3-Temperatures!$G$2)*'Pattern scaling'!EI3+Hosing!EM4</f>
        <v>18.453159295217866</v>
      </c>
      <c r="EJ3">
        <f ca="1">(Parameters!$B$125+Temperatures!$G3-Temperatures!$G$2)*'Pattern scaling'!EJ3+Hosing!EN4</f>
        <v>25.654386498062941</v>
      </c>
      <c r="EK3">
        <f ca="1">(Parameters!$B$125+Temperatures!$G3-Temperatures!$G$2)*'Pattern scaling'!EK3+Hosing!EO4</f>
        <v>27.121996858525289</v>
      </c>
      <c r="EL3">
        <f ca="1">(Parameters!$B$125+Temperatures!$G3-Temperatures!$G$2)*'Pattern scaling'!EL3+Hosing!EP4</f>
        <v>23.66478020588595</v>
      </c>
      <c r="EM3">
        <f ca="1">(Parameters!$B$125+Temperatures!$G3-Temperatures!$G$2)*'Pattern scaling'!EM3+Hosing!EQ4</f>
        <v>8.9591227619399678</v>
      </c>
      <c r="EN3">
        <f ca="1">(Parameters!$B$125+Temperatures!$G3-Temperatures!$G$2)*'Pattern scaling'!EN3+Hosing!ER4</f>
        <v>24.698527919716955</v>
      </c>
      <c r="EO3">
        <f ca="1">(Parameters!$B$125+Temperatures!$G3-Temperatures!$G$2)*'Pattern scaling'!EO3+Hosing!ES4</f>
        <v>9.1490980665716268</v>
      </c>
      <c r="EP3">
        <f ca="1">(Parameters!$B$125+Temperatures!$G3-Temperatures!$G$2)*'Pattern scaling'!EP3+Hosing!ET4</f>
        <v>15.289704923591467</v>
      </c>
      <c r="EQ3">
        <f ca="1">(Parameters!$B$125+Temperatures!$G3-Temperatures!$G$2)*'Pattern scaling'!EQ3+Hosing!EU4</f>
        <v>23.456143319119267</v>
      </c>
      <c r="ER3">
        <f ca="1">(Parameters!$B$125+Temperatures!$G3-Temperatures!$G$2)*'Pattern scaling'!ER3+Hosing!EV4</f>
        <v>20.175690568433964</v>
      </c>
      <c r="ES3">
        <f ca="1">(Parameters!$B$125+Temperatures!$G3-Temperatures!$G$2)*'Pattern scaling'!ES3+Hosing!EW4</f>
        <v>27.694299837110723</v>
      </c>
      <c r="ET3">
        <f ca="1">(Parameters!$B$125+Temperatures!$G3-Temperatures!$G$2)*'Pattern scaling'!ET3+Hosing!EX4</f>
        <v>16.05858577451211</v>
      </c>
      <c r="EU3">
        <f ca="1">(Parameters!$B$125+Temperatures!$G3-Temperatures!$G$2)*'Pattern scaling'!EU3+Hosing!EY4</f>
        <v>10.454789316888935</v>
      </c>
      <c r="EV3">
        <f ca="1">(Parameters!$B$125+Temperatures!$G3-Temperatures!$G$2)*'Pattern scaling'!EV3+Hosing!EZ4</f>
        <v>5.3330896684586735</v>
      </c>
      <c r="EW3">
        <f ca="1">(Parameters!$B$125+Temperatures!$G3-Temperatures!$G$2)*'Pattern scaling'!EW3+Hosing!FA4</f>
        <v>19.497242785630814</v>
      </c>
      <c r="EX3">
        <f ca="1">(Parameters!$B$125+Temperatures!$G3-Temperatures!$G$2)*'Pattern scaling'!EX3+Hosing!FB4</f>
        <v>25.770179785467025</v>
      </c>
      <c r="EY3">
        <f ca="1">(Parameters!$B$125+Temperatures!$G3-Temperatures!$G$2)*'Pattern scaling'!EY3+Hosing!FC4</f>
        <v>29.002997236770106</v>
      </c>
      <c r="EZ3">
        <f ca="1">(Parameters!$B$125+Temperatures!$G3-Temperatures!$G$2)*'Pattern scaling'!EZ3+Hosing!FD4</f>
        <v>26.744443474344042</v>
      </c>
      <c r="FA3">
        <f ca="1">(Parameters!$B$125+Temperatures!$G3-Temperatures!$G$2)*'Pattern scaling'!FA3+Hosing!FE4</f>
        <v>24.50936505725937</v>
      </c>
      <c r="FB3">
        <f ca="1">(Parameters!$B$125+Temperatures!$G3-Temperatures!$G$2)*'Pattern scaling'!FB3+Hosing!FF4</f>
        <v>25.626829328583767</v>
      </c>
      <c r="FC3">
        <f ca="1">(Parameters!$B$125+Temperatures!$G3-Temperatures!$G$2)*'Pattern scaling'!FC3+Hosing!FG4</f>
        <v>24.524627008416385</v>
      </c>
      <c r="FD3">
        <f ca="1">(Parameters!$B$125+Temperatures!$G3-Temperatures!$G$2)*'Pattern scaling'!FD3+Hosing!FH4</f>
        <v>11.55530934102023</v>
      </c>
      <c r="FE3">
        <f ca="1">(Parameters!$B$125+Temperatures!$G3-Temperatures!$G$2)*'Pattern scaling'!FE3+Hosing!FI4</f>
        <v>26.918406771257256</v>
      </c>
      <c r="FF3">
        <f ca="1">(Parameters!$B$125+Temperatures!$G3-Temperatures!$G$2)*'Pattern scaling'!FF3+Hosing!FJ4</f>
        <v>11.901737595867852</v>
      </c>
      <c r="FG3">
        <f ca="1">(Parameters!$B$125+Temperatures!$G3-Temperatures!$G$2)*'Pattern scaling'!FG3+Hosing!FK4</f>
        <v>27.93645050551574</v>
      </c>
      <c r="FH3">
        <f ca="1">(Parameters!$B$125+Temperatures!$G3-Temperatures!$G$2)*'Pattern scaling'!FH3+Hosing!FL4</f>
        <v>21.069331662293607</v>
      </c>
      <c r="FI3">
        <f ca="1">(Parameters!$B$125+Temperatures!$G3-Temperatures!$G$2)*'Pattern scaling'!FI3+Hosing!FM4</f>
        <v>27.020927207289915</v>
      </c>
      <c r="FJ3">
        <f ca="1">(Parameters!$B$125+Temperatures!$G3-Temperatures!$G$2)*'Pattern scaling'!FJ3+Hosing!FN4</f>
        <v>8.7623989307780068</v>
      </c>
      <c r="FK3">
        <f ca="1">(Parameters!$B$125+Temperatures!$G3-Temperatures!$G$2)*'Pattern scaling'!FK3+Hosing!FO4</f>
        <v>9.9666058335306644</v>
      </c>
      <c r="FL3">
        <f ca="1">(Parameters!$B$125+Temperatures!$G3-Temperatures!$G$2)*'Pattern scaling'!FL3+Hosing!FP4</f>
        <v>6.411476323880918</v>
      </c>
      <c r="FM3">
        <f ca="1">(Parameters!$B$125+Temperatures!$G3-Temperatures!$G$2)*'Pattern scaling'!FM3+Hosing!FQ4</f>
        <v>18.37320257046807</v>
      </c>
      <c r="FN3">
        <f ca="1">(Parameters!$B$125+Temperatures!$G3-Temperatures!$G$2)*'Pattern scaling'!FN3+Hosing!FR4</f>
        <v>28.32902493637911</v>
      </c>
      <c r="FO3">
        <f ca="1">(Parameters!$B$125+Temperatures!$G3-Temperatures!$G$2)*'Pattern scaling'!FO3+Hosing!FS4</f>
        <v>26.889427747450348</v>
      </c>
      <c r="FP3">
        <f ca="1">(Parameters!$B$125+Temperatures!$G3-Temperatures!$G$2)*'Pattern scaling'!FP3+Hosing!FT4</f>
        <v>27.350241892758145</v>
      </c>
      <c r="FQ3">
        <f ca="1">(Parameters!$B$125+Temperatures!$G3-Temperatures!$G$2)*'Pattern scaling'!FQ3+Hosing!FU4</f>
        <v>12.017921410819609</v>
      </c>
      <c r="FR3">
        <f ca="1">(Parameters!$B$125+Temperatures!$G3-Temperatures!$G$2)*'Pattern scaling'!FR3+Hosing!FV4</f>
        <v>16.138095151280758</v>
      </c>
      <c r="FS3">
        <f ca="1">(Parameters!$B$125+Temperatures!$G3-Temperatures!$G$2)*'Pattern scaling'!FS3+Hosing!FW4</f>
        <v>24.222222717613246</v>
      </c>
      <c r="FT3">
        <f ca="1">(Parameters!$B$125+Temperatures!$G3-Temperatures!$G$2)*'Pattern scaling'!FT3+Hosing!FX4</f>
        <v>21.787208227505584</v>
      </c>
      <c r="FU3">
        <f ca="1">(Parameters!$B$125+Temperatures!$G3-Temperatures!$G$2)*'Pattern scaling'!FU3+Hosing!FY4</f>
        <v>26.554280016252051</v>
      </c>
      <c r="FV3">
        <f ca="1">(Parameters!$B$125+Temperatures!$G3-Temperatures!$G$2)*'Pattern scaling'!FV3+Hosing!FZ4</f>
        <v>18.664546631686747</v>
      </c>
      <c r="FW3">
        <f ca="1">(Parameters!$B$125+Temperatures!$G3-Temperatures!$G$2)*'Pattern scaling'!FW3+Hosing!GA4</f>
        <v>13.645635524782154</v>
      </c>
      <c r="FX3">
        <f ca="1">(Parameters!$B$125+Temperatures!$G3-Temperatures!$G$2)*'Pattern scaling'!FX3+Hosing!GB4</f>
        <v>24.668848834836531</v>
      </c>
      <c r="FY3">
        <f ca="1">(Parameters!$B$125+Temperatures!$G3-Temperatures!$G$2)*'Pattern scaling'!FY3+Hosing!GC4</f>
        <v>20.593395694140877</v>
      </c>
      <c r="FZ3">
        <f ca="1">(Parameters!$B$125+Temperatures!$G3-Temperatures!$G$2)*'Pattern scaling'!FZ3+Hosing!GD4</f>
        <v>23.268671192104051</v>
      </c>
      <c r="GA3">
        <f ca="1">(Parameters!$B$125+Temperatures!$G3-Temperatures!$G$2)*'Pattern scaling'!GA3+Hosing!GE4</f>
        <v>23.133568398658628</v>
      </c>
      <c r="GB3">
        <f ca="1">(Parameters!$B$125+Temperatures!$G3-Temperatures!$G$2)*'Pattern scaling'!GB3+Hosing!GF4</f>
        <v>9.4245238974172985</v>
      </c>
      <c r="GC3">
        <f ca="1">(Parameters!$B$125+Temperatures!$G3-Temperatures!$G$2)*'Pattern scaling'!GC3+Hosing!GG4</f>
        <v>17.694258767417015</v>
      </c>
      <c r="GD3">
        <f ca="1">(Parameters!$B$125+Temperatures!$G3-Temperatures!$G$2)*'Pattern scaling'!GD3+Hosing!GH4</f>
        <v>14.652148917388041</v>
      </c>
      <c r="GE3">
        <f ca="1">(Parameters!$B$125+Temperatures!$G3-Temperatures!$G$2)*'Pattern scaling'!GE3+Hosing!GI4</f>
        <v>14.095292285062374</v>
      </c>
      <c r="GF3">
        <f ca="1">(Parameters!$B$125+Temperatures!$G3-Temperatures!$G$2)*'Pattern scaling'!GF3+Hosing!GJ4</f>
        <v>25.105581615423503</v>
      </c>
      <c r="GG3">
        <f ca="1">(Parameters!$B$125+Temperatures!$G3-Temperatures!$G$2)*'Pattern scaling'!GG3+Hosing!GK4</f>
        <v>25.783695978015146</v>
      </c>
      <c r="GH3">
        <f ca="1">(Parameters!$B$125+Temperatures!$G3-Temperatures!$G$2)*'Pattern scaling'!GH3+Hosing!GL4</f>
        <v>23.063041607475643</v>
      </c>
      <c r="GI3">
        <f ca="1">(Parameters!$B$125+Temperatures!$G3-Temperatures!$G$2)*'Pattern scaling'!GI3+Hosing!GM4</f>
        <v>25.419193280854493</v>
      </c>
      <c r="GJ3">
        <f ca="1">(Parameters!$B$125+Temperatures!$G3-Temperatures!$G$2)*'Pattern scaling'!GJ3+Hosing!GN4</f>
        <v>20.926926724880634</v>
      </c>
      <c r="GK3">
        <f ca="1">(Parameters!$B$125+Temperatures!$G3-Temperatures!$G$2)*'Pattern scaling'!GK3+Hosing!GO4</f>
        <v>18.84180052539806</v>
      </c>
      <c r="GL3">
        <f ca="1">(Parameters!$B$125+Temperatures!$G3-Temperatures!$G$2)*'Pattern scaling'!GL3+Hosing!GP4</f>
        <v>22.671567020408286</v>
      </c>
      <c r="GM3">
        <f ca="1">(Parameters!$B$125+Temperatures!$G3-Temperatures!$G$2)*'Pattern scaling'!GM3+Hosing!GQ4</f>
        <v>21.550966314984052</v>
      </c>
    </row>
    <row r="4" spans="1:195" x14ac:dyDescent="0.25">
      <c r="A4">
        <v>2012</v>
      </c>
      <c r="B4">
        <f ca="1">(Parameters!$B$125+Temperatures!$G4-Temperatures!$G$2)*'Pattern scaling'!B4+Hosing!F5</f>
        <v>13.434666387515296</v>
      </c>
      <c r="C4">
        <f ca="1">(Parameters!$B$125+Temperatures!$G4-Temperatures!$G$2)*'Pattern scaling'!C4+Hosing!G5</f>
        <v>22.580648040280664</v>
      </c>
      <c r="D4">
        <f ca="1">(Parameters!$B$125+Temperatures!$G4-Temperatures!$G$2)*'Pattern scaling'!D4+Hosing!H5</f>
        <v>12.963236345029671</v>
      </c>
      <c r="E4">
        <f ca="1">(Parameters!$B$125+Temperatures!$G4-Temperatures!$G$2)*'Pattern scaling'!E4+Hosing!I5</f>
        <v>5.1973164195874517</v>
      </c>
      <c r="F4">
        <f ca="1">(Parameters!$B$125+Temperatures!$G4-Temperatures!$G$2)*'Pattern scaling'!F4+Hosing!J5</f>
        <v>27.199832896340833</v>
      </c>
      <c r="G4">
        <f ca="1">(Parameters!$B$125+Temperatures!$G4-Temperatures!$G$2)*'Pattern scaling'!G4+Hosing!K5</f>
        <v>17.959096862409012</v>
      </c>
      <c r="H4">
        <f ca="1">(Parameters!$B$125+Temperatures!$G4-Temperatures!$G$2)*'Pattern scaling'!H4+Hosing!L5</f>
        <v>9.3057806359529138</v>
      </c>
      <c r="I4">
        <f ca="1">(Parameters!$B$125+Temperatures!$G4-Temperatures!$G$2)*'Pattern scaling'!I4+Hosing!M5</f>
        <v>26.481324475607511</v>
      </c>
      <c r="J4">
        <f ca="1">(Parameters!$B$125+Temperatures!$G4-Temperatures!$G$2)*'Pattern scaling'!J4+Hosing!N5</f>
        <v>17.453081024484533</v>
      </c>
      <c r="K4">
        <f ca="1">(Parameters!$B$125+Temperatures!$G4-Temperatures!$G$2)*'Pattern scaling'!K4+Hosing!O5</f>
        <v>8.6604807807451269</v>
      </c>
      <c r="L4">
        <f ca="1">(Parameters!$B$125+Temperatures!$G4-Temperatures!$G$2)*'Pattern scaling'!L4+Hosing!P5</f>
        <v>14.311415006391034</v>
      </c>
      <c r="M4">
        <f ca="1">(Parameters!$B$125+Temperatures!$G4-Temperatures!$G$2)*'Pattern scaling'!M4+Hosing!Q5</f>
        <v>21.339313103942128</v>
      </c>
      <c r="N4">
        <f ca="1">(Parameters!$B$125+Temperatures!$G4-Temperatures!$G$2)*'Pattern scaling'!N4+Hosing!R5</f>
        <v>10.462688493436895</v>
      </c>
      <c r="O4">
        <f ca="1">(Parameters!$B$125+Temperatures!$G4-Temperatures!$G$2)*'Pattern scaling'!O4+Hosing!S5</f>
        <v>27.439771925690707</v>
      </c>
      <c r="P4">
        <f ca="1">(Parameters!$B$125+Temperatures!$G4-Temperatures!$G$2)*'Pattern scaling'!P4+Hosing!T5</f>
        <v>28.236149946030725</v>
      </c>
      <c r="Q4">
        <f ca="1">(Parameters!$B$125+Temperatures!$G4-Temperatures!$G$2)*'Pattern scaling'!Q4+Hosing!U5</f>
        <v>25.630723266718732</v>
      </c>
      <c r="R4">
        <f ca="1">(Parameters!$B$125+Temperatures!$G4-Temperatures!$G$2)*'Pattern scaling'!R4+Hosing!V5</f>
        <v>11.612969936527785</v>
      </c>
      <c r="S4">
        <f ca="1">(Parameters!$B$125+Temperatures!$G4-Temperatures!$G$2)*'Pattern scaling'!S4+Hosing!W5</f>
        <v>27.754824699899348</v>
      </c>
      <c r="T4">
        <f ca="1">(Parameters!$B$125+Temperatures!$G4-Temperatures!$G$2)*'Pattern scaling'!T4+Hosing!X5</f>
        <v>25.154493267235118</v>
      </c>
      <c r="U4">
        <f ca="1">(Parameters!$B$125+Temperatures!$G4-Temperatures!$G$2)*'Pattern scaling'!U4+Hosing!Y5</f>
        <v>10.341954469788934</v>
      </c>
      <c r="V4">
        <f ca="1">(Parameters!$B$125+Temperatures!$G4-Temperatures!$G$2)*'Pattern scaling'!V4+Hosing!Z5</f>
        <v>7.604876902440707</v>
      </c>
      <c r="W4">
        <f ca="1">(Parameters!$B$125+Temperatures!$G4-Temperatures!$G$2)*'Pattern scaling'!W4+Hosing!AA5</f>
        <v>25.536214738240176</v>
      </c>
      <c r="X4">
        <f ca="1">(Parameters!$B$125+Temperatures!$G4-Temperatures!$G$2)*'Pattern scaling'!X4+Hosing!AB5</f>
        <v>23.168178535334658</v>
      </c>
      <c r="Y4">
        <f ca="1">(Parameters!$B$125+Temperatures!$G4-Temperatures!$G$2)*'Pattern scaling'!Y4+Hosing!AC5</f>
        <v>17.049939303239196</v>
      </c>
      <c r="Z4">
        <f ca="1">(Parameters!$B$125+Temperatures!$G4-Temperatures!$G$2)*'Pattern scaling'!Z4+Hosing!AD5</f>
        <v>23.611608150344146</v>
      </c>
      <c r="AA4">
        <f ca="1">(Parameters!$B$125+Temperatures!$G4-Temperatures!$G$2)*'Pattern scaling'!AA4+Hosing!AE5</f>
        <v>26.464568009148671</v>
      </c>
      <c r="AB4">
        <f ca="1">(Parameters!$B$125+Temperatures!$G4-Temperatures!$G$2)*'Pattern scaling'!AB4+Hosing!AF5</f>
        <v>27.194983030273505</v>
      </c>
      <c r="AC4">
        <f ca="1">(Parameters!$B$125+Temperatures!$G4-Temperatures!$G$2)*'Pattern scaling'!AC4+Hosing!AG5</f>
        <v>13.421566305458532</v>
      </c>
      <c r="AD4">
        <f ca="1">(Parameters!$B$125+Temperatures!$G4-Temperatures!$G$2)*'Pattern scaling'!AD4+Hosing!AH5</f>
        <v>22.661465145045252</v>
      </c>
      <c r="AE4">
        <f ca="1">(Parameters!$B$125+Temperatures!$G4-Temperatures!$G$2)*'Pattern scaling'!AE4+Hosing!AI5</f>
        <v>25.813728827482031</v>
      </c>
      <c r="AF4">
        <f ca="1">(Parameters!$B$125+Temperatures!$G4-Temperatures!$G$2)*'Pattern scaling'!AF4+Hosing!AJ5</f>
        <v>7.0907486387435101</v>
      </c>
      <c r="AG4">
        <f ca="1">(Parameters!$B$125+Temperatures!$G4-Temperatures!$G$2)*'Pattern scaling'!AG4+Hosing!AK5</f>
        <v>8.5452316135727369</v>
      </c>
      <c r="AH4">
        <f ca="1">(Parameters!$B$125+Temperatures!$G4-Temperatures!$G$2)*'Pattern scaling'!AH4+Hosing!AL5</f>
        <v>13.038117447038648</v>
      </c>
      <c r="AI4">
        <f ca="1">(Parameters!$B$125+Temperatures!$G4-Temperatures!$G$2)*'Pattern scaling'!AI4+Hosing!AM5</f>
        <v>15.414744607159486</v>
      </c>
      <c r="AJ4">
        <f ca="1">(Parameters!$B$125+Temperatures!$G4-Temperatures!$G$2)*'Pattern scaling'!AJ4+Hosing!AN5</f>
        <v>26.312027395233844</v>
      </c>
      <c r="AK4">
        <f ca="1">(Parameters!$B$125+Temperatures!$G4-Temperatures!$G$2)*'Pattern scaling'!AK4+Hosing!AO5</f>
        <v>25.295501307992794</v>
      </c>
      <c r="AL4">
        <f ca="1">(Parameters!$B$125+Temperatures!$G4-Temperatures!$G$2)*'Pattern scaling'!AL4+Hosing!AP5</f>
        <v>24.532048317628661</v>
      </c>
      <c r="AM4">
        <f ca="1">(Parameters!$B$125+Temperatures!$G4-Temperatures!$G$2)*'Pattern scaling'!AM4+Hosing!AQ5</f>
        <v>25.082130707050673</v>
      </c>
      <c r="AN4">
        <f ca="1">(Parameters!$B$125+Temperatures!$G4-Temperatures!$G$2)*'Pattern scaling'!AN4+Hosing!AR5</f>
        <v>20.928639965188854</v>
      </c>
      <c r="AO4">
        <f ca="1">(Parameters!$B$125+Temperatures!$G4-Temperatures!$G$2)*'Pattern scaling'!AO4+Hosing!AS5</f>
        <v>24.618536128044038</v>
      </c>
      <c r="AP4">
        <f ca="1">(Parameters!$B$125+Temperatures!$G4-Temperatures!$G$2)*'Pattern scaling'!AP4+Hosing!AT5</f>
        <v>21.325970726370723</v>
      </c>
      <c r="AQ4">
        <f ca="1">(Parameters!$B$125+Temperatures!$G4-Temperatures!$G$2)*'Pattern scaling'!AQ4+Hosing!AU5</f>
        <v>22.836705338873745</v>
      </c>
      <c r="AR4">
        <f ca="1">(Parameters!$B$125+Temperatures!$G4-Temperatures!$G$2)*'Pattern scaling'!AR4+Hosing!AV5</f>
        <v>25.776411033553799</v>
      </c>
      <c r="AS4">
        <f ca="1">(Parameters!$B$125+Temperatures!$G4-Temperatures!$G$2)*'Pattern scaling'!AS4+Hosing!AW5</f>
        <v>18.839976735262397</v>
      </c>
      <c r="AT4">
        <f ca="1">(Parameters!$B$125+Temperatures!$G4-Temperatures!$G$2)*'Pattern scaling'!AT4+Hosing!AX5</f>
        <v>8.8979553517102339</v>
      </c>
      <c r="AU4">
        <f ca="1">(Parameters!$B$125+Temperatures!$G4-Temperatures!$G$2)*'Pattern scaling'!AU4+Hosing!AY5</f>
        <v>9.7301131325746493</v>
      </c>
      <c r="AV4">
        <f ca="1">(Parameters!$B$125+Temperatures!$G4-Temperatures!$G$2)*'Pattern scaling'!AV4+Hosing!AZ5</f>
        <v>29.128782218853626</v>
      </c>
      <c r="AW4">
        <f ca="1">(Parameters!$B$125+Temperatures!$G4-Temperatures!$G$2)*'Pattern scaling'!AW4+Hosing!BA5</f>
        <v>23.225510785378248</v>
      </c>
      <c r="AX4">
        <f ca="1">(Parameters!$B$125+Temperatures!$G4-Temperatures!$G$2)*'Pattern scaling'!AX4+Hosing!BB5</f>
        <v>8.6935947468277366</v>
      </c>
      <c r="AY4">
        <f ca="1">(Parameters!$B$125+Temperatures!$G4-Temperatures!$G$2)*'Pattern scaling'!AY4+Hosing!BC5</f>
        <v>25.148925657832102</v>
      </c>
      <c r="AZ4">
        <f ca="1">(Parameters!$B$125+Temperatures!$G4-Temperatures!$G$2)*'Pattern scaling'!AZ4+Hosing!BD5</f>
        <v>17.33122363163951</v>
      </c>
      <c r="BA4">
        <f ca="1">(Parameters!$B$125+Temperatures!$G4-Temperatures!$G$2)*'Pattern scaling'!BA4+Hosing!BE5</f>
        <v>21.037801790369034</v>
      </c>
      <c r="BB4">
        <f ca="1">(Parameters!$B$125+Temperatures!$G4-Temperatures!$G$2)*'Pattern scaling'!BB4+Hosing!BF5</f>
        <v>22.283284642617783</v>
      </c>
      <c r="BC4">
        <f ca="1">(Parameters!$B$125+Temperatures!$G4-Temperatures!$G$2)*'Pattern scaling'!BC4+Hosing!BG5</f>
        <v>22.975165491795231</v>
      </c>
      <c r="BD4">
        <f ca="1">(Parameters!$B$125+Temperatures!$G4-Temperatures!$G$2)*'Pattern scaling'!BD4+Hosing!BH5</f>
        <v>22.774852173787615</v>
      </c>
      <c r="BE4">
        <f ca="1">(Parameters!$B$125+Temperatures!$G4-Temperatures!$G$2)*'Pattern scaling'!BE4+Hosing!BI5</f>
        <v>14.792109162314333</v>
      </c>
      <c r="BF4">
        <f ca="1">(Parameters!$B$125+Temperatures!$G4-Temperatures!$G$2)*'Pattern scaling'!BF4+Hosing!BJ5</f>
        <v>6.3715310444995481</v>
      </c>
      <c r="BG4">
        <f ca="1">(Parameters!$B$125+Temperatures!$G4-Temperatures!$G$2)*'Pattern scaling'!BG4+Hosing!BK5</f>
        <v>20.052551837708343</v>
      </c>
      <c r="BH4">
        <f ca="1">(Parameters!$B$125+Temperatures!$G4-Temperatures!$G$2)*'Pattern scaling'!BH4+Hosing!BL5</f>
        <v>4.7854348159415867</v>
      </c>
      <c r="BI4">
        <f ca="1">(Parameters!$B$125+Temperatures!$G4-Temperatures!$G$2)*'Pattern scaling'!BI4+Hosing!BM5</f>
        <v>23.570919081232773</v>
      </c>
      <c r="BJ4">
        <f ca="1">(Parameters!$B$125+Temperatures!$G4-Temperatures!$G$2)*'Pattern scaling'!BJ4+Hosing!BN5</f>
        <v>11.628239369733278</v>
      </c>
      <c r="BK4">
        <f ca="1">(Parameters!$B$125+Temperatures!$G4-Temperatures!$G$2)*'Pattern scaling'!BK4+Hosing!BO5</f>
        <v>26.981618289763595</v>
      </c>
      <c r="BL4">
        <f ca="1">(Parameters!$B$125+Temperatures!$G4-Temperatures!$G$2)*'Pattern scaling'!BL4+Hosing!BP5</f>
        <v>25.637232664569236</v>
      </c>
      <c r="BM4">
        <f ca="1">(Parameters!$B$125+Temperatures!$G4-Temperatures!$G$2)*'Pattern scaling'!BM4+Hosing!BQ5</f>
        <v>9.6688680894935857</v>
      </c>
      <c r="BN4">
        <f ca="1">(Parameters!$B$125+Temperatures!$G4-Temperatures!$G$2)*'Pattern scaling'!BN4+Hosing!BR5</f>
        <v>10.457685402970094</v>
      </c>
      <c r="BO4">
        <f ca="1">(Parameters!$B$125+Temperatures!$G4-Temperatures!$G$2)*'Pattern scaling'!BO4+Hosing!BS5</f>
        <v>26.993964003188495</v>
      </c>
      <c r="BP4">
        <f ca="1">(Parameters!$B$125+Temperatures!$G4-Temperatures!$G$2)*'Pattern scaling'!BP4+Hosing!BT5</f>
        <v>25.272663319584389</v>
      </c>
      <c r="BQ4">
        <f ca="1">(Parameters!$B$125+Temperatures!$G4-Temperatures!$G$2)*'Pattern scaling'!BQ4+Hosing!BU5</f>
        <v>24.500126224321708</v>
      </c>
      <c r="BR4">
        <f ca="1">(Parameters!$B$125+Temperatures!$G4-Temperatures!$G$2)*'Pattern scaling'!BR4+Hosing!BV5</f>
        <v>26.943613391308553</v>
      </c>
      <c r="BS4">
        <f ca="1">(Parameters!$B$125+Temperatures!$G4-Temperatures!$G$2)*'Pattern scaling'!BS4+Hosing!BW5</f>
        <v>26.835618140417317</v>
      </c>
      <c r="BT4">
        <f ca="1">(Parameters!$B$125+Temperatures!$G4-Temperatures!$G$2)*'Pattern scaling'!BT4+Hosing!BX5</f>
        <v>24.390984768165385</v>
      </c>
      <c r="BU4">
        <f ca="1">(Parameters!$B$125+Temperatures!$G4-Temperatures!$G$2)*'Pattern scaling'!BU4+Hosing!BY5</f>
        <v>15.640277431254461</v>
      </c>
      <c r="BV4">
        <f ca="1">(Parameters!$B$125+Temperatures!$G4-Temperatures!$G$2)*'Pattern scaling'!BV4+Hosing!BZ5</f>
        <v>26.123889825137713</v>
      </c>
      <c r="BW4">
        <f ca="1">(Parameters!$B$125+Temperatures!$G4-Temperatures!$G$2)*'Pattern scaling'!BW4+Hosing!CA5</f>
        <v>20.486881524841351</v>
      </c>
      <c r="BX4">
        <f ca="1">(Parameters!$B$125+Temperatures!$G4-Temperatures!$G$2)*'Pattern scaling'!BX4+Hosing!CB5</f>
        <v>26.1071749396007</v>
      </c>
      <c r="BY4">
        <f ca="1">(Parameters!$B$125+Temperatures!$G4-Temperatures!$G$2)*'Pattern scaling'!BY4+Hosing!CC5</f>
        <v>26.99446485327061</v>
      </c>
      <c r="BZ4">
        <f ca="1">(Parameters!$B$125+Temperatures!$G4-Temperatures!$G$2)*'Pattern scaling'!BZ4+Hosing!CD5</f>
        <v>23.058143608551362</v>
      </c>
      <c r="CA4">
        <f ca="1">(Parameters!$B$125+Temperatures!$G4-Temperatures!$G$2)*'Pattern scaling'!CA4+Hosing!CE5</f>
        <v>23.172037649575984</v>
      </c>
      <c r="CB4">
        <f ca="1">(Parameters!$B$125+Temperatures!$G4-Temperatures!$G$2)*'Pattern scaling'!CB4+Hosing!CF5</f>
        <v>11.862225137397036</v>
      </c>
      <c r="CC4">
        <f ca="1">(Parameters!$B$125+Temperatures!$G4-Temperatures!$G$2)*'Pattern scaling'!CC4+Hosing!CG5</f>
        <v>25.392890839723883</v>
      </c>
      <c r="CD4">
        <f ca="1">(Parameters!$B$125+Temperatures!$G4-Temperatures!$G$2)*'Pattern scaling'!CD4+Hosing!CH5</f>
        <v>11.091330493475633</v>
      </c>
      <c r="CE4">
        <f ca="1">(Parameters!$B$125+Temperatures!$G4-Temperatures!$G$2)*'Pattern scaling'!CE4+Hosing!CI5</f>
        <v>26.105400309628543</v>
      </c>
      <c r="CF4">
        <f ca="1">(Parameters!$B$125+Temperatures!$G4-Temperatures!$G$2)*'Pattern scaling'!CF4+Hosing!CJ5</f>
        <v>25.654790086808497</v>
      </c>
      <c r="CG4">
        <f ca="1">(Parameters!$B$125+Temperatures!$G4-Temperatures!$G$2)*'Pattern scaling'!CG4+Hosing!CK5</f>
        <v>9.6728335907345215</v>
      </c>
      <c r="CH4">
        <f ca="1">(Parameters!$B$125+Temperatures!$G4-Temperatures!$G$2)*'Pattern scaling'!CH4+Hosing!CL5</f>
        <v>16.205828539169211</v>
      </c>
      <c r="CI4">
        <f ca="1">(Parameters!$B$125+Temperatures!$G4-Temperatures!$G$2)*'Pattern scaling'!CI4+Hosing!CM5</f>
        <v>23.264555212226277</v>
      </c>
      <c r="CJ4">
        <f ca="1">(Parameters!$B$125+Temperatures!$G4-Temperatures!$G$2)*'Pattern scaling'!CJ4+Hosing!CN5</f>
        <v>3.8256699350440559</v>
      </c>
      <c r="CK4">
        <f ca="1">(Parameters!$B$125+Temperatures!$G4-Temperatures!$G$2)*'Pattern scaling'!CK4+Hosing!CO5</f>
        <v>20.566206558995187</v>
      </c>
      <c r="CL4">
        <f ca="1">(Parameters!$B$125+Temperatures!$G4-Temperatures!$G$2)*'Pattern scaling'!CL4+Hosing!CP5</f>
        <v>13.630855082129589</v>
      </c>
      <c r="CM4">
        <f ca="1">(Parameters!$B$125+Temperatures!$G4-Temperatures!$G$2)*'Pattern scaling'!CM4+Hosing!CQ5</f>
        <v>25.13798853758577</v>
      </c>
      <c r="CN4">
        <f ca="1">(Parameters!$B$125+Temperatures!$G4-Temperatures!$G$2)*'Pattern scaling'!CN4+Hosing!CR5</f>
        <v>19.252669714197115</v>
      </c>
      <c r="CO4">
        <f ca="1">(Parameters!$B$125+Temperatures!$G4-Temperatures!$G$2)*'Pattern scaling'!CO4+Hosing!CS5</f>
        <v>14.563174511672623</v>
      </c>
      <c r="CP4">
        <f ca="1">(Parameters!$B$125+Temperatures!$G4-Temperatures!$G$2)*'Pattern scaling'!CP4+Hosing!CT5</f>
        <v>7.8981079001670587</v>
      </c>
      <c r="CQ4">
        <f ca="1">(Parameters!$B$125+Temperatures!$G4-Temperatures!$G$2)*'Pattern scaling'!CQ4+Hosing!CU5</f>
        <v>21.480394196987938</v>
      </c>
      <c r="CR4">
        <f ca="1">(Parameters!$B$125+Temperatures!$G4-Temperatures!$G$2)*'Pattern scaling'!CR4+Hosing!CV5</f>
        <v>4.9845265801483567</v>
      </c>
      <c r="CS4">
        <f ca="1">(Parameters!$B$125+Temperatures!$G4-Temperatures!$G$2)*'Pattern scaling'!CS4+Hosing!CW5</f>
        <v>27.921160766751385</v>
      </c>
      <c r="CT4">
        <f ca="1">(Parameters!$B$125+Temperatures!$G4-Temperatures!$G$2)*'Pattern scaling'!CT4+Hosing!CX5</f>
        <v>25.42333051931335</v>
      </c>
      <c r="CU4">
        <f ca="1">(Parameters!$B$125+Temperatures!$G4-Temperatures!$G$2)*'Pattern scaling'!CU4+Hosing!CY5</f>
        <v>12.702950108296028</v>
      </c>
      <c r="CV4">
        <f ca="1">(Parameters!$B$125+Temperatures!$G4-Temperatures!$G$2)*'Pattern scaling'!CV4+Hosing!CZ5</f>
        <v>26.378453771933447</v>
      </c>
      <c r="CW4">
        <f ca="1">(Parameters!$B$125+Temperatures!$G4-Temperatures!$G$2)*'Pattern scaling'!CW4+Hosing!DA5</f>
        <v>24.608830634881784</v>
      </c>
      <c r="CX4">
        <f ca="1">(Parameters!$B$125+Temperatures!$G4-Temperatures!$G$2)*'Pattern scaling'!CX4+Hosing!DB5</f>
        <v>16.94688828894348</v>
      </c>
      <c r="CY4">
        <f ca="1">(Parameters!$B$125+Temperatures!$G4-Temperatures!$G$2)*'Pattern scaling'!CY4+Hosing!DC5</f>
        <v>25.101859211012187</v>
      </c>
      <c r="CZ4">
        <f ca="1">(Parameters!$B$125+Temperatures!$G4-Temperatures!$G$2)*'Pattern scaling'!CZ4+Hosing!DD5</f>
        <v>21.024734975450652</v>
      </c>
      <c r="DA4">
        <f ca="1">(Parameters!$B$125+Temperatures!$G4-Temperatures!$G$2)*'Pattern scaling'!DA4+Hosing!DE5</f>
        <v>6.1059963354418718</v>
      </c>
      <c r="DB4">
        <f ca="1">(Parameters!$B$125+Temperatures!$G4-Temperatures!$G$2)*'Pattern scaling'!DB4+Hosing!DF5</f>
        <v>26.040758196832396</v>
      </c>
      <c r="DC4">
        <f ca="1">(Parameters!$B$125+Temperatures!$G4-Temperatures!$G$2)*'Pattern scaling'!DC4+Hosing!DG5</f>
        <v>13.596454942903463</v>
      </c>
      <c r="DD4">
        <f ca="1">(Parameters!$B$125+Temperatures!$G4-Temperatures!$G$2)*'Pattern scaling'!DD4+Hosing!DH5</f>
        <v>7.5698192562638296</v>
      </c>
      <c r="DE4">
        <f ca="1">(Parameters!$B$125+Temperatures!$G4-Temperatures!$G$2)*'Pattern scaling'!DE4+Hosing!DI5</f>
        <v>9.7951246561230239</v>
      </c>
      <c r="DF4">
        <f ca="1">(Parameters!$B$125+Temperatures!$G4-Temperatures!$G$2)*'Pattern scaling'!DF4+Hosing!DJ5</f>
        <v>7.0937654058937216</v>
      </c>
      <c r="DG4">
        <f ca="1">(Parameters!$B$125+Temperatures!$G4-Temperatures!$G$2)*'Pattern scaling'!DG4+Hosing!DK5</f>
        <v>17.832233843602552</v>
      </c>
      <c r="DH4">
        <f ca="1">(Parameters!$B$125+Temperatures!$G4-Temperatures!$G$2)*'Pattern scaling'!DH4+Hosing!DL5</f>
        <v>10.820237773645497</v>
      </c>
      <c r="DI4">
        <f ca="1">(Parameters!$B$125+Temperatures!$G4-Temperatures!$G$2)*'Pattern scaling'!DI4+Hosing!DM5</f>
        <v>21.140975254890439</v>
      </c>
      <c r="DJ4">
        <f ca="1">(Parameters!$B$125+Temperatures!$G4-Temperatures!$G$2)*'Pattern scaling'!DJ4+Hosing!DN5</f>
        <v>20.09839036916274</v>
      </c>
      <c r="DK4">
        <f ca="1">(Parameters!$B$125+Temperatures!$G4-Temperatures!$G$2)*'Pattern scaling'!DK4+Hosing!DO5</f>
        <v>11.013836802130056</v>
      </c>
      <c r="DL4">
        <f ca="1">(Parameters!$B$125+Temperatures!$G4-Temperatures!$G$2)*'Pattern scaling'!DL4+Hosing!DP5</f>
        <v>28.054457978037217</v>
      </c>
      <c r="DM4">
        <f ca="1">(Parameters!$B$125+Temperatures!$G4-Temperatures!$G$2)*'Pattern scaling'!DM4+Hosing!DQ5</f>
        <v>25.865614261793176</v>
      </c>
      <c r="DN4">
        <f ca="1">(Parameters!$B$125+Temperatures!$G4-Temperatures!$G$2)*'Pattern scaling'!DN4+Hosing!DR5</f>
        <v>10.36344839021217</v>
      </c>
      <c r="DO4">
        <f ca="1">(Parameters!$B$125+Temperatures!$G4-Temperatures!$G$2)*'Pattern scaling'!DO4+Hosing!DS5</f>
        <v>0.27082739087861912</v>
      </c>
      <c r="DP4">
        <f ca="1">(Parameters!$B$125+Temperatures!$G4-Temperatures!$G$2)*'Pattern scaling'!DP4+Hosing!DT5</f>
        <v>24.367807138274557</v>
      </c>
      <c r="DQ4">
        <f ca="1">(Parameters!$B$125+Temperatures!$G4-Temperatures!$G$2)*'Pattern scaling'!DQ4+Hosing!DU5</f>
        <v>28.266116386701867</v>
      </c>
      <c r="DR4">
        <f ca="1">(Parameters!$B$125+Temperatures!$G4-Temperatures!$G$2)*'Pattern scaling'!DR4+Hosing!DV5</f>
        <v>25.953011731042462</v>
      </c>
      <c r="DS4">
        <f ca="1">(Parameters!$B$125+Temperatures!$G4-Temperatures!$G$2)*'Pattern scaling'!DS4+Hosing!DW5</f>
        <v>21.889272559928006</v>
      </c>
      <c r="DT4">
        <f ca="1">(Parameters!$B$125+Temperatures!$G4-Temperatures!$G$2)*'Pattern scaling'!DT4+Hosing!DX5</f>
        <v>22.861096596256594</v>
      </c>
      <c r="DU4">
        <f ca="1">(Parameters!$B$125+Temperatures!$G4-Temperatures!$G$2)*'Pattern scaling'!DU4+Hosing!DY5</f>
        <v>26.685544307063811</v>
      </c>
      <c r="DV4">
        <f ca="1">(Parameters!$B$125+Temperatures!$G4-Temperatures!$G$2)*'Pattern scaling'!DV4+Hosing!DZ5</f>
        <v>22.352878687181072</v>
      </c>
      <c r="DW4">
        <f ca="1">(Parameters!$B$125+Temperatures!$G4-Temperatures!$G$2)*'Pattern scaling'!DW4+Hosing!EA5</f>
        <v>21.147722537578414</v>
      </c>
      <c r="DX4">
        <f ca="1">(Parameters!$B$125+Temperatures!$G4-Temperatures!$G$2)*'Pattern scaling'!DX4+Hosing!EB5</f>
        <v>28.859601276249883</v>
      </c>
      <c r="DY4">
        <f ca="1">(Parameters!$B$125+Temperatures!$G4-Temperatures!$G$2)*'Pattern scaling'!DY4+Hosing!EC5</f>
        <v>26.943113944809902</v>
      </c>
      <c r="DZ4">
        <f ca="1">(Parameters!$B$125+Temperatures!$G4-Temperatures!$G$2)*'Pattern scaling'!DZ4+Hosing!ED5</f>
        <v>25.246591263538569</v>
      </c>
      <c r="EA4">
        <f ca="1">(Parameters!$B$125+Temperatures!$G4-Temperatures!$G$2)*'Pattern scaling'!EA4+Hosing!EE5</f>
        <v>10.205549853098985</v>
      </c>
      <c r="EB4">
        <f ca="1">(Parameters!$B$125+Temperatures!$G4-Temperatures!$G$2)*'Pattern scaling'!EB4+Hosing!EF5</f>
        <v>4.6055383719032408</v>
      </c>
      <c r="EC4">
        <f ca="1">(Parameters!$B$125+Temperatures!$G4-Temperatures!$G$2)*'Pattern scaling'!EC4+Hosing!EG5</f>
        <v>20.218849897086383</v>
      </c>
      <c r="ED4">
        <f ca="1">(Parameters!$B$125+Temperatures!$G4-Temperatures!$G$2)*'Pattern scaling'!ED4+Hosing!EH5</f>
        <v>26.398805285278176</v>
      </c>
      <c r="EE4">
        <f ca="1">(Parameters!$B$125+Temperatures!$G4-Temperatures!$G$2)*'Pattern scaling'!EE4+Hosing!EI5</f>
        <v>12.492146095020821</v>
      </c>
      <c r="EF4">
        <f ca="1">(Parameters!$B$125+Temperatures!$G4-Temperatures!$G$2)*'Pattern scaling'!EF4+Hosing!EJ5</f>
        <v>25.644928844042425</v>
      </c>
      <c r="EG4">
        <f ca="1">(Parameters!$B$125+Temperatures!$G4-Temperatures!$G$2)*'Pattern scaling'!EG4+Hosing!EK5</f>
        <v>23.79391762901599</v>
      </c>
      <c r="EH4">
        <f ca="1">(Parameters!$B$125+Temperatures!$G4-Temperatures!$G$2)*'Pattern scaling'!EH4+Hosing!EL5</f>
        <v>25.525269119186692</v>
      </c>
      <c r="EI4">
        <f ca="1">(Parameters!$B$125+Temperatures!$G4-Temperatures!$G$2)*'Pattern scaling'!EI4+Hosing!EM5</f>
        <v>18.479655305121248</v>
      </c>
      <c r="EJ4">
        <f ca="1">(Parameters!$B$125+Temperatures!$G4-Temperatures!$G$2)*'Pattern scaling'!EJ4+Hosing!EN5</f>
        <v>25.671436038619731</v>
      </c>
      <c r="EK4">
        <f ca="1">(Parameters!$B$125+Temperatures!$G4-Temperatures!$G$2)*'Pattern scaling'!EK4+Hosing!EO5</f>
        <v>27.136930101613846</v>
      </c>
      <c r="EL4">
        <f ca="1">(Parameters!$B$125+Temperatures!$G4-Temperatures!$G$2)*'Pattern scaling'!EL4+Hosing!EP5</f>
        <v>23.682606773204835</v>
      </c>
      <c r="EM4">
        <f ca="1">(Parameters!$B$125+Temperatures!$G4-Temperatures!$G$2)*'Pattern scaling'!EM4+Hosing!EQ5</f>
        <v>8.9909798343734959</v>
      </c>
      <c r="EN4">
        <f ca="1">(Parameters!$B$125+Temperatures!$G4-Temperatures!$G$2)*'Pattern scaling'!EN4+Hosing!ER5</f>
        <v>24.713898998121859</v>
      </c>
      <c r="EO4">
        <f ca="1">(Parameters!$B$125+Temperatures!$G4-Temperatures!$G$2)*'Pattern scaling'!EO4+Hosing!ES5</f>
        <v>9.1831565931120664</v>
      </c>
      <c r="EP4">
        <f ca="1">(Parameters!$B$125+Temperatures!$G4-Temperatures!$G$2)*'Pattern scaling'!EP4+Hosing!ET5</f>
        <v>15.313385580317162</v>
      </c>
      <c r="EQ4">
        <f ca="1">(Parameters!$B$125+Temperatures!$G4-Temperatures!$G$2)*'Pattern scaling'!EQ4+Hosing!EU5</f>
        <v>23.485026041569689</v>
      </c>
      <c r="ER4">
        <f ca="1">(Parameters!$B$125+Temperatures!$G4-Temperatures!$G$2)*'Pattern scaling'!ER4+Hosing!EV5</f>
        <v>20.203533594128054</v>
      </c>
      <c r="ES4">
        <f ca="1">(Parameters!$B$125+Temperatures!$G4-Temperatures!$G$2)*'Pattern scaling'!ES4+Hosing!EW5</f>
        <v>27.722878881504737</v>
      </c>
      <c r="ET4">
        <f ca="1">(Parameters!$B$125+Temperatures!$G4-Temperatures!$G$2)*'Pattern scaling'!ET4+Hosing!EX5</f>
        <v>16.074707164580655</v>
      </c>
      <c r="EU4">
        <f ca="1">(Parameters!$B$125+Temperatures!$G4-Temperatures!$G$2)*'Pattern scaling'!EU4+Hosing!EY5</f>
        <v>10.488639409426058</v>
      </c>
      <c r="EV4">
        <f ca="1">(Parameters!$B$125+Temperatures!$G4-Temperatures!$G$2)*'Pattern scaling'!EV4+Hosing!EZ5</f>
        <v>5.3744110346973581</v>
      </c>
      <c r="EW4">
        <f ca="1">(Parameters!$B$125+Temperatures!$G4-Temperatures!$G$2)*'Pattern scaling'!EW4+Hosing!FA5</f>
        <v>19.522812528101465</v>
      </c>
      <c r="EX4">
        <f ca="1">(Parameters!$B$125+Temperatures!$G4-Temperatures!$G$2)*'Pattern scaling'!EX4+Hosing!FB5</f>
        <v>25.801769335719268</v>
      </c>
      <c r="EY4">
        <f ca="1">(Parameters!$B$125+Temperatures!$G4-Temperatures!$G$2)*'Pattern scaling'!EY4+Hosing!FC5</f>
        <v>29.029300991434717</v>
      </c>
      <c r="EZ4">
        <f ca="1">(Parameters!$B$125+Temperatures!$G4-Temperatures!$G$2)*'Pattern scaling'!EZ4+Hosing!FD5</f>
        <v>26.765697847753909</v>
      </c>
      <c r="FA4">
        <f ca="1">(Parameters!$B$125+Temperatures!$G4-Temperatures!$G$2)*'Pattern scaling'!FA4+Hosing!FE5</f>
        <v>24.523859533658189</v>
      </c>
      <c r="FB4">
        <f ca="1">(Parameters!$B$125+Temperatures!$G4-Temperatures!$G$2)*'Pattern scaling'!FB4+Hosing!FF5</f>
        <v>25.648043926165755</v>
      </c>
      <c r="FC4">
        <f ca="1">(Parameters!$B$125+Temperatures!$G4-Temperatures!$G$2)*'Pattern scaling'!FC4+Hosing!FG5</f>
        <v>24.546830821702478</v>
      </c>
      <c r="FD4">
        <f ca="1">(Parameters!$B$125+Temperatures!$G4-Temperatures!$G$2)*'Pattern scaling'!FD4+Hosing!FH5</f>
        <v>11.586530177289683</v>
      </c>
      <c r="FE4">
        <f ca="1">(Parameters!$B$125+Temperatures!$G4-Temperatures!$G$2)*'Pattern scaling'!FE4+Hosing!FI5</f>
        <v>26.937984312558811</v>
      </c>
      <c r="FF4">
        <f ca="1">(Parameters!$B$125+Temperatures!$G4-Temperatures!$G$2)*'Pattern scaling'!FF4+Hosing!FJ5</f>
        <v>11.935220258990999</v>
      </c>
      <c r="FG4">
        <f ca="1">(Parameters!$B$125+Temperatures!$G4-Temperatures!$G$2)*'Pattern scaling'!FG4+Hosing!FK5</f>
        <v>27.960293441110863</v>
      </c>
      <c r="FH4">
        <f ca="1">(Parameters!$B$125+Temperatures!$G4-Temperatures!$G$2)*'Pattern scaling'!FH4+Hosing!FL5</f>
        <v>21.087464841612423</v>
      </c>
      <c r="FI4">
        <f ca="1">(Parameters!$B$125+Temperatures!$G4-Temperatures!$G$2)*'Pattern scaling'!FI4+Hosing!FM5</f>
        <v>27.040402259555975</v>
      </c>
      <c r="FJ4">
        <f ca="1">(Parameters!$B$125+Temperatures!$G4-Temperatures!$G$2)*'Pattern scaling'!FJ4+Hosing!FN5</f>
        <v>8.7951625529032746</v>
      </c>
      <c r="FK4">
        <f ca="1">(Parameters!$B$125+Temperatures!$G4-Temperatures!$G$2)*'Pattern scaling'!FK4+Hosing!FO5</f>
        <v>9.998976113831354</v>
      </c>
      <c r="FL4">
        <f ca="1">(Parameters!$B$125+Temperatures!$G4-Temperatures!$G$2)*'Pattern scaling'!FL4+Hosing!FP5</f>
        <v>6.4446693889370215</v>
      </c>
      <c r="FM4">
        <f ca="1">(Parameters!$B$125+Temperatures!$G4-Temperatures!$G$2)*'Pattern scaling'!FM4+Hosing!FQ5</f>
        <v>18.404505812825192</v>
      </c>
      <c r="FN4">
        <f ca="1">(Parameters!$B$125+Temperatures!$G4-Temperatures!$G$2)*'Pattern scaling'!FN4+Hosing!FR5</f>
        <v>28.35389651887451</v>
      </c>
      <c r="FO4">
        <f ca="1">(Parameters!$B$125+Temperatures!$G4-Temperatures!$G$2)*'Pattern scaling'!FO4+Hosing!FS5</f>
        <v>26.911835433796746</v>
      </c>
      <c r="FP4">
        <f ca="1">(Parameters!$B$125+Temperatures!$G4-Temperatures!$G$2)*'Pattern scaling'!FP4+Hosing!FT5</f>
        <v>27.370708907452524</v>
      </c>
      <c r="FQ4">
        <f ca="1">(Parameters!$B$125+Temperatures!$G4-Temperatures!$G$2)*'Pattern scaling'!FQ4+Hosing!FU5</f>
        <v>12.058234903258157</v>
      </c>
      <c r="FR4">
        <f ca="1">(Parameters!$B$125+Temperatures!$G4-Temperatures!$G$2)*'Pattern scaling'!FR4+Hosing!FV5</f>
        <v>16.172007657811175</v>
      </c>
      <c r="FS4">
        <f ca="1">(Parameters!$B$125+Temperatures!$G4-Temperatures!$G$2)*'Pattern scaling'!FS4+Hosing!FW5</f>
        <v>24.237655770421181</v>
      </c>
      <c r="FT4">
        <f ca="1">(Parameters!$B$125+Temperatures!$G4-Temperatures!$G$2)*'Pattern scaling'!FT4+Hosing!FX5</f>
        <v>21.801053942496527</v>
      </c>
      <c r="FU4">
        <f ca="1">(Parameters!$B$125+Temperatures!$G4-Temperatures!$G$2)*'Pattern scaling'!FU4+Hosing!FY5</f>
        <v>26.570579043334551</v>
      </c>
      <c r="FV4">
        <f ca="1">(Parameters!$B$125+Temperatures!$G4-Temperatures!$G$2)*'Pattern scaling'!FV4+Hosing!FZ5</f>
        <v>18.691072710398256</v>
      </c>
      <c r="FW4">
        <f ca="1">(Parameters!$B$125+Temperatures!$G4-Temperatures!$G$2)*'Pattern scaling'!FW4+Hosing!GA5</f>
        <v>13.677830878513385</v>
      </c>
      <c r="FX4">
        <f ca="1">(Parameters!$B$125+Temperatures!$G4-Temperatures!$G$2)*'Pattern scaling'!FX4+Hosing!GB5</f>
        <v>24.682410718070063</v>
      </c>
      <c r="FY4">
        <f ca="1">(Parameters!$B$125+Temperatures!$G4-Temperatures!$G$2)*'Pattern scaling'!FY4+Hosing!GC5</f>
        <v>20.596687565386365</v>
      </c>
      <c r="FZ4">
        <f ca="1">(Parameters!$B$125+Temperatures!$G4-Temperatures!$G$2)*'Pattern scaling'!FZ4+Hosing!GD5</f>
        <v>23.29096614753113</v>
      </c>
      <c r="GA4">
        <f ca="1">(Parameters!$B$125+Temperatures!$G4-Temperatures!$G$2)*'Pattern scaling'!GA4+Hosing!GE5</f>
        <v>23.156673039836477</v>
      </c>
      <c r="GB4">
        <f ca="1">(Parameters!$B$125+Temperatures!$G4-Temperatures!$G$2)*'Pattern scaling'!GB4+Hosing!GF5</f>
        <v>9.4592148013357917</v>
      </c>
      <c r="GC4">
        <f ca="1">(Parameters!$B$125+Temperatures!$G4-Temperatures!$G$2)*'Pattern scaling'!GC4+Hosing!GG5</f>
        <v>17.712672378752728</v>
      </c>
      <c r="GD4">
        <f ca="1">(Parameters!$B$125+Temperatures!$G4-Temperatures!$G$2)*'Pattern scaling'!GD4+Hosing!GH5</f>
        <v>14.683222850636971</v>
      </c>
      <c r="GE4">
        <f ca="1">(Parameters!$B$125+Temperatures!$G4-Temperatures!$G$2)*'Pattern scaling'!GE4+Hosing!GI5</f>
        <v>14.131718153292258</v>
      </c>
      <c r="GF4">
        <f ca="1">(Parameters!$B$125+Temperatures!$G4-Temperatures!$G$2)*'Pattern scaling'!GF4+Hosing!GJ5</f>
        <v>25.128085468476542</v>
      </c>
      <c r="GG4">
        <f ca="1">(Parameters!$B$125+Temperatures!$G4-Temperatures!$G$2)*'Pattern scaling'!GG4+Hosing!GK5</f>
        <v>25.803516287135665</v>
      </c>
      <c r="GH4">
        <f ca="1">(Parameters!$B$125+Temperatures!$G4-Temperatures!$G$2)*'Pattern scaling'!GH4+Hosing!GL5</f>
        <v>23.07779249663027</v>
      </c>
      <c r="GI4">
        <f ca="1">(Parameters!$B$125+Temperatures!$G4-Temperatures!$G$2)*'Pattern scaling'!GI4+Hosing!GM5</f>
        <v>25.432510280305646</v>
      </c>
      <c r="GJ4">
        <f ca="1">(Parameters!$B$125+Temperatures!$G4-Temperatures!$G$2)*'Pattern scaling'!GJ4+Hosing!GN5</f>
        <v>20.953540917816408</v>
      </c>
      <c r="GK4">
        <f ca="1">(Parameters!$B$125+Temperatures!$G4-Temperatures!$G$2)*'Pattern scaling'!GK4+Hosing!GO5</f>
        <v>18.868246300936054</v>
      </c>
      <c r="GL4">
        <f ca="1">(Parameters!$B$125+Temperatures!$G4-Temperatures!$G$2)*'Pattern scaling'!GL4+Hosing!GP5</f>
        <v>22.69972575674965</v>
      </c>
      <c r="GM4">
        <f ca="1">(Parameters!$B$125+Temperatures!$G4-Temperatures!$G$2)*'Pattern scaling'!GM4+Hosing!GQ5</f>
        <v>21.579746744698493</v>
      </c>
    </row>
    <row r="5" spans="1:195" x14ac:dyDescent="0.25">
      <c r="A5">
        <v>2013</v>
      </c>
      <c r="B5">
        <f ca="1">(Parameters!$B$125+Temperatures!$G5-Temperatures!$G$2)*'Pattern scaling'!B5+Hosing!F6</f>
        <v>13.470255244313197</v>
      </c>
      <c r="C5">
        <f ca="1">(Parameters!$B$125+Temperatures!$G5-Temperatures!$G$2)*'Pattern scaling'!C5+Hosing!G6</f>
        <v>22.604406397851427</v>
      </c>
      <c r="D5">
        <f ca="1">(Parameters!$B$125+Temperatures!$G5-Temperatures!$G$2)*'Pattern scaling'!D5+Hosing!H6</f>
        <v>12.99161924201772</v>
      </c>
      <c r="E5">
        <f ca="1">(Parameters!$B$125+Temperatures!$G5-Temperatures!$G$2)*'Pattern scaling'!E5+Hosing!I6</f>
        <v>5.2255573691225665</v>
      </c>
      <c r="F5">
        <f ca="1">(Parameters!$B$125+Temperatures!$G5-Temperatures!$G$2)*'Pattern scaling'!F5+Hosing!J6</f>
        <v>27.226030476186168</v>
      </c>
      <c r="G5">
        <f ca="1">(Parameters!$B$125+Temperatures!$G5-Temperatures!$G$2)*'Pattern scaling'!G5+Hosing!K6</f>
        <v>17.977935859441441</v>
      </c>
      <c r="H5">
        <f ca="1">(Parameters!$B$125+Temperatures!$G5-Temperatures!$G$2)*'Pattern scaling'!H5+Hosing!L6</f>
        <v>9.3386754932807996</v>
      </c>
      <c r="I5">
        <f ca="1">(Parameters!$B$125+Temperatures!$G5-Temperatures!$G$2)*'Pattern scaling'!I5+Hosing!M6</f>
        <v>26.495911973772678</v>
      </c>
      <c r="J5">
        <f ca="1">(Parameters!$B$125+Temperatures!$G5-Temperatures!$G$2)*'Pattern scaling'!J5+Hosing!N6</f>
        <v>17.472143395917147</v>
      </c>
      <c r="K5">
        <f ca="1">(Parameters!$B$125+Temperatures!$G5-Temperatures!$G$2)*'Pattern scaling'!K5+Hosing!O6</f>
        <v>8.689226623517321</v>
      </c>
      <c r="L5">
        <f ca="1">(Parameters!$B$125+Temperatures!$G5-Temperatures!$G$2)*'Pattern scaling'!L5+Hosing!P6</f>
        <v>14.340090232960884</v>
      </c>
      <c r="M5">
        <f ca="1">(Parameters!$B$125+Temperatures!$G5-Temperatures!$G$2)*'Pattern scaling'!M5+Hosing!Q6</f>
        <v>21.362938131821814</v>
      </c>
      <c r="N5">
        <f ca="1">(Parameters!$B$125+Temperatures!$G5-Temperatures!$G$2)*'Pattern scaling'!N5+Hosing!R6</f>
        <v>10.48570138946007</v>
      </c>
      <c r="O5">
        <f ca="1">(Parameters!$B$125+Temperatures!$G5-Temperatures!$G$2)*'Pattern scaling'!O5+Hosing!S6</f>
        <v>27.460778256868959</v>
      </c>
      <c r="P5">
        <f ca="1">(Parameters!$B$125+Temperatures!$G5-Temperatures!$G$2)*'Pattern scaling'!P5+Hosing!T6</f>
        <v>28.26096871074094</v>
      </c>
      <c r="Q5">
        <f ca="1">(Parameters!$B$125+Temperatures!$G5-Temperatures!$G$2)*'Pattern scaling'!Q5+Hosing!U6</f>
        <v>25.652505025155882</v>
      </c>
      <c r="R5">
        <f ca="1">(Parameters!$B$125+Temperatures!$G5-Temperatures!$G$2)*'Pattern scaling'!R5+Hosing!V6</f>
        <v>11.642359222871244</v>
      </c>
      <c r="S5">
        <f ca="1">(Parameters!$B$125+Temperatures!$G5-Temperatures!$G$2)*'Pattern scaling'!S5+Hosing!W6</f>
        <v>27.7816652712057</v>
      </c>
      <c r="T5">
        <f ca="1">(Parameters!$B$125+Temperatures!$G5-Temperatures!$G$2)*'Pattern scaling'!T5+Hosing!X6</f>
        <v>25.16978363367215</v>
      </c>
      <c r="U5">
        <f ca="1">(Parameters!$B$125+Temperatures!$G5-Temperatures!$G$2)*'Pattern scaling'!U5+Hosing!Y6</f>
        <v>10.370501262205552</v>
      </c>
      <c r="V5">
        <f ca="1">(Parameters!$B$125+Temperatures!$G5-Temperatures!$G$2)*'Pattern scaling'!V5+Hosing!Z6</f>
        <v>7.6369625859562298</v>
      </c>
      <c r="W5">
        <f ca="1">(Parameters!$B$125+Temperatures!$G5-Temperatures!$G$2)*'Pattern scaling'!W5+Hosing!AA6</f>
        <v>25.556105952823366</v>
      </c>
      <c r="X5">
        <f ca="1">(Parameters!$B$125+Temperatures!$G5-Temperatures!$G$2)*'Pattern scaling'!X5+Hosing!AB6</f>
        <v>23.184602262471518</v>
      </c>
      <c r="Y5">
        <f ca="1">(Parameters!$B$125+Temperatures!$G5-Temperatures!$G$2)*'Pattern scaling'!Y5+Hosing!AC6</f>
        <v>17.07933992671294</v>
      </c>
      <c r="Z5">
        <f ca="1">(Parameters!$B$125+Temperatures!$G5-Temperatures!$G$2)*'Pattern scaling'!Z5+Hosing!AD6</f>
        <v>23.633609466419411</v>
      </c>
      <c r="AA5">
        <f ca="1">(Parameters!$B$125+Temperatures!$G5-Temperatures!$G$2)*'Pattern scaling'!AA5+Hosing!AE6</f>
        <v>26.479646359244303</v>
      </c>
      <c r="AB5">
        <f ca="1">(Parameters!$B$125+Temperatures!$G5-Temperatures!$G$2)*'Pattern scaling'!AB5+Hosing!AF6</f>
        <v>27.212176758066061</v>
      </c>
      <c r="AC5">
        <f ca="1">(Parameters!$B$125+Temperatures!$G5-Temperatures!$G$2)*'Pattern scaling'!AC5+Hosing!AG6</f>
        <v>13.448667111081033</v>
      </c>
      <c r="AD5">
        <f ca="1">(Parameters!$B$125+Temperatures!$G5-Temperatures!$G$2)*'Pattern scaling'!AD5+Hosing!AH6</f>
        <v>22.691187400840484</v>
      </c>
      <c r="AE5">
        <f ca="1">(Parameters!$B$125+Temperatures!$G5-Temperatures!$G$2)*'Pattern scaling'!AE5+Hosing!AI6</f>
        <v>25.837147219825951</v>
      </c>
      <c r="AF5">
        <f ca="1">(Parameters!$B$125+Temperatures!$G5-Temperatures!$G$2)*'Pattern scaling'!AF5+Hosing!AJ6</f>
        <v>7.125328020844977</v>
      </c>
      <c r="AG5">
        <f ca="1">(Parameters!$B$125+Temperatures!$G5-Temperatures!$G$2)*'Pattern scaling'!AG5+Hosing!AK6</f>
        <v>8.5730958350055442</v>
      </c>
      <c r="AH5">
        <f ca="1">(Parameters!$B$125+Temperatures!$G5-Temperatures!$G$2)*'Pattern scaling'!AH5+Hosing!AL6</f>
        <v>13.058622947099613</v>
      </c>
      <c r="AI5">
        <f ca="1">(Parameters!$B$125+Temperatures!$G5-Temperatures!$G$2)*'Pattern scaling'!AI5+Hosing!AM6</f>
        <v>15.442497353729317</v>
      </c>
      <c r="AJ5">
        <f ca="1">(Parameters!$B$125+Temperatures!$G5-Temperatures!$G$2)*'Pattern scaling'!AJ5+Hosing!AN6</f>
        <v>26.332402781759683</v>
      </c>
      <c r="AK5">
        <f ca="1">(Parameters!$B$125+Temperatures!$G5-Temperatures!$G$2)*'Pattern scaling'!AK5+Hosing!AO6</f>
        <v>25.317395048058664</v>
      </c>
      <c r="AL5">
        <f ca="1">(Parameters!$B$125+Temperatures!$G5-Temperatures!$G$2)*'Pattern scaling'!AL5+Hosing!AP6</f>
        <v>24.55586500224944</v>
      </c>
      <c r="AM5">
        <f ca="1">(Parameters!$B$125+Temperatures!$G5-Temperatures!$G$2)*'Pattern scaling'!AM5+Hosing!AQ6</f>
        <v>25.10408560067679</v>
      </c>
      <c r="AN5">
        <f ca="1">(Parameters!$B$125+Temperatures!$G5-Temperatures!$G$2)*'Pattern scaling'!AN5+Hosing!AR6</f>
        <v>20.951436939613878</v>
      </c>
      <c r="AO5">
        <f ca="1">(Parameters!$B$125+Temperatures!$G5-Temperatures!$G$2)*'Pattern scaling'!AO5+Hosing!AS6</f>
        <v>24.633394488092858</v>
      </c>
      <c r="AP5">
        <f ca="1">(Parameters!$B$125+Temperatures!$G5-Temperatures!$G$2)*'Pattern scaling'!AP5+Hosing!AT6</f>
        <v>21.342905869117079</v>
      </c>
      <c r="AQ5">
        <f ca="1">(Parameters!$B$125+Temperatures!$G5-Temperatures!$G$2)*'Pattern scaling'!AQ5+Hosing!AU6</f>
        <v>22.856166450240433</v>
      </c>
      <c r="AR5">
        <f ca="1">(Parameters!$B$125+Temperatures!$G5-Temperatures!$G$2)*'Pattern scaling'!AR5+Hosing!AV6</f>
        <v>25.792530728335336</v>
      </c>
      <c r="AS5">
        <f ca="1">(Parameters!$B$125+Temperatures!$G5-Temperatures!$G$2)*'Pattern scaling'!AS5+Hosing!AW6</f>
        <v>18.862252913303763</v>
      </c>
      <c r="AT5">
        <f ca="1">(Parameters!$B$125+Temperatures!$G5-Temperatures!$G$2)*'Pattern scaling'!AT5+Hosing!AX6</f>
        <v>8.926029462763891</v>
      </c>
      <c r="AU5">
        <f ca="1">(Parameters!$B$125+Temperatures!$G5-Temperatures!$G$2)*'Pattern scaling'!AU5+Hosing!AY6</f>
        <v>9.7556115598315234</v>
      </c>
      <c r="AV5">
        <f ca="1">(Parameters!$B$125+Temperatures!$G5-Temperatures!$G$2)*'Pattern scaling'!AV5+Hosing!AZ6</f>
        <v>29.1502213359161</v>
      </c>
      <c r="AW5">
        <f ca="1">(Parameters!$B$125+Temperatures!$G5-Temperatures!$G$2)*'Pattern scaling'!AW5+Hosing!BA6</f>
        <v>23.240545655503116</v>
      </c>
      <c r="AX5">
        <f ca="1">(Parameters!$B$125+Temperatures!$G5-Temperatures!$G$2)*'Pattern scaling'!AX5+Hosing!BB6</f>
        <v>8.7175201343120605</v>
      </c>
      <c r="AY5">
        <f ca="1">(Parameters!$B$125+Temperatures!$G5-Temperatures!$G$2)*'Pattern scaling'!AY5+Hosing!BC6</f>
        <v>25.165665348847984</v>
      </c>
      <c r="AZ5">
        <f ca="1">(Parameters!$B$125+Temperatures!$G5-Temperatures!$G$2)*'Pattern scaling'!AZ5+Hosing!BD6</f>
        <v>17.358787370396414</v>
      </c>
      <c r="BA5">
        <f ca="1">(Parameters!$B$125+Temperatures!$G5-Temperatures!$G$2)*'Pattern scaling'!BA5+Hosing!BE6</f>
        <v>21.058196273840778</v>
      </c>
      <c r="BB5">
        <f ca="1">(Parameters!$B$125+Temperatures!$G5-Temperatures!$G$2)*'Pattern scaling'!BB5+Hosing!BF6</f>
        <v>22.308997007164731</v>
      </c>
      <c r="BC5">
        <f ca="1">(Parameters!$B$125+Temperatures!$G5-Temperatures!$G$2)*'Pattern scaling'!BC5+Hosing!BG6</f>
        <v>23.000065198801963</v>
      </c>
      <c r="BD5">
        <f ca="1">(Parameters!$B$125+Temperatures!$G5-Temperatures!$G$2)*'Pattern scaling'!BD5+Hosing!BH6</f>
        <v>22.797954896387044</v>
      </c>
      <c r="BE5">
        <f ca="1">(Parameters!$B$125+Temperatures!$G5-Temperatures!$G$2)*'Pattern scaling'!BE5+Hosing!BI6</f>
        <v>14.817401680385785</v>
      </c>
      <c r="BF5">
        <f ca="1">(Parameters!$B$125+Temperatures!$G5-Temperatures!$G$2)*'Pattern scaling'!BF5+Hosing!BJ6</f>
        <v>6.4053500324356278</v>
      </c>
      <c r="BG5">
        <f ca="1">(Parameters!$B$125+Temperatures!$G5-Temperatures!$G$2)*'Pattern scaling'!BG5+Hosing!BK6</f>
        <v>20.075366321743193</v>
      </c>
      <c r="BH5">
        <f ca="1">(Parameters!$B$125+Temperatures!$G5-Temperatures!$G$2)*'Pattern scaling'!BH5+Hosing!BL6</f>
        <v>4.8227859332110885</v>
      </c>
      <c r="BI5">
        <f ca="1">(Parameters!$B$125+Temperatures!$G5-Temperatures!$G$2)*'Pattern scaling'!BI5+Hosing!BM6</f>
        <v>23.584464199606213</v>
      </c>
      <c r="BJ5">
        <f ca="1">(Parameters!$B$125+Temperatures!$G5-Temperatures!$G$2)*'Pattern scaling'!BJ5+Hosing!BN6</f>
        <v>11.652777041650195</v>
      </c>
      <c r="BK5">
        <f ca="1">(Parameters!$B$125+Temperatures!$G5-Temperatures!$G$2)*'Pattern scaling'!BK5+Hosing!BO6</f>
        <v>26.995603230317997</v>
      </c>
      <c r="BL5">
        <f ca="1">(Parameters!$B$125+Temperatures!$G5-Temperatures!$G$2)*'Pattern scaling'!BL5+Hosing!BP6</f>
        <v>25.656447916330517</v>
      </c>
      <c r="BM5">
        <f ca="1">(Parameters!$B$125+Temperatures!$G5-Temperatures!$G$2)*'Pattern scaling'!BM5+Hosing!BQ6</f>
        <v>9.6885713421397082</v>
      </c>
      <c r="BN5">
        <f ca="1">(Parameters!$B$125+Temperatures!$G5-Temperatures!$G$2)*'Pattern scaling'!BN5+Hosing!BR6</f>
        <v>10.488649840700363</v>
      </c>
      <c r="BO5">
        <f ca="1">(Parameters!$B$125+Temperatures!$G5-Temperatures!$G$2)*'Pattern scaling'!BO5+Hosing!BS6</f>
        <v>27.014416138970567</v>
      </c>
      <c r="BP5">
        <f ca="1">(Parameters!$B$125+Temperatures!$G5-Temperatures!$G$2)*'Pattern scaling'!BP5+Hosing!BT6</f>
        <v>25.294863357674437</v>
      </c>
      <c r="BQ5">
        <f ca="1">(Parameters!$B$125+Temperatures!$G5-Temperatures!$G$2)*'Pattern scaling'!BQ5+Hosing!BU6</f>
        <v>24.515053204930915</v>
      </c>
      <c r="BR5">
        <f ca="1">(Parameters!$B$125+Temperatures!$G5-Temperatures!$G$2)*'Pattern scaling'!BR5+Hosing!BV6</f>
        <v>26.963512712618176</v>
      </c>
      <c r="BS5">
        <f ca="1">(Parameters!$B$125+Temperatures!$G5-Temperatures!$G$2)*'Pattern scaling'!BS5+Hosing!BW6</f>
        <v>26.856354579035663</v>
      </c>
      <c r="BT5">
        <f ca="1">(Parameters!$B$125+Temperatures!$G5-Temperatures!$G$2)*'Pattern scaling'!BT5+Hosing!BX6</f>
        <v>24.41050616295907</v>
      </c>
      <c r="BU5">
        <f ca="1">(Parameters!$B$125+Temperatures!$G5-Temperatures!$G$2)*'Pattern scaling'!BU5+Hosing!BY6</f>
        <v>15.666471321335555</v>
      </c>
      <c r="BV5">
        <f ca="1">(Parameters!$B$125+Temperatures!$G5-Temperatures!$G$2)*'Pattern scaling'!BV5+Hosing!BZ6</f>
        <v>26.139168750513047</v>
      </c>
      <c r="BW5">
        <f ca="1">(Parameters!$B$125+Temperatures!$G5-Temperatures!$G$2)*'Pattern scaling'!BW5+Hosing!CA6</f>
        <v>20.509906717734737</v>
      </c>
      <c r="BX5">
        <f ca="1">(Parameters!$B$125+Temperatures!$G5-Temperatures!$G$2)*'Pattern scaling'!BX5+Hosing!CB6</f>
        <v>26.126113937673772</v>
      </c>
      <c r="BY5">
        <f ca="1">(Parameters!$B$125+Temperatures!$G5-Temperatures!$G$2)*'Pattern scaling'!BY5+Hosing!CC6</f>
        <v>27.014270167287975</v>
      </c>
      <c r="BZ5">
        <f ca="1">(Parameters!$B$125+Temperatures!$G5-Temperatures!$G$2)*'Pattern scaling'!BZ5+Hosing!CD6</f>
        <v>23.077513807332689</v>
      </c>
      <c r="CA5">
        <f ca="1">(Parameters!$B$125+Temperatures!$G5-Temperatures!$G$2)*'Pattern scaling'!CA5+Hosing!CE6</f>
        <v>23.193577247668411</v>
      </c>
      <c r="CB5">
        <f ca="1">(Parameters!$B$125+Temperatures!$G5-Temperatures!$G$2)*'Pattern scaling'!CB5+Hosing!CF6</f>
        <v>11.890578438832653</v>
      </c>
      <c r="CC5">
        <f ca="1">(Parameters!$B$125+Temperatures!$G5-Temperatures!$G$2)*'Pattern scaling'!CC5+Hosing!CG6</f>
        <v>25.409453329215456</v>
      </c>
      <c r="CD5">
        <f ca="1">(Parameters!$B$125+Temperatures!$G5-Temperatures!$G$2)*'Pattern scaling'!CD5+Hosing!CH6</f>
        <v>11.120504441506959</v>
      </c>
      <c r="CE5">
        <f ca="1">(Parameters!$B$125+Temperatures!$G5-Temperatures!$G$2)*'Pattern scaling'!CE5+Hosing!CI6</f>
        <v>26.121676910971932</v>
      </c>
      <c r="CF5">
        <f ca="1">(Parameters!$B$125+Temperatures!$G5-Temperatures!$G$2)*'Pattern scaling'!CF5+Hosing!CJ6</f>
        <v>25.677682649679628</v>
      </c>
      <c r="CG5">
        <f ca="1">(Parameters!$B$125+Temperatures!$G5-Temperatures!$G$2)*'Pattern scaling'!CG5+Hosing!CK6</f>
        <v>9.6883846802871112</v>
      </c>
      <c r="CH5">
        <f ca="1">(Parameters!$B$125+Temperatures!$G5-Temperatures!$G$2)*'Pattern scaling'!CH5+Hosing!CL6</f>
        <v>16.237192508497184</v>
      </c>
      <c r="CI5">
        <f ca="1">(Parameters!$B$125+Temperatures!$G5-Temperatures!$G$2)*'Pattern scaling'!CI5+Hosing!CM6</f>
        <v>23.295920884192896</v>
      </c>
      <c r="CJ5">
        <f ca="1">(Parameters!$B$125+Temperatures!$G5-Temperatures!$G$2)*'Pattern scaling'!CJ5+Hosing!CN6</f>
        <v>3.8475373319821093</v>
      </c>
      <c r="CK5">
        <f ca="1">(Parameters!$B$125+Temperatures!$G5-Temperatures!$G$2)*'Pattern scaling'!CK5+Hosing!CO6</f>
        <v>20.59133334186431</v>
      </c>
      <c r="CL5">
        <f ca="1">(Parameters!$B$125+Temperatures!$G5-Temperatures!$G$2)*'Pattern scaling'!CL5+Hosing!CP6</f>
        <v>13.657527973740962</v>
      </c>
      <c r="CM5">
        <f ca="1">(Parameters!$B$125+Temperatures!$G5-Temperatures!$G$2)*'Pattern scaling'!CM5+Hosing!CQ6</f>
        <v>25.15336271893721</v>
      </c>
      <c r="CN5">
        <f ca="1">(Parameters!$B$125+Temperatures!$G5-Temperatures!$G$2)*'Pattern scaling'!CN5+Hosing!CR6</f>
        <v>19.280831653282547</v>
      </c>
      <c r="CO5">
        <f ca="1">(Parameters!$B$125+Temperatures!$G5-Temperatures!$G$2)*'Pattern scaling'!CO5+Hosing!CS6</f>
        <v>14.587857914491488</v>
      </c>
      <c r="CP5">
        <f ca="1">(Parameters!$B$125+Temperatures!$G5-Temperatures!$G$2)*'Pattern scaling'!CP5+Hosing!CT6</f>
        <v>7.9337284546839033</v>
      </c>
      <c r="CQ5">
        <f ca="1">(Parameters!$B$125+Temperatures!$G5-Temperatures!$G$2)*'Pattern scaling'!CQ5+Hosing!CU6</f>
        <v>21.50062309717482</v>
      </c>
      <c r="CR5">
        <f ca="1">(Parameters!$B$125+Temperatures!$G5-Temperatures!$G$2)*'Pattern scaling'!CR5+Hosing!CV6</f>
        <v>5.0197965385434937</v>
      </c>
      <c r="CS5">
        <f ca="1">(Parameters!$B$125+Temperatures!$G5-Temperatures!$G$2)*'Pattern scaling'!CS5+Hosing!CW6</f>
        <v>27.940053058114938</v>
      </c>
      <c r="CT5">
        <f ca="1">(Parameters!$B$125+Temperatures!$G5-Temperatures!$G$2)*'Pattern scaling'!CT5+Hosing!CX6</f>
        <v>25.438180574949769</v>
      </c>
      <c r="CU5">
        <f ca="1">(Parameters!$B$125+Temperatures!$G5-Temperatures!$G$2)*'Pattern scaling'!CU5+Hosing!CY6</f>
        <v>12.729777592905561</v>
      </c>
      <c r="CV5">
        <f ca="1">(Parameters!$B$125+Temperatures!$G5-Temperatures!$G$2)*'Pattern scaling'!CV5+Hosing!CZ6</f>
        <v>26.408226697831001</v>
      </c>
      <c r="CW5">
        <f ca="1">(Parameters!$B$125+Temperatures!$G5-Temperatures!$G$2)*'Pattern scaling'!CW5+Hosing!DA6</f>
        <v>24.629312940894089</v>
      </c>
      <c r="CX5">
        <f ca="1">(Parameters!$B$125+Temperatures!$G5-Temperatures!$G$2)*'Pattern scaling'!CX5+Hosing!DB6</f>
        <v>16.972620151877365</v>
      </c>
      <c r="CY5">
        <f ca="1">(Parameters!$B$125+Temperatures!$G5-Temperatures!$G$2)*'Pattern scaling'!CY5+Hosing!DC6</f>
        <v>25.120984570499328</v>
      </c>
      <c r="CZ5">
        <f ca="1">(Parameters!$B$125+Temperatures!$G5-Temperatures!$G$2)*'Pattern scaling'!CZ5+Hosing!DD6</f>
        <v>21.048652339124637</v>
      </c>
      <c r="DA5">
        <f ca="1">(Parameters!$B$125+Temperatures!$G5-Temperatures!$G$2)*'Pattern scaling'!DA5+Hosing!DE6</f>
        <v>6.1348043212283363</v>
      </c>
      <c r="DB5">
        <f ca="1">(Parameters!$B$125+Temperatures!$G5-Temperatures!$G$2)*'Pattern scaling'!DB5+Hosing!DF6</f>
        <v>26.056940038948415</v>
      </c>
      <c r="DC5">
        <f ca="1">(Parameters!$B$125+Temperatures!$G5-Temperatures!$G$2)*'Pattern scaling'!DC5+Hosing!DG6</f>
        <v>13.623495270788576</v>
      </c>
      <c r="DD5">
        <f ca="1">(Parameters!$B$125+Temperatures!$G5-Temperatures!$G$2)*'Pattern scaling'!DD5+Hosing!DH6</f>
        <v>7.6002990342950172</v>
      </c>
      <c r="DE5">
        <f ca="1">(Parameters!$B$125+Temperatures!$G5-Temperatures!$G$2)*'Pattern scaling'!DE5+Hosing!DI6</f>
        <v>9.8198231932308779</v>
      </c>
      <c r="DF5">
        <f ca="1">(Parameters!$B$125+Temperatures!$G5-Temperatures!$G$2)*'Pattern scaling'!DF5+Hosing!DJ6</f>
        <v>7.1253746278111425</v>
      </c>
      <c r="DG5">
        <f ca="1">(Parameters!$B$125+Temperatures!$G5-Temperatures!$G$2)*'Pattern scaling'!DG5+Hosing!DK6</f>
        <v>17.859325672228366</v>
      </c>
      <c r="DH5">
        <f ca="1">(Parameters!$B$125+Temperatures!$G5-Temperatures!$G$2)*'Pattern scaling'!DH5+Hosing!DL6</f>
        <v>10.8508230948174</v>
      </c>
      <c r="DI5">
        <f ca="1">(Parameters!$B$125+Temperatures!$G5-Temperatures!$G$2)*'Pattern scaling'!DI5+Hosing!DM6</f>
        <v>21.160131825172165</v>
      </c>
      <c r="DJ5">
        <f ca="1">(Parameters!$B$125+Temperatures!$G5-Temperatures!$G$2)*'Pattern scaling'!DJ5+Hosing!DN6</f>
        <v>20.122818900360858</v>
      </c>
      <c r="DK5">
        <f ca="1">(Parameters!$B$125+Temperatures!$G5-Temperatures!$G$2)*'Pattern scaling'!DK5+Hosing!DO6</f>
        <v>11.043843865766064</v>
      </c>
      <c r="DL5">
        <f ca="1">(Parameters!$B$125+Temperatures!$G5-Temperatures!$G$2)*'Pattern scaling'!DL5+Hosing!DP6</f>
        <v>28.080626051916429</v>
      </c>
      <c r="DM5">
        <f ca="1">(Parameters!$B$125+Temperatures!$G5-Temperatures!$G$2)*'Pattern scaling'!DM5+Hosing!DQ6</f>
        <v>25.88565265456829</v>
      </c>
      <c r="DN5">
        <f ca="1">(Parameters!$B$125+Temperatures!$G5-Temperatures!$G$2)*'Pattern scaling'!DN5+Hosing!DR6</f>
        <v>10.392027364798009</v>
      </c>
      <c r="DO5">
        <f ca="1">(Parameters!$B$125+Temperatures!$G5-Temperatures!$G$2)*'Pattern scaling'!DO5+Hosing!DS6</f>
        <v>0.3055519925283211</v>
      </c>
      <c r="DP5">
        <f ca="1">(Parameters!$B$125+Temperatures!$G5-Temperatures!$G$2)*'Pattern scaling'!DP5+Hosing!DT6</f>
        <v>24.388926301955216</v>
      </c>
      <c r="DQ5">
        <f ca="1">(Parameters!$B$125+Temperatures!$G5-Temperatures!$G$2)*'Pattern scaling'!DQ5+Hosing!DU6</f>
        <v>28.290328584368886</v>
      </c>
      <c r="DR5">
        <f ca="1">(Parameters!$B$125+Temperatures!$G5-Temperatures!$G$2)*'Pattern scaling'!DR5+Hosing!DV6</f>
        <v>25.967765815569276</v>
      </c>
      <c r="DS5">
        <f ca="1">(Parameters!$B$125+Temperatures!$G5-Temperatures!$G$2)*'Pattern scaling'!DS5+Hosing!DW6</f>
        <v>21.903191459401675</v>
      </c>
      <c r="DT5">
        <f ca="1">(Parameters!$B$125+Temperatures!$G5-Temperatures!$G$2)*'Pattern scaling'!DT5+Hosing!DX6</f>
        <v>22.88515356251283</v>
      </c>
      <c r="DU5">
        <f ca="1">(Parameters!$B$125+Temperatures!$G5-Temperatures!$G$2)*'Pattern scaling'!DU5+Hosing!DY6</f>
        <v>26.703003179450615</v>
      </c>
      <c r="DV5">
        <f ca="1">(Parameters!$B$125+Temperatures!$G5-Temperatures!$G$2)*'Pattern scaling'!DV5+Hosing!DZ6</f>
        <v>22.382026135348081</v>
      </c>
      <c r="DW5">
        <f ca="1">(Parameters!$B$125+Temperatures!$G5-Temperatures!$G$2)*'Pattern scaling'!DW5+Hosing!EA6</f>
        <v>21.162532869064986</v>
      </c>
      <c r="DX5">
        <f ca="1">(Parameters!$B$125+Temperatures!$G5-Temperatures!$G$2)*'Pattern scaling'!DX5+Hosing!EB6</f>
        <v>28.884441672626455</v>
      </c>
      <c r="DY5">
        <f ca="1">(Parameters!$B$125+Temperatures!$G5-Temperatures!$G$2)*'Pattern scaling'!DY5+Hosing!EC6</f>
        <v>26.964644836889242</v>
      </c>
      <c r="DZ5">
        <f ca="1">(Parameters!$B$125+Temperatures!$G5-Temperatures!$G$2)*'Pattern scaling'!DZ5+Hosing!ED6</f>
        <v>25.266678355796877</v>
      </c>
      <c r="EA5">
        <f ca="1">(Parameters!$B$125+Temperatures!$G5-Temperatures!$G$2)*'Pattern scaling'!EA5+Hosing!EE6</f>
        <v>10.227595602806046</v>
      </c>
      <c r="EB5">
        <f ca="1">(Parameters!$B$125+Temperatures!$G5-Temperatures!$G$2)*'Pattern scaling'!EB5+Hosing!EF6</f>
        <v>4.6339076992500789</v>
      </c>
      <c r="EC5">
        <f ca="1">(Parameters!$B$125+Temperatures!$G5-Temperatures!$G$2)*'Pattern scaling'!EC5+Hosing!EG6</f>
        <v>20.245987333868445</v>
      </c>
      <c r="ED5">
        <f ca="1">(Parameters!$B$125+Temperatures!$G5-Temperatures!$G$2)*'Pattern scaling'!ED5+Hosing!EH6</f>
        <v>26.416247431924265</v>
      </c>
      <c r="EE5">
        <f ca="1">(Parameters!$B$125+Temperatures!$G5-Temperatures!$G$2)*'Pattern scaling'!EE5+Hosing!EI6</f>
        <v>12.508685291474876</v>
      </c>
      <c r="EF5">
        <f ca="1">(Parameters!$B$125+Temperatures!$G5-Temperatures!$G$2)*'Pattern scaling'!EF5+Hosing!EJ6</f>
        <v>25.669048074444209</v>
      </c>
      <c r="EG5">
        <f ca="1">(Parameters!$B$125+Temperatures!$G5-Temperatures!$G$2)*'Pattern scaling'!EG5+Hosing!EK6</f>
        <v>23.823708529254866</v>
      </c>
      <c r="EH5">
        <f ca="1">(Parameters!$B$125+Temperatures!$G5-Temperatures!$G$2)*'Pattern scaling'!EH5+Hosing!EL6</f>
        <v>25.543199534957896</v>
      </c>
      <c r="EI5">
        <f ca="1">(Parameters!$B$125+Temperatures!$G5-Temperatures!$G$2)*'Pattern scaling'!EI5+Hosing!EM6</f>
        <v>18.503918222290189</v>
      </c>
      <c r="EJ5">
        <f ca="1">(Parameters!$B$125+Temperatures!$G5-Temperatures!$G$2)*'Pattern scaling'!EJ5+Hosing!EN6</f>
        <v>25.687833670278724</v>
      </c>
      <c r="EK5">
        <f ca="1">(Parameters!$B$125+Temperatures!$G5-Temperatures!$G$2)*'Pattern scaling'!EK5+Hosing!EO6</f>
        <v>27.151557369898065</v>
      </c>
      <c r="EL5">
        <f ca="1">(Parameters!$B$125+Temperatures!$G5-Temperatures!$G$2)*'Pattern scaling'!EL5+Hosing!EP6</f>
        <v>23.699571770758379</v>
      </c>
      <c r="EM5">
        <f ca="1">(Parameters!$B$125+Temperatures!$G5-Temperatures!$G$2)*'Pattern scaling'!EM5+Hosing!EQ6</f>
        <v>9.0193984230800535</v>
      </c>
      <c r="EN5">
        <f ca="1">(Parameters!$B$125+Temperatures!$G5-Temperatures!$G$2)*'Pattern scaling'!EN5+Hosing!ER6</f>
        <v>24.72877176928743</v>
      </c>
      <c r="EO5">
        <f ca="1">(Parameters!$B$125+Temperatures!$G5-Temperatures!$G$2)*'Pattern scaling'!EO5+Hosing!ES6</f>
        <v>9.213514575553388</v>
      </c>
      <c r="EP5">
        <f ca="1">(Parameters!$B$125+Temperatures!$G5-Temperatures!$G$2)*'Pattern scaling'!EP5+Hosing!ET6</f>
        <v>15.335001907778775</v>
      </c>
      <c r="EQ5">
        <f ca="1">(Parameters!$B$125+Temperatures!$G5-Temperatures!$G$2)*'Pattern scaling'!EQ5+Hosing!EU6</f>
        <v>23.511664834650226</v>
      </c>
      <c r="ER5">
        <f ca="1">(Parameters!$B$125+Temperatures!$G5-Temperatures!$G$2)*'Pattern scaling'!ER5+Hosing!EV6</f>
        <v>20.229074685937402</v>
      </c>
      <c r="ES5">
        <f ca="1">(Parameters!$B$125+Temperatures!$G5-Temperatures!$G$2)*'Pattern scaling'!ES5+Hosing!EW6</f>
        <v>27.749493078561791</v>
      </c>
      <c r="ET5">
        <f ca="1">(Parameters!$B$125+Temperatures!$G5-Temperatures!$G$2)*'Pattern scaling'!ET5+Hosing!EX6</f>
        <v>16.08974504155519</v>
      </c>
      <c r="EU5">
        <f ca="1">(Parameters!$B$125+Temperatures!$G5-Temperatures!$G$2)*'Pattern scaling'!EU5+Hosing!EY6</f>
        <v>10.518889177104224</v>
      </c>
      <c r="EV5">
        <f ca="1">(Parameters!$B$125+Temperatures!$G5-Temperatures!$G$2)*'Pattern scaling'!EV5+Hosing!EZ6</f>
        <v>5.4109141956639171</v>
      </c>
      <c r="EW5">
        <f ca="1">(Parameters!$B$125+Temperatures!$G5-Temperatures!$G$2)*'Pattern scaling'!EW5+Hosing!FA6</f>
        <v>19.546323473380617</v>
      </c>
      <c r="EX5">
        <f ca="1">(Parameters!$B$125+Temperatures!$G5-Temperatures!$G$2)*'Pattern scaling'!EX5+Hosing!FB6</f>
        <v>25.830911255817689</v>
      </c>
      <c r="EY5">
        <f ca="1">(Parameters!$B$125+Temperatures!$G5-Temperatures!$G$2)*'Pattern scaling'!EY5+Hosing!FC6</f>
        <v>29.053996487903419</v>
      </c>
      <c r="EZ5">
        <f ca="1">(Parameters!$B$125+Temperatures!$G5-Temperatures!$G$2)*'Pattern scaling'!EZ5+Hosing!FD6</f>
        <v>26.785841197456008</v>
      </c>
      <c r="FA5">
        <f ca="1">(Parameters!$B$125+Temperatures!$G5-Temperatures!$G$2)*'Pattern scaling'!FA5+Hosing!FE6</f>
        <v>24.537953586440555</v>
      </c>
      <c r="FB5">
        <f ca="1">(Parameters!$B$125+Temperatures!$G5-Temperatures!$G$2)*'Pattern scaling'!FB5+Hosing!FF6</f>
        <v>25.668088762215554</v>
      </c>
      <c r="FC5">
        <f ca="1">(Parameters!$B$125+Temperatures!$G5-Temperatures!$G$2)*'Pattern scaling'!FC5+Hosing!FG6</f>
        <v>24.567679464198651</v>
      </c>
      <c r="FD5">
        <f ca="1">(Parameters!$B$125+Temperatures!$G5-Temperatures!$G$2)*'Pattern scaling'!FD5+Hosing!FH6</f>
        <v>11.614539294574824</v>
      </c>
      <c r="FE5">
        <f ca="1">(Parameters!$B$125+Temperatures!$G5-Temperatures!$G$2)*'Pattern scaling'!FE5+Hosing!FI6</f>
        <v>26.956668593474902</v>
      </c>
      <c r="FF5">
        <f ca="1">(Parameters!$B$125+Temperatures!$G5-Temperatures!$G$2)*'Pattern scaling'!FF5+Hosing!FJ6</f>
        <v>11.965230572023803</v>
      </c>
      <c r="FG5">
        <f ca="1">(Parameters!$B$125+Temperatures!$G5-Temperatures!$G$2)*'Pattern scaling'!FG5+Hosing!FK6</f>
        <v>27.982772392119994</v>
      </c>
      <c r="FH5">
        <f ca="1">(Parameters!$B$125+Temperatures!$G5-Temperatures!$G$2)*'Pattern scaling'!FH5+Hosing!FL6</f>
        <v>21.10455058727732</v>
      </c>
      <c r="FI5">
        <f ca="1">(Parameters!$B$125+Temperatures!$G5-Temperatures!$G$2)*'Pattern scaling'!FI5+Hosing!FM6</f>
        <v>27.059002595928</v>
      </c>
      <c r="FJ5">
        <f ca="1">(Parameters!$B$125+Temperatures!$G5-Temperatures!$G$2)*'Pattern scaling'!FJ5+Hosing!FN6</f>
        <v>8.8243641122894019</v>
      </c>
      <c r="FK5">
        <f ca="1">(Parameters!$B$125+Temperatures!$G5-Temperatures!$G$2)*'Pattern scaling'!FK5+Hosing!FO6</f>
        <v>10.02790168965775</v>
      </c>
      <c r="FL5">
        <f ca="1">(Parameters!$B$125+Temperatures!$G5-Temperatures!$G$2)*'Pattern scaling'!FL5+Hosing!FP6</f>
        <v>6.4741132319244139</v>
      </c>
      <c r="FM5">
        <f ca="1">(Parameters!$B$125+Temperatures!$G5-Temperatures!$G$2)*'Pattern scaling'!FM5+Hosing!FQ6</f>
        <v>18.432975523379202</v>
      </c>
      <c r="FN5">
        <f ca="1">(Parameters!$B$125+Temperatures!$G5-Temperatures!$G$2)*'Pattern scaling'!FN5+Hosing!FR6</f>
        <v>28.377298974277174</v>
      </c>
      <c r="FO5">
        <f ca="1">(Parameters!$B$125+Temperatures!$G5-Temperatures!$G$2)*'Pattern scaling'!FO5+Hosing!FS6</f>
        <v>26.932997396135441</v>
      </c>
      <c r="FP5">
        <f ca="1">(Parameters!$B$125+Temperatures!$G5-Temperatures!$G$2)*'Pattern scaling'!FP5+Hosing!FT6</f>
        <v>27.390197007214713</v>
      </c>
      <c r="FQ5">
        <f ca="1">(Parameters!$B$125+Temperatures!$G5-Temperatures!$G$2)*'Pattern scaling'!FQ5+Hosing!FU6</f>
        <v>12.094235943814578</v>
      </c>
      <c r="FR5">
        <f ca="1">(Parameters!$B$125+Temperatures!$G5-Temperatures!$G$2)*'Pattern scaling'!FR5+Hosing!FV6</f>
        <v>16.202635869599501</v>
      </c>
      <c r="FS5">
        <f ca="1">(Parameters!$B$125+Temperatures!$G5-Temperatures!$G$2)*'Pattern scaling'!FS5+Hosing!FW6</f>
        <v>24.252555699741251</v>
      </c>
      <c r="FT5">
        <f ca="1">(Parameters!$B$125+Temperatures!$G5-Temperatures!$G$2)*'Pattern scaling'!FT5+Hosing!FX6</f>
        <v>21.814424575686957</v>
      </c>
      <c r="FU5">
        <f ca="1">(Parameters!$B$125+Temperatures!$G5-Temperatures!$G$2)*'Pattern scaling'!FU5+Hosing!FY6</f>
        <v>26.586370457131434</v>
      </c>
      <c r="FV5">
        <f ca="1">(Parameters!$B$125+Temperatures!$G5-Temperatures!$G$2)*'Pattern scaling'!FV5+Hosing!FZ6</f>
        <v>18.715374011492102</v>
      </c>
      <c r="FW5">
        <f ca="1">(Parameters!$B$125+Temperatures!$G5-Temperatures!$G$2)*'Pattern scaling'!FW5+Hosing!GA6</f>
        <v>13.706812797967263</v>
      </c>
      <c r="FX5">
        <f ca="1">(Parameters!$B$125+Temperatures!$G5-Temperatures!$G$2)*'Pattern scaling'!FX5+Hosing!GB6</f>
        <v>24.69569686344536</v>
      </c>
      <c r="FY5">
        <f ca="1">(Parameters!$B$125+Temperatures!$G5-Temperatures!$G$2)*'Pattern scaling'!FY5+Hosing!GC6</f>
        <v>20.600744555283558</v>
      </c>
      <c r="FZ5">
        <f ca="1">(Parameters!$B$125+Temperatures!$G5-Temperatures!$G$2)*'Pattern scaling'!FZ5+Hosing!GD6</f>
        <v>23.311823085257885</v>
      </c>
      <c r="GA5">
        <f ca="1">(Parameters!$B$125+Temperatures!$G5-Temperatures!$G$2)*'Pattern scaling'!GA5+Hosing!GE6</f>
        <v>23.178231601572648</v>
      </c>
      <c r="GB5">
        <f ca="1">(Parameters!$B$125+Temperatures!$G5-Temperatures!$G$2)*'Pattern scaling'!GB5+Hosing!GF6</f>
        <v>9.490142464809276</v>
      </c>
      <c r="GC5">
        <f ca="1">(Parameters!$B$125+Temperatures!$G5-Temperatures!$G$2)*'Pattern scaling'!GC5+Hosing!GG6</f>
        <v>17.729811524048351</v>
      </c>
      <c r="GD5">
        <f ca="1">(Parameters!$B$125+Temperatures!$G5-Temperatures!$G$2)*'Pattern scaling'!GD5+Hosing!GH6</f>
        <v>14.711279695199483</v>
      </c>
      <c r="GE5">
        <f ca="1">(Parameters!$B$125+Temperatures!$G5-Temperatures!$G$2)*'Pattern scaling'!GE5+Hosing!GI6</f>
        <v>14.164431806713846</v>
      </c>
      <c r="GF5">
        <f ca="1">(Parameters!$B$125+Temperatures!$G5-Temperatures!$G$2)*'Pattern scaling'!GF5+Hosing!GJ6</f>
        <v>25.149230054920721</v>
      </c>
      <c r="GG5">
        <f ca="1">(Parameters!$B$125+Temperatures!$G5-Temperatures!$G$2)*'Pattern scaling'!GG5+Hosing!GK6</f>
        <v>25.822348601175168</v>
      </c>
      <c r="GH5">
        <f ca="1">(Parameters!$B$125+Temperatures!$G5-Temperatures!$G$2)*'Pattern scaling'!GH5+Hosing!GL6</f>
        <v>23.092028784147963</v>
      </c>
      <c r="GI5">
        <f ca="1">(Parameters!$B$125+Temperatures!$G5-Temperatures!$G$2)*'Pattern scaling'!GI5+Hosing!GM6</f>
        <v>25.445624642289541</v>
      </c>
      <c r="GJ5">
        <f ca="1">(Parameters!$B$125+Temperatures!$G5-Temperatures!$G$2)*'Pattern scaling'!GJ5+Hosing!GN6</f>
        <v>20.978048294188209</v>
      </c>
      <c r="GK5">
        <f ca="1">(Parameters!$B$125+Temperatures!$G5-Temperatures!$G$2)*'Pattern scaling'!GK5+Hosing!GO6</f>
        <v>18.892487350699945</v>
      </c>
      <c r="GL5">
        <f ca="1">(Parameters!$B$125+Temperatures!$G5-Temperatures!$G$2)*'Pattern scaling'!GL5+Hosing!GP6</f>
        <v>22.725685610200856</v>
      </c>
      <c r="GM5">
        <f ca="1">(Parameters!$B$125+Temperatures!$G5-Temperatures!$G$2)*'Pattern scaling'!GM5+Hosing!GQ6</f>
        <v>21.606187390650685</v>
      </c>
    </row>
    <row r="6" spans="1:195" x14ac:dyDescent="0.25">
      <c r="A6">
        <v>2014</v>
      </c>
      <c r="B6">
        <f ca="1">(Parameters!$B$125+Temperatures!$G6-Temperatures!$G$2)*'Pattern scaling'!B6+Hosing!F7</f>
        <v>13.502897015304821</v>
      </c>
      <c r="C6">
        <f ca="1">(Parameters!$B$125+Temperatures!$G6-Temperatures!$G$2)*'Pattern scaling'!C6+Hosing!G7</f>
        <v>22.626826556887455</v>
      </c>
      <c r="D6">
        <f ca="1">(Parameters!$B$125+Temperatures!$G6-Temperatures!$G$2)*'Pattern scaling'!D6+Hosing!H7</f>
        <v>13.017755723721054</v>
      </c>
      <c r="E6">
        <f ca="1">(Parameters!$B$125+Temperatures!$G6-Temperatures!$G$2)*'Pattern scaling'!E6+Hosing!I7</f>
        <v>5.2512071551065516</v>
      </c>
      <c r="F6">
        <f ca="1">(Parameters!$B$125+Temperatures!$G6-Temperatures!$G$2)*'Pattern scaling'!F6+Hosing!J7</f>
        <v>27.250858825387457</v>
      </c>
      <c r="G6">
        <f ca="1">(Parameters!$B$125+Temperatures!$G6-Temperatures!$G$2)*'Pattern scaling'!G6+Hosing!K7</f>
        <v>17.995716236867512</v>
      </c>
      <c r="H6">
        <f ca="1">(Parameters!$B$125+Temperatures!$G6-Temperatures!$G$2)*'Pattern scaling'!H6+Hosing!L7</f>
        <v>9.3687025047048564</v>
      </c>
      <c r="I6">
        <f ca="1">(Parameters!$B$125+Temperatures!$G6-Temperatures!$G$2)*'Pattern scaling'!I6+Hosing!M7</f>
        <v>26.51026104350359</v>
      </c>
      <c r="J6">
        <f ca="1">(Parameters!$B$125+Temperatures!$G6-Temperatures!$G$2)*'Pattern scaling'!J6+Hosing!N7</f>
        <v>17.490101361857107</v>
      </c>
      <c r="K6">
        <f ca="1">(Parameters!$B$125+Temperatures!$G6-Temperatures!$G$2)*'Pattern scaling'!K6+Hosing!O7</f>
        <v>8.7154907674732147</v>
      </c>
      <c r="L6">
        <f ca="1">(Parameters!$B$125+Temperatures!$G6-Temperatures!$G$2)*'Pattern scaling'!L6+Hosing!P7</f>
        <v>14.36655205515307</v>
      </c>
      <c r="M6">
        <f ca="1">(Parameters!$B$125+Temperatures!$G6-Temperatures!$G$2)*'Pattern scaling'!M6+Hosing!Q7</f>
        <v>21.385180947941343</v>
      </c>
      <c r="N6">
        <f ca="1">(Parameters!$B$125+Temperatures!$G6-Temperatures!$G$2)*'Pattern scaling'!N6+Hosing!R7</f>
        <v>10.506890673302992</v>
      </c>
      <c r="O6">
        <f ca="1">(Parameters!$B$125+Temperatures!$G6-Temperatures!$G$2)*'Pattern scaling'!O6+Hosing!S7</f>
        <v>27.480946918031041</v>
      </c>
      <c r="P6">
        <f ca="1">(Parameters!$B$125+Temperatures!$G6-Temperatures!$G$2)*'Pattern scaling'!P6+Hosing!T7</f>
        <v>28.284604387217737</v>
      </c>
      <c r="Q6">
        <f ca="1">(Parameters!$B$125+Temperatures!$G6-Temperatures!$G$2)*'Pattern scaling'!Q6+Hosing!U7</f>
        <v>25.673287746704776</v>
      </c>
      <c r="R6">
        <f ca="1">(Parameters!$B$125+Temperatures!$G6-Temperatures!$G$2)*'Pattern scaling'!R6+Hosing!V7</f>
        <v>11.66933877824432</v>
      </c>
      <c r="S6">
        <f ca="1">(Parameters!$B$125+Temperatures!$G6-Temperatures!$G$2)*'Pattern scaling'!S6+Hosing!W7</f>
        <v>27.807097800687213</v>
      </c>
      <c r="T6">
        <f ca="1">(Parameters!$B$125+Temperatures!$G6-Temperatures!$G$2)*'Pattern scaling'!T6+Hosing!X7</f>
        <v>25.18470377000456</v>
      </c>
      <c r="U6">
        <f ca="1">(Parameters!$B$125+Temperatures!$G6-Temperatures!$G$2)*'Pattern scaling'!U6+Hosing!Y7</f>
        <v>10.396664038546231</v>
      </c>
      <c r="V6">
        <f ca="1">(Parameters!$B$125+Temperatures!$G6-Temperatures!$G$2)*'Pattern scaling'!V6+Hosing!Z7</f>
        <v>7.6661829262284797</v>
      </c>
      <c r="W6">
        <f ca="1">(Parameters!$B$125+Temperatures!$G6-Temperatures!$G$2)*'Pattern scaling'!W6+Hosing!AA7</f>
        <v>25.575183305911604</v>
      </c>
      <c r="X6">
        <f ca="1">(Parameters!$B$125+Temperatures!$G6-Temperatures!$G$2)*'Pattern scaling'!X6+Hosing!AB7</f>
        <v>23.200450312452745</v>
      </c>
      <c r="Y6">
        <f ca="1">(Parameters!$B$125+Temperatures!$G6-Temperatures!$G$2)*'Pattern scaling'!Y6+Hosing!AC7</f>
        <v>17.106581006565943</v>
      </c>
      <c r="Z6">
        <f ca="1">(Parameters!$B$125+Temperatures!$G6-Temperatures!$G$2)*'Pattern scaling'!Z6+Hosing!AD7</f>
        <v>23.654496399345678</v>
      </c>
      <c r="AA6">
        <f ca="1">(Parameters!$B$125+Temperatures!$G6-Temperatures!$G$2)*'Pattern scaling'!AA6+Hosing!AE7</f>
        <v>26.494436294010058</v>
      </c>
      <c r="AB6">
        <f ca="1">(Parameters!$B$125+Temperatures!$G6-Temperatures!$G$2)*'Pattern scaling'!AB6+Hosing!AF7</f>
        <v>27.228903748305505</v>
      </c>
      <c r="AC6">
        <f ca="1">(Parameters!$B$125+Temperatures!$G6-Temperatures!$G$2)*'Pattern scaling'!AC6+Hosing!AG7</f>
        <v>13.473671228937468</v>
      </c>
      <c r="AD6">
        <f ca="1">(Parameters!$B$125+Temperatures!$G6-Temperatures!$G$2)*'Pattern scaling'!AD6+Hosing!AH7</f>
        <v>22.718977259352471</v>
      </c>
      <c r="AE6">
        <f ca="1">(Parameters!$B$125+Temperatures!$G6-Temperatures!$G$2)*'Pattern scaling'!AE6+Hosing!AI7</f>
        <v>25.859410947424543</v>
      </c>
      <c r="AF6">
        <f ca="1">(Parameters!$B$125+Temperatures!$G6-Temperatures!$G$2)*'Pattern scaling'!AF6+Hosing!AJ7</f>
        <v>7.1567682783688831</v>
      </c>
      <c r="AG6">
        <f ca="1">(Parameters!$B$125+Temperatures!$G6-Temperatures!$G$2)*'Pattern scaling'!AG6+Hosing!AK7</f>
        <v>8.598561420708414</v>
      </c>
      <c r="AH6">
        <f ca="1">(Parameters!$B$125+Temperatures!$G6-Temperatures!$G$2)*'Pattern scaling'!AH6+Hosing!AL7</f>
        <v>13.077675273258521</v>
      </c>
      <c r="AI6">
        <f ca="1">(Parameters!$B$125+Temperatures!$G6-Temperatures!$G$2)*'Pattern scaling'!AI6+Hosing!AM7</f>
        <v>15.468180184280374</v>
      </c>
      <c r="AJ6">
        <f ca="1">(Parameters!$B$125+Temperatures!$G6-Temperatures!$G$2)*'Pattern scaling'!AJ6+Hosing!AN7</f>
        <v>26.351951626144771</v>
      </c>
      <c r="AK6">
        <f ca="1">(Parameters!$B$125+Temperatures!$G6-Temperatures!$G$2)*'Pattern scaling'!AK6+Hosing!AO7</f>
        <v>25.338263028428656</v>
      </c>
      <c r="AL6">
        <f ca="1">(Parameters!$B$125+Temperatures!$G6-Temperatures!$G$2)*'Pattern scaling'!AL6+Hosing!AP7</f>
        <v>24.578427844033467</v>
      </c>
      <c r="AM6">
        <f ca="1">(Parameters!$B$125+Temperatures!$G6-Temperatures!$G$2)*'Pattern scaling'!AM6+Hosing!AQ7</f>
        <v>25.124998740352169</v>
      </c>
      <c r="AN6">
        <f ca="1">(Parameters!$B$125+Temperatures!$G6-Temperatures!$G$2)*'Pattern scaling'!AN6+Hosing!AR7</f>
        <v>20.972915738724137</v>
      </c>
      <c r="AO6">
        <f ca="1">(Parameters!$B$125+Temperatures!$G6-Temperatures!$G$2)*'Pattern scaling'!AO6+Hosing!AS7</f>
        <v>24.647901155941394</v>
      </c>
      <c r="AP6">
        <f ca="1">(Parameters!$B$125+Temperatures!$G6-Temperatures!$G$2)*'Pattern scaling'!AP6+Hosing!AT7</f>
        <v>21.359128904599554</v>
      </c>
      <c r="AQ6">
        <f ca="1">(Parameters!$B$125+Temperatures!$G6-Temperatures!$G$2)*'Pattern scaling'!AQ6+Hosing!AU7</f>
        <v>22.874732036967327</v>
      </c>
      <c r="AR6">
        <f ca="1">(Parameters!$B$125+Temperatures!$G6-Temperatures!$G$2)*'Pattern scaling'!AR6+Hosing!AV7</f>
        <v>25.808225793534085</v>
      </c>
      <c r="AS6">
        <f ca="1">(Parameters!$B$125+Temperatures!$G6-Temperatures!$G$2)*'Pattern scaling'!AS6+Hosing!AW7</f>
        <v>18.883166582066799</v>
      </c>
      <c r="AT6">
        <f ca="1">(Parameters!$B$125+Temperatures!$G6-Temperatures!$G$2)*'Pattern scaling'!AT6+Hosing!AX7</f>
        <v>8.9517001994230494</v>
      </c>
      <c r="AU6">
        <f ca="1">(Parameters!$B$125+Temperatures!$G6-Temperatures!$G$2)*'Pattern scaling'!AU6+Hosing!AY7</f>
        <v>9.7790033147038038</v>
      </c>
      <c r="AV6">
        <f ca="1">(Parameters!$B$125+Temperatures!$G6-Temperatures!$G$2)*'Pattern scaling'!AV6+Hosing!AZ7</f>
        <v>29.170857466807718</v>
      </c>
      <c r="AW6">
        <f ca="1">(Parameters!$B$125+Temperatures!$G6-Temperatures!$G$2)*'Pattern scaling'!AW6+Hosing!BA7</f>
        <v>23.255146744083</v>
      </c>
      <c r="AX6">
        <f ca="1">(Parameters!$B$125+Temperatures!$G6-Temperatures!$G$2)*'Pattern scaling'!AX6+Hosing!BB7</f>
        <v>8.7394486477395628</v>
      </c>
      <c r="AY6">
        <f ca="1">(Parameters!$B$125+Temperatures!$G6-Temperatures!$G$2)*'Pattern scaling'!AY6+Hosing!BC7</f>
        <v>25.181889244551687</v>
      </c>
      <c r="AZ6">
        <f ca="1">(Parameters!$B$125+Temperatures!$G6-Temperatures!$G$2)*'Pattern scaling'!AZ6+Hosing!BD7</f>
        <v>17.384388732145062</v>
      </c>
      <c r="BA6">
        <f ca="1">(Parameters!$B$125+Temperatures!$G6-Temperatures!$G$2)*'Pattern scaling'!BA6+Hosing!BE7</f>
        <v>21.077518499364928</v>
      </c>
      <c r="BB6">
        <f ca="1">(Parameters!$B$125+Temperatures!$G6-Temperatures!$G$2)*'Pattern scaling'!BB6+Hosing!BF7</f>
        <v>22.333161520747677</v>
      </c>
      <c r="BC6">
        <f ca="1">(Parameters!$B$125+Temperatures!$G6-Temperatures!$G$2)*'Pattern scaling'!BC6+Hosing!BG7</f>
        <v>23.023530513287326</v>
      </c>
      <c r="BD6">
        <f ca="1">(Parameters!$B$125+Temperatures!$G6-Temperatures!$G$2)*'Pattern scaling'!BD6+Hosing!BH7</f>
        <v>22.819794130852948</v>
      </c>
      <c r="BE6">
        <f ca="1">(Parameters!$B$125+Temperatures!$G6-Temperatures!$G$2)*'Pattern scaling'!BE6+Hosing!BI7</f>
        <v>14.840842161173704</v>
      </c>
      <c r="BF6">
        <f ca="1">(Parameters!$B$125+Temperatures!$G6-Temperatures!$G$2)*'Pattern scaling'!BF6+Hosing!BJ7</f>
        <v>6.4360728863137373</v>
      </c>
      <c r="BG6">
        <f ca="1">(Parameters!$B$125+Temperatures!$G6-Temperatures!$G$2)*'Pattern scaling'!BG6+Hosing!BK7</f>
        <v>20.09682037777895</v>
      </c>
      <c r="BH6">
        <f ca="1">(Parameters!$B$125+Temperatures!$G6-Temperatures!$G$2)*'Pattern scaling'!BH6+Hosing!BL7</f>
        <v>4.8566134713146489</v>
      </c>
      <c r="BI6">
        <f ca="1">(Parameters!$B$125+Temperatures!$G6-Temperatures!$G$2)*'Pattern scaling'!BI6+Hosing!BM7</f>
        <v>23.597740863971808</v>
      </c>
      <c r="BJ6">
        <f ca="1">(Parameters!$B$125+Temperatures!$G6-Temperatures!$G$2)*'Pattern scaling'!BJ6+Hosing!BN7</f>
        <v>11.675392106476719</v>
      </c>
      <c r="BK6">
        <f ca="1">(Parameters!$B$125+Temperatures!$G6-Temperatures!$G$2)*'Pattern scaling'!BK6+Hosing!BO7</f>
        <v>27.009433280356387</v>
      </c>
      <c r="BL6">
        <f ca="1">(Parameters!$B$125+Temperatures!$G6-Temperatures!$G$2)*'Pattern scaling'!BL6+Hosing!BP7</f>
        <v>25.674921747514222</v>
      </c>
      <c r="BM6">
        <f ca="1">(Parameters!$B$125+Temperatures!$G6-Temperatures!$G$2)*'Pattern scaling'!BM6+Hosing!BQ7</f>
        <v>9.7067461098064634</v>
      </c>
      <c r="BN6">
        <f ca="1">(Parameters!$B$125+Temperatures!$G6-Temperatures!$G$2)*'Pattern scaling'!BN6+Hosing!BR7</f>
        <v>10.516993221297859</v>
      </c>
      <c r="BO6">
        <f ca="1">(Parameters!$B$125+Temperatures!$G6-Temperatures!$G$2)*'Pattern scaling'!BO6+Hosing!BS7</f>
        <v>27.034065560338593</v>
      </c>
      <c r="BP6">
        <f ca="1">(Parameters!$B$125+Temperatures!$G6-Temperatures!$G$2)*'Pattern scaling'!BP6+Hosing!BT7</f>
        <v>25.31600587124613</v>
      </c>
      <c r="BQ6">
        <f ca="1">(Parameters!$B$125+Temperatures!$G6-Temperatures!$G$2)*'Pattern scaling'!BQ6+Hosing!BU7</f>
        <v>24.529616140010756</v>
      </c>
      <c r="BR6">
        <f ca="1">(Parameters!$B$125+Temperatures!$G6-Temperatures!$G$2)*'Pattern scaling'!BR6+Hosing!BV7</f>
        <v>26.982662416686566</v>
      </c>
      <c r="BS6">
        <f ca="1">(Parameters!$B$125+Temperatures!$G6-Temperatures!$G$2)*'Pattern scaling'!BS6+Hosing!BW7</f>
        <v>26.87625247977946</v>
      </c>
      <c r="BT6">
        <f ca="1">(Parameters!$B$125+Temperatures!$G6-Temperatures!$G$2)*'Pattern scaling'!BT6+Hosing!BX7</f>
        <v>24.429197835748738</v>
      </c>
      <c r="BU6">
        <f ca="1">(Parameters!$B$125+Temperatures!$G6-Temperatures!$G$2)*'Pattern scaling'!BU6+Hosing!BY7</f>
        <v>15.690762010061771</v>
      </c>
      <c r="BV6">
        <f ca="1">(Parameters!$B$125+Temperatures!$G6-Temperatures!$G$2)*'Pattern scaling'!BV6+Hosing!BZ7</f>
        <v>26.15412340322521</v>
      </c>
      <c r="BW6">
        <f ca="1">(Parameters!$B$125+Temperatures!$G6-Temperatures!$G$2)*'Pattern scaling'!BW6+Hosing!CA7</f>
        <v>20.531570434064854</v>
      </c>
      <c r="BX6">
        <f ca="1">(Parameters!$B$125+Temperatures!$G6-Temperatures!$G$2)*'Pattern scaling'!BX6+Hosing!CB7</f>
        <v>26.144360935179485</v>
      </c>
      <c r="BY6">
        <f ca="1">(Parameters!$B$125+Temperatures!$G6-Temperatures!$G$2)*'Pattern scaling'!BY6+Hosing!CC7</f>
        <v>27.033337639751654</v>
      </c>
      <c r="BZ6">
        <f ca="1">(Parameters!$B$125+Temperatures!$G6-Temperatures!$G$2)*'Pattern scaling'!BZ6+Hosing!CD7</f>
        <v>23.096007832267542</v>
      </c>
      <c r="CA6">
        <f ca="1">(Parameters!$B$125+Temperatures!$G6-Temperatures!$G$2)*'Pattern scaling'!CA6+Hosing!CE7</f>
        <v>23.214028434845151</v>
      </c>
      <c r="CB6">
        <f ca="1">(Parameters!$B$125+Temperatures!$G6-Temperatures!$G$2)*'Pattern scaling'!CB6+Hosing!CF7</f>
        <v>11.916637397942969</v>
      </c>
      <c r="CC6">
        <f ca="1">(Parameters!$B$125+Temperatures!$G6-Temperatures!$G$2)*'Pattern scaling'!CC6+Hosing!CG7</f>
        <v>25.425529066738488</v>
      </c>
      <c r="CD6">
        <f ca="1">(Parameters!$B$125+Temperatures!$G6-Temperatures!$G$2)*'Pattern scaling'!CD6+Hosing!CH7</f>
        <v>11.147266135381591</v>
      </c>
      <c r="CE6">
        <f ca="1">(Parameters!$B$125+Temperatures!$G6-Temperatures!$G$2)*'Pattern scaling'!CE6+Hosing!CI7</f>
        <v>26.137528358971</v>
      </c>
      <c r="CF6">
        <f ca="1">(Parameters!$B$125+Temperatures!$G6-Temperatures!$G$2)*'Pattern scaling'!CF6+Hosing!CJ7</f>
        <v>25.69946592000089</v>
      </c>
      <c r="CG6">
        <f ca="1">(Parameters!$B$125+Temperatures!$G6-Temperatures!$G$2)*'Pattern scaling'!CG6+Hosing!CK7</f>
        <v>9.7028237599190028</v>
      </c>
      <c r="CH6">
        <f ca="1">(Parameters!$B$125+Temperatures!$G6-Temperatures!$G$2)*'Pattern scaling'!CH6+Hosing!CL7</f>
        <v>16.26616107206242</v>
      </c>
      <c r="CI6">
        <f ca="1">(Parameters!$B$125+Temperatures!$G6-Temperatures!$G$2)*'Pattern scaling'!CI6+Hosing!CM7</f>
        <v>23.325217269449347</v>
      </c>
      <c r="CJ6">
        <f ca="1">(Parameters!$B$125+Temperatures!$G6-Temperatures!$G$2)*'Pattern scaling'!CJ6+Hosing!CN7</f>
        <v>3.8673891670491352</v>
      </c>
      <c r="CK6">
        <f ca="1">(Parameters!$B$125+Temperatures!$G6-Temperatures!$G$2)*'Pattern scaling'!CK6+Hosing!CO7</f>
        <v>20.614891611644751</v>
      </c>
      <c r="CL6">
        <f ca="1">(Parameters!$B$125+Temperatures!$G6-Temperatures!$G$2)*'Pattern scaling'!CL6+Hosing!CP7</f>
        <v>13.682156754197749</v>
      </c>
      <c r="CM6">
        <f ca="1">(Parameters!$B$125+Temperatures!$G6-Temperatures!$G$2)*'Pattern scaling'!CM6+Hosing!CQ7</f>
        <v>25.168357504052434</v>
      </c>
      <c r="CN6">
        <f ca="1">(Parameters!$B$125+Temperatures!$G6-Temperatures!$G$2)*'Pattern scaling'!CN6+Hosing!CR7</f>
        <v>19.307060059265137</v>
      </c>
      <c r="CO6">
        <f ca="1">(Parameters!$B$125+Temperatures!$G6-Temperatures!$G$2)*'Pattern scaling'!CO6+Hosing!CS7</f>
        <v>14.610739766809855</v>
      </c>
      <c r="CP6">
        <f ca="1">(Parameters!$B$125+Temperatures!$G6-Temperatures!$G$2)*'Pattern scaling'!CP6+Hosing!CT7</f>
        <v>7.9661428179047791</v>
      </c>
      <c r="CQ6">
        <f ca="1">(Parameters!$B$125+Temperatures!$G6-Temperatures!$G$2)*'Pattern scaling'!CQ6+Hosing!CU7</f>
        <v>21.51981679947135</v>
      </c>
      <c r="CR6">
        <f ca="1">(Parameters!$B$125+Temperatures!$G6-Temperatures!$G$2)*'Pattern scaling'!CR6+Hosing!CV7</f>
        <v>5.0517607757172733</v>
      </c>
      <c r="CS6">
        <f ca="1">(Parameters!$B$125+Temperatures!$G6-Temperatures!$G$2)*'Pattern scaling'!CS6+Hosing!CW7</f>
        <v>27.958341883204415</v>
      </c>
      <c r="CT6">
        <f ca="1">(Parameters!$B$125+Temperatures!$G6-Temperatures!$G$2)*'Pattern scaling'!CT6+Hosing!CX7</f>
        <v>25.45271697261213</v>
      </c>
      <c r="CU6">
        <f ca="1">(Parameters!$B$125+Temperatures!$G6-Temperatures!$G$2)*'Pattern scaling'!CU6+Hosing!CY7</f>
        <v>12.75450257459706</v>
      </c>
      <c r="CV6">
        <f ca="1">(Parameters!$B$125+Temperatures!$G6-Temperatures!$G$2)*'Pattern scaling'!CV6+Hosing!CZ7</f>
        <v>26.436233964171997</v>
      </c>
      <c r="CW6">
        <f ca="1">(Parameters!$B$125+Temperatures!$G6-Temperatures!$G$2)*'Pattern scaling'!CW6+Hosing!DA7</f>
        <v>24.648879254825506</v>
      </c>
      <c r="CX6">
        <f ca="1">(Parameters!$B$125+Temperatures!$G6-Temperatures!$G$2)*'Pattern scaling'!CX6+Hosing!DB7</f>
        <v>16.996555533948424</v>
      </c>
      <c r="CY6">
        <f ca="1">(Parameters!$B$125+Temperatures!$G6-Temperatures!$G$2)*'Pattern scaling'!CY6+Hosing!DC7</f>
        <v>25.139352774272375</v>
      </c>
      <c r="CZ6">
        <f ca="1">(Parameters!$B$125+Temperatures!$G6-Temperatures!$G$2)*'Pattern scaling'!CZ6+Hosing!DD7</f>
        <v>21.071143640362486</v>
      </c>
      <c r="DA6">
        <f ca="1">(Parameters!$B$125+Temperatures!$G6-Temperatures!$G$2)*'Pattern scaling'!DA6+Hosing!DE7</f>
        <v>6.1610062967157093</v>
      </c>
      <c r="DB6">
        <f ca="1">(Parameters!$B$125+Temperatures!$G6-Temperatures!$G$2)*'Pattern scaling'!DB6+Hosing!DF7</f>
        <v>26.072703240103536</v>
      </c>
      <c r="DC6">
        <f ca="1">(Parameters!$B$125+Temperatures!$G6-Temperatures!$G$2)*'Pattern scaling'!DC6+Hosing!DG7</f>
        <v>13.648453058575747</v>
      </c>
      <c r="DD6">
        <f ca="1">(Parameters!$B$125+Temperatures!$G6-Temperatures!$G$2)*'Pattern scaling'!DD6+Hosing!DH7</f>
        <v>7.6280728550336496</v>
      </c>
      <c r="DE6">
        <f ca="1">(Parameters!$B$125+Temperatures!$G6-Temperatures!$G$2)*'Pattern scaling'!DE6+Hosing!DI7</f>
        <v>9.8424982593058417</v>
      </c>
      <c r="DF6">
        <f ca="1">(Parameters!$B$125+Temperatures!$G6-Temperatures!$G$2)*'Pattern scaling'!DF6+Hosing!DJ7</f>
        <v>7.1541426499151246</v>
      </c>
      <c r="DG6">
        <f ca="1">(Parameters!$B$125+Temperatures!$G6-Temperatures!$G$2)*'Pattern scaling'!DG6+Hosing!DK7</f>
        <v>17.884525596292942</v>
      </c>
      <c r="DH6">
        <f ca="1">(Parameters!$B$125+Temperatures!$G6-Temperatures!$G$2)*'Pattern scaling'!DH6+Hosing!DL7</f>
        <v>10.878842127695981</v>
      </c>
      <c r="DI6">
        <f ca="1">(Parameters!$B$125+Temperatures!$G6-Temperatures!$G$2)*'Pattern scaling'!DI6+Hosing!DM7</f>
        <v>21.178345018649971</v>
      </c>
      <c r="DJ6">
        <f ca="1">(Parameters!$B$125+Temperatures!$G6-Temperatures!$G$2)*'Pattern scaling'!DJ6+Hosing!DN7</f>
        <v>20.145727299679113</v>
      </c>
      <c r="DK6">
        <f ca="1">(Parameters!$B$125+Temperatures!$G6-Temperatures!$G$2)*'Pattern scaling'!DK6+Hosing!DO7</f>
        <v>11.071351565754034</v>
      </c>
      <c r="DL6">
        <f ca="1">(Parameters!$B$125+Temperatures!$G6-Temperatures!$G$2)*'Pattern scaling'!DL6+Hosing!DP7</f>
        <v>28.105467358449062</v>
      </c>
      <c r="DM6">
        <f ca="1">(Parameters!$B$125+Temperatures!$G6-Temperatures!$G$2)*'Pattern scaling'!DM6+Hosing!DQ7</f>
        <v>25.904877656407351</v>
      </c>
      <c r="DN6">
        <f ca="1">(Parameters!$B$125+Temperatures!$G6-Temperatures!$G$2)*'Pattern scaling'!DN6+Hosing!DR7</f>
        <v>10.418220090312373</v>
      </c>
      <c r="DO6">
        <f ca="1">(Parameters!$B$125+Temperatures!$G6-Temperatures!$G$2)*'Pattern scaling'!DO6+Hosing!DS7</f>
        <v>0.33680765905989435</v>
      </c>
      <c r="DP6">
        <f ca="1">(Parameters!$B$125+Temperatures!$G6-Temperatures!$G$2)*'Pattern scaling'!DP6+Hosing!DT7</f>
        <v>24.409054481521725</v>
      </c>
      <c r="DQ6">
        <f ca="1">(Parameters!$B$125+Temperatures!$G6-Temperatures!$G$2)*'Pattern scaling'!DQ6+Hosing!DU7</f>
        <v>28.313419892811812</v>
      </c>
      <c r="DR6">
        <f ca="1">(Parameters!$B$125+Temperatures!$G6-Temperatures!$G$2)*'Pattern scaling'!DR6+Hosing!DV7</f>
        <v>25.982240348613075</v>
      </c>
      <c r="DS6">
        <f ca="1">(Parameters!$B$125+Temperatures!$G6-Temperatures!$G$2)*'Pattern scaling'!DS6+Hosing!DW7</f>
        <v>21.916726695806826</v>
      </c>
      <c r="DT6">
        <f ca="1">(Parameters!$B$125+Temperatures!$G6-Temperatures!$G$2)*'Pattern scaling'!DT6+Hosing!DX7</f>
        <v>22.907855355762855</v>
      </c>
      <c r="DU6">
        <f ca="1">(Parameters!$B$125+Temperatures!$G6-Temperatures!$G$2)*'Pattern scaling'!DU6+Hosing!DY7</f>
        <v>26.719945182336854</v>
      </c>
      <c r="DV6">
        <f ca="1">(Parameters!$B$125+Temperatures!$G6-Temperatures!$G$2)*'Pattern scaling'!DV6+Hosing!DZ7</f>
        <v>22.409284551460388</v>
      </c>
      <c r="DW6">
        <f ca="1">(Parameters!$B$125+Temperatures!$G6-Temperatures!$G$2)*'Pattern scaling'!DW6+Hosing!EA7</f>
        <v>21.176835885231544</v>
      </c>
      <c r="DX6">
        <f ca="1">(Parameters!$B$125+Temperatures!$G6-Temperatures!$G$2)*'Pattern scaling'!DX6+Hosing!EB7</f>
        <v>28.908125631048264</v>
      </c>
      <c r="DY6">
        <f ca="1">(Parameters!$B$125+Temperatures!$G6-Temperatures!$G$2)*'Pattern scaling'!DY6+Hosing!EC7</f>
        <v>26.985262508973367</v>
      </c>
      <c r="DZ6">
        <f ca="1">(Parameters!$B$125+Temperatures!$G6-Temperatures!$G$2)*'Pattern scaling'!DZ6+Hosing!ED7</f>
        <v>25.285918560208895</v>
      </c>
      <c r="EA6">
        <f ca="1">(Parameters!$B$125+Temperatures!$G6-Temperatures!$G$2)*'Pattern scaling'!EA6+Hosing!EE7</f>
        <v>10.247902819225303</v>
      </c>
      <c r="EB6">
        <f ca="1">(Parameters!$B$125+Temperatures!$G6-Temperatures!$G$2)*'Pattern scaling'!EB6+Hosing!EF7</f>
        <v>4.6596456370636572</v>
      </c>
      <c r="EC6">
        <f ca="1">(Parameters!$B$125+Temperatures!$G6-Temperatures!$G$2)*'Pattern scaling'!EC6+Hosing!EG7</f>
        <v>20.271338614827378</v>
      </c>
      <c r="ED6">
        <f ca="1">(Parameters!$B$125+Temperatures!$G6-Temperatures!$G$2)*'Pattern scaling'!ED6+Hosing!EH7</f>
        <v>26.433161131459929</v>
      </c>
      <c r="EE6">
        <f ca="1">(Parameters!$B$125+Temperatures!$G6-Temperatures!$G$2)*'Pattern scaling'!EE6+Hosing!EI7</f>
        <v>12.524143734157608</v>
      </c>
      <c r="EF6">
        <f ca="1">(Parameters!$B$125+Temperatures!$G6-Temperatures!$G$2)*'Pattern scaling'!EF6+Hosing!EJ7</f>
        <v>25.6919345719901</v>
      </c>
      <c r="EG6">
        <f ca="1">(Parameters!$B$125+Temperatures!$G6-Temperatures!$G$2)*'Pattern scaling'!EG6+Hosing!EK7</f>
        <v>23.851612497621517</v>
      </c>
      <c r="EH6">
        <f ca="1">(Parameters!$B$125+Temperatures!$G6-Temperatures!$G$2)*'Pattern scaling'!EH6+Hosing!EL7</f>
        <v>25.560512171016747</v>
      </c>
      <c r="EI6">
        <f ca="1">(Parameters!$B$125+Temperatures!$G6-Temperatures!$G$2)*'Pattern scaling'!EI6+Hosing!EM7</f>
        <v>18.526602785822398</v>
      </c>
      <c r="EJ6">
        <f ca="1">(Parameters!$B$125+Temperatures!$G6-Temperatures!$G$2)*'Pattern scaling'!EJ6+Hosing!EN7</f>
        <v>25.703773954208387</v>
      </c>
      <c r="EK6">
        <f ca="1">(Parameters!$B$125+Temperatures!$G6-Temperatures!$G$2)*'Pattern scaling'!EK6+Hosing!EO7</f>
        <v>27.165972527816272</v>
      </c>
      <c r="EL6">
        <f ca="1">(Parameters!$B$125+Temperatures!$G6-Temperatures!$G$2)*'Pattern scaling'!EL6+Hosing!EP7</f>
        <v>23.715930603375007</v>
      </c>
      <c r="EM6">
        <f ca="1">(Parameters!$B$125+Temperatures!$G6-Temperatures!$G$2)*'Pattern scaling'!EM6+Hosing!EQ7</f>
        <v>9.0453834004625673</v>
      </c>
      <c r="EN6">
        <f ca="1">(Parameters!$B$125+Temperatures!$G6-Temperatures!$G$2)*'Pattern scaling'!EN6+Hosing!ER7</f>
        <v>24.743295811558699</v>
      </c>
      <c r="EO6">
        <f ca="1">(Parameters!$B$125+Temperatures!$G6-Temperatures!$G$2)*'Pattern scaling'!EO6+Hosing!ES7</f>
        <v>9.2412533883523214</v>
      </c>
      <c r="EP6">
        <f ca="1">(Parameters!$B$125+Temperatures!$G6-Temperatures!$G$2)*'Pattern scaling'!EP6+Hosing!ET7</f>
        <v>15.355158865192116</v>
      </c>
      <c r="EQ6">
        <f ca="1">(Parameters!$B$125+Temperatures!$G6-Temperatures!$G$2)*'Pattern scaling'!EQ6+Hosing!EU7</f>
        <v>23.536718444476957</v>
      </c>
      <c r="ER6">
        <f ca="1">(Parameters!$B$125+Temperatures!$G6-Temperatures!$G$2)*'Pattern scaling'!ER6+Hosing!EV7</f>
        <v>20.252988961890843</v>
      </c>
      <c r="ES6">
        <f ca="1">(Parameters!$B$125+Temperatures!$G6-Temperatures!$G$2)*'Pattern scaling'!ES6+Hosing!EW7</f>
        <v>27.77472045315573</v>
      </c>
      <c r="ET6">
        <f ca="1">(Parameters!$B$125+Temperatures!$G6-Temperatures!$G$2)*'Pattern scaling'!ET6+Hosing!EX7</f>
        <v>16.104018289505099</v>
      </c>
      <c r="EU6">
        <f ca="1">(Parameters!$B$125+Temperatures!$G6-Temperatures!$G$2)*'Pattern scaling'!EU6+Hosing!EY7</f>
        <v>10.546590970609639</v>
      </c>
      <c r="EV6">
        <f ca="1">(Parameters!$B$125+Temperatures!$G6-Temperatures!$G$2)*'Pattern scaling'!EV6+Hosing!EZ7</f>
        <v>5.4440060181578707</v>
      </c>
      <c r="EW6">
        <f ca="1">(Parameters!$B$125+Temperatures!$G6-Temperatures!$G$2)*'Pattern scaling'!EW6+Hosing!FA7</f>
        <v>19.568379676938768</v>
      </c>
      <c r="EX6">
        <f ca="1">(Parameters!$B$125+Temperatures!$G6-Temperatures!$G$2)*'Pattern scaling'!EX6+Hosing!FB7</f>
        <v>25.858324123127467</v>
      </c>
      <c r="EY6">
        <f ca="1">(Parameters!$B$125+Temperatures!$G6-Temperatures!$G$2)*'Pattern scaling'!EY6+Hosing!FC7</f>
        <v>29.077557918310546</v>
      </c>
      <c r="EZ6">
        <f ca="1">(Parameters!$B$125+Temperatures!$G6-Temperatures!$G$2)*'Pattern scaling'!EZ6+Hosing!FD7</f>
        <v>26.805202239723346</v>
      </c>
      <c r="FA6">
        <f ca="1">(Parameters!$B$125+Temperatures!$G6-Temperatures!$G$2)*'Pattern scaling'!FA6+Hosing!FE7</f>
        <v>24.551768199283924</v>
      </c>
      <c r="FB6">
        <f ca="1">(Parameters!$B$125+Temperatures!$G6-Temperatures!$G$2)*'Pattern scaling'!FB6+Hosing!FF7</f>
        <v>25.6873095041406</v>
      </c>
      <c r="FC6">
        <f ca="1">(Parameters!$B$125+Temperatures!$G6-Temperatures!$G$2)*'Pattern scaling'!FC6+Hosing!FG7</f>
        <v>24.587572520139037</v>
      </c>
      <c r="FD6">
        <f ca="1">(Parameters!$B$125+Temperatures!$G6-Temperatures!$G$2)*'Pattern scaling'!FD6+Hosing!FH7</f>
        <v>11.640275833092103</v>
      </c>
      <c r="FE6">
        <f ca="1">(Parameters!$B$125+Temperatures!$G6-Temperatures!$G$2)*'Pattern scaling'!FE6+Hosing!FI7</f>
        <v>26.97472481569018</v>
      </c>
      <c r="FF6">
        <f ca="1">(Parameters!$B$125+Temperatures!$G6-Temperatures!$G$2)*'Pattern scaling'!FF6+Hosing!FJ7</f>
        <v>11.992783786592826</v>
      </c>
      <c r="FG6">
        <f ca="1">(Parameters!$B$125+Temperatures!$G6-Temperatures!$G$2)*'Pattern scaling'!FG6+Hosing!FK7</f>
        <v>28.004290090825048</v>
      </c>
      <c r="FH6">
        <f ca="1">(Parameters!$B$125+Temperatures!$G6-Temperatures!$G$2)*'Pattern scaling'!FH6+Hosing!FL7</f>
        <v>21.120898101440634</v>
      </c>
      <c r="FI6">
        <f ca="1">(Parameters!$B$125+Temperatures!$G6-Temperatures!$G$2)*'Pattern scaling'!FI6+Hosing!FM7</f>
        <v>27.076988024067226</v>
      </c>
      <c r="FJ6">
        <f ca="1">(Parameters!$B$125+Temperatures!$G6-Temperatures!$G$2)*'Pattern scaling'!FJ6+Hosing!FN7</f>
        <v>8.8510445088306824</v>
      </c>
      <c r="FK6">
        <f ca="1">(Parameters!$B$125+Temperatures!$G6-Temperatures!$G$2)*'Pattern scaling'!FK6+Hosing!FO7</f>
        <v>10.054389418779058</v>
      </c>
      <c r="FL6">
        <f ca="1">(Parameters!$B$125+Temperatures!$G6-Temperatures!$G$2)*'Pattern scaling'!FL6+Hosing!FP7</f>
        <v>6.5009029693679556</v>
      </c>
      <c r="FM6">
        <f ca="1">(Parameters!$B$125+Temperatures!$G6-Temperatures!$G$2)*'Pattern scaling'!FM6+Hosing!FQ7</f>
        <v>18.459441637577811</v>
      </c>
      <c r="FN6">
        <f ca="1">(Parameters!$B$125+Temperatures!$G6-Temperatures!$G$2)*'Pattern scaling'!FN6+Hosing!FR7</f>
        <v>28.399665782050061</v>
      </c>
      <c r="FO6">
        <f ca="1">(Parameters!$B$125+Temperatures!$G6-Temperatures!$G$2)*'Pattern scaling'!FO6+Hosing!FS7</f>
        <v>26.953281681159101</v>
      </c>
      <c r="FP6">
        <f ca="1">(Parameters!$B$125+Temperatures!$G6-Temperatures!$G$2)*'Pattern scaling'!FP6+Hosing!FT7</f>
        <v>27.408996460897445</v>
      </c>
      <c r="FQ6">
        <f ca="1">(Parameters!$B$125+Temperatures!$G6-Temperatures!$G$2)*'Pattern scaling'!FQ6+Hosing!FU7</f>
        <v>12.127184947861759</v>
      </c>
      <c r="FR6">
        <f ca="1">(Parameters!$B$125+Temperatures!$G6-Temperatures!$G$2)*'Pattern scaling'!FR6+Hosing!FV7</f>
        <v>16.230940878575428</v>
      </c>
      <c r="FS6">
        <f ca="1">(Parameters!$B$125+Temperatures!$G6-Temperatures!$G$2)*'Pattern scaling'!FS6+Hosing!FW7</f>
        <v>24.267082162966286</v>
      </c>
      <c r="FT6">
        <f ca="1">(Parameters!$B$125+Temperatures!$G6-Temperatures!$G$2)*'Pattern scaling'!FT6+Hosing!FX7</f>
        <v>21.827462436535555</v>
      </c>
      <c r="FU6">
        <f ca="1">(Parameters!$B$125+Temperatures!$G6-Temperatures!$G$2)*'Pattern scaling'!FU6+Hosing!FY7</f>
        <v>26.601806864900841</v>
      </c>
      <c r="FV6">
        <f ca="1">(Parameters!$B$125+Temperatures!$G6-Temperatures!$G$2)*'Pattern scaling'!FV6+Hosing!FZ7</f>
        <v>18.738102883388045</v>
      </c>
      <c r="FW6">
        <f ca="1">(Parameters!$B$125+Temperatures!$G6-Temperatures!$G$2)*'Pattern scaling'!FW6+Hosing!GA7</f>
        <v>13.733521276882311</v>
      </c>
      <c r="FX6">
        <f ca="1">(Parameters!$B$125+Temperatures!$G6-Temperatures!$G$2)*'Pattern scaling'!FX6+Hosing!GB7</f>
        <v>24.708791897908082</v>
      </c>
      <c r="FY6">
        <f ca="1">(Parameters!$B$125+Temperatures!$G6-Temperatures!$G$2)*'Pattern scaling'!FY6+Hosing!GC7</f>
        <v>20.605346877621741</v>
      </c>
      <c r="FZ6">
        <f ca="1">(Parameters!$B$125+Temperatures!$G6-Temperatures!$G$2)*'Pattern scaling'!FZ6+Hosing!GD7</f>
        <v>23.331665552391886</v>
      </c>
      <c r="GA6">
        <f ca="1">(Parameters!$B$125+Temperatures!$G6-Temperatures!$G$2)*'Pattern scaling'!GA6+Hosing!GE7</f>
        <v>23.198699140887683</v>
      </c>
      <c r="GB6">
        <f ca="1">(Parameters!$B$125+Temperatures!$G6-Temperatures!$G$2)*'Pattern scaling'!GB6+Hosing!GF7</f>
        <v>9.5184066037803916</v>
      </c>
      <c r="GC6">
        <f ca="1">(Parameters!$B$125+Temperatures!$G6-Temperatures!$G$2)*'Pattern scaling'!GC6+Hosing!GG7</f>
        <v>17.746051084210858</v>
      </c>
      <c r="GD6">
        <f ca="1">(Parameters!$B$125+Temperatures!$G6-Temperatures!$G$2)*'Pattern scaling'!GD6+Hosing!GH7</f>
        <v>14.737202320574779</v>
      </c>
      <c r="GE6">
        <f ca="1">(Parameters!$B$125+Temperatures!$G6-Temperatures!$G$2)*'Pattern scaling'!GE6+Hosing!GI7</f>
        <v>14.194518860597233</v>
      </c>
      <c r="GF6">
        <f ca="1">(Parameters!$B$125+Temperatures!$G6-Temperatures!$G$2)*'Pattern scaling'!GF6+Hosing!GJ7</f>
        <v>25.16941625226811</v>
      </c>
      <c r="GG6">
        <f ca="1">(Parameters!$B$125+Temperatures!$G6-Temperatures!$G$2)*'Pattern scaling'!GG6+Hosing!GK7</f>
        <v>25.840485574056451</v>
      </c>
      <c r="GH6">
        <f ca="1">(Parameters!$B$125+Temperatures!$G6-Temperatures!$G$2)*'Pattern scaling'!GH6+Hosing!GL7</f>
        <v>23.105904526940428</v>
      </c>
      <c r="GI6">
        <f ca="1">(Parameters!$B$125+Temperatures!$G6-Temperatures!$G$2)*'Pattern scaling'!GI6+Hosing!GM7</f>
        <v>25.458599789557979</v>
      </c>
      <c r="GJ6">
        <f ca="1">(Parameters!$B$125+Temperatures!$G6-Temperatures!$G$2)*'Pattern scaling'!GJ6+Hosing!GN7</f>
        <v>21.001067163089523</v>
      </c>
      <c r="GK6">
        <f ca="1">(Parameters!$B$125+Temperatures!$G6-Temperatures!$G$2)*'Pattern scaling'!GK6+Hosing!GO7</f>
        <v>18.915170201856672</v>
      </c>
      <c r="GL6">
        <f ca="1">(Parameters!$B$125+Temperatures!$G6-Temperatures!$G$2)*'Pattern scaling'!GL6+Hosing!GP7</f>
        <v>22.750092049693386</v>
      </c>
      <c r="GM6">
        <f ca="1">(Parameters!$B$125+Temperatures!$G6-Temperatures!$G$2)*'Pattern scaling'!GM6+Hosing!GQ7</f>
        <v>21.630974647816565</v>
      </c>
    </row>
    <row r="7" spans="1:195" x14ac:dyDescent="0.25">
      <c r="A7">
        <v>2015</v>
      </c>
      <c r="B7">
        <f ca="1">(Parameters!$B$125+Temperatures!$G7-Temperatures!$G$2)*'Pattern scaling'!B7+Hosing!F8</f>
        <v>13.533420022526807</v>
      </c>
      <c r="C7">
        <f ca="1">(Parameters!$B$125+Temperatures!$G7-Temperatures!$G$2)*'Pattern scaling'!C7+Hosing!G8</f>
        <v>22.648314339936963</v>
      </c>
      <c r="D7">
        <f ca="1">(Parameters!$B$125+Temperatures!$G7-Temperatures!$G$2)*'Pattern scaling'!D7+Hosing!H8</f>
        <v>13.042282085365493</v>
      </c>
      <c r="E7">
        <f ca="1">(Parameters!$B$125+Temperatures!$G7-Temperatures!$G$2)*'Pattern scaling'!E7+Hosing!I8</f>
        <v>5.2749821406023756</v>
      </c>
      <c r="F7">
        <f ca="1">(Parameters!$B$125+Temperatures!$G7-Temperatures!$G$2)*'Pattern scaling'!F7+Hosing!J8</f>
        <v>27.274740558619925</v>
      </c>
      <c r="G7">
        <f ca="1">(Parameters!$B$125+Temperatures!$G7-Temperatures!$G$2)*'Pattern scaling'!G7+Hosing!K8</f>
        <v>18.012759205123778</v>
      </c>
      <c r="H7">
        <f ca="1">(Parameters!$B$125+Temperatures!$G7-Temperatures!$G$2)*'Pattern scaling'!H7+Hosing!L8</f>
        <v>9.39666093034743</v>
      </c>
      <c r="I7">
        <f ca="1">(Parameters!$B$125+Temperatures!$G7-Temperatures!$G$2)*'Pattern scaling'!I7+Hosing!M8</f>
        <v>26.524484466413913</v>
      </c>
      <c r="J7">
        <f ca="1">(Parameters!$B$125+Temperatures!$G7-Temperatures!$G$2)*'Pattern scaling'!J7+Hosing!N8</f>
        <v>17.507287713387779</v>
      </c>
      <c r="K7">
        <f ca="1">(Parameters!$B$125+Temperatures!$G7-Temperatures!$G$2)*'Pattern scaling'!K7+Hosing!O8</f>
        <v>8.7399659499277682</v>
      </c>
      <c r="L7">
        <f ca="1">(Parameters!$B$125+Temperatures!$G7-Temperatures!$G$2)*'Pattern scaling'!L7+Hosing!P8</f>
        <v>14.391430190996045</v>
      </c>
      <c r="M7">
        <f ca="1">(Parameters!$B$125+Temperatures!$G7-Temperatures!$G$2)*'Pattern scaling'!M7+Hosing!Q8</f>
        <v>21.406457146578468</v>
      </c>
      <c r="N7">
        <f ca="1">(Parameters!$B$125+Temperatures!$G7-Temperatures!$G$2)*'Pattern scaling'!N7+Hosing!R8</f>
        <v>10.526772772160218</v>
      </c>
      <c r="O7">
        <f ca="1">(Parameters!$B$125+Temperatures!$G7-Temperatures!$G$2)*'Pattern scaling'!O7+Hosing!S8</f>
        <v>27.500555920569695</v>
      </c>
      <c r="P7">
        <f ca="1">(Parameters!$B$125+Temperatures!$G7-Temperatures!$G$2)*'Pattern scaling'!P7+Hosing!T8</f>
        <v>28.30743066911954</v>
      </c>
      <c r="Q7">
        <f ca="1">(Parameters!$B$125+Temperatures!$G7-Temperatures!$G$2)*'Pattern scaling'!Q7+Hosing!U8</f>
        <v>25.693390211120704</v>
      </c>
      <c r="R7">
        <f ca="1">(Parameters!$B$125+Temperatures!$G7-Temperatures!$G$2)*'Pattern scaling'!R7+Hosing!V8</f>
        <v>11.694587024819691</v>
      </c>
      <c r="S7">
        <f ca="1">(Parameters!$B$125+Temperatures!$G7-Temperatures!$G$2)*'Pattern scaling'!S7+Hosing!W8</f>
        <v>27.83155649285511</v>
      </c>
      <c r="T7">
        <f ca="1">(Parameters!$B$125+Temperatures!$G7-Temperatures!$G$2)*'Pattern scaling'!T7+Hosing!X8</f>
        <v>25.199400028465977</v>
      </c>
      <c r="U7">
        <f ca="1">(Parameters!$B$125+Temperatures!$G7-Temperatures!$G$2)*'Pattern scaling'!U7+Hosing!Y8</f>
        <v>10.42111191398161</v>
      </c>
      <c r="V7">
        <f ca="1">(Parameters!$B$125+Temperatures!$G7-Temperatures!$G$2)*'Pattern scaling'!V7+Hosing!Z8</f>
        <v>7.6933334350319003</v>
      </c>
      <c r="W7">
        <f ca="1">(Parameters!$B$125+Temperatures!$G7-Temperatures!$G$2)*'Pattern scaling'!W7+Hosing!AA8</f>
        <v>25.593714882031968</v>
      </c>
      <c r="X7">
        <f ca="1">(Parameters!$B$125+Temperatures!$G7-Temperatures!$G$2)*'Pattern scaling'!X7+Hosing!AB8</f>
        <v>23.215921513619151</v>
      </c>
      <c r="Y7">
        <f ca="1">(Parameters!$B$125+Temperatures!$G7-Temperatures!$G$2)*'Pattern scaling'!Y7+Hosing!AC8</f>
        <v>17.132282500559285</v>
      </c>
      <c r="Z7">
        <f ca="1">(Parameters!$B$125+Temperatures!$G7-Temperatures!$G$2)*'Pattern scaling'!Z7+Hosing!AD8</f>
        <v>23.6746155619708</v>
      </c>
      <c r="AA7">
        <f ca="1">(Parameters!$B$125+Temperatures!$G7-Temperatures!$G$2)*'Pattern scaling'!AA7+Hosing!AE8</f>
        <v>26.509064203728013</v>
      </c>
      <c r="AB7">
        <f ca="1">(Parameters!$B$125+Temperatures!$G7-Temperatures!$G$2)*'Pattern scaling'!AB7+Hosing!AF8</f>
        <v>27.245340362702077</v>
      </c>
      <c r="AC7">
        <f ca="1">(Parameters!$B$125+Temperatures!$G7-Temperatures!$G$2)*'Pattern scaling'!AC7+Hosing!AG8</f>
        <v>13.497174927306265</v>
      </c>
      <c r="AD7">
        <f ca="1">(Parameters!$B$125+Temperatures!$G7-Temperatures!$G$2)*'Pattern scaling'!AD7+Hosing!AH8</f>
        <v>22.745402815244063</v>
      </c>
      <c r="AE7">
        <f ca="1">(Parameters!$B$125+Temperatures!$G7-Temperatures!$G$2)*'Pattern scaling'!AE7+Hosing!AI8</f>
        <v>25.880881582745477</v>
      </c>
      <c r="AF7">
        <f ca="1">(Parameters!$B$125+Temperatures!$G7-Temperatures!$G$2)*'Pattern scaling'!AF7+Hosing!AJ8</f>
        <v>7.1859386974170389</v>
      </c>
      <c r="AG7">
        <f ca="1">(Parameters!$B$125+Temperatures!$G7-Temperatures!$G$2)*'Pattern scaling'!AG7+Hosing!AK8</f>
        <v>8.6222982366157392</v>
      </c>
      <c r="AH7">
        <f ca="1">(Parameters!$B$125+Temperatures!$G7-Temperatures!$G$2)*'Pattern scaling'!AH7+Hosing!AL8</f>
        <v>13.095694420679148</v>
      </c>
      <c r="AI7">
        <f ca="1">(Parameters!$B$125+Temperatures!$G7-Temperatures!$G$2)*'Pattern scaling'!AI7+Hosing!AM8</f>
        <v>15.492385654709512</v>
      </c>
      <c r="AJ7">
        <f ca="1">(Parameters!$B$125+Temperatures!$G7-Temperatures!$G$2)*'Pattern scaling'!AJ7+Hosing!AN8</f>
        <v>26.370946871045472</v>
      </c>
      <c r="AK7">
        <f ca="1">(Parameters!$B$125+Temperatures!$G7-Temperatures!$G$2)*'Pattern scaling'!AK7+Hosing!AO8</f>
        <v>25.358430715983197</v>
      </c>
      <c r="AL7">
        <f ca="1">(Parameters!$B$125+Temperatures!$G7-Temperatures!$G$2)*'Pattern scaling'!AL7+Hosing!AP8</f>
        <v>24.600123166135653</v>
      </c>
      <c r="AM7">
        <f ca="1">(Parameters!$B$125+Temperatures!$G7-Temperatures!$G$2)*'Pattern scaling'!AM7+Hosing!AQ8</f>
        <v>25.145199572418736</v>
      </c>
      <c r="AN7">
        <f ca="1">(Parameters!$B$125+Temperatures!$G7-Temperatures!$G$2)*'Pattern scaling'!AN7+Hosing!AR8</f>
        <v>20.993473744378544</v>
      </c>
      <c r="AO7">
        <f ca="1">(Parameters!$B$125+Temperatures!$G7-Temperatures!$G$2)*'Pattern scaling'!AO7+Hosing!AS8</f>
        <v>24.662196459833687</v>
      </c>
      <c r="AP7">
        <f ca="1">(Parameters!$B$125+Temperatures!$G7-Temperatures!$G$2)*'Pattern scaling'!AP7+Hosing!AT8</f>
        <v>21.374872565791573</v>
      </c>
      <c r="AQ7">
        <f ca="1">(Parameters!$B$125+Temperatures!$G7-Temperatures!$G$2)*'Pattern scaling'!AQ7+Hosing!AU8</f>
        <v>22.892687600014785</v>
      </c>
      <c r="AR7">
        <f ca="1">(Parameters!$B$125+Temperatures!$G7-Temperatures!$G$2)*'Pattern scaling'!AR7+Hosing!AV8</f>
        <v>25.823658545088186</v>
      </c>
      <c r="AS7">
        <f ca="1">(Parameters!$B$125+Temperatures!$G7-Temperatures!$G$2)*'Pattern scaling'!AS7+Hosing!AW8</f>
        <v>18.903123455532661</v>
      </c>
      <c r="AT7">
        <f ca="1">(Parameters!$B$125+Temperatures!$G7-Temperatures!$G$2)*'Pattern scaling'!AT7+Hosing!AX8</f>
        <v>8.9756393562673011</v>
      </c>
      <c r="AU7">
        <f ca="1">(Parameters!$B$125+Temperatures!$G7-Temperatures!$G$2)*'Pattern scaling'!AU7+Hosing!AY8</f>
        <v>9.8008807367404742</v>
      </c>
      <c r="AV7">
        <f ca="1">(Parameters!$B$125+Temperatures!$G7-Temperatures!$G$2)*'Pattern scaling'!AV7+Hosing!AZ8</f>
        <v>29.19096220353758</v>
      </c>
      <c r="AW7">
        <f ca="1">(Parameters!$B$125+Temperatures!$G7-Temperatures!$G$2)*'Pattern scaling'!AW7+Hosing!BA8</f>
        <v>23.269474266729638</v>
      </c>
      <c r="AX7">
        <f ca="1">(Parameters!$B$125+Temperatures!$G7-Temperatures!$G$2)*'Pattern scaling'!AX7+Hosing!BB8</f>
        <v>8.7599408002157499</v>
      </c>
      <c r="AY7">
        <f ca="1">(Parameters!$B$125+Temperatures!$G7-Temperatures!$G$2)*'Pattern scaling'!AY7+Hosing!BC8</f>
        <v>25.197783404445531</v>
      </c>
      <c r="AZ7">
        <f ca="1">(Parameters!$B$125+Temperatures!$G7-Temperatures!$G$2)*'Pattern scaling'!AZ7+Hosing!BD8</f>
        <v>17.408594384910497</v>
      </c>
      <c r="BA7">
        <f ca="1">(Parameters!$B$125+Temperatures!$G7-Temperatures!$G$2)*'Pattern scaling'!BA7+Hosing!BE8</f>
        <v>21.096098947263368</v>
      </c>
      <c r="BB7">
        <f ca="1">(Parameters!$B$125+Temperatures!$G7-Temperatures!$G$2)*'Pattern scaling'!BB7+Hosing!BF8</f>
        <v>22.356240673412966</v>
      </c>
      <c r="BC7">
        <f ca="1">(Parameters!$B$125+Temperatures!$G7-Temperatures!$G$2)*'Pattern scaling'!BC7+Hosing!BG8</f>
        <v>23.045994215250282</v>
      </c>
      <c r="BD7">
        <f ca="1">(Parameters!$B$125+Temperatures!$G7-Temperatures!$G$2)*'Pattern scaling'!BD7+Hosing!BH8</f>
        <v>22.840755665094296</v>
      </c>
      <c r="BE7">
        <f ca="1">(Parameters!$B$125+Temperatures!$G7-Temperatures!$G$2)*'Pattern scaling'!BE7+Hosing!BI8</f>
        <v>14.862962590445651</v>
      </c>
      <c r="BF7">
        <f ca="1">(Parameters!$B$125+Temperatures!$G7-Temperatures!$G$2)*'Pattern scaling'!BF7+Hosing!BJ8</f>
        <v>6.4645558660914224</v>
      </c>
      <c r="BG7">
        <f ca="1">(Parameters!$B$125+Temperatures!$G7-Temperatures!$G$2)*'Pattern scaling'!BG7+Hosing!BK8</f>
        <v>20.117321337318362</v>
      </c>
      <c r="BH7">
        <f ca="1">(Parameters!$B$125+Temperatures!$G7-Temperatures!$G$2)*'Pattern scaling'!BH7+Hosing!BL8</f>
        <v>4.88788745954162</v>
      </c>
      <c r="BI7">
        <f ca="1">(Parameters!$B$125+Temperatures!$G7-Temperatures!$G$2)*'Pattern scaling'!BI7+Hosing!BM8</f>
        <v>23.610864803030303</v>
      </c>
      <c r="BJ7">
        <f ca="1">(Parameters!$B$125+Temperatures!$G7-Temperatures!$G$2)*'Pattern scaling'!BJ7+Hosing!BN8</f>
        <v>11.696630102702839</v>
      </c>
      <c r="BK7">
        <f ca="1">(Parameters!$B$125+Temperatures!$G7-Temperatures!$G$2)*'Pattern scaling'!BK7+Hosing!BO8</f>
        <v>27.023199329933512</v>
      </c>
      <c r="BL7">
        <f ca="1">(Parameters!$B$125+Temperatures!$G7-Temperatures!$G$2)*'Pattern scaling'!BL7+Hosing!BP8</f>
        <v>25.692902659286933</v>
      </c>
      <c r="BM7">
        <f ca="1">(Parameters!$B$125+Temperatures!$G7-Temperatures!$G$2)*'Pattern scaling'!BM7+Hosing!BQ8</f>
        <v>9.7238268638794807</v>
      </c>
      <c r="BN7">
        <f ca="1">(Parameters!$B$125+Temperatures!$G7-Temperatures!$G$2)*'Pattern scaling'!BN7+Hosing!BR8</f>
        <v>10.543449544898026</v>
      </c>
      <c r="BO7">
        <f ca="1">(Parameters!$B$125+Temperatures!$G7-Temperatures!$G$2)*'Pattern scaling'!BO7+Hosing!BS8</f>
        <v>27.053179937619223</v>
      </c>
      <c r="BP7">
        <f ca="1">(Parameters!$B$125+Temperatures!$G7-Temperatures!$G$2)*'Pattern scaling'!BP7+Hosing!BT8</f>
        <v>25.336424953015559</v>
      </c>
      <c r="BQ7">
        <f ca="1">(Parameters!$B$125+Temperatures!$G7-Temperatures!$G$2)*'Pattern scaling'!BQ7+Hosing!BU8</f>
        <v>24.54395851498975</v>
      </c>
      <c r="BR7">
        <f ca="1">(Parameters!$B$125+Temperatures!$G7-Temperatures!$G$2)*'Pattern scaling'!BR7+Hosing!BV8</f>
        <v>27.001315595590778</v>
      </c>
      <c r="BS7">
        <f ca="1">(Parameters!$B$125+Temperatures!$G7-Temperatures!$G$2)*'Pattern scaling'!BS7+Hosing!BW8</f>
        <v>26.895589001983122</v>
      </c>
      <c r="BT7">
        <f ca="1">(Parameters!$B$125+Temperatures!$G7-Temperatures!$G$2)*'Pattern scaling'!BT7+Hosing!BX8</f>
        <v>24.447330134561803</v>
      </c>
      <c r="BU7">
        <f ca="1">(Parameters!$B$125+Temperatures!$G7-Temperatures!$G$2)*'Pattern scaling'!BU7+Hosing!BY8</f>
        <v>15.713696971894173</v>
      </c>
      <c r="BV7">
        <f ca="1">(Parameters!$B$125+Temperatures!$G7-Temperatures!$G$2)*'Pattern scaling'!BV7+Hosing!BZ8</f>
        <v>26.168889343192831</v>
      </c>
      <c r="BW7">
        <f ca="1">(Parameters!$B$125+Temperatures!$G7-Temperatures!$G$2)*'Pattern scaling'!BW7+Hosing!CA8</f>
        <v>20.552281074216445</v>
      </c>
      <c r="BX7">
        <f ca="1">(Parameters!$B$125+Temperatures!$G7-Temperatures!$G$2)*'Pattern scaling'!BX7+Hosing!CB8</f>
        <v>26.162151796056435</v>
      </c>
      <c r="BY7">
        <f ca="1">(Parameters!$B$125+Temperatures!$G7-Temperatures!$G$2)*'Pattern scaling'!BY7+Hosing!CC8</f>
        <v>27.051917241404027</v>
      </c>
      <c r="BZ7">
        <f ca="1">(Parameters!$B$125+Temperatures!$G7-Temperatures!$G$2)*'Pattern scaling'!BZ7+Hosing!CD8</f>
        <v>23.113906303567212</v>
      </c>
      <c r="CA7">
        <f ca="1">(Parameters!$B$125+Temperatures!$G7-Temperatures!$G$2)*'Pattern scaling'!CA7+Hosing!CE8</f>
        <v>23.233729945231602</v>
      </c>
      <c r="CB7">
        <f ca="1">(Parameters!$B$125+Temperatures!$G7-Temperatures!$G$2)*'Pattern scaling'!CB7+Hosing!CF8</f>
        <v>11.941049402465641</v>
      </c>
      <c r="CC7">
        <f ca="1">(Parameters!$B$125+Temperatures!$G7-Temperatures!$G$2)*'Pattern scaling'!CC7+Hosing!CG8</f>
        <v>25.441296627044526</v>
      </c>
      <c r="CD7">
        <f ca="1">(Parameters!$B$125+Temperatures!$G7-Temperatures!$G$2)*'Pattern scaling'!CD7+Hosing!CH8</f>
        <v>11.172293745581946</v>
      </c>
      <c r="CE7">
        <f ca="1">(Parameters!$B$125+Temperatures!$G7-Temperatures!$G$2)*'Pattern scaling'!CE7+Hosing!CI8</f>
        <v>26.153117705401481</v>
      </c>
      <c r="CF7">
        <f ca="1">(Parameters!$B$125+Temperatures!$G7-Temperatures!$G$2)*'Pattern scaling'!CF7+Hosing!CJ8</f>
        <v>25.720488804035845</v>
      </c>
      <c r="CG7">
        <f ca="1">(Parameters!$B$125+Temperatures!$G7-Temperatures!$G$2)*'Pattern scaling'!CG7+Hosing!CK8</f>
        <v>9.7164716734117071</v>
      </c>
      <c r="CH7">
        <f ca="1">(Parameters!$B$125+Temperatures!$G7-Temperatures!$G$2)*'Pattern scaling'!CH7+Hosing!CL8</f>
        <v>16.293417021024524</v>
      </c>
      <c r="CI7">
        <f ca="1">(Parameters!$B$125+Temperatures!$G7-Temperatures!$G$2)*'Pattern scaling'!CI7+Hosing!CM8</f>
        <v>23.353050899719953</v>
      </c>
      <c r="CJ7">
        <f ca="1">(Parameters!$B$125+Temperatures!$G7-Temperatures!$G$2)*'Pattern scaling'!CJ7+Hosing!CN8</f>
        <v>3.8857822789504786</v>
      </c>
      <c r="CK7">
        <f ca="1">(Parameters!$B$125+Temperatures!$G7-Temperatures!$G$2)*'Pattern scaling'!CK7+Hosing!CO8</f>
        <v>20.637346401369879</v>
      </c>
      <c r="CL7">
        <f ca="1">(Parameters!$B$125+Temperatures!$G7-Temperatures!$G$2)*'Pattern scaling'!CL7+Hosing!CP8</f>
        <v>13.705323723505479</v>
      </c>
      <c r="CM7">
        <f ca="1">(Parameters!$B$125+Temperatures!$G7-Temperatures!$G$2)*'Pattern scaling'!CM7+Hosing!CQ8</f>
        <v>25.183121716387678</v>
      </c>
      <c r="CN7">
        <f ca="1">(Parameters!$B$125+Temperatures!$G7-Temperatures!$G$2)*'Pattern scaling'!CN7+Hosing!CR8</f>
        <v>19.331917193120997</v>
      </c>
      <c r="CO7">
        <f ca="1">(Parameters!$B$125+Temperatures!$G7-Temperatures!$G$2)*'Pattern scaling'!CO7+Hosing!CS8</f>
        <v>14.632337866529681</v>
      </c>
      <c r="CP7">
        <f ca="1">(Parameters!$B$125+Temperatures!$G7-Temperatures!$G$2)*'Pattern scaling'!CP7+Hosing!CT8</f>
        <v>7.9962400300952128</v>
      </c>
      <c r="CQ7">
        <f ca="1">(Parameters!$B$125+Temperatures!$G7-Temperatures!$G$2)*'Pattern scaling'!CQ7+Hosing!CU8</f>
        <v>21.538296470078642</v>
      </c>
      <c r="CR7">
        <f ca="1">(Parameters!$B$125+Temperatures!$G7-Temperatures!$G$2)*'Pattern scaling'!CR7+Hosing!CV8</f>
        <v>5.0813302374825682</v>
      </c>
      <c r="CS7">
        <f ca="1">(Parameters!$B$125+Temperatures!$G7-Temperatures!$G$2)*'Pattern scaling'!CS7+Hosing!CW8</f>
        <v>27.976242218781188</v>
      </c>
      <c r="CT7">
        <f ca="1">(Parameters!$B$125+Temperatures!$G7-Temperatures!$G$2)*'Pattern scaling'!CT7+Hosing!CX8</f>
        <v>25.467071113411123</v>
      </c>
      <c r="CU7">
        <f ca="1">(Parameters!$B$125+Temperatures!$G7-Temperatures!$G$2)*'Pattern scaling'!CU7+Hosing!CY8</f>
        <v>12.777721613161143</v>
      </c>
      <c r="CV7">
        <f ca="1">(Parameters!$B$125+Temperatures!$G7-Temperatures!$G$2)*'Pattern scaling'!CV7+Hosing!CZ8</f>
        <v>26.463004870461532</v>
      </c>
      <c r="CW7">
        <f ca="1">(Parameters!$B$125+Temperatures!$G7-Temperatures!$G$2)*'Pattern scaling'!CW7+Hosing!DA8</f>
        <v>24.667823856015442</v>
      </c>
      <c r="CX7">
        <f ca="1">(Parameters!$B$125+Temperatures!$G7-Temperatures!$G$2)*'Pattern scaling'!CX7+Hosing!DB8</f>
        <v>17.019215145926349</v>
      </c>
      <c r="CY7">
        <f ca="1">(Parameters!$B$125+Temperatures!$G7-Temperatures!$G$2)*'Pattern scaling'!CY7+Hosing!DC8</f>
        <v>25.1572156519209</v>
      </c>
      <c r="CZ7">
        <f ca="1">(Parameters!$B$125+Temperatures!$G7-Temperatures!$G$2)*'Pattern scaling'!CZ7+Hosing!DD8</f>
        <v>21.092635871092604</v>
      </c>
      <c r="DA7">
        <f ca="1">(Parameters!$B$125+Temperatures!$G7-Temperatures!$G$2)*'Pattern scaling'!DA7+Hosing!DE8</f>
        <v>6.1853243135784064</v>
      </c>
      <c r="DB7">
        <f ca="1">(Parameters!$B$125+Temperatures!$G7-Temperatures!$G$2)*'Pattern scaling'!DB7+Hosing!DF8</f>
        <v>26.088208958673988</v>
      </c>
      <c r="DC7">
        <f ca="1">(Parameters!$B$125+Temperatures!$G7-Temperatures!$G$2)*'Pattern scaling'!DC7+Hosing!DG8</f>
        <v>13.671921029565864</v>
      </c>
      <c r="DD7">
        <f ca="1">(Parameters!$B$125+Temperatures!$G7-Temperatures!$G$2)*'Pattern scaling'!DD7+Hosing!DH8</f>
        <v>7.6538926787933006</v>
      </c>
      <c r="DE7">
        <f ca="1">(Parameters!$B$125+Temperatures!$G7-Temperatures!$G$2)*'Pattern scaling'!DE7+Hosing!DI8</f>
        <v>9.8637196096704933</v>
      </c>
      <c r="DF7">
        <f ca="1">(Parameters!$B$125+Temperatures!$G7-Temperatures!$G$2)*'Pattern scaling'!DF7+Hosing!DJ8</f>
        <v>7.1808574753079277</v>
      </c>
      <c r="DG7">
        <f ca="1">(Parameters!$B$125+Temperatures!$G7-Temperatures!$G$2)*'Pattern scaling'!DG7+Hosing!DK8</f>
        <v>17.908381958452676</v>
      </c>
      <c r="DH7">
        <f ca="1">(Parameters!$B$125+Temperatures!$G7-Temperatures!$G$2)*'Pattern scaling'!DH7+Hosing!DL8</f>
        <v>10.905014582220295</v>
      </c>
      <c r="DI7">
        <f ca="1">(Parameters!$B$125+Temperatures!$G7-Temperatures!$G$2)*'Pattern scaling'!DI7+Hosing!DM8</f>
        <v>21.195910336517915</v>
      </c>
      <c r="DJ7">
        <f ca="1">(Parameters!$B$125+Temperatures!$G7-Temperatures!$G$2)*'Pattern scaling'!DJ7+Hosing!DN8</f>
        <v>20.167566556258119</v>
      </c>
      <c r="DK7">
        <f ca="1">(Parameters!$B$125+Temperatures!$G7-Temperatures!$G$2)*'Pattern scaling'!DK7+Hosing!DO8</f>
        <v>11.097061700637964</v>
      </c>
      <c r="DL7">
        <f ca="1">(Parameters!$B$125+Temperatures!$G7-Temperatures!$G$2)*'Pattern scaling'!DL7+Hosing!DP8</f>
        <v>28.129394466518594</v>
      </c>
      <c r="DM7">
        <f ca="1">(Parameters!$B$125+Temperatures!$G7-Temperatures!$G$2)*'Pattern scaling'!DM7+Hosing!DQ8</f>
        <v>25.923557817115174</v>
      </c>
      <c r="DN7">
        <f ca="1">(Parameters!$B$125+Temperatures!$G7-Temperatures!$G$2)*'Pattern scaling'!DN7+Hosing!DR8</f>
        <v>10.442696329934218</v>
      </c>
      <c r="DO7">
        <f ca="1">(Parameters!$B$125+Temperatures!$G7-Temperatures!$G$2)*'Pattern scaling'!DO7+Hosing!DS8</f>
        <v>0.36554137362233141</v>
      </c>
      <c r="DP7">
        <f ca="1">(Parameters!$B$125+Temperatures!$G7-Temperatures!$G$2)*'Pattern scaling'!DP7+Hosing!DT8</f>
        <v>24.42850598341424</v>
      </c>
      <c r="DQ7">
        <f ca="1">(Parameters!$B$125+Temperatures!$G7-Temperatures!$G$2)*'Pattern scaling'!DQ7+Hosing!DU8</f>
        <v>28.335747088767206</v>
      </c>
      <c r="DR7">
        <f ca="1">(Parameters!$B$125+Temperatures!$G7-Temperatures!$G$2)*'Pattern scaling'!DR7+Hosing!DV8</f>
        <v>25.996558379999154</v>
      </c>
      <c r="DS7">
        <f ca="1">(Parameters!$B$125+Temperatures!$G7-Temperatures!$G$2)*'Pattern scaling'!DS7+Hosing!DW8</f>
        <v>21.930022401713792</v>
      </c>
      <c r="DT7">
        <f ca="1">(Parameters!$B$125+Temperatures!$G7-Temperatures!$G$2)*'Pattern scaling'!DT7+Hosing!DX8</f>
        <v>22.929612935466331</v>
      </c>
      <c r="DU7">
        <f ca="1">(Parameters!$B$125+Temperatures!$G7-Temperatures!$G$2)*'Pattern scaling'!DU7+Hosing!DY8</f>
        <v>26.736559437728488</v>
      </c>
      <c r="DV7">
        <f ca="1">(Parameters!$B$125+Temperatures!$G7-Temperatures!$G$2)*'Pattern scaling'!DV7+Hosing!DZ8</f>
        <v>22.435209641868727</v>
      </c>
      <c r="DW7">
        <f ca="1">(Parameters!$B$125+Temperatures!$G7-Temperatures!$G$2)*'Pattern scaling'!DW7+Hosing!EA8</f>
        <v>21.190808120547491</v>
      </c>
      <c r="DX7">
        <f ca="1">(Parameters!$B$125+Temperatures!$G7-Temperatures!$G$2)*'Pattern scaling'!DX7+Hosing!EB8</f>
        <v>28.931020697307233</v>
      </c>
      <c r="DY7">
        <f ca="1">(Parameters!$B$125+Temperatures!$G7-Temperatures!$G$2)*'Pattern scaling'!DY7+Hosing!EC8</f>
        <v>27.005264691066508</v>
      </c>
      <c r="DZ7">
        <f ca="1">(Parameters!$B$125+Temperatures!$G7-Temperatures!$G$2)*'Pattern scaling'!DZ7+Hosing!ED8</f>
        <v>25.304588450522747</v>
      </c>
      <c r="EA7">
        <f ca="1">(Parameters!$B$125+Temperatures!$G7-Temperatures!$G$2)*'Pattern scaling'!EA7+Hosing!EE8</f>
        <v>10.266964252436182</v>
      </c>
      <c r="EB7">
        <f ca="1">(Parameters!$B$125+Temperatures!$G7-Temperatures!$G$2)*'Pattern scaling'!EB7+Hosing!EF8</f>
        <v>4.6834784574728987</v>
      </c>
      <c r="EC7">
        <f ca="1">(Parameters!$B$125+Temperatures!$G7-Temperatures!$G$2)*'Pattern scaling'!EC7+Hosing!EG8</f>
        <v>20.295427530538777</v>
      </c>
      <c r="ED7">
        <f ca="1">(Parameters!$B$125+Temperatures!$G7-Temperatures!$G$2)*'Pattern scaling'!ED7+Hosing!EH8</f>
        <v>26.449738148045789</v>
      </c>
      <c r="EE7">
        <f ca="1">(Parameters!$B$125+Temperatures!$G7-Temperatures!$G$2)*'Pattern scaling'!EE7+Hosing!EI8</f>
        <v>12.538838819827605</v>
      </c>
      <c r="EF7">
        <f ca="1">(Parameters!$B$125+Temperatures!$G7-Temperatures!$G$2)*'Pattern scaling'!EF7+Hosing!EJ8</f>
        <v>25.713970905719538</v>
      </c>
      <c r="EG7">
        <f ca="1">(Parameters!$B$125+Temperatures!$G7-Temperatures!$G$2)*'Pattern scaling'!EG7+Hosing!EK8</f>
        <v>23.878187264585673</v>
      </c>
      <c r="EH7">
        <f ca="1">(Parameters!$B$125+Temperatures!$G7-Temperatures!$G$2)*'Pattern scaling'!EH7+Hosing!EL8</f>
        <v>25.577421591469562</v>
      </c>
      <c r="EI7">
        <f ca="1">(Parameters!$B$125+Temperatures!$G7-Temperatures!$G$2)*'Pattern scaling'!EI7+Hosing!EM8</f>
        <v>18.548172953190257</v>
      </c>
      <c r="EJ7">
        <f ca="1">(Parameters!$B$125+Temperatures!$G7-Temperatures!$G$2)*'Pattern scaling'!EJ7+Hosing!EN8</f>
        <v>25.719427944262311</v>
      </c>
      <c r="EK7">
        <f ca="1">(Parameters!$B$125+Temperatures!$G7-Temperatures!$G$2)*'Pattern scaling'!EK7+Hosing!EO8</f>
        <v>27.180282357709807</v>
      </c>
      <c r="EL7">
        <f ca="1">(Parameters!$B$125+Temperatures!$G7-Temperatures!$G$2)*'Pattern scaling'!EL7+Hosing!EP8</f>
        <v>23.731891345094557</v>
      </c>
      <c r="EM7">
        <f ca="1">(Parameters!$B$125+Temperatures!$G7-Temperatures!$G$2)*'Pattern scaling'!EM7+Hosing!EQ8</f>
        <v>9.0696149788687137</v>
      </c>
      <c r="EN7">
        <f ca="1">(Parameters!$B$125+Temperatures!$G7-Temperatures!$G$2)*'Pattern scaling'!EN7+Hosing!ER8</f>
        <v>24.757610816515314</v>
      </c>
      <c r="EO7">
        <f ca="1">(Parameters!$B$125+Temperatures!$G7-Temperatures!$G$2)*'Pattern scaling'!EO7+Hosing!ES8</f>
        <v>9.2671042195906406</v>
      </c>
      <c r="EP7">
        <f ca="1">(Parameters!$B$125+Temperatures!$G7-Temperatures!$G$2)*'Pattern scaling'!EP7+Hosing!ET8</f>
        <v>15.374282238996056</v>
      </c>
      <c r="EQ7">
        <f ca="1">(Parameters!$B$125+Temperatures!$G7-Temperatures!$G$2)*'Pattern scaling'!EQ7+Hosing!EU8</f>
        <v>23.560661713040471</v>
      </c>
      <c r="ER7">
        <f ca="1">(Parameters!$B$125+Temperatures!$G7-Temperatures!$G$2)*'Pattern scaling'!ER7+Hosing!EV8</f>
        <v>20.275756709229022</v>
      </c>
      <c r="ES7">
        <f ca="1">(Parameters!$B$125+Temperatures!$G7-Temperatures!$G$2)*'Pattern scaling'!ES7+Hosing!EW8</f>
        <v>27.798989362543583</v>
      </c>
      <c r="ET7">
        <f ca="1">(Parameters!$B$125+Temperatures!$G7-Temperatures!$G$2)*'Pattern scaling'!ET7+Hosing!EX8</f>
        <v>16.117764507675258</v>
      </c>
      <c r="EU7">
        <f ca="1">(Parameters!$B$125+Temperatures!$G7-Temperatures!$G$2)*'Pattern scaling'!EU7+Hosing!EY8</f>
        <v>10.572458905262046</v>
      </c>
      <c r="EV7">
        <f ca="1">(Parameters!$B$125+Temperatures!$G7-Temperatures!$G$2)*'Pattern scaling'!EV7+Hosing!EZ8</f>
        <v>5.4746269682200399</v>
      </c>
      <c r="EW7">
        <f ca="1">(Parameters!$B$125+Temperatures!$G7-Temperatures!$G$2)*'Pattern scaling'!EW7+Hosing!FA8</f>
        <v>19.58941324893453</v>
      </c>
      <c r="EX7">
        <f ca="1">(Parameters!$B$125+Temperatures!$G7-Temperatures!$G$2)*'Pattern scaling'!EX7+Hosing!FB8</f>
        <v>25.884526209693146</v>
      </c>
      <c r="EY7">
        <f ca="1">(Parameters!$B$125+Temperatures!$G7-Temperatures!$G$2)*'Pattern scaling'!EY7+Hosing!FC8</f>
        <v>29.100347030148043</v>
      </c>
      <c r="EZ7">
        <f ca="1">(Parameters!$B$125+Temperatures!$G7-Temperatures!$G$2)*'Pattern scaling'!EZ7+Hosing!FD8</f>
        <v>26.824042665462379</v>
      </c>
      <c r="FA7">
        <f ca="1">(Parameters!$B$125+Temperatures!$G7-Temperatures!$G$2)*'Pattern scaling'!FA7+Hosing!FE8</f>
        <v>24.565423815850707</v>
      </c>
      <c r="FB7">
        <f ca="1">(Parameters!$B$125+Temperatures!$G7-Temperatures!$G$2)*'Pattern scaling'!FB7+Hosing!FF8</f>
        <v>25.705977229976678</v>
      </c>
      <c r="FC7">
        <f ca="1">(Parameters!$B$125+Temperatures!$G7-Temperatures!$G$2)*'Pattern scaling'!FC7+Hosing!FG8</f>
        <v>24.606814960430114</v>
      </c>
      <c r="FD7">
        <f ca="1">(Parameters!$B$125+Temperatures!$G7-Temperatures!$G$2)*'Pattern scaling'!FD7+Hosing!FH8</f>
        <v>11.664380745538319</v>
      </c>
      <c r="FE7">
        <f ca="1">(Parameters!$B$125+Temperatures!$G7-Temperatures!$G$2)*'Pattern scaling'!FE7+Hosing!FI8</f>
        <v>26.992372894025586</v>
      </c>
      <c r="FF7">
        <f ca="1">(Parameters!$B$125+Temperatures!$G7-Temperatures!$G$2)*'Pattern scaling'!FF7+Hosing!FJ8</f>
        <v>12.018571829822386</v>
      </c>
      <c r="FG7">
        <f ca="1">(Parameters!$B$125+Temperatures!$G7-Temperatures!$G$2)*'Pattern scaling'!FG7+Hosing!FK8</f>
        <v>28.025159206030938</v>
      </c>
      <c r="FH7">
        <f ca="1">(Parameters!$B$125+Temperatures!$G7-Temperatures!$G$2)*'Pattern scaling'!FH7+Hosing!FL8</f>
        <v>21.136746815190961</v>
      </c>
      <c r="FI7">
        <f ca="1">(Parameters!$B$125+Temperatures!$G7-Temperatures!$G$2)*'Pattern scaling'!FI7+Hosing!FM8</f>
        <v>27.094575055289731</v>
      </c>
      <c r="FJ7">
        <f ca="1">(Parameters!$B$125+Temperatures!$G7-Temperatures!$G$2)*'Pattern scaling'!FJ7+Hosing!FN8</f>
        <v>8.8759074902917199</v>
      </c>
      <c r="FK7">
        <f ca="1">(Parameters!$B$125+Temperatures!$G7-Temperatures!$G$2)*'Pattern scaling'!FK7+Hosing!FO8</f>
        <v>10.079122485850483</v>
      </c>
      <c r="FL7">
        <f ca="1">(Parameters!$B$125+Temperatures!$G7-Temperatures!$G$2)*'Pattern scaling'!FL7+Hosing!FP8</f>
        <v>6.5257743860581412</v>
      </c>
      <c r="FM7">
        <f ca="1">(Parameters!$B$125+Temperatures!$G7-Temperatures!$G$2)*'Pattern scaling'!FM7+Hosing!FQ8</f>
        <v>18.48448400445039</v>
      </c>
      <c r="FN7">
        <f ca="1">(Parameters!$B$125+Temperatures!$G7-Temperatures!$G$2)*'Pattern scaling'!FN7+Hosing!FR8</f>
        <v>28.421330619060775</v>
      </c>
      <c r="FO7">
        <f ca="1">(Parameters!$B$125+Temperatures!$G7-Temperatures!$G$2)*'Pattern scaling'!FO7+Hosing!FS8</f>
        <v>26.972976264719112</v>
      </c>
      <c r="FP7">
        <f ca="1">(Parameters!$B$125+Temperatures!$G7-Temperatures!$G$2)*'Pattern scaling'!FP7+Hosing!FT8</f>
        <v>27.427344494409343</v>
      </c>
      <c r="FQ7">
        <f ca="1">(Parameters!$B$125+Temperatures!$G7-Temperatures!$G$2)*'Pattern scaling'!FQ7+Hosing!FU8</f>
        <v>12.157936392406633</v>
      </c>
      <c r="FR7">
        <f ca="1">(Parameters!$B$125+Temperatures!$G7-Temperatures!$G$2)*'Pattern scaling'!FR7+Hosing!FV8</f>
        <v>16.257585714450222</v>
      </c>
      <c r="FS7">
        <f ca="1">(Parameters!$B$125+Temperatures!$G7-Temperatures!$G$2)*'Pattern scaling'!FS7+Hosing!FW8</f>
        <v>24.281380742871082</v>
      </c>
      <c r="FT7">
        <f ca="1">(Parameters!$B$125+Temperatures!$G7-Temperatures!$G$2)*'Pattern scaling'!FT7+Hosing!FX8</f>
        <v>21.840297613140763</v>
      </c>
      <c r="FU7">
        <f ca="1">(Parameters!$B$125+Temperatures!$G7-Temperatures!$G$2)*'Pattern scaling'!FU7+Hosing!FY8</f>
        <v>26.617033017183001</v>
      </c>
      <c r="FV7">
        <f ca="1">(Parameters!$B$125+Temperatures!$G7-Temperatures!$G$2)*'Pattern scaling'!FV7+Hosing!FZ8</f>
        <v>18.759722048114732</v>
      </c>
      <c r="FW7">
        <f ca="1">(Parameters!$B$125+Temperatures!$G7-Temperatures!$G$2)*'Pattern scaling'!FW7+Hosing!GA8</f>
        <v>13.758601272191857</v>
      </c>
      <c r="FX7">
        <f ca="1">(Parameters!$B$125+Temperatures!$G7-Temperatures!$G$2)*'Pattern scaling'!FX7+Hosing!GB8</f>
        <v>24.72179245039834</v>
      </c>
      <c r="FY7">
        <f ca="1">(Parameters!$B$125+Temperatures!$G7-Temperatures!$G$2)*'Pattern scaling'!FY7+Hosing!GC8</f>
        <v>20.610382859995703</v>
      </c>
      <c r="FZ7">
        <f ca="1">(Parameters!$B$125+Temperatures!$G7-Temperatures!$G$2)*'Pattern scaling'!FZ7+Hosing!GD8</f>
        <v>23.350812322866734</v>
      </c>
      <c r="GA7">
        <f ca="1">(Parameters!$B$125+Temperatures!$G7-Temperatures!$G$2)*'Pattern scaling'!GA7+Hosing!GE8</f>
        <v>23.218415076762017</v>
      </c>
      <c r="GB7">
        <f ca="1">(Parameters!$B$125+Temperatures!$G7-Temperatures!$G$2)*'Pattern scaling'!GB7+Hosing!GF8</f>
        <v>9.5447510060379166</v>
      </c>
      <c r="GC7">
        <f ca="1">(Parameters!$B$125+Temperatures!$G7-Temperatures!$G$2)*'Pattern scaling'!GC7+Hosing!GG8</f>
        <v>17.76166843317457</v>
      </c>
      <c r="GD7">
        <f ca="1">(Parameters!$B$125+Temperatures!$G7-Temperatures!$G$2)*'Pattern scaling'!GD7+Hosing!GH8</f>
        <v>14.761599509301979</v>
      </c>
      <c r="GE7">
        <f ca="1">(Parameters!$B$125+Temperatures!$G7-Temperatures!$G$2)*'Pattern scaling'!GE7+Hosing!GI8</f>
        <v>14.222721448941902</v>
      </c>
      <c r="GF7">
        <f ca="1">(Parameters!$B$125+Temperatures!$G7-Temperatures!$G$2)*'Pattern scaling'!GF7+Hosing!GJ8</f>
        <v>25.188950843677265</v>
      </c>
      <c r="GG7">
        <f ca="1">(Parameters!$B$125+Temperatures!$G7-Temperatures!$G$2)*'Pattern scaling'!GG7+Hosing!GK8</f>
        <v>25.858163433917554</v>
      </c>
      <c r="GH7">
        <f ca="1">(Parameters!$B$125+Temperatures!$G7-Temperatures!$G$2)*'Pattern scaling'!GH7+Hosing!GL8</f>
        <v>23.119559691806266</v>
      </c>
      <c r="GI7">
        <f ca="1">(Parameters!$B$125+Temperatures!$G7-Temperatures!$G$2)*'Pattern scaling'!GI7+Hosing!GM8</f>
        <v>25.471519543119342</v>
      </c>
      <c r="GJ7">
        <f ca="1">(Parameters!$B$125+Temperatures!$G7-Temperatures!$G$2)*'Pattern scaling'!GJ7+Hosing!GN8</f>
        <v>21.023041426194673</v>
      </c>
      <c r="GK7">
        <f ca="1">(Parameters!$B$125+Temperatures!$G7-Temperatures!$G$2)*'Pattern scaling'!GK7+Hosing!GO8</f>
        <v>18.936754012950111</v>
      </c>
      <c r="GL7">
        <f ca="1">(Parameters!$B$125+Temperatures!$G7-Temperatures!$G$2)*'Pattern scaling'!GL7+Hosing!GP8</f>
        <v>22.773409833672712</v>
      </c>
      <c r="GM7">
        <f ca="1">(Parameters!$B$125+Temperatures!$G7-Temperatures!$G$2)*'Pattern scaling'!GM7+Hosing!GQ8</f>
        <v>21.65459853414831</v>
      </c>
    </row>
    <row r="8" spans="1:195" x14ac:dyDescent="0.25">
      <c r="A8">
        <v>2016</v>
      </c>
      <c r="B8">
        <f ca="1">(Parameters!$B$125+Temperatures!$G8-Temperatures!$G$2)*'Pattern scaling'!B8+Hosing!F9</f>
        <v>13.562399374620808</v>
      </c>
      <c r="C8">
        <f ca="1">(Parameters!$B$125+Temperatures!$G8-Temperatures!$G$2)*'Pattern scaling'!C8+Hosing!G9</f>
        <v>22.669165791484154</v>
      </c>
      <c r="D8">
        <f ca="1">(Parameters!$B$125+Temperatures!$G8-Temperatures!$G$2)*'Pattern scaling'!D8+Hosing!H9</f>
        <v>13.06564246939547</v>
      </c>
      <c r="E8">
        <f ca="1">(Parameters!$B$125+Temperatures!$G8-Temperatures!$G$2)*'Pattern scaling'!E8+Hosing!I9</f>
        <v>5.297373968983325</v>
      </c>
      <c r="F8">
        <f ca="1">(Parameters!$B$125+Temperatures!$G8-Temperatures!$G$2)*'Pattern scaling'!F8+Hosing!J9</f>
        <v>27.297987259026442</v>
      </c>
      <c r="G8">
        <f ca="1">(Parameters!$B$125+Temperatures!$G8-Temperatures!$G$2)*'Pattern scaling'!G8+Hosing!K9</f>
        <v>18.029299161922687</v>
      </c>
      <c r="H8">
        <f ca="1">(Parameters!$B$125+Temperatures!$G8-Temperatures!$G$2)*'Pattern scaling'!H8+Hosing!L9</f>
        <v>9.4231024364521954</v>
      </c>
      <c r="I8">
        <f ca="1">(Parameters!$B$125+Temperatures!$G8-Temperatures!$G$2)*'Pattern scaling'!I8+Hosing!M9</f>
        <v>26.538682550797166</v>
      </c>
      <c r="J8">
        <f ca="1">(Parameters!$B$125+Temperatures!$G8-Temperatures!$G$2)*'Pattern scaling'!J8+Hosing!N9</f>
        <v>17.52394426943512</v>
      </c>
      <c r="K8">
        <f ca="1">(Parameters!$B$125+Temperatures!$G8-Temperatures!$G$2)*'Pattern scaling'!K8+Hosing!O9</f>
        <v>8.7631308438510178</v>
      </c>
      <c r="L8">
        <f ca="1">(Parameters!$B$125+Temperatures!$G8-Temperatures!$G$2)*'Pattern scaling'!L8+Hosing!P9</f>
        <v>14.415165514888972</v>
      </c>
      <c r="M8">
        <f ca="1">(Parameters!$B$125+Temperatures!$G8-Temperatures!$G$2)*'Pattern scaling'!M8+Hosing!Q9</f>
        <v>21.427068307362724</v>
      </c>
      <c r="N8">
        <f ca="1">(Parameters!$B$125+Temperatures!$G8-Temperatures!$G$2)*'Pattern scaling'!N8+Hosing!R9</f>
        <v>10.545708106817733</v>
      </c>
      <c r="O8">
        <f ca="1">(Parameters!$B$125+Temperatures!$G8-Temperatures!$G$2)*'Pattern scaling'!O8+Hosing!S9</f>
        <v>27.519818756263309</v>
      </c>
      <c r="P8">
        <f ca="1">(Parameters!$B$125+Temperatures!$G8-Temperatures!$G$2)*'Pattern scaling'!P8+Hosing!T9</f>
        <v>28.32972680662807</v>
      </c>
      <c r="Q8">
        <f ca="1">(Parameters!$B$125+Temperatures!$G8-Temperatures!$G$2)*'Pattern scaling'!Q8+Hosing!U9</f>
        <v>25.71305201102502</v>
      </c>
      <c r="R8">
        <f ca="1">(Parameters!$B$125+Temperatures!$G8-Temperatures!$G$2)*'Pattern scaling'!R8+Hosing!V9</f>
        <v>11.71857553897887</v>
      </c>
      <c r="S8">
        <f ca="1">(Parameters!$B$125+Temperatures!$G8-Temperatures!$G$2)*'Pattern scaling'!S8+Hosing!W9</f>
        <v>27.855361305321683</v>
      </c>
      <c r="T8">
        <f ca="1">(Parameters!$B$125+Temperatures!$G8-Temperatures!$G$2)*'Pattern scaling'!T8+Hosing!X9</f>
        <v>25.21399435536399</v>
      </c>
      <c r="U8">
        <f ca="1">(Parameters!$B$125+Temperatures!$G8-Temperatures!$G$2)*'Pattern scaling'!U8+Hosing!Y9</f>
        <v>10.444309003269531</v>
      </c>
      <c r="V8">
        <f ca="1">(Parameters!$B$125+Temperatures!$G8-Temperatures!$G$2)*'Pattern scaling'!V8+Hosing!Z9</f>
        <v>7.718961712222093</v>
      </c>
      <c r="W8">
        <f ca="1">(Parameters!$B$125+Temperatures!$G8-Temperatures!$G$2)*'Pattern scaling'!W8+Hosing!AA9</f>
        <v>25.611905725358827</v>
      </c>
      <c r="X8">
        <f ca="1">(Parameters!$B$125+Temperatures!$G8-Temperatures!$G$2)*'Pattern scaling'!X8+Hosing!AB9</f>
        <v>23.231171714167221</v>
      </c>
      <c r="Y8">
        <f ca="1">(Parameters!$B$125+Temperatures!$G8-Temperatures!$G$2)*'Pattern scaling'!Y8+Hosing!AC9</f>
        <v>17.156881092064584</v>
      </c>
      <c r="Z8">
        <f ca="1">(Parameters!$B$125+Temperatures!$G8-Temperatures!$G$2)*'Pattern scaling'!Z8+Hosing!AD9</f>
        <v>23.694223666489727</v>
      </c>
      <c r="AA8">
        <f ca="1">(Parameters!$B$125+Temperatures!$G8-Temperatures!$G$2)*'Pattern scaling'!AA8+Hosing!AE9</f>
        <v>26.523639633304814</v>
      </c>
      <c r="AB8">
        <f ca="1">(Parameters!$B$125+Temperatures!$G8-Temperatures!$G$2)*'Pattern scaling'!AB8+Hosing!AF9</f>
        <v>27.261630770131251</v>
      </c>
      <c r="AC8">
        <f ca="1">(Parameters!$B$125+Temperatures!$G8-Temperatures!$G$2)*'Pattern scaling'!AC8+Hosing!AG9</f>
        <v>13.519595546232306</v>
      </c>
      <c r="AD8">
        <f ca="1">(Parameters!$B$125+Temperatures!$G8-Temperatures!$G$2)*'Pattern scaling'!AD8+Hosing!AH9</f>
        <v>22.77087050244354</v>
      </c>
      <c r="AE8">
        <f ca="1">(Parameters!$B$125+Temperatures!$G8-Temperatures!$G$2)*'Pattern scaling'!AE8+Hosing!AI9</f>
        <v>25.901827973485215</v>
      </c>
      <c r="AF8">
        <f ca="1">(Parameters!$B$125+Temperatures!$G8-Temperatures!$G$2)*'Pattern scaling'!AF8+Hosing!AJ9</f>
        <v>7.2134365728934231</v>
      </c>
      <c r="AG8">
        <f ca="1">(Parameters!$B$125+Temperatures!$G8-Temperatures!$G$2)*'Pattern scaling'!AG8+Hosing!AK9</f>
        <v>8.6447693042004925</v>
      </c>
      <c r="AH8">
        <f ca="1">(Parameters!$B$125+Temperatures!$G8-Temperatures!$G$2)*'Pattern scaling'!AH8+Hosing!AL9</f>
        <v>13.112977551558819</v>
      </c>
      <c r="AI8">
        <f ca="1">(Parameters!$B$125+Temperatures!$G8-Temperatures!$G$2)*'Pattern scaling'!AI8+Hosing!AM9</f>
        <v>15.515530360299888</v>
      </c>
      <c r="AJ8">
        <f ca="1">(Parameters!$B$125+Temperatures!$G8-Temperatures!$G$2)*'Pattern scaling'!AJ8+Hosing!AN9</f>
        <v>26.389597555790271</v>
      </c>
      <c r="AK8">
        <f ca="1">(Parameters!$B$125+Temperatures!$G8-Temperatures!$G$2)*'Pattern scaling'!AK8+Hosing!AO9</f>
        <v>25.378141950241698</v>
      </c>
      <c r="AL8">
        <f ca="1">(Parameters!$B$125+Temperatures!$G8-Temperatures!$G$2)*'Pattern scaling'!AL8+Hosing!AP9</f>
        <v>24.621235498518853</v>
      </c>
      <c r="AM8">
        <f ca="1">(Parameters!$B$125+Temperatures!$G8-Temperatures!$G$2)*'Pattern scaling'!AM8+Hosing!AQ9</f>
        <v>25.164934451304518</v>
      </c>
      <c r="AN8">
        <f ca="1">(Parameters!$B$125+Temperatures!$G8-Temperatures!$G$2)*'Pattern scaling'!AN8+Hosing!AR9</f>
        <v>21.013399788324996</v>
      </c>
      <c r="AO8">
        <f ca="1">(Parameters!$B$125+Temperatures!$G8-Temperatures!$G$2)*'Pattern scaling'!AO8+Hosing!AS9</f>
        <v>24.676397772421915</v>
      </c>
      <c r="AP8">
        <f ca="1">(Parameters!$B$125+Temperatures!$G8-Temperatures!$G$2)*'Pattern scaling'!AP8+Hosing!AT9</f>
        <v>21.390314105972681</v>
      </c>
      <c r="AQ8">
        <f ca="1">(Parameters!$B$125+Temperatures!$G8-Temperatures!$G$2)*'Pattern scaling'!AQ8+Hosing!AU9</f>
        <v>22.910247614292309</v>
      </c>
      <c r="AR8">
        <f ca="1">(Parameters!$B$125+Temperatures!$G8-Temperatures!$G$2)*'Pattern scaling'!AR8+Hosing!AV9</f>
        <v>25.83896233699306</v>
      </c>
      <c r="AS8">
        <f ca="1">(Parameters!$B$125+Temperatures!$G8-Temperatures!$G$2)*'Pattern scaling'!AS8+Hosing!AW9</f>
        <v>18.922416165619552</v>
      </c>
      <c r="AT8">
        <f ca="1">(Parameters!$B$125+Temperatures!$G8-Temperatures!$G$2)*'Pattern scaling'!AT8+Hosing!AX9</f>
        <v>8.9983115807445184</v>
      </c>
      <c r="AU8">
        <f ca="1">(Parameters!$B$125+Temperatures!$G8-Temperatures!$G$2)*'Pattern scaling'!AU8+Hosing!AY9</f>
        <v>9.8216552002926818</v>
      </c>
      <c r="AV8">
        <f ca="1">(Parameters!$B$125+Temperatures!$G8-Temperatures!$G$2)*'Pattern scaling'!AV8+Hosing!AZ9</f>
        <v>29.210746181336482</v>
      </c>
      <c r="AW8">
        <f ca="1">(Parameters!$B$125+Temperatures!$G8-Temperatures!$G$2)*'Pattern scaling'!AW8+Hosing!BA9</f>
        <v>23.283657872753803</v>
      </c>
      <c r="AX8">
        <f ca="1">(Parameters!$B$125+Temperatures!$G8-Temperatures!$G$2)*'Pattern scaling'!AX8+Hosing!BB9</f>
        <v>8.7793854043976349</v>
      </c>
      <c r="AY8">
        <f ca="1">(Parameters!$B$125+Temperatures!$G8-Temperatures!$G$2)*'Pattern scaling'!AY8+Hosing!BC9</f>
        <v>25.21349676402556</v>
      </c>
      <c r="AZ8">
        <f ca="1">(Parameters!$B$125+Temperatures!$G8-Temperatures!$G$2)*'Pattern scaling'!AZ8+Hosing!BD9</f>
        <v>17.431805035211575</v>
      </c>
      <c r="BA8">
        <f ca="1">(Parameters!$B$125+Temperatures!$G8-Temperatures!$G$2)*'Pattern scaling'!BA8+Hosing!BE9</f>
        <v>21.114181065103452</v>
      </c>
      <c r="BB8">
        <f ca="1">(Parameters!$B$125+Temperatures!$G8-Temperatures!$G$2)*'Pattern scaling'!BB8+Hosing!BF9</f>
        <v>22.378568768447199</v>
      </c>
      <c r="BC8">
        <f ca="1">(Parameters!$B$125+Temperatures!$G8-Temperatures!$G$2)*'Pattern scaling'!BC8+Hosing!BG9</f>
        <v>23.067771027764248</v>
      </c>
      <c r="BD8">
        <f ca="1">(Parameters!$B$125+Temperatures!$G8-Temperatures!$G$2)*'Pattern scaling'!BD8+Hosing!BH9</f>
        <v>22.86112209680206</v>
      </c>
      <c r="BE8">
        <f ca="1">(Parameters!$B$125+Temperatures!$G8-Temperatures!$G$2)*'Pattern scaling'!BE8+Hosing!BI9</f>
        <v>14.88413783040952</v>
      </c>
      <c r="BF8">
        <f ca="1">(Parameters!$B$125+Temperatures!$G8-Temperatures!$G$2)*'Pattern scaling'!BF8+Hosing!BJ9</f>
        <v>6.4913867691783205</v>
      </c>
      <c r="BG8">
        <f ca="1">(Parameters!$B$125+Temperatures!$G8-Temperatures!$G$2)*'Pattern scaling'!BG8+Hosing!BK9</f>
        <v>20.137164014209223</v>
      </c>
      <c r="BH8">
        <f ca="1">(Parameters!$B$125+Temperatures!$G8-Temperatures!$G$2)*'Pattern scaling'!BH8+Hosing!BL9</f>
        <v>4.9172716233274958</v>
      </c>
      <c r="BI8">
        <f ca="1">(Parameters!$B$125+Temperatures!$G8-Temperatures!$G$2)*'Pattern scaling'!BI8+Hosing!BM9</f>
        <v>23.623935730890807</v>
      </c>
      <c r="BJ8">
        <f ca="1">(Parameters!$B$125+Temperatures!$G8-Temperatures!$G$2)*'Pattern scaling'!BJ8+Hosing!BN9</f>
        <v>11.716872282140676</v>
      </c>
      <c r="BK8">
        <f ca="1">(Parameters!$B$125+Temperatures!$G8-Temperatures!$G$2)*'Pattern scaling'!BK8+Hosing!BO9</f>
        <v>27.036987251363772</v>
      </c>
      <c r="BL8">
        <f ca="1">(Parameters!$B$125+Temperatures!$G8-Temperatures!$G$2)*'Pattern scaling'!BL8+Hosing!BP9</f>
        <v>25.710582472648284</v>
      </c>
      <c r="BM8">
        <f ca="1">(Parameters!$B$125+Temperatures!$G8-Temperatures!$G$2)*'Pattern scaling'!BM8+Hosing!BQ9</f>
        <v>9.7401176006693397</v>
      </c>
      <c r="BN8">
        <f ca="1">(Parameters!$B$125+Temperatures!$G8-Temperatures!$G$2)*'Pattern scaling'!BN8+Hosing!BR9</f>
        <v>10.568527140244122</v>
      </c>
      <c r="BO8">
        <f ca="1">(Parameters!$B$125+Temperatures!$G8-Temperatures!$G$2)*'Pattern scaling'!BO8+Hosing!BS9</f>
        <v>27.0719653345243</v>
      </c>
      <c r="BP8">
        <f ca="1">(Parameters!$B$125+Temperatures!$G8-Temperatures!$G$2)*'Pattern scaling'!BP8+Hosing!BT9</f>
        <v>25.356370286212329</v>
      </c>
      <c r="BQ8">
        <f ca="1">(Parameters!$B$125+Temperatures!$G8-Temperatures!$G$2)*'Pattern scaling'!BQ8+Hosing!BU9</f>
        <v>24.55819974317858</v>
      </c>
      <c r="BR8">
        <f ca="1">(Parameters!$B$125+Temperatures!$G8-Temperatures!$G$2)*'Pattern scaling'!BR8+Hosing!BV9</f>
        <v>27.019668357383186</v>
      </c>
      <c r="BS8">
        <f ca="1">(Parameters!$B$125+Temperatures!$G8-Temperatures!$G$2)*'Pattern scaling'!BS8+Hosing!BW9</f>
        <v>26.914576518929824</v>
      </c>
      <c r="BT8">
        <f ca="1">(Parameters!$B$125+Temperatures!$G8-Temperatures!$G$2)*'Pattern scaling'!BT8+Hosing!BX9</f>
        <v>24.465108620184125</v>
      </c>
      <c r="BU8">
        <f ca="1">(Parameters!$B$125+Temperatures!$G8-Temperatures!$G$2)*'Pattern scaling'!BU8+Hosing!BY9</f>
        <v>15.735662355743413</v>
      </c>
      <c r="BV8">
        <f ca="1">(Parameters!$B$125+Temperatures!$G8-Temperatures!$G$2)*'Pattern scaling'!BV8+Hosing!BZ9</f>
        <v>26.1835820450342</v>
      </c>
      <c r="BW8">
        <f ca="1">(Parameters!$B$125+Temperatures!$G8-Temperatures!$G$2)*'Pattern scaling'!BW8+Hosing!CA9</f>
        <v>20.572334566358013</v>
      </c>
      <c r="BX8">
        <f ca="1">(Parameters!$B$125+Temperatures!$G8-Temperatures!$G$2)*'Pattern scaling'!BX8+Hosing!CB9</f>
        <v>26.179670169598417</v>
      </c>
      <c r="BY8">
        <f ca="1">(Parameters!$B$125+Temperatures!$G8-Temperatures!$G$2)*'Pattern scaling'!BY8+Hosing!CC9</f>
        <v>27.070203003711036</v>
      </c>
      <c r="BZ8">
        <f ca="1">(Parameters!$B$125+Temperatures!$G8-Temperatures!$G$2)*'Pattern scaling'!BZ8+Hosing!CD9</f>
        <v>23.1314205757119</v>
      </c>
      <c r="CA8">
        <f ca="1">(Parameters!$B$125+Temperatures!$G8-Temperatures!$G$2)*'Pattern scaling'!CA8+Hosing!CE9</f>
        <v>23.252932742496341</v>
      </c>
      <c r="CB8">
        <f ca="1">(Parameters!$B$125+Temperatures!$G8-Temperatures!$G$2)*'Pattern scaling'!CB8+Hosing!CF9</f>
        <v>11.96426515314351</v>
      </c>
      <c r="CC8">
        <f ca="1">(Parameters!$B$125+Temperatures!$G8-Temperatures!$G$2)*'Pattern scaling'!CC8+Hosing!CG9</f>
        <v>25.456900075030632</v>
      </c>
      <c r="CD8">
        <f ca="1">(Parameters!$B$125+Temperatures!$G8-Temperatures!$G$2)*'Pattern scaling'!CD8+Hosing!CH9</f>
        <v>11.196058211790705</v>
      </c>
      <c r="CE8">
        <f ca="1">(Parameters!$B$125+Temperatures!$G8-Temperatures!$G$2)*'Pattern scaling'!CE8+Hosing!CI9</f>
        <v>26.168579098143972</v>
      </c>
      <c r="CF8">
        <f ca="1">(Parameters!$B$125+Temperatures!$G8-Temperatures!$G$2)*'Pattern scaling'!CF8+Hosing!CJ9</f>
        <v>25.741011396764691</v>
      </c>
      <c r="CG8">
        <f ca="1">(Parameters!$B$125+Temperatures!$G8-Temperatures!$G$2)*'Pattern scaling'!CG8+Hosing!CK9</f>
        <v>9.72955517326014</v>
      </c>
      <c r="CH8">
        <f ca="1">(Parameters!$B$125+Temperatures!$G8-Temperatures!$G$2)*'Pattern scaling'!CH8+Hosing!CL9</f>
        <v>16.319439001313494</v>
      </c>
      <c r="CI8">
        <f ca="1">(Parameters!$B$125+Temperatures!$G8-Temperatures!$G$2)*'Pattern scaling'!CI8+Hosing!CM9</f>
        <v>23.379854877858715</v>
      </c>
      <c r="CJ8">
        <f ca="1">(Parameters!$B$125+Temperatures!$G8-Temperatures!$G$2)*'Pattern scaling'!CJ8+Hosing!CN9</f>
        <v>3.9030986374829686</v>
      </c>
      <c r="CK8">
        <f ca="1">(Parameters!$B$125+Temperatures!$G8-Temperatures!$G$2)*'Pattern scaling'!CK8+Hosing!CO9</f>
        <v>20.659032210534441</v>
      </c>
      <c r="CL8">
        <f ca="1">(Parameters!$B$125+Temperatures!$G8-Temperatures!$G$2)*'Pattern scaling'!CL8+Hosing!CP9</f>
        <v>13.727436912472195</v>
      </c>
      <c r="CM8">
        <f ca="1">(Parameters!$B$125+Temperatures!$G8-Temperatures!$G$2)*'Pattern scaling'!CM8+Hosing!CQ9</f>
        <v>25.197778967528226</v>
      </c>
      <c r="CN8">
        <f ca="1">(Parameters!$B$125+Temperatures!$G8-Temperatures!$G$2)*'Pattern scaling'!CN8+Hosing!CR9</f>
        <v>19.355802480327156</v>
      </c>
      <c r="CO8">
        <f ca="1">(Parameters!$B$125+Temperatures!$G8-Temperatures!$G$2)*'Pattern scaling'!CO8+Hosing!CS9</f>
        <v>14.653017226197541</v>
      </c>
      <c r="CP8">
        <f ca="1">(Parameters!$B$125+Temperatures!$G8-Temperatures!$G$2)*'Pattern scaling'!CP8+Hosing!CT9</f>
        <v>8.0246315362285188</v>
      </c>
      <c r="CQ8">
        <f ca="1">(Parameters!$B$125+Temperatures!$G8-Temperatures!$G$2)*'Pattern scaling'!CQ8+Hosing!CU9</f>
        <v>21.556299619591975</v>
      </c>
      <c r="CR8">
        <f ca="1">(Parameters!$B$125+Temperatures!$G8-Temperatures!$G$2)*'Pattern scaling'!CR8+Hosing!CV9</f>
        <v>5.1091286603071078</v>
      </c>
      <c r="CS8">
        <f ca="1">(Parameters!$B$125+Temperatures!$G8-Temperatures!$G$2)*'Pattern scaling'!CS8+Hosing!CW9</f>
        <v>27.993925133511635</v>
      </c>
      <c r="CT8">
        <f ca="1">(Parameters!$B$125+Temperatures!$G8-Temperatures!$G$2)*'Pattern scaling'!CT8+Hosing!CX9</f>
        <v>25.481355019397771</v>
      </c>
      <c r="CU8">
        <f ca="1">(Parameters!$B$125+Temperatures!$G8-Temperatures!$G$2)*'Pattern scaling'!CU8+Hosing!CY9</f>
        <v>12.79985160541589</v>
      </c>
      <c r="CV8">
        <f ca="1">(Parameters!$B$125+Temperatures!$G8-Temperatures!$G$2)*'Pattern scaling'!CV8+Hosing!CZ9</f>
        <v>26.488922794170463</v>
      </c>
      <c r="CW8">
        <f ca="1">(Parameters!$B$125+Temperatures!$G8-Temperatures!$G$2)*'Pattern scaling'!CW8+Hosing!DA9</f>
        <v>24.68636876889239</v>
      </c>
      <c r="CX8">
        <f ca="1">(Parameters!$B$125+Temperatures!$G8-Temperatures!$G$2)*'Pattern scaling'!CX8+Hosing!DB9</f>
        <v>17.04096810820829</v>
      </c>
      <c r="CY8">
        <f ca="1">(Parameters!$B$125+Temperatures!$G8-Temperatures!$G$2)*'Pattern scaling'!CY8+Hosing!DC9</f>
        <v>25.174766809352612</v>
      </c>
      <c r="CZ8">
        <f ca="1">(Parameters!$B$125+Temperatures!$G8-Temperatures!$G$2)*'Pattern scaling'!CZ8+Hosing!DD9</f>
        <v>21.113438078620796</v>
      </c>
      <c r="DA8">
        <f ca="1">(Parameters!$B$125+Temperatures!$G8-Temperatures!$G$2)*'Pattern scaling'!DA8+Hosing!DE9</f>
        <v>6.208254693521261</v>
      </c>
      <c r="DB8">
        <f ca="1">(Parameters!$B$125+Temperatures!$G8-Temperatures!$G$2)*'Pattern scaling'!DB8+Hosing!DF9</f>
        <v>26.103589997655547</v>
      </c>
      <c r="DC8">
        <f ca="1">(Parameters!$B$125+Temperatures!$G8-Temperatures!$G$2)*'Pattern scaling'!DC8+Hosing!DG9</f>
        <v>13.694314269922726</v>
      </c>
      <c r="DD8">
        <f ca="1">(Parameters!$B$125+Temperatures!$G8-Temperatures!$G$2)*'Pattern scaling'!DD8+Hosing!DH9</f>
        <v>7.6782764665869649</v>
      </c>
      <c r="DE8">
        <f ca="1">(Parameters!$B$125+Temperatures!$G8-Temperatures!$G$2)*'Pattern scaling'!DE8+Hosing!DI9</f>
        <v>9.8838833232874634</v>
      </c>
      <c r="DF8">
        <f ca="1">(Parameters!$B$125+Temperatures!$G8-Temperatures!$G$2)*'Pattern scaling'!DF8+Hosing!DJ9</f>
        <v>7.206061143035404</v>
      </c>
      <c r="DG8">
        <f ca="1">(Parameters!$B$125+Temperatures!$G8-Temperatures!$G$2)*'Pattern scaling'!DG8+Hosing!DK9</f>
        <v>17.931283454286746</v>
      </c>
      <c r="DH8">
        <f ca="1">(Parameters!$B$125+Temperatures!$G8-Temperatures!$G$2)*'Pattern scaling'!DH8+Hosing!DL9</f>
        <v>10.929839395840171</v>
      </c>
      <c r="DI8">
        <f ca="1">(Parameters!$B$125+Temperatures!$G8-Temperatures!$G$2)*'Pattern scaling'!DI8+Hosing!DM9</f>
        <v>21.21304753860144</v>
      </c>
      <c r="DJ8">
        <f ca="1">(Parameters!$B$125+Temperatures!$G8-Temperatures!$G$2)*'Pattern scaling'!DJ8+Hosing!DN9</f>
        <v>20.188661204593046</v>
      </c>
      <c r="DK8">
        <f ca="1">(Parameters!$B$125+Temperatures!$G8-Temperatures!$G$2)*'Pattern scaling'!DK8+Hosing!DO9</f>
        <v>11.121461203977578</v>
      </c>
      <c r="DL8">
        <f ca="1">(Parameters!$B$125+Temperatures!$G8-Temperatures!$G$2)*'Pattern scaling'!DL8+Hosing!DP9</f>
        <v>28.152712892646868</v>
      </c>
      <c r="DM8">
        <f ca="1">(Parameters!$B$125+Temperatures!$G8-Temperatures!$G$2)*'Pattern scaling'!DM8+Hosing!DQ9</f>
        <v>25.941898791183043</v>
      </c>
      <c r="DN8">
        <f ca="1">(Parameters!$B$125+Temperatures!$G8-Temperatures!$G$2)*'Pattern scaling'!DN8+Hosing!DR9</f>
        <v>10.465920658140847</v>
      </c>
      <c r="DO8">
        <f ca="1">(Parameters!$B$125+Temperatures!$G8-Temperatures!$G$2)*'Pattern scaling'!DO8+Hosing!DS9</f>
        <v>0.39239716467326208</v>
      </c>
      <c r="DP8">
        <f ca="1">(Parameters!$B$125+Temperatures!$G8-Temperatures!$G$2)*'Pattern scaling'!DP8+Hosing!DT9</f>
        <v>24.447516231940732</v>
      </c>
      <c r="DQ8">
        <f ca="1">(Parameters!$B$125+Temperatures!$G8-Temperatures!$G$2)*'Pattern scaling'!DQ8+Hosing!DU9</f>
        <v>28.357577948547259</v>
      </c>
      <c r="DR8">
        <f ca="1">(Parameters!$B$125+Temperatures!$G8-Temperatures!$G$2)*'Pattern scaling'!DR8+Hosing!DV9</f>
        <v>26.010826727101648</v>
      </c>
      <c r="DS8">
        <f ca="1">(Parameters!$B$125+Temperatures!$G8-Temperatures!$G$2)*'Pattern scaling'!DS8+Hosing!DW9</f>
        <v>21.943196100045757</v>
      </c>
      <c r="DT8">
        <f ca="1">(Parameters!$B$125+Temperatures!$G8-Temperatures!$G$2)*'Pattern scaling'!DT8+Hosing!DX9</f>
        <v>22.950726088645546</v>
      </c>
      <c r="DU8">
        <f ca="1">(Parameters!$B$125+Temperatures!$G8-Temperatures!$G$2)*'Pattern scaling'!DU8+Hosing!DY9</f>
        <v>26.752998334619075</v>
      </c>
      <c r="DV8">
        <f ca="1">(Parameters!$B$125+Temperatures!$G8-Temperatures!$G$2)*'Pattern scaling'!DV8+Hosing!DZ9</f>
        <v>22.460199143135259</v>
      </c>
      <c r="DW8">
        <f ca="1">(Parameters!$B$125+Temperatures!$G8-Temperatures!$G$2)*'Pattern scaling'!DW8+Hosing!EA9</f>
        <v>21.204588463815828</v>
      </c>
      <c r="DX8">
        <f ca="1">(Parameters!$B$125+Temperatures!$G8-Temperatures!$G$2)*'Pattern scaling'!DX8+Hosing!EB9</f>
        <v>28.953402498551633</v>
      </c>
      <c r="DY8">
        <f ca="1">(Parameters!$B$125+Temperatures!$G8-Temperatures!$G$2)*'Pattern scaling'!DY8+Hosing!EC9</f>
        <v>27.024877836938373</v>
      </c>
      <c r="DZ8">
        <f ca="1">(Parameters!$B$125+Temperatures!$G8-Temperatures!$G$2)*'Pattern scaling'!DZ8+Hosing!ED9</f>
        <v>25.322898583627357</v>
      </c>
      <c r="EA8">
        <f ca="1">(Parameters!$B$125+Temperatures!$G8-Temperatures!$G$2)*'Pattern scaling'!EA8+Hosing!EE9</f>
        <v>10.285123997321465</v>
      </c>
      <c r="EB8">
        <f ca="1">(Parameters!$B$125+Temperatures!$G8-Temperatures!$G$2)*'Pattern scaling'!EB8+Hosing!EF9</f>
        <v>4.7059040121276583</v>
      </c>
      <c r="EC8">
        <f ca="1">(Parameters!$B$125+Temperatures!$G8-Temperatures!$G$2)*'Pattern scaling'!EC8+Hosing!EG9</f>
        <v>20.318628215550799</v>
      </c>
      <c r="ED8">
        <f ca="1">(Parameters!$B$125+Temperatures!$G8-Temperatures!$G$2)*'Pattern scaling'!ED8+Hosing!EH9</f>
        <v>26.466132410958444</v>
      </c>
      <c r="EE8">
        <f ca="1">(Parameters!$B$125+Temperatures!$G8-Temperatures!$G$2)*'Pattern scaling'!EE8+Hosing!EI9</f>
        <v>12.552997473987741</v>
      </c>
      <c r="EF8">
        <f ca="1">(Parameters!$B$125+Temperatures!$G8-Temperatures!$G$2)*'Pattern scaling'!EF8+Hosing!EJ9</f>
        <v>25.735440046746618</v>
      </c>
      <c r="EG8">
        <f ca="1">(Parameters!$B$125+Temperatures!$G8-Temperatures!$G$2)*'Pattern scaling'!EG8+Hosing!EK9</f>
        <v>23.903833228972644</v>
      </c>
      <c r="EH8">
        <f ca="1">(Parameters!$B$125+Temperatures!$G8-Temperatures!$G$2)*'Pattern scaling'!EH8+Hosing!EL9</f>
        <v>25.594096445980139</v>
      </c>
      <c r="EI8">
        <f ca="1">(Parameters!$B$125+Temperatures!$G8-Temperatures!$G$2)*'Pattern scaling'!EI8+Hosing!EM9</f>
        <v>18.568960630326771</v>
      </c>
      <c r="EJ8">
        <f ca="1">(Parameters!$B$125+Temperatures!$G8-Temperatures!$G$2)*'Pattern scaling'!EJ8+Hosing!EN9</f>
        <v>25.734934841029268</v>
      </c>
      <c r="EK8">
        <f ca="1">(Parameters!$B$125+Temperatures!$G8-Temperatures!$G$2)*'Pattern scaling'!EK8+Hosing!EO9</f>
        <v>27.194583674556917</v>
      </c>
      <c r="EL8">
        <f ca="1">(Parameters!$B$125+Temperatures!$G8-Temperatures!$G$2)*'Pattern scaling'!EL8+Hosing!EP9</f>
        <v>23.747616588765084</v>
      </c>
      <c r="EM8">
        <f ca="1">(Parameters!$B$125+Temperatures!$G8-Temperatures!$G$2)*'Pattern scaling'!EM8+Hosing!EQ9</f>
        <v>9.0925636114198838</v>
      </c>
      <c r="EN8">
        <f ca="1">(Parameters!$B$125+Temperatures!$G8-Temperatures!$G$2)*'Pattern scaling'!EN8+Hosing!ER9</f>
        <v>24.771833809103164</v>
      </c>
      <c r="EO8">
        <f ca="1">(Parameters!$B$125+Temperatures!$G8-Temperatures!$G$2)*'Pattern scaling'!EO8+Hosing!ES9</f>
        <v>9.2915723487071595</v>
      </c>
      <c r="EP8">
        <f ca="1">(Parameters!$B$125+Temperatures!$G8-Temperatures!$G$2)*'Pattern scaling'!EP8+Hosing!ET9</f>
        <v>15.392675159269837</v>
      </c>
      <c r="EQ8">
        <f ca="1">(Parameters!$B$125+Temperatures!$G8-Temperatures!$G$2)*'Pattern scaling'!EQ8+Hosing!EU9</f>
        <v>23.583838413460423</v>
      </c>
      <c r="ER8">
        <f ca="1">(Parameters!$B$125+Temperatures!$G8-Temperatures!$G$2)*'Pattern scaling'!ER8+Hosing!EV9</f>
        <v>20.297722473995133</v>
      </c>
      <c r="ES8">
        <f ca="1">(Parameters!$B$125+Temperatures!$G8-Temperatures!$G$2)*'Pattern scaling'!ES8+Hosing!EW9</f>
        <v>27.822615760690496</v>
      </c>
      <c r="ET8">
        <f ca="1">(Parameters!$B$125+Temperatures!$G8-Temperatures!$G$2)*'Pattern scaling'!ET8+Hosing!EX9</f>
        <v>16.131159570531</v>
      </c>
      <c r="EU8">
        <f ca="1">(Parameters!$B$125+Temperatures!$G8-Temperatures!$G$2)*'Pattern scaling'!EU8+Hosing!EY9</f>
        <v>10.596987819155961</v>
      </c>
      <c r="EV8">
        <f ca="1">(Parameters!$B$125+Temperatures!$G8-Temperatures!$G$2)*'Pattern scaling'!EV8+Hosing!EZ9</f>
        <v>5.5034211990227435</v>
      </c>
      <c r="EW8">
        <f ca="1">(Parameters!$B$125+Temperatures!$G8-Temperatures!$G$2)*'Pattern scaling'!EW8+Hosing!FA9</f>
        <v>19.609735375645691</v>
      </c>
      <c r="EX8">
        <f ca="1">(Parameters!$B$125+Temperatures!$G8-Temperatures!$G$2)*'Pattern scaling'!EX8+Hosing!FB9</f>
        <v>25.909892881473468</v>
      </c>
      <c r="EY8">
        <f ca="1">(Parameters!$B$125+Temperatures!$G8-Temperatures!$G$2)*'Pattern scaling'!EY8+Hosing!FC9</f>
        <v>29.122635660177483</v>
      </c>
      <c r="EZ8">
        <f ca="1">(Parameters!$B$125+Temperatures!$G8-Temperatures!$G$2)*'Pattern scaling'!EZ8+Hosing!FD9</f>
        <v>26.842564269660595</v>
      </c>
      <c r="FA8">
        <f ca="1">(Parameters!$B$125+Temperatures!$G8-Temperatures!$G$2)*'Pattern scaling'!FA8+Hosing!FE9</f>
        <v>24.579024206171102</v>
      </c>
      <c r="FB8">
        <f ca="1">(Parameters!$B$125+Temperatures!$G8-Temperatures!$G$2)*'Pattern scaling'!FB8+Hosing!FF9</f>
        <v>25.724299118786387</v>
      </c>
      <c r="FC8">
        <f ca="1">(Parameters!$B$125+Temperatures!$G8-Temperatures!$G$2)*'Pattern scaling'!FC8+Hosing!FG9</f>
        <v>24.625636022600794</v>
      </c>
      <c r="FD8">
        <f ca="1">(Parameters!$B$125+Temperatures!$G8-Temperatures!$G$2)*'Pattern scaling'!FD8+Hosing!FH9</f>
        <v>11.687300111854878</v>
      </c>
      <c r="FE8">
        <f ca="1">(Parameters!$B$125+Temperatures!$G8-Temperatures!$G$2)*'Pattern scaling'!FE8+Hosing!FI9</f>
        <v>27.009786376644133</v>
      </c>
      <c r="FF8">
        <f ca="1">(Parameters!$B$125+Temperatures!$G8-Temperatures!$G$2)*'Pattern scaling'!FF8+Hosing!FJ9</f>
        <v>12.043075746779969</v>
      </c>
      <c r="FG8">
        <f ca="1">(Parameters!$B$125+Temperatures!$G8-Temperatures!$G$2)*'Pattern scaling'!FG8+Hosing!FK9</f>
        <v>28.04561725522899</v>
      </c>
      <c r="FH8">
        <f ca="1">(Parameters!$B$125+Temperatures!$G8-Temperatures!$G$2)*'Pattern scaling'!FH8+Hosing!FL9</f>
        <v>21.152278322501754</v>
      </c>
      <c r="FI8">
        <f ca="1">(Parameters!$B$125+Temperatures!$G8-Temperatures!$G$2)*'Pattern scaling'!FI8+Hosing!FM9</f>
        <v>27.111935015370506</v>
      </c>
      <c r="FJ8">
        <f ca="1">(Parameters!$B$125+Temperatures!$G8-Temperatures!$G$2)*'Pattern scaling'!FJ8+Hosing!FN9</f>
        <v>8.8994393350779735</v>
      </c>
      <c r="FK8">
        <f ca="1">(Parameters!$B$125+Temperatures!$G8-Temperatures!$G$2)*'Pattern scaling'!FK8+Hosing!FO9</f>
        <v>10.102574264347865</v>
      </c>
      <c r="FL8">
        <f ca="1">(Parameters!$B$125+Temperatures!$G8-Temperatures!$G$2)*'Pattern scaling'!FL8+Hosing!FP9</f>
        <v>6.5492334421568437</v>
      </c>
      <c r="FM8">
        <f ca="1">(Parameters!$B$125+Temperatures!$G8-Temperatures!$G$2)*'Pattern scaling'!FM8+Hosing!FQ9</f>
        <v>18.508513249311044</v>
      </c>
      <c r="FN8">
        <f ca="1">(Parameters!$B$125+Temperatures!$G8-Temperatures!$G$2)*'Pattern scaling'!FN8+Hosing!FR9</f>
        <v>28.442545636006425</v>
      </c>
      <c r="FO8">
        <f ca="1">(Parameters!$B$125+Temperatures!$G8-Temperatures!$G$2)*'Pattern scaling'!FO8+Hosing!FS9</f>
        <v>26.992300941510159</v>
      </c>
      <c r="FP8">
        <f ca="1">(Parameters!$B$125+Temperatures!$G8-Temperatures!$G$2)*'Pattern scaling'!FP8+Hosing!FT9</f>
        <v>27.445426810726055</v>
      </c>
      <c r="FQ8">
        <f ca="1">(Parameters!$B$125+Temperatures!$G8-Temperatures!$G$2)*'Pattern scaling'!FQ8+Hosing!FU9</f>
        <v>12.187081938459226</v>
      </c>
      <c r="FR8">
        <f ca="1">(Parameters!$B$125+Temperatures!$G8-Temperatures!$G$2)*'Pattern scaling'!FR8+Hosing!FV9</f>
        <v>16.283035558558645</v>
      </c>
      <c r="FS8">
        <f ca="1">(Parameters!$B$125+Temperatures!$G8-Temperatures!$G$2)*'Pattern scaling'!FS8+Hosing!FW9</f>
        <v>24.295572044333781</v>
      </c>
      <c r="FT8">
        <f ca="1">(Parameters!$B$125+Temperatures!$G8-Temperatures!$G$2)*'Pattern scaling'!FT8+Hosing!FX9</f>
        <v>21.853038001844613</v>
      </c>
      <c r="FU8">
        <f ca="1">(Parameters!$B$125+Temperatures!$G8-Temperatures!$G$2)*'Pattern scaling'!FU8+Hosing!FY9</f>
        <v>26.632171035343653</v>
      </c>
      <c r="FV8">
        <f ca="1">(Parameters!$B$125+Temperatures!$G8-Temperatures!$G$2)*'Pattern scaling'!FV8+Hosing!FZ9</f>
        <v>18.780562760416434</v>
      </c>
      <c r="FW8">
        <f ca="1">(Parameters!$B$125+Temperatures!$G8-Temperatures!$G$2)*'Pattern scaling'!FW8+Hosing!GA9</f>
        <v>13.782503452637105</v>
      </c>
      <c r="FX8">
        <f ca="1">(Parameters!$B$125+Temperatures!$G8-Temperatures!$G$2)*'Pattern scaling'!FX8+Hosing!GB9</f>
        <v>24.734786242520254</v>
      </c>
      <c r="FY8">
        <f ca="1">(Parameters!$B$125+Temperatures!$G8-Temperatures!$G$2)*'Pattern scaling'!FY8+Hosing!GC9</f>
        <v>20.615794967950379</v>
      </c>
      <c r="FZ8">
        <f ca="1">(Parameters!$B$125+Temperatures!$G8-Temperatures!$G$2)*'Pattern scaling'!FZ8+Hosing!GD9</f>
        <v>23.369500896981581</v>
      </c>
      <c r="GA8">
        <f ca="1">(Parameters!$B$125+Temperatures!$G8-Temperatures!$G$2)*'Pattern scaling'!GA8+Hosing!GE9</f>
        <v>23.237630824734858</v>
      </c>
      <c r="GB8">
        <f ca="1">(Parameters!$B$125+Temperatures!$G8-Temperatures!$G$2)*'Pattern scaling'!GB8+Hosing!GF9</f>
        <v>9.5696897630659343</v>
      </c>
      <c r="GC8">
        <f ca="1">(Parameters!$B$125+Temperatures!$G8-Temperatures!$G$2)*'Pattern scaling'!GC8+Hosing!GG9</f>
        <v>17.776867947373127</v>
      </c>
      <c r="GD8">
        <f ca="1">(Parameters!$B$125+Temperatures!$G8-Temperatures!$G$2)*'Pattern scaling'!GD8+Hosing!GH9</f>
        <v>14.78489823508411</v>
      </c>
      <c r="GE8">
        <f ca="1">(Parameters!$B$125+Temperatures!$G8-Temperatures!$G$2)*'Pattern scaling'!GE8+Hosing!GI9</f>
        <v>14.249556709409109</v>
      </c>
      <c r="GF8">
        <f ca="1">(Parameters!$B$125+Temperatures!$G8-Temperatures!$G$2)*'Pattern scaling'!GF8+Hosing!GJ9</f>
        <v>25.208064817501214</v>
      </c>
      <c r="GG8">
        <f ca="1">(Parameters!$B$125+Temperatures!$G8-Temperatures!$G$2)*'Pattern scaling'!GG8+Hosing!GK9</f>
        <v>25.87556580661326</v>
      </c>
      <c r="GH8">
        <f ca="1">(Parameters!$B$125+Temperatures!$G8-Temperatures!$G$2)*'Pattern scaling'!GH8+Hosing!GL9</f>
        <v>23.133110030476402</v>
      </c>
      <c r="GI8">
        <f ca="1">(Parameters!$B$125+Temperatures!$G8-Temperatures!$G$2)*'Pattern scaling'!GI8+Hosing!GM9</f>
        <v>25.484463586878601</v>
      </c>
      <c r="GJ8">
        <f ca="1">(Parameters!$B$125+Temperatures!$G8-Temperatures!$G$2)*'Pattern scaling'!GJ8+Hosing!GN9</f>
        <v>21.044291563002631</v>
      </c>
      <c r="GK8">
        <f ca="1">(Parameters!$B$125+Temperatures!$G8-Temperatures!$G$2)*'Pattern scaling'!GK8+Hosing!GO9</f>
        <v>18.957567774301157</v>
      </c>
      <c r="GL8">
        <f ca="1">(Parameters!$B$125+Temperatures!$G8-Temperatures!$G$2)*'Pattern scaling'!GL8+Hosing!GP9</f>
        <v>22.795975179246259</v>
      </c>
      <c r="GM8">
        <f ca="1">(Parameters!$B$125+Temperatures!$G8-Temperatures!$G$2)*'Pattern scaling'!GM8+Hosing!GQ9</f>
        <v>21.67741143925771</v>
      </c>
    </row>
    <row r="9" spans="1:195" x14ac:dyDescent="0.25">
      <c r="A9">
        <v>2017</v>
      </c>
      <c r="B9">
        <f ca="1">(Parameters!$B$125+Temperatures!$G9-Temperatures!$G$2)*'Pattern scaling'!B9+Hosing!F10</f>
        <v>13.590245236491821</v>
      </c>
      <c r="C9">
        <f ca="1">(Parameters!$B$125+Temperatures!$G9-Temperatures!$G$2)*'Pattern scaling'!C9+Hosing!G10</f>
        <v>22.689600595202915</v>
      </c>
      <c r="D9">
        <f ca="1">(Parameters!$B$125+Temperatures!$G9-Temperatures!$G$2)*'Pattern scaling'!D9+Hosing!H10</f>
        <v>13.088155048085259</v>
      </c>
      <c r="E9">
        <f ca="1">(Parameters!$B$125+Temperatures!$G9-Temperatures!$G$2)*'Pattern scaling'!E9+Hosing!I10</f>
        <v>5.3187298478909595</v>
      </c>
      <c r="F9">
        <f ca="1">(Parameters!$B$125+Temperatures!$G9-Temperatures!$G$2)*'Pattern scaling'!F9+Hosing!J10</f>
        <v>27.320832014363383</v>
      </c>
      <c r="G9">
        <f ca="1">(Parameters!$B$125+Temperatures!$G9-Temperatures!$G$2)*'Pattern scaling'!G9+Hosing!K10</f>
        <v>18.045510089077677</v>
      </c>
      <c r="H9">
        <f ca="1">(Parameters!$B$125+Temperatures!$G9-Temperatures!$G$2)*'Pattern scaling'!H9+Hosing!L10</f>
        <v>9.4484185151413111</v>
      </c>
      <c r="I9">
        <f ca="1">(Parameters!$B$125+Temperatures!$G9-Temperatures!$G$2)*'Pattern scaling'!I9+Hosing!M10</f>
        <v>26.552940004686402</v>
      </c>
      <c r="J9">
        <f ca="1">(Parameters!$B$125+Temperatures!$G9-Temperatures!$G$2)*'Pattern scaling'!J9+Hosing!N10</f>
        <v>17.540249933952737</v>
      </c>
      <c r="K9">
        <f ca="1">(Parameters!$B$125+Temperatures!$G9-Temperatures!$G$2)*'Pattern scaling'!K9+Hosing!O10</f>
        <v>8.7853254610878935</v>
      </c>
      <c r="L9">
        <f ca="1">(Parameters!$B$125+Temperatures!$G9-Temperatures!$G$2)*'Pattern scaling'!L9+Hosing!P10</f>
        <v>14.438074645502242</v>
      </c>
      <c r="M9">
        <f ca="1">(Parameters!$B$125+Temperatures!$G9-Temperatures!$G$2)*'Pattern scaling'!M9+Hosing!Q10</f>
        <v>21.44723731385389</v>
      </c>
      <c r="N9">
        <f ca="1">(Parameters!$B$125+Temperatures!$G9-Temperatures!$G$2)*'Pattern scaling'!N9+Hosing!R10</f>
        <v>10.56395484242597</v>
      </c>
      <c r="O9">
        <f ca="1">(Parameters!$B$125+Temperatures!$G9-Temperatures!$G$2)*'Pattern scaling'!O9+Hosing!S10</f>
        <v>27.538899935545658</v>
      </c>
      <c r="P9">
        <f ca="1">(Parameters!$B$125+Temperatures!$G9-Temperatures!$G$2)*'Pattern scaling'!P9+Hosing!T10</f>
        <v>28.351703805201296</v>
      </c>
      <c r="Q9">
        <f ca="1">(Parameters!$B$125+Temperatures!$G9-Temperatures!$G$2)*'Pattern scaling'!Q9+Hosing!U10</f>
        <v>25.732454952288915</v>
      </c>
      <c r="R9">
        <f ca="1">(Parameters!$B$125+Temperatures!$G9-Temperatures!$G$2)*'Pattern scaling'!R9+Hosing!V10</f>
        <v>11.74164097249092</v>
      </c>
      <c r="S9">
        <f ca="1">(Parameters!$B$125+Temperatures!$G9-Temperatures!$G$2)*'Pattern scaling'!S9+Hosing!W10</f>
        <v>27.878751494528473</v>
      </c>
      <c r="T9">
        <f ca="1">(Parameters!$B$125+Temperatures!$G9-Temperatures!$G$2)*'Pattern scaling'!T9+Hosing!X10</f>
        <v>25.228585891249868</v>
      </c>
      <c r="U9">
        <f ca="1">(Parameters!$B$125+Temperatures!$G9-Temperatures!$G$2)*'Pattern scaling'!U9+Hosing!Y10</f>
        <v>10.466586038269165</v>
      </c>
      <c r="V9">
        <f ca="1">(Parameters!$B$125+Temperatures!$G9-Temperatures!$G$2)*'Pattern scaling'!V9+Hosing!Z10</f>
        <v>7.7434554736817187</v>
      </c>
      <c r="W9">
        <f ca="1">(Parameters!$B$125+Temperatures!$G9-Temperatures!$G$2)*'Pattern scaling'!W9+Hosing!AA10</f>
        <v>25.62991339069999</v>
      </c>
      <c r="X9">
        <f ca="1">(Parameters!$B$125+Temperatures!$G9-Temperatures!$G$2)*'Pattern scaling'!X9+Hosing!AB10</f>
        <v>23.246322717630239</v>
      </c>
      <c r="Y9">
        <f ca="1">(Parameters!$B$125+Temperatures!$G9-Temperatures!$G$2)*'Pattern scaling'!Y9+Hosing!AC10</f>
        <v>17.180691958151169</v>
      </c>
      <c r="Z9">
        <f ca="1">(Parameters!$B$125+Temperatures!$G9-Temperatures!$G$2)*'Pattern scaling'!Z9+Hosing!AD10</f>
        <v>23.71351340866703</v>
      </c>
      <c r="AA9">
        <f ca="1">(Parameters!$B$125+Temperatures!$G9-Temperatures!$G$2)*'Pattern scaling'!AA9+Hosing!AE10</f>
        <v>26.538253751429451</v>
      </c>
      <c r="AB9">
        <f ca="1">(Parameters!$B$125+Temperatures!$G9-Temperatures!$G$2)*'Pattern scaling'!AB9+Hosing!AF10</f>
        <v>27.277890790165344</v>
      </c>
      <c r="AC9">
        <f ca="1">(Parameters!$B$125+Temperatures!$G9-Temperatures!$G$2)*'Pattern scaling'!AC9+Hosing!AG10</f>
        <v>13.541232734257905</v>
      </c>
      <c r="AD9">
        <f ca="1">(Parameters!$B$125+Temperatures!$G9-Temperatures!$G$2)*'Pattern scaling'!AD9+Hosing!AH10</f>
        <v>22.795677371142411</v>
      </c>
      <c r="AE9">
        <f ca="1">(Parameters!$B$125+Temperatures!$G9-Temperatures!$G$2)*'Pattern scaling'!AE9+Hosing!AI10</f>
        <v>25.922452517108987</v>
      </c>
      <c r="AF9">
        <f ca="1">(Parameters!$B$125+Temperatures!$G9-Temperatures!$G$2)*'Pattern scaling'!AF9+Hosing!AJ10</f>
        <v>7.2396841491569353</v>
      </c>
      <c r="AG9">
        <f ca="1">(Parameters!$B$125+Temperatures!$G9-Temperatures!$G$2)*'Pattern scaling'!AG9+Hosing!AK10</f>
        <v>8.6663036093219166</v>
      </c>
      <c r="AH9">
        <f ca="1">(Parameters!$B$125+Temperatures!$G9-Temperatures!$G$2)*'Pattern scaling'!AH9+Hosing!AL10</f>
        <v>13.12973992652087</v>
      </c>
      <c r="AI9">
        <f ca="1">(Parameters!$B$125+Temperatures!$G9-Temperatures!$G$2)*'Pattern scaling'!AI9+Hosing!AM10</f>
        <v>15.537914515308502</v>
      </c>
      <c r="AJ9">
        <f ca="1">(Parameters!$B$125+Temperatures!$G9-Temperatures!$G$2)*'Pattern scaling'!AJ9+Hosing!AN10</f>
        <v>26.408064456844556</v>
      </c>
      <c r="AK9">
        <f ca="1">(Parameters!$B$125+Temperatures!$G9-Temperatures!$G$2)*'Pattern scaling'!AK9+Hosing!AO10</f>
        <v>25.397581328939271</v>
      </c>
      <c r="AL9">
        <f ca="1">(Parameters!$B$125+Temperatures!$G9-Temperatures!$G$2)*'Pattern scaling'!AL9+Hosing!AP10</f>
        <v>24.641977524087551</v>
      </c>
      <c r="AM9">
        <f ca="1">(Parameters!$B$125+Temperatures!$G9-Temperatures!$G$2)*'Pattern scaling'!AM9+Hosing!AQ10</f>
        <v>25.184389619910664</v>
      </c>
      <c r="AN9">
        <f ca="1">(Parameters!$B$125+Temperatures!$G9-Temperatures!$G$2)*'Pattern scaling'!AN9+Hosing!AR10</f>
        <v>21.032907600809374</v>
      </c>
      <c r="AO9">
        <f ca="1">(Parameters!$B$125+Temperatures!$G9-Temperatures!$G$2)*'Pattern scaling'!AO9+Hosing!AS10</f>
        <v>24.690600738241645</v>
      </c>
      <c r="AP9">
        <f ca="1">(Parameters!$B$125+Temperatures!$G9-Temperatures!$G$2)*'Pattern scaling'!AP9+Hosing!AT10</f>
        <v>21.405589316872437</v>
      </c>
      <c r="AQ9">
        <f ca="1">(Parameters!$B$125+Temperatures!$G9-Temperatures!$G$2)*'Pattern scaling'!AQ9+Hosing!AU10</f>
        <v>22.927574767653351</v>
      </c>
      <c r="AR9">
        <f ca="1">(Parameters!$B$125+Temperatures!$G9-Temperatures!$G$2)*'Pattern scaling'!AR9+Hosing!AV10</f>
        <v>25.8542446396185</v>
      </c>
      <c r="AS9">
        <f ca="1">(Parameters!$B$125+Temperatures!$G9-Temperatures!$G$2)*'Pattern scaling'!AS9+Hosing!AW10</f>
        <v>18.941259964931479</v>
      </c>
      <c r="AT9">
        <f ca="1">(Parameters!$B$125+Temperatures!$G9-Temperatures!$G$2)*'Pattern scaling'!AT9+Hosing!AX10</f>
        <v>9.0200471900595645</v>
      </c>
      <c r="AU9">
        <f ca="1">(Parameters!$B$125+Temperatures!$G9-Temperatures!$G$2)*'Pattern scaling'!AU9+Hosing!AY10</f>
        <v>9.8416201613423731</v>
      </c>
      <c r="AV9">
        <f ca="1">(Parameters!$B$125+Temperatures!$G9-Temperatures!$G$2)*'Pattern scaling'!AV9+Hosing!AZ10</f>
        <v>29.230372831210069</v>
      </c>
      <c r="AW9">
        <f ca="1">(Parameters!$B$125+Temperatures!$G9-Temperatures!$G$2)*'Pattern scaling'!AW9+Hosing!BA10</f>
        <v>23.297801045923471</v>
      </c>
      <c r="AX9">
        <f ca="1">(Parameters!$B$125+Temperatures!$G9-Temperatures!$G$2)*'Pattern scaling'!AX9+Hosing!BB10</f>
        <v>8.7980595474241028</v>
      </c>
      <c r="AY9">
        <f ca="1">(Parameters!$B$125+Temperatures!$G9-Temperatures!$G$2)*'Pattern scaling'!AY9+Hosing!BC10</f>
        <v>25.229147365417294</v>
      </c>
      <c r="AZ9">
        <f ca="1">(Parameters!$B$125+Temperatures!$G9-Temperatures!$G$2)*'Pattern scaling'!AZ9+Hosing!BD10</f>
        <v>17.454310813540427</v>
      </c>
      <c r="BA9">
        <f ca="1">(Parameters!$B$125+Temperatures!$G9-Temperatures!$G$2)*'Pattern scaling'!BA9+Hosing!BE10</f>
        <v>21.131946853277114</v>
      </c>
      <c r="BB9">
        <f ca="1">(Parameters!$B$125+Temperatures!$G9-Temperatures!$G$2)*'Pattern scaling'!BB9+Hosing!BF10</f>
        <v>22.400392125723997</v>
      </c>
      <c r="BC9">
        <f ca="1">(Parameters!$B$125+Temperatures!$G9-Temperatures!$G$2)*'Pattern scaling'!BC9+Hosing!BG10</f>
        <v>23.089093933174947</v>
      </c>
      <c r="BD9">
        <f ca="1">(Parameters!$B$125+Temperatures!$G9-Temperatures!$G$2)*'Pattern scaling'!BD9+Hosing!BH10</f>
        <v>22.881103796775133</v>
      </c>
      <c r="BE9">
        <f ca="1">(Parameters!$B$125+Temperatures!$G9-Temperatures!$G$2)*'Pattern scaling'!BE9+Hosing!BI10</f>
        <v>14.904638523655732</v>
      </c>
      <c r="BF9">
        <f ca="1">(Parameters!$B$125+Temperatures!$G9-Temperatures!$G$2)*'Pattern scaling'!BF9+Hosing!BJ10</f>
        <v>6.5169807950300784</v>
      </c>
      <c r="BG9">
        <f ca="1">(Parameters!$B$125+Temperatures!$G9-Temperatures!$G$2)*'Pattern scaling'!BG9+Hosing!BK10</f>
        <v>20.156565850914642</v>
      </c>
      <c r="BH9">
        <f ca="1">(Parameters!$B$125+Temperatures!$G9-Temperatures!$G$2)*'Pattern scaling'!BH9+Hosing!BL10</f>
        <v>4.9452334807117699</v>
      </c>
      <c r="BI9">
        <f ca="1">(Parameters!$B$125+Temperatures!$G9-Temperatures!$G$2)*'Pattern scaling'!BI9+Hosing!BM10</f>
        <v>23.637036351609371</v>
      </c>
      <c r="BJ9">
        <f ca="1">(Parameters!$B$125+Temperatures!$G9-Temperatures!$G$2)*'Pattern scaling'!BJ9+Hosing!BN10</f>
        <v>11.736392036929155</v>
      </c>
      <c r="BK9">
        <f ca="1">(Parameters!$B$125+Temperatures!$G9-Temperatures!$G$2)*'Pattern scaling'!BK9+Hosing!BO10</f>
        <v>27.050871913916808</v>
      </c>
      <c r="BL9">
        <f ca="1">(Parameters!$B$125+Temperatures!$G9-Temperatures!$G$2)*'Pattern scaling'!BL9+Hosing!BP10</f>
        <v>25.728109535327022</v>
      </c>
      <c r="BM9">
        <f ca="1">(Parameters!$B$125+Temperatures!$G9-Temperatures!$G$2)*'Pattern scaling'!BM9+Hosing!BQ10</f>
        <v>9.7558365296594136</v>
      </c>
      <c r="BN9">
        <f ca="1">(Parameters!$B$125+Temperatures!$G9-Temperatures!$G$2)*'Pattern scaling'!BN9+Hosing!BR10</f>
        <v>10.592587772075429</v>
      </c>
      <c r="BO9">
        <f ca="1">(Parameters!$B$125+Temperatures!$G9-Temperatures!$G$2)*'Pattern scaling'!BO9+Hosing!BS10</f>
        <v>27.090580815277153</v>
      </c>
      <c r="BP9">
        <f ca="1">(Parameters!$B$125+Temperatures!$G9-Temperatures!$G$2)*'Pattern scaling'!BP9+Hosing!BT10</f>
        <v>25.376030549346481</v>
      </c>
      <c r="BQ9">
        <f ca="1">(Parameters!$B$125+Temperatures!$G9-Temperatures!$G$2)*'Pattern scaling'!BQ9+Hosing!BU10</f>
        <v>24.572436833895818</v>
      </c>
      <c r="BR9">
        <f ca="1">(Parameters!$B$125+Temperatures!$G9-Temperatures!$G$2)*'Pattern scaling'!BR9+Hosing!BV10</f>
        <v>27.037872765363755</v>
      </c>
      <c r="BS9">
        <f ca="1">(Parameters!$B$125+Temperatures!$G9-Temperatures!$G$2)*'Pattern scaling'!BS9+Hosing!BW10</f>
        <v>26.933378428004158</v>
      </c>
      <c r="BT9">
        <f ca="1">(Parameters!$B$125+Temperatures!$G9-Temperatures!$G$2)*'Pattern scaling'!BT9+Hosing!BX10</f>
        <v>24.482690584501288</v>
      </c>
      <c r="BU9">
        <f ca="1">(Parameters!$B$125+Temperatures!$G9-Temperatures!$G$2)*'Pattern scaling'!BU9+Hosing!BY10</f>
        <v>15.756937172705891</v>
      </c>
      <c r="BV9">
        <f ca="1">(Parameters!$B$125+Temperatures!$G9-Temperatures!$G$2)*'Pattern scaling'!BV9+Hosing!BZ10</f>
        <v>26.198296645054509</v>
      </c>
      <c r="BW9">
        <f ca="1">(Parameters!$B$125+Temperatures!$G9-Temperatures!$G$2)*'Pattern scaling'!BW9+Hosing!CA10</f>
        <v>20.591949370429813</v>
      </c>
      <c r="BX9">
        <f ca="1">(Parameters!$B$125+Temperatures!$G9-Temperatures!$G$2)*'Pattern scaling'!BX9+Hosing!CB10</f>
        <v>26.197058936030633</v>
      </c>
      <c r="BY9">
        <f ca="1">(Parameters!$B$125+Temperatures!$G9-Temperatures!$G$2)*'Pattern scaling'!BY9+Hosing!CC10</f>
        <v>27.088345563167145</v>
      </c>
      <c r="BZ9">
        <f ca="1">(Parameters!$B$125+Temperatures!$G9-Temperatures!$G$2)*'Pattern scaling'!BZ9+Hosing!CD10</f>
        <v>23.148711271652601</v>
      </c>
      <c r="CA9">
        <f ca="1">(Parameters!$B$125+Temperatures!$G9-Temperatures!$G$2)*'Pattern scaling'!CA9+Hosing!CE10</f>
        <v>23.2718252560324</v>
      </c>
      <c r="CB9">
        <f ca="1">(Parameters!$B$125+Temperatures!$G9-Temperatures!$G$2)*'Pattern scaling'!CB9+Hosing!CF10</f>
        <v>11.986606815359641</v>
      </c>
      <c r="CC9">
        <f ca="1">(Parameters!$B$125+Temperatures!$G9-Temperatures!$G$2)*'Pattern scaling'!CC9+Hosing!CG10</f>
        <v>25.472454174300886</v>
      </c>
      <c r="CD9">
        <f ca="1">(Parameters!$B$125+Temperatures!$G9-Temperatures!$G$2)*'Pattern scaling'!CD9+Hosing!CH10</f>
        <v>11.218895455218574</v>
      </c>
      <c r="CE9">
        <f ca="1">(Parameters!$B$125+Temperatures!$G9-Temperatures!$G$2)*'Pattern scaling'!CE9+Hosing!CI10</f>
        <v>26.184020743127181</v>
      </c>
      <c r="CF9">
        <f ca="1">(Parameters!$B$125+Temperatures!$G9-Temperatures!$G$2)*'Pattern scaling'!CF9+Hosing!CJ10</f>
        <v>25.761229878091886</v>
      </c>
      <c r="CG9">
        <f ca="1">(Parameters!$B$125+Temperatures!$G9-Temperatures!$G$2)*'Pattern scaling'!CG9+Hosing!CK10</f>
        <v>9.7422383655813558</v>
      </c>
      <c r="CH9">
        <f ca="1">(Parameters!$B$125+Temperatures!$G9-Temperatures!$G$2)*'Pattern scaling'!CH9+Hosing!CL10</f>
        <v>16.344571122219484</v>
      </c>
      <c r="CI9">
        <f ca="1">(Parameters!$B$125+Temperatures!$G9-Temperatures!$G$2)*'Pattern scaling'!CI9+Hosing!CM10</f>
        <v>23.405945263357822</v>
      </c>
      <c r="CJ9">
        <f ca="1">(Parameters!$B$125+Temperatures!$G9-Temperatures!$G$2)*'Pattern scaling'!CJ9+Hosing!CN10</f>
        <v>3.9196078809853723</v>
      </c>
      <c r="CK9">
        <f ca="1">(Parameters!$B$125+Temperatures!$G9-Temperatures!$G$2)*'Pattern scaling'!CK9+Hosing!CO10</f>
        <v>20.680194559689586</v>
      </c>
      <c r="CL9">
        <f ca="1">(Parameters!$B$125+Temperatures!$G9-Temperatures!$G$2)*'Pattern scaling'!CL9+Hosing!CP10</f>
        <v>13.748789563151417</v>
      </c>
      <c r="CM9">
        <f ca="1">(Parameters!$B$125+Temperatures!$G9-Temperatures!$G$2)*'Pattern scaling'!CM9+Hosing!CQ10</f>
        <v>25.212429555467047</v>
      </c>
      <c r="CN9">
        <f ca="1">(Parameters!$B$125+Temperatures!$G9-Temperatures!$G$2)*'Pattern scaling'!CN9+Hosing!CR10</f>
        <v>19.379006202318603</v>
      </c>
      <c r="CO9">
        <f ca="1">(Parameters!$B$125+Temperatures!$G9-Temperatures!$G$2)*'Pattern scaling'!CO9+Hosing!CS10</f>
        <v>14.67304146430001</v>
      </c>
      <c r="CP9">
        <f ca="1">(Parameters!$B$125+Temperatures!$G9-Temperatures!$G$2)*'Pattern scaling'!CP9+Hosing!CT10</f>
        <v>8.0517499325548876</v>
      </c>
      <c r="CQ9">
        <f ca="1">(Parameters!$B$125+Temperatures!$G9-Temperatures!$G$2)*'Pattern scaling'!CQ9+Hosing!CU10</f>
        <v>21.574004331301133</v>
      </c>
      <c r="CR9">
        <f ca="1">(Parameters!$B$125+Temperatures!$G9-Temperatures!$G$2)*'Pattern scaling'!CR9+Hosing!CV10</f>
        <v>5.1355956605217132</v>
      </c>
      <c r="CS9">
        <f ca="1">(Parameters!$B$125+Temperatures!$G9-Temperatures!$G$2)*'Pattern scaling'!CS9+Hosing!CW10</f>
        <v>28.011525685129385</v>
      </c>
      <c r="CT9">
        <f ca="1">(Parameters!$B$125+Temperatures!$G9-Temperatures!$G$2)*'Pattern scaling'!CT9+Hosing!CX10</f>
        <v>25.495661026330033</v>
      </c>
      <c r="CU9">
        <f ca="1">(Parameters!$B$125+Temperatures!$G9-Temperatures!$G$2)*'Pattern scaling'!CU9+Hosing!CY10</f>
        <v>12.821191497401779</v>
      </c>
      <c r="CV9">
        <f ca="1">(Parameters!$B$125+Temperatures!$G9-Temperatures!$G$2)*'Pattern scaling'!CV9+Hosing!CZ10</f>
        <v>26.5142706633786</v>
      </c>
      <c r="CW9">
        <f ca="1">(Parameters!$B$125+Temperatures!$G9-Temperatures!$G$2)*'Pattern scaling'!CW9+Hosing!DA10</f>
        <v>24.704682936167945</v>
      </c>
      <c r="CX9">
        <f ca="1">(Parameters!$B$125+Temperatures!$G9-Temperatures!$G$2)*'Pattern scaling'!CX9+Hosing!DB10</f>
        <v>17.062082217071705</v>
      </c>
      <c r="CY9">
        <f ca="1">(Parameters!$B$125+Temperatures!$G9-Temperatures!$G$2)*'Pattern scaling'!CY9+Hosing!DC10</f>
        <v>25.192155552462921</v>
      </c>
      <c r="CZ9">
        <f ca="1">(Parameters!$B$125+Temperatures!$G9-Temperatures!$G$2)*'Pattern scaling'!CZ9+Hosing!DD10</f>
        <v>21.133778205631302</v>
      </c>
      <c r="DA9">
        <f ca="1">(Parameters!$B$125+Temperatures!$G9-Temperatures!$G$2)*'Pattern scaling'!DA9+Hosing!DE10</f>
        <v>6.2301484168620256</v>
      </c>
      <c r="DB9">
        <f ca="1">(Parameters!$B$125+Temperatures!$G9-Temperatures!$G$2)*'Pattern scaling'!DB9+Hosing!DF10</f>
        <v>26.118953585684945</v>
      </c>
      <c r="DC9">
        <f ca="1">(Parameters!$B$125+Temperatures!$G9-Temperatures!$G$2)*'Pattern scaling'!DC9+Hosing!DG10</f>
        <v>13.715930944865741</v>
      </c>
      <c r="DD9">
        <f ca="1">(Parameters!$B$125+Temperatures!$G9-Temperatures!$G$2)*'Pattern scaling'!DD9+Hosing!DH10</f>
        <v>7.7015911546062004</v>
      </c>
      <c r="DE9">
        <f ca="1">(Parameters!$B$125+Temperatures!$G9-Temperatures!$G$2)*'Pattern scaling'!DE9+Hosing!DI10</f>
        <v>9.9032721779314166</v>
      </c>
      <c r="DF9">
        <f ca="1">(Parameters!$B$125+Temperatures!$G9-Temperatures!$G$2)*'Pattern scaling'!DF9+Hosing!DJ10</f>
        <v>7.2301371950655975</v>
      </c>
      <c r="DG9">
        <f ca="1">(Parameters!$B$125+Temperatures!$G9-Temperatures!$G$2)*'Pattern scaling'!DG9+Hosing!DK10</f>
        <v>17.953512074536686</v>
      </c>
      <c r="DH9">
        <f ca="1">(Parameters!$B$125+Temperatures!$G9-Temperatures!$G$2)*'Pattern scaling'!DH9+Hosing!DL10</f>
        <v>10.953671952942821</v>
      </c>
      <c r="DI9">
        <f ca="1">(Parameters!$B$125+Temperatures!$G9-Temperatures!$G$2)*'Pattern scaling'!DI9+Hosing!DM10</f>
        <v>21.229922089469877</v>
      </c>
      <c r="DJ9">
        <f ca="1">(Parameters!$B$125+Temperatures!$G9-Temperatures!$G$2)*'Pattern scaling'!DJ9+Hosing!DN10</f>
        <v>20.209249530019889</v>
      </c>
      <c r="DK9">
        <f ca="1">(Parameters!$B$125+Temperatures!$G9-Temperatures!$G$2)*'Pattern scaling'!DK9+Hosing!DO10</f>
        <v>11.144897157638365</v>
      </c>
      <c r="DL9">
        <f ca="1">(Parameters!$B$125+Temperatures!$G9-Temperatures!$G$2)*'Pattern scaling'!DL9+Hosing!DP10</f>
        <v>28.175651941460881</v>
      </c>
      <c r="DM9">
        <f ca="1">(Parameters!$B$125+Temperatures!$G9-Temperatures!$G$2)*'Pattern scaling'!DM9+Hosing!DQ10</f>
        <v>25.960058740620852</v>
      </c>
      <c r="DN9">
        <f ca="1">(Parameters!$B$125+Temperatures!$G9-Temperatures!$G$2)*'Pattern scaling'!DN9+Hosing!DR10</f>
        <v>10.488224140528587</v>
      </c>
      <c r="DO9">
        <f ca="1">(Parameters!$B$125+Temperatures!$G9-Temperatures!$G$2)*'Pattern scaling'!DO9+Hosing!DS10</f>
        <v>0.41782629052214337</v>
      </c>
      <c r="DP9">
        <f ca="1">(Parameters!$B$125+Temperatures!$G9-Temperatures!$G$2)*'Pattern scaling'!DP9+Hosing!DT10</f>
        <v>24.466263424284513</v>
      </c>
      <c r="DQ9">
        <f ca="1">(Parameters!$B$125+Temperatures!$G9-Temperatures!$G$2)*'Pattern scaling'!DQ9+Hosing!DU10</f>
        <v>28.379115457071613</v>
      </c>
      <c r="DR9">
        <f ca="1">(Parameters!$B$125+Temperatures!$G9-Temperatures!$G$2)*'Pattern scaling'!DR9+Hosing!DV10</f>
        <v>26.025134369024983</v>
      </c>
      <c r="DS9">
        <f ca="1">(Parameters!$B$125+Temperatures!$G9-Temperatures!$G$2)*'Pattern scaling'!DS9+Hosing!DW10</f>
        <v>21.956342051638483</v>
      </c>
      <c r="DT9">
        <f ca="1">(Parameters!$B$125+Temperatures!$G9-Temperatures!$G$2)*'Pattern scaling'!DT9+Hosing!DX10</f>
        <v>22.971417273439474</v>
      </c>
      <c r="DU9">
        <f ca="1">(Parameters!$B$125+Temperatures!$G9-Temperatures!$G$2)*'Pattern scaling'!DU9+Hosing!DY10</f>
        <v>26.769383172447469</v>
      </c>
      <c r="DV9">
        <f ca="1">(Parameters!$B$125+Temperatures!$G9-Temperatures!$G$2)*'Pattern scaling'!DV9+Hosing!DZ10</f>
        <v>22.484543845020021</v>
      </c>
      <c r="DW9">
        <f ca="1">(Parameters!$B$125+Temperatures!$G9-Temperatures!$G$2)*'Pattern scaling'!DW9+Hosing!EA10</f>
        <v>21.218285737075547</v>
      </c>
      <c r="DX9">
        <f ca="1">(Parameters!$B$125+Temperatures!$G9-Temperatures!$G$2)*'Pattern scaling'!DX9+Hosing!EB10</f>
        <v>28.97547984260661</v>
      </c>
      <c r="DY9">
        <f ca="1">(Parameters!$B$125+Temperatures!$G9-Temperatures!$G$2)*'Pattern scaling'!DY9+Hosing!EC10</f>
        <v>27.044275265313068</v>
      </c>
      <c r="DZ9">
        <f ca="1">(Parameters!$B$125+Temperatures!$G9-Temperatures!$G$2)*'Pattern scaling'!DZ9+Hosing!ED10</f>
        <v>25.34101021771362</v>
      </c>
      <c r="EA9">
        <f ca="1">(Parameters!$B$125+Temperatures!$G9-Temperatures!$G$2)*'Pattern scaling'!EA9+Hosing!EE10</f>
        <v>10.302628643249054</v>
      </c>
      <c r="EB9">
        <f ca="1">(Parameters!$B$125+Temperatures!$G9-Temperatures!$G$2)*'Pattern scaling'!EB9+Hosing!EF10</f>
        <v>4.7272735344186207</v>
      </c>
      <c r="EC9">
        <f ca="1">(Parameters!$B$125+Temperatures!$G9-Temperatures!$G$2)*'Pattern scaling'!EC9+Hosing!EG10</f>
        <v>20.341213763337169</v>
      </c>
      <c r="ED9">
        <f ca="1">(Parameters!$B$125+Temperatures!$G9-Temperatures!$G$2)*'Pattern scaling'!ED9+Hosing!EH10</f>
        <v>26.482466142098698</v>
      </c>
      <c r="EE9">
        <f ca="1">(Parameters!$B$125+Temperatures!$G9-Temperatures!$G$2)*'Pattern scaling'!EE9+Hosing!EI10</f>
        <v>12.566785462022491</v>
      </c>
      <c r="EF9">
        <f ca="1">(Parameters!$B$125+Temperatures!$G9-Temperatures!$G$2)*'Pattern scaling'!EF9+Hosing!EJ10</f>
        <v>25.756554193213272</v>
      </c>
      <c r="EG9">
        <f ca="1">(Parameters!$B$125+Temperatures!$G9-Temperatures!$G$2)*'Pattern scaling'!EG9+Hosing!EK10</f>
        <v>23.928843831490898</v>
      </c>
      <c r="EH9">
        <f ca="1">(Parameters!$B$125+Temperatures!$G9-Temperatures!$G$2)*'Pattern scaling'!EH9+Hosing!EL10</f>
        <v>25.610668790803285</v>
      </c>
      <c r="EI9">
        <f ca="1">(Parameters!$B$125+Temperatures!$G9-Temperatures!$G$2)*'Pattern scaling'!EI9+Hosing!EM10</f>
        <v>18.589208382795608</v>
      </c>
      <c r="EJ9">
        <f ca="1">(Parameters!$B$125+Temperatures!$G9-Temperatures!$G$2)*'Pattern scaling'!EJ9+Hosing!EN10</f>
        <v>25.75040615286348</v>
      </c>
      <c r="EK9">
        <f ca="1">(Parameters!$B$125+Temperatures!$G9-Temperatures!$G$2)*'Pattern scaling'!EK9+Hosing!EO10</f>
        <v>27.208959097160957</v>
      </c>
      <c r="EL9">
        <f ca="1">(Parameters!$B$125+Temperatures!$G9-Temperatures!$G$2)*'Pattern scaling'!EL9+Hosing!EP10</f>
        <v>23.763233142867467</v>
      </c>
      <c r="EM9">
        <f ca="1">(Parameters!$B$125+Temperatures!$G9-Temperatures!$G$2)*'Pattern scaling'!EM9+Hosing!EQ10</f>
        <v>9.1145637326621589</v>
      </c>
      <c r="EN9">
        <f ca="1">(Parameters!$B$125+Temperatures!$G9-Temperatures!$G$2)*'Pattern scaling'!EN9+Hosing!ER10</f>
        <v>24.786060242331999</v>
      </c>
      <c r="EO9">
        <f ca="1">(Parameters!$B$125+Temperatures!$G9-Temperatures!$G$2)*'Pattern scaling'!EO9+Hosing!ES10</f>
        <v>9.3150167092292158</v>
      </c>
      <c r="EP9">
        <f ca="1">(Parameters!$B$125+Temperatures!$G9-Temperatures!$G$2)*'Pattern scaling'!EP9+Hosing!ET10</f>
        <v>15.410558308126202</v>
      </c>
      <c r="EQ9">
        <f ca="1">(Parameters!$B$125+Temperatures!$G9-Temperatures!$G$2)*'Pattern scaling'!EQ9+Hosing!EU10</f>
        <v>23.606502154380518</v>
      </c>
      <c r="ER9">
        <f ca="1">(Parameters!$B$125+Temperatures!$G9-Temperatures!$G$2)*'Pattern scaling'!ER9+Hosing!EV10</f>
        <v>20.319138616000831</v>
      </c>
      <c r="ES9">
        <f ca="1">(Parameters!$B$125+Temperatures!$G9-Temperatures!$G$2)*'Pattern scaling'!ES9+Hosing!EW10</f>
        <v>27.845836082250109</v>
      </c>
      <c r="ET9">
        <f ca="1">(Parameters!$B$125+Temperatures!$G9-Temperatures!$G$2)*'Pattern scaling'!ET9+Hosing!EX10</f>
        <v>16.144335439168277</v>
      </c>
      <c r="EU9">
        <f ca="1">(Parameters!$B$125+Temperatures!$G9-Temperatures!$G$2)*'Pattern scaling'!EU9+Hosing!EY10</f>
        <v>10.620530044375506</v>
      </c>
      <c r="EV9">
        <f ca="1">(Parameters!$B$125+Temperatures!$G9-Temperatures!$G$2)*'Pattern scaling'!EV9+Hosing!EZ10</f>
        <v>5.530842840506252</v>
      </c>
      <c r="EW9">
        <f ca="1">(Parameters!$B$125+Temperatures!$G9-Temperatures!$G$2)*'Pattern scaling'!EW9+Hosing!FA10</f>
        <v>19.629574678624177</v>
      </c>
      <c r="EX9">
        <f ca="1">(Parameters!$B$125+Temperatures!$G9-Temperatures!$G$2)*'Pattern scaling'!EX9+Hosing!FB10</f>
        <v>25.934701140262522</v>
      </c>
      <c r="EY9">
        <f ca="1">(Parameters!$B$125+Temperatures!$G9-Temperatures!$G$2)*'Pattern scaling'!EY9+Hosing!FC10</f>
        <v>29.144630053822929</v>
      </c>
      <c r="EZ9">
        <f ca="1">(Parameters!$B$125+Temperatures!$G9-Temperatures!$G$2)*'Pattern scaling'!EZ9+Hosing!FD10</f>
        <v>26.860923001976627</v>
      </c>
      <c r="FA9">
        <f ca="1">(Parameters!$B$125+Temperatures!$G9-Temperatures!$G$2)*'Pattern scaling'!FA9+Hosing!FE10</f>
        <v>24.592655435155603</v>
      </c>
      <c r="FB9">
        <f ca="1">(Parameters!$B$125+Temperatures!$G9-Temperatures!$G$2)*'Pattern scaling'!FB9+Hosing!FF10</f>
        <v>25.74243428177147</v>
      </c>
      <c r="FC9">
        <f ca="1">(Parameters!$B$125+Temperatures!$G9-Temperatures!$G$2)*'Pattern scaling'!FC9+Hosing!FG10</f>
        <v>24.644209667963942</v>
      </c>
      <c r="FD9">
        <f ca="1">(Parameters!$B$125+Temperatures!$G9-Temperatures!$G$2)*'Pattern scaling'!FD9+Hosing!FH10</f>
        <v>11.709352710372405</v>
      </c>
      <c r="FE9">
        <f ca="1">(Parameters!$B$125+Temperatures!$G9-Temperatures!$G$2)*'Pattern scaling'!FE9+Hosing!FI10</f>
        <v>27.027101521671369</v>
      </c>
      <c r="FF9">
        <f ca="1">(Parameters!$B$125+Temperatures!$G9-Temperatures!$G$2)*'Pattern scaling'!FF9+Hosing!FJ10</f>
        <v>12.066638997392447</v>
      </c>
      <c r="FG9">
        <f ca="1">(Parameters!$B$125+Temperatures!$G9-Temperatures!$G$2)*'Pattern scaling'!FG9+Hosing!FK10</f>
        <v>28.0658458616664</v>
      </c>
      <c r="FH9">
        <f ca="1">(Parameters!$B$125+Temperatures!$G9-Temperatures!$G$2)*'Pattern scaling'!FH9+Hosing!FL10</f>
        <v>21.167631325429653</v>
      </c>
      <c r="FI9">
        <f ca="1">(Parameters!$B$125+Temperatures!$G9-Temperatures!$G$2)*'Pattern scaling'!FI9+Hosing!FM10</f>
        <v>27.129202661634995</v>
      </c>
      <c r="FJ9">
        <f ca="1">(Parameters!$B$125+Temperatures!$G9-Temperatures!$G$2)*'Pattern scaling'!FJ9+Hosing!FN10</f>
        <v>8.9219854557473841</v>
      </c>
      <c r="FK9">
        <f ca="1">(Parameters!$B$125+Temperatures!$G9-Temperatures!$G$2)*'Pattern scaling'!FK9+Hosing!FO10</f>
        <v>10.125081784298484</v>
      </c>
      <c r="FL9">
        <f ca="1">(Parameters!$B$125+Temperatures!$G9-Temperatures!$G$2)*'Pattern scaling'!FL9+Hosing!FP10</f>
        <v>6.5716380540154242</v>
      </c>
      <c r="FM9">
        <f ca="1">(Parameters!$B$125+Temperatures!$G9-Temperatures!$G$2)*'Pattern scaling'!FM9+Hosing!FQ10</f>
        <v>18.531827035816818</v>
      </c>
      <c r="FN9">
        <f ca="1">(Parameters!$B$125+Temperatures!$G9-Temperatures!$G$2)*'Pattern scaling'!FN9+Hosing!FR10</f>
        <v>28.463502920713204</v>
      </c>
      <c r="FO9">
        <f ca="1">(Parameters!$B$125+Temperatures!$G9-Temperatures!$G$2)*'Pattern scaling'!FO9+Hosing!FS10</f>
        <v>27.011424348834606</v>
      </c>
      <c r="FP9">
        <f ca="1">(Parameters!$B$125+Temperatures!$G9-Temperatures!$G$2)*'Pattern scaling'!FP9+Hosing!FT10</f>
        <v>27.463388417901335</v>
      </c>
      <c r="FQ9">
        <f ca="1">(Parameters!$B$125+Temperatures!$G9-Temperatures!$G$2)*'Pattern scaling'!FQ9+Hosing!FU10</f>
        <v>12.215042594136145</v>
      </c>
      <c r="FR9">
        <f ca="1">(Parameters!$B$125+Temperatures!$G9-Temperatures!$G$2)*'Pattern scaling'!FR9+Hosing!FV10</f>
        <v>16.307625070446772</v>
      </c>
      <c r="FS9">
        <f ca="1">(Parameters!$B$125+Temperatures!$G9-Temperatures!$G$2)*'Pattern scaling'!FS9+Hosing!FW10</f>
        <v>24.309753768116451</v>
      </c>
      <c r="FT9">
        <f ca="1">(Parameters!$B$125+Temperatures!$G9-Temperatures!$G$2)*'Pattern scaling'!FT9+Hosing!FX10</f>
        <v>21.865771072403838</v>
      </c>
      <c r="FU9">
        <f ca="1">(Parameters!$B$125+Temperatures!$G9-Temperatures!$G$2)*'Pattern scaling'!FU9+Hosing!FY10</f>
        <v>26.647320955103304</v>
      </c>
      <c r="FV9">
        <f ca="1">(Parameters!$B$125+Temperatures!$G9-Temperatures!$G$2)*'Pattern scaling'!FV9+Hosing!FZ10</f>
        <v>18.800867245070183</v>
      </c>
      <c r="FW9">
        <f ca="1">(Parameters!$B$125+Temperatures!$G9-Temperatures!$G$2)*'Pattern scaling'!FW9+Hosing!GA10</f>
        <v>13.805550951694304</v>
      </c>
      <c r="FX9">
        <f ca="1">(Parameters!$B$125+Temperatures!$G9-Temperatures!$G$2)*'Pattern scaling'!FX9+Hosing!GB10</f>
        <v>24.747848184541748</v>
      </c>
      <c r="FY9">
        <f ca="1">(Parameters!$B$125+Temperatures!$G9-Temperatures!$G$2)*'Pattern scaling'!FY9+Hosing!GC10</f>
        <v>20.621554137983193</v>
      </c>
      <c r="FZ9">
        <f ca="1">(Parameters!$B$125+Temperatures!$G9-Temperatures!$G$2)*'Pattern scaling'!FZ9+Hosing!GD10</f>
        <v>23.387910338576823</v>
      </c>
      <c r="GA9">
        <f ca="1">(Parameters!$B$125+Temperatures!$G9-Temperatures!$G$2)*'Pattern scaling'!GA9+Hosing!GE10</f>
        <v>23.256535122330387</v>
      </c>
      <c r="GB9">
        <f ca="1">(Parameters!$B$125+Temperatures!$G9-Temperatures!$G$2)*'Pattern scaling'!GB9+Hosing!GF10</f>
        <v>9.5935881314045144</v>
      </c>
      <c r="GC9">
        <f ca="1">(Parameters!$B$125+Temperatures!$G9-Temperatures!$G$2)*'Pattern scaling'!GC9+Hosing!GG10</f>
        <v>17.791802445739201</v>
      </c>
      <c r="GD9">
        <f ca="1">(Parameters!$B$125+Temperatures!$G9-Temperatures!$G$2)*'Pattern scaling'!GD9+Hosing!GH10</f>
        <v>14.80740558267194</v>
      </c>
      <c r="GE9">
        <f ca="1">(Parameters!$B$125+Temperatures!$G9-Temperatures!$G$2)*'Pattern scaling'!GE9+Hosing!GI10</f>
        <v>14.27539458133484</v>
      </c>
      <c r="GF9">
        <f ca="1">(Parameters!$B$125+Temperatures!$G9-Temperatures!$G$2)*'Pattern scaling'!GF9+Hosing!GJ10</f>
        <v>25.226933678524915</v>
      </c>
      <c r="GG9">
        <f ca="1">(Parameters!$B$125+Temperatures!$G9-Temperatures!$G$2)*'Pattern scaling'!GG9+Hosing!GK10</f>
        <v>25.892835390289083</v>
      </c>
      <c r="GH9">
        <f ca="1">(Parameters!$B$125+Temperatures!$G9-Temperatures!$G$2)*'Pattern scaling'!GH9+Hosing!GL10</f>
        <v>23.146649211553079</v>
      </c>
      <c r="GI9">
        <f ca="1">(Parameters!$B$125+Temperatures!$G9-Temperatures!$G$2)*'Pattern scaling'!GI9+Hosing!GM10</f>
        <v>25.497501610305903</v>
      </c>
      <c r="GJ9">
        <f ca="1">(Parameters!$B$125+Temperatures!$G9-Temperatures!$G$2)*'Pattern scaling'!GJ9+Hosing!GN10</f>
        <v>21.065053485051855</v>
      </c>
      <c r="GK9">
        <f ca="1">(Parameters!$B$125+Temperatures!$G9-Temperatures!$G$2)*'Pattern scaling'!GK9+Hosing!GO10</f>
        <v>18.977852221226126</v>
      </c>
      <c r="GL9">
        <f ca="1">(Parameters!$B$125+Temperatures!$G9-Temperatures!$G$2)*'Pattern scaling'!GL9+Hosing!GP10</f>
        <v>22.818035974016507</v>
      </c>
      <c r="GM9">
        <f ca="1">(Parameters!$B$125+Temperatures!$G9-Temperatures!$G$2)*'Pattern scaling'!GM9+Hosing!GQ10</f>
        <v>21.699671967790998</v>
      </c>
    </row>
    <row r="10" spans="1:195" x14ac:dyDescent="0.25">
      <c r="A10">
        <v>2018</v>
      </c>
      <c r="B10">
        <f ca="1">(Parameters!$B$125+Temperatures!$G10-Temperatures!$G$2)*'Pattern scaling'!B10+Hosing!F11</f>
        <v>13.617254753283518</v>
      </c>
      <c r="C10">
        <f ca="1">(Parameters!$B$125+Temperatures!$G10-Temperatures!$G$2)*'Pattern scaling'!C10+Hosing!G11</f>
        <v>22.70978282456845</v>
      </c>
      <c r="D10">
        <f ca="1">(Parameters!$B$125+Temperatures!$G10-Temperatures!$G$2)*'Pattern scaling'!D10+Hosing!H11</f>
        <v>13.110051135569607</v>
      </c>
      <c r="E10">
        <f ca="1">(Parameters!$B$125+Temperatures!$G10-Temperatures!$G$2)*'Pattern scaling'!E10+Hosing!I11</f>
        <v>5.3392993369110489</v>
      </c>
      <c r="F10">
        <f ca="1">(Parameters!$B$125+Temperatures!$G10-Temperatures!$G$2)*'Pattern scaling'!F10+Hosing!J11</f>
        <v>27.343449946320042</v>
      </c>
      <c r="G10">
        <f ca="1">(Parameters!$B$125+Temperatures!$G10-Temperatures!$G$2)*'Pattern scaling'!G10+Hosing!K11</f>
        <v>18.061521951385284</v>
      </c>
      <c r="H10">
        <f ca="1">(Parameters!$B$125+Temperatures!$G10-Temperatures!$G$2)*'Pattern scaling'!H10+Hosing!L11</f>
        <v>9.472891658529079</v>
      </c>
      <c r="I10">
        <f ca="1">(Parameters!$B$125+Temperatures!$G10-Temperatures!$G$2)*'Pattern scaling'!I10+Hosing!M11</f>
        <v>26.5673257808979</v>
      </c>
      <c r="J10">
        <f ca="1">(Parameters!$B$125+Temperatures!$G10-Temperatures!$G$2)*'Pattern scaling'!J10+Hosing!N11</f>
        <v>17.556338024089126</v>
      </c>
      <c r="K10">
        <f ca="1">(Parameters!$B$125+Temperatures!$G10-Temperatures!$G$2)*'Pattern scaling'!K10+Hosing!O11</f>
        <v>8.8067953317918199</v>
      </c>
      <c r="L10">
        <f ca="1">(Parameters!$B$125+Temperatures!$G10-Temperatures!$G$2)*'Pattern scaling'!L10+Hosing!P11</f>
        <v>14.460388219139492</v>
      </c>
      <c r="M10">
        <f ca="1">(Parameters!$B$125+Temperatures!$G10-Temperatures!$G$2)*'Pattern scaling'!M10+Hosing!Q11</f>
        <v>21.467130126945989</v>
      </c>
      <c r="N10">
        <f ca="1">(Parameters!$B$125+Temperatures!$G10-Temperatures!$G$2)*'Pattern scaling'!N10+Hosing!R11</f>
        <v>10.581700649575863</v>
      </c>
      <c r="O10">
        <f ca="1">(Parameters!$B$125+Temperatures!$G10-Temperatures!$G$2)*'Pattern scaling'!O10+Hosing!S11</f>
        <v>27.557925694598513</v>
      </c>
      <c r="P10">
        <f ca="1">(Parameters!$B$125+Temperatures!$G10-Temperatures!$G$2)*'Pattern scaling'!P10+Hosing!T11</f>
        <v>28.373521351993944</v>
      </c>
      <c r="Q10">
        <f ca="1">(Parameters!$B$125+Temperatures!$G10-Temperatures!$G$2)*'Pattern scaling'!Q10+Hosing!U11</f>
        <v>25.751737040680812</v>
      </c>
      <c r="R10">
        <f ca="1">(Parameters!$B$125+Temperatures!$G10-Temperatures!$G$2)*'Pattern scaling'!R10+Hosing!V11</f>
        <v>11.764027401264967</v>
      </c>
      <c r="S10">
        <f ca="1">(Parameters!$B$125+Temperatures!$G10-Temperatures!$G$2)*'Pattern scaling'!S10+Hosing!W11</f>
        <v>27.90190676402262</v>
      </c>
      <c r="T10">
        <f ca="1">(Parameters!$B$125+Temperatures!$G10-Temperatures!$G$2)*'Pattern scaling'!T10+Hosing!X11</f>
        <v>25.243253468785454</v>
      </c>
      <c r="U10">
        <f ca="1">(Parameters!$B$125+Temperatures!$G10-Temperatures!$G$2)*'Pattern scaling'!U10+Hosing!Y11</f>
        <v>10.488182461532702</v>
      </c>
      <c r="V10">
        <f ca="1">(Parameters!$B$125+Temperatures!$G10-Temperatures!$G$2)*'Pattern scaling'!V10+Hosing!Z11</f>
        <v>7.7670939711303806</v>
      </c>
      <c r="W10">
        <f ca="1">(Parameters!$B$125+Temperatures!$G10-Temperatures!$G$2)*'Pattern scaling'!W10+Hosing!AA11</f>
        <v>25.647858539003483</v>
      </c>
      <c r="X10">
        <f ca="1">(Parameters!$B$125+Temperatures!$G10-Temperatures!$G$2)*'Pattern scaling'!X10+Hosing!AB11</f>
        <v>23.261468901810321</v>
      </c>
      <c r="Y10">
        <f ca="1">(Parameters!$B$125+Temperatures!$G10-Temperatures!$G$2)*'Pattern scaling'!Y10+Hosing!AC11</f>
        <v>17.203945582149775</v>
      </c>
      <c r="Z10">
        <f ca="1">(Parameters!$B$125+Temperatures!$G10-Temperatures!$G$2)*'Pattern scaling'!Z10+Hosing!AD11</f>
        <v>23.732629923260681</v>
      </c>
      <c r="AA10">
        <f ca="1">(Parameters!$B$125+Temperatures!$G10-Temperatures!$G$2)*'Pattern scaling'!AA10+Hosing!AE11</f>
        <v>26.552980118283497</v>
      </c>
      <c r="AB10">
        <f ca="1">(Parameters!$B$125+Temperatures!$G10-Temperatures!$G$2)*'Pattern scaling'!AB10+Hosing!AF11</f>
        <v>27.294211816747801</v>
      </c>
      <c r="AC10">
        <f ca="1">(Parameters!$B$125+Temperatures!$G10-Temperatures!$G$2)*'Pattern scaling'!AC10+Hosing!AG11</f>
        <v>13.562304726752044</v>
      </c>
      <c r="AD10">
        <f ca="1">(Parameters!$B$125+Temperatures!$G10-Temperatures!$G$2)*'Pattern scaling'!AD10+Hosing!AH11</f>
        <v>22.82004275819963</v>
      </c>
      <c r="AE10">
        <f ca="1">(Parameters!$B$125+Temperatures!$G10-Temperatures!$G$2)*'Pattern scaling'!AE10+Hosing!AI11</f>
        <v>25.942907979764993</v>
      </c>
      <c r="AF10">
        <f ca="1">(Parameters!$B$125+Temperatures!$G10-Temperatures!$G$2)*'Pattern scaling'!AF10+Hosing!AJ11</f>
        <v>7.2649851657767366</v>
      </c>
      <c r="AG10">
        <f ca="1">(Parameters!$B$125+Temperatures!$G10-Temperatures!$G$2)*'Pattern scaling'!AG10+Hosing!AK11</f>
        <v>8.6871387730108065</v>
      </c>
      <c r="AH10">
        <f ca="1">(Parameters!$B$125+Temperatures!$G10-Temperatures!$G$2)*'Pattern scaling'!AH10+Hosing!AL11</f>
        <v>13.146139407628976</v>
      </c>
      <c r="AI10">
        <f ca="1">(Parameters!$B$125+Temperatures!$G10-Temperatures!$G$2)*'Pattern scaling'!AI10+Hosing!AM11</f>
        <v>15.559757396798171</v>
      </c>
      <c r="AJ10">
        <f ca="1">(Parameters!$B$125+Temperatures!$G10-Temperatures!$G$2)*'Pattern scaling'!AJ10+Hosing!AN11</f>
        <v>26.426470783578786</v>
      </c>
      <c r="AK10">
        <f ca="1">(Parameters!$B$125+Temperatures!$G10-Temperatures!$G$2)*'Pattern scaling'!AK10+Hosing!AO11</f>
        <v>25.416888743890468</v>
      </c>
      <c r="AL10">
        <f ca="1">(Parameters!$B$125+Temperatures!$G10-Temperatures!$G$2)*'Pattern scaling'!AL10+Hosing!AP11</f>
        <v>24.662508942385028</v>
      </c>
      <c r="AM10">
        <f ca="1">(Parameters!$B$125+Temperatures!$G10-Temperatures!$G$2)*'Pattern scaling'!AM10+Hosing!AQ11</f>
        <v>25.203706076378491</v>
      </c>
      <c r="AN10">
        <f ca="1">(Parameters!$B$125+Temperatures!$G10-Temperatures!$G$2)*'Pattern scaling'!AN10+Hosing!AR11</f>
        <v>21.0521564761066</v>
      </c>
      <c r="AO10">
        <f ca="1">(Parameters!$B$125+Temperatures!$G10-Temperatures!$G$2)*'Pattern scaling'!AO10+Hosing!AS11</f>
        <v>24.704881522398729</v>
      </c>
      <c r="AP10">
        <f ca="1">(Parameters!$B$125+Temperatures!$G10-Temperatures!$G$2)*'Pattern scaling'!AP10+Hosing!AT11</f>
        <v>21.420801973991725</v>
      </c>
      <c r="AQ10">
        <f ca="1">(Parameters!$B$125+Temperatures!$G10-Temperatures!$G$2)*'Pattern scaling'!AQ10+Hosing!AU11</f>
        <v>22.944792522090935</v>
      </c>
      <c r="AR10">
        <f ca="1">(Parameters!$B$125+Temperatures!$G10-Temperatures!$G$2)*'Pattern scaling'!AR10+Hosing!AV11</f>
        <v>25.869590431888199</v>
      </c>
      <c r="AS10">
        <f ca="1">(Parameters!$B$125+Temperatures!$G10-Temperatures!$G$2)*'Pattern scaling'!AS10+Hosing!AW11</f>
        <v>18.959814566321096</v>
      </c>
      <c r="AT10">
        <f ca="1">(Parameters!$B$125+Temperatures!$G10-Temperatures!$G$2)*'Pattern scaling'!AT10+Hosing!AX11</f>
        <v>9.0410848686533694</v>
      </c>
      <c r="AU10">
        <f ca="1">(Parameters!$B$125+Temperatures!$G10-Temperatures!$G$2)*'Pattern scaling'!AU10+Hosing!AY11</f>
        <v>9.8609882527302783</v>
      </c>
      <c r="AV10">
        <f ca="1">(Parameters!$B$125+Temperatures!$G10-Temperatures!$G$2)*'Pattern scaling'!AV10+Hosing!AZ11</f>
        <v>29.249968159118577</v>
      </c>
      <c r="AW10">
        <f ca="1">(Parameters!$B$125+Temperatures!$G10-Temperatures!$G$2)*'Pattern scaling'!AW10+Hosing!BA11</f>
        <v>23.31198510258772</v>
      </c>
      <c r="AX10">
        <f ca="1">(Parameters!$B$125+Temperatures!$G10-Temperatures!$G$2)*'Pattern scaling'!AX10+Hosing!BB11</f>
        <v>8.8161638435695711</v>
      </c>
      <c r="AY10">
        <f ca="1">(Parameters!$B$125+Temperatures!$G10-Temperatures!$G$2)*'Pattern scaling'!AY10+Hosing!BC11</f>
        <v>25.24482753469481</v>
      </c>
      <c r="AZ10">
        <f ca="1">(Parameters!$B$125+Temperatures!$G10-Temperatures!$G$2)*'Pattern scaling'!AZ10+Hosing!BD11</f>
        <v>17.476324410681343</v>
      </c>
      <c r="BA10">
        <f ca="1">(Parameters!$B$125+Temperatures!$G10-Temperatures!$G$2)*'Pattern scaling'!BA10+Hosing!BE11</f>
        <v>21.149532986763923</v>
      </c>
      <c r="BB10">
        <f ca="1">(Parameters!$B$125+Temperatures!$G10-Temperatures!$G$2)*'Pattern scaling'!BB10+Hosing!BF11</f>
        <v>22.421893741065855</v>
      </c>
      <c r="BC10">
        <f ca="1">(Parameters!$B$125+Temperatures!$G10-Temperatures!$G$2)*'Pattern scaling'!BC10+Hosing!BG11</f>
        <v>23.110136626076375</v>
      </c>
      <c r="BD10">
        <f ca="1">(Parameters!$B$125+Temperatures!$G10-Temperatures!$G$2)*'Pattern scaling'!BD10+Hosing!BH11</f>
        <v>22.900858251499887</v>
      </c>
      <c r="BE10">
        <f ca="1">(Parameters!$B$125+Temperatures!$G10-Temperatures!$G$2)*'Pattern scaling'!BE10+Hosing!BI11</f>
        <v>14.924662634671972</v>
      </c>
      <c r="BF10">
        <f ca="1">(Parameters!$B$125+Temperatures!$G10-Temperatures!$G$2)*'Pattern scaling'!BF10+Hosing!BJ11</f>
        <v>6.5416364232128918</v>
      </c>
      <c r="BG10">
        <f ca="1">(Parameters!$B$125+Temperatures!$G10-Temperatures!$G$2)*'Pattern scaling'!BG10+Hosing!BK11</f>
        <v>20.175688511792465</v>
      </c>
      <c r="BH10">
        <f ca="1">(Parameters!$B$125+Temperatures!$G10-Temperatures!$G$2)*'Pattern scaling'!BH10+Hosing!BL11</f>
        <v>4.9721083577331031</v>
      </c>
      <c r="BI10">
        <f ca="1">(Parameters!$B$125+Temperatures!$G10-Temperatures!$G$2)*'Pattern scaling'!BI10+Hosing!BM11</f>
        <v>23.650233255929521</v>
      </c>
      <c r="BJ10">
        <f ca="1">(Parameters!$B$125+Temperatures!$G10-Temperatures!$G$2)*'Pattern scaling'!BJ10+Hosing!BN11</f>
        <v>11.755388282261983</v>
      </c>
      <c r="BK10">
        <f ca="1">(Parameters!$B$125+Temperatures!$G10-Temperatures!$G$2)*'Pattern scaling'!BK10+Hosing!BO11</f>
        <v>27.064915405894908</v>
      </c>
      <c r="BL10">
        <f ca="1">(Parameters!$B$125+Temperatures!$G10-Temperatures!$G$2)*'Pattern scaling'!BL10+Hosing!BP11</f>
        <v>25.745597966999291</v>
      </c>
      <c r="BM10">
        <f ca="1">(Parameters!$B$125+Temperatures!$G10-Temperatures!$G$2)*'Pattern scaling'!BM10+Hosing!BQ11</f>
        <v>9.7711425402036181</v>
      </c>
      <c r="BN10">
        <f ca="1">(Parameters!$B$125+Temperatures!$G10-Temperatures!$G$2)*'Pattern scaling'!BN10+Hosing!BR11</f>
        <v>10.615893076582321</v>
      </c>
      <c r="BO10">
        <f ca="1">(Parameters!$B$125+Temperatures!$G10-Temperatures!$G$2)*'Pattern scaling'!BO10+Hosing!BS11</f>
        <v>27.109148584965666</v>
      </c>
      <c r="BP10">
        <f ca="1">(Parameters!$B$125+Temperatures!$G10-Temperatures!$G$2)*'Pattern scaling'!BP10+Hosing!BT11</f>
        <v>25.395548540483592</v>
      </c>
      <c r="BQ10">
        <f ca="1">(Parameters!$B$125+Temperatures!$G10-Temperatures!$G$2)*'Pattern scaling'!BQ10+Hosing!BU11</f>
        <v>24.58674688877457</v>
      </c>
      <c r="BR10">
        <f ca="1">(Parameters!$B$125+Temperatures!$G10-Temperatures!$G$2)*'Pattern scaling'!BR10+Hosing!BV11</f>
        <v>27.056046010046</v>
      </c>
      <c r="BS10">
        <f ca="1">(Parameters!$B$125+Temperatures!$G10-Temperatures!$G$2)*'Pattern scaling'!BS10+Hosing!BW11</f>
        <v>26.952119977381169</v>
      </c>
      <c r="BT10">
        <f ca="1">(Parameters!$B$125+Temperatures!$G10-Temperatures!$G$2)*'Pattern scaling'!BT10+Hosing!BX11</f>
        <v>24.500196134284504</v>
      </c>
      <c r="BU10">
        <f ca="1">(Parameters!$B$125+Temperatures!$G10-Temperatures!$G$2)*'Pattern scaling'!BU10+Hosing!BY11</f>
        <v>15.777725633549901</v>
      </c>
      <c r="BV10">
        <f ca="1">(Parameters!$B$125+Temperatures!$G10-Temperatures!$G$2)*'Pattern scaling'!BV10+Hosing!BZ11</f>
        <v>26.213109427189696</v>
      </c>
      <c r="BW10">
        <f ca="1">(Parameters!$B$125+Temperatures!$G10-Temperatures!$G$2)*'Pattern scaling'!BW10+Hosing!CA11</f>
        <v>20.611288016219312</v>
      </c>
      <c r="BX10">
        <f ca="1">(Parameters!$B$125+Temperatures!$G10-Temperatures!$G$2)*'Pattern scaling'!BX10+Hosing!CB11</f>
        <v>26.214428461760107</v>
      </c>
      <c r="BY10">
        <f ca="1">(Parameters!$B$125+Temperatures!$G10-Temperatures!$G$2)*'Pattern scaling'!BY10+Hosing!CC11</f>
        <v>27.106461107858557</v>
      </c>
      <c r="BZ10">
        <f ca="1">(Parameters!$B$125+Temperatures!$G10-Temperatures!$G$2)*'Pattern scaling'!BZ10+Hosing!CD11</f>
        <v>23.165900449957096</v>
      </c>
      <c r="CA10">
        <f ca="1">(Parameters!$B$125+Temperatures!$G10-Temperatures!$G$2)*'Pattern scaling'!CA10+Hosing!CE11</f>
        <v>23.29054943387165</v>
      </c>
      <c r="CB10">
        <f ca="1">(Parameters!$B$125+Temperatures!$G10-Temperatures!$G$2)*'Pattern scaling'!CB10+Hosing!CF11</f>
        <v>12.008308201908124</v>
      </c>
      <c r="CC10">
        <f ca="1">(Parameters!$B$125+Temperatures!$G10-Temperatures!$G$2)*'Pattern scaling'!CC10+Hosing!CG11</f>
        <v>25.488048988222531</v>
      </c>
      <c r="CD10">
        <f ca="1">(Parameters!$B$125+Temperatures!$G10-Temperatures!$G$2)*'Pattern scaling'!CD10+Hosing!CH11</f>
        <v>11.24104886325911</v>
      </c>
      <c r="CE10">
        <f ca="1">(Parameters!$B$125+Temperatures!$G10-Temperatures!$G$2)*'Pattern scaling'!CE10+Hosing!CI11</f>
        <v>26.19952824971525</v>
      </c>
      <c r="CF10">
        <f ca="1">(Parameters!$B$125+Temperatures!$G10-Temperatures!$G$2)*'Pattern scaling'!CF10+Hosing!CJ11</f>
        <v>25.781292524143435</v>
      </c>
      <c r="CG10">
        <f ca="1">(Parameters!$B$125+Temperatures!$G10-Temperatures!$G$2)*'Pattern scaling'!CG10+Hosing!CK11</f>
        <v>9.7546415127122739</v>
      </c>
      <c r="CH10">
        <f ca="1">(Parameters!$B$125+Temperatures!$G10-Temperatures!$G$2)*'Pattern scaling'!CH10+Hosing!CL11</f>
        <v>16.36906425376359</v>
      </c>
      <c r="CI10">
        <f ca="1">(Parameters!$B$125+Temperatures!$G10-Temperatures!$G$2)*'Pattern scaling'!CI10+Hosing!CM11</f>
        <v>23.43155515816413</v>
      </c>
      <c r="CJ10">
        <f ca="1">(Parameters!$B$125+Temperatures!$G10-Temperatures!$G$2)*'Pattern scaling'!CJ10+Hosing!CN11</f>
        <v>3.9355037478292973</v>
      </c>
      <c r="CK10">
        <f ca="1">(Parameters!$B$125+Temperatures!$G10-Temperatures!$G$2)*'Pattern scaling'!CK10+Hosing!CO11</f>
        <v>20.701015324522789</v>
      </c>
      <c r="CL10">
        <f ca="1">(Parameters!$B$125+Temperatures!$G10-Temperatures!$G$2)*'Pattern scaling'!CL10+Hosing!CP11</f>
        <v>13.769595403828339</v>
      </c>
      <c r="CM10">
        <f ca="1">(Parameters!$B$125+Temperatures!$G10-Temperatures!$G$2)*'Pattern scaling'!CM10+Hosing!CQ11</f>
        <v>25.227153133965615</v>
      </c>
      <c r="CN10">
        <f ca="1">(Parameters!$B$125+Temperatures!$G10-Temperatures!$G$2)*'Pattern scaling'!CN10+Hosing!CR11</f>
        <v>19.401741772484712</v>
      </c>
      <c r="CO10">
        <f ca="1">(Parameters!$B$125+Temperatures!$G10-Temperatures!$G$2)*'Pattern scaling'!CO10+Hosing!CS11</f>
        <v>14.69260345705575</v>
      </c>
      <c r="CP10">
        <f ca="1">(Parameters!$B$125+Temperatures!$G10-Temperatures!$G$2)*'Pattern scaling'!CP10+Hosing!CT11</f>
        <v>8.0779066079472646</v>
      </c>
      <c r="CQ10">
        <f ca="1">(Parameters!$B$125+Temperatures!$G10-Temperatures!$G$2)*'Pattern scaling'!CQ10+Hosing!CU11</f>
        <v>21.591544625108043</v>
      </c>
      <c r="CR10">
        <f ca="1">(Parameters!$B$125+Temperatures!$G10-Temperatures!$G$2)*'Pattern scaling'!CR10+Hosing!CV11</f>
        <v>5.1610467068343304</v>
      </c>
      <c r="CS10">
        <f ca="1">(Parameters!$B$125+Temperatures!$G10-Temperatures!$G$2)*'Pattern scaling'!CS10+Hosing!CW11</f>
        <v>28.029149235452223</v>
      </c>
      <c r="CT10">
        <f ca="1">(Parameters!$B$125+Temperatures!$G10-Temperatures!$G$2)*'Pattern scaling'!CT10+Hosing!CX11</f>
        <v>25.510063194462393</v>
      </c>
      <c r="CU10">
        <f ca="1">(Parameters!$B$125+Temperatures!$G10-Temperatures!$G$2)*'Pattern scaling'!CU10+Hosing!CY11</f>
        <v>12.841958792973962</v>
      </c>
      <c r="CV10">
        <f ca="1">(Parameters!$B$125+Temperatures!$G10-Temperatures!$G$2)*'Pattern scaling'!CV10+Hosing!CZ11</f>
        <v>26.539258921538142</v>
      </c>
      <c r="CW10">
        <f ca="1">(Parameters!$B$125+Temperatures!$G10-Temperatures!$G$2)*'Pattern scaling'!CW10+Hosing!DA11</f>
        <v>24.722894852683936</v>
      </c>
      <c r="CX10">
        <f ca="1">(Parameters!$B$125+Temperatures!$G10-Temperatures!$G$2)*'Pattern scaling'!CX10+Hosing!DB11</f>
        <v>17.082754094316137</v>
      </c>
      <c r="CY10">
        <f ca="1">(Parameters!$B$125+Temperatures!$G10-Temperatures!$G$2)*'Pattern scaling'!CY10+Hosing!DC11</f>
        <v>25.209496513720012</v>
      </c>
      <c r="CZ10">
        <f ca="1">(Parameters!$B$125+Temperatures!$G10-Temperatures!$G$2)*'Pattern scaling'!CZ10+Hosing!DD11</f>
        <v>21.153825724430451</v>
      </c>
      <c r="DA10">
        <f ca="1">(Parameters!$B$125+Temperatures!$G10-Temperatures!$G$2)*'Pattern scaling'!DA10+Hosing!DE11</f>
        <v>6.2512580275364176</v>
      </c>
      <c r="DB10">
        <f ca="1">(Parameters!$B$125+Temperatures!$G10-Temperatures!$G$2)*'Pattern scaling'!DB10+Hosing!DF11</f>
        <v>26.134384613682659</v>
      </c>
      <c r="DC10">
        <f ca="1">(Parameters!$B$125+Temperatures!$G10-Temperatures!$G$2)*'Pattern scaling'!DC10+Hosing!DG11</f>
        <v>13.736988286674883</v>
      </c>
      <c r="DD10">
        <f ca="1">(Parameters!$B$125+Temperatures!$G10-Temperatures!$G$2)*'Pattern scaling'!DD10+Hosing!DH11</f>
        <v>7.7241011472360954</v>
      </c>
      <c r="DE10">
        <f ca="1">(Parameters!$B$125+Temperatures!$G10-Temperatures!$G$2)*'Pattern scaling'!DE10+Hosing!DI11</f>
        <v>9.9220912033054045</v>
      </c>
      <c r="DF10">
        <f ca="1">(Parameters!$B$125+Temperatures!$G10-Temperatures!$G$2)*'Pattern scaling'!DF10+Hosing!DJ11</f>
        <v>7.2533617395115648</v>
      </c>
      <c r="DG10">
        <f ca="1">(Parameters!$B$125+Temperatures!$G10-Temperatures!$G$2)*'Pattern scaling'!DG10+Hosing!DK11</f>
        <v>17.97527485874954</v>
      </c>
      <c r="DH10">
        <f ca="1">(Parameters!$B$125+Temperatures!$G10-Temperatures!$G$2)*'Pattern scaling'!DH10+Hosing!DL11</f>
        <v>10.976769450337954</v>
      </c>
      <c r="DI10">
        <f ca="1">(Parameters!$B$125+Temperatures!$G10-Temperatures!$G$2)*'Pattern scaling'!DI10+Hosing!DM11</f>
        <v>21.246658891003381</v>
      </c>
      <c r="DJ10">
        <f ca="1">(Parameters!$B$125+Temperatures!$G10-Temperatures!$G$2)*'Pattern scaling'!DJ10+Hosing!DN11</f>
        <v>20.229508092790773</v>
      </c>
      <c r="DK10">
        <f ca="1">(Parameters!$B$125+Temperatures!$G10-Temperatures!$G$2)*'Pattern scaling'!DK10+Hosing!DO11</f>
        <v>11.167620892611422</v>
      </c>
      <c r="DL10">
        <f ca="1">(Parameters!$B$125+Temperatures!$G10-Temperatures!$G$2)*'Pattern scaling'!DL10+Hosing!DP11</f>
        <v>28.198384307069841</v>
      </c>
      <c r="DM10">
        <f ca="1">(Parameters!$B$125+Temperatures!$G10-Temperatures!$G$2)*'Pattern scaling'!DM10+Hosing!DQ11</f>
        <v>25.978158865305161</v>
      </c>
      <c r="DN10">
        <f ca="1">(Parameters!$B$125+Temperatures!$G10-Temperatures!$G$2)*'Pattern scaling'!DN10+Hosing!DR11</f>
        <v>10.509846464806342</v>
      </c>
      <c r="DO10">
        <f ca="1">(Parameters!$B$125+Temperatures!$G10-Temperatures!$G$2)*'Pattern scaling'!DO10+Hosing!DS11</f>
        <v>0.44215102360468111</v>
      </c>
      <c r="DP10">
        <f ca="1">(Parameters!$B$125+Temperatures!$G10-Temperatures!$G$2)*'Pattern scaling'!DP10+Hosing!DT11</f>
        <v>24.484882585596424</v>
      </c>
      <c r="DQ10">
        <f ca="1">(Parameters!$B$125+Temperatures!$G10-Temperatures!$G$2)*'Pattern scaling'!DQ10+Hosing!DU11</f>
        <v>28.400513584644429</v>
      </c>
      <c r="DR10">
        <f ca="1">(Parameters!$B$125+Temperatures!$G10-Temperatures!$G$2)*'Pattern scaling'!DR10+Hosing!DV11</f>
        <v>26.039553138957825</v>
      </c>
      <c r="DS10">
        <f ca="1">(Parameters!$B$125+Temperatures!$G10-Temperatures!$G$2)*'Pattern scaling'!DS10+Hosing!DW11</f>
        <v>21.969534560348453</v>
      </c>
      <c r="DT10">
        <f ca="1">(Parameters!$B$125+Temperatures!$G10-Temperatures!$G$2)*'Pattern scaling'!DT10+Hosing!DX11</f>
        <v>22.991852633953243</v>
      </c>
      <c r="DU10">
        <f ca="1">(Parameters!$B$125+Temperatures!$G10-Temperatures!$G$2)*'Pattern scaling'!DU10+Hosing!DY11</f>
        <v>26.785809094614777</v>
      </c>
      <c r="DV10">
        <f ca="1">(Parameters!$B$125+Temperatures!$G10-Temperatures!$G$2)*'Pattern scaling'!DV10+Hosing!DZ11</f>
        <v>22.508458515866113</v>
      </c>
      <c r="DW10">
        <f ca="1">(Parameters!$B$125+Temperatures!$G10-Temperatures!$G$2)*'Pattern scaling'!DW10+Hosing!EA11</f>
        <v>21.231984403188051</v>
      </c>
      <c r="DX10">
        <f ca="1">(Parameters!$B$125+Temperatures!$G10-Temperatures!$G$2)*'Pattern scaling'!DX10+Hosing!EB11</f>
        <v>28.997411047074493</v>
      </c>
      <c r="DY10">
        <f ca="1">(Parameters!$B$125+Temperatures!$G10-Temperatures!$G$2)*'Pattern scaling'!DY10+Hosing!EC11</f>
        <v>27.063589342320892</v>
      </c>
      <c r="DZ10">
        <f ca="1">(Parameters!$B$125+Temperatures!$G10-Temperatures!$G$2)*'Pattern scaling'!DZ10+Hosing!ED11</f>
        <v>25.359046565165698</v>
      </c>
      <c r="EA10">
        <f ca="1">(Parameters!$B$125+Temperatures!$G10-Temperatures!$G$2)*'Pattern scaling'!EA10+Hosing!EE11</f>
        <v>10.319657513745065</v>
      </c>
      <c r="EB10">
        <f ca="1">(Parameters!$B$125+Temperatures!$G10-Temperatures!$G$2)*'Pattern scaling'!EB10+Hosing!EF11</f>
        <v>4.7478392688427284</v>
      </c>
      <c r="EC10">
        <f ca="1">(Parameters!$B$125+Temperatures!$G10-Temperatures!$G$2)*'Pattern scaling'!EC10+Hosing!EG11</f>
        <v>20.363385624729343</v>
      </c>
      <c r="ED10">
        <f ca="1">(Parameters!$B$125+Temperatures!$G10-Temperatures!$G$2)*'Pattern scaling'!ED10+Hosing!EH11</f>
        <v>26.498835051727117</v>
      </c>
      <c r="EE10">
        <f ca="1">(Parameters!$B$125+Temperatures!$G10-Temperatures!$G$2)*'Pattern scaling'!EE10+Hosing!EI11</f>
        <v>12.580325133080093</v>
      </c>
      <c r="EF10">
        <f ca="1">(Parameters!$B$125+Temperatures!$G10-Temperatures!$G$2)*'Pattern scaling'!EF10+Hosing!EJ11</f>
        <v>25.777473054662273</v>
      </c>
      <c r="EG10">
        <f ca="1">(Parameters!$B$125+Temperatures!$G10-Temperatures!$G$2)*'Pattern scaling'!EG10+Hosing!EK11</f>
        <v>23.953436194298856</v>
      </c>
      <c r="EH10">
        <f ca="1">(Parameters!$B$125+Temperatures!$G10-Temperatures!$G$2)*'Pattern scaling'!EH10+Hosing!EL11</f>
        <v>25.627241078132986</v>
      </c>
      <c r="EI10">
        <f ca="1">(Parameters!$B$125+Temperatures!$G10-Temperatures!$G$2)*'Pattern scaling'!EI10+Hosing!EM11</f>
        <v>18.609095308838597</v>
      </c>
      <c r="EJ10">
        <f ca="1">(Parameters!$B$125+Temperatures!$G10-Temperatures!$G$2)*'Pattern scaling'!EJ10+Hosing!EN11</f>
        <v>25.765929708105684</v>
      </c>
      <c r="EK10">
        <f ca="1">(Parameters!$B$125+Temperatures!$G10-Temperatures!$G$2)*'Pattern scaling'!EK10+Hosing!EO11</f>
        <v>27.223476296471521</v>
      </c>
      <c r="EL10">
        <f ca="1">(Parameters!$B$125+Temperatures!$G10-Temperatures!$G$2)*'Pattern scaling'!EL10+Hosing!EP11</f>
        <v>23.778839123205913</v>
      </c>
      <c r="EM10">
        <f ca="1">(Parameters!$B$125+Temperatures!$G10-Temperatures!$G$2)*'Pattern scaling'!EM10+Hosing!EQ11</f>
        <v>9.1358569964691529</v>
      </c>
      <c r="EN10">
        <f ca="1">(Parameters!$B$125+Temperatures!$G10-Temperatures!$G$2)*'Pattern scaling'!EN10+Hosing!ER11</f>
        <v>24.800366175078373</v>
      </c>
      <c r="EO10">
        <f ca="1">(Parameters!$B$125+Temperatures!$G10-Temperatures!$G$2)*'Pattern scaling'!EO10+Hosing!ES11</f>
        <v>9.337696508109719</v>
      </c>
      <c r="EP10">
        <f ca="1">(Parameters!$B$125+Temperatures!$G10-Temperatures!$G$2)*'Pattern scaling'!EP10+Hosing!ET11</f>
        <v>15.428094146474452</v>
      </c>
      <c r="EQ10">
        <f ca="1">(Parameters!$B$125+Temperatures!$G10-Temperatures!$G$2)*'Pattern scaling'!EQ10+Hosing!EU11</f>
        <v>23.628841520141226</v>
      </c>
      <c r="ER10">
        <f ca="1">(Parameters!$B$125+Temperatures!$G10-Temperatures!$G$2)*'Pattern scaling'!ER10+Hosing!EV11</f>
        <v>20.340191777923433</v>
      </c>
      <c r="ES10">
        <f ca="1">(Parameters!$B$125+Temperatures!$G10-Temperatures!$G$2)*'Pattern scaling'!ES10+Hosing!EW11</f>
        <v>27.868828005869929</v>
      </c>
      <c r="ET10">
        <f ca="1">(Parameters!$B$125+Temperatures!$G10-Temperatures!$G$2)*'Pattern scaling'!ET10+Hosing!EX11</f>
        <v>16.157391473791471</v>
      </c>
      <c r="EU10">
        <f ca="1">(Parameters!$B$125+Temperatures!$G10-Temperatures!$G$2)*'Pattern scaling'!EU10+Hosing!EY11</f>
        <v>10.643340492364718</v>
      </c>
      <c r="EV10">
        <f ca="1">(Parameters!$B$125+Temperatures!$G10-Temperatures!$G$2)*'Pattern scaling'!EV10+Hosing!EZ11</f>
        <v>5.5572178484461618</v>
      </c>
      <c r="EW10">
        <f ca="1">(Parameters!$B$125+Temperatures!$G10-Temperatures!$G$2)*'Pattern scaling'!EW10+Hosing!FA11</f>
        <v>19.649100634274426</v>
      </c>
      <c r="EX10">
        <f ca="1">(Parameters!$B$125+Temperatures!$G10-Temperatures!$G$2)*'Pattern scaling'!EX10+Hosing!FB11</f>
        <v>25.959157013779699</v>
      </c>
      <c r="EY10">
        <f ca="1">(Parameters!$B$125+Temperatures!$G10-Temperatures!$G$2)*'Pattern scaling'!EY10+Hosing!FC11</f>
        <v>29.166486753505787</v>
      </c>
      <c r="EZ10">
        <f ca="1">(Parameters!$B$125+Temperatures!$G10-Temperatures!$G$2)*'Pattern scaling'!EZ10+Hosing!FD11</f>
        <v>26.879238770744539</v>
      </c>
      <c r="FA10">
        <f ca="1">(Parameters!$B$125+Temperatures!$G10-Temperatures!$G$2)*'Pattern scaling'!FA10+Hosing!FE11</f>
        <v>24.606386798031266</v>
      </c>
      <c r="FB10">
        <f ca="1">(Parameters!$B$125+Temperatures!$G10-Temperatures!$G$2)*'Pattern scaling'!FB10+Hosing!FF11</f>
        <v>25.760504526885345</v>
      </c>
      <c r="FC10">
        <f ca="1">(Parameters!$B$125+Temperatures!$G10-Temperatures!$G$2)*'Pattern scaling'!FC10+Hosing!FG11</f>
        <v>24.662667954662815</v>
      </c>
      <c r="FD10">
        <f ca="1">(Parameters!$B$125+Temperatures!$G10-Temperatures!$G$2)*'Pattern scaling'!FD10+Hosing!FH11</f>
        <v>11.730769847405989</v>
      </c>
      <c r="FE10">
        <f ca="1">(Parameters!$B$125+Temperatures!$G10-Temperatures!$G$2)*'Pattern scaling'!FE10+Hosing!FI11</f>
        <v>27.044424233368417</v>
      </c>
      <c r="FF10">
        <f ca="1">(Parameters!$B$125+Temperatures!$G10-Temperatures!$G$2)*'Pattern scaling'!FF10+Hosing!FJ11</f>
        <v>12.089510621518267</v>
      </c>
      <c r="FG10">
        <f ca="1">(Parameters!$B$125+Temperatures!$G10-Temperatures!$G$2)*'Pattern scaling'!FG10+Hosing!FK11</f>
        <v>28.085983646153348</v>
      </c>
      <c r="FH10">
        <f ca="1">(Parameters!$B$125+Temperatures!$G10-Temperatures!$G$2)*'Pattern scaling'!FH10+Hosing!FL11</f>
        <v>21.182911601048861</v>
      </c>
      <c r="FI10">
        <f ca="1">(Parameters!$B$125+Temperatures!$G10-Temperatures!$G$2)*'Pattern scaling'!FI10+Hosing!FM11</f>
        <v>27.146482859587444</v>
      </c>
      <c r="FJ10">
        <f ca="1">(Parameters!$B$125+Temperatures!$G10-Temperatures!$G$2)*'Pattern scaling'!FJ10+Hosing!FN11</f>
        <v>8.9437952815072634</v>
      </c>
      <c r="FK10">
        <f ca="1">(Parameters!$B$125+Temperatures!$G10-Temperatures!$G$2)*'Pattern scaling'!FK10+Hosing!FO11</f>
        <v>10.146888875221551</v>
      </c>
      <c r="FL10">
        <f ca="1">(Parameters!$B$125+Temperatures!$G10-Temperatures!$G$2)*'Pattern scaling'!FL10+Hosing!FP11</f>
        <v>6.5932458260737246</v>
      </c>
      <c r="FM10">
        <f ca="1">(Parameters!$B$125+Temperatures!$G10-Temperatures!$G$2)*'Pattern scaling'!FM10+Hosing!FQ11</f>
        <v>18.554643776655869</v>
      </c>
      <c r="FN10">
        <f ca="1">(Parameters!$B$125+Temperatures!$G10-Temperatures!$G$2)*'Pattern scaling'!FN10+Hosing!FR11</f>
        <v>28.484348691354676</v>
      </c>
      <c r="FO10">
        <f ca="1">(Parameters!$B$125+Temperatures!$G10-Temperatures!$G$2)*'Pattern scaling'!FO10+Hosing!FS11</f>
        <v>27.030475500410262</v>
      </c>
      <c r="FP10">
        <f ca="1">(Parameters!$B$125+Temperatures!$G10-Temperatures!$G$2)*'Pattern scaling'!FP10+Hosing!FT11</f>
        <v>27.481341605865456</v>
      </c>
      <c r="FQ10">
        <f ca="1">(Parameters!$B$125+Temperatures!$G10-Temperatures!$G$2)*'Pattern scaling'!FQ10+Hosing!FU11</f>
        <v>12.242122805890997</v>
      </c>
      <c r="FR10">
        <f ca="1">(Parameters!$B$125+Temperatures!$G10-Temperatures!$G$2)*'Pattern scaling'!FR10+Hosing!FV11</f>
        <v>16.331598362461296</v>
      </c>
      <c r="FS10">
        <f ca="1">(Parameters!$B$125+Temperatures!$G10-Temperatures!$G$2)*'Pattern scaling'!FS10+Hosing!FW11</f>
        <v>24.324003425536532</v>
      </c>
      <c r="FT10">
        <f ca="1">(Parameters!$B$125+Temperatures!$G10-Temperatures!$G$2)*'Pattern scaling'!FT10+Hosing!FX11</f>
        <v>21.878566251806269</v>
      </c>
      <c r="FU10">
        <f ca="1">(Parameters!$B$125+Temperatures!$G10-Temperatures!$G$2)*'Pattern scaling'!FU10+Hosing!FY11</f>
        <v>26.662562701377357</v>
      </c>
      <c r="FV10">
        <f ca="1">(Parameters!$B$125+Temperatures!$G10-Temperatures!$G$2)*'Pattern scaling'!FV10+Hosing!FZ11</f>
        <v>18.820814424656358</v>
      </c>
      <c r="FW10">
        <f ca="1">(Parameters!$B$125+Temperatures!$G10-Temperatures!$G$2)*'Pattern scaling'!FW10+Hosing!GA11</f>
        <v>13.827978854317585</v>
      </c>
      <c r="FX10">
        <f ca="1">(Parameters!$B$125+Temperatures!$G10-Temperatures!$G$2)*'Pattern scaling'!FX10+Hosing!GB11</f>
        <v>24.761039658322154</v>
      </c>
      <c r="FY10">
        <f ca="1">(Parameters!$B$125+Temperatures!$G10-Temperatures!$G$2)*'Pattern scaling'!FY10+Hosing!GC11</f>
        <v>20.627646210223119</v>
      </c>
      <c r="FZ10">
        <f ca="1">(Parameters!$B$125+Temperatures!$G10-Temperatures!$G$2)*'Pattern scaling'!FZ10+Hosing!GD11</f>
        <v>23.406175946997969</v>
      </c>
      <c r="GA10">
        <f ca="1">(Parameters!$B$125+Temperatures!$G10-Temperatures!$G$2)*'Pattern scaling'!GA10+Hosing!GE11</f>
        <v>23.275270132661024</v>
      </c>
      <c r="GB10">
        <f ca="1">(Parameters!$B$125+Temperatures!$G10-Temperatures!$G$2)*'Pattern scaling'!GB10+Hosing!GF11</f>
        <v>9.6167099207950848</v>
      </c>
      <c r="GC10">
        <f ca="1">(Parameters!$B$125+Temperatures!$G10-Temperatures!$G$2)*'Pattern scaling'!GC10+Hosing!GG11</f>
        <v>17.806586704513659</v>
      </c>
      <c r="GD10">
        <f ca="1">(Parameters!$B$125+Temperatures!$G10-Temperatures!$G$2)*'Pattern scaling'!GD10+Hosing!GH11</f>
        <v>14.829345500391295</v>
      </c>
      <c r="GE10">
        <f ca="1">(Parameters!$B$125+Temperatures!$G10-Temperatures!$G$2)*'Pattern scaling'!GE10+Hosing!GI11</f>
        <v>14.30050371298176</v>
      </c>
      <c r="GF10">
        <f ca="1">(Parameters!$B$125+Temperatures!$G10-Temperatures!$G$2)*'Pattern scaling'!GF10+Hosing!GJ11</f>
        <v>25.245690772880845</v>
      </c>
      <c r="GG10">
        <f ca="1">(Parameters!$B$125+Temperatures!$G10-Temperatures!$G$2)*'Pattern scaling'!GG10+Hosing!GK11</f>
        <v>25.910082324185691</v>
      </c>
      <c r="GH10">
        <f ca="1">(Parameters!$B$125+Temperatures!$G10-Temperatures!$G$2)*'Pattern scaling'!GH10+Hosing!GL11</f>
        <v>23.160251496364548</v>
      </c>
      <c r="GI10">
        <f ca="1">(Parameters!$B$125+Temperatures!$G10-Temperatures!$G$2)*'Pattern scaling'!GI10+Hosing!GM11</f>
        <v>25.510691507778887</v>
      </c>
      <c r="GJ10">
        <f ca="1">(Parameters!$B$125+Temperatures!$G10-Temperatures!$G$2)*'Pattern scaling'!GJ10+Hosing!GN11</f>
        <v>21.085502331405962</v>
      </c>
      <c r="GK10">
        <f ca="1">(Parameters!$B$125+Temperatures!$G10-Temperatures!$G$2)*'Pattern scaling'!GK10+Hosing!GO11</f>
        <v>18.997785269565327</v>
      </c>
      <c r="GL10">
        <f ca="1">(Parameters!$B$125+Temperatures!$G10-Temperatures!$G$2)*'Pattern scaling'!GL10+Hosing!GP11</f>
        <v>22.839776466375781</v>
      </c>
      <c r="GM10">
        <f ca="1">(Parameters!$B$125+Temperatures!$G10-Temperatures!$G$2)*'Pattern scaling'!GM10+Hosing!GQ11</f>
        <v>21.721571661431341</v>
      </c>
    </row>
    <row r="11" spans="1:195" x14ac:dyDescent="0.25">
      <c r="A11">
        <v>2019</v>
      </c>
      <c r="B11">
        <f ca="1">(Parameters!$B$125+Temperatures!$G11-Temperatures!$G$2)*'Pattern scaling'!B11+Hosing!F12</f>
        <v>13.643695781509665</v>
      </c>
      <c r="C11">
        <f ca="1">(Parameters!$B$125+Temperatures!$G11-Temperatures!$G$2)*'Pattern scaling'!C11+Hosing!G12</f>
        <v>22.729873832020406</v>
      </c>
      <c r="D11">
        <f ca="1">(Parameters!$B$125+Temperatures!$G11-Temperatures!$G$2)*'Pattern scaling'!D11+Hosing!H12</f>
        <v>13.131541468330427</v>
      </c>
      <c r="E11">
        <f ca="1">(Parameters!$B$125+Temperatures!$G11-Temperatures!$G$2)*'Pattern scaling'!E11+Hosing!I12</f>
        <v>5.3593019983534242</v>
      </c>
      <c r="F11">
        <f ca="1">(Parameters!$B$125+Temperatures!$G11-Temperatures!$G$2)*'Pattern scaling'!F11+Hosing!J12</f>
        <v>27.366016021261185</v>
      </c>
      <c r="G11">
        <f ca="1">(Parameters!$B$125+Temperatures!$G11-Temperatures!$G$2)*'Pattern scaling'!G11+Hosing!K12</f>
        <v>18.077462622735332</v>
      </c>
      <c r="H11">
        <f ca="1">(Parameters!$B$125+Temperatures!$G11-Temperatures!$G$2)*'Pattern scaling'!H11+Hosing!L12</f>
        <v>9.4967734392521894</v>
      </c>
      <c r="I11">
        <f ca="1">(Parameters!$B$125+Temperatures!$G11-Temperatures!$G$2)*'Pattern scaling'!I11+Hosing!M12</f>
        <v>26.58192276261336</v>
      </c>
      <c r="J11">
        <f ca="1">(Parameters!$B$125+Temperatures!$G11-Temperatures!$G$2)*'Pattern scaling'!J11+Hosing!N12</f>
        <v>17.572338852290518</v>
      </c>
      <c r="K11">
        <f ca="1">(Parameters!$B$125+Temperatures!$G11-Temperatures!$G$2)*'Pattern scaling'!K11+Hosing!O12</f>
        <v>8.8277596199179662</v>
      </c>
      <c r="L11">
        <f ca="1">(Parameters!$B$125+Temperatures!$G11-Temperatures!$G$2)*'Pattern scaling'!L11+Hosing!P12</f>
        <v>14.482317584465823</v>
      </c>
      <c r="M11">
        <f ca="1">(Parameters!$B$125+Temperatures!$G11-Temperatures!$G$2)*'Pattern scaling'!M11+Hosing!Q12</f>
        <v>21.486908623526769</v>
      </c>
      <c r="N11">
        <f ca="1">(Parameters!$B$125+Temperatures!$G11-Temperatures!$G$2)*'Pattern scaling'!N11+Hosing!R12</f>
        <v>10.599116455208199</v>
      </c>
      <c r="O11">
        <f ca="1">(Parameters!$B$125+Temperatures!$G11-Temperatures!$G$2)*'Pattern scaling'!O11+Hosing!S12</f>
        <v>27.577029106397021</v>
      </c>
      <c r="P11">
        <f ca="1">(Parameters!$B$125+Temperatures!$G11-Temperatures!$G$2)*'Pattern scaling'!P11+Hosing!T12</f>
        <v>28.395342038592045</v>
      </c>
      <c r="Q11">
        <f ca="1">(Parameters!$B$125+Temperatures!$G11-Temperatures!$G$2)*'Pattern scaling'!Q11+Hosing!U12</f>
        <v>25.771039881731472</v>
      </c>
      <c r="R11">
        <f ca="1">(Parameters!$B$125+Temperatures!$G11-Temperatures!$G$2)*'Pattern scaling'!R11+Hosing!V12</f>
        <v>11.785955355934732</v>
      </c>
      <c r="S11">
        <f ca="1">(Parameters!$B$125+Temperatures!$G11-Temperatures!$G$2)*'Pattern scaling'!S11+Hosing!W12</f>
        <v>27.925006518983931</v>
      </c>
      <c r="T11">
        <f ca="1">(Parameters!$B$125+Temperatures!$G11-Temperatures!$G$2)*'Pattern scaling'!T11+Hosing!X12</f>
        <v>25.258087303820751</v>
      </c>
      <c r="U11">
        <f ca="1">(Parameters!$B$125+Temperatures!$G11-Temperatures!$G$2)*'Pattern scaling'!U11+Hosing!Y12</f>
        <v>10.509313685312469</v>
      </c>
      <c r="V11">
        <f ca="1">(Parameters!$B$125+Temperatures!$G11-Temperatures!$G$2)*'Pattern scaling'!V11+Hosing!Z12</f>
        <v>7.7901244772462874</v>
      </c>
      <c r="W11">
        <f ca="1">(Parameters!$B$125+Temperatures!$G11-Temperatures!$G$2)*'Pattern scaling'!W11+Hosing!AA12</f>
        <v>25.665867752452904</v>
      </c>
      <c r="X11">
        <f ca="1">(Parameters!$B$125+Temperatures!$G11-Temperatures!$G$2)*'Pattern scaling'!X11+Hosing!AB12</f>
        <v>23.276712109828221</v>
      </c>
      <c r="Y11">
        <f ca="1">(Parameters!$B$125+Temperatures!$G11-Temperatures!$G$2)*'Pattern scaling'!Y11+Hosing!AC12</f>
        <v>17.226855610404485</v>
      </c>
      <c r="Z11">
        <f ca="1">(Parameters!$B$125+Temperatures!$G11-Temperatures!$G$2)*'Pattern scaling'!Z11+Hosing!AD12</f>
        <v>23.751719164943548</v>
      </c>
      <c r="AA11">
        <f ca="1">(Parameters!$B$125+Temperatures!$G11-Temperatures!$G$2)*'Pattern scaling'!AA11+Hosing!AE12</f>
        <v>26.567905570616485</v>
      </c>
      <c r="AB11">
        <f ca="1">(Parameters!$B$125+Temperatures!$G11-Temperatures!$G$2)*'Pattern scaling'!AB11+Hosing!AF12</f>
        <v>27.310696695246516</v>
      </c>
      <c r="AC11">
        <f ca="1">(Parameters!$B$125+Temperatures!$G11-Temperatures!$G$2)*'Pattern scaling'!AC11+Hosing!AG12</f>
        <v>13.583011401745431</v>
      </c>
      <c r="AD11">
        <f ca="1">(Parameters!$B$125+Temperatures!$G11-Temperatures!$G$2)*'Pattern scaling'!AD11+Hosing!AH12</f>
        <v>22.844175687414275</v>
      </c>
      <c r="AE11">
        <f ca="1">(Parameters!$B$125+Temperatures!$G11-Temperatures!$G$2)*'Pattern scaling'!AE11+Hosing!AI12</f>
        <v>25.963348842799846</v>
      </c>
      <c r="AF11">
        <f ca="1">(Parameters!$B$125+Temperatures!$G11-Temperatures!$G$2)*'Pattern scaling'!AF11+Hosing!AJ12</f>
        <v>7.2896075312962854</v>
      </c>
      <c r="AG11">
        <f ca="1">(Parameters!$B$125+Temperatures!$G11-Temperatures!$G$2)*'Pattern scaling'!AG11+Hosing!AK12</f>
        <v>8.7074870446658661</v>
      </c>
      <c r="AH11">
        <f ca="1">(Parameters!$B$125+Temperatures!$G11-Temperatures!$G$2)*'Pattern scaling'!AH11+Hosing!AL12</f>
        <v>13.162323531782743</v>
      </c>
      <c r="AI11">
        <f ca="1">(Parameters!$B$125+Temperatures!$G11-Temperatures!$G$2)*'Pattern scaling'!AI11+Hosing!AM12</f>
        <v>15.581261548251581</v>
      </c>
      <c r="AJ11">
        <f ca="1">(Parameters!$B$125+Temperatures!$G11-Temperatures!$G$2)*'Pattern scaling'!AJ11+Hosing!AN12</f>
        <v>26.444946001443117</v>
      </c>
      <c r="AK11">
        <f ca="1">(Parameters!$B$125+Temperatures!$G11-Temperatures!$G$2)*'Pattern scaling'!AK11+Hosing!AO12</f>
        <v>25.436207127735535</v>
      </c>
      <c r="AL11">
        <f ca="1">(Parameters!$B$125+Temperatures!$G11-Temperatures!$G$2)*'Pattern scaling'!AL11+Hosing!AP12</f>
        <v>24.682989069633205</v>
      </c>
      <c r="AM11">
        <f ca="1">(Parameters!$B$125+Temperatures!$G11-Temperatures!$G$2)*'Pattern scaling'!AM11+Hosing!AQ12</f>
        <v>25.22302751696542</v>
      </c>
      <c r="AN11">
        <f ca="1">(Parameters!$B$125+Temperatures!$G11-Temperatures!$G$2)*'Pattern scaling'!AN11+Hosing!AR12</f>
        <v>21.071302184665086</v>
      </c>
      <c r="AO11">
        <f ca="1">(Parameters!$B$125+Temperatures!$G11-Temperatures!$G$2)*'Pattern scaling'!AO11+Hosing!AS12</f>
        <v>24.719327567648048</v>
      </c>
      <c r="AP11">
        <f ca="1">(Parameters!$B$125+Temperatures!$G11-Temperatures!$G$2)*'Pattern scaling'!AP11+Hosing!AT12</f>
        <v>21.436060380626998</v>
      </c>
      <c r="AQ11">
        <f ca="1">(Parameters!$B$125+Temperatures!$G11-Temperatures!$G$2)*'Pattern scaling'!AQ11+Hosing!AU12</f>
        <v>22.96202747756848</v>
      </c>
      <c r="AR11">
        <f ca="1">(Parameters!$B$125+Temperatures!$G11-Temperatures!$G$2)*'Pattern scaling'!AR11+Hosing!AV12</f>
        <v>25.885095775297749</v>
      </c>
      <c r="AS11">
        <f ca="1">(Parameters!$B$125+Temperatures!$G11-Temperatures!$G$2)*'Pattern scaling'!AS11+Hosing!AW12</f>
        <v>18.978234247843442</v>
      </c>
      <c r="AT11">
        <f ca="1">(Parameters!$B$125+Temperatures!$G11-Temperatures!$G$2)*'Pattern scaling'!AT11+Hosing!AX12</f>
        <v>9.0616380947782655</v>
      </c>
      <c r="AU11">
        <f ca="1">(Parameters!$B$125+Temperatures!$G11-Temperatures!$G$2)*'Pattern scaling'!AU11+Hosing!AY12</f>
        <v>9.8799512520827513</v>
      </c>
      <c r="AV11">
        <f ca="1">(Parameters!$B$125+Temperatures!$G11-Temperatures!$G$2)*'Pattern scaling'!AV11+Hosing!AZ12</f>
        <v>29.26966653812044</v>
      </c>
      <c r="AW11">
        <f ca="1">(Parameters!$B$125+Temperatures!$G11-Temperatures!$G$2)*'Pattern scaling'!AW11+Hosing!BA12</f>
        <v>23.326300686589249</v>
      </c>
      <c r="AX11">
        <f ca="1">(Parameters!$B$125+Temperatures!$G11-Temperatures!$G$2)*'Pattern scaling'!AX11+Hosing!BB12</f>
        <v>8.8338787990532683</v>
      </c>
      <c r="AY11">
        <f ca="1">(Parameters!$B$125+Temperatures!$G11-Temperatures!$G$2)*'Pattern scaling'!AY11+Hosing!BC12</f>
        <v>25.260639104965069</v>
      </c>
      <c r="AZ11">
        <f ca="1">(Parameters!$B$125+Temperatures!$G11-Temperatures!$G$2)*'Pattern scaling'!AZ11+Hosing!BD12</f>
        <v>17.498044397372816</v>
      </c>
      <c r="BA11">
        <f ca="1">(Parameters!$B$125+Temperatures!$G11-Temperatures!$G$2)*'Pattern scaling'!BA11+Hosing!BE12</f>
        <v>21.167075850317563</v>
      </c>
      <c r="BB11">
        <f ca="1">(Parameters!$B$125+Temperatures!$G11-Temperatures!$G$2)*'Pattern scaling'!BB11+Hosing!BF12</f>
        <v>22.443251001377963</v>
      </c>
      <c r="BC11">
        <f ca="1">(Parameters!$B$125+Temperatures!$G11-Temperatures!$G$2)*'Pattern scaling'!BC11+Hosing!BG12</f>
        <v>23.131069095795947</v>
      </c>
      <c r="BD11">
        <f ca="1">(Parameters!$B$125+Temperatures!$G11-Temperatures!$G$2)*'Pattern scaling'!BD11+Hosing!BH12</f>
        <v>22.920541312171235</v>
      </c>
      <c r="BE11">
        <f ca="1">(Parameters!$B$125+Temperatures!$G11-Temperatures!$G$2)*'Pattern scaling'!BE11+Hosing!BI12</f>
        <v>14.94439379755309</v>
      </c>
      <c r="BF11">
        <f ca="1">(Parameters!$B$125+Temperatures!$G11-Temperatures!$G$2)*'Pattern scaling'!BF11+Hosing!BJ12</f>
        <v>6.5656163936624203</v>
      </c>
      <c r="BG11">
        <f ca="1">(Parameters!$B$125+Temperatures!$G11-Temperatures!$G$2)*'Pattern scaling'!BG11+Hosing!BK12</f>
        <v>20.194689031492135</v>
      </c>
      <c r="BH11">
        <f ca="1">(Parameters!$B$125+Temperatures!$G11-Temperatures!$G$2)*'Pattern scaling'!BH11+Hosing!BL12</f>
        <v>4.9981893239883011</v>
      </c>
      <c r="BI11">
        <f ca="1">(Parameters!$B$125+Temperatures!$G11-Temperatures!$G$2)*'Pattern scaling'!BI11+Hosing!BM12</f>
        <v>23.663604710603906</v>
      </c>
      <c r="BJ11">
        <f ca="1">(Parameters!$B$125+Temperatures!$G11-Temperatures!$G$2)*'Pattern scaling'!BJ11+Hosing!BN12</f>
        <v>11.774042664323026</v>
      </c>
      <c r="BK11">
        <f ca="1">(Parameters!$B$125+Temperatures!$G11-Temperatures!$G$2)*'Pattern scaling'!BK11+Hosing!BO12</f>
        <v>27.079195141738641</v>
      </c>
      <c r="BL11">
        <f ca="1">(Parameters!$B$125+Temperatures!$G11-Temperatures!$G$2)*'Pattern scaling'!BL11+Hosing!BP12</f>
        <v>25.763168805312475</v>
      </c>
      <c r="BM11">
        <f ca="1">(Parameters!$B$125+Temperatures!$G11-Temperatures!$G$2)*'Pattern scaling'!BM11+Hosing!BQ12</f>
        <v>9.7861810650551853</v>
      </c>
      <c r="BN11">
        <f ca="1">(Parameters!$B$125+Temperatures!$G11-Temperatures!$G$2)*'Pattern scaling'!BN11+Hosing!BR12</f>
        <v>10.638677684593224</v>
      </c>
      <c r="BO11">
        <f ca="1">(Parameters!$B$125+Temperatures!$G11-Temperatures!$G$2)*'Pattern scaling'!BO11+Hosing!BS12</f>
        <v>27.127797848996813</v>
      </c>
      <c r="BP11">
        <f ca="1">(Parameters!$B$125+Temperatures!$G11-Temperatures!$G$2)*'Pattern scaling'!BP11+Hosing!BT12</f>
        <v>25.415069675226512</v>
      </c>
      <c r="BQ11">
        <f ca="1">(Parameters!$B$125+Temperatures!$G11-Temperatures!$G$2)*'Pattern scaling'!BQ11+Hosing!BU12</f>
        <v>24.601218052177412</v>
      </c>
      <c r="BR11">
        <f ca="1">(Parameters!$B$125+Temperatures!$G11-Temperatures!$G$2)*'Pattern scaling'!BR11+Hosing!BV12</f>
        <v>27.074312932997209</v>
      </c>
      <c r="BS11">
        <f ca="1">(Parameters!$B$125+Temperatures!$G11-Temperatures!$G$2)*'Pattern scaling'!BS11+Hosing!BW12</f>
        <v>26.97093285307696</v>
      </c>
      <c r="BT11">
        <f ca="1">(Parameters!$B$125+Temperatures!$G11-Temperatures!$G$2)*'Pattern scaling'!BT11+Hosing!BX12</f>
        <v>24.517750358419246</v>
      </c>
      <c r="BU11">
        <f ca="1">(Parameters!$B$125+Temperatures!$G11-Temperatures!$G$2)*'Pattern scaling'!BU11+Hosing!BY12</f>
        <v>15.798217504878975</v>
      </c>
      <c r="BV11">
        <f ca="1">(Parameters!$B$125+Temperatures!$G11-Temperatures!$G$2)*'Pattern scaling'!BV11+Hosing!BZ12</f>
        <v>26.228109271996338</v>
      </c>
      <c r="BW11">
        <f ca="1">(Parameters!$B$125+Temperatures!$G11-Temperatures!$G$2)*'Pattern scaling'!BW11+Hosing!CA12</f>
        <v>20.63050866909968</v>
      </c>
      <c r="BX11">
        <f ca="1">(Parameters!$B$125+Temperatures!$G11-Temperatures!$G$2)*'Pattern scaling'!BX11+Hosing!CB12</f>
        <v>26.231896968556239</v>
      </c>
      <c r="BY11">
        <f ca="1">(Parameters!$B$125+Temperatures!$G11-Temperatures!$G$2)*'Pattern scaling'!BY11+Hosing!CC12</f>
        <v>27.124673661050164</v>
      </c>
      <c r="BZ11">
        <f ca="1">(Parameters!$B$125+Temperatures!$G11-Temperatures!$G$2)*'Pattern scaling'!BZ11+Hosing!CD12</f>
        <v>23.183113698230773</v>
      </c>
      <c r="CA11">
        <f ca="1">(Parameters!$B$125+Temperatures!$G11-Temperatures!$G$2)*'Pattern scaling'!CA11+Hosing!CE12</f>
        <v>23.309248095926201</v>
      </c>
      <c r="CB11">
        <f ca="1">(Parameters!$B$125+Temperatures!$G11-Temperatures!$G$2)*'Pattern scaling'!CB11+Hosing!CF12</f>
        <v>12.029581224680921</v>
      </c>
      <c r="CC11">
        <f ca="1">(Parameters!$B$125+Temperatures!$G11-Temperatures!$G$2)*'Pattern scaling'!CC11+Hosing!CG12</f>
        <v>25.503784617409238</v>
      </c>
      <c r="CD11">
        <f ca="1">(Parameters!$B$125+Temperatures!$G11-Temperatures!$G$2)*'Pattern scaling'!CD11+Hosing!CH12</f>
        <v>11.262737910747118</v>
      </c>
      <c r="CE11">
        <f ca="1">(Parameters!$B$125+Temperatures!$G11-Temperatures!$G$2)*'Pattern scaling'!CE11+Hosing!CI12</f>
        <v>26.215198514274682</v>
      </c>
      <c r="CF11">
        <f ca="1">(Parameters!$B$125+Temperatures!$G11-Temperatures!$G$2)*'Pattern scaling'!CF11+Hosing!CJ12</f>
        <v>25.801349807903314</v>
      </c>
      <c r="CG11">
        <f ca="1">(Parameters!$B$125+Temperatures!$G11-Temperatures!$G$2)*'Pattern scaling'!CG11+Hosing!CK12</f>
        <v>9.7668767805576771</v>
      </c>
      <c r="CH11">
        <f ca="1">(Parameters!$B$125+Temperatures!$G11-Temperatures!$G$2)*'Pattern scaling'!CH11+Hosing!CL12</f>
        <v>16.393148852990667</v>
      </c>
      <c r="CI11">
        <f ca="1">(Parameters!$B$125+Temperatures!$G11-Temperatures!$G$2)*'Pattern scaling'!CI11+Hosing!CM12</f>
        <v>23.456905977295339</v>
      </c>
      <c r="CJ11">
        <f ca="1">(Parameters!$B$125+Temperatures!$G11-Temperatures!$G$2)*'Pattern scaling'!CJ11+Hosing!CN12</f>
        <v>3.9509565033538356</v>
      </c>
      <c r="CK11">
        <f ca="1">(Parameters!$B$125+Temperatures!$G11-Temperatures!$G$2)*'Pattern scaling'!CK11+Hosing!CO12</f>
        <v>20.721669403861942</v>
      </c>
      <c r="CL11">
        <f ca="1">(Parameters!$B$125+Temperatures!$G11-Temperatures!$G$2)*'Pattern scaling'!CL11+Hosing!CP12</f>
        <v>13.790050616142649</v>
      </c>
      <c r="CM11">
        <f ca="1">(Parameters!$B$125+Temperatures!$G11-Temperatures!$G$2)*'Pattern scaling'!CM11+Hosing!CQ12</f>
        <v>25.242040611464617</v>
      </c>
      <c r="CN11">
        <f ca="1">(Parameters!$B$125+Temperatures!$G11-Temperatures!$G$2)*'Pattern scaling'!CN11+Hosing!CR12</f>
        <v>19.424210088541145</v>
      </c>
      <c r="CO11">
        <f ca="1">(Parameters!$B$125+Temperatures!$G11-Temperatures!$G$2)*'Pattern scaling'!CO11+Hosing!CS12</f>
        <v>14.711882252817032</v>
      </c>
      <c r="CP11">
        <f ca="1">(Parameters!$B$125+Temperatures!$G11-Temperatures!$G$2)*'Pattern scaling'!CP11+Hosing!CT12</f>
        <v>8.1033767757118653</v>
      </c>
      <c r="CQ11">
        <f ca="1">(Parameters!$B$125+Temperatures!$G11-Temperatures!$G$2)*'Pattern scaling'!CQ11+Hosing!CU12</f>
        <v>21.60905499152382</v>
      </c>
      <c r="CR11">
        <f ca="1">(Parameters!$B$125+Temperatures!$G11-Temperatures!$G$2)*'Pattern scaling'!CR11+Hosing!CV12</f>
        <v>5.1857579418726747</v>
      </c>
      <c r="CS11">
        <f ca="1">(Parameters!$B$125+Temperatures!$G11-Temperatures!$G$2)*'Pattern scaling'!CS11+Hosing!CW12</f>
        <v>28.046911304926684</v>
      </c>
      <c r="CT11">
        <f ca="1">(Parameters!$B$125+Temperatures!$G11-Temperatures!$G$2)*'Pattern scaling'!CT11+Hosing!CX12</f>
        <v>25.524647867551842</v>
      </c>
      <c r="CU11">
        <f ca="1">(Parameters!$B$125+Temperatures!$G11-Temperatures!$G$2)*'Pattern scaling'!CU11+Hosing!CY12</f>
        <v>12.862352102584024</v>
      </c>
      <c r="CV11">
        <f ca="1">(Parameters!$B$125+Temperatures!$G11-Temperatures!$G$2)*'Pattern scaling'!CV11+Hosing!CZ12</f>
        <v>26.564092229813063</v>
      </c>
      <c r="CW11">
        <f ca="1">(Parameters!$B$125+Temperatures!$G11-Temperatures!$G$2)*'Pattern scaling'!CW11+Hosing!DA12</f>
        <v>24.741137025428579</v>
      </c>
      <c r="CX11">
        <f ca="1">(Parameters!$B$125+Temperatures!$G11-Temperatures!$G$2)*'Pattern scaling'!CX11+Hosing!DB12</f>
        <v>17.103168129125212</v>
      </c>
      <c r="CY11">
        <f ca="1">(Parameters!$B$125+Temperatures!$G11-Temperatures!$G$2)*'Pattern scaling'!CY11+Hosing!DC12</f>
        <v>25.226910697503197</v>
      </c>
      <c r="CZ11">
        <f ca="1">(Parameters!$B$125+Temperatures!$G11-Temperatures!$G$2)*'Pattern scaling'!CZ11+Hosing!DD12</f>
        <v>21.17374525729576</v>
      </c>
      <c r="DA11">
        <f ca="1">(Parameters!$B$125+Temperatures!$G11-Temperatures!$G$2)*'Pattern scaling'!DA11+Hosing!DE12</f>
        <v>6.2718064644666009</v>
      </c>
      <c r="DB11">
        <f ca="1">(Parameters!$B$125+Temperatures!$G11-Temperatures!$G$2)*'Pattern scaling'!DB11+Hosing!DF12</f>
        <v>26.149979301856416</v>
      </c>
      <c r="DC11">
        <f ca="1">(Parameters!$B$125+Temperatures!$G11-Temperatures!$G$2)*'Pattern scaling'!DC11+Hosing!DG12</f>
        <v>13.757685464546158</v>
      </c>
      <c r="DD11">
        <f ca="1">(Parameters!$B$125+Temperatures!$G11-Temperatures!$G$2)*'Pattern scaling'!DD11+Hosing!DH12</f>
        <v>7.7460408976924748</v>
      </c>
      <c r="DE11">
        <f ca="1">(Parameters!$B$125+Temperatures!$G11-Temperatures!$G$2)*'Pattern scaling'!DE11+Hosing!DI12</f>
        <v>9.9405256859468079</v>
      </c>
      <c r="DF11">
        <f ca="1">(Parameters!$B$125+Temperatures!$G11-Temperatures!$G$2)*'Pattern scaling'!DF11+Hosing!DJ12</f>
        <v>7.2759788879641807</v>
      </c>
      <c r="DG11">
        <f ca="1">(Parameters!$B$125+Temperatures!$G11-Temperatures!$G$2)*'Pattern scaling'!DG11+Hosing!DK12</f>
        <v>17.996765954582248</v>
      </c>
      <c r="DH11">
        <f ca="1">(Parameters!$B$125+Temperatures!$G11-Temperatures!$G$2)*'Pattern scaling'!DH11+Hosing!DL12</f>
        <v>10.999363016742635</v>
      </c>
      <c r="DI11">
        <f ca="1">(Parameters!$B$125+Temperatures!$G11-Temperatures!$G$2)*'Pattern scaling'!DI11+Hosing!DM12</f>
        <v>21.263384279034426</v>
      </c>
      <c r="DJ11">
        <f ca="1">(Parameters!$B$125+Temperatures!$G11-Temperatures!$G$2)*'Pattern scaling'!DJ11+Hosing!DN12</f>
        <v>20.249606798407292</v>
      </c>
      <c r="DK11">
        <f ca="1">(Parameters!$B$125+Temperatures!$G11-Temperatures!$G$2)*'Pattern scaling'!DK11+Hosing!DO12</f>
        <v>11.189858656993334</v>
      </c>
      <c r="DL11">
        <f ca="1">(Parameters!$B$125+Temperatures!$G11-Temperatures!$G$2)*'Pattern scaling'!DL11+Hosing!DP12</f>
        <v>28.221083623073199</v>
      </c>
      <c r="DM11">
        <f ca="1">(Parameters!$B$125+Temperatures!$G11-Temperatures!$G$2)*'Pattern scaling'!DM11+Hosing!DQ12</f>
        <v>25.996326503833071</v>
      </c>
      <c r="DN11">
        <f ca="1">(Parameters!$B$125+Temperatures!$G11-Temperatures!$G$2)*'Pattern scaling'!DN11+Hosing!DR12</f>
        <v>10.531003273453745</v>
      </c>
      <c r="DO11">
        <f ca="1">(Parameters!$B$125+Temperatures!$G11-Temperatures!$G$2)*'Pattern scaling'!DO11+Hosing!DS12</f>
        <v>0.4656491850776987</v>
      </c>
      <c r="DP11">
        <f ca="1">(Parameters!$B$125+Temperatures!$G11-Temperatures!$G$2)*'Pattern scaling'!DP11+Hosing!DT12</f>
        <v>24.503511633754677</v>
      </c>
      <c r="DQ11">
        <f ca="1">(Parameters!$B$125+Temperatures!$G11-Temperatures!$G$2)*'Pattern scaling'!DQ11+Hosing!DU12</f>
        <v>28.421930025376962</v>
      </c>
      <c r="DR11">
        <f ca="1">(Parameters!$B$125+Temperatures!$G11-Temperatures!$G$2)*'Pattern scaling'!DR11+Hosing!DV12</f>
        <v>26.054167932330746</v>
      </c>
      <c r="DS11">
        <f ca="1">(Parameters!$B$125+Temperatures!$G11-Temperatures!$G$2)*'Pattern scaling'!DS11+Hosing!DW12</f>
        <v>21.982857044569645</v>
      </c>
      <c r="DT11">
        <f ca="1">(Parameters!$B$125+Temperatures!$G11-Temperatures!$G$2)*'Pattern scaling'!DT11+Hosing!DX12</f>
        <v>23.012195554904618</v>
      </c>
      <c r="DU11">
        <f ca="1">(Parameters!$B$125+Temperatures!$G11-Temperatures!$G$2)*'Pattern scaling'!DU11+Hosing!DY12</f>
        <v>26.802381724045311</v>
      </c>
      <c r="DV11">
        <f ca="1">(Parameters!$B$125+Temperatures!$G11-Temperatures!$G$2)*'Pattern scaling'!DV11+Hosing!DZ12</f>
        <v>22.532147970743964</v>
      </c>
      <c r="DW11">
        <f ca="1">(Parameters!$B$125+Temperatures!$G11-Temperatures!$G$2)*'Pattern scaling'!DW11+Hosing!EA12</f>
        <v>21.245775972885067</v>
      </c>
      <c r="DX11">
        <f ca="1">(Parameters!$B$125+Temperatures!$G11-Temperatures!$G$2)*'Pattern scaling'!DX11+Hosing!EB12</f>
        <v>29.019358076998245</v>
      </c>
      <c r="DY11">
        <f ca="1">(Parameters!$B$125+Temperatures!$G11-Temperatures!$G$2)*'Pattern scaling'!DY11+Hosing!EC12</f>
        <v>27.082957980204927</v>
      </c>
      <c r="DZ11">
        <f ca="1">(Parameters!$B$125+Temperatures!$G11-Temperatures!$G$2)*'Pattern scaling'!DZ11+Hosing!ED12</f>
        <v>25.377136148844844</v>
      </c>
      <c r="EA11">
        <f ca="1">(Parameters!$B$125+Temperatures!$G11-Temperatures!$G$2)*'Pattern scaling'!EA11+Hosing!EE12</f>
        <v>10.336374118108829</v>
      </c>
      <c r="EB11">
        <f ca="1">(Parameters!$B$125+Temperatures!$G11-Temperatures!$G$2)*'Pattern scaling'!EB11+Hosing!EF12</f>
        <v>4.7678225653010626</v>
      </c>
      <c r="EC11">
        <f ca="1">(Parameters!$B$125+Temperatures!$G11-Temperatures!$G$2)*'Pattern scaling'!EC11+Hosing!EG12</f>
        <v>20.385335250939292</v>
      </c>
      <c r="ED11">
        <f ca="1">(Parameters!$B$125+Temperatures!$G11-Temperatures!$G$2)*'Pattern scaling'!ED11+Hosing!EH12</f>
        <v>26.515344996641549</v>
      </c>
      <c r="EE11">
        <f ca="1">(Parameters!$B$125+Temperatures!$G11-Temperatures!$G$2)*'Pattern scaling'!EE11+Hosing!EI12</f>
        <v>12.593732951593587</v>
      </c>
      <c r="EF11">
        <f ca="1">(Parameters!$B$125+Temperatures!$G11-Temperatures!$G$2)*'Pattern scaling'!EF11+Hosing!EJ12</f>
        <v>25.798356943202545</v>
      </c>
      <c r="EG11">
        <f ca="1">(Parameters!$B$125+Temperatures!$G11-Temperatures!$G$2)*'Pattern scaling'!EG11+Hosing!EK12</f>
        <v>23.977818438258645</v>
      </c>
      <c r="EH11">
        <f ca="1">(Parameters!$B$125+Temperatures!$G11-Temperatures!$G$2)*'Pattern scaling'!EH11+Hosing!EL12</f>
        <v>25.643924196810673</v>
      </c>
      <c r="EI11">
        <f ca="1">(Parameters!$B$125+Temperatures!$G11-Temperatures!$G$2)*'Pattern scaling'!EI11+Hosing!EM12</f>
        <v>18.6287920639531</v>
      </c>
      <c r="EJ11">
        <f ca="1">(Parameters!$B$125+Temperatures!$G11-Temperatures!$G$2)*'Pattern scaling'!EJ11+Hosing!EN12</f>
        <v>25.781603929395132</v>
      </c>
      <c r="EK11">
        <f ca="1">(Parameters!$B$125+Temperatures!$G11-Temperatures!$G$2)*'Pattern scaling'!EK11+Hosing!EO12</f>
        <v>27.238217633178209</v>
      </c>
      <c r="EL11">
        <f ca="1">(Parameters!$B$125+Temperatures!$G11-Temperatures!$G$2)*'Pattern scaling'!EL11+Hosing!EP12</f>
        <v>23.79454004889789</v>
      </c>
      <c r="EM11">
        <f ca="1">(Parameters!$B$125+Temperatures!$G11-Temperatures!$G$2)*'Pattern scaling'!EM11+Hosing!EQ12</f>
        <v>9.156659521261215</v>
      </c>
      <c r="EN11">
        <f ca="1">(Parameters!$B$125+Temperatures!$G11-Temperatures!$G$2)*'Pattern scaling'!EN11+Hosing!ER12</f>
        <v>24.814839043199029</v>
      </c>
      <c r="EO11">
        <f ca="1">(Parameters!$B$125+Temperatures!$G11-Temperatures!$G$2)*'Pattern scaling'!EO11+Hosing!ES12</f>
        <v>9.3598431531393071</v>
      </c>
      <c r="EP11">
        <f ca="1">(Parameters!$B$125+Temperatures!$G11-Temperatures!$G$2)*'Pattern scaling'!EP11+Hosing!ET12</f>
        <v>15.445436190776912</v>
      </c>
      <c r="EQ11">
        <f ca="1">(Parameters!$B$125+Temperatures!$G11-Temperatures!$G$2)*'Pattern scaling'!EQ11+Hosing!EU12</f>
        <v>23.651039777276605</v>
      </c>
      <c r="ER11">
        <f ca="1">(Parameters!$B$125+Temperatures!$G11-Temperatures!$G$2)*'Pattern scaling'!ER11+Hosing!EV12</f>
        <v>20.361060642772742</v>
      </c>
      <c r="ES11">
        <f ca="1">(Parameters!$B$125+Temperatures!$G11-Temperatures!$G$2)*'Pattern scaling'!ES11+Hosing!EW12</f>
        <v>27.891769164295432</v>
      </c>
      <c r="ET11">
        <f ca="1">(Parameters!$B$125+Temperatures!$G11-Temperatures!$G$2)*'Pattern scaling'!ET11+Hosing!EX12</f>
        <v>16.170427516122633</v>
      </c>
      <c r="EU11">
        <f ca="1">(Parameters!$B$125+Temperatures!$G11-Temperatures!$G$2)*'Pattern scaling'!EU11+Hosing!EY12</f>
        <v>10.665648029228777</v>
      </c>
      <c r="EV11">
        <f ca="1">(Parameters!$B$125+Temperatures!$G11-Temperatures!$G$2)*'Pattern scaling'!EV11+Hosing!EZ12</f>
        <v>5.5828317441102007</v>
      </c>
      <c r="EW11">
        <f ca="1">(Parameters!$B$125+Temperatures!$G11-Temperatures!$G$2)*'Pattern scaling'!EW11+Hosing!FA12</f>
        <v>19.668476535997218</v>
      </c>
      <c r="EX11">
        <f ca="1">(Parameters!$B$125+Temperatures!$G11-Temperatures!$G$2)*'Pattern scaling'!EX11+Hosing!FB12</f>
        <v>25.983460848217142</v>
      </c>
      <c r="EY11">
        <f ca="1">(Parameters!$B$125+Temperatures!$G11-Temperatures!$G$2)*'Pattern scaling'!EY11+Hosing!FC12</f>
        <v>29.188366345809936</v>
      </c>
      <c r="EZ11">
        <f ca="1">(Parameters!$B$125+Temperatures!$G11-Temperatures!$G$2)*'Pattern scaling'!EZ11+Hosing!FD12</f>
        <v>26.897638600620041</v>
      </c>
      <c r="FA11">
        <f ca="1">(Parameters!$B$125+Temperatures!$G11-Temperatures!$G$2)*'Pattern scaling'!FA11+Hosing!FE12</f>
        <v>24.62029973637252</v>
      </c>
      <c r="FB11">
        <f ca="1">(Parameters!$B$125+Temperatures!$G11-Temperatures!$G$2)*'Pattern scaling'!FB11+Hosing!FF12</f>
        <v>25.77863752346207</v>
      </c>
      <c r="FC11">
        <f ca="1">(Parameters!$B$125+Temperatures!$G11-Temperatures!$G$2)*'Pattern scaling'!FC11+Hosing!FG12</f>
        <v>24.681146403839598</v>
      </c>
      <c r="FD11">
        <f ca="1">(Parameters!$B$125+Temperatures!$G11-Temperatures!$G$2)*'Pattern scaling'!FD11+Hosing!FH12</f>
        <v>11.75176103137937</v>
      </c>
      <c r="FE11">
        <f ca="1">(Parameters!$B$125+Temperatures!$G11-Temperatures!$G$2)*'Pattern scaling'!FE11+Hosing!FI12</f>
        <v>27.061869627191811</v>
      </c>
      <c r="FF11">
        <f ca="1">(Parameters!$B$125+Temperatures!$G11-Temperatures!$G$2)*'Pattern scaling'!FF11+Hosing!FJ12</f>
        <v>12.111915711237742</v>
      </c>
      <c r="FG11">
        <f ca="1">(Parameters!$B$125+Temperatures!$G11-Temperatures!$G$2)*'Pattern scaling'!FG11+Hosing!FK12</f>
        <v>28.106174810611684</v>
      </c>
      <c r="FH11">
        <f ca="1">(Parameters!$B$125+Temperatures!$G11-Temperatures!$G$2)*'Pattern scaling'!FH11+Hosing!FL12</f>
        <v>21.198228965071731</v>
      </c>
      <c r="FI11">
        <f ca="1">(Parameters!$B$125+Temperatures!$G11-Temperatures!$G$2)*'Pattern scaling'!FI11+Hosing!FM12</f>
        <v>27.16388992083689</v>
      </c>
      <c r="FJ11">
        <f ca="1">(Parameters!$B$125+Temperatures!$G11-Temperatures!$G$2)*'Pattern scaling'!FJ11+Hosing!FN12</f>
        <v>8.9650914541412199</v>
      </c>
      <c r="FK11">
        <f ca="1">(Parameters!$B$125+Temperatures!$G11-Temperatures!$G$2)*'Pattern scaling'!FK11+Hosing!FO12</f>
        <v>10.168214423700441</v>
      </c>
      <c r="FL11">
        <f ca="1">(Parameters!$B$125+Temperatures!$G11-Temperatures!$G$2)*'Pattern scaling'!FL11+Hosing!FP12</f>
        <v>6.6142843564345961</v>
      </c>
      <c r="FM11">
        <f ca="1">(Parameters!$B$125+Temperatures!$G11-Temperatures!$G$2)*'Pattern scaling'!FM11+Hosing!FQ12</f>
        <v>18.577167923123447</v>
      </c>
      <c r="FN11">
        <f ca="1">(Parameters!$B$125+Temperatures!$G11-Temperatures!$G$2)*'Pattern scaling'!FN11+Hosing!FR12</f>
        <v>28.505234042820781</v>
      </c>
      <c r="FO11">
        <f ca="1">(Parameters!$B$125+Temperatures!$G11-Temperatures!$G$2)*'Pattern scaling'!FO11+Hosing!FS12</f>
        <v>27.049589393219559</v>
      </c>
      <c r="FP11">
        <f ca="1">(Parameters!$B$125+Temperatures!$G11-Temperatures!$G$2)*'Pattern scaling'!FP11+Hosing!FT12</f>
        <v>27.499407374088062</v>
      </c>
      <c r="FQ11">
        <f ca="1">(Parameters!$B$125+Temperatures!$G11-Temperatures!$G$2)*'Pattern scaling'!FQ11+Hosing!FU12</f>
        <v>12.268595497949812</v>
      </c>
      <c r="FR11">
        <f ca="1">(Parameters!$B$125+Temperatures!$G11-Temperatures!$G$2)*'Pattern scaling'!FR11+Hosing!FV12</f>
        <v>16.355180041098087</v>
      </c>
      <c r="FS11">
        <f ca="1">(Parameters!$B$125+Temperatures!$G11-Temperatures!$G$2)*'Pattern scaling'!FS11+Hosing!FW12</f>
        <v>24.338409280980969</v>
      </c>
      <c r="FT11">
        <f ca="1">(Parameters!$B$125+Temperatures!$G11-Temperatures!$G$2)*'Pattern scaling'!FT11+Hosing!FX12</f>
        <v>21.891502679621421</v>
      </c>
      <c r="FU11">
        <f ca="1">(Parameters!$B$125+Temperatures!$G11-Temperatures!$G$2)*'Pattern scaling'!FU11+Hosing!FY12</f>
        <v>26.677988687057631</v>
      </c>
      <c r="FV11">
        <f ca="1">(Parameters!$B$125+Temperatures!$G11-Temperatures!$G$2)*'Pattern scaling'!FV11+Hosing!FZ12</f>
        <v>18.840574990926513</v>
      </c>
      <c r="FW11">
        <f ca="1">(Parameters!$B$125+Temperatures!$G11-Temperatures!$G$2)*'Pattern scaling'!FW11+Hosing!GA12</f>
        <v>13.850001778826242</v>
      </c>
      <c r="FX11">
        <f ca="1">(Parameters!$B$125+Temperatures!$G11-Temperatures!$G$2)*'Pattern scaling'!FX11+Hosing!GB12</f>
        <v>24.77443543012064</v>
      </c>
      <c r="FY11">
        <f ca="1">(Parameters!$B$125+Temperatures!$G11-Temperatures!$G$2)*'Pattern scaling'!FY11+Hosing!GC12</f>
        <v>20.634077260460174</v>
      </c>
      <c r="FZ11">
        <f ca="1">(Parameters!$B$125+Temperatures!$G11-Temperatures!$G$2)*'Pattern scaling'!FZ11+Hosing!GD12</f>
        <v>23.424434920991281</v>
      </c>
      <c r="GA11">
        <f ca="1">(Parameters!$B$125+Temperatures!$G11-Temperatures!$G$2)*'Pattern scaling'!GA11+Hosing!GE12</f>
        <v>23.293978847262377</v>
      </c>
      <c r="GB11">
        <f ca="1">(Parameters!$B$125+Temperatures!$G11-Temperatures!$G$2)*'Pattern scaling'!GB11+Hosing!GF12</f>
        <v>9.6392907484199064</v>
      </c>
      <c r="GC11">
        <f ca="1">(Parameters!$B$125+Temperatures!$G11-Temperatures!$G$2)*'Pattern scaling'!GC11+Hosing!GG12</f>
        <v>17.821335296711357</v>
      </c>
      <c r="GD11">
        <f ca="1">(Parameters!$B$125+Temperatures!$G11-Temperatures!$G$2)*'Pattern scaling'!GD11+Hosing!GH12</f>
        <v>14.850923906236671</v>
      </c>
      <c r="GE11">
        <f ca="1">(Parameters!$B$125+Temperatures!$G11-Temperatures!$G$2)*'Pattern scaling'!GE11+Hosing!GI12</f>
        <v>14.325128034202139</v>
      </c>
      <c r="GF11">
        <f ca="1">(Parameters!$B$125+Temperatures!$G11-Temperatures!$G$2)*'Pattern scaling'!GF11+Hosing!GJ12</f>
        <v>25.264473246737637</v>
      </c>
      <c r="GG11">
        <f ca="1">(Parameters!$B$125+Temperatures!$G11-Temperatures!$G$2)*'Pattern scaling'!GG11+Hosing!GK12</f>
        <v>25.92742436502277</v>
      </c>
      <c r="GH11">
        <f ca="1">(Parameters!$B$125+Temperatures!$G11-Temperatures!$G$2)*'Pattern scaling'!GH11+Hosing!GL12</f>
        <v>23.174001321050739</v>
      </c>
      <c r="GI11">
        <f ca="1">(Parameters!$B$125+Temperatures!$G11-Temperatures!$G$2)*'Pattern scaling'!GI11+Hosing!GM12</f>
        <v>25.524105707144852</v>
      </c>
      <c r="GJ11">
        <f ca="1">(Parameters!$B$125+Temperatures!$G11-Temperatures!$G$2)*'Pattern scaling'!GJ11+Hosing!GN12</f>
        <v>21.105807542096311</v>
      </c>
      <c r="GK11">
        <f ca="1">(Parameters!$B$125+Temperatures!$G11-Temperatures!$G$2)*'Pattern scaling'!GK11+Hosing!GO12</f>
        <v>19.017536901117907</v>
      </c>
      <c r="GL11">
        <f ca="1">(Parameters!$B$125+Temperatures!$G11-Temperatures!$G$2)*'Pattern scaling'!GL11+Hosing!GP12</f>
        <v>22.861375491536474</v>
      </c>
      <c r="GM11">
        <f ca="1">(Parameters!$B$125+Temperatures!$G11-Temperatures!$G$2)*'Pattern scaling'!GM11+Hosing!GQ12</f>
        <v>21.743294643704097</v>
      </c>
    </row>
    <row r="12" spans="1:195" x14ac:dyDescent="0.25">
      <c r="A12">
        <v>2020</v>
      </c>
      <c r="B12">
        <f ca="1">(Parameters!$B$125+Temperatures!$G12-Temperatures!$G$2)*'Pattern scaling'!B12+Hosing!F13</f>
        <v>13.669656350164555</v>
      </c>
      <c r="C12">
        <f ca="1">(Parameters!$B$125+Temperatures!$G12-Temperatures!$G$2)*'Pattern scaling'!C12+Hosing!G13</f>
        <v>22.749910955043802</v>
      </c>
      <c r="D12">
        <f ca="1">(Parameters!$B$125+Temperatures!$G12-Temperatures!$G$2)*'Pattern scaling'!D12+Hosing!H13</f>
        <v>13.152692711237506</v>
      </c>
      <c r="E12">
        <f ca="1">(Parameters!$B$125+Temperatures!$G12-Temperatures!$G$2)*'Pattern scaling'!E12+Hosing!I13</f>
        <v>5.3788162872193794</v>
      </c>
      <c r="F12">
        <f ca="1">(Parameters!$B$125+Temperatures!$G12-Temperatures!$G$2)*'Pattern scaling'!F12+Hosing!J13</f>
        <v>27.388567787853852</v>
      </c>
      <c r="G12">
        <f ca="1">(Parameters!$B$125+Temperatures!$G12-Temperatures!$G$2)*'Pattern scaling'!G12+Hosing!K13</f>
        <v>18.093361624644473</v>
      </c>
      <c r="H12">
        <f ca="1">(Parameters!$B$125+Temperatures!$G12-Temperatures!$G$2)*'Pattern scaling'!H12+Hosing!L13</f>
        <v>9.5201501216638675</v>
      </c>
      <c r="I12">
        <f ca="1">(Parameters!$B$125+Temperatures!$G12-Temperatures!$G$2)*'Pattern scaling'!I12+Hosing!M13</f>
        <v>26.596734012476944</v>
      </c>
      <c r="J12">
        <f ca="1">(Parameters!$B$125+Temperatures!$G12-Temperatures!$G$2)*'Pattern scaling'!J12+Hosing!N13</f>
        <v>17.588283421938094</v>
      </c>
      <c r="K12">
        <f ca="1">(Parameters!$B$125+Temperatures!$G12-Temperatures!$G$2)*'Pattern scaling'!K12+Hosing!O13</f>
        <v>8.8482928774386167</v>
      </c>
      <c r="L12">
        <f ca="1">(Parameters!$B$125+Temperatures!$G12-Temperatures!$G$2)*'Pattern scaling'!L12+Hosing!P13</f>
        <v>14.50392818076625</v>
      </c>
      <c r="M12">
        <f ca="1">(Parameters!$B$125+Temperatures!$G12-Temperatures!$G$2)*'Pattern scaling'!M12+Hosing!Q13</f>
        <v>21.506611686242213</v>
      </c>
      <c r="N12">
        <f ca="1">(Parameters!$B$125+Temperatures!$G12-Temperatures!$G$2)*'Pattern scaling'!N12+Hosing!R13</f>
        <v>10.61625638674448</v>
      </c>
      <c r="O12">
        <f ca="1">(Parameters!$B$125+Temperatures!$G12-Temperatures!$G$2)*'Pattern scaling'!O12+Hosing!S13</f>
        <v>27.596231416287097</v>
      </c>
      <c r="P12">
        <f ca="1">(Parameters!$B$125+Temperatures!$G12-Temperatures!$G$2)*'Pattern scaling'!P12+Hosing!T13</f>
        <v>28.417197552330226</v>
      </c>
      <c r="Q12">
        <f ca="1">(Parameters!$B$125+Temperatures!$G12-Temperatures!$G$2)*'Pattern scaling'!Q12+Hosing!U13</f>
        <v>25.790389947541879</v>
      </c>
      <c r="R12">
        <f ca="1">(Parameters!$B$125+Temperatures!$G12-Temperatures!$G$2)*'Pattern scaling'!R12+Hosing!V13</f>
        <v>11.807496714421744</v>
      </c>
      <c r="S12">
        <f ca="1">(Parameters!$B$125+Temperatures!$G12-Temperatures!$G$2)*'Pattern scaling'!S12+Hosing!W13</f>
        <v>27.94808940693132</v>
      </c>
      <c r="T12">
        <f ca="1">(Parameters!$B$125+Temperatures!$G12-Temperatures!$G$2)*'Pattern scaling'!T12+Hosing!X13</f>
        <v>25.273094704023457</v>
      </c>
      <c r="U12">
        <f ca="1">(Parameters!$B$125+Temperatures!$G12-Temperatures!$G$2)*'Pattern scaling'!U12+Hosing!Y13</f>
        <v>10.530051003858047</v>
      </c>
      <c r="V12">
        <f ca="1">(Parameters!$B$125+Temperatures!$G12-Temperatures!$G$2)*'Pattern scaling'!V12+Hosing!Z13</f>
        <v>7.8126334516862768</v>
      </c>
      <c r="W12">
        <f ca="1">(Parameters!$B$125+Temperatures!$G12-Temperatures!$G$2)*'Pattern scaling'!W12+Hosing!AA13</f>
        <v>25.683961852163183</v>
      </c>
      <c r="X12">
        <f ca="1">(Parameters!$B$125+Temperatures!$G12-Temperatures!$G$2)*'Pattern scaling'!X12+Hosing!AB13</f>
        <v>23.292066253230033</v>
      </c>
      <c r="Y12">
        <f ca="1">(Parameters!$B$125+Temperatures!$G12-Temperatures!$G$2)*'Pattern scaling'!Y12+Hosing!AC13</f>
        <v>17.249485396400924</v>
      </c>
      <c r="Z12">
        <f ca="1">(Parameters!$B$125+Temperatures!$G12-Temperatures!$G$2)*'Pattern scaling'!Z12+Hosing!AD13</f>
        <v>23.770811457987257</v>
      </c>
      <c r="AA12">
        <f ca="1">(Parameters!$B$125+Temperatures!$G12-Temperatures!$G$2)*'Pattern scaling'!AA12+Hosing!AE13</f>
        <v>26.583034703275992</v>
      </c>
      <c r="AB12">
        <f ca="1">(Parameters!$B$125+Temperatures!$G12-Temperatures!$G$2)*'Pattern scaling'!AB12+Hosing!AF13</f>
        <v>27.327355360151675</v>
      </c>
      <c r="AC12">
        <f ca="1">(Parameters!$B$125+Temperatures!$G12-Temperatures!$G$2)*'Pattern scaling'!AC12+Hosing!AG13</f>
        <v>13.60341476940566</v>
      </c>
      <c r="AD12">
        <f ca="1">(Parameters!$B$125+Temperatures!$G12-Temperatures!$G$2)*'Pattern scaling'!AD12+Hosing!AH13</f>
        <v>22.868131664954902</v>
      </c>
      <c r="AE12">
        <f ca="1">(Parameters!$B$125+Temperatures!$G12-Temperatures!$G$2)*'Pattern scaling'!AE12+Hosing!AI13</f>
        <v>25.983806311043924</v>
      </c>
      <c r="AF12">
        <f ca="1">(Parameters!$B$125+Temperatures!$G12-Temperatures!$G$2)*'Pattern scaling'!AF12+Hosing!AJ13</f>
        <v>7.3136461648567437</v>
      </c>
      <c r="AG12">
        <f ca="1">(Parameters!$B$125+Temperatures!$G12-Temperatures!$G$2)*'Pattern scaling'!AG12+Hosing!AK13</f>
        <v>8.7274204530739663</v>
      </c>
      <c r="AH12">
        <f ca="1">(Parameters!$B$125+Temperatures!$G12-Temperatures!$G$2)*'Pattern scaling'!AH12+Hosing!AL13</f>
        <v>13.178334679870966</v>
      </c>
      <c r="AI12">
        <f ca="1">(Parameters!$B$125+Temperatures!$G12-Temperatures!$G$2)*'Pattern scaling'!AI12+Hosing!AM13</f>
        <v>15.602487842060501</v>
      </c>
      <c r="AJ12">
        <f ca="1">(Parameters!$B$125+Temperatures!$G12-Temperatures!$G$2)*'Pattern scaling'!AJ12+Hosing!AN13</f>
        <v>26.463511195551504</v>
      </c>
      <c r="AK12">
        <f ca="1">(Parameters!$B$125+Temperatures!$G12-Temperatures!$G$2)*'Pattern scaling'!AK12+Hosing!AO13</f>
        <v>25.455563823837434</v>
      </c>
      <c r="AL12">
        <f ca="1">(Parameters!$B$125+Temperatures!$G12-Temperatures!$G$2)*'Pattern scaling'!AL12+Hosing!AP13</f>
        <v>24.703452350235683</v>
      </c>
      <c r="AM12">
        <f ca="1">(Parameters!$B$125+Temperatures!$G12-Temperatures!$G$2)*'Pattern scaling'!AM12+Hosing!AQ13</f>
        <v>25.242381808541186</v>
      </c>
      <c r="AN12">
        <f ca="1">(Parameters!$B$125+Temperatures!$G12-Temperatures!$G$2)*'Pattern scaling'!AN12+Hosing!AR13</f>
        <v>21.090381715354543</v>
      </c>
      <c r="AO12">
        <f ca="1">(Parameters!$B$125+Temperatures!$G12-Temperatures!$G$2)*'Pattern scaling'!AO12+Hosing!AS13</f>
        <v>24.733945700095056</v>
      </c>
      <c r="AP12">
        <f ca="1">(Parameters!$B$125+Temperatures!$G12-Temperatures!$G$2)*'Pattern scaling'!AP12+Hosing!AT13</f>
        <v>21.451382917351726</v>
      </c>
      <c r="AQ12">
        <f ca="1">(Parameters!$B$125+Temperatures!$G12-Temperatures!$G$2)*'Pattern scaling'!AQ12+Hosing!AU13</f>
        <v>22.979303385475855</v>
      </c>
      <c r="AR12">
        <f ca="1">(Parameters!$B$125+Temperatures!$G12-Temperatures!$G$2)*'Pattern scaling'!AR12+Hosing!AV13</f>
        <v>25.900769542647744</v>
      </c>
      <c r="AS12">
        <f ca="1">(Parameters!$B$125+Temperatures!$G12-Temperatures!$G$2)*'Pattern scaling'!AS12+Hosing!AW13</f>
        <v>18.996557688784677</v>
      </c>
      <c r="AT12">
        <f ca="1">(Parameters!$B$125+Temperatures!$G12-Temperatures!$G$2)*'Pattern scaling'!AT12+Hosing!AX13</f>
        <v>9.0817789858360438</v>
      </c>
      <c r="AU12">
        <f ca="1">(Parameters!$B$125+Temperatures!$G12-Temperatures!$G$2)*'Pattern scaling'!AU12+Hosing!AY13</f>
        <v>9.8985720651430338</v>
      </c>
      <c r="AV12">
        <f ca="1">(Parameters!$B$125+Temperatures!$G12-Temperatures!$G$2)*'Pattern scaling'!AV12+Hosing!AZ13</f>
        <v>29.289487882307061</v>
      </c>
      <c r="AW12">
        <f ca="1">(Parameters!$B$125+Temperatures!$G12-Temperatures!$G$2)*'Pattern scaling'!AW12+Hosing!BA13</f>
        <v>23.340757358514335</v>
      </c>
      <c r="AX12">
        <f ca="1">(Parameters!$B$125+Temperatures!$G12-Temperatures!$G$2)*'Pattern scaling'!AX12+Hosing!BB13</f>
        <v>8.8512641256347031</v>
      </c>
      <c r="AY12">
        <f ca="1">(Parameters!$B$125+Temperatures!$G12-Temperatures!$G$2)*'Pattern scaling'!AY12+Hosing!BC13</f>
        <v>25.276593838865502</v>
      </c>
      <c r="AZ12">
        <f ca="1">(Parameters!$B$125+Temperatures!$G12-Temperatures!$G$2)*'Pattern scaling'!AZ12+Hosing!BD13</f>
        <v>17.519528049132163</v>
      </c>
      <c r="BA12">
        <f ca="1">(Parameters!$B$125+Temperatures!$G12-Temperatures!$G$2)*'Pattern scaling'!BA12+Hosing!BE13</f>
        <v>21.184604890651517</v>
      </c>
      <c r="BB12">
        <f ca="1">(Parameters!$B$125+Temperatures!$G12-Temperatures!$G$2)*'Pattern scaling'!BB12+Hosing!BF13</f>
        <v>22.464507706731325</v>
      </c>
      <c r="BC12">
        <f ca="1">(Parameters!$B$125+Temperatures!$G12-Temperatures!$G$2)*'Pattern scaling'!BC12+Hosing!BG13</f>
        <v>23.151931560150501</v>
      </c>
      <c r="BD12">
        <f ca="1">(Parameters!$B$125+Temperatures!$G12-Temperatures!$G$2)*'Pattern scaling'!BD12+Hosing!BH13</f>
        <v>22.940187999203964</v>
      </c>
      <c r="BE12">
        <f ca="1">(Parameters!$B$125+Temperatures!$G12-Temperatures!$G$2)*'Pattern scaling'!BE12+Hosing!BI13</f>
        <v>14.963886317449511</v>
      </c>
      <c r="BF12">
        <f ca="1">(Parameters!$B$125+Temperatures!$G12-Temperatures!$G$2)*'Pattern scaling'!BF12+Hosing!BJ13</f>
        <v>6.5890144250370799</v>
      </c>
      <c r="BG12">
        <f ca="1">(Parameters!$B$125+Temperatures!$G12-Temperatures!$G$2)*'Pattern scaling'!BG12+Hosing!BK13</f>
        <v>20.213605831791426</v>
      </c>
      <c r="BH12">
        <f ca="1">(Parameters!$B$125+Temperatures!$G12-Temperatures!$G$2)*'Pattern scaling'!BH12+Hosing!BL13</f>
        <v>5.0235834308529661</v>
      </c>
      <c r="BI12">
        <f ca="1">(Parameters!$B$125+Temperatures!$G12-Temperatures!$G$2)*'Pattern scaling'!BI12+Hosing!BM13</f>
        <v>23.677155162229123</v>
      </c>
      <c r="BJ12">
        <f ca="1">(Parameters!$B$125+Temperatures!$G12-Temperatures!$G$2)*'Pattern scaling'!BJ12+Hosing!BN13</f>
        <v>11.792412153323724</v>
      </c>
      <c r="BK12">
        <f ca="1">(Parameters!$B$125+Temperatures!$G12-Temperatures!$G$2)*'Pattern scaling'!BK12+Hosing!BO13</f>
        <v>27.093711547986004</v>
      </c>
      <c r="BL12">
        <f ca="1">(Parameters!$B$125+Temperatures!$G12-Temperatures!$G$2)*'Pattern scaling'!BL12+Hosing!BP13</f>
        <v>25.780840638649448</v>
      </c>
      <c r="BM12">
        <f ca="1">(Parameters!$B$125+Temperatures!$G12-Temperatures!$G$2)*'Pattern scaling'!BM12+Hosing!BQ13</f>
        <v>9.8009973280687177</v>
      </c>
      <c r="BN12">
        <f ca="1">(Parameters!$B$125+Temperatures!$G12-Temperatures!$G$2)*'Pattern scaling'!BN12+Hosing!BR13</f>
        <v>10.661020124963983</v>
      </c>
      <c r="BO12">
        <f ca="1">(Parameters!$B$125+Temperatures!$G12-Temperatures!$G$2)*'Pattern scaling'!BO12+Hosing!BS13</f>
        <v>27.146548854387095</v>
      </c>
      <c r="BP12">
        <f ca="1">(Parameters!$B$125+Temperatures!$G12-Temperatures!$G$2)*'Pattern scaling'!BP12+Hosing!BT13</f>
        <v>25.434622272545251</v>
      </c>
      <c r="BQ12">
        <f ca="1">(Parameters!$B$125+Temperatures!$G12-Temperatures!$G$2)*'Pattern scaling'!BQ12+Hosing!BU13</f>
        <v>24.615857547130627</v>
      </c>
      <c r="BR12">
        <f ca="1">(Parameters!$B$125+Temperatures!$G12-Temperatures!$G$2)*'Pattern scaling'!BR12+Hosing!BV13</f>
        <v>27.092692164587351</v>
      </c>
      <c r="BS12">
        <f ca="1">(Parameters!$B$125+Temperatures!$G12-Temperatures!$G$2)*'Pattern scaling'!BS12+Hosing!BW13</f>
        <v>26.989838423563715</v>
      </c>
      <c r="BT12">
        <f ca="1">(Parameters!$B$125+Temperatures!$G12-Temperatures!$G$2)*'Pattern scaling'!BT12+Hosing!BX13</f>
        <v>24.53537474638803</v>
      </c>
      <c r="BU12">
        <f ca="1">(Parameters!$B$125+Temperatures!$G12-Temperatures!$G$2)*'Pattern scaling'!BU12+Hosing!BY13</f>
        <v>15.818468521812719</v>
      </c>
      <c r="BV12">
        <f ca="1">(Parameters!$B$125+Temperatures!$G12-Temperatures!$G$2)*'Pattern scaling'!BV12+Hosing!BZ13</f>
        <v>26.243301925959095</v>
      </c>
      <c r="BW12">
        <f ca="1">(Parameters!$B$125+Temperatures!$G12-Temperatures!$G$2)*'Pattern scaling'!BW12+Hosing!CA13</f>
        <v>20.649649713507682</v>
      </c>
      <c r="BX12">
        <f ca="1">(Parameters!$B$125+Temperatures!$G12-Temperatures!$G$2)*'Pattern scaling'!BX12+Hosing!CB13</f>
        <v>26.249481457504768</v>
      </c>
      <c r="BY12">
        <f ca="1">(Parameters!$B$125+Temperatures!$G12-Temperatures!$G$2)*'Pattern scaling'!BY12+Hosing!CC13</f>
        <v>27.143001484664975</v>
      </c>
      <c r="BZ12">
        <f ca="1">(Parameters!$B$125+Temperatures!$G12-Temperatures!$G$2)*'Pattern scaling'!BZ12+Hosing!CD13</f>
        <v>23.20037414036203</v>
      </c>
      <c r="CA12">
        <f ca="1">(Parameters!$B$125+Temperatures!$G12-Temperatures!$G$2)*'Pattern scaling'!CA12+Hosing!CE13</f>
        <v>23.327950842019042</v>
      </c>
      <c r="CB12">
        <f ca="1">(Parameters!$B$125+Temperatures!$G12-Temperatures!$G$2)*'Pattern scaling'!CB12+Hosing!CF13</f>
        <v>12.050494191035657</v>
      </c>
      <c r="CC12">
        <f ca="1">(Parameters!$B$125+Temperatures!$G12-Temperatures!$G$2)*'Pattern scaling'!CC12+Hosing!CG13</f>
        <v>25.519671896818458</v>
      </c>
      <c r="CD12">
        <f ca="1">(Parameters!$B$125+Temperatures!$G12-Temperatures!$G$2)*'Pattern scaling'!CD12+Hosing!CH13</f>
        <v>11.284034636191462</v>
      </c>
      <c r="CE12">
        <f ca="1">(Parameters!$B$125+Temperatures!$G12-Temperatures!$G$2)*'Pattern scaling'!CE12+Hosing!CI13</f>
        <v>26.231040373045026</v>
      </c>
      <c r="CF12">
        <f ca="1">(Parameters!$B$125+Temperatures!$G12-Temperatures!$G$2)*'Pattern scaling'!CF12+Hosing!CJ13</f>
        <v>25.821431571285519</v>
      </c>
      <c r="CG12">
        <f ca="1">(Parameters!$B$125+Temperatures!$G12-Temperatures!$G$2)*'Pattern scaling'!CG12+Hosing!CK13</f>
        <v>9.7789766488182597</v>
      </c>
      <c r="CH12">
        <f ca="1">(Parameters!$B$125+Temperatures!$G12-Temperatures!$G$2)*'Pattern scaling'!CH12+Hosing!CL13</f>
        <v>16.416895625345671</v>
      </c>
      <c r="CI12">
        <f ca="1">(Parameters!$B$125+Temperatures!$G12-Temperatures!$G$2)*'Pattern scaling'!CI12+Hosing!CM13</f>
        <v>23.482057319132693</v>
      </c>
      <c r="CJ12">
        <f ca="1">(Parameters!$B$125+Temperatures!$G12-Temperatures!$G$2)*'Pattern scaling'!CJ12+Hosing!CN13</f>
        <v>3.9660272092523963</v>
      </c>
      <c r="CK12">
        <f ca="1">(Parameters!$B$125+Temperatures!$G12-Temperatures!$G$2)*'Pattern scaling'!CK12+Hosing!CO13</f>
        <v>20.742201504475155</v>
      </c>
      <c r="CL12">
        <f ca="1">(Parameters!$B$125+Temperatures!$G12-Temperatures!$G$2)*'Pattern scaling'!CL12+Hosing!CP13</f>
        <v>13.810215568041686</v>
      </c>
      <c r="CM12">
        <f ca="1">(Parameters!$B$125+Temperatures!$G12-Temperatures!$G$2)*'Pattern scaling'!CM12+Hosing!CQ13</f>
        <v>25.257099578739997</v>
      </c>
      <c r="CN12">
        <f ca="1">(Parameters!$B$125+Temperatures!$G12-Temperatures!$G$2)*'Pattern scaling'!CN12+Hosing!CR13</f>
        <v>19.446467236290474</v>
      </c>
      <c r="CO12">
        <f ca="1">(Parameters!$B$125+Temperatures!$G12-Temperatures!$G$2)*'Pattern scaling'!CO12+Hosing!CS13</f>
        <v>14.730930648507588</v>
      </c>
      <c r="CP12">
        <f ca="1">(Parameters!$B$125+Temperatures!$G12-Temperatures!$G$2)*'Pattern scaling'!CP12+Hosing!CT13</f>
        <v>8.1282572780796105</v>
      </c>
      <c r="CQ12">
        <f ca="1">(Parameters!$B$125+Temperatures!$G12-Temperatures!$G$2)*'Pattern scaling'!CQ12+Hosing!CU13</f>
        <v>21.626563672532789</v>
      </c>
      <c r="CR12">
        <f ca="1">(Parameters!$B$125+Temperatures!$G12-Temperatures!$G$2)*'Pattern scaling'!CR12+Hosing!CV13</f>
        <v>5.2098297190580052</v>
      </c>
      <c r="CS12">
        <f ca="1">(Parameters!$B$125+Temperatures!$G12-Temperatures!$G$2)*'Pattern scaling'!CS12+Hosing!CW13</f>
        <v>28.06482589566329</v>
      </c>
      <c r="CT12">
        <f ca="1">(Parameters!$B$125+Temperatures!$G12-Temperatures!$G$2)*'Pattern scaling'!CT12+Hosing!CX13</f>
        <v>25.539420579270303</v>
      </c>
      <c r="CU12">
        <f ca="1">(Parameters!$B$125+Temperatures!$G12-Temperatures!$G$2)*'Pattern scaling'!CU12+Hosing!CY13</f>
        <v>12.882433729201955</v>
      </c>
      <c r="CV12">
        <f ca="1">(Parameters!$B$125+Temperatures!$G12-Temperatures!$G$2)*'Pattern scaling'!CV12+Hosing!CZ13</f>
        <v>26.588820398301593</v>
      </c>
      <c r="CW12">
        <f ca="1">(Parameters!$B$125+Temperatures!$G12-Temperatures!$G$2)*'Pattern scaling'!CW12+Hosing!DA13</f>
        <v>24.759433548799382</v>
      </c>
      <c r="CX12">
        <f ca="1">(Parameters!$B$125+Temperatures!$G12-Temperatures!$G$2)*'Pattern scaling'!CX12+Hosing!DB13</f>
        <v>17.123376582274037</v>
      </c>
      <c r="CY12">
        <f ca="1">(Parameters!$B$125+Temperatures!$G12-Temperatures!$G$2)*'Pattern scaling'!CY12+Hosing!DC13</f>
        <v>25.244417259244113</v>
      </c>
      <c r="CZ12">
        <f ca="1">(Parameters!$B$125+Temperatures!$G12-Temperatures!$G$2)*'Pattern scaling'!CZ12+Hosing!DD13</f>
        <v>21.193577078922768</v>
      </c>
      <c r="DA12">
        <f ca="1">(Parameters!$B$125+Temperatures!$G12-Temperatures!$G$2)*'Pattern scaling'!DA12+Hosing!DE13</f>
        <v>6.2918724916942406</v>
      </c>
      <c r="DB12">
        <f ca="1">(Parameters!$B$125+Temperatures!$G12-Temperatures!$G$2)*'Pattern scaling'!DB12+Hosing!DF13</f>
        <v>26.165746297509216</v>
      </c>
      <c r="DC12">
        <f ca="1">(Parameters!$B$125+Temperatures!$G12-Temperatures!$G$2)*'Pattern scaling'!DC12+Hosing!DG13</f>
        <v>13.77808402779436</v>
      </c>
      <c r="DD12">
        <f ca="1">(Parameters!$B$125+Temperatures!$G12-Temperatures!$G$2)*'Pattern scaling'!DD12+Hosing!DH13</f>
        <v>7.7674919942619125</v>
      </c>
      <c r="DE12">
        <f ca="1">(Parameters!$B$125+Temperatures!$G12-Temperatures!$G$2)*'Pattern scaling'!DE12+Hosing!DI13</f>
        <v>9.9586359753689386</v>
      </c>
      <c r="DF12">
        <f ca="1">(Parameters!$B$125+Temperatures!$G12-Temperatures!$G$2)*'Pattern scaling'!DF12+Hosing!DJ13</f>
        <v>7.2980744430258051</v>
      </c>
      <c r="DG12">
        <f ca="1">(Parameters!$B$125+Temperatures!$G12-Temperatures!$G$2)*'Pattern scaling'!DG12+Hosing!DK13</f>
        <v>18.018040401115531</v>
      </c>
      <c r="DH12">
        <f ca="1">(Parameters!$B$125+Temperatures!$G12-Temperatures!$G$2)*'Pattern scaling'!DH12+Hosing!DL13</f>
        <v>11.021529447215064</v>
      </c>
      <c r="DI12">
        <f ca="1">(Parameters!$B$125+Temperatures!$G12-Temperatures!$G$2)*'Pattern scaling'!DI12+Hosing!DM13</f>
        <v>21.280123740212549</v>
      </c>
      <c r="DJ12">
        <f ca="1">(Parameters!$B$125+Temperatures!$G12-Temperatures!$G$2)*'Pattern scaling'!DJ12+Hosing!DN13</f>
        <v>20.269588948022399</v>
      </c>
      <c r="DK12">
        <f ca="1">(Parameters!$B$125+Temperatures!$G12-Temperatures!$G$2)*'Pattern scaling'!DK12+Hosing!DO13</f>
        <v>11.211685167101386</v>
      </c>
      <c r="DL12">
        <f ca="1">(Parameters!$B$125+Temperatures!$G12-Temperatures!$G$2)*'Pattern scaling'!DL12+Hosing!DP13</f>
        <v>28.243786002216257</v>
      </c>
      <c r="DM12">
        <f ca="1">(Parameters!$B$125+Temperatures!$G12-Temperatures!$G$2)*'Pattern scaling'!DM12+Hosing!DQ13</f>
        <v>26.01458241026814</v>
      </c>
      <c r="DN12">
        <f ca="1">(Parameters!$B$125+Temperatures!$G12-Temperatures!$G$2)*'Pattern scaling'!DN12+Hosing!DR13</f>
        <v>10.55176592561102</v>
      </c>
      <c r="DO12">
        <f ca="1">(Parameters!$B$125+Temperatures!$G12-Temperatures!$G$2)*'Pattern scaling'!DO12+Hosing!DS13</f>
        <v>0.48842687592822381</v>
      </c>
      <c r="DP12">
        <f ca="1">(Parameters!$B$125+Temperatures!$G12-Temperatures!$G$2)*'Pattern scaling'!DP12+Hosing!DT13</f>
        <v>24.522176996328394</v>
      </c>
      <c r="DQ12">
        <f ca="1">(Parameters!$B$125+Temperatures!$G12-Temperatures!$G$2)*'Pattern scaling'!DQ12+Hosing!DU13</f>
        <v>28.443394558616266</v>
      </c>
      <c r="DR12">
        <f ca="1">(Parameters!$B$125+Temperatures!$G12-Temperatures!$G$2)*'Pattern scaling'!DR12+Hosing!DV13</f>
        <v>26.068983154540557</v>
      </c>
      <c r="DS12">
        <f ca="1">(Parameters!$B$125+Temperatures!$G12-Temperatures!$G$2)*'Pattern scaling'!DS12+Hosing!DW13</f>
        <v>21.996317744928437</v>
      </c>
      <c r="DT12">
        <f ca="1">(Parameters!$B$125+Temperatures!$G12-Temperatures!$G$2)*'Pattern scaling'!DT12+Hosing!DX13</f>
        <v>23.032483848343961</v>
      </c>
      <c r="DU12">
        <f ca="1">(Parameters!$B$125+Temperatures!$G12-Temperatures!$G$2)*'Pattern scaling'!DU12+Hosing!DY13</f>
        <v>26.81911261062395</v>
      </c>
      <c r="DV12">
        <f ca="1">(Parameters!$B$125+Temperatures!$G12-Temperatures!$G$2)*'Pattern scaling'!DV12+Hosing!DZ13</f>
        <v>22.555666438236418</v>
      </c>
      <c r="DW12">
        <f ca="1">(Parameters!$B$125+Temperatures!$G12-Temperatures!$G$2)*'Pattern scaling'!DW12+Hosing!EA13</f>
        <v>21.259672588901964</v>
      </c>
      <c r="DX12">
        <f ca="1">(Parameters!$B$125+Temperatures!$G12-Temperatures!$G$2)*'Pattern scaling'!DX12+Hosing!EB13</f>
        <v>29.041351704597709</v>
      </c>
      <c r="DY12">
        <f ca="1">(Parameters!$B$125+Temperatures!$G12-Temperatures!$G$2)*'Pattern scaling'!DY12+Hosing!EC13</f>
        <v>27.102404815416957</v>
      </c>
      <c r="DZ12">
        <f ca="1">(Parameters!$B$125+Temperatures!$G12-Temperatures!$G$2)*'Pattern scaling'!DZ12+Hosing!ED13</f>
        <v>25.395300846718342</v>
      </c>
      <c r="EA12">
        <f ca="1">(Parameters!$B$125+Temperatures!$G12-Temperatures!$G$2)*'Pattern scaling'!EA12+Hosing!EE13</f>
        <v>10.352830021576123</v>
      </c>
      <c r="EB12">
        <f ca="1">(Parameters!$B$125+Temperatures!$G12-Temperatures!$G$2)*'Pattern scaling'!EB12+Hosing!EF13</f>
        <v>4.7873032042432877</v>
      </c>
      <c r="EC12">
        <f ca="1">(Parameters!$B$125+Temperatures!$G12-Temperatures!$G$2)*'Pattern scaling'!EC12+Hosing!EG13</f>
        <v>20.4071140638038</v>
      </c>
      <c r="ED12">
        <f ca="1">(Parameters!$B$125+Temperatures!$G12-Temperatures!$G$2)*'Pattern scaling'!ED12+Hosing!EH13</f>
        <v>26.532007926818448</v>
      </c>
      <c r="EE12">
        <f ca="1">(Parameters!$B$125+Temperatures!$G12-Temperatures!$G$2)*'Pattern scaling'!EE12+Hosing!EI13</f>
        <v>12.60703999021818</v>
      </c>
      <c r="EF12">
        <f ca="1">(Parameters!$B$125+Temperatures!$G12-Temperatures!$G$2)*'Pattern scaling'!EF12+Hosing!EJ13</f>
        <v>25.819239479414922</v>
      </c>
      <c r="EG12">
        <f ca="1">(Parameters!$B$125+Temperatures!$G12-Temperatures!$G$2)*'Pattern scaling'!EG12+Hosing!EK13</f>
        <v>24.002044497347462</v>
      </c>
      <c r="EH12">
        <f ca="1">(Parameters!$B$125+Temperatures!$G12-Temperatures!$G$2)*'Pattern scaling'!EH12+Hosing!EL13</f>
        <v>25.660732969888677</v>
      </c>
      <c r="EI12">
        <f ca="1">(Parameters!$B$125+Temperatures!$G12-Temperatures!$G$2)*'Pattern scaling'!EI12+Hosing!EM13</f>
        <v>18.648343989538645</v>
      </c>
      <c r="EJ12">
        <f ca="1">(Parameters!$B$125+Temperatures!$G12-Temperatures!$G$2)*'Pattern scaling'!EJ12+Hosing!EN13</f>
        <v>25.797438707438996</v>
      </c>
      <c r="EK12">
        <f ca="1">(Parameters!$B$125+Temperatures!$G12-Temperatures!$G$2)*'Pattern scaling'!EK12+Hosing!EO13</f>
        <v>27.253185259835831</v>
      </c>
      <c r="EL12">
        <f ca="1">(Parameters!$B$125+Temperatures!$G12-Temperatures!$G$2)*'Pattern scaling'!EL12+Hosing!EP13</f>
        <v>23.810350682141571</v>
      </c>
      <c r="EM12">
        <f ca="1">(Parameters!$B$125+Temperatures!$G12-Temperatures!$G$2)*'Pattern scaling'!EM12+Hosing!EQ13</f>
        <v>9.1770443347758892</v>
      </c>
      <c r="EN12">
        <f ca="1">(Parameters!$B$125+Temperatures!$G12-Temperatures!$G$2)*'Pattern scaling'!EN12+Hosing!ER13</f>
        <v>24.829485566883353</v>
      </c>
      <c r="EO12">
        <f ca="1">(Parameters!$B$125+Temperatures!$G12-Temperatures!$G$2)*'Pattern scaling'!EO12+Hosing!ES13</f>
        <v>9.3815353191467388</v>
      </c>
      <c r="EP12">
        <f ca="1">(Parameters!$B$125+Temperatures!$G12-Temperatures!$G$2)*'Pattern scaling'!EP12+Hosing!ET13</f>
        <v>15.462626647824562</v>
      </c>
      <c r="EQ12">
        <f ca="1">(Parameters!$B$125+Temperatures!$G12-Temperatures!$G$2)*'Pattern scaling'!EQ12+Hosing!EU13</f>
        <v>23.673141676077844</v>
      </c>
      <c r="ER12">
        <f ca="1">(Parameters!$B$125+Temperatures!$G12-Temperatures!$G$2)*'Pattern scaling'!ER12+Hosing!EV13</f>
        <v>20.381791759266751</v>
      </c>
      <c r="ES12">
        <f ca="1">(Parameters!$B$125+Temperatures!$G12-Temperatures!$G$2)*'Pattern scaling'!ES12+Hosing!EW13</f>
        <v>27.91469756087087</v>
      </c>
      <c r="ET12">
        <f ca="1">(Parameters!$B$125+Temperatures!$G12-Temperatures!$G$2)*'Pattern scaling'!ET12+Hosing!EX13</f>
        <v>16.183464393212653</v>
      </c>
      <c r="EU12">
        <f ca="1">(Parameters!$B$125+Temperatures!$G12-Temperatures!$G$2)*'Pattern scaling'!EU12+Hosing!EY13</f>
        <v>10.687528942645322</v>
      </c>
      <c r="EV12">
        <f ca="1">(Parameters!$B$125+Temperatures!$G12-Temperatures!$G$2)*'Pattern scaling'!EV12+Hosing!EZ13</f>
        <v>5.6077880503299413</v>
      </c>
      <c r="EW12">
        <f ca="1">(Parameters!$B$125+Temperatures!$G12-Temperatures!$G$2)*'Pattern scaling'!EW12+Hosing!FA13</f>
        <v>19.687743776106849</v>
      </c>
      <c r="EX12">
        <f ca="1">(Parameters!$B$125+Temperatures!$G12-Temperatures!$G$2)*'Pattern scaling'!EX12+Hosing!FB13</f>
        <v>26.00766142574042</v>
      </c>
      <c r="EY12">
        <f ca="1">(Parameters!$B$125+Temperatures!$G12-Temperatures!$G$2)*'Pattern scaling'!EY12+Hosing!FC13</f>
        <v>29.210298891282754</v>
      </c>
      <c r="EZ12">
        <f ca="1">(Parameters!$B$125+Temperatures!$G12-Temperatures!$G$2)*'Pattern scaling'!EZ12+Hosing!FD13</f>
        <v>26.916142150683555</v>
      </c>
      <c r="FA12">
        <f ca="1">(Parameters!$B$125+Temperatures!$G12-Temperatures!$G$2)*'Pattern scaling'!FA12+Hosing!FE13</f>
        <v>24.634398880606216</v>
      </c>
      <c r="FB12">
        <f ca="1">(Parameters!$B$125+Temperatures!$G12-Temperatures!$G$2)*'Pattern scaling'!FB12+Hosing!FF13</f>
        <v>25.796854387844519</v>
      </c>
      <c r="FC12">
        <f ca="1">(Parameters!$B$125+Temperatures!$G12-Temperatures!$G$2)*'Pattern scaling'!FC12+Hosing!FG13</f>
        <v>24.69967033133446</v>
      </c>
      <c r="FD12">
        <f ca="1">(Parameters!$B$125+Temperatures!$G12-Temperatures!$G$2)*'Pattern scaling'!FD12+Hosing!FH13</f>
        <v>11.772393947786057</v>
      </c>
      <c r="FE12">
        <f ca="1">(Parameters!$B$125+Temperatures!$G12-Temperatures!$G$2)*'Pattern scaling'!FE12+Hosing!FI13</f>
        <v>27.079452614899957</v>
      </c>
      <c r="FF12">
        <f ca="1">(Parameters!$B$125+Temperatures!$G12-Temperatures!$G$2)*'Pattern scaling'!FF12+Hosing!FJ13</f>
        <v>12.133927542337386</v>
      </c>
      <c r="FG12">
        <f ca="1">(Parameters!$B$125+Temperatures!$G12-Temperatures!$G$2)*'Pattern scaling'!FG12+Hosing!FK13</f>
        <v>28.126444298619454</v>
      </c>
      <c r="FH12">
        <f ca="1">(Parameters!$B$125+Temperatures!$G12-Temperatures!$G$2)*'Pattern scaling'!FH12+Hosing!FL13</f>
        <v>21.21360263555874</v>
      </c>
      <c r="FI12">
        <f ca="1">(Parameters!$B$125+Temperatures!$G12-Temperatures!$G$2)*'Pattern scaling'!FI12+Hosing!FM13</f>
        <v>27.181438338385892</v>
      </c>
      <c r="FJ12">
        <f ca="1">(Parameters!$B$125+Temperatures!$G12-Temperatures!$G$2)*'Pattern scaling'!FJ12+Hosing!FN13</f>
        <v>8.9859497116341309</v>
      </c>
      <c r="FK12">
        <f ca="1">(Parameters!$B$125+Temperatures!$G12-Temperatures!$G$2)*'Pattern scaling'!FK12+Hosing!FO13</f>
        <v>10.189131425945703</v>
      </c>
      <c r="FL12">
        <f ca="1">(Parameters!$B$125+Temperatures!$G12-Temperatures!$G$2)*'Pattern scaling'!FL12+Hosing!FP13</f>
        <v>6.6348338266477027</v>
      </c>
      <c r="FM12">
        <f ca="1">(Parameters!$B$125+Temperatures!$G12-Temperatures!$G$2)*'Pattern scaling'!FM12+Hosing!FQ13</f>
        <v>18.599457840428837</v>
      </c>
      <c r="FN12">
        <f ca="1">(Parameters!$B$125+Temperatures!$G12-Temperatures!$G$2)*'Pattern scaling'!FN12+Hosing!FR13</f>
        <v>28.526186132160788</v>
      </c>
      <c r="FO12">
        <f ca="1">(Parameters!$B$125+Temperatures!$G12-Temperatures!$G$2)*'Pattern scaling'!FO12+Hosing!FS13</f>
        <v>27.068788581160611</v>
      </c>
      <c r="FP12">
        <f ca="1">(Parameters!$B$125+Temperatures!$G12-Temperatures!$G$2)*'Pattern scaling'!FP12+Hosing!FT13</f>
        <v>27.517602419042678</v>
      </c>
      <c r="FQ12">
        <f ca="1">(Parameters!$B$125+Temperatures!$G12-Temperatures!$G$2)*'Pattern scaling'!FQ12+Hosing!FU13</f>
        <v>12.29455213065895</v>
      </c>
      <c r="FR12">
        <f ca="1">(Parameters!$B$125+Temperatures!$G12-Temperatures!$G$2)*'Pattern scaling'!FR12+Hosing!FV13</f>
        <v>16.378438607904844</v>
      </c>
      <c r="FS12">
        <f ca="1">(Parameters!$B$125+Temperatures!$G12-Temperatures!$G$2)*'Pattern scaling'!FS12+Hosing!FW13</f>
        <v>24.352978887686053</v>
      </c>
      <c r="FT12">
        <f ca="1">(Parameters!$B$125+Temperatures!$G12-Temperatures!$G$2)*'Pattern scaling'!FT12+Hosing!FX13</f>
        <v>21.904587053396138</v>
      </c>
      <c r="FU12">
        <f ca="1">(Parameters!$B$125+Temperatures!$G12-Temperatures!$G$2)*'Pattern scaling'!FU12+Hosing!FY13</f>
        <v>26.693605527623077</v>
      </c>
      <c r="FV12">
        <f ca="1">(Parameters!$B$125+Temperatures!$G12-Temperatures!$G$2)*'Pattern scaling'!FV12+Hosing!FZ13</f>
        <v>18.860194070207061</v>
      </c>
      <c r="FW12">
        <f ca="1">(Parameters!$B$125+Temperatures!$G12-Temperatures!$G$2)*'Pattern scaling'!FW12+Hosing!GA13</f>
        <v>13.871687102798296</v>
      </c>
      <c r="FX12">
        <f ca="1">(Parameters!$B$125+Temperatures!$G12-Temperatures!$G$2)*'Pattern scaling'!FX12+Hosing!GB13</f>
        <v>24.78803740228302</v>
      </c>
      <c r="FY12">
        <f ca="1">(Parameters!$B$125+Temperatures!$G12-Temperatures!$G$2)*'Pattern scaling'!FY12+Hosing!GC13</f>
        <v>20.64082731004741</v>
      </c>
      <c r="FZ12">
        <f ca="1">(Parameters!$B$125+Temperatures!$G12-Temperatures!$G$2)*'Pattern scaling'!FZ12+Hosing!GD13</f>
        <v>23.442714578905218</v>
      </c>
      <c r="GA12">
        <f ca="1">(Parameters!$B$125+Temperatures!$G12-Temperatures!$G$2)*'Pattern scaling'!GA12+Hosing!GE13</f>
        <v>23.312690948321588</v>
      </c>
      <c r="GB12">
        <f ca="1">(Parameters!$B$125+Temperatures!$G12-Temperatures!$G$2)*'Pattern scaling'!GB12+Hosing!GF13</f>
        <v>9.6614106021741826</v>
      </c>
      <c r="GC12">
        <f ca="1">(Parameters!$B$125+Temperatures!$G12-Temperatures!$G$2)*'Pattern scaling'!GC12+Hosing!GG13</f>
        <v>17.836072917019358</v>
      </c>
      <c r="GD12">
        <f ca="1">(Parameters!$B$125+Temperatures!$G12-Temperatures!$G$2)*'Pattern scaling'!GD12+Hosing!GH13</f>
        <v>14.872203757111825</v>
      </c>
      <c r="GE12">
        <f ca="1">(Parameters!$B$125+Temperatures!$G12-Temperatures!$G$2)*'Pattern scaling'!GE12+Hosing!GI13</f>
        <v>14.349345656164688</v>
      </c>
      <c r="GF12">
        <f ca="1">(Parameters!$B$125+Temperatures!$G12-Temperatures!$G$2)*'Pattern scaling'!GF12+Hosing!GJ13</f>
        <v>25.283306408778309</v>
      </c>
      <c r="GG12">
        <f ca="1">(Parameters!$B$125+Temperatures!$G12-Temperatures!$G$2)*'Pattern scaling'!GG12+Hosing!GK13</f>
        <v>25.944878664641578</v>
      </c>
      <c r="GH12">
        <f ca="1">(Parameters!$B$125+Temperatures!$G12-Temperatures!$G$2)*'Pattern scaling'!GH12+Hosing!GL13</f>
        <v>23.187906028871748</v>
      </c>
      <c r="GI12">
        <f ca="1">(Parameters!$B$125+Temperatures!$G12-Temperatures!$G$2)*'Pattern scaling'!GI12+Hosing!GM13</f>
        <v>25.537744402903005</v>
      </c>
      <c r="GJ12">
        <f ca="1">(Parameters!$B$125+Temperatures!$G12-Temperatures!$G$2)*'Pattern scaling'!GJ12+Hosing!GN13</f>
        <v>21.126011313924042</v>
      </c>
      <c r="GK12">
        <f ca="1">(Parameters!$B$125+Temperatures!$G12-Temperatures!$G$2)*'Pattern scaling'!GK12+Hosing!GO13</f>
        <v>19.037151778454952</v>
      </c>
      <c r="GL12">
        <f ca="1">(Parameters!$B$125+Temperatures!$G12-Temperatures!$G$2)*'Pattern scaling'!GL12+Hosing!GP13</f>
        <v>22.882876953222862</v>
      </c>
      <c r="GM12">
        <f ca="1">(Parameters!$B$125+Temperatures!$G12-Temperatures!$G$2)*'Pattern scaling'!GM12+Hosing!GQ13</f>
        <v>21.764888056438501</v>
      </c>
    </row>
    <row r="13" spans="1:195" x14ac:dyDescent="0.25">
      <c r="A13">
        <v>2021</v>
      </c>
      <c r="B13">
        <f ca="1">(Parameters!$B$125+Temperatures!$G13-Temperatures!$G$2)*'Pattern scaling'!B13+Hosing!F14</f>
        <v>13.695068303862255</v>
      </c>
      <c r="C13">
        <f ca="1">(Parameters!$B$125+Temperatures!$G13-Temperatures!$G$2)*'Pattern scaling'!C13+Hosing!G14</f>
        <v>22.769814332040699</v>
      </c>
      <c r="D13">
        <f ca="1">(Parameters!$B$125+Temperatures!$G13-Temperatures!$G$2)*'Pattern scaling'!D13+Hosing!H14</f>
        <v>13.173444831929737</v>
      </c>
      <c r="E13">
        <f ca="1">(Parameters!$B$125+Temperatures!$G13-Temperatures!$G$2)*'Pattern scaling'!E13+Hosing!I14</f>
        <v>5.3978019122962104</v>
      </c>
      <c r="F13">
        <f ca="1">(Parameters!$B$125+Temperatures!$G13-Temperatures!$G$2)*'Pattern scaling'!F13+Hosing!J14</f>
        <v>27.411011376855551</v>
      </c>
      <c r="G13">
        <f ca="1">(Parameters!$B$125+Temperatures!$G13-Temperatures!$G$2)*'Pattern scaling'!G13+Hosing!K14</f>
        <v>18.109155495299888</v>
      </c>
      <c r="H13">
        <f ca="1">(Parameters!$B$125+Temperatures!$G13-Temperatures!$G$2)*'Pattern scaling'!H13+Hosing!L14</f>
        <v>9.5429665654171103</v>
      </c>
      <c r="I13">
        <f ca="1">(Parameters!$B$125+Temperatures!$G13-Temperatures!$G$2)*'Pattern scaling'!I13+Hosing!M14</f>
        <v>26.611678645256525</v>
      </c>
      <c r="J13">
        <f ca="1">(Parameters!$B$125+Temperatures!$G13-Temperatures!$G$2)*'Pattern scaling'!J13+Hosing!N14</f>
        <v>17.604109333713527</v>
      </c>
      <c r="K13">
        <f ca="1">(Parameters!$B$125+Temperatures!$G13-Temperatures!$G$2)*'Pattern scaling'!K13+Hosing!O14</f>
        <v>8.8683455848361259</v>
      </c>
      <c r="L13">
        <f ca="1">(Parameters!$B$125+Temperatures!$G13-Temperatures!$G$2)*'Pattern scaling'!L13+Hosing!P14</f>
        <v>14.525156291033591</v>
      </c>
      <c r="M13">
        <f ca="1">(Parameters!$B$125+Temperatures!$G13-Temperatures!$G$2)*'Pattern scaling'!M13+Hosing!Q14</f>
        <v>21.526162715444702</v>
      </c>
      <c r="N13">
        <f ca="1">(Parameters!$B$125+Temperatures!$G13-Temperatures!$G$2)*'Pattern scaling'!N13+Hosing!R14</f>
        <v>10.633071890834294</v>
      </c>
      <c r="O13">
        <f ca="1">(Parameters!$B$125+Temperatures!$G13-Temperatures!$G$2)*'Pattern scaling'!O13+Hosing!S14</f>
        <v>27.615443143869705</v>
      </c>
      <c r="P13">
        <f ca="1">(Parameters!$B$125+Temperatures!$G13-Temperatures!$G$2)*'Pattern scaling'!P13+Hosing!T14</f>
        <v>28.438992734420825</v>
      </c>
      <c r="Q13">
        <f ca="1">(Parameters!$B$125+Temperatures!$G13-Temperatures!$G$2)*'Pattern scaling'!Q13+Hosing!U14</f>
        <v>25.809701578496572</v>
      </c>
      <c r="R13">
        <f ca="1">(Parameters!$B$125+Temperatures!$G13-Temperatures!$G$2)*'Pattern scaling'!R13+Hosing!V14</f>
        <v>11.82859388477031</v>
      </c>
      <c r="S13">
        <f ca="1">(Parameters!$B$125+Temperatures!$G13-Temperatures!$G$2)*'Pattern scaling'!S13+Hosing!W14</f>
        <v>27.971059538951394</v>
      </c>
      <c r="T13">
        <f ca="1">(Parameters!$B$125+Temperatures!$G13-Temperatures!$G$2)*'Pattern scaling'!T13+Hosing!X14</f>
        <v>25.288197457426968</v>
      </c>
      <c r="U13">
        <f ca="1">(Parameters!$B$125+Temperatures!$G13-Temperatures!$G$2)*'Pattern scaling'!U13+Hosing!Y14</f>
        <v>10.550340844385017</v>
      </c>
      <c r="V13">
        <f ca="1">(Parameters!$B$125+Temperatures!$G13-Temperatures!$G$2)*'Pattern scaling'!V13+Hosing!Z14</f>
        <v>7.8345708264430387</v>
      </c>
      <c r="W13">
        <f ca="1">(Parameters!$B$125+Temperatures!$G13-Temperatures!$G$2)*'Pattern scaling'!W13+Hosing!AA14</f>
        <v>25.70205723601169</v>
      </c>
      <c r="X13">
        <f ca="1">(Parameters!$B$125+Temperatures!$G13-Temperatures!$G$2)*'Pattern scaling'!X13+Hosing!AB14</f>
        <v>23.307457043958344</v>
      </c>
      <c r="Y13">
        <f ca="1">(Parameters!$B$125+Temperatures!$G13-Temperatures!$G$2)*'Pattern scaling'!Y13+Hosing!AC14</f>
        <v>17.271763611986621</v>
      </c>
      <c r="Z13">
        <f ca="1">(Parameters!$B$125+Temperatures!$G13-Temperatures!$G$2)*'Pattern scaling'!Z13+Hosing!AD14</f>
        <v>23.789826028667505</v>
      </c>
      <c r="AA13">
        <f ca="1">(Parameters!$B$125+Temperatures!$G13-Temperatures!$G$2)*'Pattern scaling'!AA13+Hosing!AE14</f>
        <v>26.598286201076768</v>
      </c>
      <c r="AB13">
        <f ca="1">(Parameters!$B$125+Temperatures!$G13-Temperatures!$G$2)*'Pattern scaling'!AB13+Hosing!AF14</f>
        <v>27.344102617164012</v>
      </c>
      <c r="AC13">
        <f ca="1">(Parameters!$B$125+Temperatures!$G13-Temperatures!$G$2)*'Pattern scaling'!AC13+Hosing!AG14</f>
        <v>13.623454873859785</v>
      </c>
      <c r="AD13">
        <f ca="1">(Parameters!$B$125+Temperatures!$G13-Temperatures!$G$2)*'Pattern scaling'!AD13+Hosing!AH14</f>
        <v>22.891824887277103</v>
      </c>
      <c r="AE13">
        <f ca="1">(Parameters!$B$125+Temperatures!$G13-Temperatures!$G$2)*'Pattern scaling'!AE13+Hosing!AI14</f>
        <v>26.004192688273097</v>
      </c>
      <c r="AF13">
        <f ca="1">(Parameters!$B$125+Temperatures!$G13-Temperatures!$G$2)*'Pattern scaling'!AF13+Hosing!AJ14</f>
        <v>7.3370498971220162</v>
      </c>
      <c r="AG13">
        <f ca="1">(Parameters!$B$125+Temperatures!$G13-Temperatures!$G$2)*'Pattern scaling'!AG13+Hosing!AK14</f>
        <v>8.7468906178738735</v>
      </c>
      <c r="AH13">
        <f ca="1">(Parameters!$B$125+Temperatures!$G13-Temperatures!$G$2)*'Pattern scaling'!AH13+Hosing!AL14</f>
        <v>13.194120209425703</v>
      </c>
      <c r="AI13">
        <f ca="1">(Parameters!$B$125+Temperatures!$G13-Temperatures!$G$2)*'Pattern scaling'!AI13+Hosing!AM14</f>
        <v>15.623370663458799</v>
      </c>
      <c r="AJ13">
        <f ca="1">(Parameters!$B$125+Temperatures!$G13-Temperatures!$G$2)*'Pattern scaling'!AJ13+Hosing!AN14</f>
        <v>26.482080339463916</v>
      </c>
      <c r="AK13">
        <f ca="1">(Parameters!$B$125+Temperatures!$G13-Temperatures!$G$2)*'Pattern scaling'!AK13+Hosing!AO14</f>
        <v>25.47487391108886</v>
      </c>
      <c r="AL13">
        <f ca="1">(Parameters!$B$125+Temperatures!$G13-Temperatures!$G$2)*'Pattern scaling'!AL13+Hosing!AP14</f>
        <v>24.723813940289475</v>
      </c>
      <c r="AM13">
        <f ca="1">(Parameters!$B$125+Temperatures!$G13-Temperatures!$G$2)*'Pattern scaling'!AM13+Hosing!AQ14</f>
        <v>25.261684509802759</v>
      </c>
      <c r="AN13">
        <f ca="1">(Parameters!$B$125+Temperatures!$G13-Temperatures!$G$2)*'Pattern scaling'!AN13+Hosing!AR14</f>
        <v>21.109320301924893</v>
      </c>
      <c r="AO13">
        <f ca="1">(Parameters!$B$125+Temperatures!$G13-Temperatures!$G$2)*'Pattern scaling'!AO13+Hosing!AS14</f>
        <v>24.748659476401301</v>
      </c>
      <c r="AP13">
        <f ca="1">(Parameters!$B$125+Temperatures!$G13-Temperatures!$G$2)*'Pattern scaling'!AP13+Hosing!AT14</f>
        <v>21.466699454608616</v>
      </c>
      <c r="AQ13">
        <f ca="1">(Parameters!$B$125+Temperatures!$G13-Temperatures!$G$2)*'Pattern scaling'!AQ13+Hosing!AU14</f>
        <v>22.996543872239911</v>
      </c>
      <c r="AR13">
        <f ca="1">(Parameters!$B$125+Temperatures!$G13-Temperatures!$G$2)*'Pattern scaling'!AR13+Hosing!AV14</f>
        <v>25.916531154073613</v>
      </c>
      <c r="AS13">
        <f ca="1">(Parameters!$B$125+Temperatures!$G13-Temperatures!$G$2)*'Pattern scaling'!AS13+Hosing!AW14</f>
        <v>19.014715896658078</v>
      </c>
      <c r="AT13">
        <f ca="1">(Parameters!$B$125+Temperatures!$G13-Temperatures!$G$2)*'Pattern scaling'!AT13+Hosing!AX14</f>
        <v>9.1014580690994507</v>
      </c>
      <c r="AU13">
        <f ca="1">(Parameters!$B$125+Temperatures!$G13-Temperatures!$G$2)*'Pattern scaling'!AU13+Hosing!AY14</f>
        <v>9.9168015965458505</v>
      </c>
      <c r="AV13">
        <f ca="1">(Parameters!$B$125+Temperatures!$G13-Temperatures!$G$2)*'Pattern scaling'!AV13+Hosing!AZ14</f>
        <v>29.309338031090711</v>
      </c>
      <c r="AW13">
        <f ca="1">(Parameters!$B$125+Temperatures!$G13-Temperatures!$G$2)*'Pattern scaling'!AW13+Hosing!BA14</f>
        <v>23.355282021807692</v>
      </c>
      <c r="AX13">
        <f ca="1">(Parameters!$B$125+Temperatures!$G13-Temperatures!$G$2)*'Pattern scaling'!AX13+Hosing!BB14</f>
        <v>8.8682748580124482</v>
      </c>
      <c r="AY13">
        <f ca="1">(Parameters!$B$125+Temperatures!$G13-Temperatures!$G$2)*'Pattern scaling'!AY13+Hosing!BC14</f>
        <v>25.29261214407428</v>
      </c>
      <c r="AZ13">
        <f ca="1">(Parameters!$B$125+Temperatures!$G13-Temperatures!$G$2)*'Pattern scaling'!AZ13+Hosing!BD14</f>
        <v>17.540705095008175</v>
      </c>
      <c r="BA13">
        <f ca="1">(Parameters!$B$125+Temperatures!$G13-Temperatures!$G$2)*'Pattern scaling'!BA13+Hosing!BE14</f>
        <v>21.202047377405115</v>
      </c>
      <c r="BB13">
        <f ca="1">(Parameters!$B$125+Temperatures!$G13-Temperatures!$G$2)*'Pattern scaling'!BB13+Hosing!BF14</f>
        <v>22.485582866232797</v>
      </c>
      <c r="BC13">
        <f ca="1">(Parameters!$B$125+Temperatures!$G13-Temperatures!$G$2)*'Pattern scaling'!BC13+Hosing!BG14</f>
        <v>23.172642063503258</v>
      </c>
      <c r="BD13">
        <f ca="1">(Parameters!$B$125+Temperatures!$G13-Temperatures!$G$2)*'Pattern scaling'!BD13+Hosing!BH14</f>
        <v>22.95971859153719</v>
      </c>
      <c r="BE13">
        <f ca="1">(Parameters!$B$125+Temperatures!$G13-Temperatures!$G$2)*'Pattern scaling'!BE13+Hosing!BI14</f>
        <v>14.983078518410871</v>
      </c>
      <c r="BF13">
        <f ca="1">(Parameters!$B$125+Temperatures!$G13-Temperatures!$G$2)*'Pattern scaling'!BF13+Hosing!BJ14</f>
        <v>6.6117818952037837</v>
      </c>
      <c r="BG13">
        <f ca="1">(Parameters!$B$125+Temperatures!$G13-Temperatures!$G$2)*'Pattern scaling'!BG13+Hosing!BK14</f>
        <v>20.232366341223784</v>
      </c>
      <c r="BH13">
        <f ca="1">(Parameters!$B$125+Temperatures!$G13-Temperatures!$G$2)*'Pattern scaling'!BH13+Hosing!BL14</f>
        <v>5.0482426618962615</v>
      </c>
      <c r="BI13">
        <f ca="1">(Parameters!$B$125+Temperatures!$G13-Temperatures!$G$2)*'Pattern scaling'!BI13+Hosing!BM14</f>
        <v>23.690812075593975</v>
      </c>
      <c r="BJ13">
        <f ca="1">(Parameters!$B$125+Temperatures!$G13-Temperatures!$G$2)*'Pattern scaling'!BJ13+Hosing!BN14</f>
        <v>11.810443786550541</v>
      </c>
      <c r="BK13">
        <f ca="1">(Parameters!$B$125+Temperatures!$G13-Temperatures!$G$2)*'Pattern scaling'!BK13+Hosing!BO14</f>
        <v>27.108383056171398</v>
      </c>
      <c r="BL13">
        <f ca="1">(Parameters!$B$125+Temperatures!$G13-Temperatures!$G$2)*'Pattern scaling'!BL13+Hosing!BP14</f>
        <v>25.79853026022505</v>
      </c>
      <c r="BM13">
        <f ca="1">(Parameters!$B$125+Temperatures!$G13-Temperatures!$G$2)*'Pattern scaling'!BM13+Hosing!BQ14</f>
        <v>9.8155479640862158</v>
      </c>
      <c r="BN13">
        <f ca="1">(Parameters!$B$125+Temperatures!$G13-Temperatures!$G$2)*'Pattern scaling'!BN13+Hosing!BR14</f>
        <v>10.68286420671288</v>
      </c>
      <c r="BO13">
        <f ca="1">(Parameters!$B$125+Temperatures!$G13-Temperatures!$G$2)*'Pattern scaling'!BO13+Hosing!BS14</f>
        <v>27.165313779348878</v>
      </c>
      <c r="BP13">
        <f ca="1">(Parameters!$B$125+Temperatures!$G13-Temperatures!$G$2)*'Pattern scaling'!BP13+Hosing!BT14</f>
        <v>25.454121174293078</v>
      </c>
      <c r="BQ13">
        <f ca="1">(Parameters!$B$125+Temperatures!$G13-Temperatures!$G$2)*'Pattern scaling'!BQ13+Hosing!BU14</f>
        <v>24.630589163193594</v>
      </c>
      <c r="BR13">
        <f ca="1">(Parameters!$B$125+Temperatures!$G13-Temperatures!$G$2)*'Pattern scaling'!BR13+Hosing!BV14</f>
        <v>27.111096542004329</v>
      </c>
      <c r="BS13">
        <f ca="1">(Parameters!$B$125+Temperatures!$G13-Temperatures!$G$2)*'Pattern scaling'!BS13+Hosing!BW14</f>
        <v>27.008748993257303</v>
      </c>
      <c r="BT13">
        <f ca="1">(Parameters!$B$125+Temperatures!$G13-Temperatures!$G$2)*'Pattern scaling'!BT13+Hosing!BX14</f>
        <v>24.552988942937176</v>
      </c>
      <c r="BU13">
        <f ca="1">(Parameters!$B$125+Temperatures!$G13-Temperatures!$G$2)*'Pattern scaling'!BU13+Hosing!BY14</f>
        <v>15.838414000033582</v>
      </c>
      <c r="BV13">
        <f ca="1">(Parameters!$B$125+Temperatures!$G13-Temperatures!$G$2)*'Pattern scaling'!BV13+Hosing!BZ14</f>
        <v>26.258606740937921</v>
      </c>
      <c r="BW13">
        <f ca="1">(Parameters!$B$125+Temperatures!$G13-Temperatures!$G$2)*'Pattern scaling'!BW13+Hosing!CA14</f>
        <v>20.668637278813424</v>
      </c>
      <c r="BX13">
        <f ca="1">(Parameters!$B$125+Temperatures!$G13-Temperatures!$G$2)*'Pattern scaling'!BX13+Hosing!CB14</f>
        <v>26.267097801267184</v>
      </c>
      <c r="BY13">
        <f ca="1">(Parameters!$B$125+Temperatures!$G13-Temperatures!$G$2)*'Pattern scaling'!BY13+Hosing!CC14</f>
        <v>27.161357377964958</v>
      </c>
      <c r="BZ13">
        <f ca="1">(Parameters!$B$125+Temperatures!$G13-Temperatures!$G$2)*'Pattern scaling'!BZ13+Hosing!CD14</f>
        <v>23.217604931238601</v>
      </c>
      <c r="CA13">
        <f ca="1">(Parameters!$B$125+Temperatures!$G13-Temperatures!$G$2)*'Pattern scaling'!CA13+Hosing!CE14</f>
        <v>23.346578452317804</v>
      </c>
      <c r="CB13">
        <f ca="1">(Parameters!$B$125+Temperatures!$G13-Temperatures!$G$2)*'Pattern scaling'!CB13+Hosing!CF14</f>
        <v>12.070989876519361</v>
      </c>
      <c r="CC13">
        <f ca="1">(Parameters!$B$125+Temperatures!$G13-Temperatures!$G$2)*'Pattern scaling'!CC13+Hosing!CG14</f>
        <v>25.535630788740956</v>
      </c>
      <c r="CD13">
        <f ca="1">(Parameters!$B$125+Temperatures!$G13-Temperatures!$G$2)*'Pattern scaling'!CD13+Hosing!CH14</f>
        <v>11.304882971661847</v>
      </c>
      <c r="CE13">
        <f ca="1">(Parameters!$B$125+Temperatures!$G13-Temperatures!$G$2)*'Pattern scaling'!CE13+Hosing!CI14</f>
        <v>26.246972264687418</v>
      </c>
      <c r="CF13">
        <f ca="1">(Parameters!$B$125+Temperatures!$G13-Temperatures!$G$2)*'Pattern scaling'!CF13+Hosing!CJ14</f>
        <v>25.841451025202847</v>
      </c>
      <c r="CG13">
        <f ca="1">(Parameters!$B$125+Temperatures!$G13-Temperatures!$G$2)*'Pattern scaling'!CG13+Hosing!CK14</f>
        <v>9.790901737164825</v>
      </c>
      <c r="CH13">
        <f ca="1">(Parameters!$B$125+Temperatures!$G13-Temperatures!$G$2)*'Pattern scaling'!CH13+Hosing!CL14</f>
        <v>16.440233484625423</v>
      </c>
      <c r="CI13">
        <f ca="1">(Parameters!$B$125+Temperatures!$G13-Temperatures!$G$2)*'Pattern scaling'!CI13+Hosing!CM14</f>
        <v>23.506920276520773</v>
      </c>
      <c r="CJ13">
        <f ca="1">(Parameters!$B$125+Temperatures!$G13-Temperatures!$G$2)*'Pattern scaling'!CJ13+Hosing!CN14</f>
        <v>3.9806851690095515</v>
      </c>
      <c r="CK13">
        <f ca="1">(Parameters!$B$125+Temperatures!$G13-Temperatures!$G$2)*'Pattern scaling'!CK13+Hosing!CO14</f>
        <v>20.762535533519795</v>
      </c>
      <c r="CL13">
        <f ca="1">(Parameters!$B$125+Temperatures!$G13-Temperatures!$G$2)*'Pattern scaling'!CL13+Hosing!CP14</f>
        <v>13.830030187016609</v>
      </c>
      <c r="CM13">
        <f ca="1">(Parameters!$B$125+Temperatures!$G13-Temperatures!$G$2)*'Pattern scaling'!CM13+Hosing!CQ14</f>
        <v>25.2722517848511</v>
      </c>
      <c r="CN13">
        <f ca="1">(Parameters!$B$125+Temperatures!$G13-Temperatures!$G$2)*'Pattern scaling'!CN13+Hosing!CR14</f>
        <v>19.468437518676211</v>
      </c>
      <c r="CO13">
        <f ca="1">(Parameters!$B$125+Temperatures!$G13-Temperatures!$G$2)*'Pattern scaling'!CO13+Hosing!CS14</f>
        <v>14.749688132144417</v>
      </c>
      <c r="CP13">
        <f ca="1">(Parameters!$B$125+Temperatures!$G13-Temperatures!$G$2)*'Pattern scaling'!CP13+Hosing!CT14</f>
        <v>8.1524939058635777</v>
      </c>
      <c r="CQ13">
        <f ca="1">(Parameters!$B$125+Temperatures!$G13-Temperatures!$G$2)*'Pattern scaling'!CQ13+Hosing!CU14</f>
        <v>21.643996979786838</v>
      </c>
      <c r="CR13">
        <f ca="1">(Parameters!$B$125+Temperatures!$G13-Temperatures!$G$2)*'Pattern scaling'!CR13+Hosing!CV14</f>
        <v>5.2332155216694547</v>
      </c>
      <c r="CS13">
        <f ca="1">(Parameters!$B$125+Temperatures!$G13-Temperatures!$G$2)*'Pattern scaling'!CS13+Hosing!CW14</f>
        <v>28.08280434596676</v>
      </c>
      <c r="CT13">
        <f ca="1">(Parameters!$B$125+Temperatures!$G13-Temperatures!$G$2)*'Pattern scaling'!CT13+Hosing!CX14</f>
        <v>25.554302862615948</v>
      </c>
      <c r="CU13">
        <f ca="1">(Parameters!$B$125+Temperatures!$G13-Temperatures!$G$2)*'Pattern scaling'!CU13+Hosing!CY14</f>
        <v>12.902145794021465</v>
      </c>
      <c r="CV13">
        <f ca="1">(Parameters!$B$125+Temperatures!$G13-Temperatures!$G$2)*'Pattern scaling'!CV13+Hosing!CZ14</f>
        <v>26.613348191403706</v>
      </c>
      <c r="CW13">
        <f ca="1">(Parameters!$B$125+Temperatures!$G13-Temperatures!$G$2)*'Pattern scaling'!CW13+Hosing!DA14</f>
        <v>24.777702593101676</v>
      </c>
      <c r="CX13">
        <f ca="1">(Parameters!$B$125+Temperatures!$G13-Temperatures!$G$2)*'Pattern scaling'!CX13+Hosing!DB14</f>
        <v>17.143311915508793</v>
      </c>
      <c r="CY13">
        <f ca="1">(Parameters!$B$125+Temperatures!$G13-Temperatures!$G$2)*'Pattern scaling'!CY13+Hosing!DC14</f>
        <v>25.261934430160693</v>
      </c>
      <c r="CZ13">
        <f ca="1">(Parameters!$B$125+Temperatures!$G13-Temperatures!$G$2)*'Pattern scaling'!CZ13+Hosing!DD14</f>
        <v>21.213245102537353</v>
      </c>
      <c r="DA13">
        <f ca="1">(Parameters!$B$125+Temperatures!$G13-Temperatures!$G$2)*'Pattern scaling'!DA13+Hosing!DE14</f>
        <v>6.3114129785495052</v>
      </c>
      <c r="DB13">
        <f ca="1">(Parameters!$B$125+Temperatures!$G13-Temperatures!$G$2)*'Pattern scaling'!DB13+Hosing!DF14</f>
        <v>26.181604293656001</v>
      </c>
      <c r="DC13">
        <f ca="1">(Parameters!$B$125+Temperatures!$G13-Temperatures!$G$2)*'Pattern scaling'!DC13+Hosing!DG14</f>
        <v>13.798123637237374</v>
      </c>
      <c r="DD13">
        <f ca="1">(Parameters!$B$125+Temperatures!$G13-Temperatures!$G$2)*'Pattern scaling'!DD13+Hosing!DH14</f>
        <v>7.7884060024963668</v>
      </c>
      <c r="DE13">
        <f ca="1">(Parameters!$B$125+Temperatures!$G13-Temperatures!$G$2)*'Pattern scaling'!DE13+Hosing!DI14</f>
        <v>9.9763735816716608</v>
      </c>
      <c r="DF13">
        <f ca="1">(Parameters!$B$125+Temperatures!$G13-Temperatures!$G$2)*'Pattern scaling'!DF13+Hosing!DJ14</f>
        <v>7.3196000853668242</v>
      </c>
      <c r="DG13">
        <f ca="1">(Parameters!$B$125+Temperatures!$G13-Temperatures!$G$2)*'Pattern scaling'!DG13+Hosing!DK14</f>
        <v>18.039027116658886</v>
      </c>
      <c r="DH13">
        <f ca="1">(Parameters!$B$125+Temperatures!$G13-Temperatures!$G$2)*'Pattern scaling'!DH13+Hosing!DL14</f>
        <v>11.043212000284736</v>
      </c>
      <c r="DI13">
        <f ca="1">(Parameters!$B$125+Temperatures!$G13-Temperatures!$G$2)*'Pattern scaling'!DI13+Hosing!DM14</f>
        <v>21.296805474731347</v>
      </c>
      <c r="DJ13">
        <f ca="1">(Parameters!$B$125+Temperatures!$G13-Temperatures!$G$2)*'Pattern scaling'!DJ13+Hosing!DN14</f>
        <v>20.289380301561408</v>
      </c>
      <c r="DK13">
        <f ca="1">(Parameters!$B$125+Temperatures!$G13-Temperatures!$G$2)*'Pattern scaling'!DK13+Hosing!DO14</f>
        <v>11.233043749084047</v>
      </c>
      <c r="DL13">
        <f ca="1">(Parameters!$B$125+Temperatures!$G13-Temperatures!$G$2)*'Pattern scaling'!DL13+Hosing!DP14</f>
        <v>28.266395446196938</v>
      </c>
      <c r="DM13">
        <f ca="1">(Parameters!$B$125+Temperatures!$G13-Temperatures!$G$2)*'Pattern scaling'!DM13+Hosing!DQ14</f>
        <v>26.032842009337578</v>
      </c>
      <c r="DN13">
        <f ca="1">(Parameters!$B$125+Temperatures!$G13-Temperatures!$G$2)*'Pattern scaling'!DN13+Hosing!DR14</f>
        <v>10.572080763270895</v>
      </c>
      <c r="DO13">
        <f ca="1">(Parameters!$B$125+Temperatures!$G13-Temperatures!$G$2)*'Pattern scaling'!DO13+Hosing!DS14</f>
        <v>0.51045000356768055</v>
      </c>
      <c r="DP13">
        <f ca="1">(Parameters!$B$125+Temperatures!$G13-Temperatures!$G$2)*'Pattern scaling'!DP13+Hosing!DT14</f>
        <v>24.540796839344235</v>
      </c>
      <c r="DQ13">
        <f ca="1">(Parameters!$B$125+Temperatures!$G13-Temperatures!$G$2)*'Pattern scaling'!DQ13+Hosing!DU14</f>
        <v>28.464812533510763</v>
      </c>
      <c r="DR13">
        <f ca="1">(Parameters!$B$125+Temperatures!$G13-Temperatures!$G$2)*'Pattern scaling'!DR13+Hosing!DV14</f>
        <v>26.083919093773144</v>
      </c>
      <c r="DS13">
        <f ca="1">(Parameters!$B$125+Temperatures!$G13-Temperatures!$G$2)*'Pattern scaling'!DS13+Hosing!DW14</f>
        <v>22.009848011806426</v>
      </c>
      <c r="DT13">
        <f ca="1">(Parameters!$B$125+Temperatures!$G13-Temperatures!$G$2)*'Pattern scaling'!DT13+Hosing!DX14</f>
        <v>23.052636657403948</v>
      </c>
      <c r="DU13">
        <f ca="1">(Parameters!$B$125+Temperatures!$G13-Temperatures!$G$2)*'Pattern scaling'!DU13+Hosing!DY14</f>
        <v>26.835917590999252</v>
      </c>
      <c r="DV13">
        <f ca="1">(Parameters!$B$125+Temperatures!$G13-Temperatures!$G$2)*'Pattern scaling'!DV13+Hosing!DZ14</f>
        <v>22.578929446834707</v>
      </c>
      <c r="DW13">
        <f ca="1">(Parameters!$B$125+Temperatures!$G13-Temperatures!$G$2)*'Pattern scaling'!DW13+Hosing!EA14</f>
        <v>21.273606615960965</v>
      </c>
      <c r="DX13">
        <f ca="1">(Parameters!$B$125+Temperatures!$G13-Temperatures!$G$2)*'Pattern scaling'!DX13+Hosing!EB14</f>
        <v>29.063295176409284</v>
      </c>
      <c r="DY13">
        <f ca="1">(Parameters!$B$125+Temperatures!$G13-Temperatures!$G$2)*'Pattern scaling'!DY13+Hosing!EC14</f>
        <v>27.121841116654441</v>
      </c>
      <c r="DZ13">
        <f ca="1">(Parameters!$B$125+Temperatures!$G13-Temperatures!$G$2)*'Pattern scaling'!DZ13+Hosing!ED14</f>
        <v>25.413457599343971</v>
      </c>
      <c r="EA13">
        <f ca="1">(Parameters!$B$125+Temperatures!$G13-Temperatures!$G$2)*'Pattern scaling'!EA13+Hosing!EE14</f>
        <v>10.36897825042851</v>
      </c>
      <c r="EB13">
        <f ca="1">(Parameters!$B$125+Temperatures!$G13-Temperatures!$G$2)*'Pattern scaling'!EB13+Hosing!EF14</f>
        <v>4.8062422648497449</v>
      </c>
      <c r="EC13">
        <f ca="1">(Parameters!$B$125+Temperatures!$G13-Temperatures!$G$2)*'Pattern scaling'!EC13+Hosing!EG14</f>
        <v>20.428644912889293</v>
      </c>
      <c r="ED13">
        <f ca="1">(Parameters!$B$125+Temperatures!$G13-Temperatures!$G$2)*'Pattern scaling'!ED13+Hosing!EH14</f>
        <v>26.548740418853122</v>
      </c>
      <c r="EE13">
        <f ca="1">(Parameters!$B$125+Temperatures!$G13-Temperatures!$G$2)*'Pattern scaling'!EE13+Hosing!EI14</f>
        <v>12.620198800778578</v>
      </c>
      <c r="EF13">
        <f ca="1">(Parameters!$B$125+Temperatures!$G13-Temperatures!$G$2)*'Pattern scaling'!EF13+Hosing!EJ14</f>
        <v>25.840032718916646</v>
      </c>
      <c r="EG13">
        <f ca="1">(Parameters!$B$125+Temperatures!$G13-Temperatures!$G$2)*'Pattern scaling'!EG13+Hosing!EK14</f>
        <v>24.026025643171884</v>
      </c>
      <c r="EH13">
        <f ca="1">(Parameters!$B$125+Temperatures!$G13-Temperatures!$G$2)*'Pattern scaling'!EH13+Hosing!EL14</f>
        <v>25.677585709380935</v>
      </c>
      <c r="EI13">
        <f ca="1">(Parameters!$B$125+Temperatures!$G13-Temperatures!$G$2)*'Pattern scaling'!EI13+Hosing!EM14</f>
        <v>18.667681091254991</v>
      </c>
      <c r="EJ13">
        <f ca="1">(Parameters!$B$125+Temperatures!$G13-Temperatures!$G$2)*'Pattern scaling'!EJ13+Hosing!EN14</f>
        <v>25.813353459969534</v>
      </c>
      <c r="EK13">
        <f ca="1">(Parameters!$B$125+Temperatures!$G13-Temperatures!$G$2)*'Pattern scaling'!EK13+Hosing!EO14</f>
        <v>27.268296597913622</v>
      </c>
      <c r="EL13">
        <f ca="1">(Parameters!$B$125+Temperatures!$G13-Temperatures!$G$2)*'Pattern scaling'!EL13+Hosing!EP14</f>
        <v>23.8261949154757</v>
      </c>
      <c r="EM13">
        <f ca="1">(Parameters!$B$125+Temperatures!$G13-Temperatures!$G$2)*'Pattern scaling'!EM13+Hosing!EQ14</f>
        <v>9.1969613980258824</v>
      </c>
      <c r="EN13">
        <f ca="1">(Parameters!$B$125+Temperatures!$G13-Temperatures!$G$2)*'Pattern scaling'!EN13+Hosing!ER14</f>
        <v>24.84422904819019</v>
      </c>
      <c r="EO13">
        <f ca="1">(Parameters!$B$125+Temperatures!$G13-Temperatures!$G$2)*'Pattern scaling'!EO13+Hosing!ES14</f>
        <v>9.4027206160955501</v>
      </c>
      <c r="EP13">
        <f ca="1">(Parameters!$B$125+Temperatures!$G13-Temperatures!$G$2)*'Pattern scaling'!EP13+Hosing!ET14</f>
        <v>15.479606062638684</v>
      </c>
      <c r="EQ13">
        <f ca="1">(Parameters!$B$125+Temperatures!$G13-Temperatures!$G$2)*'Pattern scaling'!EQ13+Hosing!EU14</f>
        <v>23.695062300604199</v>
      </c>
      <c r="ER13">
        <f ca="1">(Parameters!$B$125+Temperatures!$G13-Temperatures!$G$2)*'Pattern scaling'!ER13+Hosing!EV14</f>
        <v>20.402309551497087</v>
      </c>
      <c r="ES13">
        <f ca="1">(Parameters!$B$125+Temperatures!$G13-Temperatures!$G$2)*'Pattern scaling'!ES13+Hosing!EW14</f>
        <v>27.937517605125102</v>
      </c>
      <c r="ET13">
        <f ca="1">(Parameters!$B$125+Temperatures!$G13-Temperatures!$G$2)*'Pattern scaling'!ET13+Hosing!EX14</f>
        <v>16.196447057369966</v>
      </c>
      <c r="EU13">
        <f ca="1">(Parameters!$B$125+Temperatures!$G13-Temperatures!$G$2)*'Pattern scaling'!EU13+Hosing!EY14</f>
        <v>10.708927651082707</v>
      </c>
      <c r="EV13">
        <f ca="1">(Parameters!$B$125+Temperatures!$G13-Temperatures!$G$2)*'Pattern scaling'!EV13+Hosing!EZ14</f>
        <v>5.6320380796685221</v>
      </c>
      <c r="EW13">
        <f ca="1">(Parameters!$B$125+Temperatures!$G13-Temperatures!$G$2)*'Pattern scaling'!EW13+Hosing!FA14</f>
        <v>19.706830450357881</v>
      </c>
      <c r="EX13">
        <f ca="1">(Parameters!$B$125+Temperatures!$G13-Temperatures!$G$2)*'Pattern scaling'!EX13+Hosing!FB14</f>
        <v>26.031665573650578</v>
      </c>
      <c r="EY13">
        <f ca="1">(Parameters!$B$125+Temperatures!$G13-Temperatures!$G$2)*'Pattern scaling'!EY13+Hosing!FC14</f>
        <v>29.232187347474014</v>
      </c>
      <c r="EZ13">
        <f ca="1">(Parameters!$B$125+Temperatures!$G13-Temperatures!$G$2)*'Pattern scaling'!EZ13+Hosing!FD14</f>
        <v>26.934662472477385</v>
      </c>
      <c r="FA13">
        <f ca="1">(Parameters!$B$125+Temperatures!$G13-Temperatures!$G$2)*'Pattern scaling'!FA13+Hosing!FE14</f>
        <v>24.648608761747042</v>
      </c>
      <c r="FB13">
        <f ca="1">(Parameters!$B$125+Temperatures!$G13-Temperatures!$G$2)*'Pattern scaling'!FB13+Hosing!FF14</f>
        <v>25.815071087803457</v>
      </c>
      <c r="FC13">
        <f ca="1">(Parameters!$B$125+Temperatures!$G13-Temperatures!$G$2)*'Pattern scaling'!FC13+Hosing!FG14</f>
        <v>24.718157711511225</v>
      </c>
      <c r="FD13">
        <f ca="1">(Parameters!$B$125+Temperatures!$G13-Temperatures!$G$2)*'Pattern scaling'!FD13+Hosing!FH14</f>
        <v>11.792612399290933</v>
      </c>
      <c r="FE13">
        <f ca="1">(Parameters!$B$125+Temperatures!$G13-Temperatures!$G$2)*'Pattern scaling'!FE13+Hosing!FI14</f>
        <v>27.097087216894074</v>
      </c>
      <c r="FF13">
        <f ca="1">(Parameters!$B$125+Temperatures!$G13-Temperatures!$G$2)*'Pattern scaling'!FF13+Hosing!FJ14</f>
        <v>12.155487111864453</v>
      </c>
      <c r="FG13">
        <f ca="1">(Parameters!$B$125+Temperatures!$G13-Temperatures!$G$2)*'Pattern scaling'!FG13+Hosing!FK14</f>
        <v>28.146699898930684</v>
      </c>
      <c r="FH13">
        <f ca="1">(Parameters!$B$125+Temperatures!$G13-Temperatures!$G$2)*'Pattern scaling'!FH13+Hosing!FL14</f>
        <v>21.228962940149152</v>
      </c>
      <c r="FI13">
        <f ca="1">(Parameters!$B$125+Temperatures!$G13-Temperatures!$G$2)*'Pattern scaling'!FI13+Hosing!FM14</f>
        <v>27.199041954851872</v>
      </c>
      <c r="FJ13">
        <f ca="1">(Parameters!$B$125+Temperatures!$G13-Temperatures!$G$2)*'Pattern scaling'!FJ13+Hosing!FN14</f>
        <v>9.006319756022922</v>
      </c>
      <c r="FK13">
        <f ca="1">(Parameters!$B$125+Temperatures!$G13-Temperatures!$G$2)*'Pattern scaling'!FK13+Hosing!FO14</f>
        <v>10.209586810568863</v>
      </c>
      <c r="FL13">
        <f ca="1">(Parameters!$B$125+Temperatures!$G13-Temperatures!$G$2)*'Pattern scaling'!FL13+Hosing!FP14</f>
        <v>6.6548496393194156</v>
      </c>
      <c r="FM13">
        <f ca="1">(Parameters!$B$125+Temperatures!$G13-Temperatures!$G$2)*'Pattern scaling'!FM13+Hosing!FQ14</f>
        <v>18.621439676542145</v>
      </c>
      <c r="FN13">
        <f ca="1">(Parameters!$B$125+Temperatures!$G13-Temperatures!$G$2)*'Pattern scaling'!FN13+Hosing!FR14</f>
        <v>28.547110865989143</v>
      </c>
      <c r="FO13">
        <f ca="1">(Parameters!$B$125+Temperatures!$G13-Temperatures!$G$2)*'Pattern scaling'!FO13+Hosing!FS14</f>
        <v>27.087984766842695</v>
      </c>
      <c r="FP13">
        <f ca="1">(Parameters!$B$125+Temperatures!$G13-Temperatures!$G$2)*'Pattern scaling'!FP13+Hosing!FT14</f>
        <v>27.535838895381836</v>
      </c>
      <c r="FQ13">
        <f ca="1">(Parameters!$B$125+Temperatures!$G13-Temperatures!$G$2)*'Pattern scaling'!FQ13+Hosing!FU14</f>
        <v>12.3199276267814</v>
      </c>
      <c r="FR13">
        <f ca="1">(Parameters!$B$125+Temperatures!$G13-Temperatures!$G$2)*'Pattern scaling'!FR13+Hosing!FV14</f>
        <v>16.401303769937105</v>
      </c>
      <c r="FS13">
        <f ca="1">(Parameters!$B$125+Temperatures!$G13-Temperatures!$G$2)*'Pattern scaling'!FS13+Hosing!FW14</f>
        <v>24.367636723827744</v>
      </c>
      <c r="FT13">
        <f ca="1">(Parameters!$B$125+Temperatures!$G13-Temperatures!$G$2)*'Pattern scaling'!FT13+Hosing!FX14</f>
        <v>21.91775147370711</v>
      </c>
      <c r="FU13">
        <f ca="1">(Parameters!$B$125+Temperatures!$G13-Temperatures!$G$2)*'Pattern scaling'!FU13+Hosing!FY14</f>
        <v>26.709330954224193</v>
      </c>
      <c r="FV13">
        <f ca="1">(Parameters!$B$125+Temperatures!$G13-Temperatures!$G$2)*'Pattern scaling'!FV13+Hosing!FZ14</f>
        <v>18.879601097518165</v>
      </c>
      <c r="FW13">
        <f ca="1">(Parameters!$B$125+Temperatures!$G13-Temperatures!$G$2)*'Pattern scaling'!FW13+Hosing!GA14</f>
        <v>13.892972413597654</v>
      </c>
      <c r="FX13">
        <f ca="1">(Parameters!$B$125+Temperatures!$G13-Temperatures!$G$2)*'Pattern scaling'!FX13+Hosing!GB14</f>
        <v>24.801770482867578</v>
      </c>
      <c r="FY13">
        <f ca="1">(Parameters!$B$125+Temperatures!$G13-Temperatures!$G$2)*'Pattern scaling'!FY13+Hosing!GC14</f>
        <v>20.647840460662579</v>
      </c>
      <c r="FZ13">
        <f ca="1">(Parameters!$B$125+Temperatures!$G13-Temperatures!$G$2)*'Pattern scaling'!FZ13+Hosing!GD14</f>
        <v>23.460936057474516</v>
      </c>
      <c r="GA13">
        <f ca="1">(Parameters!$B$125+Temperatures!$G13-Temperatures!$G$2)*'Pattern scaling'!GA13+Hosing!GE14</f>
        <v>23.33132723654818</v>
      </c>
      <c r="GB13">
        <f ca="1">(Parameters!$B$125+Temperatures!$G13-Temperatures!$G$2)*'Pattern scaling'!GB13+Hosing!GF14</f>
        <v>9.6830158470336993</v>
      </c>
      <c r="GC13">
        <f ca="1">(Parameters!$B$125+Temperatures!$G13-Temperatures!$G$2)*'Pattern scaling'!GC13+Hosing!GG14</f>
        <v>17.850738361153134</v>
      </c>
      <c r="GD13">
        <f ca="1">(Parameters!$B$125+Temperatures!$G13-Temperatures!$G$2)*'Pattern scaling'!GD13+Hosing!GH14</f>
        <v>14.893120992355696</v>
      </c>
      <c r="GE13">
        <f ca="1">(Parameters!$B$125+Temperatures!$G13-Temperatures!$G$2)*'Pattern scaling'!GE13+Hosing!GI14</f>
        <v>14.373089430083063</v>
      </c>
      <c r="GF13">
        <f ca="1">(Parameters!$B$125+Temperatures!$G13-Temperatures!$G$2)*'Pattern scaling'!GF13+Hosing!GJ14</f>
        <v>25.302106481294896</v>
      </c>
      <c r="GG13">
        <f ca="1">(Parameters!$B$125+Temperatures!$G13-Temperatures!$G$2)*'Pattern scaling'!GG13+Hosing!GK14</f>
        <v>25.962361964912713</v>
      </c>
      <c r="GH13">
        <f ca="1">(Parameters!$B$125+Temperatures!$G13-Temperatures!$G$2)*'Pattern scaling'!GH13+Hosing!GL14</f>
        <v>23.201893664502546</v>
      </c>
      <c r="GI13">
        <f ca="1">(Parameters!$B$125+Temperatures!$G13-Temperatures!$G$2)*'Pattern scaling'!GI13+Hosing!GM14</f>
        <v>25.551530774806782</v>
      </c>
      <c r="GJ13">
        <f ca="1">(Parameters!$B$125+Temperatures!$G13-Temperatures!$G$2)*'Pattern scaling'!GJ13+Hosing!GN14</f>
        <v>21.146037172182609</v>
      </c>
      <c r="GK13">
        <f ca="1">(Parameters!$B$125+Temperatures!$G13-Temperatures!$G$2)*'Pattern scaling'!GK13+Hosing!GO14</f>
        <v>19.056558947301387</v>
      </c>
      <c r="GL13">
        <f ca="1">(Parameters!$B$125+Temperatures!$G13-Temperatures!$G$2)*'Pattern scaling'!GL13+Hosing!GP14</f>
        <v>22.904198571150602</v>
      </c>
      <c r="GM13">
        <f ca="1">(Parameters!$B$125+Temperatures!$G13-Temperatures!$G$2)*'Pattern scaling'!GM13+Hosing!GQ14</f>
        <v>21.786271984091705</v>
      </c>
    </row>
    <row r="14" spans="1:195" x14ac:dyDescent="0.25">
      <c r="A14">
        <v>2022</v>
      </c>
      <c r="B14">
        <f ca="1">(Parameters!$B$125+Temperatures!$G14-Temperatures!$G$2)*'Pattern scaling'!B14+Hosing!F15</f>
        <v>13.720030284351047</v>
      </c>
      <c r="C14">
        <f ca="1">(Parameters!$B$125+Temperatures!$G14-Temperatures!$G$2)*'Pattern scaling'!C14+Hosing!G15</f>
        <v>22.789636179307486</v>
      </c>
      <c r="D14">
        <f ca="1">(Parameters!$B$125+Temperatures!$G14-Temperatures!$G$2)*'Pattern scaling'!D14+Hosing!H15</f>
        <v>13.193874246801771</v>
      </c>
      <c r="E14">
        <f ca="1">(Parameters!$B$125+Temperatures!$G14-Temperatures!$G$2)*'Pattern scaling'!E14+Hosing!I15</f>
        <v>5.4163426218334303</v>
      </c>
      <c r="F14">
        <f ca="1">(Parameters!$B$125+Temperatures!$G14-Temperatures!$G$2)*'Pattern scaling'!F14+Hosing!J15</f>
        <v>27.433402060762845</v>
      </c>
      <c r="G14">
        <f ca="1">(Parameters!$B$125+Temperatures!$G14-Temperatures!$G$2)*'Pattern scaling'!G14+Hosing!K15</f>
        <v>18.124885585144796</v>
      </c>
      <c r="H14">
        <f ca="1">(Parameters!$B$125+Temperatures!$G14-Temperatures!$G$2)*'Pattern scaling'!H14+Hosing!L15</f>
        <v>9.5653170624314576</v>
      </c>
      <c r="I14">
        <f ca="1">(Parameters!$B$125+Temperatures!$G14-Temperatures!$G$2)*'Pattern scaling'!I14+Hosing!M15</f>
        <v>26.626776083336633</v>
      </c>
      <c r="J14">
        <f ca="1">(Parameters!$B$125+Temperatures!$G14-Temperatures!$G$2)*'Pattern scaling'!J14+Hosing!N15</f>
        <v>17.619859148518152</v>
      </c>
      <c r="K14">
        <f ca="1">(Parameters!$B$125+Temperatures!$G14-Temperatures!$G$2)*'Pattern scaling'!K14+Hosing!O15</f>
        <v>8.8879996117077109</v>
      </c>
      <c r="L14">
        <f ca="1">(Parameters!$B$125+Temperatures!$G14-Temperatures!$G$2)*'Pattern scaling'!L14+Hosing!P15</f>
        <v>14.546077902008648</v>
      </c>
      <c r="M14">
        <f ca="1">(Parameters!$B$125+Temperatures!$G14-Temperatures!$G$2)*'Pattern scaling'!M14+Hosing!Q15</f>
        <v>21.545614750884493</v>
      </c>
      <c r="N14">
        <f ca="1">(Parameters!$B$125+Temperatures!$G14-Temperatures!$G$2)*'Pattern scaling'!N14+Hosing!R15</f>
        <v>10.649624974010329</v>
      </c>
      <c r="O14">
        <f ca="1">(Parameters!$B$125+Temperatures!$G14-Temperatures!$G$2)*'Pattern scaling'!O14+Hosing!S15</f>
        <v>27.634702969728899</v>
      </c>
      <c r="P14">
        <f ca="1">(Parameters!$B$125+Temperatures!$G14-Temperatures!$G$2)*'Pattern scaling'!P14+Hosing!T15</f>
        <v>28.460777476263988</v>
      </c>
      <c r="Q14">
        <f ca="1">(Parameters!$B$125+Temperatures!$G14-Temperatures!$G$2)*'Pattern scaling'!Q14+Hosing!U15</f>
        <v>25.82901770973422</v>
      </c>
      <c r="R14">
        <f ca="1">(Parameters!$B$125+Temperatures!$G14-Temperatures!$G$2)*'Pattern scaling'!R14+Hosing!V15</f>
        <v>11.849327805868967</v>
      </c>
      <c r="S14">
        <f ca="1">(Parameters!$B$125+Temperatures!$G14-Temperatures!$G$2)*'Pattern scaling'!S14+Hosing!W15</f>
        <v>27.993973656932805</v>
      </c>
      <c r="T14">
        <f ca="1">(Parameters!$B$125+Temperatures!$G14-Temperatures!$G$2)*'Pattern scaling'!T14+Hosing!X15</f>
        <v>25.303418529394168</v>
      </c>
      <c r="U14">
        <f ca="1">(Parameters!$B$125+Temperatures!$G14-Temperatures!$G$2)*'Pattern scaling'!U14+Hosing!Y15</f>
        <v>10.570262765216702</v>
      </c>
      <c r="V14">
        <f ca="1">(Parameters!$B$125+Temperatures!$G14-Temperatures!$G$2)*'Pattern scaling'!V14+Hosing!Z15</f>
        <v>7.8560300484341541</v>
      </c>
      <c r="W14">
        <f ca="1">(Parameters!$B$125+Temperatures!$G14-Temperatures!$G$2)*'Pattern scaling'!W14+Hosing!AA15</f>
        <v>25.720190978905503</v>
      </c>
      <c r="X14">
        <f ca="1">(Parameters!$B$125+Temperatures!$G14-Temperatures!$G$2)*'Pattern scaling'!X14+Hosing!AB15</f>
        <v>23.322913006925365</v>
      </c>
      <c r="Y14">
        <f ca="1">(Parameters!$B$125+Temperatures!$G14-Temperatures!$G$2)*'Pattern scaling'!Y14+Hosing!AC15</f>
        <v>17.293765785657357</v>
      </c>
      <c r="Z14">
        <f ca="1">(Parameters!$B$125+Temperatures!$G14-Temperatures!$G$2)*'Pattern scaling'!Z14+Hosing!AD15</f>
        <v>23.808808526200021</v>
      </c>
      <c r="AA14">
        <f ca="1">(Parameters!$B$125+Temperatures!$G14-Temperatures!$G$2)*'Pattern scaling'!AA14+Hosing!AE15</f>
        <v>26.613681049289966</v>
      </c>
      <c r="AB14">
        <f ca="1">(Parameters!$B$125+Temperatures!$G14-Temperatures!$G$2)*'Pattern scaling'!AB14+Hosing!AF15</f>
        <v>27.360965383000785</v>
      </c>
      <c r="AC14">
        <f ca="1">(Parameters!$B$125+Temperatures!$G14-Temperatures!$G$2)*'Pattern scaling'!AC14+Hosing!AG15</f>
        <v>13.64320363402787</v>
      </c>
      <c r="AD14">
        <f ca="1">(Parameters!$B$125+Temperatures!$G14-Temperatures!$G$2)*'Pattern scaling'!AD14+Hosing!AH15</f>
        <v>22.915326275012482</v>
      </c>
      <c r="AE14">
        <f ca="1">(Parameters!$B$125+Temperatures!$G14-Temperatures!$G$2)*'Pattern scaling'!AE14+Hosing!AI15</f>
        <v>26.024555881437816</v>
      </c>
      <c r="AF14">
        <f ca="1">(Parameters!$B$125+Temperatures!$G14-Temperatures!$G$2)*'Pattern scaling'!AF14+Hosing!AJ15</f>
        <v>7.359920544737661</v>
      </c>
      <c r="AG14">
        <f ca="1">(Parameters!$B$125+Temperatures!$G14-Temperatures!$G$2)*'Pattern scaling'!AG14+Hosing!AK15</f>
        <v>8.7659767471449062</v>
      </c>
      <c r="AH14">
        <f ca="1">(Parameters!$B$125+Temperatures!$G14-Temperatures!$G$2)*'Pattern scaling'!AH14+Hosing!AL15</f>
        <v>13.209731649343777</v>
      </c>
      <c r="AI14">
        <f ca="1">(Parameters!$B$125+Temperatures!$G14-Temperatures!$G$2)*'Pattern scaling'!AI14+Hosing!AM15</f>
        <v>15.64398198834555</v>
      </c>
      <c r="AJ14">
        <f ca="1">(Parameters!$B$125+Temperatures!$G14-Temperatures!$G$2)*'Pattern scaling'!AJ14+Hosing!AN15</f>
        <v>26.500691256032624</v>
      </c>
      <c r="AK14">
        <f ca="1">(Parameters!$B$125+Temperatures!$G14-Temperatures!$G$2)*'Pattern scaling'!AK14+Hosing!AO15</f>
        <v>25.494181013137108</v>
      </c>
      <c r="AL14">
        <f ca="1">(Parameters!$B$125+Temperatures!$G14-Temperatures!$G$2)*'Pattern scaling'!AL14+Hosing!AP15</f>
        <v>24.744124285133079</v>
      </c>
      <c r="AM14">
        <f ca="1">(Parameters!$B$125+Temperatures!$G14-Temperatures!$G$2)*'Pattern scaling'!AM14+Hosing!AQ15</f>
        <v>25.280979650750016</v>
      </c>
      <c r="AN14">
        <f ca="1">(Parameters!$B$125+Temperatures!$G14-Temperatures!$G$2)*'Pattern scaling'!AN14+Hosing!AR15</f>
        <v>21.128168787258662</v>
      </c>
      <c r="AO14">
        <f ca="1">(Parameters!$B$125+Temperatures!$G14-Temperatures!$G$2)*'Pattern scaling'!AO14+Hosing!AS15</f>
        <v>24.763491038038829</v>
      </c>
      <c r="AP14">
        <f ca="1">(Parameters!$B$125+Temperatures!$G14-Temperatures!$G$2)*'Pattern scaling'!AP14+Hosing!AT15</f>
        <v>21.482041973486538</v>
      </c>
      <c r="AQ14">
        <f ca="1">(Parameters!$B$125+Temperatures!$G14-Temperatures!$G$2)*'Pattern scaling'!AQ14+Hosing!AU15</f>
        <v>23.013787362058348</v>
      </c>
      <c r="AR14">
        <f ca="1">(Parameters!$B$125+Temperatures!$G14-Temperatures!$G$2)*'Pattern scaling'!AR14+Hosing!AV15</f>
        <v>25.932405564222158</v>
      </c>
      <c r="AS14">
        <f ca="1">(Parameters!$B$125+Temperatures!$G14-Temperatures!$G$2)*'Pattern scaling'!AS14+Hosing!AW15</f>
        <v>19.032760166096079</v>
      </c>
      <c r="AT14">
        <f ca="1">(Parameters!$B$125+Temperatures!$G14-Temperatures!$G$2)*'Pattern scaling'!AT14+Hosing!AX15</f>
        <v>9.1207548604489475</v>
      </c>
      <c r="AU14">
        <f ca="1">(Parameters!$B$125+Temperatures!$G14-Temperatures!$G$2)*'Pattern scaling'!AU14+Hosing!AY15</f>
        <v>9.9347104156401365</v>
      </c>
      <c r="AV14">
        <f ca="1">(Parameters!$B$125+Temperatures!$G14-Temperatures!$G$2)*'Pattern scaling'!AV14+Hosing!AZ15</f>
        <v>29.329255336411418</v>
      </c>
      <c r="AW14">
        <f ca="1">(Parameters!$B$125+Temperatures!$G14-Temperatures!$G$2)*'Pattern scaling'!AW14+Hosing!BA15</f>
        <v>23.369898769284244</v>
      </c>
      <c r="AX14">
        <f ca="1">(Parameters!$B$125+Temperatures!$G14-Temperatures!$G$2)*'Pattern scaling'!AX14+Hosing!BB15</f>
        <v>8.8849776489812324</v>
      </c>
      <c r="AY14">
        <f ca="1">(Parameters!$B$125+Temperatures!$G14-Temperatures!$G$2)*'Pattern scaling'!AY14+Hosing!BC15</f>
        <v>25.308721556662771</v>
      </c>
      <c r="AZ14">
        <f ca="1">(Parameters!$B$125+Temperatures!$G14-Temperatures!$G$2)*'Pattern scaling'!AZ14+Hosing!BD15</f>
        <v>17.561644995858252</v>
      </c>
      <c r="BA14">
        <f ca="1">(Parameters!$B$125+Temperatures!$G14-Temperatures!$G$2)*'Pattern scaling'!BA14+Hosing!BE15</f>
        <v>21.219446476668526</v>
      </c>
      <c r="BB14">
        <f ca="1">(Parameters!$B$125+Temperatures!$G14-Temperatures!$G$2)*'Pattern scaling'!BB14+Hosing!BF15</f>
        <v>22.506535148838875</v>
      </c>
      <c r="BC14">
        <f ca="1">(Parameters!$B$125+Temperatures!$G14-Temperatures!$G$2)*'Pattern scaling'!BC14+Hosing!BG15</f>
        <v>23.193256022031409</v>
      </c>
      <c r="BD14">
        <f ca="1">(Parameters!$B$125+Temperatures!$G14-Temperatures!$G$2)*'Pattern scaling'!BD14+Hosing!BH15</f>
        <v>22.979183045795754</v>
      </c>
      <c r="BE14">
        <f ca="1">(Parameters!$B$125+Temperatures!$G14-Temperatures!$G$2)*'Pattern scaling'!BE14+Hosing!BI15</f>
        <v>15.002035250706813</v>
      </c>
      <c r="BF14">
        <f ca="1">(Parameters!$B$125+Temperatures!$G14-Temperatures!$G$2)*'Pattern scaling'!BF14+Hosing!BJ15</f>
        <v>6.6340189461186556</v>
      </c>
      <c r="BG14">
        <f ca="1">(Parameters!$B$125+Temperatures!$G14-Temperatures!$G$2)*'Pattern scaling'!BG14+Hosing!BK15</f>
        <v>20.25102233538394</v>
      </c>
      <c r="BH14">
        <f ca="1">(Parameters!$B$125+Temperatures!$G14-Temperatures!$G$2)*'Pattern scaling'!BH14+Hosing!BL15</f>
        <v>5.0722798734552796</v>
      </c>
      <c r="BI14">
        <f ca="1">(Parameters!$B$125+Temperatures!$G14-Temperatures!$G$2)*'Pattern scaling'!BI14+Hosing!BM15</f>
        <v>23.704594505054445</v>
      </c>
      <c r="BJ14">
        <f ca="1">(Parameters!$B$125+Temperatures!$G14-Temperatures!$G$2)*'Pattern scaling'!BJ14+Hosing!BN15</f>
        <v>11.828203205817925</v>
      </c>
      <c r="BK14">
        <f ca="1">(Parameters!$B$125+Temperatures!$G14-Temperatures!$G$2)*'Pattern scaling'!BK14+Hosing!BO15</f>
        <v>27.12322668958879</v>
      </c>
      <c r="BL14">
        <f ca="1">(Parameters!$B$125+Temperatures!$G14-Temperatures!$G$2)*'Pattern scaling'!BL14+Hosing!BP15</f>
        <v>25.816272514588203</v>
      </c>
      <c r="BM14">
        <f ca="1">(Parameters!$B$125+Temperatures!$G14-Temperatures!$G$2)*'Pattern scaling'!BM14+Hosing!BQ15</f>
        <v>9.8298853499677943</v>
      </c>
      <c r="BN14">
        <f ca="1">(Parameters!$B$125+Temperatures!$G14-Temperatures!$G$2)*'Pattern scaling'!BN14+Hosing!BR15</f>
        <v>10.70429698741877</v>
      </c>
      <c r="BO14">
        <f ca="1">(Parameters!$B$125+Temperatures!$G14-Temperatures!$G$2)*'Pattern scaling'!BO14+Hosing!BS15</f>
        <v>27.184130005399677</v>
      </c>
      <c r="BP14">
        <f ca="1">(Parameters!$B$125+Temperatures!$G14-Temperatures!$G$2)*'Pattern scaling'!BP14+Hosing!BT15</f>
        <v>25.473610991781491</v>
      </c>
      <c r="BQ14">
        <f ca="1">(Parameters!$B$125+Temperatures!$G14-Temperatures!$G$2)*'Pattern scaling'!BQ14+Hosing!BU15</f>
        <v>24.645435376590559</v>
      </c>
      <c r="BR14">
        <f ca="1">(Parameters!$B$125+Temperatures!$G14-Temperatures!$G$2)*'Pattern scaling'!BR14+Hosing!BV15</f>
        <v>27.129561755927153</v>
      </c>
      <c r="BS14">
        <f ca="1">(Parameters!$B$125+Temperatures!$G14-Temperatures!$G$2)*'Pattern scaling'!BS14+Hosing!BW15</f>
        <v>27.027702997793767</v>
      </c>
      <c r="BT14">
        <f ca="1">(Parameters!$B$125+Temperatures!$G14-Temperatures!$G$2)*'Pattern scaling'!BT14+Hosing!BX15</f>
        <v>24.570630005256714</v>
      </c>
      <c r="BU14">
        <f ca="1">(Parameters!$B$125+Temperatures!$G14-Temperatures!$G$2)*'Pattern scaling'!BU14+Hosing!BY15</f>
        <v>15.858120779390124</v>
      </c>
      <c r="BV14">
        <f ca="1">(Parameters!$B$125+Temperatures!$G14-Temperatures!$G$2)*'Pattern scaling'!BV14+Hosing!BZ15</f>
        <v>26.274045675233243</v>
      </c>
      <c r="BW14">
        <f ca="1">(Parameters!$B$125+Temperatures!$G14-Temperatures!$G$2)*'Pattern scaling'!BW14+Hosing!CA15</f>
        <v>20.687523369250226</v>
      </c>
      <c r="BX14">
        <f ca="1">(Parameters!$B$125+Temperatures!$G14-Temperatures!$G$2)*'Pattern scaling'!BX14+Hosing!CB15</f>
        <v>26.284779503507504</v>
      </c>
      <c r="BY14">
        <f ca="1">(Parameters!$B$125+Temperatures!$G14-Temperatures!$G$2)*'Pattern scaling'!BY14+Hosing!CC15</f>
        <v>27.17977668458488</v>
      </c>
      <c r="BZ14">
        <f ca="1">(Parameters!$B$125+Temperatures!$G14-Temperatures!$G$2)*'Pattern scaling'!BZ14+Hosing!CD15</f>
        <v>23.234843986888386</v>
      </c>
      <c r="CA14">
        <f ca="1">(Parameters!$B$125+Temperatures!$G14-Temperatures!$G$2)*'Pattern scaling'!CA14+Hosing!CE15</f>
        <v>23.36517556201224</v>
      </c>
      <c r="CB14">
        <f ca="1">(Parameters!$B$125+Temperatures!$G14-Temperatures!$G$2)*'Pattern scaling'!CB14+Hosing!CF15</f>
        <v>12.091145707166392</v>
      </c>
      <c r="CC14">
        <f ca="1">(Parameters!$B$125+Temperatures!$G14-Temperatures!$G$2)*'Pattern scaling'!CC14+Hosing!CG15</f>
        <v>25.551688026717745</v>
      </c>
      <c r="CD14">
        <f ca="1">(Parameters!$B$125+Temperatures!$G14-Temperatures!$G$2)*'Pattern scaling'!CD14+Hosing!CH15</f>
        <v>11.325363700282647</v>
      </c>
      <c r="CE14">
        <f ca="1">(Parameters!$B$125+Temperatures!$G14-Temperatures!$G$2)*'Pattern scaling'!CE14+Hosing!CI15</f>
        <v>26.263019308536315</v>
      </c>
      <c r="CF14">
        <f ca="1">(Parameters!$B$125+Temperatures!$G14-Temperatures!$G$2)*'Pattern scaling'!CF14+Hosing!CJ15</f>
        <v>25.861454579536058</v>
      </c>
      <c r="CG14">
        <f ca="1">(Parameters!$B$125+Temperatures!$G14-Temperatures!$G$2)*'Pattern scaling'!CG14+Hosing!CK15</f>
        <v>9.8026913398617559</v>
      </c>
      <c r="CH14">
        <f ca="1">(Parameters!$B$125+Temperatures!$G14-Temperatures!$G$2)*'Pattern scaling'!CH14+Hosing!CL15</f>
        <v>16.463244989067569</v>
      </c>
      <c r="CI14">
        <f ca="1">(Parameters!$B$125+Temperatures!$G14-Temperatures!$G$2)*'Pattern scaling'!CI14+Hosing!CM15</f>
        <v>23.531570342475742</v>
      </c>
      <c r="CJ14">
        <f ca="1">(Parameters!$B$125+Temperatures!$G14-Temperatures!$G$2)*'Pattern scaling'!CJ14+Hosing!CN15</f>
        <v>3.9949954291942356</v>
      </c>
      <c r="CK14">
        <f ca="1">(Parameters!$B$125+Temperatures!$G14-Temperatures!$G$2)*'Pattern scaling'!CK14+Hosing!CO15</f>
        <v>20.782730035429978</v>
      </c>
      <c r="CL14">
        <f ca="1">(Parameters!$B$125+Temperatures!$G14-Temperatures!$G$2)*'Pattern scaling'!CL14+Hosing!CP15</f>
        <v>13.849564834489112</v>
      </c>
      <c r="CM14">
        <f ca="1">(Parameters!$B$125+Temperatures!$G14-Temperatures!$G$2)*'Pattern scaling'!CM14+Hosing!CQ15</f>
        <v>25.287520475696329</v>
      </c>
      <c r="CN14">
        <f ca="1">(Parameters!$B$125+Temperatures!$G14-Temperatures!$G$2)*'Pattern scaling'!CN14+Hosing!CR15</f>
        <v>19.490190356113484</v>
      </c>
      <c r="CO14">
        <f ca="1">(Parameters!$B$125+Temperatures!$G14-Temperatures!$G$2)*'Pattern scaling'!CO14+Hosing!CS15</f>
        <v>14.768217864704589</v>
      </c>
      <c r="CP14">
        <f ca="1">(Parameters!$B$125+Temperatures!$G14-Temperatures!$G$2)*'Pattern scaling'!CP14+Hosing!CT15</f>
        <v>8.1761909465138416</v>
      </c>
      <c r="CQ14">
        <f ca="1">(Parameters!$B$125+Temperatures!$G14-Temperatures!$G$2)*'Pattern scaling'!CQ14+Hosing!CU15</f>
        <v>21.661397114480408</v>
      </c>
      <c r="CR14">
        <f ca="1">(Parameters!$B$125+Temperatures!$G14-Temperatures!$G$2)*'Pattern scaling'!CR14+Hosing!CV15</f>
        <v>5.2560214513133783</v>
      </c>
      <c r="CS14">
        <f ca="1">(Parameters!$B$125+Temperatures!$G14-Temperatures!$G$2)*'Pattern scaling'!CS14+Hosing!CW15</f>
        <v>28.100878195349619</v>
      </c>
      <c r="CT14">
        <f ca="1">(Parameters!$B$125+Temperatures!$G14-Temperatures!$G$2)*'Pattern scaling'!CT14+Hosing!CX15</f>
        <v>25.569316026756979</v>
      </c>
      <c r="CU14">
        <f ca="1">(Parameters!$B$125+Temperatures!$G14-Temperatures!$G$2)*'Pattern scaling'!CU14+Hosing!CY15</f>
        <v>12.921560074870239</v>
      </c>
      <c r="CV14">
        <f ca="1">(Parameters!$B$125+Temperatures!$G14-Temperatures!$G$2)*'Pattern scaling'!CV14+Hosing!CZ15</f>
        <v>26.637742966120676</v>
      </c>
      <c r="CW14">
        <f ca="1">(Parameters!$B$125+Temperatures!$G14-Temperatures!$G$2)*'Pattern scaling'!CW14+Hosing!DA15</f>
        <v>24.795984024024278</v>
      </c>
      <c r="CX14">
        <f ca="1">(Parameters!$B$125+Temperatures!$G14-Temperatures!$G$2)*'Pattern scaling'!CX14+Hosing!DB15</f>
        <v>17.163038204563517</v>
      </c>
      <c r="CY14">
        <f ca="1">(Parameters!$B$125+Temperatures!$G14-Temperatures!$G$2)*'Pattern scaling'!CY14+Hosing!DC15</f>
        <v>25.27949730792896</v>
      </c>
      <c r="CZ14">
        <f ca="1">(Parameters!$B$125+Temperatures!$G14-Temperatures!$G$2)*'Pattern scaling'!CZ14+Hosing!DD15</f>
        <v>21.232803603805511</v>
      </c>
      <c r="DA14">
        <f ca="1">(Parameters!$B$125+Temperatures!$G14-Temperatures!$G$2)*'Pattern scaling'!DA14+Hosing!DE15</f>
        <v>6.3305125491454532</v>
      </c>
      <c r="DB14">
        <f ca="1">(Parameters!$B$125+Temperatures!$G14-Temperatures!$G$2)*'Pattern scaling'!DB14+Hosing!DF15</f>
        <v>26.197578175906116</v>
      </c>
      <c r="DC14">
        <f ca="1">(Parameters!$B$125+Temperatures!$G14-Temperatures!$G$2)*'Pattern scaling'!DC14+Hosing!DG15</f>
        <v>13.817875846118008</v>
      </c>
      <c r="DD14">
        <f ca="1">(Parameters!$B$125+Temperatures!$G14-Temperatures!$G$2)*'Pattern scaling'!DD14+Hosing!DH15</f>
        <v>7.808871346094616</v>
      </c>
      <c r="DE14">
        <f ca="1">(Parameters!$B$125+Temperatures!$G14-Temperatures!$G$2)*'Pattern scaling'!DE14+Hosing!DI15</f>
        <v>9.9938064895621572</v>
      </c>
      <c r="DF14">
        <f ca="1">(Parameters!$B$125+Temperatures!$G14-Temperatures!$G$2)*'Pattern scaling'!DF14+Hosing!DJ15</f>
        <v>7.3406482731000828</v>
      </c>
      <c r="DG14">
        <f ca="1">(Parameters!$B$125+Temperatures!$G14-Temperatures!$G$2)*'Pattern scaling'!DG14+Hosing!DK15</f>
        <v>18.059793573779398</v>
      </c>
      <c r="DH14">
        <f ca="1">(Parameters!$B$125+Temperatures!$G14-Temperatures!$G$2)*'Pattern scaling'!DH14+Hosing!DL15</f>
        <v>11.064496176214947</v>
      </c>
      <c r="DI14">
        <f ca="1">(Parameters!$B$125+Temperatures!$G14-Temperatures!$G$2)*'Pattern scaling'!DI14+Hosing!DM15</f>
        <v>21.313468646113414</v>
      </c>
      <c r="DJ14">
        <f ca="1">(Parameters!$B$125+Temperatures!$G14-Temperatures!$G$2)*'Pattern scaling'!DJ14+Hosing!DN15</f>
        <v>20.30903767268379</v>
      </c>
      <c r="DK14">
        <f ca="1">(Parameters!$B$125+Temperatures!$G14-Temperatures!$G$2)*'Pattern scaling'!DK14+Hosing!DO15</f>
        <v>11.254017887865237</v>
      </c>
      <c r="DL14">
        <f ca="1">(Parameters!$B$125+Temperatures!$G14-Temperatures!$G$2)*'Pattern scaling'!DL14+Hosing!DP15</f>
        <v>28.288966278512166</v>
      </c>
      <c r="DM14">
        <f ca="1">(Parameters!$B$125+Temperatures!$G14-Temperatures!$G$2)*'Pattern scaling'!DM14+Hosing!DQ15</f>
        <v>26.05114250958243</v>
      </c>
      <c r="DN14">
        <f ca="1">(Parameters!$B$125+Temperatures!$G14-Temperatures!$G$2)*'Pattern scaling'!DN14+Hosing!DR15</f>
        <v>10.59202742459515</v>
      </c>
      <c r="DO14">
        <f ca="1">(Parameters!$B$125+Temperatures!$G14-Temperatures!$G$2)*'Pattern scaling'!DO14+Hosing!DS15</f>
        <v>0.53182767343696569</v>
      </c>
      <c r="DP14">
        <f ca="1">(Parameters!$B$125+Temperatures!$G14-Temperatures!$G$2)*'Pattern scaling'!DP14+Hosing!DT15</f>
        <v>24.559413275915208</v>
      </c>
      <c r="DQ14">
        <f ca="1">(Parameters!$B$125+Temperatures!$G14-Temperatures!$G$2)*'Pattern scaling'!DQ14+Hosing!DU15</f>
        <v>28.486231900858449</v>
      </c>
      <c r="DR14">
        <f ca="1">(Parameters!$B$125+Temperatures!$G14-Temperatures!$G$2)*'Pattern scaling'!DR14+Hosing!DV15</f>
        <v>26.098996226332641</v>
      </c>
      <c r="DS14">
        <f ca="1">(Parameters!$B$125+Temperatures!$G14-Temperatures!$G$2)*'Pattern scaling'!DS14+Hosing!DW15</f>
        <v>22.02346976137942</v>
      </c>
      <c r="DT14">
        <f ca="1">(Parameters!$B$125+Temperatures!$G14-Temperatures!$G$2)*'Pattern scaling'!DT14+Hosing!DX15</f>
        <v>23.072706858029019</v>
      </c>
      <c r="DU14">
        <f ca="1">(Parameters!$B$125+Temperatures!$G14-Temperatures!$G$2)*'Pattern scaling'!DU14+Hosing!DY15</f>
        <v>26.852824927344379</v>
      </c>
      <c r="DV14">
        <f ca="1">(Parameters!$B$125+Temperatures!$G14-Temperatures!$G$2)*'Pattern scaling'!DV14+Hosing!DZ15</f>
        <v>22.602006415726791</v>
      </c>
      <c r="DW14">
        <f ca="1">(Parameters!$B$125+Temperatures!$G14-Temperatures!$G$2)*'Pattern scaling'!DW14+Hosing!EA15</f>
        <v>21.287603520896269</v>
      </c>
      <c r="DX14">
        <f ca="1">(Parameters!$B$125+Temperatures!$G14-Temperatures!$G$2)*'Pattern scaling'!DX14+Hosing!EB15</f>
        <v>29.085237827470603</v>
      </c>
      <c r="DY14">
        <f ca="1">(Parameters!$B$125+Temperatures!$G14-Temperatures!$G$2)*'Pattern scaling'!DY14+Hosing!EC15</f>
        <v>27.141307714273402</v>
      </c>
      <c r="DZ14">
        <f ca="1">(Parameters!$B$125+Temperatures!$G14-Temperatures!$G$2)*'Pattern scaling'!DZ14+Hosing!ED15</f>
        <v>25.431644388720926</v>
      </c>
      <c r="EA14">
        <f ca="1">(Parameters!$B$125+Temperatures!$G14-Temperatures!$G$2)*'Pattern scaling'!EA14+Hosing!EE15</f>
        <v>10.384878022419153</v>
      </c>
      <c r="EB14">
        <f ca="1">(Parameters!$B$125+Temperatures!$G14-Temperatures!$G$2)*'Pattern scaling'!EB14+Hosing!EF15</f>
        <v>4.824724492510879</v>
      </c>
      <c r="EC14">
        <f ca="1">(Parameters!$B$125+Temperatures!$G14-Temperatures!$G$2)*'Pattern scaling'!EC14+Hosing!EG15</f>
        <v>20.449993023795678</v>
      </c>
      <c r="ED14">
        <f ca="1">(Parameters!$B$125+Temperatures!$G14-Temperatures!$G$2)*'Pattern scaling'!ED14+Hosing!EH15</f>
        <v>26.565570969456139</v>
      </c>
      <c r="EE14">
        <f ca="1">(Parameters!$B$125+Temperatures!$G14-Temperatures!$G$2)*'Pattern scaling'!EE14+Hosing!EI15</f>
        <v>12.633248965863041</v>
      </c>
      <c r="EF14">
        <f ca="1">(Parameters!$B$125+Temperatures!$G14-Temperatures!$G$2)*'Pattern scaling'!EF14+Hosing!EJ15</f>
        <v>25.860786945265115</v>
      </c>
      <c r="EG14">
        <f ca="1">(Parameters!$B$125+Temperatures!$G14-Temperatures!$G$2)*'Pattern scaling'!EG14+Hosing!EK15</f>
        <v>24.04983187822722</v>
      </c>
      <c r="EH14">
        <f ca="1">(Parameters!$B$125+Temperatures!$G14-Temperatures!$G$2)*'Pattern scaling'!EH14+Hosing!EL15</f>
        <v>25.694513324968192</v>
      </c>
      <c r="EI14">
        <f ca="1">(Parameters!$B$125+Temperatures!$G14-Temperatures!$G$2)*'Pattern scaling'!EI14+Hosing!EM15</f>
        <v>18.686861282559292</v>
      </c>
      <c r="EJ14">
        <f ca="1">(Parameters!$B$125+Temperatures!$G14-Temperatures!$G$2)*'Pattern scaling'!EJ14+Hosing!EN15</f>
        <v>25.829374122239869</v>
      </c>
      <c r="EK14">
        <f ca="1">(Parameters!$B$125+Temperatures!$G14-Temperatures!$G$2)*'Pattern scaling'!EK14+Hosing!EO15</f>
        <v>27.283570538358397</v>
      </c>
      <c r="EL14">
        <f ca="1">(Parameters!$B$125+Temperatures!$G14-Temperatures!$G$2)*'Pattern scaling'!EL14+Hosing!EP15</f>
        <v>23.842102463431903</v>
      </c>
      <c r="EM14">
        <f ca="1">(Parameters!$B$125+Temperatures!$G14-Temperatures!$G$2)*'Pattern scaling'!EM14+Hosing!EQ15</f>
        <v>9.2164912187582537</v>
      </c>
      <c r="EN14">
        <f ca="1">(Parameters!$B$125+Temperatures!$G14-Temperatures!$G$2)*'Pattern scaling'!EN14+Hosing!ER15</f>
        <v>24.859091578461154</v>
      </c>
      <c r="EO14">
        <f ca="1">(Parameters!$B$125+Temperatures!$G14-Temperatures!$G$2)*'Pattern scaling'!EO14+Hosing!ES15</f>
        <v>9.4234854680011075</v>
      </c>
      <c r="EP14">
        <f ca="1">(Parameters!$B$125+Temperatures!$G14-Temperatures!$G$2)*'Pattern scaling'!EP14+Hosing!ET15</f>
        <v>15.496427183947459</v>
      </c>
      <c r="EQ14">
        <f ca="1">(Parameters!$B$125+Temperatures!$G14-Temperatures!$G$2)*'Pattern scaling'!EQ14+Hosing!EU15</f>
        <v>23.716862034147891</v>
      </c>
      <c r="ER14">
        <f ca="1">(Parameters!$B$125+Temperatures!$G14-Temperatures!$G$2)*'Pattern scaling'!ER14+Hosing!EV15</f>
        <v>20.422674232184381</v>
      </c>
      <c r="ES14">
        <f ca="1">(Parameters!$B$125+Temperatures!$G14-Temperatures!$G$2)*'Pattern scaling'!ES14+Hosing!EW15</f>
        <v>27.960285357905015</v>
      </c>
      <c r="ET14">
        <f ca="1">(Parameters!$B$125+Temperatures!$G14-Temperatures!$G$2)*'Pattern scaling'!ET14+Hosing!EX15</f>
        <v>16.209406773696685</v>
      </c>
      <c r="EU14">
        <f ca="1">(Parameters!$B$125+Temperatures!$G14-Temperatures!$G$2)*'Pattern scaling'!EU14+Hosing!EY15</f>
        <v>10.729928930021908</v>
      </c>
      <c r="EV14">
        <f ca="1">(Parameters!$B$125+Temperatures!$G14-Temperatures!$G$2)*'Pattern scaling'!EV14+Hosing!EZ15</f>
        <v>5.6556914275760013</v>
      </c>
      <c r="EW14">
        <f ca="1">(Parameters!$B$125+Temperatures!$G14-Temperatures!$G$2)*'Pattern scaling'!EW14+Hosing!FA15</f>
        <v>19.725791058711415</v>
      </c>
      <c r="EX14">
        <f ca="1">(Parameters!$B$125+Temperatures!$G14-Temperatures!$G$2)*'Pattern scaling'!EX14+Hosing!FB15</f>
        <v>26.055539239038719</v>
      </c>
      <c r="EY14">
        <f ca="1">(Parameters!$B$125+Temperatures!$G14-Temperatures!$G$2)*'Pattern scaling'!EY14+Hosing!FC15</f>
        <v>29.254080423025947</v>
      </c>
      <c r="EZ14">
        <f ca="1">(Parameters!$B$125+Temperatures!$G14-Temperatures!$G$2)*'Pattern scaling'!EZ14+Hosing!FD15</f>
        <v>26.953236203543831</v>
      </c>
      <c r="FA14">
        <f ca="1">(Parameters!$B$125+Temperatures!$G14-Temperatures!$G$2)*'Pattern scaling'!FA14+Hosing!FE15</f>
        <v>24.662949208661846</v>
      </c>
      <c r="FB14">
        <f ca="1">(Parameters!$B$125+Temperatures!$G14-Temperatures!$G$2)*'Pattern scaling'!FB14+Hosing!FF15</f>
        <v>25.833325070111002</v>
      </c>
      <c r="FC14">
        <f ca="1">(Parameters!$B$125+Temperatures!$G14-Temperatures!$G$2)*'Pattern scaling'!FC14+Hosing!FG15</f>
        <v>24.736649626061716</v>
      </c>
      <c r="FD14">
        <f ca="1">(Parameters!$B$125+Temperatures!$G14-Temperatures!$G$2)*'Pattern scaling'!FD14+Hosing!FH15</f>
        <v>11.812493003963587</v>
      </c>
      <c r="FE14">
        <f ca="1">(Parameters!$B$125+Temperatures!$G14-Temperatures!$G$2)*'Pattern scaling'!FE14+Hosing!FI15</f>
        <v>27.11480530231643</v>
      </c>
      <c r="FF14">
        <f ca="1">(Parameters!$B$125+Temperatures!$G14-Temperatures!$G$2)*'Pattern scaling'!FF14+Hosing!FJ15</f>
        <v>12.176676992046655</v>
      </c>
      <c r="FG14">
        <f ca="1">(Parameters!$B$125+Temperatures!$G14-Temperatures!$G$2)*'Pattern scaling'!FG14+Hosing!FK15</f>
        <v>28.166984409241191</v>
      </c>
      <c r="FH14">
        <f ca="1">(Parameters!$B$125+Temperatures!$G14-Temperatures!$G$2)*'Pattern scaling'!FH14+Hosing!FL15</f>
        <v>21.244342573212545</v>
      </c>
      <c r="FI14">
        <f ca="1">(Parameters!$B$125+Temperatures!$G14-Temperatures!$G$2)*'Pattern scaling'!FI14+Hosing!FM15</f>
        <v>27.216732272375747</v>
      </c>
      <c r="FJ14">
        <f ca="1">(Parameters!$B$125+Temperatures!$G14-Temperatures!$G$2)*'Pattern scaling'!FJ14+Hosing!FN15</f>
        <v>9.0262847574283782</v>
      </c>
      <c r="FK14">
        <f ca="1">(Parameters!$B$125+Temperatures!$G14-Temperatures!$G$2)*'Pattern scaling'!FK14+Hosing!FO15</f>
        <v>10.229661672552549</v>
      </c>
      <c r="FL14">
        <f ca="1">(Parameters!$B$125+Temperatures!$G14-Temperatures!$G$2)*'Pattern scaling'!FL14+Hosing!FP15</f>
        <v>6.6744180821652987</v>
      </c>
      <c r="FM14">
        <f ca="1">(Parameters!$B$125+Temperatures!$G14-Temperatures!$G$2)*'Pattern scaling'!FM14+Hosing!FQ15</f>
        <v>18.643184670896179</v>
      </c>
      <c r="FN14">
        <f ca="1">(Parameters!$B$125+Temperatures!$G14-Temperatures!$G$2)*'Pattern scaling'!FN14+Hosing!FR15</f>
        <v>28.568053556622719</v>
      </c>
      <c r="FO14">
        <f ca="1">(Parameters!$B$125+Temperatures!$G14-Temperatures!$G$2)*'Pattern scaling'!FO14+Hosing!FS15</f>
        <v>27.107217649885506</v>
      </c>
      <c r="FP14">
        <f ca="1">(Parameters!$B$125+Temperatures!$G14-Temperatures!$G$2)*'Pattern scaling'!FP14+Hosing!FT15</f>
        <v>27.554150770692029</v>
      </c>
      <c r="FQ14">
        <f ca="1">(Parameters!$B$125+Temperatures!$G14-Temperatures!$G$2)*'Pattern scaling'!FQ14+Hosing!FU15</f>
        <v>12.344823305119496</v>
      </c>
      <c r="FR14">
        <f ca="1">(Parameters!$B$125+Temperatures!$G14-Temperatures!$G$2)*'Pattern scaling'!FR14+Hosing!FV15</f>
        <v>16.423855801796261</v>
      </c>
      <c r="FS14">
        <f ca="1">(Parameters!$B$125+Temperatures!$G14-Temperatures!$G$2)*'Pattern scaling'!FS14+Hosing!FW15</f>
        <v>24.38240544333458</v>
      </c>
      <c r="FT14">
        <f ca="1">(Parameters!$B$125+Temperatures!$G14-Temperatures!$G$2)*'Pattern scaling'!FT14+Hosing!FX15</f>
        <v>21.931016218149292</v>
      </c>
      <c r="FU14">
        <f ca="1">(Parameters!$B$125+Temperatures!$G14-Temperatures!$G$2)*'Pattern scaling'!FU14+Hosing!FY15</f>
        <v>26.725188091975138</v>
      </c>
      <c r="FV14">
        <f ca="1">(Parameters!$B$125+Temperatures!$G14-Temperatures!$G$2)*'Pattern scaling'!FV14+Hosing!FZ15</f>
        <v>18.898853895447409</v>
      </c>
      <c r="FW14">
        <f ca="1">(Parameters!$B$125+Temperatures!$G14-Temperatures!$G$2)*'Pattern scaling'!FW14+Hosing!GA15</f>
        <v>13.913935298645201</v>
      </c>
      <c r="FX14">
        <f ca="1">(Parameters!$B$125+Temperatures!$G14-Temperatures!$G$2)*'Pattern scaling'!FX14+Hosing!GB15</f>
        <v>24.815651797149588</v>
      </c>
      <c r="FY14">
        <f ca="1">(Parameters!$B$125+Temperatures!$G14-Temperatures!$G$2)*'Pattern scaling'!FY14+Hosing!GC15</f>
        <v>20.655108859861961</v>
      </c>
      <c r="FZ14">
        <f ca="1">(Parameters!$B$125+Temperatures!$G14-Temperatures!$G$2)*'Pattern scaling'!FZ14+Hosing!GD15</f>
        <v>23.479141722493974</v>
      </c>
      <c r="GA14">
        <f ca="1">(Parameters!$B$125+Temperatures!$G14-Temperatures!$G$2)*'Pattern scaling'!GA14+Hosing!GE15</f>
        <v>23.349932422254646</v>
      </c>
      <c r="GB14">
        <f ca="1">(Parameters!$B$125+Temperatures!$G14-Temperatures!$G$2)*'Pattern scaling'!GB14+Hosing!GF15</f>
        <v>9.7041944248924228</v>
      </c>
      <c r="GC14">
        <f ca="1">(Parameters!$B$125+Temperatures!$G14-Temperatures!$G$2)*'Pattern scaling'!GC14+Hosing!GG15</f>
        <v>17.865367872143935</v>
      </c>
      <c r="GD14">
        <f ca="1">(Parameters!$B$125+Temperatures!$G14-Temperatures!$G$2)*'Pattern scaling'!GD14+Hosing!GH15</f>
        <v>14.91374927847612</v>
      </c>
      <c r="GE14">
        <f ca="1">(Parameters!$B$125+Temperatures!$G14-Temperatures!$G$2)*'Pattern scaling'!GE14+Hosing!GI15</f>
        <v>14.396448243070093</v>
      </c>
      <c r="GF14">
        <f ca="1">(Parameters!$B$125+Temperatures!$G14-Temperatures!$G$2)*'Pattern scaling'!GF14+Hosing!GJ15</f>
        <v>25.320914895922392</v>
      </c>
      <c r="GG14">
        <f ca="1">(Parameters!$B$125+Temperatures!$G14-Temperatures!$G$2)*'Pattern scaling'!GG14+Hosing!GK15</f>
        <v>25.979907737631965</v>
      </c>
      <c r="GH14">
        <f ca="1">(Parameters!$B$125+Temperatures!$G14-Temperatures!$G$2)*'Pattern scaling'!GH14+Hosing!GL15</f>
        <v>23.215985953322026</v>
      </c>
      <c r="GI14">
        <f ca="1">(Parameters!$B$125+Temperatures!$G14-Temperatures!$G$2)*'Pattern scaling'!GI14+Hosing!GM15</f>
        <v>25.565480655682681</v>
      </c>
      <c r="GJ14">
        <f ca="1">(Parameters!$B$125+Temperatures!$G14-Temperatures!$G$2)*'Pattern scaling'!GJ14+Hosing!GN15</f>
        <v>21.165941322293591</v>
      </c>
      <c r="GK14">
        <f ca="1">(Parameters!$B$125+Temperatures!$G14-Temperatures!$G$2)*'Pattern scaling'!GK14+Hosing!GO15</f>
        <v>19.075815862991909</v>
      </c>
      <c r="GL14">
        <f ca="1">(Parameters!$B$125+Temperatures!$G14-Temperatures!$G$2)*'Pattern scaling'!GL14+Hosing!GP15</f>
        <v>22.9253993766844</v>
      </c>
      <c r="GM14">
        <f ca="1">(Parameters!$B$125+Temperatures!$G14-Temperatures!$G$2)*'Pattern scaling'!GM14+Hosing!GQ15</f>
        <v>21.80750809430533</v>
      </c>
    </row>
    <row r="15" spans="1:195" x14ac:dyDescent="0.25">
      <c r="A15">
        <v>2023</v>
      </c>
      <c r="B15">
        <f ca="1">(Parameters!$B$125+Temperatures!$G15-Temperatures!$G$2)*'Pattern scaling'!B15+Hosing!F16</f>
        <v>13.744680105851245</v>
      </c>
      <c r="C15">
        <f ca="1">(Parameters!$B$125+Temperatures!$G15-Temperatures!$G$2)*'Pattern scaling'!C15+Hosing!G16</f>
        <v>22.809466132130964</v>
      </c>
      <c r="D15">
        <f ca="1">(Parameters!$B$125+Temperatures!$G15-Temperatures!$G$2)*'Pattern scaling'!D15+Hosing!H16</f>
        <v>13.214090474760841</v>
      </c>
      <c r="E15">
        <f ca="1">(Parameters!$B$125+Temperatures!$G15-Temperatures!$G$2)*'Pattern scaling'!E15+Hosing!I16</f>
        <v>5.4345487259034915</v>
      </c>
      <c r="F15">
        <f ca="1">(Parameters!$B$125+Temperatures!$G15-Temperatures!$G$2)*'Pattern scaling'!F15+Hosing!J16</f>
        <v>27.455838277512239</v>
      </c>
      <c r="G15">
        <f ca="1">(Parameters!$B$125+Temperatures!$G15-Temperatures!$G$2)*'Pattern scaling'!G15+Hosing!K16</f>
        <v>18.140622960372749</v>
      </c>
      <c r="H15">
        <f ca="1">(Parameters!$B$125+Temperatures!$G15-Temperatures!$G$2)*'Pattern scaling'!H15+Hosing!L16</f>
        <v>9.5873295357158277</v>
      </c>
      <c r="I15">
        <f ca="1">(Parameters!$B$125+Temperatures!$G15-Temperatures!$G$2)*'Pattern scaling'!I15+Hosing!M16</f>
        <v>26.642079168739937</v>
      </c>
      <c r="J15">
        <f ca="1">(Parameters!$B$125+Temperatures!$G15-Temperatures!$G$2)*'Pattern scaling'!J15+Hosing!N16</f>
        <v>17.635604900174584</v>
      </c>
      <c r="K15">
        <f ca="1">(Parameters!$B$125+Temperatures!$G15-Temperatures!$G$2)*'Pattern scaling'!K15+Hosing!O16</f>
        <v>8.907366654314913</v>
      </c>
      <c r="L15">
        <f ca="1">(Parameters!$B$125+Temperatures!$G15-Temperatures!$G$2)*'Pattern scaling'!L15+Hosing!P16</f>
        <v>14.566803449410763</v>
      </c>
      <c r="M15">
        <f ca="1">(Parameters!$B$125+Temperatures!$G15-Temperatures!$G$2)*'Pattern scaling'!M15+Hosing!Q16</f>
        <v>21.565057118606841</v>
      </c>
      <c r="N15">
        <f ca="1">(Parameters!$B$125+Temperatures!$G15-Temperatures!$G$2)*'Pattern scaling'!N15+Hosing!R16</f>
        <v>10.666004442700839</v>
      </c>
      <c r="O15">
        <f ca="1">(Parameters!$B$125+Temperatures!$G15-Temperatures!$G$2)*'Pattern scaling'!O15+Hosing!S16</f>
        <v>27.654088846801439</v>
      </c>
      <c r="P15">
        <f ca="1">(Parameters!$B$125+Temperatures!$G15-Temperatures!$G$2)*'Pattern scaling'!P15+Hosing!T16</f>
        <v>28.48264460581224</v>
      </c>
      <c r="Q15">
        <f ca="1">(Parameters!$B$125+Temperatures!$G15-Temperatures!$G$2)*'Pattern scaling'!Q15+Hosing!U16</f>
        <v>25.848419662361643</v>
      </c>
      <c r="R15">
        <f ca="1">(Parameters!$B$125+Temperatures!$G15-Temperatures!$G$2)*'Pattern scaling'!R15+Hosing!V16</f>
        <v>11.869812194567867</v>
      </c>
      <c r="S15">
        <f ca="1">(Parameters!$B$125+Temperatures!$G15-Temperatures!$G$2)*'Pattern scaling'!S15+Hosing!W16</f>
        <v>28.016932634441591</v>
      </c>
      <c r="T15">
        <f ca="1">(Parameters!$B$125+Temperatures!$G15-Temperatures!$G$2)*'Pattern scaling'!T15+Hosing!X16</f>
        <v>25.318813760541627</v>
      </c>
      <c r="U15">
        <f ca="1">(Parameters!$B$125+Temperatures!$G15-Temperatures!$G$2)*'Pattern scaling'!U15+Hosing!Y16</f>
        <v>10.589927386412979</v>
      </c>
      <c r="V15">
        <f ca="1">(Parameters!$B$125+Temperatures!$G15-Temperatures!$G$2)*'Pattern scaling'!V15+Hosing!Z16</f>
        <v>7.8771361498328387</v>
      </c>
      <c r="W15">
        <f ca="1">(Parameters!$B$125+Temperatures!$G15-Temperatures!$G$2)*'Pattern scaling'!W15+Hosing!AA16</f>
        <v>25.738436973366994</v>
      </c>
      <c r="X15">
        <f ca="1">(Parameters!$B$125+Temperatures!$G15-Temperatures!$G$2)*'Pattern scaling'!X15+Hosing!AB16</f>
        <v>23.338494791288699</v>
      </c>
      <c r="Y15">
        <f ca="1">(Parameters!$B$125+Temperatures!$G15-Temperatures!$G$2)*'Pattern scaling'!Y15+Hosing!AC16</f>
        <v>17.315604733654894</v>
      </c>
      <c r="Z15">
        <f ca="1">(Parameters!$B$125+Temperatures!$G15-Temperatures!$G$2)*'Pattern scaling'!Z15+Hosing!AD16</f>
        <v>23.827841487352828</v>
      </c>
      <c r="AA15">
        <f ca="1">(Parameters!$B$125+Temperatures!$G15-Temperatures!$G$2)*'Pattern scaling'!AA15+Hosing!AE16</f>
        <v>26.629274025840317</v>
      </c>
      <c r="AB15">
        <f ca="1">(Parameters!$B$125+Temperatures!$G15-Temperatures!$G$2)*'Pattern scaling'!AB15+Hosing!AF16</f>
        <v>27.378006639016519</v>
      </c>
      <c r="AC15">
        <f ca="1">(Parameters!$B$125+Temperatures!$G15-Temperatures!$G$2)*'Pattern scaling'!AC15+Hosing!AG16</f>
        <v>13.662765440221127</v>
      </c>
      <c r="AD15">
        <f ca="1">(Parameters!$B$125+Temperatures!$G15-Temperatures!$G$2)*'Pattern scaling'!AD15+Hosing!AH16</f>
        <v>22.938748935397854</v>
      </c>
      <c r="AE15">
        <f ca="1">(Parameters!$B$125+Temperatures!$G15-Temperatures!$G$2)*'Pattern scaling'!AE15+Hosing!AI16</f>
        <v>26.044983624938947</v>
      </c>
      <c r="AF15">
        <f ca="1">(Parameters!$B$125+Temperatures!$G15-Temperatures!$G$2)*'Pattern scaling'!AF15+Hosing!AJ16</f>
        <v>7.3823930495174777</v>
      </c>
      <c r="AG15">
        <f ca="1">(Parameters!$B$125+Temperatures!$G15-Temperatures!$G$2)*'Pattern scaling'!AG15+Hosing!AK16</f>
        <v>8.7847870853355801</v>
      </c>
      <c r="AH15">
        <f ca="1">(Parameters!$B$125+Temperatures!$G15-Temperatures!$G$2)*'Pattern scaling'!AH15+Hosing!AL16</f>
        <v>13.225247484100963</v>
      </c>
      <c r="AI15">
        <f ca="1">(Parameters!$B$125+Temperatures!$G15-Temperatures!$G$2)*'Pattern scaling'!AI15+Hosing!AM16</f>
        <v>15.66442842786625</v>
      </c>
      <c r="AJ15">
        <f ca="1">(Parameters!$B$125+Temperatures!$G15-Temperatures!$G$2)*'Pattern scaling'!AJ15+Hosing!AN16</f>
        <v>26.519419609582531</v>
      </c>
      <c r="AK15">
        <f ca="1">(Parameters!$B$125+Temperatures!$G15-Temperatures!$G$2)*'Pattern scaling'!AK15+Hosing!AO16</f>
        <v>25.513566950356459</v>
      </c>
      <c r="AL15">
        <f ca="1">(Parameters!$B$125+Temperatures!$G15-Temperatures!$G$2)*'Pattern scaling'!AL15+Hosing!AP16</f>
        <v>24.764472910482588</v>
      </c>
      <c r="AM15">
        <f ca="1">(Parameters!$B$125+Temperatures!$G15-Temperatures!$G$2)*'Pattern scaling'!AM15+Hosing!AQ16</f>
        <v>25.300349329677626</v>
      </c>
      <c r="AN15">
        <f ca="1">(Parameters!$B$125+Temperatures!$G15-Temperatures!$G$2)*'Pattern scaling'!AN15+Hosing!AR16</f>
        <v>21.147013307901428</v>
      </c>
      <c r="AO15">
        <f ca="1">(Parameters!$B$125+Temperatures!$G15-Temperatures!$G$2)*'Pattern scaling'!AO15+Hosing!AS16</f>
        <v>24.778494617550599</v>
      </c>
      <c r="AP15">
        <f ca="1">(Parameters!$B$125+Temperatures!$G15-Temperatures!$G$2)*'Pattern scaling'!AP15+Hosing!AT16</f>
        <v>21.497473457392736</v>
      </c>
      <c r="AQ15">
        <f ca="1">(Parameters!$B$125+Temperatures!$G15-Temperatures!$G$2)*'Pattern scaling'!AQ15+Hosing!AU16</f>
        <v>23.031106523023023</v>
      </c>
      <c r="AR15">
        <f ca="1">(Parameters!$B$125+Temperatures!$G15-Temperatures!$G$2)*'Pattern scaling'!AR15+Hosing!AV16</f>
        <v>25.948451771503876</v>
      </c>
      <c r="AS15">
        <f ca="1">(Parameters!$B$125+Temperatures!$G15-Temperatures!$G$2)*'Pattern scaling'!AS15+Hosing!AW16</f>
        <v>19.050774945861686</v>
      </c>
      <c r="AT15">
        <f ca="1">(Parameters!$B$125+Temperatures!$G15-Temperatures!$G$2)*'Pattern scaling'!AT15+Hosing!AX16</f>
        <v>9.1397783695609078</v>
      </c>
      <c r="AU15">
        <f ca="1">(Parameters!$B$125+Temperatures!$G15-Temperatures!$G$2)*'Pattern scaling'!AU15+Hosing!AY16</f>
        <v>9.952397244309978</v>
      </c>
      <c r="AV15">
        <f ca="1">(Parameters!$B$125+Temperatures!$G15-Temperatures!$G$2)*'Pattern scaling'!AV15+Hosing!AZ16</f>
        <v>29.349319161883045</v>
      </c>
      <c r="AW15">
        <f ca="1">(Parameters!$B$125+Temperatures!$G15-Temperatures!$G$2)*'Pattern scaling'!AW15+Hosing!BA16</f>
        <v>23.384662770775638</v>
      </c>
      <c r="AX15">
        <f ca="1">(Parameters!$B$125+Temperatures!$G15-Temperatures!$G$2)*'Pattern scaling'!AX15+Hosing!BB16</f>
        <v>8.9014652059556543</v>
      </c>
      <c r="AY15">
        <f ca="1">(Parameters!$B$125+Temperatures!$G15-Temperatures!$G$2)*'Pattern scaling'!AY15+Hosing!BC16</f>
        <v>25.324983625696873</v>
      </c>
      <c r="AZ15">
        <f ca="1">(Parameters!$B$125+Temperatures!$G15-Temperatures!$G$2)*'Pattern scaling'!AZ15+Hosing!BD16</f>
        <v>17.58245328531676</v>
      </c>
      <c r="BA15">
        <f ca="1">(Parameters!$B$125+Temperatures!$G15-Temperatures!$G$2)*'Pattern scaling'!BA15+Hosing!BE16</f>
        <v>21.236878844931177</v>
      </c>
      <c r="BB15">
        <f ca="1">(Parameters!$B$125+Temperatures!$G15-Temperatures!$G$2)*'Pattern scaling'!BB15+Hosing!BF16</f>
        <v>22.527461936469994</v>
      </c>
      <c r="BC15">
        <f ca="1">(Parameters!$B$125+Temperatures!$G15-Temperatures!$G$2)*'Pattern scaling'!BC15+Hosing!BG16</f>
        <v>23.213867497098704</v>
      </c>
      <c r="BD15">
        <f ca="1">(Parameters!$B$125+Temperatures!$G15-Temperatures!$G$2)*'Pattern scaling'!BD15+Hosing!BH16</f>
        <v>22.998668381593589</v>
      </c>
      <c r="BE15">
        <f ca="1">(Parameters!$B$125+Temperatures!$G15-Temperatures!$G$2)*'Pattern scaling'!BE15+Hosing!BI16</f>
        <v>15.020853545282559</v>
      </c>
      <c r="BF15">
        <f ca="1">(Parameters!$B$125+Temperatures!$G15-Temperatures!$G$2)*'Pattern scaling'!BF15+Hosing!BJ16</f>
        <v>6.6558576501825764</v>
      </c>
      <c r="BG15">
        <f ca="1">(Parameters!$B$125+Temperatures!$G15-Temperatures!$G$2)*'Pattern scaling'!BG15+Hosing!BK16</f>
        <v>20.26966017208473</v>
      </c>
      <c r="BH15">
        <f ca="1">(Parameters!$B$125+Temperatures!$G15-Temperatures!$G$2)*'Pattern scaling'!BH15+Hosing!BL16</f>
        <v>5.095841323310232</v>
      </c>
      <c r="BI15">
        <f ca="1">(Parameters!$B$125+Temperatures!$G15-Temperatures!$G$2)*'Pattern scaling'!BI15+Hosing!BM16</f>
        <v>23.718551693705859</v>
      </c>
      <c r="BJ15">
        <f ca="1">(Parameters!$B$125+Temperatures!$G15-Temperatures!$G$2)*'Pattern scaling'!BJ15+Hosing!BN16</f>
        <v>11.845785019525907</v>
      </c>
      <c r="BK15">
        <f ca="1">(Parameters!$B$125+Temperatures!$G15-Temperatures!$G$2)*'Pattern scaling'!BK15+Hosing!BO16</f>
        <v>27.138292830392345</v>
      </c>
      <c r="BL15">
        <f ca="1">(Parameters!$B$125+Temperatures!$G15-Temperatures!$G$2)*'Pattern scaling'!BL15+Hosing!BP16</f>
        <v>25.834138614737817</v>
      </c>
      <c r="BM15">
        <f ca="1">(Parameters!$B$125+Temperatures!$G15-Temperatures!$G$2)*'Pattern scaling'!BM15+Hosing!BQ16</f>
        <v>9.8440853966831785</v>
      </c>
      <c r="BN15">
        <f ca="1">(Parameters!$B$125+Temperatures!$G15-Temperatures!$G$2)*'Pattern scaling'!BN15+Hosing!BR16</f>
        <v>10.725438587776836</v>
      </c>
      <c r="BO15">
        <f ca="1">(Parameters!$B$125+Temperatures!$G15-Temperatures!$G$2)*'Pattern scaling'!BO15+Hosing!BS16</f>
        <v>27.203073380545781</v>
      </c>
      <c r="BP15">
        <f ca="1">(Parameters!$B$125+Temperatures!$G15-Temperatures!$G$2)*'Pattern scaling'!BP15+Hosing!BT16</f>
        <v>25.493174755565629</v>
      </c>
      <c r="BQ15">
        <f ca="1">(Parameters!$B$125+Temperatures!$G15-Temperatures!$G$2)*'Pattern scaling'!BQ15+Hosing!BU16</f>
        <v>24.66045071068055</v>
      </c>
      <c r="BR15">
        <f ca="1">(Parameters!$B$125+Temperatures!$G15-Temperatures!$G$2)*'Pattern scaling'!BR15+Hosing!BV16</f>
        <v>27.148161486116816</v>
      </c>
      <c r="BS15">
        <f ca="1">(Parameters!$B$125+Temperatures!$G15-Temperatures!$G$2)*'Pattern scaling'!BS15+Hosing!BW16</f>
        <v>27.046777432301571</v>
      </c>
      <c r="BT15">
        <f ca="1">(Parameters!$B$125+Temperatures!$G15-Temperatures!$G$2)*'Pattern scaling'!BT15+Hosing!BX16</f>
        <v>24.588370568614245</v>
      </c>
      <c r="BU15">
        <f ca="1">(Parameters!$B$125+Temperatures!$G15-Temperatures!$G$2)*'Pattern scaling'!BU15+Hosing!BY16</f>
        <v>15.877689292996283</v>
      </c>
      <c r="BV15">
        <f ca="1">(Parameters!$B$125+Temperatures!$G15-Temperatures!$G$2)*'Pattern scaling'!BV15+Hosing!BZ16</f>
        <v>26.289674355870169</v>
      </c>
      <c r="BW15">
        <f ca="1">(Parameters!$B$125+Temperatures!$G15-Temperatures!$G$2)*'Pattern scaling'!BW15+Hosing!CA16</f>
        <v>20.706395096897193</v>
      </c>
      <c r="BX15">
        <f ca="1">(Parameters!$B$125+Temperatures!$G15-Temperatures!$G$2)*'Pattern scaling'!BX15+Hosing!CB16</f>
        <v>26.302596607627077</v>
      </c>
      <c r="BY15">
        <f ca="1">(Parameters!$B$125+Temperatures!$G15-Temperatures!$G$2)*'Pattern scaling'!BY15+Hosing!CC16</f>
        <v>27.198332705241487</v>
      </c>
      <c r="BZ15">
        <f ca="1">(Parameters!$B$125+Temperatures!$G15-Temperatures!$G$2)*'Pattern scaling'!BZ15+Hosing!CD16</f>
        <v>23.252163578888354</v>
      </c>
      <c r="CA15">
        <f ca="1">(Parameters!$B$125+Temperatures!$G15-Temperatures!$G$2)*'Pattern scaling'!CA15+Hosing!CE16</f>
        <v>23.383822966034177</v>
      </c>
      <c r="CB15">
        <f ca="1">(Parameters!$B$125+Temperatures!$G15-Temperatures!$G$2)*'Pattern scaling'!CB15+Hosing!CF16</f>
        <v>12.111071276754187</v>
      </c>
      <c r="CC15">
        <f ca="1">(Parameters!$B$125+Temperatures!$G15-Temperatures!$G$2)*'Pattern scaling'!CC15+Hosing!CG16</f>
        <v>25.567904419575058</v>
      </c>
      <c r="CD15">
        <f ca="1">(Parameters!$B$125+Temperatures!$G15-Temperatures!$G$2)*'Pattern scaling'!CD15+Hosing!CH16</f>
        <v>11.345589781586218</v>
      </c>
      <c r="CE15">
        <f ca="1">(Parameters!$B$125+Temperatures!$G15-Temperatures!$G$2)*'Pattern scaling'!CE15+Hosing!CI16</f>
        <v>26.279241063707659</v>
      </c>
      <c r="CF15">
        <f ca="1">(Parameters!$B$125+Temperatures!$G15-Temperatures!$G$2)*'Pattern scaling'!CF15+Hosing!CJ16</f>
        <v>25.8815279255872</v>
      </c>
      <c r="CG15">
        <f ca="1">(Parameters!$B$125+Temperatures!$G15-Temperatures!$G$2)*'Pattern scaling'!CG15+Hosing!CK16</f>
        <v>9.8144050158531364</v>
      </c>
      <c r="CH15">
        <f ca="1">(Parameters!$B$125+Temperatures!$G15-Temperatures!$G$2)*'Pattern scaling'!CH15+Hosing!CL16</f>
        <v>16.486050833380055</v>
      </c>
      <c r="CI15">
        <f ca="1">(Parameters!$B$125+Temperatures!$G15-Temperatures!$G$2)*'Pattern scaling'!CI15+Hosing!CM16</f>
        <v>23.556126991202664</v>
      </c>
      <c r="CJ15">
        <f ca="1">(Parameters!$B$125+Temperatures!$G15-Temperatures!$G$2)*'Pattern scaling'!CJ15+Hosing!CN16</f>
        <v>4.0090434391178578</v>
      </c>
      <c r="CK15">
        <f ca="1">(Parameters!$B$125+Temperatures!$G15-Temperatures!$G$2)*'Pattern scaling'!CK15+Hosing!CO16</f>
        <v>20.802880384614639</v>
      </c>
      <c r="CL15">
        <f ca="1">(Parameters!$B$125+Temperatures!$G15-Temperatures!$G$2)*'Pattern scaling'!CL15+Hosing!CP16</f>
        <v>13.868922179246598</v>
      </c>
      <c r="CM15">
        <f ca="1">(Parameters!$B$125+Temperatures!$G15-Temperatures!$G$2)*'Pattern scaling'!CM15+Hosing!CQ16</f>
        <v>25.302961824827221</v>
      </c>
      <c r="CN15">
        <f ca="1">(Parameters!$B$125+Temperatures!$G15-Temperatures!$G$2)*'Pattern scaling'!CN15+Hosing!CR16</f>
        <v>19.511833303909984</v>
      </c>
      <c r="CO15">
        <f ca="1">(Parameters!$B$125+Temperatures!$G15-Temperatures!$G$2)*'Pattern scaling'!CO15+Hosing!CS16</f>
        <v>14.786614518222017</v>
      </c>
      <c r="CP15">
        <f ca="1">(Parameters!$B$125+Temperatures!$G15-Temperatures!$G$2)*'Pattern scaling'!CP15+Hosing!CT16</f>
        <v>8.1994873016458172</v>
      </c>
      <c r="CQ15">
        <f ca="1">(Parameters!$B$125+Temperatures!$G15-Temperatures!$G$2)*'Pattern scaling'!CQ15+Hosing!CU16</f>
        <v>21.678840004083515</v>
      </c>
      <c r="CR15">
        <f ca="1">(Parameters!$B$125+Temperatures!$G15-Temperatures!$G$2)*'Pattern scaling'!CR15+Hosing!CV16</f>
        <v>5.2783855354937579</v>
      </c>
      <c r="CS15">
        <f ca="1">(Parameters!$B$125+Temperatures!$G15-Temperatures!$G$2)*'Pattern scaling'!CS15+Hosing!CW16</f>
        <v>28.119116987907024</v>
      </c>
      <c r="CT15">
        <f ca="1">(Parameters!$B$125+Temperatures!$G15-Temperatures!$G$2)*'Pattern scaling'!CT15+Hosing!CX16</f>
        <v>25.584514131614323</v>
      </c>
      <c r="CU15">
        <f ca="1">(Parameters!$B$125+Temperatures!$G15-Temperatures!$G$2)*'Pattern scaling'!CU15+Hosing!CY16</f>
        <v>12.940780010649927</v>
      </c>
      <c r="CV15">
        <f ca="1">(Parameters!$B$125+Temperatures!$G15-Temperatures!$G$2)*'Pattern scaling'!CV15+Hosing!CZ16</f>
        <v>26.662117383005715</v>
      </c>
      <c r="CW15">
        <f ca="1">(Parameters!$B$125+Temperatures!$G15-Temperatures!$G$2)*'Pattern scaling'!CW15+Hosing!DA16</f>
        <v>24.814354223056476</v>
      </c>
      <c r="CX15">
        <f ca="1">(Parameters!$B$125+Temperatures!$G15-Temperatures!$G$2)*'Pattern scaling'!CX15+Hosing!DB16</f>
        <v>17.182653835912877</v>
      </c>
      <c r="CY15">
        <f ca="1">(Parameters!$B$125+Temperatures!$G15-Temperatures!$G$2)*'Pattern scaling'!CY15+Hosing!DC16</f>
        <v>25.297176844627835</v>
      </c>
      <c r="CZ15">
        <f ca="1">(Parameters!$B$125+Temperatures!$G15-Temperatures!$G$2)*'Pattern scaling'!CZ15+Hosing!DD16</f>
        <v>21.252343114690728</v>
      </c>
      <c r="DA15">
        <f ca="1">(Parameters!$B$125+Temperatures!$G15-Temperatures!$G$2)*'Pattern scaling'!DA15+Hosing!DE16</f>
        <v>6.3492835885791834</v>
      </c>
      <c r="DB15">
        <f ca="1">(Parameters!$B$125+Temperatures!$G15-Temperatures!$G$2)*'Pattern scaling'!DB15+Hosing!DF16</f>
        <v>26.213727141449453</v>
      </c>
      <c r="DC15">
        <f ca="1">(Parameters!$B$125+Temperatures!$G15-Temperatures!$G$2)*'Pattern scaling'!DC15+Hosing!DG16</f>
        <v>13.837444776178849</v>
      </c>
      <c r="DD15">
        <f ca="1">(Parameters!$B$125+Temperatures!$G15-Temperatures!$G$2)*'Pattern scaling'!DD15+Hosing!DH16</f>
        <v>7.8290067392234723</v>
      </c>
      <c r="DE15">
        <f ca="1">(Parameters!$B$125+Temperatures!$G15-Temperatures!$G$2)*'Pattern scaling'!DE15+Hosing!DI16</f>
        <v>10.011030259631692</v>
      </c>
      <c r="DF15">
        <f ca="1">(Parameters!$B$125+Temperatures!$G15-Temperatures!$G$2)*'Pattern scaling'!DF15+Hosing!DJ16</f>
        <v>7.3613422509397211</v>
      </c>
      <c r="DG15">
        <f ca="1">(Parameters!$B$125+Temperatures!$G15-Temperatures!$G$2)*'Pattern scaling'!DG15+Hosing!DK16</f>
        <v>18.080443360611877</v>
      </c>
      <c r="DH15">
        <f ca="1">(Parameters!$B$125+Temperatures!$G15-Temperatures!$G$2)*'Pattern scaling'!DH15+Hosing!DL16</f>
        <v>11.085500539696891</v>
      </c>
      <c r="DI15">
        <f ca="1">(Parameters!$B$125+Temperatures!$G15-Temperatures!$G$2)*'Pattern scaling'!DI15+Hosing!DM16</f>
        <v>21.330185017973459</v>
      </c>
      <c r="DJ15">
        <f ca="1">(Parameters!$B$125+Temperatures!$G15-Temperatures!$G$2)*'Pattern scaling'!DJ15+Hosing!DN16</f>
        <v>20.328653767396617</v>
      </c>
      <c r="DK15">
        <f ca="1">(Parameters!$B$125+Temperatures!$G15-Temperatures!$G$2)*'Pattern scaling'!DK15+Hosing!DO16</f>
        <v>11.274723837283034</v>
      </c>
      <c r="DL15">
        <f ca="1">(Parameters!$B$125+Temperatures!$G15-Temperatures!$G$2)*'Pattern scaling'!DL15+Hosing!DP16</f>
        <v>28.311596672320693</v>
      </c>
      <c r="DM15">
        <f ca="1">(Parameters!$B$125+Temperatures!$G15-Temperatures!$G$2)*'Pattern scaling'!DM15+Hosing!DQ16</f>
        <v>26.069558325848604</v>
      </c>
      <c r="DN15">
        <f ca="1">(Parameters!$B$125+Temperatures!$G15-Temperatures!$G$2)*'Pattern scaling'!DN15+Hosing!DR16</f>
        <v>10.611716652641094</v>
      </c>
      <c r="DO15">
        <f ca="1">(Parameters!$B$125+Temperatures!$G15-Temperatures!$G$2)*'Pattern scaling'!DO15+Hosing!DS16</f>
        <v>0.55269658491856755</v>
      </c>
      <c r="DP15">
        <f ca="1">(Parameters!$B$125+Temperatures!$G15-Temperatures!$G$2)*'Pattern scaling'!DP15+Hosing!DT16</f>
        <v>24.578105237397772</v>
      </c>
      <c r="DQ15">
        <f ca="1">(Parameters!$B$125+Temperatures!$G15-Temperatures!$G$2)*'Pattern scaling'!DQ15+Hosing!DU16</f>
        <v>28.507743094723732</v>
      </c>
      <c r="DR15">
        <f ca="1">(Parameters!$B$125+Temperatures!$G15-Temperatures!$G$2)*'Pattern scaling'!DR15+Hosing!DV16</f>
        <v>26.114268142114323</v>
      </c>
      <c r="DS15">
        <f ca="1">(Parameters!$B$125+Temperatures!$G15-Temperatures!$G$2)*'Pattern scaling'!DS15+Hosing!DW16</f>
        <v>22.037234001069095</v>
      </c>
      <c r="DT15">
        <f ca="1">(Parameters!$B$125+Temperatures!$G15-Temperatures!$G$2)*'Pattern scaling'!DT15+Hosing!DX16</f>
        <v>23.092785212677558</v>
      </c>
      <c r="DU15">
        <f ca="1">(Parameters!$B$125+Temperatures!$G15-Temperatures!$G$2)*'Pattern scaling'!DU15+Hosing!DY16</f>
        <v>26.869898733730231</v>
      </c>
      <c r="DV15">
        <f ca="1">(Parameters!$B$125+Temperatures!$G15-Temperatures!$G$2)*'Pattern scaling'!DV15+Hosing!DZ16</f>
        <v>22.625008242190582</v>
      </c>
      <c r="DW15">
        <f ca="1">(Parameters!$B$125+Temperatures!$G15-Temperatures!$G$2)*'Pattern scaling'!DW15+Hosing!EA16</f>
        <v>21.3017179505377</v>
      </c>
      <c r="DX15">
        <f ca="1">(Parameters!$B$125+Temperatures!$G15-Temperatures!$G$2)*'Pattern scaling'!DX15+Hosing!EB16</f>
        <v>29.107272462529032</v>
      </c>
      <c r="DY15">
        <f ca="1">(Parameters!$B$125+Temperatures!$G15-Temperatures!$G$2)*'Pattern scaling'!DY15+Hosing!EC16</f>
        <v>27.160884713293704</v>
      </c>
      <c r="DZ15">
        <f ca="1">(Parameters!$B$125+Temperatures!$G15-Temperatures!$G$2)*'Pattern scaling'!DZ15+Hosing!ED16</f>
        <v>25.449935929096455</v>
      </c>
      <c r="EA15">
        <f ca="1">(Parameters!$B$125+Temperatures!$G15-Temperatures!$G$2)*'Pattern scaling'!EA15+Hosing!EE16</f>
        <v>10.400614380031945</v>
      </c>
      <c r="EB15">
        <f ca="1">(Parameters!$B$125+Temperatures!$G15-Temperatures!$G$2)*'Pattern scaling'!EB15+Hosing!EF16</f>
        <v>4.8428608057392761</v>
      </c>
      <c r="EC15">
        <f ca="1">(Parameters!$B$125+Temperatures!$G15-Temperatures!$G$2)*'Pattern scaling'!EC15+Hosing!EG16</f>
        <v>20.471261749334442</v>
      </c>
      <c r="ED15">
        <f ca="1">(Parameters!$B$125+Temperatures!$G15-Temperatures!$G$2)*'Pattern scaling'!ED15+Hosing!EH16</f>
        <v>26.582563676683488</v>
      </c>
      <c r="EE15">
        <f ca="1">(Parameters!$B$125+Temperatures!$G15-Temperatures!$G$2)*'Pattern scaling'!EE15+Hosing!EI16</f>
        <v>12.646253445451936</v>
      </c>
      <c r="EF15">
        <f ca="1">(Parameters!$B$125+Temperatures!$G15-Temperatures!$G$2)*'Pattern scaling'!EF15+Hosing!EJ16</f>
        <v>25.881592682128403</v>
      </c>
      <c r="EG15">
        <f ca="1">(Parameters!$B$125+Temperatures!$G15-Temperatures!$G$2)*'Pattern scaling'!EG15+Hosing!EK16</f>
        <v>24.073576383189447</v>
      </c>
      <c r="EH15">
        <f ca="1">(Parameters!$B$125+Temperatures!$G15-Temperatures!$G$2)*'Pattern scaling'!EH15+Hosing!EL16</f>
        <v>25.711581989394361</v>
      </c>
      <c r="EI15">
        <f ca="1">(Parameters!$B$125+Temperatures!$G15-Temperatures!$G$2)*'Pattern scaling'!EI15+Hosing!EM16</f>
        <v>18.705976898694036</v>
      </c>
      <c r="EJ15">
        <f ca="1">(Parameters!$B$125+Temperatures!$G15-Temperatures!$G$2)*'Pattern scaling'!EJ15+Hosing!EN16</f>
        <v>25.845560805434417</v>
      </c>
      <c r="EK15">
        <f ca="1">(Parameters!$B$125+Temperatures!$G15-Temperatures!$G$2)*'Pattern scaling'!EK15+Hosing!EO16</f>
        <v>27.299059965827176</v>
      </c>
      <c r="EL15">
        <f ca="1">(Parameters!$B$125+Temperatures!$G15-Temperatures!$G$2)*'Pattern scaling'!EL15+Hosing!EP16</f>
        <v>23.858136017269203</v>
      </c>
      <c r="EM15">
        <f ca="1">(Parameters!$B$125+Temperatures!$G15-Temperatures!$G$2)*'Pattern scaling'!EM15+Hosing!EQ16</f>
        <v>9.235744147039215</v>
      </c>
      <c r="EN15">
        <f ca="1">(Parameters!$B$125+Temperatures!$G15-Temperatures!$G$2)*'Pattern scaling'!EN15+Hosing!ER16</f>
        <v>24.874127430411107</v>
      </c>
      <c r="EO15">
        <f ca="1">(Parameters!$B$125+Temperatures!$G15-Temperatures!$G$2)*'Pattern scaling'!EO15+Hosing!ES16</f>
        <v>9.4439478289059924</v>
      </c>
      <c r="EP15">
        <f ca="1">(Parameters!$B$125+Temperatures!$G15-Temperatures!$G$2)*'Pattern scaling'!EP15+Hosing!ET16</f>
        <v>15.513172475125586</v>
      </c>
      <c r="EQ15">
        <f ca="1">(Parameters!$B$125+Temperatures!$G15-Temperatures!$G$2)*'Pattern scaling'!EQ15+Hosing!EU16</f>
        <v>23.738641698000261</v>
      </c>
      <c r="ER15">
        <f ca="1">(Parameters!$B$125+Temperatures!$G15-Temperatures!$G$2)*'Pattern scaling'!ER15+Hosing!EV16</f>
        <v>20.44298287035112</v>
      </c>
      <c r="ES15">
        <f ca="1">(Parameters!$B$125+Temperatures!$G15-Temperatures!$G$2)*'Pattern scaling'!ES15+Hosing!EW16</f>
        <v>27.98310080686241</v>
      </c>
      <c r="ET15">
        <f ca="1">(Parameters!$B$125+Temperatures!$G15-Temperatures!$G$2)*'Pattern scaling'!ET15+Hosing!EX16</f>
        <v>16.222399967081646</v>
      </c>
      <c r="EU15">
        <f ca="1">(Parameters!$B$125+Temperatures!$G15-Temperatures!$G$2)*'Pattern scaling'!EU15+Hosing!EY16</f>
        <v>10.75065008038557</v>
      </c>
      <c r="EV15">
        <f ca="1">(Parameters!$B$125+Temperatures!$G15-Temperatures!$G$2)*'Pattern scaling'!EV15+Hosing!EZ16</f>
        <v>5.6788909101590361</v>
      </c>
      <c r="EW15">
        <f ca="1">(Parameters!$B$125+Temperatures!$G15-Temperatures!$G$2)*'Pattern scaling'!EW15+Hosing!FA16</f>
        <v>19.744714793763254</v>
      </c>
      <c r="EX15">
        <f ca="1">(Parameters!$B$125+Temperatures!$G15-Temperatures!$G$2)*'Pattern scaling'!EX15+Hosing!FB16</f>
        <v>26.079392697799815</v>
      </c>
      <c r="EY15">
        <f ca="1">(Parameters!$B$125+Temperatures!$G15-Temperatures!$G$2)*'Pattern scaling'!EY15+Hosing!FC16</f>
        <v>29.2760703225625</v>
      </c>
      <c r="EZ15">
        <f ca="1">(Parameters!$B$125+Temperatures!$G15-Temperatures!$G$2)*'Pattern scaling'!EZ15+Hosing!FD16</f>
        <v>26.971938015566472</v>
      </c>
      <c r="FA15">
        <f ca="1">(Parameters!$B$125+Temperatures!$G15-Temperatures!$G$2)*'Pattern scaling'!FA15+Hosing!FE16</f>
        <v>24.67747146049004</v>
      </c>
      <c r="FB15">
        <f ca="1">(Parameters!$B$125+Temperatures!$G15-Temperatures!$G$2)*'Pattern scaling'!FB15+Hosing!FF16</f>
        <v>25.851690812812951</v>
      </c>
      <c r="FC15">
        <f ca="1">(Parameters!$B$125+Temperatures!$G15-Temperatures!$G$2)*'Pattern scaling'!FC15+Hosing!FG16</f>
        <v>24.755223909897786</v>
      </c>
      <c r="FD15">
        <f ca="1">(Parameters!$B$125+Temperatures!$G15-Temperatures!$G$2)*'Pattern scaling'!FD15+Hosing!FH16</f>
        <v>11.832144048105953</v>
      </c>
      <c r="FE15">
        <f ca="1">(Parameters!$B$125+Temperatures!$G15-Temperatures!$G$2)*'Pattern scaling'!FE15+Hosing!FI16</f>
        <v>27.1326757670431</v>
      </c>
      <c r="FF15">
        <f ca="1">(Parameters!$B$125+Temperatures!$G15-Temperatures!$G$2)*'Pattern scaling'!FF15+Hosing!FJ16</f>
        <v>12.197613289329471</v>
      </c>
      <c r="FG15">
        <f ca="1">(Parameters!$B$125+Temperatures!$G15-Temperatures!$G$2)*'Pattern scaling'!FG15+Hosing!FK16</f>
        <v>28.187381491210232</v>
      </c>
      <c r="FH15">
        <f ca="1">(Parameters!$B$125+Temperatures!$G15-Temperatures!$G$2)*'Pattern scaling'!FH15+Hosing!FL16</f>
        <v>21.259805152700611</v>
      </c>
      <c r="FI15">
        <f ca="1">(Parameters!$B$125+Temperatures!$G15-Temperatures!$G$2)*'Pattern scaling'!FI15+Hosing!FM16</f>
        <v>27.234577838451518</v>
      </c>
      <c r="FJ15">
        <f ca="1">(Parameters!$B$125+Temperatures!$G15-Temperatures!$G$2)*'Pattern scaling'!FJ15+Hosing!FN16</f>
        <v>9.0459581833216625</v>
      </c>
      <c r="FK15">
        <f ca="1">(Parameters!$B$125+Temperatures!$G15-Temperatures!$G$2)*'Pattern scaling'!FK15+Hosing!FO16</f>
        <v>10.249468183245593</v>
      </c>
      <c r="FL15">
        <f ca="1">(Parameters!$B$125+Temperatures!$G15-Temperatures!$G$2)*'Pattern scaling'!FL15+Hosing!FP16</f>
        <v>6.6936539854255441</v>
      </c>
      <c r="FM15">
        <f ca="1">(Parameters!$B$125+Temperatures!$G15-Temperatures!$G$2)*'Pattern scaling'!FM15+Hosing!FQ16</f>
        <v>18.664801738270519</v>
      </c>
      <c r="FN15">
        <f ca="1">(Parameters!$B$125+Temperatures!$G15-Temperatures!$G$2)*'Pattern scaling'!FN15+Hosing!FR16</f>
        <v>28.589101434076714</v>
      </c>
      <c r="FO15">
        <f ca="1">(Parameters!$B$125+Temperatures!$G15-Temperatures!$G$2)*'Pattern scaling'!FO15+Hosing!FS16</f>
        <v>27.126565887891111</v>
      </c>
      <c r="FP15">
        <f ca="1">(Parameters!$B$125+Temperatures!$G15-Temperatures!$G$2)*'Pattern scaling'!FP15+Hosing!FT16</f>
        <v>27.572610031078646</v>
      </c>
      <c r="FQ15">
        <f ca="1">(Parameters!$B$125+Temperatures!$G15-Temperatures!$G$2)*'Pattern scaling'!FQ15+Hosing!FU16</f>
        <v>12.369378842386935</v>
      </c>
      <c r="FR15">
        <f ca="1">(Parameters!$B$125+Temperatures!$G15-Temperatures!$G$2)*'Pattern scaling'!FR15+Hosing!FV16</f>
        <v>16.446212506636147</v>
      </c>
      <c r="FS15">
        <f ca="1">(Parameters!$B$125+Temperatures!$G15-Temperatures!$G$2)*'Pattern scaling'!FS15+Hosing!FW16</f>
        <v>24.397339508669152</v>
      </c>
      <c r="FT15">
        <f ca="1">(Parameters!$B$125+Temperatures!$G15-Temperatures!$G$2)*'Pattern scaling'!FT15+Hosing!FX16</f>
        <v>21.944430150393583</v>
      </c>
      <c r="FU15">
        <f ca="1">(Parameters!$B$125+Temperatures!$G15-Temperatures!$G$2)*'Pattern scaling'!FU15+Hosing!FY16</f>
        <v>26.741234508435014</v>
      </c>
      <c r="FV15">
        <f ca="1">(Parameters!$B$125+Temperatures!$G15-Temperatures!$G$2)*'Pattern scaling'!FV15+Hosing!FZ16</f>
        <v>18.9180449136379</v>
      </c>
      <c r="FW15">
        <f ca="1">(Parameters!$B$125+Temperatures!$G15-Temperatures!$G$2)*'Pattern scaling'!FW15+Hosing!GA16</f>
        <v>13.934687511578504</v>
      </c>
      <c r="FX15">
        <f ca="1">(Parameters!$B$125+Temperatures!$G15-Temperatures!$G$2)*'Pattern scaling'!FX15+Hosing!GB16</f>
        <v>24.829729375140928</v>
      </c>
      <c r="FY15">
        <f ca="1">(Parameters!$B$125+Temperatures!$G15-Temperatures!$G$2)*'Pattern scaling'!FY15+Hosing!GC16</f>
        <v>20.662644903311925</v>
      </c>
      <c r="FZ15">
        <f ca="1">(Parameters!$B$125+Temperatures!$G15-Temperatures!$G$2)*'Pattern scaling'!FZ15+Hosing!GD16</f>
        <v>23.497409659882958</v>
      </c>
      <c r="GA15">
        <f ca="1">(Parameters!$B$125+Temperatures!$G15-Temperatures!$G$2)*'Pattern scaling'!GA15+Hosing!GE16</f>
        <v>23.368587377723419</v>
      </c>
      <c r="GB15">
        <f ca="1">(Parameters!$B$125+Temperatures!$G15-Temperatures!$G$2)*'Pattern scaling'!GB15+Hosing!GF16</f>
        <v>9.7250664852184201</v>
      </c>
      <c r="GC15">
        <f ca="1">(Parameters!$B$125+Temperatures!$G15-Temperatures!$G$2)*'Pattern scaling'!GC15+Hosing!GG16</f>
        <v>17.880025864963482</v>
      </c>
      <c r="GD15">
        <f ca="1">(Parameters!$B$125+Temperatures!$G15-Temperatures!$G$2)*'Pattern scaling'!GD15+Hosing!GH16</f>
        <v>14.934196551345185</v>
      </c>
      <c r="GE15">
        <f ca="1">(Parameters!$B$125+Temperatures!$G15-Temperatures!$G$2)*'Pattern scaling'!GE15+Hosing!GI16</f>
        <v>14.419548465526312</v>
      </c>
      <c r="GF15">
        <f ca="1">(Parameters!$B$125+Temperatures!$G15-Temperatures!$G$2)*'Pattern scaling'!GF15+Hosing!GJ16</f>
        <v>25.339810551953217</v>
      </c>
      <c r="GG15">
        <f ca="1">(Parameters!$B$125+Temperatures!$G15-Temperatures!$G$2)*'Pattern scaling'!GG15+Hosing!GK16</f>
        <v>25.997585658869085</v>
      </c>
      <c r="GH15">
        <f ca="1">(Parameters!$B$125+Temperatures!$G15-Temperatures!$G$2)*'Pattern scaling'!GH15+Hosing!GL16</f>
        <v>23.23023494600266</v>
      </c>
      <c r="GI15">
        <f ca="1">(Parameters!$B$125+Temperatures!$G15-Temperatures!$G$2)*'Pattern scaling'!GI15+Hosing!GM16</f>
        <v>25.579641268644771</v>
      </c>
      <c r="GJ15">
        <f ca="1">(Parameters!$B$125+Temperatures!$G15-Temperatures!$G$2)*'Pattern scaling'!GJ15+Hosing!GN16</f>
        <v>21.185816632084798</v>
      </c>
      <c r="GK15">
        <f ca="1">(Parameters!$B$125+Temperatures!$G15-Temperatures!$G$2)*'Pattern scaling'!GK15+Hosing!GO16</f>
        <v>19.095014707095334</v>
      </c>
      <c r="GL15">
        <f ca="1">(Parameters!$B$125+Temperatures!$G15-Temperatures!$G$2)*'Pattern scaling'!GL15+Hosing!GP16</f>
        <v>22.946577653961906</v>
      </c>
      <c r="GM15">
        <f ca="1">(Parameters!$B$125+Temperatures!$G15-Temperatures!$G$2)*'Pattern scaling'!GM15+Hosing!GQ16</f>
        <v>21.828696759307558</v>
      </c>
    </row>
    <row r="16" spans="1:195" x14ac:dyDescent="0.25">
      <c r="A16">
        <v>2024</v>
      </c>
      <c r="B16">
        <f ca="1">(Parameters!$B$125+Temperatures!$G16-Temperatures!$G$2)*'Pattern scaling'!B16+Hosing!F17</f>
        <v>13.769072010932783</v>
      </c>
      <c r="C16">
        <f ca="1">(Parameters!$B$125+Temperatures!$G16-Temperatures!$G$2)*'Pattern scaling'!C16+Hosing!G17</f>
        <v>22.829332037886427</v>
      </c>
      <c r="D16">
        <f ca="1">(Parameters!$B$125+Temperatures!$G16-Temperatures!$G$2)*'Pattern scaling'!D16+Hosing!H17</f>
        <v>13.234135393689874</v>
      </c>
      <c r="E16">
        <f ca="1">(Parameters!$B$125+Temperatures!$G16-Temperatures!$G$2)*'Pattern scaling'!E16+Hosing!I17</f>
        <v>5.4524666248493867</v>
      </c>
      <c r="F16">
        <f ca="1">(Parameters!$B$125+Temperatures!$G16-Temperatures!$G$2)*'Pattern scaling'!F16+Hosing!J17</f>
        <v>27.47834931975013</v>
      </c>
      <c r="G16">
        <f ca="1">(Parameters!$B$125+Temperatures!$G16-Temperatures!$G$2)*'Pattern scaling'!G16+Hosing!K17</f>
        <v>18.156389669181817</v>
      </c>
      <c r="H16">
        <f ca="1">(Parameters!$B$125+Temperatures!$G16-Temperatures!$G$2)*'Pattern scaling'!H16+Hosing!L17</f>
        <v>9.6090560338939266</v>
      </c>
      <c r="I16">
        <f ca="1">(Parameters!$B$125+Temperatures!$G16-Temperatures!$G$2)*'Pattern scaling'!I16+Hosing!M17</f>
        <v>26.65759724718253</v>
      </c>
      <c r="J16">
        <f ca="1">(Parameters!$B$125+Temperatures!$G16-Temperatures!$G$2)*'Pattern scaling'!J16+Hosing!N17</f>
        <v>17.651369340066783</v>
      </c>
      <c r="K16">
        <f ca="1">(Parameters!$B$125+Temperatures!$G16-Temperatures!$G$2)*'Pattern scaling'!K16+Hosing!O17</f>
        <v>8.9264918717163351</v>
      </c>
      <c r="L16">
        <f ca="1">(Parameters!$B$125+Temperatures!$G16-Temperatures!$G$2)*'Pattern scaling'!L16+Hosing!P17</f>
        <v>14.587374496099482</v>
      </c>
      <c r="M16">
        <f ca="1">(Parameters!$B$125+Temperatures!$G16-Temperatures!$G$2)*'Pattern scaling'!M16+Hosing!Q17</f>
        <v>21.584518194579832</v>
      </c>
      <c r="N16">
        <f ca="1">(Parameters!$B$125+Temperatures!$G16-Temperatures!$G$2)*'Pattern scaling'!N16+Hosing!R17</f>
        <v>10.68224428100317</v>
      </c>
      <c r="O16">
        <f ca="1">(Parameters!$B$125+Temperatures!$G16-Temperatures!$G$2)*'Pattern scaling'!O16+Hosing!S17</f>
        <v>27.673620803974849</v>
      </c>
      <c r="P16">
        <f ca="1">(Parameters!$B$125+Temperatures!$G16-Temperatures!$G$2)*'Pattern scaling'!P16+Hosing!T17</f>
        <v>28.50462035762045</v>
      </c>
      <c r="Q16">
        <f ca="1">(Parameters!$B$125+Temperatures!$G16-Temperatures!$G$2)*'Pattern scaling'!Q16+Hosing!U17</f>
        <v>25.867929938552372</v>
      </c>
      <c r="R16">
        <f ca="1">(Parameters!$B$125+Temperatures!$G16-Temperatures!$G$2)*'Pattern scaling'!R16+Hosing!V17</f>
        <v>11.89009152573087</v>
      </c>
      <c r="S16">
        <f ca="1">(Parameters!$B$125+Temperatures!$G16-Temperatures!$G$2)*'Pattern scaling'!S16+Hosing!W17</f>
        <v>28.039966552266531</v>
      </c>
      <c r="T16">
        <f ca="1">(Parameters!$B$125+Temperatures!$G16-Temperatures!$G$2)*'Pattern scaling'!T16+Hosing!X17</f>
        <v>25.334394546154648</v>
      </c>
      <c r="U16">
        <f ca="1">(Parameters!$B$125+Temperatures!$G16-Temperatures!$G$2)*'Pattern scaling'!U16+Hosing!Y17</f>
        <v>10.609378484307292</v>
      </c>
      <c r="V16">
        <f ca="1">(Parameters!$B$125+Temperatures!$G16-Temperatures!$G$2)*'Pattern scaling'!V16+Hosing!Z17</f>
        <v>7.8979408033885337</v>
      </c>
      <c r="W16">
        <f ca="1">(Parameters!$B$125+Temperatures!$G16-Temperatures!$G$2)*'Pattern scaling'!W16+Hosing!AA17</f>
        <v>25.756814459664099</v>
      </c>
      <c r="X16">
        <f ca="1">(Parameters!$B$125+Temperatures!$G16-Temperatures!$G$2)*'Pattern scaling'!X16+Hosing!AB17</f>
        <v>23.354217003105337</v>
      </c>
      <c r="Y16">
        <f ca="1">(Parameters!$B$125+Temperatures!$G16-Temperatures!$G$2)*'Pattern scaling'!Y16+Hosing!AC17</f>
        <v>17.337321610031644</v>
      </c>
      <c r="Z16">
        <f ca="1">(Parameters!$B$125+Temperatures!$G16-Temperatures!$G$2)*'Pattern scaling'!Z16+Hosing!AD17</f>
        <v>23.846949040499556</v>
      </c>
      <c r="AA16">
        <f ca="1">(Parameters!$B$125+Temperatures!$G16-Temperatures!$G$2)*'Pattern scaling'!AA16+Hosing!AE17</f>
        <v>26.645075348722806</v>
      </c>
      <c r="AB16">
        <f ca="1">(Parameters!$B$125+Temperatures!$G16-Temperatures!$G$2)*'Pattern scaling'!AB16+Hosing!AF17</f>
        <v>27.395239869211764</v>
      </c>
      <c r="AC16">
        <f ca="1">(Parameters!$B$125+Temperatures!$G16-Temperatures!$G$2)*'Pattern scaling'!AC16+Hosing!AG17</f>
        <v>13.682179637228646</v>
      </c>
      <c r="AD16">
        <f ca="1">(Parameters!$B$125+Temperatures!$G16-Temperatures!$G$2)*'Pattern scaling'!AD16+Hosing!AH17</f>
        <v>22.962131139326814</v>
      </c>
      <c r="AE16">
        <f ca="1">(Parameters!$B$125+Temperatures!$G16-Temperatures!$G$2)*'Pattern scaling'!AE16+Hosing!AI17</f>
        <v>26.065501182588861</v>
      </c>
      <c r="AF16">
        <f ca="1">(Parameters!$B$125+Temperatures!$G16-Temperatures!$G$2)*'Pattern scaling'!AF16+Hosing!AJ17</f>
        <v>7.4045237792879792</v>
      </c>
      <c r="AG16">
        <f ca="1">(Parameters!$B$125+Temperatures!$G16-Temperatures!$G$2)*'Pattern scaling'!AG16+Hosing!AK17</f>
        <v>8.8033653141073724</v>
      </c>
      <c r="AH16">
        <f ca="1">(Parameters!$B$125+Temperatures!$G16-Temperatures!$G$2)*'Pattern scaling'!AH16+Hosing!AL17</f>
        <v>13.240695712107021</v>
      </c>
      <c r="AI16">
        <f ca="1">(Parameters!$B$125+Temperatures!$G16-Temperatures!$G$2)*'Pattern scaling'!AI16+Hosing!AM17</f>
        <v>15.684749246981548</v>
      </c>
      <c r="AJ16">
        <f ca="1">(Parameters!$B$125+Temperatures!$G16-Temperatures!$G$2)*'Pattern scaling'!AJ16+Hosing!AN17</f>
        <v>26.538285013939362</v>
      </c>
      <c r="AK16">
        <f ca="1">(Parameters!$B$125+Temperatures!$G16-Temperatures!$G$2)*'Pattern scaling'!AK16+Hosing!AO17</f>
        <v>25.53305462754648</v>
      </c>
      <c r="AL16">
        <f ca="1">(Parameters!$B$125+Temperatures!$G16-Temperatures!$G$2)*'Pattern scaling'!AL16+Hosing!AP17</f>
        <v>24.784886567112359</v>
      </c>
      <c r="AM16">
        <f ca="1">(Parameters!$B$125+Temperatures!$G16-Temperatures!$G$2)*'Pattern scaling'!AM16+Hosing!AQ17</f>
        <v>25.31981668988124</v>
      </c>
      <c r="AN16">
        <f ca="1">(Parameters!$B$125+Temperatures!$G16-Temperatures!$G$2)*'Pattern scaling'!AN16+Hosing!AR17</f>
        <v>21.165881038016362</v>
      </c>
      <c r="AO16">
        <f ca="1">(Parameters!$B$125+Temperatures!$G16-Temperatures!$G$2)*'Pattern scaling'!AO16+Hosing!AS17</f>
        <v>24.793681180893731</v>
      </c>
      <c r="AP16">
        <f ca="1">(Parameters!$B$125+Temperatures!$G16-Temperatures!$G$2)*'Pattern scaling'!AP16+Hosing!AT17</f>
        <v>21.513010542414968</v>
      </c>
      <c r="AQ16">
        <f ca="1">(Parameters!$B$125+Temperatures!$G16-Temperatures!$G$2)*'Pattern scaling'!AQ16+Hosing!AU17</f>
        <v>23.048521498800465</v>
      </c>
      <c r="AR16">
        <f ca="1">(Parameters!$B$125+Temperatures!$G16-Temperatures!$G$2)*'Pattern scaling'!AR16+Hosing!AV17</f>
        <v>25.964682245449517</v>
      </c>
      <c r="AS16">
        <f ca="1">(Parameters!$B$125+Temperatures!$G16-Temperatures!$G$2)*'Pattern scaling'!AS16+Hosing!AW17</f>
        <v>19.068787778919191</v>
      </c>
      <c r="AT16">
        <f ca="1">(Parameters!$B$125+Temperatures!$G16-Temperatures!$G$2)*'Pattern scaling'!AT16+Hosing!AX17</f>
        <v>9.1585724299536064</v>
      </c>
      <c r="AU16">
        <f ca="1">(Parameters!$B$125+Temperatures!$G16-Temperatures!$G$2)*'Pattern scaling'!AU16+Hosing!AY17</f>
        <v>9.9699008816109487</v>
      </c>
      <c r="AV16">
        <f ca="1">(Parameters!$B$125+Temperatures!$G16-Temperatures!$G$2)*'Pattern scaling'!AV16+Hosing!AZ17</f>
        <v>29.369549258602028</v>
      </c>
      <c r="AW16">
        <f ca="1">(Parameters!$B$125+Temperatures!$G16-Temperatures!$G$2)*'Pattern scaling'!AW16+Hosing!BA17</f>
        <v>23.399586158145496</v>
      </c>
      <c r="AX16">
        <f ca="1">(Parameters!$B$125+Temperatures!$G16-Temperatures!$G$2)*'Pattern scaling'!AX16+Hosing!BB17</f>
        <v>8.9177742024668127</v>
      </c>
      <c r="AY16">
        <f ca="1">(Parameters!$B$125+Temperatures!$G16-Temperatures!$G$2)*'Pattern scaling'!AY16+Hosing!BC17</f>
        <v>25.341412295035529</v>
      </c>
      <c r="AZ16">
        <f ca="1">(Parameters!$B$125+Temperatures!$G16-Temperatures!$G$2)*'Pattern scaling'!AZ16+Hosing!BD17</f>
        <v>17.60316771885692</v>
      </c>
      <c r="BA16">
        <f ca="1">(Parameters!$B$125+Temperatures!$G16-Temperatures!$G$2)*'Pattern scaling'!BA16+Hosing!BE17</f>
        <v>21.254367370278242</v>
      </c>
      <c r="BB16">
        <f ca="1">(Parameters!$B$125+Temperatures!$G16-Temperatures!$G$2)*'Pattern scaling'!BB16+Hosing!BF17</f>
        <v>22.548394690638258</v>
      </c>
      <c r="BC16">
        <f ca="1">(Parameters!$B$125+Temperatures!$G16-Temperatures!$G$2)*'Pattern scaling'!BC16+Hosing!BG17</f>
        <v>23.234506097989854</v>
      </c>
      <c r="BD16">
        <f ca="1">(Parameters!$B$125+Temperatures!$G16-Temperatures!$G$2)*'Pattern scaling'!BD16+Hosing!BH17</f>
        <v>23.018201175620426</v>
      </c>
      <c r="BE16">
        <f ca="1">(Parameters!$B$125+Temperatures!$G16-Temperatures!$G$2)*'Pattern scaling'!BE16+Hosing!BI17</f>
        <v>15.03956872927753</v>
      </c>
      <c r="BF16">
        <f ca="1">(Parameters!$B$125+Temperatures!$G16-Temperatures!$G$2)*'Pattern scaling'!BF16+Hosing!BJ17</f>
        <v>6.6773534818170424</v>
      </c>
      <c r="BG16">
        <f ca="1">(Parameters!$B$125+Temperatures!$G16-Temperatures!$G$2)*'Pattern scaling'!BG16+Hosing!BK17</f>
        <v>20.288307594546151</v>
      </c>
      <c r="BH16">
        <f ca="1">(Parameters!$B$125+Temperatures!$G16-Temperatures!$G$2)*'Pattern scaling'!BH16+Hosing!BL17</f>
        <v>5.1189896632091783</v>
      </c>
      <c r="BI16">
        <f ca="1">(Parameters!$B$125+Temperatures!$G16-Temperatures!$G$2)*'Pattern scaling'!BI16+Hosing!BM17</f>
        <v>23.732692945030703</v>
      </c>
      <c r="BJ16">
        <f ca="1">(Parameters!$B$125+Temperatures!$G16-Temperatures!$G$2)*'Pattern scaling'!BJ16+Hosing!BN17</f>
        <v>11.863225173256911</v>
      </c>
      <c r="BK16">
        <f ca="1">(Parameters!$B$125+Temperatures!$G16-Temperatures!$G$2)*'Pattern scaling'!BK16+Hosing!BO17</f>
        <v>27.153589458746133</v>
      </c>
      <c r="BL16">
        <f ca="1">(Parameters!$B$125+Temperatures!$G16-Temperatures!$G$2)*'Pattern scaling'!BL16+Hosing!BP17</f>
        <v>25.852146551816436</v>
      </c>
      <c r="BM16">
        <f ca="1">(Parameters!$B$125+Temperatures!$G16-Temperatures!$G$2)*'Pattern scaling'!BM16+Hosing!BQ17</f>
        <v>9.8581767640384879</v>
      </c>
      <c r="BN16">
        <f ca="1">(Parameters!$B$125+Temperatures!$G16-Temperatures!$G$2)*'Pattern scaling'!BN16+Hosing!BR17</f>
        <v>10.746336958626712</v>
      </c>
      <c r="BO16">
        <f ca="1">(Parameters!$B$125+Temperatures!$G16-Temperatures!$G$2)*'Pattern scaling'!BO16+Hosing!BS17</f>
        <v>27.222163234379181</v>
      </c>
      <c r="BP16">
        <f ca="1">(Parameters!$B$125+Temperatures!$G16-Temperatures!$G$2)*'Pattern scaling'!BP16+Hosing!BT17</f>
        <v>25.512835922366399</v>
      </c>
      <c r="BQ16">
        <f ca="1">(Parameters!$B$125+Temperatures!$G16-Temperatures!$G$2)*'Pattern scaling'!BQ16+Hosing!BU17</f>
        <v>24.675646324681377</v>
      </c>
      <c r="BR16">
        <f ca="1">(Parameters!$B$125+Temperatures!$G16-Temperatures!$G$2)*'Pattern scaling'!BR16+Hosing!BV17</f>
        <v>27.166914122307894</v>
      </c>
      <c r="BS16">
        <f ca="1">(Parameters!$B$125+Temperatures!$G16-Temperatures!$G$2)*'Pattern scaling'!BS16+Hosing!BW17</f>
        <v>27.065992222930554</v>
      </c>
      <c r="BT16">
        <f ca="1">(Parameters!$B$125+Temperatures!$G16-Temperatures!$G$2)*'Pattern scaling'!BT16+Hosing!BX17</f>
        <v>24.60622992751999</v>
      </c>
      <c r="BU16">
        <f ca="1">(Parameters!$B$125+Temperatures!$G16-Temperatures!$G$2)*'Pattern scaling'!BU16+Hosing!BY17</f>
        <v>15.897155929733945</v>
      </c>
      <c r="BV16">
        <f ca="1">(Parameters!$B$125+Temperatures!$G16-Temperatures!$G$2)*'Pattern scaling'!BV16+Hosing!BZ17</f>
        <v>26.305503562401203</v>
      </c>
      <c r="BW16">
        <f ca="1">(Parameters!$B$125+Temperatures!$G16-Temperatures!$G$2)*'Pattern scaling'!BW16+Hosing!CA17</f>
        <v>20.725280308127385</v>
      </c>
      <c r="BX16">
        <f ca="1">(Parameters!$B$125+Temperatures!$G16-Temperatures!$G$2)*'Pattern scaling'!BX16+Hosing!CB17</f>
        <v>26.320566330886699</v>
      </c>
      <c r="BY16">
        <f ca="1">(Parameters!$B$125+Temperatures!$G16-Temperatures!$G$2)*'Pattern scaling'!BY16+Hosing!CC17</f>
        <v>27.217043633338104</v>
      </c>
      <c r="BZ16">
        <f ca="1">(Parameters!$B$125+Temperatures!$G16-Temperatures!$G$2)*'Pattern scaling'!BZ16+Hosing!CD17</f>
        <v>23.26958355519211</v>
      </c>
      <c r="CA16">
        <f ca="1">(Parameters!$B$125+Temperatures!$G16-Temperatures!$G$2)*'Pattern scaling'!CA16+Hosing!CE17</f>
        <v>23.402544252028353</v>
      </c>
      <c r="CB16">
        <f ca="1">(Parameters!$B$125+Temperatures!$G16-Temperatures!$G$2)*'Pattern scaling'!CB16+Hosing!CF17</f>
        <v>12.13080908770427</v>
      </c>
      <c r="CC16">
        <f ca="1">(Parameters!$B$125+Temperatures!$G16-Temperatures!$G$2)*'Pattern scaling'!CC16+Hosing!CG17</f>
        <v>25.584293450085742</v>
      </c>
      <c r="CD16">
        <f ca="1">(Parameters!$B$125+Temperatures!$G16-Temperatures!$G$2)*'Pattern scaling'!CD16+Hosing!CH17</f>
        <v>11.365605632800664</v>
      </c>
      <c r="CE16">
        <f ca="1">(Parameters!$B$125+Temperatures!$G16-Temperatures!$G$2)*'Pattern scaling'!CE16+Hosing!CI17</f>
        <v>26.29565007312922</v>
      </c>
      <c r="CF16">
        <f ca="1">(Parameters!$B$125+Temperatures!$G16-Temperatures!$G$2)*'Pattern scaling'!CF16+Hosing!CJ17</f>
        <v>25.901695501420946</v>
      </c>
      <c r="CG16">
        <f ca="1">(Parameters!$B$125+Temperatures!$G16-Temperatures!$G$2)*'Pattern scaling'!CG16+Hosing!CK17</f>
        <v>9.8260641309127745</v>
      </c>
      <c r="CH16">
        <f ca="1">(Parameters!$B$125+Temperatures!$G16-Temperatures!$G$2)*'Pattern scaling'!CH16+Hosing!CL17</f>
        <v>16.508696138098419</v>
      </c>
      <c r="CI16">
        <f ca="1">(Parameters!$B$125+Temperatures!$G16-Temperatures!$G$2)*'Pattern scaling'!CI16+Hosing!CM17</f>
        <v>23.580631009025304</v>
      </c>
      <c r="CJ16">
        <f ca="1">(Parameters!$B$125+Temperatures!$G16-Temperatures!$G$2)*'Pattern scaling'!CJ16+Hosing!CN17</f>
        <v>4.0228652493569355</v>
      </c>
      <c r="CK16">
        <f ca="1">(Parameters!$B$125+Temperatures!$G16-Temperatures!$G$2)*'Pattern scaling'!CK16+Hosing!CO17</f>
        <v>20.823018069299053</v>
      </c>
      <c r="CL16">
        <f ca="1">(Parameters!$B$125+Temperatures!$G16-Temperatures!$G$2)*'Pattern scaling'!CL16+Hosing!CP17</f>
        <v>13.888140686023688</v>
      </c>
      <c r="CM16">
        <f ca="1">(Parameters!$B$125+Temperatures!$G16-Temperatures!$G$2)*'Pattern scaling'!CM16+Hosing!CQ17</f>
        <v>25.318587384857345</v>
      </c>
      <c r="CN16">
        <f ca="1">(Parameters!$B$125+Temperatures!$G16-Temperatures!$G$2)*'Pattern scaling'!CN16+Hosing!CR17</f>
        <v>19.533403987412356</v>
      </c>
      <c r="CO16">
        <f ca="1">(Parameters!$B$125+Temperatures!$G16-Temperatures!$G$2)*'Pattern scaling'!CO16+Hosing!CS17</f>
        <v>14.804912490839286</v>
      </c>
      <c r="CP16">
        <f ca="1">(Parameters!$B$125+Temperatures!$G16-Temperatures!$G$2)*'Pattern scaling'!CP16+Hosing!CT17</f>
        <v>8.2224406714062699</v>
      </c>
      <c r="CQ16">
        <f ca="1">(Parameters!$B$125+Temperatures!$G16-Temperatures!$G$2)*'Pattern scaling'!CQ16+Hosing!CU17</f>
        <v>21.696347973952406</v>
      </c>
      <c r="CR16">
        <f ca="1">(Parameters!$B$125+Temperatures!$G16-Temperatures!$G$2)*'Pattern scaling'!CR16+Hosing!CV17</f>
        <v>5.3003666489135046</v>
      </c>
      <c r="CS16">
        <f ca="1">(Parameters!$B$125+Temperatures!$G16-Temperatures!$G$2)*'Pattern scaling'!CS16+Hosing!CW17</f>
        <v>28.137536744283167</v>
      </c>
      <c r="CT16">
        <f ca="1">(Parameters!$B$125+Temperatures!$G16-Temperatures!$G$2)*'Pattern scaling'!CT16+Hosing!CX17</f>
        <v>25.599907634059583</v>
      </c>
      <c r="CU16">
        <f ca="1">(Parameters!$B$125+Temperatures!$G16-Temperatures!$G$2)*'Pattern scaling'!CU16+Hosing!CY17</f>
        <v>12.959844907722145</v>
      </c>
      <c r="CV16">
        <f ca="1">(Parameters!$B$125+Temperatures!$G16-Temperatures!$G$2)*'Pattern scaling'!CV16+Hosing!CZ17</f>
        <v>26.686507518047591</v>
      </c>
      <c r="CW16">
        <f ca="1">(Parameters!$B$125+Temperatures!$G16-Temperatures!$G$2)*'Pattern scaling'!CW16+Hosing!DA17</f>
        <v>24.832834038306167</v>
      </c>
      <c r="CX16">
        <f ca="1">(Parameters!$B$125+Temperatures!$G16-Temperatures!$G$2)*'Pattern scaling'!CX16+Hosing!DB17</f>
        <v>17.202193584233907</v>
      </c>
      <c r="CY16">
        <f ca="1">(Parameters!$B$125+Temperatures!$G16-Temperatures!$G$2)*'Pattern scaling'!CY16+Hosing!DC17</f>
        <v>25.31499120249816</v>
      </c>
      <c r="CZ16">
        <f ca="1">(Parameters!$B$125+Temperatures!$G16-Temperatures!$G$2)*'Pattern scaling'!CZ16+Hosing!DD17</f>
        <v>21.271892717821775</v>
      </c>
      <c r="DA16">
        <f ca="1">(Parameters!$B$125+Temperatures!$G16-Temperatures!$G$2)*'Pattern scaling'!DA16+Hosing!DE17</f>
        <v>6.3677729346294596</v>
      </c>
      <c r="DB16">
        <f ca="1">(Parameters!$B$125+Temperatures!$G16-Temperatures!$G$2)*'Pattern scaling'!DB16+Hosing!DF17</f>
        <v>26.230063606526556</v>
      </c>
      <c r="DC16">
        <f ca="1">(Parameters!$B$125+Temperatures!$G16-Temperatures!$G$2)*'Pattern scaling'!DC16+Hosing!DG17</f>
        <v>13.856869558544778</v>
      </c>
      <c r="DD16">
        <f ca="1">(Parameters!$B$125+Temperatures!$G16-Temperatures!$G$2)*'Pattern scaling'!DD16+Hosing!DH17</f>
        <v>7.848861056049679</v>
      </c>
      <c r="DE16">
        <f ca="1">(Parameters!$B$125+Temperatures!$G16-Temperatures!$G$2)*'Pattern scaling'!DE16+Hosing!DI17</f>
        <v>10.028082246306164</v>
      </c>
      <c r="DF16">
        <f ca="1">(Parameters!$B$125+Temperatures!$G16-Temperatures!$G$2)*'Pattern scaling'!DF16+Hosing!DJ17</f>
        <v>7.3817331689731001</v>
      </c>
      <c r="DG16">
        <f ca="1">(Parameters!$B$125+Temperatures!$G16-Temperatures!$G$2)*'Pattern scaling'!DG16+Hosing!DK17</f>
        <v>18.101013096066801</v>
      </c>
      <c r="DH16">
        <f ca="1">(Parameters!$B$125+Temperatures!$G16-Temperatures!$G$2)*'Pattern scaling'!DH16+Hosing!DL17</f>
        <v>11.106272153036631</v>
      </c>
      <c r="DI16">
        <f ca="1">(Parameters!$B$125+Temperatures!$G16-Temperatures!$G$2)*'Pattern scaling'!DI16+Hosing!DM17</f>
        <v>21.346975241108172</v>
      </c>
      <c r="DJ16">
        <f ca="1">(Parameters!$B$125+Temperatures!$G16-Temperatures!$G$2)*'Pattern scaling'!DJ16+Hosing!DN17</f>
        <v>20.348259135175883</v>
      </c>
      <c r="DK16">
        <f ca="1">(Parameters!$B$125+Temperatures!$G16-Temperatures!$G$2)*'Pattern scaling'!DK16+Hosing!DO17</f>
        <v>11.295207525211909</v>
      </c>
      <c r="DL16">
        <f ca="1">(Parameters!$B$125+Temperatures!$G16-Temperatures!$G$2)*'Pattern scaling'!DL16+Hosing!DP17</f>
        <v>28.334315343333206</v>
      </c>
      <c r="DM16">
        <f ca="1">(Parameters!$B$125+Temperatures!$G16-Temperatures!$G$2)*'Pattern scaling'!DM16+Hosing!DQ17</f>
        <v>26.088108754465011</v>
      </c>
      <c r="DN16">
        <f ca="1">(Parameters!$B$125+Temperatures!$G16-Temperatures!$G$2)*'Pattern scaling'!DN16+Hosing!DR17</f>
        <v>10.631192267050295</v>
      </c>
      <c r="DO16">
        <f ca="1">(Parameters!$B$125+Temperatures!$G16-Temperatures!$G$2)*'Pattern scaling'!DO16+Hosing!DS17</f>
        <v>0.57311755132730502</v>
      </c>
      <c r="DP16">
        <f ca="1">(Parameters!$B$125+Temperatures!$G16-Temperatures!$G$2)*'Pattern scaling'!DP16+Hosing!DT17</f>
        <v>24.596894838378596</v>
      </c>
      <c r="DQ16">
        <f ca="1">(Parameters!$B$125+Temperatures!$G16-Temperatures!$G$2)*'Pattern scaling'!DQ16+Hosing!DU17</f>
        <v>28.529371266058973</v>
      </c>
      <c r="DR16">
        <f ca="1">(Parameters!$B$125+Temperatures!$G16-Temperatures!$G$2)*'Pattern scaling'!DR16+Hosing!DV17</f>
        <v>26.129744803995177</v>
      </c>
      <c r="DS16">
        <f ca="1">(Parameters!$B$125+Temperatures!$G16-Temperatures!$G$2)*'Pattern scaling'!DS16+Hosing!DW17</f>
        <v>22.051151724033193</v>
      </c>
      <c r="DT16">
        <f ca="1">(Parameters!$B$125+Temperatures!$G16-Temperatures!$G$2)*'Pattern scaling'!DT16+Hosing!DX17</f>
        <v>23.112899920789985</v>
      </c>
      <c r="DU16">
        <f ca="1">(Parameters!$B$125+Temperatures!$G16-Temperatures!$G$2)*'Pattern scaling'!DU16+Hosing!DY17</f>
        <v>26.887153272798876</v>
      </c>
      <c r="DV16">
        <f ca="1">(Parameters!$B$125+Temperatures!$G16-Temperatures!$G$2)*'Pattern scaling'!DV16+Hosing!DZ17</f>
        <v>22.647972377311994</v>
      </c>
      <c r="DW16">
        <f ca="1">(Parameters!$B$125+Temperatures!$G16-Temperatures!$G$2)*'Pattern scaling'!DW16+Hosing!EA17</f>
        <v>21.315962919124882</v>
      </c>
      <c r="DX16">
        <f ca="1">(Parameters!$B$125+Temperatures!$G16-Temperatures!$G$2)*'Pattern scaling'!DX16+Hosing!EB17</f>
        <v>29.129424971049957</v>
      </c>
      <c r="DY16">
        <f ca="1">(Parameters!$B$125+Temperatures!$G16-Temperatures!$G$2)*'Pattern scaling'!DY16+Hosing!EC17</f>
        <v>27.1805933689512</v>
      </c>
      <c r="DZ16">
        <f ca="1">(Parameters!$B$125+Temperatures!$G16-Temperatures!$G$2)*'Pattern scaling'!DZ16+Hosing!ED17</f>
        <v>25.468351982676229</v>
      </c>
      <c r="EA16">
        <f ca="1">(Parameters!$B$125+Temperatures!$G16-Temperatures!$G$2)*'Pattern scaling'!EA16+Hosing!EE17</f>
        <v>10.416219766960399</v>
      </c>
      <c r="EB16">
        <f ca="1">(Parameters!$B$125+Temperatures!$G16-Temperatures!$G$2)*'Pattern scaling'!EB16+Hosing!EF17</f>
        <v>4.8606981939369174</v>
      </c>
      <c r="EC16">
        <f ca="1">(Parameters!$B$125+Temperatures!$G16-Temperatures!$G$2)*'Pattern scaling'!EC16+Hosing!EG17</f>
        <v>20.492486322063222</v>
      </c>
      <c r="ED16">
        <f ca="1">(Parameters!$B$125+Temperatures!$G16-Temperatures!$G$2)*'Pattern scaling'!ED16+Hosing!EH17</f>
        <v>26.599732949990706</v>
      </c>
      <c r="EE16">
        <f ca="1">(Parameters!$B$125+Temperatures!$G16-Temperatures!$G$2)*'Pattern scaling'!EE16+Hosing!EI17</f>
        <v>12.659233608215889</v>
      </c>
      <c r="EF16">
        <f ca="1">(Parameters!$B$125+Temperatures!$G16-Temperatures!$G$2)*'Pattern scaling'!EF16+Hosing!EJ17</f>
        <v>25.902476527775946</v>
      </c>
      <c r="EG16">
        <f ca="1">(Parameters!$B$125+Temperatures!$G16-Temperatures!$G$2)*'Pattern scaling'!EG16+Hosing!EK17</f>
        <v>24.097296853668215</v>
      </c>
      <c r="EH16">
        <f ca="1">(Parameters!$B$125+Temperatures!$G16-Temperatures!$G$2)*'Pattern scaling'!EH16+Hosing!EL17</f>
        <v>25.72880750630252</v>
      </c>
      <c r="EI16">
        <f ca="1">(Parameters!$B$125+Temperatures!$G16-Temperatures!$G$2)*'Pattern scaling'!EI16+Hosing!EM17</f>
        <v>18.725059192925364</v>
      </c>
      <c r="EJ16">
        <f ca="1">(Parameters!$B$125+Temperatures!$G16-Temperatures!$G$2)*'Pattern scaling'!EJ16+Hosing!EN17</f>
        <v>25.861926531669095</v>
      </c>
      <c r="EK16">
        <f ca="1">(Parameters!$B$125+Temperatures!$G16-Temperatures!$G$2)*'Pattern scaling'!EK16+Hosing!EO17</f>
        <v>27.314773893042336</v>
      </c>
      <c r="EL16">
        <f ca="1">(Parameters!$B$125+Temperatures!$G16-Temperatures!$G$2)*'Pattern scaling'!EL16+Hosing!EP17</f>
        <v>23.874310817479202</v>
      </c>
      <c r="EM16">
        <f ca="1">(Parameters!$B$125+Temperatures!$G16-Temperatures!$G$2)*'Pattern scaling'!EM16+Hosing!EQ17</f>
        <v>9.2547645641643026</v>
      </c>
      <c r="EN16">
        <f ca="1">(Parameters!$B$125+Temperatures!$G16-Temperatures!$G$2)*'Pattern scaling'!EN16+Hosing!ER17</f>
        <v>24.889347536709181</v>
      </c>
      <c r="EO16">
        <f ca="1">(Parameters!$B$125+Temperatures!$G16-Temperatures!$G$2)*'Pattern scaling'!EO16+Hosing!ES17</f>
        <v>9.4641553677846151</v>
      </c>
      <c r="EP16">
        <f ca="1">(Parameters!$B$125+Temperatures!$G16-Temperatures!$G$2)*'Pattern scaling'!EP16+Hosing!ET17</f>
        <v>15.529870487274115</v>
      </c>
      <c r="EQ16">
        <f ca="1">(Parameters!$B$125+Temperatures!$G16-Temperatures!$G$2)*'Pattern scaling'!EQ16+Hosing!EU17</f>
        <v>23.760433642166159</v>
      </c>
      <c r="ER16">
        <f ca="1">(Parameters!$B$125+Temperatures!$G16-Temperatures!$G$2)*'Pattern scaling'!ER16+Hosing!EV17</f>
        <v>20.463267904631426</v>
      </c>
      <c r="ES16">
        <f ca="1">(Parameters!$B$125+Temperatures!$G16-Temperatures!$G$2)*'Pattern scaling'!ES16+Hosing!EW17</f>
        <v>28.005993654880193</v>
      </c>
      <c r="ET16">
        <f ca="1">(Parameters!$B$125+Temperatures!$G16-Temperatures!$G$2)*'Pattern scaling'!ET16+Hosing!EX17</f>
        <v>16.235443168446828</v>
      </c>
      <c r="EU16">
        <f ca="1">(Parameters!$B$125+Temperatures!$G16-Temperatures!$G$2)*'Pattern scaling'!EU16+Hosing!EY17</f>
        <v>10.771137778964789</v>
      </c>
      <c r="EV16">
        <f ca="1">(Parameters!$B$125+Temperatures!$G16-Temperatures!$G$2)*'Pattern scaling'!EV16+Hosing!EZ17</f>
        <v>5.7016973281795753</v>
      </c>
      <c r="EW16">
        <f ca="1">(Parameters!$B$125+Temperatures!$G16-Temperatures!$G$2)*'Pattern scaling'!EW16+Hosing!FA17</f>
        <v>19.763630947281836</v>
      </c>
      <c r="EX16">
        <f ca="1">(Parameters!$B$125+Temperatures!$G16-Temperatures!$G$2)*'Pattern scaling'!EX16+Hosing!FB17</f>
        <v>26.103261272157145</v>
      </c>
      <c r="EY16">
        <f ca="1">(Parameters!$B$125+Temperatures!$G16-Temperatures!$G$2)*'Pattern scaling'!EY16+Hosing!FC17</f>
        <v>29.298182576819755</v>
      </c>
      <c r="EZ16">
        <f ca="1">(Parameters!$B$125+Temperatures!$G16-Temperatures!$G$2)*'Pattern scaling'!EZ16+Hosing!FD17</f>
        <v>26.990786836136465</v>
      </c>
      <c r="FA16">
        <f ca="1">(Parameters!$B$125+Temperatures!$G16-Temperatures!$G$2)*'Pattern scaling'!FA16+Hosing!FE17</f>
        <v>24.692185199165618</v>
      </c>
      <c r="FB16">
        <f ca="1">(Parameters!$B$125+Temperatures!$G16-Temperatures!$G$2)*'Pattern scaling'!FB16+Hosing!FF17</f>
        <v>25.870187757238313</v>
      </c>
      <c r="FC16">
        <f ca="1">(Parameters!$B$125+Temperatures!$G16-Temperatures!$G$2)*'Pattern scaling'!FC16+Hosing!FG17</f>
        <v>24.773902092544748</v>
      </c>
      <c r="FD16">
        <f ca="1">(Parameters!$B$125+Temperatures!$G16-Temperatures!$G$2)*'Pattern scaling'!FD16+Hosing!FH17</f>
        <v>11.851607599118731</v>
      </c>
      <c r="FE16">
        <f ca="1">(Parameters!$B$125+Temperatures!$G16-Temperatures!$G$2)*'Pattern scaling'!FE16+Hosing!FI17</f>
        <v>27.150714870540202</v>
      </c>
      <c r="FF16">
        <f ca="1">(Parameters!$B$125+Temperatures!$G16-Temperatures!$G$2)*'Pattern scaling'!FF16+Hosing!FJ17</f>
        <v>12.218341371153839</v>
      </c>
      <c r="FG16">
        <f ca="1">(Parameters!$B$125+Temperatures!$G16-Temperatures!$G$2)*'Pattern scaling'!FG16+Hosing!FK17</f>
        <v>28.207913439954652</v>
      </c>
      <c r="FH16">
        <f ca="1">(Parameters!$B$125+Temperatures!$G16-Temperatures!$G$2)*'Pattern scaling'!FH16+Hosing!FL17</f>
        <v>21.275367725723068</v>
      </c>
      <c r="FI16">
        <f ca="1">(Parameters!$B$125+Temperatures!$G16-Temperatures!$G$2)*'Pattern scaling'!FI16+Hosing!FM17</f>
        <v>27.25259470220044</v>
      </c>
      <c r="FJ16">
        <f ca="1">(Parameters!$B$125+Temperatures!$G16-Temperatures!$G$2)*'Pattern scaling'!FJ16+Hosing!FN17</f>
        <v>9.0653859102887715</v>
      </c>
      <c r="FK16">
        <f ca="1">(Parameters!$B$125+Temperatures!$G16-Temperatures!$G$2)*'Pattern scaling'!FK16+Hosing!FO17</f>
        <v>10.269050994902811</v>
      </c>
      <c r="FL16">
        <f ca="1">(Parameters!$B$125+Temperatures!$G16-Temperatures!$G$2)*'Pattern scaling'!FL16+Hosing!FP17</f>
        <v>6.7126050954089242</v>
      </c>
      <c r="FM16">
        <f ca="1">(Parameters!$B$125+Temperatures!$G16-Temperatures!$G$2)*'Pattern scaling'!FM16+Hosing!FQ17</f>
        <v>18.686329565638317</v>
      </c>
      <c r="FN16">
        <f ca="1">(Parameters!$B$125+Temperatures!$G16-Temperatures!$G$2)*'Pattern scaling'!FN16+Hosing!FR17</f>
        <v>28.610278173382479</v>
      </c>
      <c r="FO16">
        <f ca="1">(Parameters!$B$125+Temperatures!$G16-Temperatures!$G$2)*'Pattern scaling'!FO16+Hosing!FS17</f>
        <v>27.146050107438363</v>
      </c>
      <c r="FP16">
        <f ca="1">(Parameters!$B$125+Temperatures!$G16-Temperatures!$G$2)*'Pattern scaling'!FP16+Hosing!FT17</f>
        <v>27.591234081705021</v>
      </c>
      <c r="FQ16">
        <f ca="1">(Parameters!$B$125+Temperatures!$G16-Temperatures!$G$2)*'Pattern scaling'!FQ16+Hosing!FU17</f>
        <v>12.393650050729695</v>
      </c>
      <c r="FR16">
        <f ca="1">(Parameters!$B$125+Temperatures!$G16-Temperatures!$G$2)*'Pattern scaling'!FR16+Hosing!FV17</f>
        <v>16.468417733712752</v>
      </c>
      <c r="FS16">
        <f ca="1">(Parameters!$B$125+Temperatures!$G16-Temperatures!$G$2)*'Pattern scaling'!FS16+Hosing!FW17</f>
        <v>24.412450192818348</v>
      </c>
      <c r="FT16">
        <f ca="1">(Parameters!$B$125+Temperatures!$G16-Temperatures!$G$2)*'Pattern scaling'!FT16+Hosing!FX17</f>
        <v>21.958003354995181</v>
      </c>
      <c r="FU16">
        <f ca="1">(Parameters!$B$125+Temperatures!$G16-Temperatures!$G$2)*'Pattern scaling'!FU16+Hosing!FY17</f>
        <v>26.757481608668922</v>
      </c>
      <c r="FV16">
        <f ca="1">(Parameters!$B$125+Temperatures!$G16-Temperatures!$G$2)*'Pattern scaling'!FV16+Hosing!FZ17</f>
        <v>18.937205342857183</v>
      </c>
      <c r="FW16">
        <f ca="1">(Parameters!$B$125+Temperatures!$G16-Temperatures!$G$2)*'Pattern scaling'!FW16+Hosing!GA17</f>
        <v>13.955271543141981</v>
      </c>
      <c r="FX16">
        <f ca="1">(Parameters!$B$125+Temperatures!$G16-Temperatures!$G$2)*'Pattern scaling'!FX16+Hosing!GB17</f>
        <v>24.844011382591844</v>
      </c>
      <c r="FY16">
        <f ca="1">(Parameters!$B$125+Temperatures!$G16-Temperatures!$G$2)*'Pattern scaling'!FY16+Hosing!GC17</f>
        <v>20.670443059936115</v>
      </c>
      <c r="FZ16">
        <f ca="1">(Parameters!$B$125+Temperatures!$G16-Temperatures!$G$2)*'Pattern scaling'!FZ16+Hosing!GD17</f>
        <v>23.51576218539423</v>
      </c>
      <c r="GA16">
        <f ca="1">(Parameters!$B$125+Temperatures!$G16-Temperatures!$G$2)*'Pattern scaling'!GA16+Hosing!GE17</f>
        <v>23.387315733341921</v>
      </c>
      <c r="GB16">
        <f ca="1">(Parameters!$B$125+Temperatures!$G16-Temperatures!$G$2)*'Pattern scaling'!GB16+Hosing!GF17</f>
        <v>9.7456805277778233</v>
      </c>
      <c r="GC16">
        <f ca="1">(Parameters!$B$125+Temperatures!$G16-Temperatures!$G$2)*'Pattern scaling'!GC16+Hosing!GG17</f>
        <v>17.894731554121886</v>
      </c>
      <c r="GD16">
        <f ca="1">(Parameters!$B$125+Temperatures!$G16-Temperatures!$G$2)*'Pattern scaling'!GD16+Hosing!GH17</f>
        <v>14.954503059428861</v>
      </c>
      <c r="GE16">
        <f ca="1">(Parameters!$B$125+Temperatures!$G16-Temperatures!$G$2)*'Pattern scaling'!GE16+Hosing!GI17</f>
        <v>14.442438862589166</v>
      </c>
      <c r="GF16">
        <f ca="1">(Parameters!$B$125+Temperatures!$G16-Temperatures!$G$2)*'Pattern scaling'!GF16+Hosing!GJ17</f>
        <v>25.358815141469375</v>
      </c>
      <c r="GG16">
        <f ca="1">(Parameters!$B$125+Temperatures!$G16-Temperatures!$G$2)*'Pattern scaling'!GG16+Hosing!GK17</f>
        <v>26.015412945119124</v>
      </c>
      <c r="GH16">
        <f ca="1">(Parameters!$B$125+Temperatures!$G16-Temperatures!$G$2)*'Pattern scaling'!GH16+Hosing!GL17</f>
        <v>23.244651462785431</v>
      </c>
      <c r="GI16">
        <f ca="1">(Parameters!$B$125+Temperatures!$G16-Temperatures!$G$2)*'Pattern scaling'!GI16+Hosing!GM17</f>
        <v>25.594020016880044</v>
      </c>
      <c r="GJ16">
        <f ca="1">(Parameters!$B$125+Temperatures!$G16-Temperatures!$G$2)*'Pattern scaling'!GJ16+Hosing!GN17</f>
        <v>21.205693264048634</v>
      </c>
      <c r="GK16">
        <f ca="1">(Parameters!$B$125+Temperatures!$G16-Temperatures!$G$2)*'Pattern scaling'!GK16+Hosing!GO17</f>
        <v>19.114186455708612</v>
      </c>
      <c r="GL16">
        <f ca="1">(Parameters!$B$125+Temperatures!$G16-Temperatures!$G$2)*'Pattern scaling'!GL16+Hosing!GP17</f>
        <v>22.9677650432291</v>
      </c>
      <c r="GM16">
        <f ca="1">(Parameters!$B$125+Temperatures!$G16-Temperatures!$G$2)*'Pattern scaling'!GM16+Hosing!GQ17</f>
        <v>21.849871151827902</v>
      </c>
    </row>
    <row r="17" spans="1:195" x14ac:dyDescent="0.25">
      <c r="A17">
        <v>2025</v>
      </c>
      <c r="B17">
        <f ca="1">(Parameters!$B$125+Temperatures!$G17-Temperatures!$G$2)*'Pattern scaling'!B17+Hosing!F18</f>
        <v>13.793250237125699</v>
      </c>
      <c r="C17">
        <f ca="1">(Parameters!$B$125+Temperatures!$G17-Temperatures!$G$2)*'Pattern scaling'!C17+Hosing!G18</f>
        <v>22.849256379983615</v>
      </c>
      <c r="D17">
        <f ca="1">(Parameters!$B$125+Temperatures!$G17-Temperatures!$G$2)*'Pattern scaling'!D17+Hosing!H18</f>
        <v>13.254043119510261</v>
      </c>
      <c r="E17">
        <f ca="1">(Parameters!$B$125+Temperatures!$G17-Temperatures!$G$2)*'Pattern scaling'!E17+Hosing!I18</f>
        <v>5.4701342517935378</v>
      </c>
      <c r="F17">
        <f ca="1">(Parameters!$B$125+Temperatures!$G17-Temperatures!$G$2)*'Pattern scaling'!F17+Hosing!J18</f>
        <v>27.500958787760091</v>
      </c>
      <c r="G17">
        <f ca="1">(Parameters!$B$125+Temperatures!$G17-Temperatures!$G$2)*'Pattern scaling'!G17+Hosing!K18</f>
        <v>18.172203511670176</v>
      </c>
      <c r="H17">
        <f ca="1">(Parameters!$B$125+Temperatures!$G17-Temperatures!$G$2)*'Pattern scaling'!H17+Hosing!L18</f>
        <v>9.6305390572371792</v>
      </c>
      <c r="I17">
        <f ca="1">(Parameters!$B$125+Temperatures!$G17-Temperatures!$G$2)*'Pattern scaling'!I17+Hosing!M18</f>
        <v>26.673337589981653</v>
      </c>
      <c r="J17">
        <f ca="1">(Parameters!$B$125+Temperatures!$G17-Temperatures!$G$2)*'Pattern scaling'!J17+Hosing!N18</f>
        <v>17.667170851643487</v>
      </c>
      <c r="K17">
        <f ca="1">(Parameters!$B$125+Temperatures!$G17-Temperatures!$G$2)*'Pattern scaling'!K17+Hosing!O18</f>
        <v>8.945412130005197</v>
      </c>
      <c r="L17">
        <f ca="1">(Parameters!$B$125+Temperatures!$G17-Temperatures!$G$2)*'Pattern scaling'!L17+Hosing!P18</f>
        <v>14.607824880389103</v>
      </c>
      <c r="M17">
        <f ca="1">(Parameters!$B$125+Temperatures!$G17-Temperatures!$G$2)*'Pattern scaling'!M17+Hosing!Q18</f>
        <v>21.6040209132142</v>
      </c>
      <c r="N17">
        <f ca="1">(Parameters!$B$125+Temperatures!$G17-Temperatures!$G$2)*'Pattern scaling'!N17+Hosing!R18</f>
        <v>10.698372174974121</v>
      </c>
      <c r="O17">
        <f ca="1">(Parameters!$B$125+Temperatures!$G17-Temperatures!$G$2)*'Pattern scaling'!O17+Hosing!S18</f>
        <v>27.693314849708123</v>
      </c>
      <c r="P17">
        <f ca="1">(Parameters!$B$125+Temperatures!$G17-Temperatures!$G$2)*'Pattern scaling'!P17+Hosing!T18</f>
        <v>28.526725811924024</v>
      </c>
      <c r="Q17">
        <f ca="1">(Parameters!$B$125+Temperatures!$G17-Temperatures!$G$2)*'Pattern scaling'!Q17+Hosing!U18</f>
        <v>25.887566598984119</v>
      </c>
      <c r="R17">
        <f ca="1">(Parameters!$B$125+Temperatures!$G17-Temperatures!$G$2)*'Pattern scaling'!R17+Hosing!V18</f>
        <v>11.91020206216643</v>
      </c>
      <c r="S17">
        <f ca="1">(Parameters!$B$125+Temperatures!$G17-Temperatures!$G$2)*'Pattern scaling'!S17+Hosing!W18</f>
        <v>28.063099648241408</v>
      </c>
      <c r="T17">
        <f ca="1">(Parameters!$B$125+Temperatures!$G17-Temperatures!$G$2)*'Pattern scaling'!T17+Hosing!X18</f>
        <v>25.350169855689064</v>
      </c>
      <c r="U17">
        <f ca="1">(Parameters!$B$125+Temperatures!$G17-Temperatures!$G$2)*'Pattern scaling'!U17+Hosing!Y18</f>
        <v>10.628651767950213</v>
      </c>
      <c r="V17">
        <f ca="1">(Parameters!$B$125+Temperatures!$G17-Temperatures!$G$2)*'Pattern scaling'!V17+Hosing!Z18</f>
        <v>7.9184862261526705</v>
      </c>
      <c r="W17">
        <f ca="1">(Parameters!$B$125+Temperatures!$G17-Temperatures!$G$2)*'Pattern scaling'!W17+Hosing!AA18</f>
        <v>25.775338827878194</v>
      </c>
      <c r="X17">
        <f ca="1">(Parameters!$B$125+Temperatures!$G17-Temperatures!$G$2)*'Pattern scaling'!X17+Hosing!AB18</f>
        <v>23.370091270727706</v>
      </c>
      <c r="Y17">
        <f ca="1">(Parameters!$B$125+Temperatures!$G17-Temperatures!$G$2)*'Pattern scaling'!Y17+Hosing!AC18</f>
        <v>17.358949878502948</v>
      </c>
      <c r="Z17">
        <f ca="1">(Parameters!$B$125+Temperatures!$G17-Temperatures!$G$2)*'Pattern scaling'!Z17+Hosing!AD18</f>
        <v>23.866150607699524</v>
      </c>
      <c r="AA17">
        <f ca="1">(Parameters!$B$125+Temperatures!$G17-Temperatures!$G$2)*'Pattern scaling'!AA17+Hosing!AE18</f>
        <v>26.661093004018976</v>
      </c>
      <c r="AB17">
        <f ca="1">(Parameters!$B$125+Temperatures!$G17-Temperatures!$G$2)*'Pattern scaling'!AB17+Hosing!AF18</f>
        <v>27.412675724397825</v>
      </c>
      <c r="AC17">
        <f ca="1">(Parameters!$B$125+Temperatures!$G17-Temperatures!$G$2)*'Pattern scaling'!AC17+Hosing!AG18</f>
        <v>13.701478259356625</v>
      </c>
      <c r="AD17">
        <f ca="1">(Parameters!$B$125+Temperatures!$G17-Temperatures!$G$2)*'Pattern scaling'!AD17+Hosing!AH18</f>
        <v>22.98550390738944</v>
      </c>
      <c r="AE17">
        <f ca="1">(Parameters!$B$125+Temperatures!$G17-Temperatures!$G$2)*'Pattern scaling'!AE17+Hosing!AI18</f>
        <v>26.08612887458774</v>
      </c>
      <c r="AF17">
        <f ca="1">(Parameters!$B$125+Temperatures!$G17-Temperatures!$G$2)*'Pattern scaling'!AF17+Hosing!AJ18</f>
        <v>7.4263588044988209</v>
      </c>
      <c r="AG17">
        <f ca="1">(Parameters!$B$125+Temperatures!$G17-Temperatures!$G$2)*'Pattern scaling'!AG17+Hosing!AK18</f>
        <v>8.821747091025804</v>
      </c>
      <c r="AH17">
        <f ca="1">(Parameters!$B$125+Temperatures!$G17-Temperatures!$G$2)*'Pattern scaling'!AH17+Hosing!AL18</f>
        <v>13.256099078922828</v>
      </c>
      <c r="AI17">
        <f ca="1">(Parameters!$B$125+Temperatures!$G17-Temperatures!$G$2)*'Pattern scaling'!AI17+Hosing!AM18</f>
        <v>15.704976385691927</v>
      </c>
      <c r="AJ17">
        <f ca="1">(Parameters!$B$125+Temperatures!$G17-Temperatures!$G$2)*'Pattern scaling'!AJ17+Hosing!AN18</f>
        <v>26.55730315392714</v>
      </c>
      <c r="AK17">
        <f ca="1">(Parameters!$B$125+Temperatures!$G17-Temperatures!$G$2)*'Pattern scaling'!AK17+Hosing!AO18</f>
        <v>25.552662440056213</v>
      </c>
      <c r="AL17">
        <f ca="1">(Parameters!$B$125+Temperatures!$G17-Temperatures!$G$2)*'Pattern scaling'!AL17+Hosing!AP18</f>
        <v>24.805386811850347</v>
      </c>
      <c r="AM17">
        <f ca="1">(Parameters!$B$125+Temperatures!$G17-Temperatures!$G$2)*'Pattern scaling'!AM17+Hosing!AQ18</f>
        <v>25.339400325167652</v>
      </c>
      <c r="AN17">
        <f ca="1">(Parameters!$B$125+Temperatures!$G17-Temperatures!$G$2)*'Pattern scaling'!AN17+Hosing!AR18</f>
        <v>21.184793933521622</v>
      </c>
      <c r="AO17">
        <f ca="1">(Parameters!$B$125+Temperatures!$G17-Temperatures!$G$2)*'Pattern scaling'!AO17+Hosing!AS18</f>
        <v>24.809059353617911</v>
      </c>
      <c r="AP17">
        <f ca="1">(Parameters!$B$125+Temperatures!$G17-Temperatures!$G$2)*'Pattern scaling'!AP17+Hosing!AT18</f>
        <v>21.528666546515957</v>
      </c>
      <c r="AQ17">
        <f ca="1">(Parameters!$B$125+Temperatures!$G17-Temperatures!$G$2)*'Pattern scaling'!AQ17+Hosing!AU18</f>
        <v>23.066048458646193</v>
      </c>
      <c r="AR17">
        <f ca="1">(Parameters!$B$125+Temperatures!$G17-Temperatures!$G$2)*'Pattern scaling'!AR17+Hosing!AV18</f>
        <v>25.981106826453541</v>
      </c>
      <c r="AS17">
        <f ca="1">(Parameters!$B$125+Temperatures!$G17-Temperatures!$G$2)*'Pattern scaling'!AS17+Hosing!AW18</f>
        <v>19.086820953587623</v>
      </c>
      <c r="AT17">
        <f ca="1">(Parameters!$B$125+Temperatures!$G17-Temperatures!$G$2)*'Pattern scaling'!AT17+Hosing!AX18</f>
        <v>9.1771728184680903</v>
      </c>
      <c r="AU17">
        <f ca="1">(Parameters!$B$125+Temperatures!$G17-Temperatures!$G$2)*'Pattern scaling'!AU17+Hosing!AY18</f>
        <v>9.9872529683668674</v>
      </c>
      <c r="AV17">
        <f ca="1">(Parameters!$B$125+Temperatures!$G17-Temperatures!$G$2)*'Pattern scaling'!AV17+Hosing!AZ18</f>
        <v>29.389961382974448</v>
      </c>
      <c r="AW17">
        <f ca="1">(Parameters!$B$125+Temperatures!$G17-Temperatures!$G$2)*'Pattern scaling'!AW17+Hosing!BA18</f>
        <v>23.414678532196209</v>
      </c>
      <c r="AX17">
        <f ca="1">(Parameters!$B$125+Temperatures!$G17-Temperatures!$G$2)*'Pattern scaling'!AX17+Hosing!BB18</f>
        <v>8.9339345532665373</v>
      </c>
      <c r="AY17">
        <f ca="1">(Parameters!$B$125+Temperatures!$G17-Temperatures!$G$2)*'Pattern scaling'!AY17+Hosing!BC18</f>
        <v>25.358018621861767</v>
      </c>
      <c r="AZ17">
        <f ca="1">(Parameters!$B$125+Temperatures!$G17-Temperatures!$G$2)*'Pattern scaling'!AZ17+Hosing!BD18</f>
        <v>17.623818972190932</v>
      </c>
      <c r="BA17">
        <f ca="1">(Parameters!$B$125+Temperatures!$G17-Temperatures!$G$2)*'Pattern scaling'!BA17+Hosing!BE18</f>
        <v>21.271930496133216</v>
      </c>
      <c r="BB17">
        <f ca="1">(Parameters!$B$125+Temperatures!$G17-Temperatures!$G$2)*'Pattern scaling'!BB17+Hosing!BF18</f>
        <v>22.5693588595623</v>
      </c>
      <c r="BC17">
        <f ca="1">(Parameters!$B$125+Temperatures!$G17-Temperatures!$G$2)*'Pattern scaling'!BC17+Hosing!BG18</f>
        <v>23.255195745647267</v>
      </c>
      <c r="BD17">
        <f ca="1">(Parameters!$B$125+Temperatures!$G17-Temperatures!$G$2)*'Pattern scaling'!BD17+Hosing!BH18</f>
        <v>23.037802867595417</v>
      </c>
      <c r="BE17">
        <f ca="1">(Parameters!$B$125+Temperatures!$G17-Temperatures!$G$2)*'Pattern scaling'!BE17+Hosing!BI18</f>
        <v>15.058209526085763</v>
      </c>
      <c r="BF17">
        <f ca="1">(Parameters!$B$125+Temperatures!$G17-Temperatures!$G$2)*'Pattern scaling'!BF17+Hosing!BJ18</f>
        <v>6.6985517900787839</v>
      </c>
      <c r="BG17">
        <f ca="1">(Parameters!$B$125+Temperatures!$G17-Temperatures!$G$2)*'Pattern scaling'!BG17+Hosing!BK18</f>
        <v>20.306987037534618</v>
      </c>
      <c r="BH17">
        <f ca="1">(Parameters!$B$125+Temperatures!$G17-Temperatures!$G$2)*'Pattern scaling'!BH17+Hosing!BL18</f>
        <v>5.1417761444754442</v>
      </c>
      <c r="BI17">
        <f ca="1">(Parameters!$B$125+Temperatures!$G17-Temperatures!$G$2)*'Pattern scaling'!BI17+Hosing!BM18</f>
        <v>23.747025537971744</v>
      </c>
      <c r="BJ17">
        <f ca="1">(Parameters!$B$125+Temperatures!$G17-Temperatures!$G$2)*'Pattern scaling'!BJ17+Hosing!BN18</f>
        <v>11.880552942896122</v>
      </c>
      <c r="BK17">
        <f ca="1">(Parameters!$B$125+Temperatures!$G17-Temperatures!$G$2)*'Pattern scaling'!BK17+Hosing!BO18</f>
        <v>27.169122720127216</v>
      </c>
      <c r="BL17">
        <f ca="1">(Parameters!$B$125+Temperatures!$G17-Temperatures!$G$2)*'Pattern scaling'!BL17+Hosing!BP18</f>
        <v>25.870310691227587</v>
      </c>
      <c r="BM17">
        <f ca="1">(Parameters!$B$125+Temperatures!$G17-Temperatures!$G$2)*'Pattern scaling'!BM17+Hosing!BQ18</f>
        <v>9.8721827882501287</v>
      </c>
      <c r="BN17">
        <f ca="1">(Parameters!$B$125+Temperatures!$G17-Temperatures!$G$2)*'Pattern scaling'!BN17+Hosing!BR18</f>
        <v>10.767031226857874</v>
      </c>
      <c r="BO17">
        <f ca="1">(Parameters!$B$125+Temperatures!$G17-Temperatures!$G$2)*'Pattern scaling'!BO17+Hosing!BS18</f>
        <v>27.241415009003045</v>
      </c>
      <c r="BP17">
        <f ca="1">(Parameters!$B$125+Temperatures!$G17-Temperatures!$G$2)*'Pattern scaling'!BP17+Hosing!BT18</f>
        <v>25.532613339966694</v>
      </c>
      <c r="BQ17">
        <f ca="1">(Parameters!$B$125+Temperatures!$G17-Temperatures!$G$2)*'Pattern scaling'!BQ17+Hosing!BU18</f>
        <v>24.691031004168636</v>
      </c>
      <c r="BR17">
        <f ca="1">(Parameters!$B$125+Temperatures!$G17-Temperatures!$G$2)*'Pattern scaling'!BR17+Hosing!BV18</f>
        <v>27.185834337456296</v>
      </c>
      <c r="BS17">
        <f ca="1">(Parameters!$B$125+Temperatures!$G17-Temperatures!$G$2)*'Pattern scaling'!BS17+Hosing!BW18</f>
        <v>27.085363302747243</v>
      </c>
      <c r="BT17">
        <f ca="1">(Parameters!$B$125+Temperatures!$G17-Temperatures!$G$2)*'Pattern scaling'!BT17+Hosing!BX18</f>
        <v>24.624223533101237</v>
      </c>
      <c r="BU17">
        <f ca="1">(Parameters!$B$125+Temperatures!$G17-Temperatures!$G$2)*'Pattern scaling'!BU17+Hosing!BY18</f>
        <v>15.916550270411843</v>
      </c>
      <c r="BV17">
        <f ca="1">(Parameters!$B$125+Temperatures!$G17-Temperatures!$G$2)*'Pattern scaling'!BV17+Hosing!BZ18</f>
        <v>26.321541745845991</v>
      </c>
      <c r="BW17">
        <f ca="1">(Parameters!$B$125+Temperatures!$G17-Temperatures!$G$2)*'Pattern scaling'!BW17+Hosing!CA18</f>
        <v>20.744201515903576</v>
      </c>
      <c r="BX17">
        <f ca="1">(Parameters!$B$125+Temperatures!$G17-Temperatures!$G$2)*'Pattern scaling'!BX17+Hosing!CB18</f>
        <v>26.338702397952616</v>
      </c>
      <c r="BY17">
        <f ca="1">(Parameters!$B$125+Temperatures!$G17-Temperatures!$G$2)*'Pattern scaling'!BY17+Hosing!CC18</f>
        <v>27.235923980269565</v>
      </c>
      <c r="BZ17">
        <f ca="1">(Parameters!$B$125+Temperatures!$G17-Temperatures!$G$2)*'Pattern scaling'!BZ17+Hosing!CD18</f>
        <v>23.287119839611613</v>
      </c>
      <c r="CA17">
        <f ca="1">(Parameters!$B$125+Temperatures!$G17-Temperatures!$G$2)*'Pattern scaling'!CA17+Hosing!CE18</f>
        <v>23.421358405496523</v>
      </c>
      <c r="CB17">
        <f ca="1">(Parameters!$B$125+Temperatures!$G17-Temperatures!$G$2)*'Pattern scaling'!CB17+Hosing!CF18</f>
        <v>12.150393783496716</v>
      </c>
      <c r="CC17">
        <f ca="1">(Parameters!$B$125+Temperatures!$G17-Temperatures!$G$2)*'Pattern scaling'!CC17+Hosing!CG18</f>
        <v>25.600865794198164</v>
      </c>
      <c r="CD17">
        <f ca="1">(Parameters!$B$125+Temperatures!$G17-Temperatures!$G$2)*'Pattern scaling'!CD17+Hosing!CH18</f>
        <v>11.385447477089869</v>
      </c>
      <c r="CE17">
        <f ca="1">(Parameters!$B$125+Temperatures!$G17-Temperatures!$G$2)*'Pattern scaling'!CE17+Hosing!CI18</f>
        <v>26.312256232545508</v>
      </c>
      <c r="CF17">
        <f ca="1">(Parameters!$B$125+Temperatures!$G17-Temperatures!$G$2)*'Pattern scaling'!CF17+Hosing!CJ18</f>
        <v>25.921976953137676</v>
      </c>
      <c r="CG17">
        <f ca="1">(Parameters!$B$125+Temperatures!$G17-Temperatures!$G$2)*'Pattern scaling'!CG17+Hosing!CK18</f>
        <v>9.8376860463435509</v>
      </c>
      <c r="CH17">
        <f ca="1">(Parameters!$B$125+Temperatures!$G17-Temperatures!$G$2)*'Pattern scaling'!CH17+Hosing!CL18</f>
        <v>16.531217628300571</v>
      </c>
      <c r="CI17">
        <f ca="1">(Parameters!$B$125+Temperatures!$G17-Temperatures!$G$2)*'Pattern scaling'!CI17+Hosing!CM18</f>
        <v>23.605115468281976</v>
      </c>
      <c r="CJ17">
        <f ca="1">(Parameters!$B$125+Temperatures!$G17-Temperatures!$G$2)*'Pattern scaling'!CJ17+Hosing!CN18</f>
        <v>4.0364903349927506</v>
      </c>
      <c r="CK17">
        <f ca="1">(Parameters!$B$125+Temperatures!$G17-Temperatures!$G$2)*'Pattern scaling'!CK17+Hosing!CO18</f>
        <v>20.84316858449321</v>
      </c>
      <c r="CL17">
        <f ca="1">(Parameters!$B$125+Temperatures!$G17-Temperatures!$G$2)*'Pattern scaling'!CL17+Hosing!CP18</f>
        <v>13.907251665199933</v>
      </c>
      <c r="CM17">
        <f ca="1">(Parameters!$B$125+Temperatures!$G17-Temperatures!$G$2)*'Pattern scaling'!CM17+Hosing!CQ18</f>
        <v>25.334406254356317</v>
      </c>
      <c r="CN17">
        <f ca="1">(Parameters!$B$125+Temperatures!$G17-Temperatures!$G$2)*'Pattern scaling'!CN17+Hosing!CR18</f>
        <v>19.554932947866327</v>
      </c>
      <c r="CO17">
        <f ca="1">(Parameters!$B$125+Temperatures!$G17-Temperatures!$G$2)*'Pattern scaling'!CO17+Hosing!CS18</f>
        <v>14.823139748290226</v>
      </c>
      <c r="CP17">
        <f ca="1">(Parameters!$B$125+Temperatures!$G17-Temperatures!$G$2)*'Pattern scaling'!CP17+Hosing!CT18</f>
        <v>8.245098205893493</v>
      </c>
      <c r="CQ17">
        <f ca="1">(Parameters!$B$125+Temperatures!$G17-Temperatures!$G$2)*'Pattern scaling'!CQ17+Hosing!CU18</f>
        <v>21.713939000134424</v>
      </c>
      <c r="CR17">
        <f ca="1">(Parameters!$B$125+Temperatures!$G17-Temperatures!$G$2)*'Pattern scaling'!CR17+Hosing!CV18</f>
        <v>5.3220129460674004</v>
      </c>
      <c r="CS17">
        <f ca="1">(Parameters!$B$125+Temperatures!$G17-Temperatures!$G$2)*'Pattern scaling'!CS17+Hosing!CW18</f>
        <v>28.156150182628824</v>
      </c>
      <c r="CT17">
        <f ca="1">(Parameters!$B$125+Temperatures!$G17-Temperatures!$G$2)*'Pattern scaling'!CT17+Hosing!CX18</f>
        <v>25.615504730953521</v>
      </c>
      <c r="CU17">
        <f ca="1">(Parameters!$B$125+Temperatures!$G17-Temperatures!$G$2)*'Pattern scaling'!CU17+Hosing!CY18</f>
        <v>12.978786779340361</v>
      </c>
      <c r="CV17">
        <f ca="1">(Parameters!$B$125+Temperatures!$G17-Temperatures!$G$2)*'Pattern scaling'!CV17+Hosing!CZ18</f>
        <v>26.710942539973434</v>
      </c>
      <c r="CW17">
        <f ca="1">(Parameters!$B$125+Temperatures!$G17-Temperatures!$G$2)*'Pattern scaling'!CW17+Hosing!DA18</f>
        <v>24.851440190359138</v>
      </c>
      <c r="CX17">
        <f ca="1">(Parameters!$B$125+Temperatures!$G17-Temperatures!$G$2)*'Pattern scaling'!CX17+Hosing!DB18</f>
        <v>17.221685689115795</v>
      </c>
      <c r="CY17">
        <f ca="1">(Parameters!$B$125+Temperatures!$G17-Temperatures!$G$2)*'Pattern scaling'!CY17+Hosing!DC18</f>
        <v>25.33295489486402</v>
      </c>
      <c r="CZ17">
        <f ca="1">(Parameters!$B$125+Temperatures!$G17-Temperatures!$G$2)*'Pattern scaling'!CZ17+Hosing!DD18</f>
        <v>21.291475931029147</v>
      </c>
      <c r="DA17">
        <f ca="1">(Parameters!$B$125+Temperatures!$G17-Temperatures!$G$2)*'Pattern scaling'!DA17+Hosing!DE18</f>
        <v>6.3860188655590777</v>
      </c>
      <c r="DB17">
        <f ca="1">(Parameters!$B$125+Temperatures!$G17-Temperatures!$G$2)*'Pattern scaling'!DB17+Hosing!DF18</f>
        <v>26.246597364044721</v>
      </c>
      <c r="DC17">
        <f ca="1">(Parameters!$B$125+Temperatures!$G17-Temperatures!$G$2)*'Pattern scaling'!DC17+Hosing!DG18</f>
        <v>13.876182049963353</v>
      </c>
      <c r="DD17">
        <f ca="1">(Parameters!$B$125+Temperatures!$G17-Temperatures!$G$2)*'Pattern scaling'!DD17+Hosing!DH18</f>
        <v>7.8684742216936296</v>
      </c>
      <c r="DE17">
        <f ca="1">(Parameters!$B$125+Temperatures!$G17-Temperatures!$G$2)*'Pattern scaling'!DE17+Hosing!DI18</f>
        <v>10.044992906107895</v>
      </c>
      <c r="DF17">
        <f ca="1">(Parameters!$B$125+Temperatures!$G17-Temperatures!$G$2)*'Pattern scaling'!DF17+Hosing!DJ18</f>
        <v>7.4018628235312658</v>
      </c>
      <c r="DG17">
        <f ca="1">(Parameters!$B$125+Temperatures!$G17-Temperatures!$G$2)*'Pattern scaling'!DG17+Hosing!DK18</f>
        <v>18.121532517580782</v>
      </c>
      <c r="DH17">
        <f ca="1">(Parameters!$B$125+Temperatures!$G17-Temperatures!$G$2)*'Pattern scaling'!DH17+Hosing!DL18</f>
        <v>11.126849410028026</v>
      </c>
      <c r="DI17">
        <f ca="1">(Parameters!$B$125+Temperatures!$G17-Temperatures!$G$2)*'Pattern scaling'!DI17+Hosing!DM18</f>
        <v>21.363855924784993</v>
      </c>
      <c r="DJ17">
        <f ca="1">(Parameters!$B$125+Temperatures!$G17-Temperatures!$G$2)*'Pattern scaling'!DJ17+Hosing!DN18</f>
        <v>20.367878508848186</v>
      </c>
      <c r="DK17">
        <f ca="1">(Parameters!$B$125+Temperatures!$G17-Temperatures!$G$2)*'Pattern scaling'!DK17+Hosing!DO18</f>
        <v>11.315506413375431</v>
      </c>
      <c r="DL17">
        <f ca="1">(Parameters!$B$125+Temperatures!$G17-Temperatures!$G$2)*'Pattern scaling'!DL17+Hosing!DP18</f>
        <v>28.357145406842463</v>
      </c>
      <c r="DM17">
        <f ca="1">(Parameters!$B$125+Temperatures!$G17-Temperatures!$G$2)*'Pattern scaling'!DM17+Hosing!DQ18</f>
        <v>26.106809226656456</v>
      </c>
      <c r="DN17">
        <f ca="1">(Parameters!$B$125+Temperatures!$G17-Temperatures!$G$2)*'Pattern scaling'!DN17+Hosing!DR18</f>
        <v>10.65049001203707</v>
      </c>
      <c r="DO17">
        <f ca="1">(Parameters!$B$125+Temperatures!$G17-Temperatures!$G$2)*'Pattern scaling'!DO17+Hosing!DS18</f>
        <v>0.59314038353950937</v>
      </c>
      <c r="DP17">
        <f ca="1">(Parameters!$B$125+Temperatures!$G17-Temperatures!$G$2)*'Pattern scaling'!DP17+Hosing!DT18</f>
        <v>24.615799840367274</v>
      </c>
      <c r="DQ17">
        <f ca="1">(Parameters!$B$125+Temperatures!$G17-Temperatures!$G$2)*'Pattern scaling'!DQ17+Hosing!DU18</f>
        <v>28.551136607039378</v>
      </c>
      <c r="DR17">
        <f ca="1">(Parameters!$B$125+Temperatures!$G17-Temperatures!$G$2)*'Pattern scaling'!DR17+Hosing!DV18</f>
        <v>26.145433996499701</v>
      </c>
      <c r="DS17">
        <f ca="1">(Parameters!$B$125+Temperatures!$G17-Temperatures!$G$2)*'Pattern scaling'!DS17+Hosing!DW18</f>
        <v>22.065231617695698</v>
      </c>
      <c r="DT17">
        <f ca="1">(Parameters!$B$125+Temperatures!$G17-Temperatures!$G$2)*'Pattern scaling'!DT17+Hosing!DX18</f>
        <v>23.133073750099292</v>
      </c>
      <c r="DU17">
        <f ca="1">(Parameters!$B$125+Temperatures!$G17-Temperatures!$G$2)*'Pattern scaling'!DU17+Hosing!DY18</f>
        <v>26.904599840570803</v>
      </c>
      <c r="DV17">
        <f ca="1">(Parameters!$B$125+Temperatures!$G17-Temperatures!$G$2)*'Pattern scaling'!DV17+Hosing!DZ18</f>
        <v>22.670929174617942</v>
      </c>
      <c r="DW17">
        <f ca="1">(Parameters!$B$125+Temperatures!$G17-Temperatures!$G$2)*'Pattern scaling'!DW17+Hosing!EA18</f>
        <v>21.330348780394569</v>
      </c>
      <c r="DX17">
        <f ca="1">(Parameters!$B$125+Temperatures!$G17-Temperatures!$G$2)*'Pattern scaling'!DX17+Hosing!EB18</f>
        <v>29.151716141546775</v>
      </c>
      <c r="DY17">
        <f ca="1">(Parameters!$B$125+Temperatures!$G17-Temperatures!$G$2)*'Pattern scaling'!DY17+Hosing!EC18</f>
        <v>27.200450701464568</v>
      </c>
      <c r="DZ17">
        <f ca="1">(Parameters!$B$125+Temperatures!$G17-Temperatures!$G$2)*'Pattern scaling'!DZ17+Hosing!ED18</f>
        <v>25.486908371284844</v>
      </c>
      <c r="EA17">
        <f ca="1">(Parameters!$B$125+Temperatures!$G17-Temperatures!$G$2)*'Pattern scaling'!EA17+Hosing!EE18</f>
        <v>10.431720611180461</v>
      </c>
      <c r="EB17">
        <f ca="1">(Parameters!$B$125+Temperatures!$G17-Temperatures!$G$2)*'Pattern scaling'!EB17+Hosing!EF18</f>
        <v>4.8782750813346674</v>
      </c>
      <c r="EC17">
        <f ca="1">(Parameters!$B$125+Temperatures!$G17-Temperatures!$G$2)*'Pattern scaling'!EC17+Hosing!EG18</f>
        <v>20.51369530917497</v>
      </c>
      <c r="ED17">
        <f ca="1">(Parameters!$B$125+Temperatures!$G17-Temperatures!$G$2)*'Pattern scaling'!ED17+Hosing!EH18</f>
        <v>26.617090209819182</v>
      </c>
      <c r="EE17">
        <f ca="1">(Parameters!$B$125+Temperatures!$G17-Temperatures!$G$2)*'Pattern scaling'!EE17+Hosing!EI18</f>
        <v>12.672206776931274</v>
      </c>
      <c r="EF17">
        <f ca="1">(Parameters!$B$125+Temperatures!$G17-Temperatures!$G$2)*'Pattern scaling'!EF17+Hosing!EJ18</f>
        <v>25.92345989796793</v>
      </c>
      <c r="EG17">
        <f ca="1">(Parameters!$B$125+Temperatures!$G17-Temperatures!$G$2)*'Pattern scaling'!EG17+Hosing!EK18</f>
        <v>24.121023822585389</v>
      </c>
      <c r="EH17">
        <f ca="1">(Parameters!$B$125+Temperatures!$G17-Temperatures!$G$2)*'Pattern scaling'!EH17+Hosing!EL18</f>
        <v>25.746202450845402</v>
      </c>
      <c r="EI17">
        <f ca="1">(Parameters!$B$125+Temperatures!$G17-Temperatures!$G$2)*'Pattern scaling'!EI17+Hosing!EM18</f>
        <v>18.74413349806748</v>
      </c>
      <c r="EJ17">
        <f ca="1">(Parameters!$B$125+Temperatures!$G17-Temperatures!$G$2)*'Pattern scaling'!EJ17+Hosing!EN18</f>
        <v>25.87848159550752</v>
      </c>
      <c r="EK17">
        <f ca="1">(Parameters!$B$125+Temperatures!$G17-Temperatures!$G$2)*'Pattern scaling'!EK17+Hosing!EO18</f>
        <v>27.330719309040873</v>
      </c>
      <c r="EL17">
        <f ca="1">(Parameters!$B$125+Temperatures!$G17-Temperatures!$G$2)*'Pattern scaling'!EL17+Hosing!EP18</f>
        <v>23.890639004644282</v>
      </c>
      <c r="EM17">
        <f ca="1">(Parameters!$B$125+Temperatures!$G17-Temperatures!$G$2)*'Pattern scaling'!EM17+Hosing!EQ18</f>
        <v>9.2735886943330144</v>
      </c>
      <c r="EN17">
        <f ca="1">(Parameters!$B$125+Temperatures!$G17-Temperatures!$G$2)*'Pattern scaling'!EN17+Hosing!ER18</f>
        <v>24.904760494254038</v>
      </c>
      <c r="EO17">
        <f ca="1">(Parameters!$B$125+Temperatures!$G17-Temperatures!$G$2)*'Pattern scaling'!EO17+Hosing!ES18</f>
        <v>9.4841469991279457</v>
      </c>
      <c r="EP17">
        <f ca="1">(Parameters!$B$125+Temperatures!$G17-Temperatures!$G$2)*'Pattern scaling'!EP17+Hosing!ET18</f>
        <v>15.546544385680141</v>
      </c>
      <c r="EQ17">
        <f ca="1">(Parameters!$B$125+Temperatures!$G17-Temperatures!$G$2)*'Pattern scaling'!EQ17+Hosing!EU18</f>
        <v>23.782264025233385</v>
      </c>
      <c r="ER17">
        <f ca="1">(Parameters!$B$125+Temperatures!$G17-Temperatures!$G$2)*'Pattern scaling'!ER17+Hosing!EV18</f>
        <v>20.483555613817384</v>
      </c>
      <c r="ES17">
        <f ca="1">(Parameters!$B$125+Temperatures!$G17-Temperatures!$G$2)*'Pattern scaling'!ES17+Hosing!EW18</f>
        <v>28.028987830696583</v>
      </c>
      <c r="ET17">
        <f ca="1">(Parameters!$B$125+Temperatures!$G17-Temperatures!$G$2)*'Pattern scaling'!ET17+Hosing!EX18</f>
        <v>16.248549685788568</v>
      </c>
      <c r="EU17">
        <f ca="1">(Parameters!$B$125+Temperatures!$G17-Temperatures!$G$2)*'Pattern scaling'!EU17+Hosing!EY18</f>
        <v>10.79143010857196</v>
      </c>
      <c r="EV17">
        <f ca="1">(Parameters!$B$125+Temperatures!$G17-Temperatures!$G$2)*'Pattern scaling'!EV17+Hosing!EZ18</f>
        <v>5.7241604081942992</v>
      </c>
      <c r="EW17">
        <f ca="1">(Parameters!$B$125+Temperatures!$G17-Temperatures!$G$2)*'Pattern scaling'!EW17+Hosing!FA18</f>
        <v>19.782563230201173</v>
      </c>
      <c r="EX17">
        <f ca="1">(Parameters!$B$125+Temperatures!$G17-Temperatures!$G$2)*'Pattern scaling'!EX17+Hosing!FB18</f>
        <v>26.127173521761939</v>
      </c>
      <c r="EY17">
        <f ca="1">(Parameters!$B$125+Temperatures!$G17-Temperatures!$G$2)*'Pattern scaling'!EY17+Hosing!FC18</f>
        <v>29.320437677998683</v>
      </c>
      <c r="EZ17">
        <f ca="1">(Parameters!$B$125+Temperatures!$G17-Temperatures!$G$2)*'Pattern scaling'!EZ17+Hosing!FD18</f>
        <v>27.009797781372214</v>
      </c>
      <c r="FA17">
        <f ca="1">(Parameters!$B$125+Temperatures!$G17-Temperatures!$G$2)*'Pattern scaling'!FA17+Hosing!FE18</f>
        <v>24.707097999813111</v>
      </c>
      <c r="FB17">
        <f ca="1">(Parameters!$B$125+Temperatures!$G17-Temperatures!$G$2)*'Pattern scaling'!FB17+Hosing!FF18</f>
        <v>25.888831456543965</v>
      </c>
      <c r="FC17">
        <f ca="1">(Parameters!$B$125+Temperatures!$G17-Temperatures!$G$2)*'Pattern scaling'!FC17+Hosing!FG18</f>
        <v>24.792701453666172</v>
      </c>
      <c r="FD17">
        <f ca="1">(Parameters!$B$125+Temperatures!$G17-Temperatures!$G$2)*'Pattern scaling'!FD17+Hosing!FH18</f>
        <v>11.870917948137185</v>
      </c>
      <c r="FE17">
        <f ca="1">(Parameters!$B$125+Temperatures!$G17-Temperatures!$G$2)*'Pattern scaling'!FE17+Hosing!FI18</f>
        <v>27.168935540850686</v>
      </c>
      <c r="FF17">
        <f ca="1">(Parameters!$B$125+Temperatures!$G17-Temperatures!$G$2)*'Pattern scaling'!FF17+Hosing!FJ18</f>
        <v>12.2388982268017</v>
      </c>
      <c r="FG17">
        <f ca="1">(Parameters!$B$125+Temperatures!$G17-Temperatures!$G$2)*'Pattern scaling'!FG17+Hosing!FK18</f>
        <v>28.228598112748333</v>
      </c>
      <c r="FH17">
        <f ca="1">(Parameters!$B$125+Temperatures!$G17-Temperatures!$G$2)*'Pattern scaling'!FH17+Hosing!FL18</f>
        <v>21.291043950388424</v>
      </c>
      <c r="FI17">
        <f ca="1">(Parameters!$B$125+Temperatures!$G17-Temperatures!$G$2)*'Pattern scaling'!FI17+Hosing!FM18</f>
        <v>27.270795617877134</v>
      </c>
      <c r="FJ17">
        <f ca="1">(Parameters!$B$125+Temperatures!$G17-Temperatures!$G$2)*'Pattern scaling'!FJ17+Hosing!FN18</f>
        <v>9.0846053902267059</v>
      </c>
      <c r="FK17">
        <f ca="1">(Parameters!$B$125+Temperatures!$G17-Temperatures!$G$2)*'Pattern scaling'!FK17+Hosing!FO18</f>
        <v>10.288446539055233</v>
      </c>
      <c r="FL17">
        <f ca="1">(Parameters!$B$125+Temperatures!$G17-Temperatures!$G$2)*'Pattern scaling'!FL17+Hosing!FP18</f>
        <v>6.7313104296812085</v>
      </c>
      <c r="FM17">
        <f ca="1">(Parameters!$B$125+Temperatures!$G17-Temperatures!$G$2)*'Pattern scaling'!FM17+Hosing!FQ18</f>
        <v>18.707799576173514</v>
      </c>
      <c r="FN17">
        <f ca="1">(Parameters!$B$125+Temperatures!$G17-Temperatures!$G$2)*'Pattern scaling'!FN17+Hosing!FR18</f>
        <v>28.631602756451358</v>
      </c>
      <c r="FO17">
        <f ca="1">(Parameters!$B$125+Temperatures!$G17-Temperatures!$G$2)*'Pattern scaling'!FO17+Hosing!FS18</f>
        <v>27.165686814239674</v>
      </c>
      <c r="FP17">
        <f ca="1">(Parameters!$B$125+Temperatures!$G17-Temperatures!$G$2)*'Pattern scaling'!FP17+Hosing!FT18</f>
        <v>27.610036782826533</v>
      </c>
      <c r="FQ17">
        <f ca="1">(Parameters!$B$125+Temperatures!$G17-Temperatures!$G$2)*'Pattern scaling'!FQ17+Hosing!FU18</f>
        <v>12.417682473352871</v>
      </c>
      <c r="FR17">
        <f ca="1">(Parameters!$B$125+Temperatures!$G17-Temperatures!$G$2)*'Pattern scaling'!FR17+Hosing!FV18</f>
        <v>16.490507167234774</v>
      </c>
      <c r="FS17">
        <f ca="1">(Parameters!$B$125+Temperatures!$G17-Temperatures!$G$2)*'Pattern scaling'!FS17+Hosing!FW18</f>
        <v>24.42774637835856</v>
      </c>
      <c r="FT17">
        <f ca="1">(Parameters!$B$125+Temperatures!$G17-Temperatures!$G$2)*'Pattern scaling'!FT17+Hosing!FX18</f>
        <v>21.971743776382375</v>
      </c>
      <c r="FU17">
        <f ca="1">(Parameters!$B$125+Temperatures!$G17-Temperatures!$G$2)*'Pattern scaling'!FU17+Hosing!FY18</f>
        <v>26.773938349600751</v>
      </c>
      <c r="FV17">
        <f ca="1">(Parameters!$B$125+Temperatures!$G17-Temperatures!$G$2)*'Pattern scaling'!FV17+Hosing!FZ18</f>
        <v>18.956360461657162</v>
      </c>
      <c r="FW17">
        <f ca="1">(Parameters!$B$125+Temperatures!$G17-Temperatures!$G$2)*'Pattern scaling'!FW17+Hosing!GA18</f>
        <v>13.975722000911714</v>
      </c>
      <c r="FX17">
        <f ca="1">(Parameters!$B$125+Temperatures!$G17-Temperatures!$G$2)*'Pattern scaling'!FX17+Hosing!GB18</f>
        <v>24.858504150355373</v>
      </c>
      <c r="FY17">
        <f ca="1">(Parameters!$B$125+Temperatures!$G17-Temperatures!$G$2)*'Pattern scaling'!FY17+Hosing!GC18</f>
        <v>20.678498500198071</v>
      </c>
      <c r="FZ17">
        <f ca="1">(Parameters!$B$125+Temperatures!$G17-Temperatures!$G$2)*'Pattern scaling'!FZ17+Hosing!GD18</f>
        <v>23.534217240942752</v>
      </c>
      <c r="GA17">
        <f ca="1">(Parameters!$B$125+Temperatures!$G17-Temperatures!$G$2)*'Pattern scaling'!GA17+Hosing!GE18</f>
        <v>23.406136509847187</v>
      </c>
      <c r="GB17">
        <f ca="1">(Parameters!$B$125+Temperatures!$G17-Temperatures!$G$2)*'Pattern scaling'!GB17+Hosing!GF18</f>
        <v>9.766076143594141</v>
      </c>
      <c r="GC17">
        <f ca="1">(Parameters!$B$125+Temperatures!$G17-Temperatures!$G$2)*'Pattern scaling'!GC17+Hosing!GG18</f>
        <v>17.909500422096361</v>
      </c>
      <c r="GD17">
        <f ca="1">(Parameters!$B$125+Temperatures!$G17-Temperatures!$G$2)*'Pattern scaling'!GD17+Hosing!GH18</f>
        <v>14.974701558971285</v>
      </c>
      <c r="GE17">
        <f ca="1">(Parameters!$B$125+Temperatures!$G17-Temperatures!$G$2)*'Pattern scaling'!GE17+Hosing!GI18</f>
        <v>14.465159174875801</v>
      </c>
      <c r="GF17">
        <f ca="1">(Parameters!$B$125+Temperatures!$G17-Temperatures!$G$2)*'Pattern scaling'!GF17+Hosing!GJ18</f>
        <v>25.377946068859412</v>
      </c>
      <c r="GG17">
        <f ca="1">(Parameters!$B$125+Temperatures!$G17-Temperatures!$G$2)*'Pattern scaling'!GG17+Hosing!GK18</f>
        <v>26.033403324826239</v>
      </c>
      <c r="GH17">
        <f ca="1">(Parameters!$B$125+Temperatures!$G17-Temperatures!$G$2)*'Pattern scaling'!GH17+Hosing!GL18</f>
        <v>23.259244032209033</v>
      </c>
      <c r="GI17">
        <f ca="1">(Parameters!$B$125+Temperatures!$G17-Temperatures!$G$2)*'Pattern scaling'!GI17+Hosing!GM18</f>
        <v>25.608622595711509</v>
      </c>
      <c r="GJ17">
        <f ca="1">(Parameters!$B$125+Temperatures!$G17-Temperatures!$G$2)*'Pattern scaling'!GJ17+Hosing!GN18</f>
        <v>21.225595621611188</v>
      </c>
      <c r="GK17">
        <f ca="1">(Parameters!$B$125+Temperatures!$G17-Temperatures!$G$2)*'Pattern scaling'!GK17+Hosing!GO18</f>
        <v>19.133356208967498</v>
      </c>
      <c r="GL17">
        <f ca="1">(Parameters!$B$125+Temperatures!$G17-Temperatures!$G$2)*'Pattern scaling'!GL17+Hosing!GP18</f>
        <v>22.988987133072001</v>
      </c>
      <c r="GM17">
        <f ca="1">(Parameters!$B$125+Temperatures!$G17-Temperatures!$G$2)*'Pattern scaling'!GM17+Hosing!GQ18</f>
        <v>21.871058132023048</v>
      </c>
    </row>
    <row r="18" spans="1:195" x14ac:dyDescent="0.25">
      <c r="A18">
        <v>2026</v>
      </c>
      <c r="B18">
        <f ca="1">(Parameters!$B$125+Temperatures!$G18-Temperatures!$G$2)*'Pattern scaling'!B18+Hosing!F19</f>
        <v>13.817250215285886</v>
      </c>
      <c r="C18">
        <f ca="1">(Parameters!$B$125+Temperatures!$G18-Temperatures!$G$2)*'Pattern scaling'!C18+Hosing!G19</f>
        <v>22.869256586221596</v>
      </c>
      <c r="D18">
        <f ca="1">(Parameters!$B$125+Temperatures!$G18-Temperatures!$G$2)*'Pattern scaling'!D18+Hosing!H19</f>
        <v>13.273840880681014</v>
      </c>
      <c r="E18">
        <f ca="1">(Parameters!$B$125+Temperatures!$G18-Temperatures!$G$2)*'Pattern scaling'!E18+Hosing!I19</f>
        <v>5.487582220918112</v>
      </c>
      <c r="F18">
        <f ca="1">(Parameters!$B$125+Temperatures!$G18-Temperatures!$G$2)*'Pattern scaling'!F18+Hosing!J19</f>
        <v>27.523684846370944</v>
      </c>
      <c r="G18">
        <f ca="1">(Parameters!$B$125+Temperatures!$G18-Temperatures!$G$2)*'Pattern scaling'!G18+Hosing!K19</f>
        <v>18.188078282394834</v>
      </c>
      <c r="H18">
        <f ca="1">(Parameters!$B$125+Temperatures!$G18-Temperatures!$G$2)*'Pattern scaling'!H18+Hosing!L19</f>
        <v>9.6518127777155058</v>
      </c>
      <c r="I18">
        <f ca="1">(Parameters!$B$125+Temperatures!$G18-Temperatures!$G$2)*'Pattern scaling'!I18+Hosing!M19</f>
        <v>26.689305127674487</v>
      </c>
      <c r="J18">
        <f ca="1">(Parameters!$B$125+Temperatures!$G18-Temperatures!$G$2)*'Pattern scaling'!J18+Hosing!N19</f>
        <v>17.683023721820884</v>
      </c>
      <c r="K18">
        <f ca="1">(Parameters!$B$125+Temperatures!$G18-Temperatures!$G$2)*'Pattern scaling'!K18+Hosing!O19</f>
        <v>8.9641570493891773</v>
      </c>
      <c r="L18">
        <f ca="1">(Parameters!$B$125+Temperatures!$G18-Temperatures!$G$2)*'Pattern scaling'!L18+Hosing!P19</f>
        <v>14.628181555682479</v>
      </c>
      <c r="M18">
        <f ca="1">(Parameters!$B$125+Temperatures!$G18-Temperatures!$G$2)*'Pattern scaling'!M18+Hosing!Q19</f>
        <v>21.623583114246397</v>
      </c>
      <c r="N18">
        <f ca="1">(Parameters!$B$125+Temperatures!$G18-Temperatures!$G$2)*'Pattern scaling'!N18+Hosing!R19</f>
        <v>10.71441022340613</v>
      </c>
      <c r="O18">
        <f ca="1">(Parameters!$B$125+Temperatures!$G18-Temperatures!$G$2)*'Pattern scaling'!O18+Hosing!S19</f>
        <v>27.713182974689722</v>
      </c>
      <c r="P18">
        <f ca="1">(Parameters!$B$125+Temperatures!$G18-Temperatures!$G$2)*'Pattern scaling'!P18+Hosing!T19</f>
        <v>28.548977048888386</v>
      </c>
      <c r="Q18">
        <f ca="1">(Parameters!$B$125+Temperatures!$G18-Temperatures!$G$2)*'Pattern scaling'!Q18+Hosing!U19</f>
        <v>25.907343367520927</v>
      </c>
      <c r="R18">
        <f ca="1">(Parameters!$B$125+Temperatures!$G18-Temperatures!$G$2)*'Pattern scaling'!R18+Hosing!V19</f>
        <v>11.93017282550638</v>
      </c>
      <c r="S18">
        <f ca="1">(Parameters!$B$125+Temperatures!$G18-Temperatures!$G$2)*'Pattern scaling'!S18+Hosing!W19</f>
        <v>28.08635058452548</v>
      </c>
      <c r="T18">
        <f ca="1">(Parameters!$B$125+Temperatures!$G18-Temperatures!$G$2)*'Pattern scaling'!T18+Hosing!X19</f>
        <v>25.366146047564403</v>
      </c>
      <c r="U18">
        <f ca="1">(Parameters!$B$125+Temperatures!$G18-Temperatures!$G$2)*'Pattern scaling'!U18+Hosing!Y19</f>
        <v>10.647775856039797</v>
      </c>
      <c r="V18">
        <f ca="1">(Parameters!$B$125+Temperatures!$G18-Temperatures!$G$2)*'Pattern scaling'!V18+Hosing!Z19</f>
        <v>7.9388064226843795</v>
      </c>
      <c r="W18">
        <f ca="1">(Parameters!$B$125+Temperatures!$G18-Temperatures!$G$2)*'Pattern scaling'!W18+Hosing!AA19</f>
        <v>25.794021636563386</v>
      </c>
      <c r="X18">
        <f ca="1">(Parameters!$B$125+Temperatures!$G18-Temperatures!$G$2)*'Pattern scaling'!X18+Hosing!AB19</f>
        <v>23.386126184956446</v>
      </c>
      <c r="Y18">
        <f ca="1">(Parameters!$B$125+Temperatures!$G18-Temperatures!$G$2)*'Pattern scaling'!Y18+Hosing!AC19</f>
        <v>17.380516087484985</v>
      </c>
      <c r="Z18">
        <f ca="1">(Parameters!$B$125+Temperatures!$G18-Temperatures!$G$2)*'Pattern scaling'!Z18+Hosing!AD19</f>
        <v>23.885461092694694</v>
      </c>
      <c r="AA18">
        <f ca="1">(Parameters!$B$125+Temperatures!$G18-Temperatures!$G$2)*'Pattern scaling'!AA18+Hosing!AE19</f>
        <v>26.677332503341763</v>
      </c>
      <c r="AB18">
        <f ca="1">(Parameters!$B$125+Temperatures!$G18-Temperatures!$G$2)*'Pattern scaling'!AB18+Hosing!AF19</f>
        <v>27.43032185333254</v>
      </c>
      <c r="AC18">
        <f ca="1">(Parameters!$B$125+Temperatures!$G18-Temperatures!$G$2)*'Pattern scaling'!AC18+Hosing!AG19</f>
        <v>13.720686827720964</v>
      </c>
      <c r="AD18">
        <f ca="1">(Parameters!$B$125+Temperatures!$G18-Temperatures!$G$2)*'Pattern scaling'!AD18+Hosing!AH19</f>
        <v>23.008891597443753</v>
      </c>
      <c r="AE18">
        <f ca="1">(Parameters!$B$125+Temperatures!$G18-Temperatures!$G$2)*'Pattern scaling'!AE18+Hosing!AI19</f>
        <v>26.106882253020412</v>
      </c>
      <c r="AF18">
        <f ca="1">(Parameters!$B$125+Temperatures!$G18-Temperatures!$G$2)*'Pattern scaling'!AF18+Hosing!AJ19</f>
        <v>7.4479352779682531</v>
      </c>
      <c r="AG18">
        <f ca="1">(Parameters!$B$125+Temperatures!$G18-Temperatures!$G$2)*'Pattern scaling'!AG18+Hosing!AK19</f>
        <v>8.8399610590958559</v>
      </c>
      <c r="AH18">
        <f ca="1">(Parameters!$B$125+Temperatures!$G18-Temperatures!$G$2)*'Pattern scaling'!AH18+Hosing!AL19</f>
        <v>13.271475576396991</v>
      </c>
      <c r="AI18">
        <f ca="1">(Parameters!$B$125+Temperatures!$G18-Temperatures!$G$2)*'Pattern scaling'!AI18+Hosing!AM19</f>
        <v>15.725135215180503</v>
      </c>
      <c r="AJ18">
        <f ca="1">(Parameters!$B$125+Temperatures!$G18-Temperatures!$G$2)*'Pattern scaling'!AJ18+Hosing!AN19</f>
        <v>26.576485798910859</v>
      </c>
      <c r="AK18">
        <f ca="1">(Parameters!$B$125+Temperatures!$G18-Temperatures!$G$2)*'Pattern scaling'!AK18+Hosing!AO19</f>
        <v>25.57240439587175</v>
      </c>
      <c r="AL18">
        <f ca="1">(Parameters!$B$125+Temperatures!$G18-Temperatures!$G$2)*'Pattern scaling'!AL18+Hosing!AP19</f>
        <v>24.825990248209912</v>
      </c>
      <c r="AM18">
        <f ca="1">(Parameters!$B$125+Temperatures!$G18-Temperatures!$G$2)*'Pattern scaling'!AM18+Hosing!AQ19</f>
        <v>25.359114412542084</v>
      </c>
      <c r="AN18">
        <f ca="1">(Parameters!$B$125+Temperatures!$G18-Temperatures!$G$2)*'Pattern scaling'!AN18+Hosing!AR19</f>
        <v>21.203769054633554</v>
      </c>
      <c r="AO18">
        <f ca="1">(Parameters!$B$125+Temperatures!$G18-Temperatures!$G$2)*'Pattern scaling'!AO18+Hosing!AS19</f>
        <v>24.824635234579699</v>
      </c>
      <c r="AP18">
        <f ca="1">(Parameters!$B$125+Temperatures!$G18-Temperatures!$G$2)*'Pattern scaling'!AP18+Hosing!AT19</f>
        <v>21.544451500418344</v>
      </c>
      <c r="AQ18">
        <f ca="1">(Parameters!$B$125+Temperatures!$G18-Temperatures!$G$2)*'Pattern scaling'!AQ18+Hosing!AU19</f>
        <v>23.083699693220222</v>
      </c>
      <c r="AR18">
        <f ca="1">(Parameters!$B$125+Temperatures!$G18-Temperatures!$G$2)*'Pattern scaling'!AR18+Hosing!AV19</f>
        <v>25.997732557337578</v>
      </c>
      <c r="AS18">
        <f ca="1">(Parameters!$B$125+Temperatures!$G18-Temperatures!$G$2)*'Pattern scaling'!AS18+Hosing!AW19</f>
        <v>19.104891876886626</v>
      </c>
      <c r="AT18">
        <f ca="1">(Parameters!$B$125+Temperatures!$G18-Temperatures!$G$2)*'Pattern scaling'!AT18+Hosing!AX19</f>
        <v>9.1956082619929038</v>
      </c>
      <c r="AU18">
        <f ca="1">(Parameters!$B$125+Temperatures!$G18-Temperatures!$G$2)*'Pattern scaling'!AU18+Hosing!AY19</f>
        <v>10.004478841989426</v>
      </c>
      <c r="AV18">
        <f ca="1">(Parameters!$B$125+Temperatures!$G18-Temperatures!$G$2)*'Pattern scaling'!AV18+Hosing!AZ19</f>
        <v>29.410567258842804</v>
      </c>
      <c r="AW18">
        <f ca="1">(Parameters!$B$125+Temperatures!$G18-Temperatures!$G$2)*'Pattern scaling'!AW18+Hosing!BA19</f>
        <v>23.429946835047911</v>
      </c>
      <c r="AX18">
        <f ca="1">(Parameters!$B$125+Temperatures!$G18-Temperatures!$G$2)*'Pattern scaling'!AX18+Hosing!BB19</f>
        <v>8.9499702321687096</v>
      </c>
      <c r="AY18">
        <f ca="1">(Parameters!$B$125+Temperatures!$G18-Temperatures!$G$2)*'Pattern scaling'!AY18+Hosing!BC19</f>
        <v>25.374810660240531</v>
      </c>
      <c r="AZ18">
        <f ca="1">(Parameters!$B$125+Temperatures!$G18-Temperatures!$G$2)*'Pattern scaling'!AZ18+Hosing!BD19</f>
        <v>17.64443131925027</v>
      </c>
      <c r="BA18">
        <f ca="1">(Parameters!$B$125+Temperatures!$G18-Temperatures!$G$2)*'Pattern scaling'!BA18+Hosing!BE19</f>
        <v>21.289582426203065</v>
      </c>
      <c r="BB18">
        <f ca="1">(Parameters!$B$125+Temperatures!$G18-Temperatures!$G$2)*'Pattern scaling'!BB18+Hosing!BF19</f>
        <v>22.590374289701344</v>
      </c>
      <c r="BC18">
        <f ca="1">(Parameters!$B$125+Temperatures!$G18-Temperatures!$G$2)*'Pattern scaling'!BC18+Hosing!BG19</f>
        <v>23.275955020770496</v>
      </c>
      <c r="BD18">
        <f ca="1">(Parameters!$B$125+Temperatures!$G18-Temperatures!$G$2)*'Pattern scaling'!BD18+Hosing!BH19</f>
        <v>23.057490030591342</v>
      </c>
      <c r="BE18">
        <f ca="1">(Parameters!$B$125+Temperatures!$G18-Temperatures!$G$2)*'Pattern scaling'!BE18+Hosing!BI19</f>
        <v>15.076798717600932</v>
      </c>
      <c r="BF18">
        <f ca="1">(Parameters!$B$125+Temperatures!$G18-Temperatures!$G$2)*'Pattern scaling'!BF18+Hosing!BJ19</f>
        <v>6.719489168410397</v>
      </c>
      <c r="BG18">
        <f ca="1">(Parameters!$B$125+Temperatures!$G18-Temperatures!$G$2)*'Pattern scaling'!BG18+Hosing!BK19</f>
        <v>20.325715982377805</v>
      </c>
      <c r="BH18">
        <f ca="1">(Parameters!$B$125+Temperatures!$G18-Temperatures!$G$2)*'Pattern scaling'!BH18+Hosing!BL19</f>
        <v>5.1642422121415592</v>
      </c>
      <c r="BI18">
        <f ca="1">(Parameters!$B$125+Temperatures!$G18-Temperatures!$G$2)*'Pattern scaling'!BI18+Hosing!BM19</f>
        <v>23.761554516359251</v>
      </c>
      <c r="BJ18">
        <f ca="1">(Parameters!$B$125+Temperatures!$G18-Temperatures!$G$2)*'Pattern scaling'!BJ18+Hosing!BN19</f>
        <v>11.897791675442257</v>
      </c>
      <c r="BK18">
        <f ca="1">(Parameters!$B$125+Temperatures!$G18-Temperatures!$G$2)*'Pattern scaling'!BK18+Hosing!BO19</f>
        <v>27.184896612369052</v>
      </c>
      <c r="BL18">
        <f ca="1">(Parameters!$B$125+Temperatures!$G18-Temperatures!$G$2)*'Pattern scaling'!BL18+Hosing!BP19</f>
        <v>25.888641755668441</v>
      </c>
      <c r="BM18">
        <f ca="1">(Parameters!$B$125+Temperatures!$G18-Temperatures!$G$2)*'Pattern scaling'!BM18+Hosing!BQ19</f>
        <v>9.8861220648227732</v>
      </c>
      <c r="BN18">
        <f ca="1">(Parameters!$B$125+Temperatures!$G18-Temperatures!$G$2)*'Pattern scaling'!BN18+Hosing!BR19</f>
        <v>10.787552782532083</v>
      </c>
      <c r="BO18">
        <f ca="1">(Parameters!$B$125+Temperatures!$G18-Temperatures!$G$2)*'Pattern scaling'!BO18+Hosing!BS19</f>
        <v>27.260840251574368</v>
      </c>
      <c r="BP18">
        <f ca="1">(Parameters!$B$125+Temperatures!$G18-Temperatures!$G$2)*'Pattern scaling'!BP18+Hosing!BT19</f>
        <v>25.55252138461395</v>
      </c>
      <c r="BQ18">
        <f ca="1">(Parameters!$B$125+Temperatures!$G18-Temperatures!$G$2)*'Pattern scaling'!BQ18+Hosing!BU19</f>
        <v>24.706610982313105</v>
      </c>
      <c r="BR18">
        <f ca="1">(Parameters!$B$125+Temperatures!$G18-Temperatures!$G$2)*'Pattern scaling'!BR18+Hosing!BV19</f>
        <v>27.204933055948409</v>
      </c>
      <c r="BS18">
        <f ca="1">(Parameters!$B$125+Temperatures!$G18-Temperatures!$G$2)*'Pattern scaling'!BS18+Hosing!BW19</f>
        <v>27.104902623446307</v>
      </c>
      <c r="BT18">
        <f ca="1">(Parameters!$B$125+Temperatures!$G18-Temperatures!$G$2)*'Pattern scaling'!BT18+Hosing!BX19</f>
        <v>24.642363035630868</v>
      </c>
      <c r="BU18">
        <f ca="1">(Parameters!$B$125+Temperatures!$G18-Temperatures!$G$2)*'Pattern scaling'!BU18+Hosing!BY19</f>
        <v>15.93589576201714</v>
      </c>
      <c r="BV18">
        <f ca="1">(Parameters!$B$125+Temperatures!$G18-Temperatures!$G$2)*'Pattern scaling'!BV18+Hosing!BZ19</f>
        <v>26.337794807929789</v>
      </c>
      <c r="BW18">
        <f ca="1">(Parameters!$B$125+Temperatures!$G18-Temperatures!$G$2)*'Pattern scaling'!BW18+Hosing!CA19</f>
        <v>20.763176249073624</v>
      </c>
      <c r="BX18">
        <f ca="1">(Parameters!$B$125+Temperatures!$G18-Temperatures!$G$2)*'Pattern scaling'!BX18+Hosing!CB19</f>
        <v>26.357014993886636</v>
      </c>
      <c r="BY18">
        <f ca="1">(Parameters!$B$125+Temperatures!$G18-Temperatures!$G$2)*'Pattern scaling'!BY18+Hosing!CC19</f>
        <v>27.254984537347433</v>
      </c>
      <c r="BZ18">
        <f ca="1">(Parameters!$B$125+Temperatures!$G18-Temperatures!$G$2)*'Pattern scaling'!BZ18+Hosing!CD19</f>
        <v>23.304784515333747</v>
      </c>
      <c r="CA18">
        <f ca="1">(Parameters!$B$125+Temperatures!$G18-Temperatures!$G$2)*'Pattern scaling'!CA18+Hosing!CE19</f>
        <v>23.44027999182866</v>
      </c>
      <c r="CB18">
        <f ca="1">(Parameters!$B$125+Temperatures!$G18-Temperatures!$G$2)*'Pattern scaling'!CB18+Hosing!CF19</f>
        <v>12.169853061536532</v>
      </c>
      <c r="CC18">
        <f ca="1">(Parameters!$B$125+Temperatures!$G18-Temperatures!$G$2)*'Pattern scaling'!CC18+Hosing!CG19</f>
        <v>25.617629187399388</v>
      </c>
      <c r="CD18">
        <f ca="1">(Parameters!$B$125+Temperatures!$G18-Temperatures!$G$2)*'Pattern scaling'!CD18+Hosing!CH19</f>
        <v>11.405144323086249</v>
      </c>
      <c r="CE18">
        <f ca="1">(Parameters!$B$125+Temperatures!$G18-Temperatures!$G$2)*'Pattern scaling'!CE18+Hosing!CI19</f>
        <v>26.329066617621308</v>
      </c>
      <c r="CF18">
        <f ca="1">(Parameters!$B$125+Temperatures!$G18-Temperatures!$G$2)*'Pattern scaling'!CF18+Hosing!CJ19</f>
        <v>25.942387291235459</v>
      </c>
      <c r="CG18">
        <f ca="1">(Parameters!$B$125+Temperatures!$G18-Temperatures!$G$2)*'Pattern scaling'!CG18+Hosing!CK19</f>
        <v>9.8492845052847731</v>
      </c>
      <c r="CH18">
        <f ca="1">(Parameters!$B$125+Temperatures!$G18-Temperatures!$G$2)*'Pattern scaling'!CH18+Hosing!CL19</f>
        <v>16.553644532013504</v>
      </c>
      <c r="CI18">
        <f ca="1">(Parameters!$B$125+Temperatures!$G18-Temperatures!$G$2)*'Pattern scaling'!CI18+Hosing!CM19</f>
        <v>23.629606370859552</v>
      </c>
      <c r="CJ18">
        <f ca="1">(Parameters!$B$125+Temperatures!$G18-Temperatures!$G$2)*'Pattern scaling'!CJ18+Hosing!CN19</f>
        <v>4.0499424919187694</v>
      </c>
      <c r="CK18">
        <f ca="1">(Parameters!$B$125+Temperatures!$G18-Temperatures!$G$2)*'Pattern scaling'!CK18+Hosing!CO19</f>
        <v>20.863351877842526</v>
      </c>
      <c r="CL18">
        <f ca="1">(Parameters!$B$125+Temperatures!$G18-Temperatures!$G$2)*'Pattern scaling'!CL18+Hosing!CP19</f>
        <v>13.926280042289715</v>
      </c>
      <c r="CM18">
        <f ca="1">(Parameters!$B$125+Temperatures!$G18-Temperatures!$G$2)*'Pattern scaling'!CM18+Hosing!CQ19</f>
        <v>25.350424897204181</v>
      </c>
      <c r="CN18">
        <f ca="1">(Parameters!$B$125+Temperatures!$G18-Temperatures!$G$2)*'Pattern scaling'!CN18+Hosing!CR19</f>
        <v>19.576444279295757</v>
      </c>
      <c r="CO18">
        <f ca="1">(Parameters!$B$125+Temperatures!$G18-Temperatures!$G$2)*'Pattern scaling'!CO18+Hosing!CS19</f>
        <v>14.84131846559827</v>
      </c>
      <c r="CP18">
        <f ca="1">(Parameters!$B$125+Temperatures!$G18-Temperatures!$G$2)*'Pattern scaling'!CP18+Hosing!CT19</f>
        <v>8.2674979049968496</v>
      </c>
      <c r="CQ18">
        <f ca="1">(Parameters!$B$125+Temperatures!$G18-Temperatures!$G$2)*'Pattern scaling'!CQ18+Hosing!CU19</f>
        <v>21.731626890493978</v>
      </c>
      <c r="CR18">
        <f ca="1">(Parameters!$B$125+Temperatures!$G18-Temperatures!$G$2)*'Pattern scaling'!CR18+Hosing!CV19</f>
        <v>5.343363349731173</v>
      </c>
      <c r="CS18">
        <f ca="1">(Parameters!$B$125+Temperatures!$G18-Temperatures!$G$2)*'Pattern scaling'!CS18+Hosing!CW19</f>
        <v>28.174966603862803</v>
      </c>
      <c r="CT18">
        <f ca="1">(Parameters!$B$125+Temperatures!$G18-Temperatures!$G$2)*'Pattern scaling'!CT18+Hosing!CX19</f>
        <v>25.631311143399255</v>
      </c>
      <c r="CU18">
        <f ca="1">(Parameters!$B$125+Temperatures!$G18-Temperatures!$G$2)*'Pattern scaling'!CU18+Hosing!CY19</f>
        <v>12.997631155968051</v>
      </c>
      <c r="CV18">
        <f ca="1">(Parameters!$B$125+Temperatures!$G18-Temperatures!$G$2)*'Pattern scaling'!CV18+Hosing!CZ19</f>
        <v>26.735445165963782</v>
      </c>
      <c r="CW18">
        <f ca="1">(Parameters!$B$125+Temperatures!$G18-Temperatures!$G$2)*'Pattern scaling'!CW18+Hosing!DA19</f>
        <v>24.870185352397304</v>
      </c>
      <c r="CX18">
        <f ca="1">(Parameters!$B$125+Temperatures!$G18-Temperatures!$G$2)*'Pattern scaling'!CX18+Hosing!DB19</f>
        <v>17.24115246026091</v>
      </c>
      <c r="CY18">
        <f ca="1">(Parameters!$B$125+Temperatures!$G18-Temperatures!$G$2)*'Pattern scaling'!CY18+Hosing!DC19</f>
        <v>25.351078784249992</v>
      </c>
      <c r="CZ18">
        <f ca="1">(Parameters!$B$125+Temperatures!$G18-Temperatures!$G$2)*'Pattern scaling'!CZ18+Hosing!DD19</f>
        <v>21.311111079419923</v>
      </c>
      <c r="DA18">
        <f ca="1">(Parameters!$B$125+Temperatures!$G18-Temperatures!$G$2)*'Pattern scaling'!DA18+Hosing!DE19</f>
        <v>6.4040522423996071</v>
      </c>
      <c r="DB18">
        <f ca="1">(Parameters!$B$125+Temperatures!$G18-Temperatures!$G$2)*'Pattern scaling'!DB18+Hosing!DF19</f>
        <v>26.26333540853356</v>
      </c>
      <c r="DC18">
        <f ca="1">(Parameters!$B$125+Temperatures!$G18-Temperatures!$G$2)*'Pattern scaling'!DC18+Hosing!DG19</f>
        <v>13.895407620919588</v>
      </c>
      <c r="DD18">
        <f ca="1">(Parameters!$B$125+Temperatures!$G18-Temperatures!$G$2)*'Pattern scaling'!DD18+Hosing!DH19</f>
        <v>7.887878380730359</v>
      </c>
      <c r="DE18">
        <f ca="1">(Parameters!$B$125+Temperatures!$G18-Temperatures!$G$2)*'Pattern scaling'!DE18+Hosing!DI19</f>
        <v>10.061786612286516</v>
      </c>
      <c r="DF18">
        <f ca="1">(Parameters!$B$125+Temperatures!$G18-Temperatures!$G$2)*'Pattern scaling'!DF18+Hosing!DJ19</f>
        <v>7.4217648963153362</v>
      </c>
      <c r="DG18">
        <f ca="1">(Parameters!$B$125+Temperatures!$G18-Temperatures!$G$2)*'Pattern scaling'!DG18+Hosing!DK19</f>
        <v>18.14202511867618</v>
      </c>
      <c r="DH18">
        <f ca="1">(Parameters!$B$125+Temperatures!$G18-Temperatures!$G$2)*'Pattern scaling'!DH18+Hosing!DL19</f>
        <v>11.147263092045227</v>
      </c>
      <c r="DI18">
        <f ca="1">(Parameters!$B$125+Temperatures!$G18-Temperatures!$G$2)*'Pattern scaling'!DI18+Hosing!DM19</f>
        <v>21.380839779398443</v>
      </c>
      <c r="DJ18">
        <f ca="1">(Parameters!$B$125+Temperatures!$G18-Temperatures!$G$2)*'Pattern scaling'!DJ18+Hosing!DN19</f>
        <v>20.387531234306021</v>
      </c>
      <c r="DK18">
        <f ca="1">(Parameters!$B$125+Temperatures!$G18-Temperatures!$G$2)*'Pattern scaling'!DK18+Hosing!DO19</f>
        <v>11.335650519090413</v>
      </c>
      <c r="DL18">
        <f ca="1">(Parameters!$B$125+Temperatures!$G18-Temperatures!$G$2)*'Pattern scaling'!DL18+Hosing!DP19</f>
        <v>28.380104602367407</v>
      </c>
      <c r="DM18">
        <f ca="1">(Parameters!$B$125+Temperatures!$G18-Temperatures!$G$2)*'Pattern scaling'!DM18+Hosing!DQ19</f>
        <v>26.125671322267916</v>
      </c>
      <c r="DN18">
        <f ca="1">(Parameters!$B$125+Temperatures!$G18-Temperatures!$G$2)*'Pattern scaling'!DN18+Hosing!DR19</f>
        <v>10.669638534064951</v>
      </c>
      <c r="DO18">
        <f ca="1">(Parameters!$B$125+Temperatures!$G18-Temperatures!$G$2)*'Pattern scaling'!DO18+Hosing!DS19</f>
        <v>0.61280552293627955</v>
      </c>
      <c r="DP18">
        <f ca="1">(Parameters!$B$125+Temperatures!$G18-Temperatures!$G$2)*'Pattern scaling'!DP18+Hosing!DT19</f>
        <v>24.634833770748038</v>
      </c>
      <c r="DQ18">
        <f ca="1">(Parameters!$B$125+Temperatures!$G18-Temperatures!$G$2)*'Pattern scaling'!DQ18+Hosing!DU19</f>
        <v>28.573054475535091</v>
      </c>
      <c r="DR18">
        <f ca="1">(Parameters!$B$125+Temperatures!$G18-Temperatures!$G$2)*'Pattern scaling'!DR18+Hosing!DV19</f>
        <v>26.161341086381434</v>
      </c>
      <c r="DS18">
        <f ca="1">(Parameters!$B$125+Temperatures!$G18-Temperatures!$G$2)*'Pattern scaling'!DS18+Hosing!DW19</f>
        <v>22.079479931595774</v>
      </c>
      <c r="DT18">
        <f ca="1">(Parameters!$B$125+Temperatures!$G18-Temperatures!$G$2)*'Pattern scaling'!DT18+Hosing!DX19</f>
        <v>23.153324348982846</v>
      </c>
      <c r="DU18">
        <f ca="1">(Parameters!$B$125+Temperatures!$G18-Temperatures!$G$2)*'Pattern scaling'!DU18+Hosing!DY19</f>
        <v>26.922246628524281</v>
      </c>
      <c r="DV18">
        <f ca="1">(Parameters!$B$125+Temperatures!$G18-Temperatures!$G$2)*'Pattern scaling'!DV18+Hosing!DZ19</f>
        <v>22.693902461601059</v>
      </c>
      <c r="DW18">
        <f ca="1">(Parameters!$B$125+Temperatures!$G18-Temperatures!$G$2)*'Pattern scaling'!DW18+Hosing!EA19</f>
        <v>21.344883164384772</v>
      </c>
      <c r="DX18">
        <f ca="1">(Parameters!$B$125+Temperatures!$G18-Temperatures!$G$2)*'Pattern scaling'!DX18+Hosing!EB19</f>
        <v>29.174161794335383</v>
      </c>
      <c r="DY18">
        <f ca="1">(Parameters!$B$125+Temperatures!$G18-Temperatures!$G$2)*'Pattern scaling'!DY18+Hosing!EC19</f>
        <v>27.220469541447574</v>
      </c>
      <c r="DZ18">
        <f ca="1">(Parameters!$B$125+Temperatures!$G18-Temperatures!$G$2)*'Pattern scaling'!DZ18+Hosing!ED19</f>
        <v>25.505617014752392</v>
      </c>
      <c r="EA18">
        <f ca="1">(Parameters!$B$125+Temperatures!$G18-Temperatures!$G$2)*'Pattern scaling'!EA18+Hosing!EE19</f>
        <v>10.447137999261248</v>
      </c>
      <c r="EB18">
        <f ca="1">(Parameters!$B$125+Temperatures!$G18-Temperatures!$G$2)*'Pattern scaling'!EB18+Hosing!EF19</f>
        <v>4.8956225027201326</v>
      </c>
      <c r="EC18">
        <f ca="1">(Parameters!$B$125+Temperatures!$G18-Temperatures!$G$2)*'Pattern scaling'!EC18+Hosing!EG19</f>
        <v>20.534911166013273</v>
      </c>
      <c r="ED18">
        <f ca="1">(Parameters!$B$125+Temperatures!$G18-Temperatures!$G$2)*'Pattern scaling'!ED18+Hosing!EH19</f>
        <v>26.634643759241008</v>
      </c>
      <c r="EE18">
        <f ca="1">(Parameters!$B$125+Temperatures!$G18-Temperatures!$G$2)*'Pattern scaling'!EE18+Hosing!EI19</f>
        <v>12.685186559701798</v>
      </c>
      <c r="EF18">
        <f ca="1">(Parameters!$B$125+Temperatures!$G18-Temperatures!$G$2)*'Pattern scaling'!EF18+Hosing!EJ19</f>
        <v>25.944559240703732</v>
      </c>
      <c r="EG18">
        <f ca="1">(Parameters!$B$125+Temperatures!$G18-Temperatures!$G$2)*'Pattern scaling'!EG18+Hosing!EK19</f>
        <v>24.144781210091004</v>
      </c>
      <c r="EH18">
        <f ca="1">(Parameters!$B$125+Temperatures!$G18-Temperatures!$G$2)*'Pattern scaling'!EH18+Hosing!EL19</f>
        <v>25.763776095980038</v>
      </c>
      <c r="EI18">
        <f ca="1">(Parameters!$B$125+Temperatures!$G18-Temperatures!$G$2)*'Pattern scaling'!EI18+Hosing!EM19</f>
        <v>18.763219706830096</v>
      </c>
      <c r="EJ18">
        <f ca="1">(Parameters!$B$125+Temperatures!$G18-Temperatures!$G$2)*'Pattern scaling'!EJ18+Hosing!EN19</f>
        <v>25.895233412464471</v>
      </c>
      <c r="EK18">
        <f ca="1">(Parameters!$B$125+Temperatures!$G18-Temperatures!$G$2)*'Pattern scaling'!EK18+Hosing!EO19</f>
        <v>27.346900890994799</v>
      </c>
      <c r="EL18">
        <f ca="1">(Parameters!$B$125+Temperatures!$G18-Temperatures!$G$2)*'Pattern scaling'!EL18+Hosing!EP19</f>
        <v>23.907129566615861</v>
      </c>
      <c r="EM18">
        <f ca="1">(Parameters!$B$125+Temperatures!$G18-Temperatures!$G$2)*'Pattern scaling'!EM18+Hosing!EQ19</f>
        <v>9.2922456243098903</v>
      </c>
      <c r="EN18">
        <f ca="1">(Parameters!$B$125+Temperatures!$G18-Temperatures!$G$2)*'Pattern scaling'!EN18+Hosing!ER19</f>
        <v>24.920372375125513</v>
      </c>
      <c r="EO18">
        <f ca="1">(Parameters!$B$125+Temperatures!$G18-Temperatures!$G$2)*'Pattern scaling'!EO18+Hosing!ES19</f>
        <v>9.5039539874107497</v>
      </c>
      <c r="EP18">
        <f ca="1">(Parameters!$B$125+Temperatures!$G18-Temperatures!$G$2)*'Pattern scaling'!EP18+Hosing!ET19</f>
        <v>15.563212419323456</v>
      </c>
      <c r="EQ18">
        <f ca="1">(Parameters!$B$125+Temperatures!$G18-Temperatures!$G$2)*'Pattern scaling'!EQ18+Hosing!EU19</f>
        <v>23.804153226327969</v>
      </c>
      <c r="ER18">
        <f ca="1">(Parameters!$B$125+Temperatures!$G18-Temperatures!$G$2)*'Pattern scaling'!ER18+Hosing!EV19</f>
        <v>20.503866595408862</v>
      </c>
      <c r="ES18">
        <f ca="1">(Parameters!$B$125+Temperatures!$G18-Temperatures!$G$2)*'Pattern scaling'!ES18+Hosing!EW19</f>
        <v>28.052101746630335</v>
      </c>
      <c r="ET18">
        <f ca="1">(Parameters!$B$125+Temperatures!$G18-Temperatures!$G$2)*'Pattern scaling'!ET18+Hosing!EX19</f>
        <v>16.261729734977784</v>
      </c>
      <c r="EU18">
        <f ca="1">(Parameters!$B$125+Temperatures!$G18-Temperatures!$G$2)*'Pattern scaling'!EU18+Hosing!EY19</f>
        <v>10.811557610236131</v>
      </c>
      <c r="EV18">
        <f ca="1">(Parameters!$B$125+Temperatures!$G18-Temperatures!$G$2)*'Pattern scaling'!EV18+Hosing!EZ19</f>
        <v>5.7463203353009309</v>
      </c>
      <c r="EW18">
        <f ca="1">(Parameters!$B$125+Temperatures!$G18-Temperatures!$G$2)*'Pattern scaling'!EW18+Hosing!FA19</f>
        <v>19.801530179716902</v>
      </c>
      <c r="EX18">
        <f ca="1">(Parameters!$B$125+Temperatures!$G18-Temperatures!$G$2)*'Pattern scaling'!EX18+Hosing!FB19</f>
        <v>26.151151690386499</v>
      </c>
      <c r="EY18">
        <f ca="1">(Parameters!$B$125+Temperatures!$G18-Temperatures!$G$2)*'Pattern scaling'!EY18+Hosing!FC19</f>
        <v>29.342851199535431</v>
      </c>
      <c r="EZ18">
        <f ca="1">(Parameters!$B$125+Temperatures!$G18-Temperatures!$G$2)*'Pattern scaling'!EZ18+Hosing!FD19</f>
        <v>27.028982142098926</v>
      </c>
      <c r="FA18">
        <f ca="1">(Parameters!$B$125+Temperatures!$G18-Temperatures!$G$2)*'Pattern scaling'!FA18+Hosing!FE19</f>
        <v>24.722215111724211</v>
      </c>
      <c r="FB18">
        <f ca="1">(Parameters!$B$125+Temperatures!$G18-Temperatures!$G$2)*'Pattern scaling'!FB18+Hosing!FF19</f>
        <v>25.907633597602175</v>
      </c>
      <c r="FC18">
        <f ca="1">(Parameters!$B$125+Temperatures!$G18-Temperatures!$G$2)*'Pattern scaling'!FC18+Hosing!FG19</f>
        <v>24.811635122751845</v>
      </c>
      <c r="FD18">
        <f ca="1">(Parameters!$B$125+Temperatures!$G18-Temperatures!$G$2)*'Pattern scaling'!FD18+Hosing!FH19</f>
        <v>11.890102516572901</v>
      </c>
      <c r="FE18">
        <f ca="1">(Parameters!$B$125+Temperatures!$G18-Temperatures!$G$2)*'Pattern scaling'!FE18+Hosing!FI19</f>
        <v>27.18734728552656</v>
      </c>
      <c r="FF18">
        <f ca="1">(Parameters!$B$125+Temperatures!$G18-Temperatures!$G$2)*'Pattern scaling'!FF18+Hosing!FJ19</f>
        <v>12.259313456014514</v>
      </c>
      <c r="FG18">
        <f ca="1">(Parameters!$B$125+Temperatures!$G18-Temperatures!$G$2)*'Pattern scaling'!FG18+Hosing!FK19</f>
        <v>28.24944898254515</v>
      </c>
      <c r="FH18">
        <f ca="1">(Parameters!$B$125+Temperatures!$G18-Temperatures!$G$2)*'Pattern scaling'!FH18+Hosing!FL19</f>
        <v>21.306844142428062</v>
      </c>
      <c r="FI18">
        <f ca="1">(Parameters!$B$125+Temperatures!$G18-Temperatures!$G$2)*'Pattern scaling'!FI18+Hosing!FM19</f>
        <v>27.289189948131455</v>
      </c>
      <c r="FJ18">
        <f ca="1">(Parameters!$B$125+Temperatures!$G18-Temperatures!$G$2)*'Pattern scaling'!FJ18+Hosing!FN19</f>
        <v>9.1036467141174509</v>
      </c>
      <c r="FK18">
        <f ca="1">(Parameters!$B$125+Temperatures!$G18-Temperatures!$G$2)*'Pattern scaling'!FK18+Hosing!FO19</f>
        <v>10.307684033747663</v>
      </c>
      <c r="FL18">
        <f ca="1">(Parameters!$B$125+Temperatures!$G18-Temperatures!$G$2)*'Pattern scaling'!FL18+Hosing!FP19</f>
        <v>6.7498014371980597</v>
      </c>
      <c r="FM18">
        <f ca="1">(Parameters!$B$125+Temperatures!$G18-Temperatures!$G$2)*'Pattern scaling'!FM18+Hosing!FQ19</f>
        <v>18.729236611324406</v>
      </c>
      <c r="FN18">
        <f ca="1">(Parameters!$B$125+Temperatures!$G18-Temperatures!$G$2)*'Pattern scaling'!FN18+Hosing!FR19</f>
        <v>28.653089555069563</v>
      </c>
      <c r="FO18">
        <f ca="1">(Parameters!$B$125+Temperatures!$G18-Temperatures!$G$2)*'Pattern scaling'!FO18+Hosing!FS19</f>
        <v>27.18548842222997</v>
      </c>
      <c r="FP18">
        <f ca="1">(Parameters!$B$125+Temperatures!$G18-Temperatures!$G$2)*'Pattern scaling'!FP18+Hosing!FT19</f>
        <v>27.629028383119781</v>
      </c>
      <c r="FQ18">
        <f ca="1">(Parameters!$B$125+Temperatures!$G18-Temperatures!$G$2)*'Pattern scaling'!FQ18+Hosing!FU19</f>
        <v>12.441512652100855</v>
      </c>
      <c r="FR18">
        <f ca="1">(Parameters!$B$125+Temperatures!$G18-Temperatures!$G$2)*'Pattern scaling'!FR18+Hosing!FV19</f>
        <v>16.51250919118527</v>
      </c>
      <c r="FS18">
        <f ca="1">(Parameters!$B$125+Temperatures!$G18-Temperatures!$G$2)*'Pattern scaling'!FS18+Hosing!FW19</f>
        <v>24.443234386893476</v>
      </c>
      <c r="FT18">
        <f ca="1">(Parameters!$B$125+Temperatures!$G18-Temperatures!$G$2)*'Pattern scaling'!FT18+Hosing!FX19</f>
        <v>21.985657063954871</v>
      </c>
      <c r="FU18">
        <f ca="1">(Parameters!$B$125+Temperatures!$G18-Temperatures!$G$2)*'Pattern scaling'!FU18+Hosing!FY19</f>
        <v>26.790611027362143</v>
      </c>
      <c r="FV18">
        <f ca="1">(Parameters!$B$125+Temperatures!$G18-Temperatures!$G$2)*'Pattern scaling'!FV18+Hosing!FZ19</f>
        <v>18.975530110901232</v>
      </c>
      <c r="FW18">
        <f ca="1">(Parameters!$B$125+Temperatures!$G18-Temperatures!$G$2)*'Pattern scaling'!FW18+Hosing!GA19</f>
        <v>13.996066486322404</v>
      </c>
      <c r="FX18">
        <f ca="1">(Parameters!$B$125+Temperatures!$G18-Temperatures!$G$2)*'Pattern scaling'!FX18+Hosing!GB19</f>
        <v>24.873211911417407</v>
      </c>
      <c r="FY18">
        <f ca="1">(Parameters!$B$125+Temperatures!$G18-Temperatures!$G$2)*'Pattern scaling'!FY18+Hosing!GC19</f>
        <v>20.686806544097152</v>
      </c>
      <c r="FZ18">
        <f ca="1">(Parameters!$B$125+Temperatures!$G18-Temperatures!$G$2)*'Pattern scaling'!FZ18+Hosing!GD19</f>
        <v>23.552788540046567</v>
      </c>
      <c r="GA18">
        <f ca="1">(Parameters!$B$125+Temperatures!$G18-Temperatures!$G$2)*'Pattern scaling'!GA18+Hosing!GE19</f>
        <v>23.425064301809094</v>
      </c>
      <c r="GB18">
        <f ca="1">(Parameters!$B$125+Temperatures!$G18-Temperatures!$G$2)*'Pattern scaling'!GB18+Hosing!GF19</f>
        <v>9.7862851363946266</v>
      </c>
      <c r="GC18">
        <f ca="1">(Parameters!$B$125+Temperatures!$G18-Temperatures!$G$2)*'Pattern scaling'!GC18+Hosing!GG19</f>
        <v>17.924344390375161</v>
      </c>
      <c r="GD18">
        <f ca="1">(Parameters!$B$125+Temperatures!$G18-Temperatures!$G$2)*'Pattern scaling'!GD18+Hosing!GH19</f>
        <v>14.994818110945344</v>
      </c>
      <c r="GE18">
        <f ca="1">(Parameters!$B$125+Temperatures!$G18-Temperatures!$G$2)*'Pattern scaling'!GE18+Hosing!GI19</f>
        <v>14.487741155654156</v>
      </c>
      <c r="GF18">
        <f ca="1">(Parameters!$B$125+Temperatures!$G18-Temperatures!$G$2)*'Pattern scaling'!GF18+Hosing!GJ19</f>
        <v>25.397216543512442</v>
      </c>
      <c r="GG18">
        <f ca="1">(Parameters!$B$125+Temperatures!$G18-Temperatures!$G$2)*'Pattern scaling'!GG18+Hosing!GK19</f>
        <v>26.051566997294643</v>
      </c>
      <c r="GH18">
        <f ca="1">(Parameters!$B$125+Temperatures!$G18-Temperatures!$G$2)*'Pattern scaling'!GH18+Hosing!GL19</f>
        <v>23.274018731045594</v>
      </c>
      <c r="GI18">
        <f ca="1">(Parameters!$B$125+Temperatures!$G18-Temperatures!$G$2)*'Pattern scaling'!GI18+Hosing!GM19</f>
        <v>25.623452694408968</v>
      </c>
      <c r="GJ18">
        <f ca="1">(Parameters!$B$125+Temperatures!$G18-Temperatures!$G$2)*'Pattern scaling'!GJ18+Hosing!GN19</f>
        <v>21.245542751690436</v>
      </c>
      <c r="GK18">
        <f ca="1">(Parameters!$B$125+Temperatures!$G18-Temperatures!$G$2)*'Pattern scaling'!GK18+Hosing!GO19</f>
        <v>19.15254365632401</v>
      </c>
      <c r="GL18">
        <f ca="1">(Parameters!$B$125+Temperatures!$G18-Temperatures!$G$2)*'Pattern scaling'!GL18+Hosing!GP19</f>
        <v>23.010263868617301</v>
      </c>
      <c r="GM18">
        <f ca="1">(Parameters!$B$125+Temperatures!$G18-Temperatures!$G$2)*'Pattern scaling'!GM18+Hosing!GQ19</f>
        <v>21.892278718874817</v>
      </c>
    </row>
    <row r="19" spans="1:195" x14ac:dyDescent="0.25">
      <c r="A19">
        <v>2027</v>
      </c>
      <c r="B19">
        <f ca="1">(Parameters!$B$125+Temperatures!$G19-Temperatures!$G$2)*'Pattern scaling'!B19+Hosing!F20</f>
        <v>13.841100954776945</v>
      </c>
      <c r="C19">
        <f ca="1">(Parameters!$B$125+Temperatures!$G19-Temperatures!$G$2)*'Pattern scaling'!C19+Hosing!G20</f>
        <v>22.889346479946642</v>
      </c>
      <c r="D19">
        <f ca="1">(Parameters!$B$125+Temperatures!$G19-Temperatures!$G$2)*'Pattern scaling'!D19+Hosing!H20</f>
        <v>13.293550897116733</v>
      </c>
      <c r="E19">
        <f ca="1">(Parameters!$B$125+Temperatures!$G19-Temperatures!$G$2)*'Pattern scaling'!E19+Hosing!I20</f>
        <v>5.5048357768365186</v>
      </c>
      <c r="F19">
        <f ca="1">(Parameters!$B$125+Temperatures!$G19-Temperatures!$G$2)*'Pattern scaling'!F19+Hosing!J20</f>
        <v>27.546541801244938</v>
      </c>
      <c r="G19">
        <f ca="1">(Parameters!$B$125+Temperatures!$G19-Temperatures!$G$2)*'Pattern scaling'!G19+Hosing!K20</f>
        <v>18.204024920496085</v>
      </c>
      <c r="H19">
        <f ca="1">(Parameters!$B$125+Temperatures!$G19-Temperatures!$G$2)*'Pattern scaling'!H19+Hosing!L20</f>
        <v>9.6729052758925285</v>
      </c>
      <c r="I19">
        <f ca="1">(Parameters!$B$125+Temperatures!$G19-Temperatures!$G$2)*'Pattern scaling'!I19+Hosing!M20</f>
        <v>26.705503210199613</v>
      </c>
      <c r="J19">
        <f ca="1">(Parameters!$B$125+Temperatures!$G19-Temperatures!$G$2)*'Pattern scaling'!J19+Hosing!N20</f>
        <v>17.698939312198767</v>
      </c>
      <c r="K19">
        <f ca="1">(Parameters!$B$125+Temperatures!$G19-Temperatures!$G$2)*'Pattern scaling'!K19+Hosing!O20</f>
        <v>8.982750953467777</v>
      </c>
      <c r="L19">
        <f ca="1">(Parameters!$B$125+Temperatures!$G19-Temperatures!$G$2)*'Pattern scaling'!L19+Hosing!P20</f>
        <v>14.648466476146369</v>
      </c>
      <c r="M19">
        <f ca="1">(Parameters!$B$125+Temperatures!$G19-Temperatures!$G$2)*'Pattern scaling'!M19+Hosing!Q20</f>
        <v>21.64321899730982</v>
      </c>
      <c r="N19">
        <f ca="1">(Parameters!$B$125+Temperatures!$G19-Temperatures!$G$2)*'Pattern scaling'!N19+Hosing!R20</f>
        <v>10.730376461753698</v>
      </c>
      <c r="O19">
        <f ca="1">(Parameters!$B$125+Temperatures!$G19-Temperatures!$G$2)*'Pattern scaling'!O19+Hosing!S20</f>
        <v>27.7332343573987</v>
      </c>
      <c r="P19">
        <f ca="1">(Parameters!$B$125+Temperatures!$G19-Temperatures!$G$2)*'Pattern scaling'!P19+Hosing!T20</f>
        <v>28.571386616346157</v>
      </c>
      <c r="Q19">
        <f ca="1">(Parameters!$B$125+Temperatures!$G19-Temperatures!$G$2)*'Pattern scaling'!Q19+Hosing!U20</f>
        <v>25.927270910536407</v>
      </c>
      <c r="R19">
        <f ca="1">(Parameters!$B$125+Temperatures!$G19-Temperatures!$G$2)*'Pattern scaling'!R19+Hosing!V20</f>
        <v>11.95002756051224</v>
      </c>
      <c r="S19">
        <f ca="1">(Parameters!$B$125+Temperatures!$G19-Temperatures!$G$2)*'Pattern scaling'!S19+Hosing!W20</f>
        <v>28.109734063747517</v>
      </c>
      <c r="T19">
        <f ca="1">(Parameters!$B$125+Temperatures!$G19-Temperatures!$G$2)*'Pattern scaling'!T19+Hosing!X20</f>
        <v>25.382327692960637</v>
      </c>
      <c r="U19">
        <f ca="1">(Parameters!$B$125+Temperatures!$G19-Temperatures!$G$2)*'Pattern scaling'!U19+Hosing!Y20</f>
        <v>10.666774194644709</v>
      </c>
      <c r="V19">
        <f ca="1">(Parameters!$B$125+Temperatures!$G19-Temperatures!$G$2)*'Pattern scaling'!V19+Hosing!Z20</f>
        <v>7.9589293821834417</v>
      </c>
      <c r="W19">
        <f ca="1">(Parameters!$B$125+Temperatures!$G19-Temperatures!$G$2)*'Pattern scaling'!W19+Hosing!AA20</f>
        <v>25.812871758944652</v>
      </c>
      <c r="X19">
        <f ca="1">(Parameters!$B$125+Temperatures!$G19-Temperatures!$G$2)*'Pattern scaling'!X19+Hosing!AB20</f>
        <v>23.402328223827183</v>
      </c>
      <c r="Y19">
        <f ca="1">(Parameters!$B$125+Temperatures!$G19-Temperatures!$G$2)*'Pattern scaling'!Y19+Hosing!AC20</f>
        <v>17.402041778830927</v>
      </c>
      <c r="Z19">
        <f ca="1">(Parameters!$B$125+Temperatures!$G19-Temperatures!$G$2)*'Pattern scaling'!Z19+Hosing!AD20</f>
        <v>23.904892196742747</v>
      </c>
      <c r="AA19">
        <f ca="1">(Parameters!$B$125+Temperatures!$G19-Temperatures!$G$2)*'Pattern scaling'!AA19+Hosing!AE20</f>
        <v>26.693797679009137</v>
      </c>
      <c r="AB19">
        <f ca="1">(Parameters!$B$125+Temperatures!$G19-Temperatures!$G$2)*'Pattern scaling'!AB19+Hosing!AF20</f>
        <v>27.448183840373957</v>
      </c>
      <c r="AC19">
        <f ca="1">(Parameters!$B$125+Temperatures!$G19-Temperatures!$G$2)*'Pattern scaling'!AC19+Hosing!AG20</f>
        <v>13.739826133468267</v>
      </c>
      <c r="AD19">
        <f ca="1">(Parameters!$B$125+Temperatures!$G19-Temperatures!$G$2)*'Pattern scaling'!AD19+Hosing!AH20</f>
        <v>23.032313777982473</v>
      </c>
      <c r="AE19">
        <f ca="1">(Parameters!$B$125+Temperatures!$G19-Temperatures!$G$2)*'Pattern scaling'!AE19+Hosing!AI20</f>
        <v>26.127773495376054</v>
      </c>
      <c r="AF19">
        <f ca="1">(Parameters!$B$125+Temperatures!$G19-Temperatures!$G$2)*'Pattern scaling'!AF19+Hosing!AJ20</f>
        <v>7.4692838142364764</v>
      </c>
      <c r="AG19">
        <f ca="1">(Parameters!$B$125+Temperatures!$G19-Temperatures!$G$2)*'Pattern scaling'!AG19+Hosing!AK20</f>
        <v>8.858030734696861</v>
      </c>
      <c r="AH19">
        <f ca="1">(Parameters!$B$125+Temperatures!$G19-Temperatures!$G$2)*'Pattern scaling'!AH19+Hosing!AL20</f>
        <v>13.286839762027229</v>
      </c>
      <c r="AI19">
        <f ca="1">(Parameters!$B$125+Temperatures!$G19-Temperatures!$G$2)*'Pattern scaling'!AI19+Hosing!AM20</f>
        <v>15.745246346612491</v>
      </c>
      <c r="AJ19">
        <f ca="1">(Parameters!$B$125+Temperatures!$G19-Temperatures!$G$2)*'Pattern scaling'!AJ19+Hosing!AN20</f>
        <v>26.595841975294974</v>
      </c>
      <c r="AK19">
        <f ca="1">(Parameters!$B$125+Temperatures!$G19-Temperatures!$G$2)*'Pattern scaling'!AK19+Hosing!AO20</f>
        <v>25.592291406358623</v>
      </c>
      <c r="AL19">
        <f ca="1">(Parameters!$B$125+Temperatures!$G19-Temperatures!$G$2)*'Pattern scaling'!AL19+Hosing!AP20</f>
        <v>24.846709961451626</v>
      </c>
      <c r="AM19">
        <f ca="1">(Parameters!$B$125+Temperatures!$G19-Temperatures!$G$2)*'Pattern scaling'!AM19+Hosing!AQ20</f>
        <v>25.378970009500868</v>
      </c>
      <c r="AN19">
        <f ca="1">(Parameters!$B$125+Temperatures!$G19-Temperatures!$G$2)*'Pattern scaling'!AN19+Hosing!AR20</f>
        <v>21.222819965958386</v>
      </c>
      <c r="AO19">
        <f ca="1">(Parameters!$B$125+Temperatures!$G19-Temperatures!$G$2)*'Pattern scaling'!AO19+Hosing!AS20</f>
        <v>24.840413194652253</v>
      </c>
      <c r="AP19">
        <f ca="1">(Parameters!$B$125+Temperatures!$G19-Temperatures!$G$2)*'Pattern scaling'!AP19+Hosing!AT20</f>
        <v>21.560373127769779</v>
      </c>
      <c r="AQ19">
        <f ca="1">(Parameters!$B$125+Temperatures!$G19-Temperatures!$G$2)*'Pattern scaling'!AQ19+Hosing!AU20</f>
        <v>23.101484758266462</v>
      </c>
      <c r="AR19">
        <f ca="1">(Parameters!$B$125+Temperatures!$G19-Temperatures!$G$2)*'Pattern scaling'!AR19+Hosing!AV20</f>
        <v>26.014564559526718</v>
      </c>
      <c r="AS19">
        <f ca="1">(Parameters!$B$125+Temperatures!$G19-Temperatures!$G$2)*'Pattern scaling'!AS19+Hosing!AW20</f>
        <v>19.123014459342453</v>
      </c>
      <c r="AT19">
        <f ca="1">(Parameters!$B$125+Temperatures!$G19-Temperatures!$G$2)*'Pattern scaling'!AT19+Hosing!AX20</f>
        <v>9.2139023366301416</v>
      </c>
      <c r="AU19">
        <f ca="1">(Parameters!$B$125+Temperatures!$G19-Temperatures!$G$2)*'Pattern scaling'!AU19+Hosing!AY20</f>
        <v>10.021599244310684</v>
      </c>
      <c r="AV19">
        <f ca="1">(Parameters!$B$125+Temperatures!$G19-Temperatures!$G$2)*'Pattern scaling'!AV19+Hosing!AZ20</f>
        <v>29.431375796233784</v>
      </c>
      <c r="AW19">
        <f ca="1">(Parameters!$B$125+Temperatures!$G19-Temperatures!$G$2)*'Pattern scaling'!AW19+Hosing!BA20</f>
        <v>23.445396175812753</v>
      </c>
      <c r="AX19">
        <f ca="1">(Parameters!$B$125+Temperatures!$G19-Temperatures!$G$2)*'Pattern scaling'!AX19+Hosing!BB20</f>
        <v>8.965900879046135</v>
      </c>
      <c r="AY19">
        <f ca="1">(Parameters!$B$125+Temperatures!$G19-Temperatures!$G$2)*'Pattern scaling'!AY19+Hosing!BC20</f>
        <v>25.391794387780394</v>
      </c>
      <c r="AZ19">
        <f ca="1">(Parameters!$B$125+Temperatures!$G19-Temperatures!$G$2)*'Pattern scaling'!AZ19+Hosing!BD20</f>
        <v>17.66502440770655</v>
      </c>
      <c r="BA19">
        <f ca="1">(Parameters!$B$125+Temperatures!$G19-Temperatures!$G$2)*'Pattern scaling'!BA19+Hosing!BE20</f>
        <v>21.307334353018298</v>
      </c>
      <c r="BB19">
        <f ca="1">(Parameters!$B$125+Temperatures!$G19-Temperatures!$G$2)*'Pattern scaling'!BB19+Hosing!BF20</f>
        <v>22.611456818603056</v>
      </c>
      <c r="BC19">
        <f ca="1">(Parameters!$B$125+Temperatures!$G19-Temperatures!$G$2)*'Pattern scaling'!BC19+Hosing!BG20</f>
        <v>23.296798691844689</v>
      </c>
      <c r="BD19">
        <f ca="1">(Parameters!$B$125+Temperatures!$G19-Temperatures!$G$2)*'Pattern scaling'!BD19+Hosing!BH20</f>
        <v>23.077275773671612</v>
      </c>
      <c r="BE19">
        <f ca="1">(Parameters!$B$125+Temperatures!$G19-Temperatures!$G$2)*'Pattern scaling'!BE19+Hosing!BI20</f>
        <v>15.095354784956411</v>
      </c>
      <c r="BF19">
        <f ca="1">(Parameters!$B$125+Temperatures!$G19-Temperatures!$G$2)*'Pattern scaling'!BF19+Hosing!BJ20</f>
        <v>6.7401957875127803</v>
      </c>
      <c r="BG19">
        <f ca="1">(Parameters!$B$125+Temperatures!$G19-Temperatures!$G$2)*'Pattern scaling'!BG19+Hosing!BK20</f>
        <v>20.344508367382286</v>
      </c>
      <c r="BH19">
        <f ca="1">(Parameters!$B$125+Temperatures!$G19-Temperatures!$G$2)*'Pattern scaling'!BH19+Hosing!BL20</f>
        <v>5.1864221048177157</v>
      </c>
      <c r="BI19">
        <f ca="1">(Parameters!$B$125+Temperatures!$G19-Temperatures!$G$2)*'Pattern scaling'!BI19+Hosing!BM20</f>
        <v>23.776283405328822</v>
      </c>
      <c r="BJ19">
        <f ca="1">(Parameters!$B$125+Temperatures!$G19-Temperatures!$G$2)*'Pattern scaling'!BJ19+Hosing!BN20</f>
        <v>11.914960409008126</v>
      </c>
      <c r="BK19">
        <f ca="1">(Parameters!$B$125+Temperatures!$G19-Temperatures!$G$2)*'Pattern scaling'!BK19+Hosing!BO20</f>
        <v>27.200913697913382</v>
      </c>
      <c r="BL19">
        <f ca="1">(Parameters!$B$125+Temperatures!$G19-Temperatures!$G$2)*'Pattern scaling'!BL19+Hosing!BP20</f>
        <v>25.907147922331411</v>
      </c>
      <c r="BM19">
        <f ca="1">(Parameters!$B$125+Temperatures!$G19-Temperatures!$G$2)*'Pattern scaling'!BM19+Hosing!BQ20</f>
        <v>9.9000097459383873</v>
      </c>
      <c r="BN19">
        <f ca="1">(Parameters!$B$125+Temperatures!$G19-Temperatures!$G$2)*'Pattern scaling'!BN19+Hosing!BR20</f>
        <v>10.807927366901247</v>
      </c>
      <c r="BO19">
        <f ca="1">(Parameters!$B$125+Temperatures!$G19-Temperatures!$G$2)*'Pattern scaling'!BO19+Hosing!BS20</f>
        <v>27.280447785175912</v>
      </c>
      <c r="BP19">
        <f ca="1">(Parameters!$B$125+Temperatures!$G19-Temperatures!$G$2)*'Pattern scaling'!BP19+Hosing!BT20</f>
        <v>25.572571273726489</v>
      </c>
      <c r="BQ19">
        <f ca="1">(Parameters!$B$125+Temperatures!$G19-Temperatures!$G$2)*'Pattern scaling'!BQ19+Hosing!BU20</f>
        <v>24.722390744685779</v>
      </c>
      <c r="BR19">
        <f ca="1">(Parameters!$B$125+Temperatures!$G19-Temperatures!$G$2)*'Pattern scaling'!BR19+Hosing!BV20</f>
        <v>27.22421858578139</v>
      </c>
      <c r="BS19">
        <f ca="1">(Parameters!$B$125+Temperatures!$G19-Temperatures!$G$2)*'Pattern scaling'!BS19+Hosing!BW20</f>
        <v>27.124619348031271</v>
      </c>
      <c r="BT19">
        <f ca="1">(Parameters!$B$125+Temperatures!$G19-Temperatures!$G$2)*'Pattern scaling'!BT19+Hosing!BX20</f>
        <v>24.66065741636703</v>
      </c>
      <c r="BU19">
        <f ca="1">(Parameters!$B$125+Temperatures!$G19-Temperatures!$G$2)*'Pattern scaling'!BU19+Hosing!BY20</f>
        <v>15.95521141359956</v>
      </c>
      <c r="BV19">
        <f ca="1">(Parameters!$B$125+Temperatures!$G19-Temperatures!$G$2)*'Pattern scaling'!BV19+Hosing!BZ20</f>
        <v>26.354266914017163</v>
      </c>
      <c r="BW19">
        <f ca="1">(Parameters!$B$125+Temperatures!$G19-Temperatures!$G$2)*'Pattern scaling'!BW19+Hosing!CA20</f>
        <v>20.782218473231261</v>
      </c>
      <c r="BX19">
        <f ca="1">(Parameters!$B$125+Temperatures!$G19-Temperatures!$G$2)*'Pattern scaling'!BX19+Hosing!CB20</f>
        <v>26.375511836879056</v>
      </c>
      <c r="BY19">
        <f ca="1">(Parameters!$B$125+Temperatures!$G19-Temperatures!$G$2)*'Pattern scaling'!BY19+Hosing!CC20</f>
        <v>27.274233500784646</v>
      </c>
      <c r="BZ19">
        <f ca="1">(Parameters!$B$125+Temperatures!$G19-Temperatures!$G$2)*'Pattern scaling'!BZ19+Hosing!CD20</f>
        <v>23.322586959854849</v>
      </c>
      <c r="CA19">
        <f ca="1">(Parameters!$B$125+Temperatures!$G19-Temperatures!$G$2)*'Pattern scaling'!CA19+Hosing!CE20</f>
        <v>23.459320443942005</v>
      </c>
      <c r="CB19">
        <f ca="1">(Parameters!$B$125+Temperatures!$G19-Temperatures!$G$2)*'Pattern scaling'!CB19+Hosing!CF20</f>
        <v>12.18920956138831</v>
      </c>
      <c r="CC19">
        <f ca="1">(Parameters!$B$125+Temperatures!$G19-Temperatures!$G$2)*'Pattern scaling'!CC19+Hosing!CG20</f>
        <v>25.634589336277582</v>
      </c>
      <c r="CD19">
        <f ca="1">(Parameters!$B$125+Temperatures!$G19-Temperatures!$G$2)*'Pattern scaling'!CD19+Hosing!CH20</f>
        <v>11.424719919330839</v>
      </c>
      <c r="CE19">
        <f ca="1">(Parameters!$B$125+Temperatures!$G19-Temperatures!$G$2)*'Pattern scaling'!CE19+Hosing!CI20</f>
        <v>26.346086367836939</v>
      </c>
      <c r="CF19">
        <f ca="1">(Parameters!$B$125+Temperatures!$G19-Temperatures!$G$2)*'Pattern scaling'!CF19+Hosing!CJ20</f>
        <v>25.962938248478249</v>
      </c>
      <c r="CG19">
        <f ca="1">(Parameters!$B$125+Temperatures!$G19-Temperatures!$G$2)*'Pattern scaling'!CG19+Hosing!CK20</f>
        <v>9.8608706355279931</v>
      </c>
      <c r="CH19">
        <f ca="1">(Parameters!$B$125+Temperatures!$G19-Temperatures!$G$2)*'Pattern scaling'!CH19+Hosing!CL20</f>
        <v>16.576000636970981</v>
      </c>
      <c r="CI19">
        <f ca="1">(Parameters!$B$125+Temperatures!$G19-Temperatures!$G$2)*'Pattern scaling'!CI19+Hosing!CM20</f>
        <v>23.654124631882066</v>
      </c>
      <c r="CJ19">
        <f ca="1">(Parameters!$B$125+Temperatures!$G19-Temperatures!$G$2)*'Pattern scaling'!CJ19+Hosing!CN20</f>
        <v>4.0632413483288286</v>
      </c>
      <c r="CK19">
        <f ca="1">(Parameters!$B$125+Temperatures!$G19-Temperatures!$G$2)*'Pattern scaling'!CK19+Hosing!CO20</f>
        <v>20.883583918741575</v>
      </c>
      <c r="CL19">
        <f ca="1">(Parameters!$B$125+Temperatures!$G19-Temperatures!$G$2)*'Pattern scaling'!CL19+Hosing!CP20</f>
        <v>13.94524610863926</v>
      </c>
      <c r="CM19">
        <f ca="1">(Parameters!$B$125+Temperatures!$G19-Temperatures!$G$2)*'Pattern scaling'!CM19+Hosing!CQ20</f>
        <v>25.366647972504605</v>
      </c>
      <c r="CN19">
        <f ca="1">(Parameters!$B$125+Temperatures!$G19-Temperatures!$G$2)*'Pattern scaling'!CN19+Hosing!CR20</f>
        <v>19.597957426533707</v>
      </c>
      <c r="CO19">
        <f ca="1">(Parameters!$B$125+Temperatures!$G19-Temperatures!$G$2)*'Pattern scaling'!CO19+Hosing!CS20</f>
        <v>14.859466626982883</v>
      </c>
      <c r="CP19">
        <f ca="1">(Parameters!$B$125+Temperatures!$G19-Temperatures!$G$2)*'Pattern scaling'!CP19+Hosing!CT20</f>
        <v>8.2896710632340262</v>
      </c>
      <c r="CQ19">
        <f ca="1">(Parameters!$B$125+Temperatures!$G19-Temperatures!$G$2)*'Pattern scaling'!CQ19+Hosing!CU20</f>
        <v>21.749422496917855</v>
      </c>
      <c r="CR19">
        <f ca="1">(Parameters!$B$125+Temperatures!$G19-Temperatures!$G$2)*'Pattern scaling'!CR19+Hosing!CV20</f>
        <v>5.3644500011394172</v>
      </c>
      <c r="CS19">
        <f ca="1">(Parameters!$B$125+Temperatures!$G19-Temperatures!$G$2)*'Pattern scaling'!CS19+Hosing!CW20</f>
        <v>28.193992942283035</v>
      </c>
      <c r="CT19">
        <f ca="1">(Parameters!$B$125+Temperatures!$G19-Temperatures!$G$2)*'Pattern scaling'!CT19+Hosing!CX20</f>
        <v>25.647330906518203</v>
      </c>
      <c r="CU19">
        <f ca="1">(Parameters!$B$125+Temperatures!$G19-Temperatures!$G$2)*'Pattern scaling'!CU19+Hosing!CY20</f>
        <v>13.016398856562883</v>
      </c>
      <c r="CV19">
        <f ca="1">(Parameters!$B$125+Temperatures!$G19-Temperatures!$G$2)*'Pattern scaling'!CV19+Hosing!CZ20</f>
        <v>26.760033500073273</v>
      </c>
      <c r="CW19">
        <f ca="1">(Parameters!$B$125+Temperatures!$G19-Temperatures!$G$2)*'Pattern scaling'!CW19+Hosing!DA20</f>
        <v>24.8890793479415</v>
      </c>
      <c r="CX19">
        <f ca="1">(Parameters!$B$125+Temperatures!$G19-Temperatures!$G$2)*'Pattern scaling'!CX19+Hosing!DB20</f>
        <v>17.260611927047346</v>
      </c>
      <c r="CY19">
        <f ca="1">(Parameters!$B$125+Temperatures!$G19-Temperatures!$G$2)*'Pattern scaling'!CY19+Hosing!DC20</f>
        <v>25.369371178757341</v>
      </c>
      <c r="CZ19">
        <f ca="1">(Parameters!$B$125+Temperatures!$G19-Temperatures!$G$2)*'Pattern scaling'!CZ19+Hosing!DD20</f>
        <v>21.330812773947486</v>
      </c>
      <c r="DA19">
        <f ca="1">(Parameters!$B$125+Temperatures!$G19-Temperatures!$G$2)*'Pattern scaling'!DA19+Hosing!DE20</f>
        <v>6.4218984891235538</v>
      </c>
      <c r="DB19">
        <f ca="1">(Parameters!$B$125+Temperatures!$G19-Temperatures!$G$2)*'Pattern scaling'!DB19+Hosing!DF20</f>
        <v>26.280282813988755</v>
      </c>
      <c r="DC19">
        <f ca="1">(Parameters!$B$125+Temperatures!$G19-Temperatures!$G$2)*'Pattern scaling'!DC19+Hosing!DG20</f>
        <v>13.91456693275361</v>
      </c>
      <c r="DD19">
        <f ca="1">(Parameters!$B$125+Temperatures!$G19-Temperatures!$G$2)*'Pattern scaling'!DD19+Hosing!DH20</f>
        <v>7.9070999807716991</v>
      </c>
      <c r="DE19">
        <f ca="1">(Parameters!$B$125+Temperatures!$G19-Temperatures!$G$2)*'Pattern scaling'!DE19+Hosing!DI20</f>
        <v>10.078483305237476</v>
      </c>
      <c r="DF19">
        <f ca="1">(Parameters!$B$125+Temperatures!$G19-Temperatures!$G$2)*'Pattern scaling'!DF19+Hosing!DJ20</f>
        <v>7.4414671230314049</v>
      </c>
      <c r="DG19">
        <f ca="1">(Parameters!$B$125+Temperatures!$G19-Temperatures!$G$2)*'Pattern scaling'!DG19+Hosing!DK20</f>
        <v>18.162509885812366</v>
      </c>
      <c r="DH19">
        <f ca="1">(Parameters!$B$125+Temperatures!$G19-Temperatures!$G$2)*'Pattern scaling'!DH19+Hosing!DL20</f>
        <v>11.167538425408861</v>
      </c>
      <c r="DI19">
        <f ca="1">(Parameters!$B$125+Temperatures!$G19-Temperatures!$G$2)*'Pattern scaling'!DI19+Hosing!DM20</f>
        <v>21.397936756129564</v>
      </c>
      <c r="DJ19">
        <f ca="1">(Parameters!$B$125+Temperatures!$G19-Temperatures!$G$2)*'Pattern scaling'!DJ19+Hosing!DN20</f>
        <v>20.407232794941994</v>
      </c>
      <c r="DK19">
        <f ca="1">(Parameters!$B$125+Temperatures!$G19-Temperatures!$G$2)*'Pattern scaling'!DK19+Hosing!DO20</f>
        <v>11.355664429607248</v>
      </c>
      <c r="DL19">
        <f ca="1">(Parameters!$B$125+Temperatures!$G19-Temperatures!$G$2)*'Pattern scaling'!DL19+Hosing!DP20</f>
        <v>28.403206858986987</v>
      </c>
      <c r="DM19">
        <f ca="1">(Parameters!$B$125+Temperatures!$G19-Temperatures!$G$2)*'Pattern scaling'!DM19+Hosing!DQ20</f>
        <v>26.144703922987329</v>
      </c>
      <c r="DN19">
        <f ca="1">(Parameters!$B$125+Temperatures!$G19-Temperatures!$G$2)*'Pattern scaling'!DN19+Hosing!DR20</f>
        <v>10.68866130162977</v>
      </c>
      <c r="DO19">
        <f ca="1">(Parameters!$B$125+Temperatures!$G19-Temperatures!$G$2)*'Pattern scaling'!DO19+Hosing!DS20</f>
        <v>0.63214650177169773</v>
      </c>
      <c r="DP19">
        <f ca="1">(Parameters!$B$125+Temperatures!$G19-Temperatures!$G$2)*'Pattern scaling'!DP19+Hosing!DT20</f>
        <v>24.654007168196902</v>
      </c>
      <c r="DQ19">
        <f ca="1">(Parameters!$B$125+Temperatures!$G19-Temperatures!$G$2)*'Pattern scaling'!DQ19+Hosing!DU20</f>
        <v>28.595136819511101</v>
      </c>
      <c r="DR19">
        <f ca="1">(Parameters!$B$125+Temperatures!$G19-Temperatures!$G$2)*'Pattern scaling'!DR19+Hosing!DV20</f>
        <v>26.177469800099164</v>
      </c>
      <c r="DS19">
        <f ca="1">(Parameters!$B$125+Temperatures!$G19-Temperatures!$G$2)*'Pattern scaling'!DS19+Hosing!DW20</f>
        <v>22.093901237756118</v>
      </c>
      <c r="DT19">
        <f ca="1">(Parameters!$B$125+Temperatures!$G19-Temperatures!$G$2)*'Pattern scaling'!DT19+Hosing!DX20</f>
        <v>23.173665715894021</v>
      </c>
      <c r="DU19">
        <f ca="1">(Parameters!$B$125+Temperatures!$G19-Temperatures!$G$2)*'Pattern scaling'!DU19+Hosing!DY20</f>
        <v>26.940099685339206</v>
      </c>
      <c r="DV19">
        <f ca="1">(Parameters!$B$125+Temperatures!$G19-Temperatures!$G$2)*'Pattern scaling'!DV19+Hosing!DZ20</f>
        <v>22.716911375512304</v>
      </c>
      <c r="DW19">
        <f ca="1">(Parameters!$B$125+Temperatures!$G19-Temperatures!$G$2)*'Pattern scaling'!DW19+Hosing!EA20</f>
        <v>21.359571808725359</v>
      </c>
      <c r="DX19">
        <f ca="1">(Parameters!$B$125+Temperatures!$G19-Temperatures!$G$2)*'Pattern scaling'!DX19+Hosing!EB20</f>
        <v>29.196774244341409</v>
      </c>
      <c r="DY19">
        <f ca="1">(Parameters!$B$125+Temperatures!$G19-Temperatures!$G$2)*'Pattern scaling'!DY19+Hosing!EC20</f>
        <v>27.240659777829407</v>
      </c>
      <c r="DZ19">
        <f ca="1">(Parameters!$B$125+Temperatures!$G19-Temperatures!$G$2)*'Pattern scaling'!DZ19+Hosing!ED20</f>
        <v>25.524487094010148</v>
      </c>
      <c r="EA19">
        <f ca="1">(Parameters!$B$125+Temperatures!$G19-Temperatures!$G$2)*'Pattern scaling'!EA19+Hosing!EE20</f>
        <v>10.462489134353502</v>
      </c>
      <c r="EB19">
        <f ca="1">(Parameters!$B$125+Temperatures!$G19-Temperatures!$G$2)*'Pattern scaling'!EB19+Hosing!EF20</f>
        <v>4.912766068051579</v>
      </c>
      <c r="EC19">
        <f ca="1">(Parameters!$B$125+Temperatures!$G19-Temperatures!$G$2)*'Pattern scaling'!EC19+Hosing!EG20</f>
        <v>20.556151951412708</v>
      </c>
      <c r="ED19">
        <f ca="1">(Parameters!$B$125+Temperatures!$G19-Temperatures!$G$2)*'Pattern scaling'!ED19+Hosing!EH20</f>
        <v>26.652399747489458</v>
      </c>
      <c r="EE19">
        <f ca="1">(Parameters!$B$125+Temperatures!$G19-Temperatures!$G$2)*'Pattern scaling'!EE19+Hosing!EI20</f>
        <v>12.698183893632663</v>
      </c>
      <c r="EF19">
        <f ca="1">(Parameters!$B$125+Temperatures!$G19-Temperatures!$G$2)*'Pattern scaling'!EF19+Hosing!EJ20</f>
        <v>25.96578748120551</v>
      </c>
      <c r="EG19">
        <f ca="1">(Parameters!$B$125+Temperatures!$G19-Temperatures!$G$2)*'Pattern scaling'!EG19+Hosing!EK20</f>
        <v>24.168588190057207</v>
      </c>
      <c r="EH19">
        <f ca="1">(Parameters!$B$125+Temperatures!$G19-Temperatures!$G$2)*'Pattern scaling'!EH19+Hosing!EL20</f>
        <v>25.781535419690886</v>
      </c>
      <c r="EI19">
        <f ca="1">(Parameters!$B$125+Temperatures!$G19-Temperatures!$G$2)*'Pattern scaling'!EI19+Hosing!EM20</f>
        <v>18.782333801289042</v>
      </c>
      <c r="EJ19">
        <f ca="1">(Parameters!$B$125+Temperatures!$G19-Temperatures!$G$2)*'Pattern scaling'!EJ19+Hosing!EN20</f>
        <v>25.912187415986022</v>
      </c>
      <c r="EK19">
        <f ca="1">(Parameters!$B$125+Temperatures!$G19-Temperatures!$G$2)*'Pattern scaling'!EK19+Hosing!EO20</f>
        <v>27.363321760415957</v>
      </c>
      <c r="EL19">
        <f ca="1">(Parameters!$B$125+Temperatures!$G19-Temperatures!$G$2)*'Pattern scaling'!EL19+Hosing!EP20</f>
        <v>23.923789296361974</v>
      </c>
      <c r="EM19">
        <f ca="1">(Parameters!$B$125+Temperatures!$G19-Temperatures!$G$2)*'Pattern scaling'!EM19+Hosing!EQ20</f>
        <v>9.3107592260613963</v>
      </c>
      <c r="EN19">
        <f ca="1">(Parameters!$B$125+Temperatures!$G19-Temperatures!$G$2)*'Pattern scaling'!EN19+Hosing!ER20</f>
        <v>24.936187525327771</v>
      </c>
      <c r="EO19">
        <f ca="1">(Parameters!$B$125+Temperatures!$G19-Temperatures!$G$2)*'Pattern scaling'!EO19+Hosing!ES20</f>
        <v>9.5236020053060209</v>
      </c>
      <c r="EP19">
        <f ca="1">(Parameters!$B$125+Temperatures!$G19-Temperatures!$G$2)*'Pattern scaling'!EP19+Hosing!ET20</f>
        <v>15.579889295442474</v>
      </c>
      <c r="EQ19">
        <f ca="1">(Parameters!$B$125+Temperatures!$G19-Temperatures!$G$2)*'Pattern scaling'!EQ19+Hosing!EU20</f>
        <v>23.826117491217381</v>
      </c>
      <c r="ER19">
        <f ca="1">(Parameters!$B$125+Temperatures!$G19-Temperatures!$G$2)*'Pattern scaling'!ER19+Hosing!EV20</f>
        <v>20.52421736787656</v>
      </c>
      <c r="ES19">
        <f ca="1">(Parameters!$B$125+Temperatures!$G19-Temperatures!$G$2)*'Pattern scaling'!ES19+Hosing!EW20</f>
        <v>28.075349898998201</v>
      </c>
      <c r="ET19">
        <f ca="1">(Parameters!$B$125+Temperatures!$G19-Temperatures!$G$2)*'Pattern scaling'!ET19+Hosing!EX20</f>
        <v>16.274991339792127</v>
      </c>
      <c r="EU19">
        <f ca="1">(Parameters!$B$125+Temperatures!$G19-Temperatures!$G$2)*'Pattern scaling'!EU19+Hosing!EY20</f>
        <v>10.831545320205079</v>
      </c>
      <c r="EV19">
        <f ca="1">(Parameters!$B$125+Temperatures!$G19-Temperatures!$G$2)*'Pattern scaling'!EV19+Hosing!EZ20</f>
        <v>5.768210286750306</v>
      </c>
      <c r="EW19">
        <f ca="1">(Parameters!$B$125+Temperatures!$G19-Temperatures!$G$2)*'Pattern scaling'!EW19+Hosing!FA20</f>
        <v>19.820546624599892</v>
      </c>
      <c r="EX19">
        <f ca="1">(Parameters!$B$125+Temperatures!$G19-Temperatures!$G$2)*'Pattern scaling'!EX19+Hosing!FB20</f>
        <v>26.175213505564194</v>
      </c>
      <c r="EY19">
        <f ca="1">(Parameters!$B$125+Temperatures!$G19-Temperatures!$G$2)*'Pattern scaling'!EY19+Hosing!FC20</f>
        <v>29.365435246870586</v>
      </c>
      <c r="EZ19">
        <f ca="1">(Parameters!$B$125+Temperatures!$G19-Temperatures!$G$2)*'Pattern scaling'!EZ19+Hosing!FD20</f>
        <v>27.04834853518371</v>
      </c>
      <c r="FA19">
        <f ca="1">(Parameters!$B$125+Temperatures!$G19-Temperatures!$G$2)*'Pattern scaling'!FA19+Hosing!FE20</f>
        <v>24.737540203833294</v>
      </c>
      <c r="FB19">
        <f ca="1">(Parameters!$B$125+Temperatures!$G19-Temperatures!$G$2)*'Pattern scaling'!FB19+Hosing!FF20</f>
        <v>25.926603156936334</v>
      </c>
      <c r="FC19">
        <f ca="1">(Parameters!$B$125+Temperatures!$G19-Temperatures!$G$2)*'Pattern scaling'!FC19+Hosing!FG20</f>
        <v>24.83071330348935</v>
      </c>
      <c r="FD19">
        <f ca="1">(Parameters!$B$125+Temperatures!$G19-Temperatures!$G$2)*'Pattern scaling'!FD19+Hosing!FH20</f>
        <v>11.909183722792459</v>
      </c>
      <c r="FE19">
        <f ca="1">(Parameters!$B$125+Temperatures!$G19-Temperatures!$G$2)*'Pattern scaling'!FE19+Hosing!FI20</f>
        <v>27.205957237679108</v>
      </c>
      <c r="FF19">
        <f ca="1">(Parameters!$B$125+Temperatures!$G19-Temperatures!$G$2)*'Pattern scaling'!FF19+Hosing!FJ20</f>
        <v>12.279611274010543</v>
      </c>
      <c r="FG19">
        <f ca="1">(Parameters!$B$125+Temperatures!$G19-Temperatures!$G$2)*'Pattern scaling'!FG19+Hosing!FK20</f>
        <v>28.270476442602661</v>
      </c>
      <c r="FH19">
        <f ca="1">(Parameters!$B$125+Temperatures!$G19-Temperatures!$G$2)*'Pattern scaling'!FH19+Hosing!FL20</f>
        <v>21.322776268517302</v>
      </c>
      <c r="FI19">
        <f ca="1">(Parameters!$B$125+Temperatures!$G19-Temperatures!$G$2)*'Pattern scaling'!FI19+Hosing!FM20</f>
        <v>27.307784703042174</v>
      </c>
      <c r="FJ19">
        <f ca="1">(Parameters!$B$125+Temperatures!$G19-Temperatures!$G$2)*'Pattern scaling'!FJ19+Hosing!FN20</f>
        <v>9.122534592234949</v>
      </c>
      <c r="FK19">
        <f ca="1">(Parameters!$B$125+Temperatures!$G19-Temperatures!$G$2)*'Pattern scaling'!FK19+Hosing!FO20</f>
        <v>10.326787431686892</v>
      </c>
      <c r="FL19">
        <f ca="1">(Parameters!$B$125+Temperatures!$G19-Temperatures!$G$2)*'Pattern scaling'!FL19+Hosing!FP20</f>
        <v>6.7681040200698872</v>
      </c>
      <c r="FM19">
        <f ca="1">(Parameters!$B$125+Temperatures!$G19-Temperatures!$G$2)*'Pattern scaling'!FM19+Hosing!FQ20</f>
        <v>18.750660759470758</v>
      </c>
      <c r="FN19">
        <f ca="1">(Parameters!$B$125+Temperatures!$G19-Temperatures!$G$2)*'Pattern scaling'!FN19+Hosing!FR20</f>
        <v>28.674749696949164</v>
      </c>
      <c r="FO19">
        <f ca="1">(Parameters!$B$125+Temperatures!$G19-Temperatures!$G$2)*'Pattern scaling'!FO19+Hosing!FS20</f>
        <v>27.20546447564146</v>
      </c>
      <c r="FP19">
        <f ca="1">(Parameters!$B$125+Temperatures!$G19-Temperatures!$G$2)*'Pattern scaling'!FP19+Hosing!FT20</f>
        <v>27.648216618264627</v>
      </c>
      <c r="FQ19">
        <f ca="1">(Parameters!$B$125+Temperatures!$G19-Temperatures!$G$2)*'Pattern scaling'!FQ19+Hosing!FU20</f>
        <v>12.465170556149097</v>
      </c>
      <c r="FR19">
        <f ca="1">(Parameters!$B$125+Temperatures!$G19-Temperatures!$G$2)*'Pattern scaling'!FR19+Hosing!FV20</f>
        <v>16.534446894239334</v>
      </c>
      <c r="FS19">
        <f ca="1">(Parameters!$B$125+Temperatures!$G19-Temperatures!$G$2)*'Pattern scaling'!FS19+Hosing!FW20</f>
        <v>24.458918784661712</v>
      </c>
      <c r="FT19">
        <f ca="1">(Parameters!$B$125+Temperatures!$G19-Temperatures!$G$2)*'Pattern scaling'!FT19+Hosing!FX20</f>
        <v>21.999747294475796</v>
      </c>
      <c r="FU19">
        <f ca="1">(Parameters!$B$125+Temperatures!$G19-Temperatures!$G$2)*'Pattern scaling'!FU19+Hosing!FY20</f>
        <v>26.807504121947794</v>
      </c>
      <c r="FV19">
        <f ca="1">(Parameters!$B$125+Temperatures!$G19-Temperatures!$G$2)*'Pattern scaling'!FV19+Hosing!FZ20</f>
        <v>18.994730223765504</v>
      </c>
      <c r="FW19">
        <f ca="1">(Parameters!$B$125+Temperatures!$G19-Temperatures!$G$2)*'Pattern scaling'!FW19+Hosing!GA20</f>
        <v>14.016327508667286</v>
      </c>
      <c r="FX19">
        <f ca="1">(Parameters!$B$125+Temperatures!$G19-Temperatures!$G$2)*'Pattern scaling'!FX19+Hosing!GB20</f>
        <v>24.888137487419652</v>
      </c>
      <c r="FY19">
        <f ca="1">(Parameters!$B$125+Temperatures!$G19-Temperatures!$G$2)*'Pattern scaling'!FY19+Hosing!GC20</f>
        <v>20.695362735388503</v>
      </c>
      <c r="FZ19">
        <f ca="1">(Parameters!$B$125+Temperatures!$G19-Temperatures!$G$2)*'Pattern scaling'!FZ19+Hosing!GD20</f>
        <v>23.571486805808462</v>
      </c>
      <c r="GA19">
        <f ca="1">(Parameters!$B$125+Temperatures!$G19-Temperatures!$G$2)*'Pattern scaling'!GA19+Hosing!GE20</f>
        <v>23.444110566773954</v>
      </c>
      <c r="GB19">
        <f ca="1">(Parameters!$B$125+Temperatures!$G19-Temperatures!$G$2)*'Pattern scaling'!GB19+Hosing!GF20</f>
        <v>9.8063336183724346</v>
      </c>
      <c r="GC19">
        <f ca="1">(Parameters!$B$125+Temperatures!$G19-Temperatures!$G$2)*'Pattern scaling'!GC19+Hosing!GG20</f>
        <v>17.93927285155884</v>
      </c>
      <c r="GD19">
        <f ca="1">(Parameters!$B$125+Temperatures!$G19-Temperatures!$G$2)*'Pattern scaling'!GD19+Hosing!GH20</f>
        <v>15.014873919008167</v>
      </c>
      <c r="GE19">
        <f ca="1">(Parameters!$B$125+Temperatures!$G19-Temperatures!$G$2)*'Pattern scaling'!GE19+Hosing!GI20</f>
        <v>14.510210744845812</v>
      </c>
      <c r="GF19">
        <f ca="1">(Parameters!$B$125+Temperatures!$G19-Temperatures!$G$2)*'Pattern scaling'!GF19+Hosing!GJ20</f>
        <v>25.416636819155535</v>
      </c>
      <c r="GG19">
        <f ca="1">(Parameters!$B$125+Temperatures!$G19-Temperatures!$G$2)*'Pattern scaling'!GG19+Hosing!GK20</f>
        <v>26.0699117010025</v>
      </c>
      <c r="GH19">
        <f ca="1">(Parameters!$B$125+Temperatures!$G19-Temperatures!$G$2)*'Pattern scaling'!GH19+Hosing!GL20</f>
        <v>23.288979954859382</v>
      </c>
      <c r="GI19">
        <f ca="1">(Parameters!$B$125+Temperatures!$G19-Temperatures!$G$2)*'Pattern scaling'!GI19+Hosing!GM20</f>
        <v>25.638512662748958</v>
      </c>
      <c r="GJ19">
        <f ca="1">(Parameters!$B$125+Temperatures!$G19-Temperatures!$G$2)*'Pattern scaling'!GJ19+Hosing!GN20</f>
        <v>21.265549865856485</v>
      </c>
      <c r="GK19">
        <f ca="1">(Parameters!$B$125+Temperatures!$G19-Temperatures!$G$2)*'Pattern scaling'!GK19+Hosing!GO20</f>
        <v>19.171764600436731</v>
      </c>
      <c r="GL19">
        <f ca="1">(Parameters!$B$125+Temperatures!$G19-Temperatures!$G$2)*'Pattern scaling'!GL19+Hosing!GP20</f>
        <v>23.031611157617842</v>
      </c>
      <c r="GM19">
        <f ca="1">(Parameters!$B$125+Temperatures!$G19-Temperatures!$G$2)*'Pattern scaling'!GM19+Hosing!GQ20</f>
        <v>21.913549741993211</v>
      </c>
    </row>
    <row r="20" spans="1:195" x14ac:dyDescent="0.25">
      <c r="A20">
        <v>2028</v>
      </c>
      <c r="B20">
        <f ca="1">(Parameters!$B$125+Temperatures!$G20-Temperatures!$G$2)*'Pattern scaling'!B20+Hosing!F21</f>
        <v>13.864825733531656</v>
      </c>
      <c r="C20">
        <f ca="1">(Parameters!$B$125+Temperatures!$G20-Temperatures!$G$2)*'Pattern scaling'!C20+Hosing!G21</f>
        <v>22.90953646102108</v>
      </c>
      <c r="D20">
        <f ca="1">(Parameters!$B$125+Temperatures!$G20-Temperatures!$G$2)*'Pattern scaling'!D20+Hosing!H21</f>
        <v>13.313190884318095</v>
      </c>
      <c r="E20">
        <f ca="1">(Parameters!$B$125+Temperatures!$G20-Temperatures!$G$2)*'Pattern scaling'!E20+Hosing!I21</f>
        <v>5.5219154544463827</v>
      </c>
      <c r="F20">
        <f ca="1">(Parameters!$B$125+Temperatures!$G20-Temperatures!$G$2)*'Pattern scaling'!F20+Hosing!J21</f>
        <v>27.569540251147366</v>
      </c>
      <c r="G20">
        <f ca="1">(Parameters!$B$125+Temperatures!$G20-Temperatures!$G$2)*'Pattern scaling'!G20+Hosing!K21</f>
        <v>18.220051652086564</v>
      </c>
      <c r="H20">
        <f ca="1">(Parameters!$B$125+Temperatures!$G20-Temperatures!$G$2)*'Pattern scaling'!H20+Hosing!L21</f>
        <v>9.693839242695141</v>
      </c>
      <c r="I20">
        <f ca="1">(Parameters!$B$125+Temperatures!$G20-Temperatures!$G$2)*'Pattern scaling'!I20+Hosing!M21</f>
        <v>26.721933458755345</v>
      </c>
      <c r="J20">
        <f ca="1">(Parameters!$B$125+Temperatures!$G20-Temperatures!$G$2)*'Pattern scaling'!J20+Hosing!N21</f>
        <v>17.714926217911181</v>
      </c>
      <c r="K20">
        <f ca="1">(Parameters!$B$125+Temperatures!$G20-Temperatures!$G$2)*'Pattern scaling'!K20+Hosing!O21</f>
        <v>9.0012134716295993</v>
      </c>
      <c r="L20">
        <f ca="1">(Parameters!$B$125+Temperatures!$G20-Temperatures!$G$2)*'Pattern scaling'!L20+Hosing!P21</f>
        <v>14.668697081075072</v>
      </c>
      <c r="M20">
        <f ca="1">(Parameters!$B$125+Temperatures!$G20-Temperatures!$G$2)*'Pattern scaling'!M20+Hosing!Q21</f>
        <v>21.662939324791381</v>
      </c>
      <c r="N20">
        <f ca="1">(Parameters!$B$125+Temperatures!$G20-Temperatures!$G$2)*'Pattern scaling'!N20+Hosing!R21</f>
        <v>10.746285271867928</v>
      </c>
      <c r="O20">
        <f ca="1">(Parameters!$B$125+Temperatures!$G20-Temperatures!$G$2)*'Pattern scaling'!O20+Hosing!S21</f>
        <v>27.753475370518732</v>
      </c>
      <c r="P20">
        <f ca="1">(Parameters!$B$125+Temperatures!$G20-Temperatures!$G$2)*'Pattern scaling'!P20+Hosing!T21</f>
        <v>28.593963623342066</v>
      </c>
      <c r="Q20">
        <f ca="1">(Parameters!$B$125+Temperatures!$G20-Temperatures!$G$2)*'Pattern scaling'!Q20+Hosing!U21</f>
        <v>25.947356901550783</v>
      </c>
      <c r="R20">
        <f ca="1">(Parameters!$B$125+Temperatures!$G20-Temperatures!$G$2)*'Pattern scaling'!R20+Hosing!V21</f>
        <v>11.969785294271459</v>
      </c>
      <c r="S20">
        <f ca="1">(Parameters!$B$125+Temperatures!$G20-Temperatures!$G$2)*'Pattern scaling'!S20+Hosing!W21</f>
        <v>28.133260987326398</v>
      </c>
      <c r="T20">
        <f ca="1">(Parameters!$B$125+Temperatures!$G20-Temperatures!$G$2)*'Pattern scaling'!T20+Hosing!X21</f>
        <v>25.398717474020998</v>
      </c>
      <c r="U20">
        <f ca="1">(Parameters!$B$125+Temperatures!$G20-Temperatures!$G$2)*'Pattern scaling'!U20+Hosing!Y21</f>
        <v>10.685665619646633</v>
      </c>
      <c r="V20">
        <f ca="1">(Parameters!$B$125+Temperatures!$G20-Temperatures!$G$2)*'Pattern scaling'!V20+Hosing!Z21</f>
        <v>7.9788777932440018</v>
      </c>
      <c r="W20">
        <f ca="1">(Parameters!$B$125+Temperatures!$G20-Temperatures!$G$2)*'Pattern scaling'!W20+Hosing!AA21</f>
        <v>25.831895398174861</v>
      </c>
      <c r="X20">
        <f ca="1">(Parameters!$B$125+Temperatures!$G20-Temperatures!$G$2)*'Pattern scaling'!X20+Hosing!AB21</f>
        <v>23.418701722395593</v>
      </c>
      <c r="Y20">
        <f ca="1">(Parameters!$B$125+Temperatures!$G20-Temperatures!$G$2)*'Pattern scaling'!Y20+Hosing!AC21</f>
        <v>17.423543935614902</v>
      </c>
      <c r="Z20">
        <f ca="1">(Parameters!$B$125+Temperatures!$G20-Temperatures!$G$2)*'Pattern scaling'!Z20+Hosing!AD21</f>
        <v>23.924452530703668</v>
      </c>
      <c r="AA20">
        <f ca="1">(Parameters!$B$125+Temperatures!$G20-Temperatures!$G$2)*'Pattern scaling'!AA20+Hosing!AE21</f>
        <v>26.71049054957173</v>
      </c>
      <c r="AB20">
        <f ca="1">(Parameters!$B$125+Temperatures!$G20-Temperatures!$G$2)*'Pattern scaling'!AB20+Hosing!AF21</f>
        <v>27.466265113424768</v>
      </c>
      <c r="AC20">
        <f ca="1">(Parameters!$B$125+Temperatures!$G20-Temperatures!$G$2)*'Pattern scaling'!AC20+Hosing!AG21</f>
        <v>13.758912697683941</v>
      </c>
      <c r="AD20">
        <f ca="1">(Parameters!$B$125+Temperatures!$G20-Temperatures!$G$2)*'Pattern scaling'!AD20+Hosing!AH21</f>
        <v>23.055785569341339</v>
      </c>
      <c r="AE20">
        <f ca="1">(Parameters!$B$125+Temperatures!$G20-Temperatures!$G$2)*'Pattern scaling'!AE20+Hosing!AI21</f>
        <v>26.148811509854031</v>
      </c>
      <c r="AF20">
        <f ca="1">(Parameters!$B$125+Temperatures!$G20-Temperatures!$G$2)*'Pattern scaling'!AF20+Hosing!AJ21</f>
        <v>7.4904292825794627</v>
      </c>
      <c r="AG20">
        <f ca="1">(Parameters!$B$125+Temperatures!$G20-Temperatures!$G$2)*'Pattern scaling'!AG20+Hosing!AK21</f>
        <v>8.875975088414835</v>
      </c>
      <c r="AH20">
        <f ca="1">(Parameters!$B$125+Temperatures!$G20-Temperatures!$G$2)*'Pattern scaling'!AH20+Hosing!AL21</f>
        <v>13.302203047706891</v>
      </c>
      <c r="AI20">
        <f ca="1">(Parameters!$B$125+Temperatures!$G20-Temperatures!$G$2)*'Pattern scaling'!AI20+Hosing!AM21</f>
        <v>15.765326067785114</v>
      </c>
      <c r="AJ20">
        <f ca="1">(Parameters!$B$125+Temperatures!$G20-Temperatures!$G$2)*'Pattern scaling'!AJ20+Hosing!AN21</f>
        <v>26.615377978982547</v>
      </c>
      <c r="AK20">
        <f ca="1">(Parameters!$B$125+Temperatures!$G20-Temperatures!$G$2)*'Pattern scaling'!AK20+Hosing!AO21</f>
        <v>25.612331360827028</v>
      </c>
      <c r="AL20">
        <f ca="1">(Parameters!$B$125+Temperatures!$G20-Temperatures!$G$2)*'Pattern scaling'!AL20+Hosing!AP21</f>
        <v>24.867555661037631</v>
      </c>
      <c r="AM20">
        <f ca="1">(Parameters!$B$125+Temperatures!$G20-Temperatures!$G$2)*'Pattern scaling'!AM20+Hosing!AQ21</f>
        <v>25.398975134641162</v>
      </c>
      <c r="AN20">
        <f ca="1">(Parameters!$B$125+Temperatures!$G20-Temperatures!$G$2)*'Pattern scaling'!AN20+Hosing!AR21</f>
        <v>21.241956925308507</v>
      </c>
      <c r="AO20">
        <f ca="1">(Parameters!$B$125+Temperatures!$G20-Temperatures!$G$2)*'Pattern scaling'!AO20+Hosing!AS21</f>
        <v>24.856395774213571</v>
      </c>
      <c r="AP20">
        <f ca="1">(Parameters!$B$125+Temperatures!$G20-Temperatures!$G$2)*'Pattern scaling'!AP20+Hosing!AT21</f>
        <v>21.576436866665389</v>
      </c>
      <c r="AQ20">
        <f ca="1">(Parameters!$B$125+Temperatures!$G20-Temperatures!$G$2)*'Pattern scaling'!AQ20+Hosing!AU21</f>
        <v>23.119410533663959</v>
      </c>
      <c r="AR20">
        <f ca="1">(Parameters!$B$125+Temperatures!$G20-Temperatures!$G$2)*'Pattern scaling'!AR20+Hosing!AV21</f>
        <v>26.031605940986609</v>
      </c>
      <c r="AS20">
        <f ca="1">(Parameters!$B$125+Temperatures!$G20-Temperatures!$G$2)*'Pattern scaling'!AS20+Hosing!AW21</f>
        <v>19.141199332584634</v>
      </c>
      <c r="AT20">
        <f ca="1">(Parameters!$B$125+Temperatures!$G20-Temperatures!$G$2)*'Pattern scaling'!AT20+Hosing!AX21</f>
        <v>9.2320740469777309</v>
      </c>
      <c r="AU20">
        <f ca="1">(Parameters!$B$125+Temperatures!$G20-Temperatures!$G$2)*'Pattern scaling'!AU20+Hosing!AY21</f>
        <v>10.038630813844687</v>
      </c>
      <c r="AV20">
        <f ca="1">(Parameters!$B$125+Temperatures!$G20-Temperatures!$G$2)*'Pattern scaling'!AV20+Hosing!AZ21</f>
        <v>29.452393074814811</v>
      </c>
      <c r="AW20">
        <f ca="1">(Parameters!$B$125+Temperatures!$G20-Temperatures!$G$2)*'Pattern scaling'!AW20+Hosing!BA21</f>
        <v>23.46102976149901</v>
      </c>
      <c r="AX20">
        <f ca="1">(Parameters!$B$125+Temperatures!$G20-Temperatures!$G$2)*'Pattern scaling'!AX20+Hosing!BB21</f>
        <v>8.9817422706879455</v>
      </c>
      <c r="AY20">
        <f ca="1">(Parameters!$B$125+Temperatures!$G20-Temperatures!$G$2)*'Pattern scaling'!AY20+Hosing!BC21</f>
        <v>25.408973643295226</v>
      </c>
      <c r="AZ20">
        <f ca="1">(Parameters!$B$125+Temperatures!$G20-Temperatures!$G$2)*'Pattern scaling'!AZ20+Hosing!BD21</f>
        <v>17.685613651110245</v>
      </c>
      <c r="BA20">
        <f ca="1">(Parameters!$B$125+Temperatures!$G20-Temperatures!$G$2)*'Pattern scaling'!BA20+Hosing!BE21</f>
        <v>21.325194579286446</v>
      </c>
      <c r="BB20">
        <f ca="1">(Parameters!$B$125+Temperatures!$G20-Temperatures!$G$2)*'Pattern scaling'!BB20+Hosing!BF21</f>
        <v>22.632618515027513</v>
      </c>
      <c r="BC20">
        <f ca="1">(Parameters!$B$125+Temperatures!$G20-Temperatures!$G$2)*'Pattern scaling'!BC20+Hosing!BG21</f>
        <v>23.317737918986623</v>
      </c>
      <c r="BD20">
        <f ca="1">(Parameters!$B$125+Temperatures!$G20-Temperatures!$G$2)*'Pattern scaling'!BD20+Hosing!BH21</f>
        <v>23.097169901070206</v>
      </c>
      <c r="BE20">
        <f ca="1">(Parameters!$B$125+Temperatures!$G20-Temperatures!$G$2)*'Pattern scaling'!BE20+Hosing!BI21</f>
        <v>15.113892291182113</v>
      </c>
      <c r="BF20">
        <f ca="1">(Parameters!$B$125+Temperatures!$G20-Temperatures!$G$2)*'Pattern scaling'!BF20+Hosing!BJ21</f>
        <v>6.7606961824954102</v>
      </c>
      <c r="BG20">
        <f ca="1">(Parameters!$B$125+Temperatures!$G20-Temperatures!$G$2)*'Pattern scaling'!BG20+Hosing!BK21</f>
        <v>20.363374795127193</v>
      </c>
      <c r="BH20">
        <f ca="1">(Parameters!$B$125+Temperatures!$G20-Temperatures!$G$2)*'Pattern scaling'!BH20+Hosing!BL21</f>
        <v>5.2083437703191535</v>
      </c>
      <c r="BI20">
        <f ca="1">(Parameters!$B$125+Temperatures!$G20-Temperatures!$G$2)*'Pattern scaling'!BI20+Hosing!BM21</f>
        <v>23.791214094686158</v>
      </c>
      <c r="BJ20">
        <f ca="1">(Parameters!$B$125+Temperatures!$G20-Temperatures!$G$2)*'Pattern scaling'!BJ20+Hosing!BN21</f>
        <v>11.932074299997792</v>
      </c>
      <c r="BK20">
        <f ca="1">(Parameters!$B$125+Temperatures!$G20-Temperatures!$G$2)*'Pattern scaling'!BK20+Hosing!BO21</f>
        <v>27.217174929030943</v>
      </c>
      <c r="BL20">
        <f ca="1">(Parameters!$B$125+Temperatures!$G20-Temperatures!$G$2)*'Pattern scaling'!BL20+Hosing!BP21</f>
        <v>25.92583481773525</v>
      </c>
      <c r="BM20">
        <f ca="1">(Parameters!$B$125+Temperatures!$G20-Temperatures!$G$2)*'Pattern scaling'!BM20+Hosing!BQ21</f>
        <v>9.9138578766564773</v>
      </c>
      <c r="BN20">
        <f ca="1">(Parameters!$B$125+Temperatures!$G20-Temperatures!$G$2)*'Pattern scaling'!BN20+Hosing!BR21</f>
        <v>10.828175698102871</v>
      </c>
      <c r="BO20">
        <f ca="1">(Parameters!$B$125+Temperatures!$G20-Temperatures!$G$2)*'Pattern scaling'!BO20+Hosing!BS21</f>
        <v>27.300243709346184</v>
      </c>
      <c r="BP20">
        <f ca="1">(Parameters!$B$125+Temperatures!$G20-Temperatures!$G$2)*'Pattern scaling'!BP20+Hosing!BT21</f>
        <v>25.592771149242992</v>
      </c>
      <c r="BQ20">
        <f ca="1">(Parameters!$B$125+Temperatures!$G20-Temperatures!$G$2)*'Pattern scaling'!BQ20+Hosing!BU21</f>
        <v>24.738372931042083</v>
      </c>
      <c r="BR20">
        <f ca="1">(Parameters!$B$125+Temperatures!$G20-Temperatures!$G$2)*'Pattern scaling'!BR20+Hosing!BV21</f>
        <v>27.243696605120721</v>
      </c>
      <c r="BS20">
        <f ca="1">(Parameters!$B$125+Temperatures!$G20-Temperatures!$G$2)*'Pattern scaling'!BS20+Hosing!BW21</f>
        <v>27.144519862316116</v>
      </c>
      <c r="BT20">
        <f ca="1">(Parameters!$B$125+Temperatures!$G20-Temperatures!$G$2)*'Pattern scaling'!BT20+Hosing!BX21</f>
        <v>24.679113016303251</v>
      </c>
      <c r="BU20">
        <f ca="1">(Parameters!$B$125+Temperatures!$G20-Temperatures!$G$2)*'Pattern scaling'!BU20+Hosing!BY21</f>
        <v>15.974512185969145</v>
      </c>
      <c r="BV20">
        <f ca="1">(Parameters!$B$125+Temperatures!$G20-Temperatures!$G$2)*'Pattern scaling'!BV20+Hosing!BZ21</f>
        <v>26.370960371084937</v>
      </c>
      <c r="BW20">
        <f ca="1">(Parameters!$B$125+Temperatures!$G20-Temperatures!$G$2)*'Pattern scaling'!BW20+Hosing!CA21</f>
        <v>20.801338794805069</v>
      </c>
      <c r="BX20">
        <f ca="1">(Parameters!$B$125+Temperatures!$G20-Temperatures!$G$2)*'Pattern scaling'!BX20+Hosing!CB21</f>
        <v>26.394198155923927</v>
      </c>
      <c r="BY20">
        <f ca="1">(Parameters!$B$125+Temperatures!$G20-Temperatures!$G$2)*'Pattern scaling'!BY20+Hosing!CC21</f>
        <v>27.293676454656183</v>
      </c>
      <c r="BZ20">
        <f ca="1">(Parameters!$B$125+Temperatures!$G20-Temperatures!$G$2)*'Pattern scaling'!BZ20+Hosing!CD21</f>
        <v>23.340533897013778</v>
      </c>
      <c r="CA20">
        <f ca="1">(Parameters!$B$125+Temperatures!$G20-Temperatures!$G$2)*'Pattern scaling'!CA20+Hosing!CE21</f>
        <v>23.478488170865887</v>
      </c>
      <c r="CB20">
        <f ca="1">(Parameters!$B$125+Temperatures!$G20-Temperatures!$G$2)*'Pattern scaling'!CB20+Hosing!CF21</f>
        <v>12.208481390727151</v>
      </c>
      <c r="CC20">
        <f ca="1">(Parameters!$B$125+Temperatures!$G20-Temperatures!$G$2)*'Pattern scaling'!CC20+Hosing!CG21</f>
        <v>25.651749846360151</v>
      </c>
      <c r="CD20">
        <f ca="1">(Parameters!$B$125+Temperatures!$G20-Temperatures!$G$2)*'Pattern scaling'!CD20+Hosing!CH21</f>
        <v>11.444193318342583</v>
      </c>
      <c r="CE20">
        <f ca="1">(Parameters!$B$125+Temperatures!$G20-Temperatures!$G$2)*'Pattern scaling'!CE20+Hosing!CI21</f>
        <v>26.363318591924667</v>
      </c>
      <c r="CF20">
        <f ca="1">(Parameters!$B$125+Temperatures!$G20-Temperatures!$G$2)*'Pattern scaling'!CF20+Hosing!CJ21</f>
        <v>25.983638374193063</v>
      </c>
      <c r="CG20">
        <f ca="1">(Parameters!$B$125+Temperatures!$G20-Temperatures!$G$2)*'Pattern scaling'!CG20+Hosing!CK21</f>
        <v>9.8724531729182328</v>
      </c>
      <c r="CH20">
        <f ca="1">(Parameters!$B$125+Temperatures!$G20-Temperatures!$G$2)*'Pattern scaling'!CH20+Hosing!CL21</f>
        <v>16.598304809040819</v>
      </c>
      <c r="CI20">
        <f ca="1">(Parameters!$B$125+Temperatures!$G20-Temperatures!$G$2)*'Pattern scaling'!CI20+Hosing!CM21</f>
        <v>23.6786864531399</v>
      </c>
      <c r="CJ20">
        <f ca="1">(Parameters!$B$125+Temperatures!$G20-Temperatures!$G$2)*'Pattern scaling'!CJ20+Hosing!CN21</f>
        <v>4.0764028797340819</v>
      </c>
      <c r="CK20">
        <f ca="1">(Parameters!$B$125+Temperatures!$G20-Temperatures!$G$2)*'Pattern scaling'!CK20+Hosing!CO21</f>
        <v>20.903876957844354</v>
      </c>
      <c r="CL20">
        <f ca="1">(Parameters!$B$125+Temperatures!$G20-Temperatures!$G$2)*'Pattern scaling'!CL20+Hosing!CP21</f>
        <v>13.964165965417783</v>
      </c>
      <c r="CM20">
        <f ca="1">(Parameters!$B$125+Temperatures!$G20-Temperatures!$G$2)*'Pattern scaling'!CM20+Hosing!CQ21</f>
        <v>25.383078235402213</v>
      </c>
      <c r="CN20">
        <f ca="1">(Parameters!$B$125+Temperatures!$G20-Temperatures!$G$2)*'Pattern scaling'!CN20+Hosing!CR21</f>
        <v>19.61948755411802</v>
      </c>
      <c r="CO20">
        <f ca="1">(Parameters!$B$125+Temperatures!$G20-Temperatures!$G$2)*'Pattern scaling'!CO20+Hosing!CS21</f>
        <v>14.877598396685134</v>
      </c>
      <c r="CP20">
        <f ca="1">(Parameters!$B$125+Temperatures!$G20-Temperatures!$G$2)*'Pattern scaling'!CP20+Hosing!CT21</f>
        <v>8.3116430744394485</v>
      </c>
      <c r="CQ20">
        <f ca="1">(Parameters!$B$125+Temperatures!$G20-Temperatures!$G$2)*'Pattern scaling'!CQ20+Hosing!CU21</f>
        <v>21.767333823079245</v>
      </c>
      <c r="CR20">
        <f ca="1">(Parameters!$B$125+Temperatures!$G20-Temperatures!$G$2)*'Pattern scaling'!CR20+Hosing!CV21</f>
        <v>5.3852991150254041</v>
      </c>
      <c r="CS20">
        <f ca="1">(Parameters!$B$125+Temperatures!$G20-Temperatures!$G$2)*'Pattern scaling'!CS20+Hosing!CW21</f>
        <v>28.213233704699725</v>
      </c>
      <c r="CT20">
        <f ca="1">(Parameters!$B$125+Temperatures!$G20-Temperatures!$G$2)*'Pattern scaling'!CT20+Hosing!CX21</f>
        <v>25.663566250175819</v>
      </c>
      <c r="CU20">
        <f ca="1">(Parameters!$B$125+Temperatures!$G20-Temperatures!$G$2)*'Pattern scaling'!CU20+Hosing!CY21</f>
        <v>13.035106455831341</v>
      </c>
      <c r="CV20">
        <f ca="1">(Parameters!$B$125+Temperatures!$G20-Temperatures!$G$2)*'Pattern scaling'!CV20+Hosing!CZ21</f>
        <v>26.784721299436953</v>
      </c>
      <c r="CW20">
        <f ca="1">(Parameters!$B$125+Temperatures!$G20-Temperatures!$G$2)*'Pattern scaling'!CW20+Hosing!DA21</f>
        <v>24.908129201210759</v>
      </c>
      <c r="CX20">
        <f ca="1">(Parameters!$B$125+Temperatures!$G20-Temperatures!$G$2)*'Pattern scaling'!CX20+Hosing!DB21</f>
        <v>17.280078188835645</v>
      </c>
      <c r="CY20">
        <f ca="1">(Parameters!$B$125+Temperatures!$G20-Temperatures!$G$2)*'Pattern scaling'!CY20+Hosing!DC21</f>
        <v>25.387837835455851</v>
      </c>
      <c r="CZ20">
        <f ca="1">(Parameters!$B$125+Temperatures!$G20-Temperatures!$G$2)*'Pattern scaling'!CZ20+Hosing!DD21</f>
        <v>21.35059212866808</v>
      </c>
      <c r="DA20">
        <f ca="1">(Parameters!$B$125+Temperatures!$G20-Temperatures!$G$2)*'Pattern scaling'!DA20+Hosing!DE21</f>
        <v>6.4395782492187372</v>
      </c>
      <c r="DB20">
        <f ca="1">(Parameters!$B$125+Temperatures!$G20-Temperatures!$G$2)*'Pattern scaling'!DB20+Hosing!DF21</f>
        <v>26.297442638064403</v>
      </c>
      <c r="DC20">
        <f ca="1">(Parameters!$B$125+Temperatures!$G20-Temperatures!$G$2)*'Pattern scaling'!DC20+Hosing!DG21</f>
        <v>13.933676392333348</v>
      </c>
      <c r="DD20">
        <f ca="1">(Parameters!$B$125+Temperatures!$G20-Temperatures!$G$2)*'Pattern scaling'!DD20+Hosing!DH21</f>
        <v>7.9261604443453404</v>
      </c>
      <c r="DE20">
        <f ca="1">(Parameters!$B$125+Temperatures!$G20-Temperatures!$G$2)*'Pattern scaling'!DE20+Hosing!DI21</f>
        <v>10.095098961713417</v>
      </c>
      <c r="DF20">
        <f ca="1">(Parameters!$B$125+Temperatures!$G20-Temperatures!$G$2)*'Pattern scaling'!DF20+Hosing!DJ21</f>
        <v>7.4609920057123214</v>
      </c>
      <c r="DG20">
        <f ca="1">(Parameters!$B$125+Temperatures!$G20-Temperatures!$G$2)*'Pattern scaling'!DG20+Hosing!DK21</f>
        <v>18.183001667418775</v>
      </c>
      <c r="DH20">
        <f ca="1">(Parameters!$B$125+Temperatures!$G20-Temperatures!$G$2)*'Pattern scaling'!DH20+Hosing!DL21</f>
        <v>11.187695689339913</v>
      </c>
      <c r="DI20">
        <f ca="1">(Parameters!$B$125+Temperatures!$G20-Temperatures!$G$2)*'Pattern scaling'!DI20+Hosing!DM21</f>
        <v>21.415154132574092</v>
      </c>
      <c r="DJ20">
        <f ca="1">(Parameters!$B$125+Temperatures!$G20-Temperatures!$G$2)*'Pattern scaling'!DJ20+Hosing!DN21</f>
        <v>20.426995061816609</v>
      </c>
      <c r="DK20">
        <f ca="1">(Parameters!$B$125+Temperatures!$G20-Temperatures!$G$2)*'Pattern scaling'!DK20+Hosing!DO21</f>
        <v>11.37556789038789</v>
      </c>
      <c r="DL20">
        <f ca="1">(Parameters!$B$125+Temperatures!$G20-Temperatures!$G$2)*'Pattern scaling'!DL20+Hosing!DP21</f>
        <v>28.426462429247781</v>
      </c>
      <c r="DM20">
        <f ca="1">(Parameters!$B$125+Temperatures!$G20-Temperatures!$G$2)*'Pattern scaling'!DM20+Hosing!DQ21</f>
        <v>26.16391322482939</v>
      </c>
      <c r="DN20">
        <f ca="1">(Parameters!$B$125+Temperatures!$G20-Temperatures!$G$2)*'Pattern scaling'!DN20+Hosing!DR21</f>
        <v>10.707577168134046</v>
      </c>
      <c r="DO20">
        <f ca="1">(Parameters!$B$125+Temperatures!$G20-Temperatures!$G$2)*'Pattern scaling'!DO20+Hosing!DS21</f>
        <v>0.65119088026614191</v>
      </c>
      <c r="DP20">
        <f ca="1">(Parameters!$B$125+Temperatures!$G20-Temperatures!$G$2)*'Pattern scaling'!DP20+Hosing!DT21</f>
        <v>24.67332765528214</v>
      </c>
      <c r="DQ20">
        <f ca="1">(Parameters!$B$125+Temperatures!$G20-Temperatures!$G$2)*'Pattern scaling'!DQ20+Hosing!DU21</f>
        <v>28.617392253490067</v>
      </c>
      <c r="DR20">
        <f ca="1">(Parameters!$B$125+Temperatures!$G20-Temperatures!$G$2)*'Pattern scaling'!DR20+Hosing!DV21</f>
        <v>26.193822091053335</v>
      </c>
      <c r="DS20">
        <f ca="1">(Parameters!$B$125+Temperatures!$G20-Temperatures!$G$2)*'Pattern scaling'!DS20+Hosing!DW21</f>
        <v>22.108498358749504</v>
      </c>
      <c r="DT20">
        <f ca="1">(Parameters!$B$125+Temperatures!$G20-Temperatures!$G$2)*'Pattern scaling'!DT20+Hosing!DX21</f>
        <v>23.194108382674592</v>
      </c>
      <c r="DU20">
        <f ca="1">(Parameters!$B$125+Temperatures!$G20-Temperatures!$G$2)*'Pattern scaling'!DU20+Hosing!DY21</f>
        <v>26.958162842507384</v>
      </c>
      <c r="DV20">
        <f ca="1">(Parameters!$B$125+Temperatures!$G20-Temperatures!$G$2)*'Pattern scaling'!DV20+Hosing!DZ21</f>
        <v>22.739970695306074</v>
      </c>
      <c r="DW20">
        <f ca="1">(Parameters!$B$125+Temperatures!$G20-Temperatures!$G$2)*'Pattern scaling'!DW20+Hosing!EA21</f>
        <v>21.374418526141607</v>
      </c>
      <c r="DX20">
        <f ca="1">(Parameters!$B$125+Temperatures!$G20-Temperatures!$G$2)*'Pattern scaling'!DX20+Hosing!EB21</f>
        <v>29.219562382421504</v>
      </c>
      <c r="DY20">
        <f ca="1">(Parameters!$B$125+Temperatures!$G20-Temperatures!$G$2)*'Pattern scaling'!DY20+Hosing!EC21</f>
        <v>27.261028388714273</v>
      </c>
      <c r="DZ20">
        <f ca="1">(Parameters!$B$125+Temperatures!$G20-Temperatures!$G$2)*'Pattern scaling'!DZ20+Hosing!ED21</f>
        <v>25.54352507761627</v>
      </c>
      <c r="EA20">
        <f ca="1">(Parameters!$B$125+Temperatures!$G20-Temperatures!$G$2)*'Pattern scaling'!EA20+Hosing!EE21</f>
        <v>10.477787724953041</v>
      </c>
      <c r="EB20">
        <f ca="1">(Parameters!$B$125+Temperatures!$G20-Temperatures!$G$2)*'Pattern scaling'!EB20+Hosing!EF21</f>
        <v>4.9297266379559108</v>
      </c>
      <c r="EC20">
        <f ca="1">(Parameters!$B$125+Temperatures!$G20-Temperatures!$G$2)*'Pattern scaling'!EC20+Hosing!EG21</f>
        <v>20.577431648929277</v>
      </c>
      <c r="ED20">
        <f ca="1">(Parameters!$B$125+Temperatures!$G20-Temperatures!$G$2)*'Pattern scaling'!ED20+Hosing!EH21</f>
        <v>26.670362101007225</v>
      </c>
      <c r="EE20">
        <f ca="1">(Parameters!$B$125+Temperatures!$G20-Temperatures!$G$2)*'Pattern scaling'!EE20+Hosing!EI21</f>
        <v>12.711207237123775</v>
      </c>
      <c r="EF20">
        <f ca="1">(Parameters!$B$125+Temperatures!$G20-Temperatures!$G$2)*'Pattern scaling'!EF20+Hosing!EJ21</f>
        <v>25.987154149718048</v>
      </c>
      <c r="EG20">
        <f ca="1">(Parameters!$B$125+Temperatures!$G20-Temperatures!$G$2)*'Pattern scaling'!EG20+Hosing!EK21</f>
        <v>24.192459509880162</v>
      </c>
      <c r="EH20">
        <f ca="1">(Parameters!$B$125+Temperatures!$G20-Temperatures!$G$2)*'Pattern scaling'!EH20+Hosing!EL21</f>
        <v>25.799485067242554</v>
      </c>
      <c r="EI20">
        <f ca="1">(Parameters!$B$125+Temperatures!$G20-Temperatures!$G$2)*'Pattern scaling'!EI20+Hosing!EM21</f>
        <v>18.801488131820346</v>
      </c>
      <c r="EJ20">
        <f ca="1">(Parameters!$B$125+Temperatures!$G20-Temperatures!$G$2)*'Pattern scaling'!EJ20+Hosing!EN21</f>
        <v>25.929346975088734</v>
      </c>
      <c r="EK20">
        <f ca="1">(Parameters!$B$125+Temperatures!$G20-Temperatures!$G$2)*'Pattern scaling'!EK20+Hosing!EO21</f>
        <v>27.379983322622394</v>
      </c>
      <c r="EL20">
        <f ca="1">(Parameters!$B$125+Temperatures!$G20-Temperatures!$G$2)*'Pattern scaling'!EL20+Hosing!EP21</f>
        <v>23.940622765875492</v>
      </c>
      <c r="EM20">
        <f ca="1">(Parameters!$B$125+Temperatures!$G20-Temperatures!$G$2)*'Pattern scaling'!EM20+Hosing!EQ21</f>
        <v>9.3291487434781697</v>
      </c>
      <c r="EN20">
        <f ca="1">(Parameters!$B$125+Temperatures!$G20-Temperatures!$G$2)*'Pattern scaling'!EN20+Hosing!ER21</f>
        <v>24.952208460709262</v>
      </c>
      <c r="EO20">
        <f ca="1">(Parameters!$B$125+Temperatures!$G20-Temperatures!$G$2)*'Pattern scaling'!EO20+Hosing!ES21</f>
        <v>9.5431117691064618</v>
      </c>
      <c r="EP20">
        <f ca="1">(Parameters!$B$125+Temperatures!$G20-Temperatures!$G$2)*'Pattern scaling'!EP20+Hosing!ET21</f>
        <v>15.596586451683326</v>
      </c>
      <c r="EQ20">
        <f ca="1">(Parameters!$B$125+Temperatures!$G20-Temperatures!$G$2)*'Pattern scaling'!EQ20+Hosing!EU21</f>
        <v>23.848169172890341</v>
      </c>
      <c r="ER20">
        <f ca="1">(Parameters!$B$125+Temperatures!$G20-Temperatures!$G$2)*'Pattern scaling'!ER20+Hosing!EV21</f>
        <v>20.544620648871661</v>
      </c>
      <c r="ES20">
        <f ca="1">(Parameters!$B$125+Temperatures!$G20-Temperatures!$G$2)*'Pattern scaling'!ES20+Hosing!EW21</f>
        <v>28.098743020946685</v>
      </c>
      <c r="ET20">
        <f ca="1">(Parameters!$B$125+Temperatures!$G20-Temperatures!$G$2)*'Pattern scaling'!ET20+Hosing!EX21</f>
        <v>16.288340409838014</v>
      </c>
      <c r="EU20">
        <f ca="1">(Parameters!$B$125+Temperatures!$G20-Temperatures!$G$2)*'Pattern scaling'!EU20+Hosing!EY21</f>
        <v>10.851413375603768</v>
      </c>
      <c r="EV20">
        <f ca="1">(Parameters!$B$125+Temperatures!$G20-Temperatures!$G$2)*'Pattern scaling'!EV20+Hosing!EZ21</f>
        <v>5.7898573124521313</v>
      </c>
      <c r="EW20">
        <f ca="1">(Parameters!$B$125+Temperatures!$G20-Temperatures!$G$2)*'Pattern scaling'!EW20+Hosing!FA21</f>
        <v>19.839623922281696</v>
      </c>
      <c r="EX20">
        <f ca="1">(Parameters!$B$125+Temperatures!$G20-Temperatures!$G$2)*'Pattern scaling'!EX20+Hosing!FB21</f>
        <v>26.19937243951588</v>
      </c>
      <c r="EY20">
        <f ca="1">(Parameters!$B$125+Temperatures!$G20-Temperatures!$G$2)*'Pattern scaling'!EY20+Hosing!FC21</f>
        <v>29.388198531349886</v>
      </c>
      <c r="EZ20">
        <f ca="1">(Parameters!$B$125+Temperatures!$G20-Temperatures!$G$2)*'Pattern scaling'!EZ20+Hosing!FD21</f>
        <v>27.067902900373564</v>
      </c>
      <c r="FA20">
        <f ca="1">(Parameters!$B$125+Temperatures!$G20-Temperatures!$G$2)*'Pattern scaling'!FA20+Hosing!FE21</f>
        <v>24.75307524340273</v>
      </c>
      <c r="FB20">
        <f ca="1">(Parameters!$B$125+Temperatures!$G20-Temperatures!$G$2)*'Pattern scaling'!FB20+Hosing!FF21</f>
        <v>25.945746417850394</v>
      </c>
      <c r="FC20">
        <f ca="1">(Parameters!$B$125+Temperatures!$G20-Temperatures!$G$2)*'Pattern scaling'!FC20+Hosing!FG21</f>
        <v>24.849943335342193</v>
      </c>
      <c r="FD20">
        <f ca="1">(Parameters!$B$125+Temperatures!$G20-Temperatures!$G$2)*'Pattern scaling'!FD20+Hosing!FH21</f>
        <v>11.928179504389961</v>
      </c>
      <c r="FE20">
        <f ca="1">(Parameters!$B$125+Temperatures!$G20-Temperatures!$G$2)*'Pattern scaling'!FE20+Hosing!FI21</f>
        <v>27.224770109667805</v>
      </c>
      <c r="FF20">
        <f ca="1">(Parameters!$B$125+Temperatures!$G20-Temperatures!$G$2)*'Pattern scaling'!FF20+Hosing!FJ21</f>
        <v>12.29981108091825</v>
      </c>
      <c r="FG20">
        <f ca="1">(Parameters!$B$125+Temperatures!$G20-Temperatures!$G$2)*'Pattern scaling'!FG20+Hosing!FK21</f>
        <v>28.291687842177112</v>
      </c>
      <c r="FH20">
        <f ca="1">(Parameters!$B$125+Temperatures!$G20-Temperatures!$G$2)*'Pattern scaling'!FH20+Hosing!FL21</f>
        <v>21.338845976787141</v>
      </c>
      <c r="FI20">
        <f ca="1">(Parameters!$B$125+Temperatures!$G20-Temperatures!$G$2)*'Pattern scaling'!FI20+Hosing!FM21</f>
        <v>27.326584489422572</v>
      </c>
      <c r="FJ20">
        <f ca="1">(Parameters!$B$125+Temperatures!$G20-Temperatures!$G$2)*'Pattern scaling'!FJ20+Hosing!FN21</f>
        <v>9.1412889661461136</v>
      </c>
      <c r="FK20">
        <f ca="1">(Parameters!$B$125+Temperatures!$G20-Temperatures!$G$2)*'Pattern scaling'!FK20+Hosing!FO21</f>
        <v>10.345776000014425</v>
      </c>
      <c r="FL20">
        <f ca="1">(Parameters!$B$125+Temperatures!$G20-Temperatures!$G$2)*'Pattern scaling'!FL20+Hosing!FP21</f>
        <v>6.7862392004385219</v>
      </c>
      <c r="FM20">
        <f ca="1">(Parameters!$B$125+Temperatures!$G20-Temperatures!$G$2)*'Pattern scaling'!FM20+Hosing!FQ21</f>
        <v>18.772087750602598</v>
      </c>
      <c r="FN20">
        <f ca="1">(Parameters!$B$125+Temperatures!$G20-Temperatures!$G$2)*'Pattern scaling'!FN20+Hosing!FR21</f>
        <v>28.696591118405344</v>
      </c>
      <c r="FO20">
        <f ca="1">(Parameters!$B$125+Temperatures!$G20-Temperatures!$G$2)*'Pattern scaling'!FO20+Hosing!FS21</f>
        <v>27.225621670490703</v>
      </c>
      <c r="FP20">
        <f ca="1">(Parameters!$B$125+Temperatures!$G20-Temperatures!$G$2)*'Pattern scaling'!FP20+Hosing!FT21</f>
        <v>27.667606677562347</v>
      </c>
      <c r="FQ20">
        <f ca="1">(Parameters!$B$125+Temperatures!$G20-Temperatures!$G$2)*'Pattern scaling'!FQ20+Hosing!FU21</f>
        <v>12.488680311538237</v>
      </c>
      <c r="FR20">
        <f ca="1">(Parameters!$B$125+Temperatures!$G20-Temperatures!$G$2)*'Pattern scaling'!FR20+Hosing!FV21</f>
        <v>16.556338568912945</v>
      </c>
      <c r="FS20">
        <f ca="1">(Parameters!$B$125+Temperatures!$G20-Temperatures!$G$2)*'Pattern scaling'!FS20+Hosing!FW21</f>
        <v>24.47480228897998</v>
      </c>
      <c r="FT20">
        <f ca="1">(Parameters!$B$125+Temperatures!$G20-Temperatures!$G$2)*'Pattern scaling'!FT20+Hosing!FX21</f>
        <v>22.014016887067346</v>
      </c>
      <c r="FU20">
        <f ca="1">(Parameters!$B$125+Temperatures!$G20-Temperatures!$G$2)*'Pattern scaling'!FU20+Hosing!FY21</f>
        <v>26.824620179922064</v>
      </c>
      <c r="FV20">
        <f ca="1">(Parameters!$B$125+Temperatures!$G20-Temperatures!$G$2)*'Pattern scaling'!FV20+Hosing!FZ21</f>
        <v>19.013973101370635</v>
      </c>
      <c r="FW20">
        <f ca="1">(Parameters!$B$125+Temperatures!$G20-Temperatures!$G$2)*'Pattern scaling'!FW20+Hosing!GA21</f>
        <v>14.036522990806516</v>
      </c>
      <c r="FX20">
        <f ca="1">(Parameters!$B$125+Temperatures!$G20-Temperatures!$G$2)*'Pattern scaling'!FX20+Hosing!GB21</f>
        <v>24.903282142154964</v>
      </c>
      <c r="FY20">
        <f ca="1">(Parameters!$B$125+Temperatures!$G20-Temperatures!$G$2)*'Pattern scaling'!FY20+Hosing!GC21</f>
        <v>20.704162528491647</v>
      </c>
      <c r="FZ20">
        <f ca="1">(Parameters!$B$125+Temperatures!$G20-Temperatures!$G$2)*'Pattern scaling'!FZ20+Hosing!GD21</f>
        <v>23.590319858525049</v>
      </c>
      <c r="GA20">
        <f ca="1">(Parameters!$B$125+Temperatures!$G20-Temperatures!$G$2)*'Pattern scaling'!GA20+Hosing!GE21</f>
        <v>23.463283734679813</v>
      </c>
      <c r="GB20">
        <f ca="1">(Parameters!$B$125+Temperatures!$G20-Temperatures!$G$2)*'Pattern scaling'!GB20+Hosing!GF21</f>
        <v>9.8262426554005682</v>
      </c>
      <c r="GC20">
        <f ca="1">(Parameters!$B$125+Temperatures!$G20-Temperatures!$G$2)*'Pattern scaling'!GC20+Hosing!GG21</f>
        <v>17.954292770667507</v>
      </c>
      <c r="GD20">
        <f ca="1">(Parameters!$B$125+Temperatures!$G20-Temperatures!$G$2)*'Pattern scaling'!GD20+Hosing!GH21</f>
        <v>15.034885789437732</v>
      </c>
      <c r="GE20">
        <f ca="1">(Parameters!$B$125+Temperatures!$G20-Temperatures!$G$2)*'Pattern scaling'!GE20+Hosing!GI21</f>
        <v>14.532588666712025</v>
      </c>
      <c r="GF20">
        <f ca="1">(Parameters!$B$125+Temperatures!$G20-Temperatures!$G$2)*'Pattern scaling'!GF20+Hosing!GJ21</f>
        <v>25.436214251521964</v>
      </c>
      <c r="GG20">
        <f ca="1">(Parameters!$B$125+Temperatures!$G20-Temperatures!$G$2)*'Pattern scaling'!GG20+Hosing!GK21</f>
        <v>26.088442694620714</v>
      </c>
      <c r="GH20">
        <f ca="1">(Parameters!$B$125+Temperatures!$G20-Temperatures!$G$2)*'Pattern scaling'!GH20+Hosing!GL21</f>
        <v>23.304130330267437</v>
      </c>
      <c r="GI20">
        <f ca="1">(Parameters!$B$125+Temperatures!$G20-Temperatures!$G$2)*'Pattern scaling'!GI20+Hosing!GM21</f>
        <v>25.65380334443358</v>
      </c>
      <c r="GJ20">
        <f ca="1">(Parameters!$B$125+Temperatures!$G20-Temperatures!$G$2)*'Pattern scaling'!GJ20+Hosing!GN21</f>
        <v>21.285628575067939</v>
      </c>
      <c r="GK20">
        <f ca="1">(Parameters!$B$125+Temperatures!$G20-Temperatures!$G$2)*'Pattern scaling'!GK20+Hosing!GO21</f>
        <v>19.191031227526373</v>
      </c>
      <c r="GL20">
        <f ca="1">(Parameters!$B$125+Temperatures!$G20-Temperatures!$G$2)*'Pattern scaling'!GL20+Hosing!GP21</f>
        <v>23.053041108737936</v>
      </c>
      <c r="GM20">
        <f ca="1">(Parameters!$B$125+Temperatures!$G20-Temperatures!$G$2)*'Pattern scaling'!GM20+Hosing!GQ21</f>
        <v>21.934884115967272</v>
      </c>
    </row>
    <row r="21" spans="1:195" x14ac:dyDescent="0.25">
      <c r="A21">
        <v>2029</v>
      </c>
      <c r="B21">
        <f ca="1">(Parameters!$B$125+Temperatures!$G21-Temperatures!$G$2)*'Pattern scaling'!B21+Hosing!F22</f>
        <v>13.888443628123737</v>
      </c>
      <c r="C21">
        <f ca="1">(Parameters!$B$125+Temperatures!$G21-Temperatures!$G$2)*'Pattern scaling'!C21+Hosing!G22</f>
        <v>22.929834485749119</v>
      </c>
      <c r="D21">
        <f ca="1">(Parameters!$B$125+Temperatures!$G21-Temperatures!$G$2)*'Pattern scaling'!D21+Hosing!H22</f>
        <v>13.332775266778848</v>
      </c>
      <c r="E21">
        <f ca="1">(Parameters!$B$125+Temperatures!$G21-Temperatures!$G$2)*'Pattern scaling'!E21+Hosing!I22</f>
        <v>5.5388383097567999</v>
      </c>
      <c r="F21">
        <f ca="1">(Parameters!$B$125+Temperatures!$G21-Temperatures!$G$2)*'Pattern scaling'!F21+Hosing!J22</f>
        <v>27.592688161461655</v>
      </c>
      <c r="G21">
        <f ca="1">(Parameters!$B$125+Temperatures!$G21-Temperatures!$G$2)*'Pattern scaling'!G21+Hosing!K22</f>
        <v>18.23616476711096</v>
      </c>
      <c r="H21">
        <f ca="1">(Parameters!$B$125+Temperatures!$G21-Temperatures!$G$2)*'Pattern scaling'!H21+Hosing!L22</f>
        <v>9.7146334031536288</v>
      </c>
      <c r="I21">
        <f ca="1">(Parameters!$B$125+Temperatures!$G21-Temperatures!$G$2)*'Pattern scaling'!I21+Hosing!M22</f>
        <v>26.738596328986326</v>
      </c>
      <c r="J21">
        <f ca="1">(Parameters!$B$125+Temperatures!$G21-Temperatures!$G$2)*'Pattern scaling'!J21+Hosing!N22</f>
        <v>17.730991055890271</v>
      </c>
      <c r="K21">
        <f ca="1">(Parameters!$B$125+Temperatures!$G21-Temperatures!$G$2)*'Pattern scaling'!K21+Hosing!O22</f>
        <v>9.0195607816049765</v>
      </c>
      <c r="L21">
        <f ca="1">(Parameters!$B$125+Temperatures!$G21-Temperatures!$G$2)*'Pattern scaling'!L21+Hosing!P22</f>
        <v>14.688887517090068</v>
      </c>
      <c r="M21">
        <f ca="1">(Parameters!$B$125+Temperatures!$G21-Temperatures!$G$2)*'Pattern scaling'!M21+Hosing!Q22</f>
        <v>21.682752399657787</v>
      </c>
      <c r="N21">
        <f ca="1">(Parameters!$B$125+Temperatures!$G21-Temperatures!$G$2)*'Pattern scaling'!N21+Hosing!R22</f>
        <v>10.762148365974889</v>
      </c>
      <c r="O21">
        <f ca="1">(Parameters!$B$125+Temperatures!$G21-Temperatures!$G$2)*'Pattern scaling'!O21+Hosing!S22</f>
        <v>27.773910424556867</v>
      </c>
      <c r="P21">
        <f ca="1">(Parameters!$B$125+Temperatures!$G21-Temperatures!$G$2)*'Pattern scaling'!P21+Hosing!T22</f>
        <v>28.616714749620222</v>
      </c>
      <c r="Q21">
        <f ca="1">(Parameters!$B$125+Temperatures!$G21-Temperatures!$G$2)*'Pattern scaling'!Q21+Hosing!U22</f>
        <v>25.967606904598131</v>
      </c>
      <c r="R21">
        <f ca="1">(Parameters!$B$125+Temperatures!$G21-Temperatures!$G$2)*'Pattern scaling'!R21+Hosing!V22</f>
        <v>11.989461598149198</v>
      </c>
      <c r="S21">
        <f ca="1">(Parameters!$B$125+Temperatures!$G21-Temperatures!$G$2)*'Pattern scaling'!S21+Hosing!W22</f>
        <v>28.156939555677909</v>
      </c>
      <c r="T21">
        <f ca="1">(Parameters!$B$125+Temperatures!$G21-Temperatures!$G$2)*'Pattern scaling'!T21+Hosing!X22</f>
        <v>25.415316782113255</v>
      </c>
      <c r="U21">
        <f ca="1">(Parameters!$B$125+Temperatures!$G21-Temperatures!$G$2)*'Pattern scaling'!U21+Hosing!Y22</f>
        <v>10.704465585377356</v>
      </c>
      <c r="V21">
        <f ca="1">(Parameters!$B$125+Temperatures!$G21-Temperatures!$G$2)*'Pattern scaling'!V21+Hosing!Z22</f>
        <v>7.9986704370620592</v>
      </c>
      <c r="W21">
        <f ca="1">(Parameters!$B$125+Temperatures!$G21-Temperatures!$G$2)*'Pattern scaling'!W21+Hosing!AA22</f>
        <v>25.851096887533345</v>
      </c>
      <c r="X21">
        <f ca="1">(Parameters!$B$125+Temperatures!$G21-Temperatures!$G$2)*'Pattern scaling'!X21+Hosing!AB22</f>
        <v>23.435249527088555</v>
      </c>
      <c r="Y21">
        <f ca="1">(Parameters!$B$125+Temperatures!$G21-Temperatures!$G$2)*'Pattern scaling'!Y21+Hosing!AC22</f>
        <v>17.445036228001179</v>
      </c>
      <c r="Z21">
        <f ca="1">(Parameters!$B$125+Temperatures!$G21-Temperatures!$G$2)*'Pattern scaling'!Z21+Hosing!AD22</f>
        <v>23.944148514257563</v>
      </c>
      <c r="AA21">
        <f ca="1">(Parameters!$B$125+Temperatures!$G21-Temperatures!$G$2)*'Pattern scaling'!AA21+Hosing!AE22</f>
        <v>26.727411904718906</v>
      </c>
      <c r="AB21">
        <f ca="1">(Parameters!$B$125+Temperatures!$G21-Temperatures!$G$2)*'Pattern scaling'!AB21+Hosing!AF22</f>
        <v>27.484567619992614</v>
      </c>
      <c r="AC21">
        <f ca="1">(Parameters!$B$125+Temperatures!$G21-Temperatures!$G$2)*'Pattern scaling'!AC21+Hosing!AG22</f>
        <v>13.777959926804094</v>
      </c>
      <c r="AD21">
        <f ca="1">(Parameters!$B$125+Temperatures!$G21-Temperatures!$G$2)*'Pattern scaling'!AD21+Hosing!AH22</f>
        <v>23.079318886651123</v>
      </c>
      <c r="AE21">
        <f ca="1">(Parameters!$B$125+Temperatures!$G21-Temperatures!$G$2)*'Pattern scaling'!AE21+Hosing!AI22</f>
        <v>26.170002890421113</v>
      </c>
      <c r="AF21">
        <f ca="1">(Parameters!$B$125+Temperatures!$G21-Temperatures!$G$2)*'Pattern scaling'!AF21+Hosing!AJ22</f>
        <v>7.5113923118673567</v>
      </c>
      <c r="AG21">
        <f ca="1">(Parameters!$B$125+Temperatures!$G21-Temperatures!$G$2)*'Pattern scaling'!AG21+Hosing!AK22</f>
        <v>8.8938097490279802</v>
      </c>
      <c r="AH21">
        <f ca="1">(Parameters!$B$125+Temperatures!$G21-Temperatures!$G$2)*'Pattern scaling'!AH21+Hosing!AL22</f>
        <v>13.317574565160674</v>
      </c>
      <c r="AI21">
        <f ca="1">(Parameters!$B$125+Temperatures!$G21-Temperatures!$G$2)*'Pattern scaling'!AI21+Hosing!AM22</f>
        <v>15.785387521239704</v>
      </c>
      <c r="AJ21">
        <f ca="1">(Parameters!$B$125+Temperatures!$G21-Temperatures!$G$2)*'Pattern scaling'!AJ21+Hosing!AN22</f>
        <v>26.635098194581023</v>
      </c>
      <c r="AK21">
        <f ca="1">(Parameters!$B$125+Temperatures!$G21-Temperatures!$G$2)*'Pattern scaling'!AK21+Hosing!AO22</f>
        <v>25.632530015864841</v>
      </c>
      <c r="AL21">
        <f ca="1">(Parameters!$B$125+Temperatures!$G21-Temperatures!$G$2)*'Pattern scaling'!AL21+Hosing!AP22</f>
        <v>24.8885346571805</v>
      </c>
      <c r="AM21">
        <f ca="1">(Parameters!$B$125+Temperatures!$G21-Temperatures!$G$2)*'Pattern scaling'!AM21+Hosing!AQ22</f>
        <v>25.419135660344367</v>
      </c>
      <c r="AN21">
        <f ca="1">(Parameters!$B$125+Temperatures!$G21-Temperatures!$G$2)*'Pattern scaling'!AN21+Hosing!AR22</f>
        <v>21.261187826227395</v>
      </c>
      <c r="AO21">
        <f ca="1">(Parameters!$B$125+Temperatures!$G21-Temperatures!$G$2)*'Pattern scaling'!AO21+Hosing!AS22</f>
        <v>24.872584263971795</v>
      </c>
      <c r="AP21">
        <f ca="1">(Parameters!$B$125+Temperatures!$G21-Temperatures!$G$2)*'Pattern scaling'!AP21+Hosing!AT22</f>
        <v>21.592646552193845</v>
      </c>
      <c r="AQ21">
        <f ca="1">(Parameters!$B$125+Temperatures!$G21-Temperatures!$G$2)*'Pattern scaling'!AQ21+Hosing!AU22</f>
        <v>23.137482012872457</v>
      </c>
      <c r="AR21">
        <f ca="1">(Parameters!$B$125+Temperatures!$G21-Temperatures!$G$2)*'Pattern scaling'!AR21+Hosing!AV22</f>
        <v>26.048858429198017</v>
      </c>
      <c r="AS21">
        <f ca="1">(Parameters!$B$125+Temperatures!$G21-Temperatures!$G$2)*'Pattern scaling'!AS21+Hosing!AW22</f>
        <v>19.159454775251195</v>
      </c>
      <c r="AT21">
        <f ca="1">(Parameters!$B$125+Temperatures!$G21-Temperatures!$G$2)*'Pattern scaling'!AT21+Hosing!AX22</f>
        <v>9.2501390383045727</v>
      </c>
      <c r="AU21">
        <f ca="1">(Parameters!$B$125+Temperatures!$G21-Temperatures!$G$2)*'Pattern scaling'!AU21+Hosing!AY22</f>
        <v>10.055587181722492</v>
      </c>
      <c r="AV21">
        <f ca="1">(Parameters!$B$125+Temperatures!$G21-Temperatures!$G$2)*'Pattern scaling'!AV21+Hosing!AZ22</f>
        <v>29.473623201466332</v>
      </c>
      <c r="AW21">
        <f ca="1">(Parameters!$B$125+Temperatures!$G21-Temperatures!$G$2)*'Pattern scaling'!AW21+Hosing!BA22</f>
        <v>23.476849489877122</v>
      </c>
      <c r="AX21">
        <f ca="1">(Parameters!$B$125+Temperatures!$G21-Temperatures!$G$2)*'Pattern scaling'!AX21+Hosing!BB22</f>
        <v>8.9975073504551695</v>
      </c>
      <c r="AY21">
        <f ca="1">(Parameters!$B$125+Temperatures!$G21-Temperatures!$G$2)*'Pattern scaling'!AY21+Hosing!BC22</f>
        <v>25.426350789061939</v>
      </c>
      <c r="AZ21">
        <f ca="1">(Parameters!$B$125+Temperatures!$G21-Temperatures!$G$2)*'Pattern scaling'!AZ21+Hosing!BD22</f>
        <v>17.706211392813799</v>
      </c>
      <c r="BA21">
        <f ca="1">(Parameters!$B$125+Temperatures!$G21-Temperatures!$G$2)*'Pattern scaling'!BA21+Hosing!BE22</f>
        <v>21.343169354027566</v>
      </c>
      <c r="BB21">
        <f ca="1">(Parameters!$B$125+Temperatures!$G21-Temperatures!$G$2)*'Pattern scaling'!BB21+Hosing!BF22</f>
        <v>22.653868746038487</v>
      </c>
      <c r="BC21">
        <f ca="1">(Parameters!$B$125+Temperatures!$G21-Temperatures!$G$2)*'Pattern scaling'!BC21+Hosing!BG22</f>
        <v>23.338781283051468</v>
      </c>
      <c r="BD21">
        <f ca="1">(Parameters!$B$125+Temperatures!$G21-Temperatures!$G$2)*'Pattern scaling'!BD21+Hosing!BH22</f>
        <v>23.117179862582631</v>
      </c>
      <c r="BE21">
        <f ca="1">(Parameters!$B$125+Temperatures!$G21-Temperatures!$G$2)*'Pattern scaling'!BE21+Hosing!BI22</f>
        <v>15.132422952610408</v>
      </c>
      <c r="BF21">
        <f ca="1">(Parameters!$B$125+Temperatures!$G21-Temperatures!$G$2)*'Pattern scaling'!BF21+Hosing!BJ22</f>
        <v>6.7810107263612629</v>
      </c>
      <c r="BG21">
        <f ca="1">(Parameters!$B$125+Temperatures!$G21-Temperatures!$G$2)*'Pattern scaling'!BG21+Hosing!BK22</f>
        <v>20.382323478434213</v>
      </c>
      <c r="BH21">
        <f ca="1">(Parameters!$B$125+Temperatures!$G21-Temperatures!$G$2)*'Pattern scaling'!BH21+Hosing!BL22</f>
        <v>5.2300304999124361</v>
      </c>
      <c r="BI21">
        <f ca="1">(Parameters!$B$125+Temperatures!$G21-Temperatures!$G$2)*'Pattern scaling'!BI21+Hosing!BM22</f>
        <v>23.806347364955382</v>
      </c>
      <c r="BJ21">
        <f ca="1">(Parameters!$B$125+Temperatures!$G21-Temperatures!$G$2)*'Pattern scaling'!BJ21+Hosing!BN22</f>
        <v>11.949145670840256</v>
      </c>
      <c r="BK21">
        <f ca="1">(Parameters!$B$125+Temperatures!$G21-Temperatures!$G$2)*'Pattern scaling'!BK21+Hosing!BO22</f>
        <v>27.233680182882608</v>
      </c>
      <c r="BL21">
        <f ca="1">(Parameters!$B$125+Temperatures!$G21-Temperatures!$G$2)*'Pattern scaling'!BL21+Hosing!BP22</f>
        <v>25.94470628777556</v>
      </c>
      <c r="BM21">
        <f ca="1">(Parameters!$B$125+Temperatures!$G21-Temperatures!$G$2)*'Pattern scaling'!BM21+Hosing!BQ22</f>
        <v>9.9276762352114645</v>
      </c>
      <c r="BN21">
        <f ca="1">(Parameters!$B$125+Temperatures!$G21-Temperatures!$G$2)*'Pattern scaling'!BN21+Hosing!BR22</f>
        <v>10.848314806169629</v>
      </c>
      <c r="BO21">
        <f ca="1">(Parameters!$B$125+Temperatures!$G21-Temperatures!$G$2)*'Pattern scaling'!BO21+Hosing!BS22</f>
        <v>27.320232220593354</v>
      </c>
      <c r="BP21">
        <f ca="1">(Parameters!$B$125+Temperatures!$G21-Temperatures!$G$2)*'Pattern scaling'!BP21+Hosing!BT22</f>
        <v>25.613126980546525</v>
      </c>
      <c r="BQ21">
        <f ca="1">(Parameters!$B$125+Temperatures!$G21-Temperatures!$G$2)*'Pattern scaling'!BQ21+Hosing!BU22</f>
        <v>24.754558919537516</v>
      </c>
      <c r="BR21">
        <f ca="1">(Parameters!$B$125+Temperatures!$G21-Temperatures!$G$2)*'Pattern scaling'!BR21+Hosing!BV22</f>
        <v>27.263370958563986</v>
      </c>
      <c r="BS21">
        <f ca="1">(Parameters!$B$125+Temperatures!$G21-Temperatures!$G$2)*'Pattern scaling'!BS21+Hosing!BW22</f>
        <v>27.164608608472523</v>
      </c>
      <c r="BT21">
        <f ca="1">(Parameters!$B$125+Temperatures!$G21-Temperatures!$G$2)*'Pattern scaling'!BT21+Hosing!BX22</f>
        <v>24.697734323534497</v>
      </c>
      <c r="BU21">
        <f ca="1">(Parameters!$B$125+Temperatures!$G21-Temperatures!$G$2)*'Pattern scaling'!BU21+Hosing!BY22</f>
        <v>15.993810100305732</v>
      </c>
      <c r="BV21">
        <f ca="1">(Parameters!$B$125+Temperatures!$G21-Temperatures!$G$2)*'Pattern scaling'!BV21+Hosing!BZ22</f>
        <v>26.387876222521637</v>
      </c>
      <c r="BW21">
        <f ca="1">(Parameters!$B$125+Temperatures!$G21-Temperatures!$G$2)*'Pattern scaling'!BW21+Hosing!CA22</f>
        <v>20.820545415005384</v>
      </c>
      <c r="BX21">
        <f ca="1">(Parameters!$B$125+Temperatures!$G21-Temperatures!$G$2)*'Pattern scaling'!BX21+Hosing!CB22</f>
        <v>26.413077447241143</v>
      </c>
      <c r="BY21">
        <f ca="1">(Parameters!$B$125+Temperatures!$G21-Temperatures!$G$2)*'Pattern scaling'!BY21+Hosing!CC22</f>
        <v>27.313317162857874</v>
      </c>
      <c r="BZ21">
        <f ca="1">(Parameters!$B$125+Temperatures!$G21-Temperatures!$G$2)*'Pattern scaling'!BZ21+Hosing!CD22</f>
        <v>23.35863018174885</v>
      </c>
      <c r="CA21">
        <f ca="1">(Parameters!$B$125+Temperatures!$G21-Temperatures!$G$2)*'Pattern scaling'!CA21+Hosing!CE22</f>
        <v>23.49778943791808</v>
      </c>
      <c r="CB21">
        <f ca="1">(Parameters!$B$125+Temperatures!$G21-Temperatures!$G$2)*'Pattern scaling'!CB21+Hosing!CF22</f>
        <v>12.227683340797292</v>
      </c>
      <c r="CC21">
        <f ca="1">(Parameters!$B$125+Temperatures!$G21-Temperatures!$G$2)*'Pattern scaling'!CC21+Hosing!CG22</f>
        <v>25.669112875804977</v>
      </c>
      <c r="CD21">
        <f ca="1">(Parameters!$B$125+Temperatures!$G21-Temperatures!$G$2)*'Pattern scaling'!CD21+Hosing!CH22</f>
        <v>11.463580130655165</v>
      </c>
      <c r="CE21">
        <f ca="1">(Parameters!$B$125+Temperatures!$G21-Temperatures!$G$2)*'Pattern scaling'!CE21+Hosing!CI22</f>
        <v>26.380765006766371</v>
      </c>
      <c r="CF21">
        <f ca="1">(Parameters!$B$125+Temperatures!$G21-Temperatures!$G$2)*'Pattern scaling'!CF21+Hosing!CJ22</f>
        <v>26.004493966599597</v>
      </c>
      <c r="CG21">
        <f ca="1">(Parameters!$B$125+Temperatures!$G21-Temperatures!$G$2)*'Pattern scaling'!CG21+Hosing!CK22</f>
        <v>9.8840391183445853</v>
      </c>
      <c r="CH21">
        <f ca="1">(Parameters!$B$125+Temperatures!$G21-Temperatures!$G$2)*'Pattern scaling'!CH21+Hosing!CL22</f>
        <v>16.620572327339367</v>
      </c>
      <c r="CI21">
        <f ca="1">(Parameters!$B$125+Temperatures!$G21-Temperatures!$G$2)*'Pattern scaling'!CI21+Hosing!CM22</f>
        <v>23.703304636749959</v>
      </c>
      <c r="CJ21">
        <f ca="1">(Parameters!$B$125+Temperatures!$G21-Temperatures!$G$2)*'Pattern scaling'!CJ21+Hosing!CN22</f>
        <v>4.0894403626172959</v>
      </c>
      <c r="CK21">
        <f ca="1">(Parameters!$B$125+Temperatures!$G21-Temperatures!$G$2)*'Pattern scaling'!CK21+Hosing!CO22</f>
        <v>20.924240573542587</v>
      </c>
      <c r="CL21">
        <f ca="1">(Parameters!$B$125+Temperatures!$G21-Temperatures!$G$2)*'Pattern scaling'!CL21+Hosing!CP22</f>
        <v>13.983052659501034</v>
      </c>
      <c r="CM21">
        <f ca="1">(Parameters!$B$125+Temperatures!$G21-Temperatures!$G$2)*'Pattern scaling'!CM21+Hosing!CQ22</f>
        <v>25.399717139094122</v>
      </c>
      <c r="CN21">
        <f ca="1">(Parameters!$B$125+Temperatures!$G21-Temperatures!$G$2)*'Pattern scaling'!CN21+Hosing!CR22</f>
        <v>19.641046730761097</v>
      </c>
      <c r="CO21">
        <f ca="1">(Parameters!$B$125+Temperatures!$G21-Temperatures!$G$2)*'Pattern scaling'!CO21+Hosing!CS22</f>
        <v>14.895725164182883</v>
      </c>
      <c r="CP21">
        <f ca="1">(Parameters!$B$125+Temperatures!$G21-Temperatures!$G$2)*'Pattern scaling'!CP21+Hosing!CT22</f>
        <v>8.3334349801221119</v>
      </c>
      <c r="CQ21">
        <f ca="1">(Parameters!$B$125+Temperatures!$G21-Temperatures!$G$2)*'Pattern scaling'!CQ21+Hosing!CU22</f>
        <v>21.785366851913682</v>
      </c>
      <c r="CR21">
        <f ca="1">(Parameters!$B$125+Temperatures!$G21-Temperatures!$G$2)*'Pattern scaling'!CR21+Hosing!CV22</f>
        <v>5.4059325213886416</v>
      </c>
      <c r="CS21">
        <f ca="1">(Parameters!$B$125+Temperatures!$G21-Temperatures!$G$2)*'Pattern scaling'!CS21+Hosing!CW22</f>
        <v>28.232691719262856</v>
      </c>
      <c r="CT21">
        <f ca="1">(Parameters!$B$125+Temperatures!$G21-Temperatures!$G$2)*'Pattern scaling'!CT21+Hosing!CX22</f>
        <v>25.680018176985627</v>
      </c>
      <c r="CU21">
        <f ca="1">(Parameters!$B$125+Temperatures!$G21-Temperatures!$G$2)*'Pattern scaling'!CU21+Hosing!CY22</f>
        <v>13.053767429766861</v>
      </c>
      <c r="CV21">
        <f ca="1">(Parameters!$B$125+Temperatures!$G21-Temperatures!$G$2)*'Pattern scaling'!CV21+Hosing!CZ22</f>
        <v>26.809519208122076</v>
      </c>
      <c r="CW21">
        <f ca="1">(Parameters!$B$125+Temperatures!$G21-Temperatures!$G$2)*'Pattern scaling'!CW21+Hosing!DA22</f>
        <v>24.927339966242847</v>
      </c>
      <c r="CX21">
        <f ca="1">(Parameters!$B$125+Temperatures!$G21-Temperatures!$G$2)*'Pattern scaling'!CX21+Hosing!DB22</f>
        <v>17.29956249919713</v>
      </c>
      <c r="CY21">
        <f ca="1">(Parameters!$B$125+Temperatures!$G21-Temperatures!$G$2)*'Pattern scaling'!CY21+Hosing!DC22</f>
        <v>25.406482728098982</v>
      </c>
      <c r="CZ21">
        <f ca="1">(Parameters!$B$125+Temperatures!$G21-Temperatures!$G$2)*'Pattern scaling'!CZ21+Hosing!DD22</f>
        <v>21.370457752431534</v>
      </c>
      <c r="DA21">
        <f ca="1">(Parameters!$B$125+Temperatures!$G21-Temperatures!$G$2)*'Pattern scaling'!DA21+Hosing!DE22</f>
        <v>6.4571086387754901</v>
      </c>
      <c r="DB21">
        <f ca="1">(Parameters!$B$125+Temperatures!$G21-Temperatures!$G$2)*'Pattern scaling'!DB21+Hosing!DF22</f>
        <v>26.314816556984734</v>
      </c>
      <c r="DC21">
        <f ca="1">(Parameters!$B$125+Temperatures!$G21-Temperatures!$G$2)*'Pattern scaling'!DC21+Hosing!DG22</f>
        <v>13.952749304263246</v>
      </c>
      <c r="DD21">
        <f ca="1">(Parameters!$B$125+Temperatures!$G21-Temperatures!$G$2)*'Pattern scaling'!DD21+Hosing!DH22</f>
        <v>7.9450774913175319</v>
      </c>
      <c r="DE21">
        <f ca="1">(Parameters!$B$125+Temperatures!$G21-Temperatures!$G$2)*'Pattern scaling'!DE21+Hosing!DI22</f>
        <v>10.111646655250228</v>
      </c>
      <c r="DF21">
        <f ca="1">(Parameters!$B$125+Temperatures!$G21-Temperatures!$G$2)*'Pattern scaling'!DF21+Hosing!DJ22</f>
        <v>7.4803581864510011</v>
      </c>
      <c r="DG21">
        <f ca="1">(Parameters!$B$125+Temperatures!$G21-Temperatures!$G$2)*'Pattern scaling'!DG21+Hosing!DK22</f>
        <v>18.203512315457719</v>
      </c>
      <c r="DH21">
        <f ca="1">(Parameters!$B$125+Temperatures!$G21-Temperatures!$G$2)*'Pattern scaling'!DH21+Hosing!DL22</f>
        <v>11.207751533127604</v>
      </c>
      <c r="DI21">
        <f ca="1">(Parameters!$B$125+Temperatures!$G21-Temperatures!$G$2)*'Pattern scaling'!DI21+Hosing!DM22</f>
        <v>21.432497293916352</v>
      </c>
      <c r="DJ21">
        <f ca="1">(Parameters!$B$125+Temperatures!$G21-Temperatures!$G$2)*'Pattern scaling'!DJ21+Hosing!DN22</f>
        <v>20.446827310739568</v>
      </c>
      <c r="DK21">
        <f ca="1">(Parameters!$B$125+Temperatures!$G21-Temperatures!$G$2)*'Pattern scaling'!DK21+Hosing!DO22</f>
        <v>11.395377096156425</v>
      </c>
      <c r="DL21">
        <f ca="1">(Parameters!$B$125+Temperatures!$G21-Temperatures!$G$2)*'Pattern scaling'!DL21+Hosing!DP22</f>
        <v>28.449878958769901</v>
      </c>
      <c r="DM21">
        <f ca="1">(Parameters!$B$125+Temperatures!$G21-Temperatures!$G$2)*'Pattern scaling'!DM21+Hosing!DQ22</f>
        <v>26.183303543826572</v>
      </c>
      <c r="DN21">
        <f ca="1">(Parameters!$B$125+Temperatures!$G21-Temperatures!$G$2)*'Pattern scaling'!DN21+Hosing!DR22</f>
        <v>10.726401601879186</v>
      </c>
      <c r="DO21">
        <f ca="1">(Parameters!$B$125+Temperatures!$G21-Temperatures!$G$2)*'Pattern scaling'!DO21+Hosing!DS22</f>
        <v>0.66996177867645068</v>
      </c>
      <c r="DP21">
        <f ca="1">(Parameters!$B$125+Temperatures!$G21-Temperatures!$G$2)*'Pattern scaling'!DP21+Hosing!DT22</f>
        <v>24.692800796433627</v>
      </c>
      <c r="DQ21">
        <f ca="1">(Parameters!$B$125+Temperatures!$G21-Temperatures!$G$2)*'Pattern scaling'!DQ21+Hosing!DU22</f>
        <v>28.639827041171657</v>
      </c>
      <c r="DR21">
        <f ca="1">(Parameters!$B$125+Temperatures!$G21-Temperatures!$G$2)*'Pattern scaling'!DR21+Hosing!DV22</f>
        <v>26.210398711737934</v>
      </c>
      <c r="DS21">
        <f ca="1">(Parameters!$B$125+Temperatures!$G21-Temperatures!$G$2)*'Pattern scaling'!DS21+Hosing!DW22</f>
        <v>22.123272915376536</v>
      </c>
      <c r="DT21">
        <f ca="1">(Parameters!$B$125+Temperatures!$G21-Temperatures!$G$2)*'Pattern scaling'!DT21+Hosing!DX22</f>
        <v>23.214660406807081</v>
      </c>
      <c r="DU21">
        <f ca="1">(Parameters!$B$125+Temperatures!$G21-Temperatures!$G$2)*'Pattern scaling'!DU21+Hosing!DY22</f>
        <v>26.976438403651294</v>
      </c>
      <c r="DV21">
        <f ca="1">(Parameters!$B$125+Temperatures!$G21-Temperatures!$G$2)*'Pattern scaling'!DV21+Hosing!DZ22</f>
        <v>22.76309206015889</v>
      </c>
      <c r="DW21">
        <f ca="1">(Parameters!$B$125+Temperatures!$G21-Temperatures!$G$2)*'Pattern scaling'!DW21+Hosing!EA22</f>
        <v>21.389425793745442</v>
      </c>
      <c r="DX21">
        <f ca="1">(Parameters!$B$125+Temperatures!$G21-Temperatures!$G$2)*'Pattern scaling'!DX21+Hosing!EB22</f>
        <v>29.242532683903992</v>
      </c>
      <c r="DY21">
        <f ca="1">(Parameters!$B$125+Temperatures!$G21-Temperatures!$G$2)*'Pattern scaling'!DY21+Hosing!EC22</f>
        <v>27.281580309671366</v>
      </c>
      <c r="DZ21">
        <f ca="1">(Parameters!$B$125+Temperatures!$G21-Temperatures!$G$2)*'Pattern scaling'!DZ21+Hosing!ED22</f>
        <v>25.562735531484641</v>
      </c>
      <c r="EA21">
        <f ca="1">(Parameters!$B$125+Temperatures!$G21-Temperatures!$G$2)*'Pattern scaling'!EA21+Hosing!EE22</f>
        <v>10.493044926969333</v>
      </c>
      <c r="EB21">
        <f ca="1">(Parameters!$B$125+Temperatures!$G21-Temperatures!$G$2)*'Pattern scaling'!EB21+Hosing!EF22</f>
        <v>4.9465215620280523</v>
      </c>
      <c r="EC21">
        <f ca="1">(Parameters!$B$125+Temperatures!$G21-Temperatures!$G$2)*'Pattern scaling'!EC21+Hosing!EG22</f>
        <v>20.598761303137248</v>
      </c>
      <c r="ED21">
        <f ca="1">(Parameters!$B$125+Temperatures!$G21-Temperatures!$G$2)*'Pattern scaling'!ED21+Hosing!EH22</f>
        <v>26.688533212901419</v>
      </c>
      <c r="EE21">
        <f ca="1">(Parameters!$B$125+Temperatures!$G21-Temperatures!$G$2)*'Pattern scaling'!EE21+Hosing!EI22</f>
        <v>12.724263261880679</v>
      </c>
      <c r="EF21">
        <f ca="1">(Parameters!$B$125+Temperatures!$G21-Temperatures!$G$2)*'Pattern scaling'!EF21+Hosing!EJ22</f>
        <v>26.008666368018876</v>
      </c>
      <c r="EG21">
        <f ca="1">(Parameters!$B$125+Temperatures!$G21-Temperatures!$G$2)*'Pattern scaling'!EG21+Hosing!EK22</f>
        <v>24.216406733008277</v>
      </c>
      <c r="EH21">
        <f ca="1">(Parameters!$B$125+Temperatures!$G21-Temperatures!$G$2)*'Pattern scaling'!EH21+Hosing!EL22</f>
        <v>25.817628064853473</v>
      </c>
      <c r="EI21">
        <f ca="1">(Parameters!$B$125+Temperatures!$G21-Temperatures!$G$2)*'Pattern scaling'!EI21+Hosing!EM22</f>
        <v>18.82069243180781</v>
      </c>
      <c r="EJ21">
        <f ca="1">(Parameters!$B$125+Temperatures!$G21-Temperatures!$G$2)*'Pattern scaling'!EJ21+Hosing!EN22</f>
        <v>25.946714039923723</v>
      </c>
      <c r="EK21">
        <f ca="1">(Parameters!$B$125+Temperatures!$G21-Temperatures!$G$2)*'Pattern scaling'!EK21+Hosing!EO22</f>
        <v>27.396885829680997</v>
      </c>
      <c r="EL21">
        <f ca="1">(Parameters!$B$125+Temperatures!$G21-Temperatures!$G$2)*'Pattern scaling'!EL21+Hosing!EP22</f>
        <v>23.957633002850276</v>
      </c>
      <c r="EM21">
        <f ca="1">(Parameters!$B$125+Temperatures!$G21-Temperatures!$G$2)*'Pattern scaling'!EM21+Hosing!EQ22</f>
        <v>9.3474300194731672</v>
      </c>
      <c r="EN21">
        <f ca="1">(Parameters!$B$125+Temperatures!$G21-Temperatures!$G$2)*'Pattern scaling'!EN21+Hosing!ER22</f>
        <v>24.968436448133303</v>
      </c>
      <c r="EO21">
        <f ca="1">(Parameters!$B$125+Temperatures!$G21-Temperatures!$G$2)*'Pattern scaling'!EO21+Hosing!ES22</f>
        <v>9.5625003508498292</v>
      </c>
      <c r="EP21">
        <f ca="1">(Parameters!$B$125+Temperatures!$G21-Temperatures!$G$2)*'Pattern scaling'!EP21+Hosing!ET22</f>
        <v>15.613312963632685</v>
      </c>
      <c r="EQ21">
        <f ca="1">(Parameters!$B$125+Temperatures!$G21-Temperatures!$G$2)*'Pattern scaling'!EQ21+Hosing!EU22</f>
        <v>23.870317835879327</v>
      </c>
      <c r="ER21">
        <f ca="1">(Parameters!$B$125+Temperatures!$G21-Temperatures!$G$2)*'Pattern scaling'!ER21+Hosing!EV22</f>
        <v>20.565086421099757</v>
      </c>
      <c r="ES21">
        <f ca="1">(Parameters!$B$125+Temperatures!$G21-Temperatures!$G$2)*'Pattern scaling'!ES21+Hosing!EW22</f>
        <v>28.122289172763068</v>
      </c>
      <c r="ET21">
        <f ca="1">(Parameters!$B$125+Temperatures!$G21-Temperatures!$G$2)*'Pattern scaling'!ET21+Hosing!EX22</f>
        <v>16.301781355359747</v>
      </c>
      <c r="EU21">
        <f ca="1">(Parameters!$B$125+Temperatures!$G21-Temperatures!$G$2)*'Pattern scaling'!EU21+Hosing!EY22</f>
        <v>10.871178317800824</v>
      </c>
      <c r="EV21">
        <f ca="1">(Parameters!$B$125+Temperatures!$G21-Temperatures!$G$2)*'Pattern scaling'!EV21+Hosing!EZ22</f>
        <v>5.8112839299923476</v>
      </c>
      <c r="EW21">
        <f ca="1">(Parameters!$B$125+Temperatures!$G21-Temperatures!$G$2)*'Pattern scaling'!EW21+Hosing!FA22</f>
        <v>19.858770937185152</v>
      </c>
      <c r="EX21">
        <f ca="1">(Parameters!$B$125+Temperatures!$G21-Temperatures!$G$2)*'Pattern scaling'!EX21+Hosing!FB22</f>
        <v>26.223638916905269</v>
      </c>
      <c r="EY21">
        <f ca="1">(Parameters!$B$125+Temperatures!$G21-Temperatures!$G$2)*'Pattern scaling'!EY21+Hosing!FC22</f>
        <v>29.411147371850749</v>
      </c>
      <c r="EZ21">
        <f ca="1">(Parameters!$B$125+Temperatures!$G21-Temperatures!$G$2)*'Pattern scaling'!EZ21+Hosing!FD22</f>
        <v>27.087649307874283</v>
      </c>
      <c r="FA21">
        <f ca="1">(Parameters!$B$125+Temperatures!$G21-Temperatures!$G$2)*'Pattern scaling'!FA21+Hosing!FE22</f>
        <v>24.76882104339705</v>
      </c>
      <c r="FB21">
        <f ca="1">(Parameters!$B$125+Temperatures!$G21-Temperatures!$G$2)*'Pattern scaling'!FB21+Hosing!FF22</f>
        <v>25.965067777067869</v>
      </c>
      <c r="FC21">
        <f ca="1">(Parameters!$B$125+Temperatures!$G21-Temperatures!$G$2)*'Pattern scaling'!FC21+Hosing!FG22</f>
        <v>24.869330539031086</v>
      </c>
      <c r="FD21">
        <f ca="1">(Parameters!$B$125+Temperatures!$G21-Temperatures!$G$2)*'Pattern scaling'!FD21+Hosing!FH22</f>
        <v>11.94710451929272</v>
      </c>
      <c r="FE21">
        <f ca="1">(Parameters!$B$125+Temperatures!$G21-Temperatures!$G$2)*'Pattern scaling'!FE21+Hosing!FI22</f>
        <v>27.243788935744043</v>
      </c>
      <c r="FF21">
        <f ca="1">(Parameters!$B$125+Temperatures!$G21-Temperatures!$G$2)*'Pattern scaling'!FF21+Hosing!FJ22</f>
        <v>12.319928750160038</v>
      </c>
      <c r="FG21">
        <f ca="1">(Parameters!$B$125+Temperatures!$G21-Temperatures!$G$2)*'Pattern scaling'!FG21+Hosing!FK22</f>
        <v>28.313088393562492</v>
      </c>
      <c r="FH21">
        <f ca="1">(Parameters!$B$125+Temperatures!$G21-Temperatures!$G$2)*'Pattern scaling'!FH21+Hosing!FL22</f>
        <v>21.35505728674601</v>
      </c>
      <c r="FI21">
        <f ca="1">(Parameters!$B$125+Temperatures!$G21-Temperatures!$G$2)*'Pattern scaling'!FI21+Hosing!FM22</f>
        <v>27.345592249446106</v>
      </c>
      <c r="FJ21">
        <f ca="1">(Parameters!$B$125+Temperatures!$G21-Temperatures!$G$2)*'Pattern scaling'!FJ21+Hosing!FN22</f>
        <v>9.1599262709699936</v>
      </c>
      <c r="FK21">
        <f ca="1">(Parameters!$B$125+Temperatures!$G21-Temperatures!$G$2)*'Pattern scaling'!FK21+Hosing!FO22</f>
        <v>10.364665566710828</v>
      </c>
      <c r="FL21">
        <f ca="1">(Parameters!$B$125+Temperatures!$G21-Temperatures!$G$2)*'Pattern scaling'!FL21+Hosing!FP22</f>
        <v>6.8042244006009618</v>
      </c>
      <c r="FM21">
        <f ca="1">(Parameters!$B$125+Temperatures!$G21-Temperatures!$G$2)*'Pattern scaling'!FM21+Hosing!FQ22</f>
        <v>18.793530156963335</v>
      </c>
      <c r="FN21">
        <f ca="1">(Parameters!$B$125+Temperatures!$G21-Temperatures!$G$2)*'Pattern scaling'!FN21+Hosing!FR22</f>
        <v>28.718619510962462</v>
      </c>
      <c r="FO21">
        <f ca="1">(Parameters!$B$125+Temperatures!$G21-Temperatures!$G$2)*'Pattern scaling'!FO21+Hosing!FS22</f>
        <v>27.245964706677821</v>
      </c>
      <c r="FP21">
        <f ca="1">(Parameters!$B$125+Temperatures!$G21-Temperatures!$G$2)*'Pattern scaling'!FP21+Hosing!FT22</f>
        <v>27.687201980743669</v>
      </c>
      <c r="FQ21">
        <f ca="1">(Parameters!$B$125+Temperatures!$G21-Temperatures!$G$2)*'Pattern scaling'!FQ21+Hosing!FU22</f>
        <v>12.512061753639644</v>
      </c>
      <c r="FR21">
        <f ca="1">(Parameters!$B$125+Temperatures!$G21-Temperatures!$G$2)*'Pattern scaling'!FR21+Hosing!FV22</f>
        <v>16.578199014301067</v>
      </c>
      <c r="FS21">
        <f ca="1">(Parameters!$B$125+Temperatures!$G21-Temperatures!$G$2)*'Pattern scaling'!FS21+Hosing!FW22</f>
        <v>24.490886352065125</v>
      </c>
      <c r="FT21">
        <f ca="1">(Parameters!$B$125+Temperatures!$G21-Temperatures!$G$2)*'Pattern scaling'!FT21+Hosing!FX22</f>
        <v>22.028467126954787</v>
      </c>
      <c r="FU21">
        <f ca="1">(Parameters!$B$125+Temperatures!$G21-Temperatures!$G$2)*'Pattern scaling'!FU21+Hosing!FY22</f>
        <v>26.841960430479539</v>
      </c>
      <c r="FV21">
        <f ca="1">(Parameters!$B$125+Temperatures!$G21-Temperatures!$G$2)*'Pattern scaling'!FV21+Hosing!FZ22</f>
        <v>19.033268428538999</v>
      </c>
      <c r="FW21">
        <f ca="1">(Parameters!$B$125+Temperatures!$G21-Temperatures!$G$2)*'Pattern scaling'!FW21+Hosing!GA22</f>
        <v>14.056667506838044</v>
      </c>
      <c r="FX21">
        <f ca="1">(Parameters!$B$125+Temperatures!$G21-Temperatures!$G$2)*'Pattern scaling'!FX21+Hosing!GB22</f>
        <v>24.918646092793367</v>
      </c>
      <c r="FY21">
        <f ca="1">(Parameters!$B$125+Temperatures!$G21-Temperatures!$G$2)*'Pattern scaling'!FY21+Hosing!GC22</f>
        <v>20.713201404762764</v>
      </c>
      <c r="FZ21">
        <f ca="1">(Parameters!$B$125+Temperatures!$G21-Temperatures!$G$2)*'Pattern scaling'!FZ21+Hosing!GD22</f>
        <v>23.609293465364729</v>
      </c>
      <c r="GA21">
        <f ca="1">(Parameters!$B$125+Temperatures!$G21-Temperatures!$G$2)*'Pattern scaling'!GA21+Hosing!GE22</f>
        <v>23.482590088916808</v>
      </c>
      <c r="GB21">
        <f ca="1">(Parameters!$B$125+Temperatures!$G21-Temperatures!$G$2)*'Pattern scaling'!GB21+Hosing!GF22</f>
        <v>9.8460296034634531</v>
      </c>
      <c r="GC21">
        <f ca="1">(Parameters!$B$125+Temperatures!$G21-Temperatures!$G$2)*'Pattern scaling'!GC21+Hosing!GG22</f>
        <v>17.969409387713256</v>
      </c>
      <c r="GD21">
        <f ca="1">(Parameters!$B$125+Temperatures!$G21-Temperatures!$G$2)*'Pattern scaling'!GD21+Hosing!GH22</f>
        <v>15.054867324900389</v>
      </c>
      <c r="GE21">
        <f ca="1">(Parameters!$B$125+Temperatures!$G21-Temperatures!$G$2)*'Pattern scaling'!GE21+Hosing!GI22</f>
        <v>14.554891830875338</v>
      </c>
      <c r="GF21">
        <f ca="1">(Parameters!$B$125+Temperatures!$G21-Temperatures!$G$2)*'Pattern scaling'!GF21+Hosing!GJ22</f>
        <v>25.455954155123933</v>
      </c>
      <c r="GG21">
        <f ca="1">(Parameters!$B$125+Temperatures!$G21-Temperatures!$G$2)*'Pattern scaling'!GG21+Hosing!GK22</f>
        <v>26.107163509651691</v>
      </c>
      <c r="GH21">
        <f ca="1">(Parameters!$B$125+Temperatures!$G21-Temperatures!$G$2)*'Pattern scaling'!GH21+Hosing!GL22</f>
        <v>23.319471273003177</v>
      </c>
      <c r="GI21">
        <f ca="1">(Parameters!$B$125+Temperatures!$G21-Temperatures!$G$2)*'Pattern scaling'!GI21+Hosing!GM22</f>
        <v>25.669324578445334</v>
      </c>
      <c r="GJ21">
        <f ca="1">(Parameters!$B$125+Temperatures!$G21-Temperatures!$G$2)*'Pattern scaling'!GJ21+Hosing!GN22</f>
        <v>21.305787907625497</v>
      </c>
      <c r="GK21">
        <f ca="1">(Parameters!$B$125+Temperatures!$G21-Temperatures!$G$2)*'Pattern scaling'!GK21+Hosing!GO22</f>
        <v>19.210353119932833</v>
      </c>
      <c r="GL21">
        <f ca="1">(Parameters!$B$125+Temperatures!$G21-Temperatures!$G$2)*'Pattern scaling'!GL21+Hosing!GP22</f>
        <v>23.074563108299731</v>
      </c>
      <c r="GM21">
        <f ca="1">(Parameters!$B$125+Temperatures!$G21-Temperatures!$G$2)*'Pattern scaling'!GM21+Hosing!GQ22</f>
        <v>21.956291941751687</v>
      </c>
    </row>
    <row r="22" spans="1:195" x14ac:dyDescent="0.25">
      <c r="A22">
        <v>2030</v>
      </c>
      <c r="B22">
        <f ca="1">(Parameters!$B$125+Temperatures!$G22-Temperatures!$G$2)*'Pattern scaling'!B22+Hosing!F23</f>
        <v>13.912005580460479</v>
      </c>
      <c r="C22">
        <f ca="1">(Parameters!$B$125+Temperatures!$G22-Temperatures!$G$2)*'Pattern scaling'!C22+Hosing!G23</f>
        <v>22.950277255025025</v>
      </c>
      <c r="D22">
        <f ca="1">(Parameters!$B$125+Temperatures!$G22-Temperatures!$G$2)*'Pattern scaling'!D22+Hosing!H23</f>
        <v>13.3523451167231</v>
      </c>
      <c r="E22">
        <f ca="1">(Parameters!$B$125+Temperatures!$G22-Temperatures!$G$2)*'Pattern scaling'!E22+Hosing!I23</f>
        <v>5.5556436858974454</v>
      </c>
      <c r="F22">
        <f ca="1">(Parameters!$B$125+Temperatures!$G22-Temperatures!$G$2)*'Pattern scaling'!F22+Hosing!J23</f>
        <v>27.616026456324054</v>
      </c>
      <c r="G22">
        <f ca="1">(Parameters!$B$125+Temperatures!$G22-Temperatures!$G$2)*'Pattern scaling'!G22+Hosing!K23</f>
        <v>18.252393377921049</v>
      </c>
      <c r="H22">
        <f ca="1">(Parameters!$B$125+Temperatures!$G22-Temperatures!$G$2)*'Pattern scaling'!H22+Hosing!L23</f>
        <v>9.7353342272814096</v>
      </c>
      <c r="I22">
        <f ca="1">(Parameters!$B$125+Temperatures!$G22-Temperatures!$G$2)*'Pattern scaling'!I22+Hosing!M23</f>
        <v>26.755516851337173</v>
      </c>
      <c r="J22">
        <f ca="1">(Parameters!$B$125+Temperatures!$G22-Temperatures!$G$2)*'Pattern scaling'!J22+Hosing!N23</f>
        <v>17.747163141425556</v>
      </c>
      <c r="K22">
        <f ca="1">(Parameters!$B$125+Temperatures!$G22-Temperatures!$G$2)*'Pattern scaling'!K22+Hosing!O23</f>
        <v>9.037833596716494</v>
      </c>
      <c r="L22">
        <f ca="1">(Parameters!$B$125+Temperatures!$G22-Temperatures!$G$2)*'Pattern scaling'!L22+Hosing!P23</f>
        <v>14.709079519763964</v>
      </c>
      <c r="M22">
        <f ca="1">(Parameters!$B$125+Temperatures!$G22-Temperatures!$G$2)*'Pattern scaling'!M22+Hosing!Q23</f>
        <v>21.702694496311196</v>
      </c>
      <c r="N22">
        <f ca="1">(Parameters!$B$125+Temperatures!$G22-Temperatures!$G$2)*'Pattern scaling'!N22+Hosing!R23</f>
        <v>10.77799903601456</v>
      </c>
      <c r="O22">
        <f ca="1">(Parameters!$B$125+Temperatures!$G22-Temperatures!$G$2)*'Pattern scaling'!O22+Hosing!S23</f>
        <v>27.794573448094841</v>
      </c>
      <c r="P22">
        <f ca="1">(Parameters!$B$125+Temperatures!$G22-Temperatures!$G$2)*'Pattern scaling'!P22+Hosing!T23</f>
        <v>28.639679253701118</v>
      </c>
      <c r="Q22">
        <f ca="1">(Parameters!$B$125+Temperatures!$G22-Temperatures!$G$2)*'Pattern scaling'!Q22+Hosing!U23</f>
        <v>25.988055542365135</v>
      </c>
      <c r="R22">
        <f ca="1">(Parameters!$B$125+Temperatures!$G22-Temperatures!$G$2)*'Pattern scaling'!R22+Hosing!V23</f>
        <v>12.009098642595045</v>
      </c>
      <c r="S22">
        <f ca="1">(Parameters!$B$125+Temperatures!$G22-Temperatures!$G$2)*'Pattern scaling'!S22+Hosing!W23</f>
        <v>28.180811675099207</v>
      </c>
      <c r="T22">
        <f ca="1">(Parameters!$B$125+Temperatures!$G22-Temperatures!$G$2)*'Pattern scaling'!T22+Hosing!X23</f>
        <v>25.432151338753652</v>
      </c>
      <c r="U22">
        <f ca="1">(Parameters!$B$125+Temperatures!$G22-Temperatures!$G$2)*'Pattern scaling'!U22+Hosing!Y23</f>
        <v>10.723214867790618</v>
      </c>
      <c r="V22">
        <f ca="1">(Parameters!$B$125+Temperatures!$G22-Temperatures!$G$2)*'Pattern scaling'!V22+Hosing!Z23</f>
        <v>8.0183523493061717</v>
      </c>
      <c r="W22">
        <f ca="1">(Parameters!$B$125+Temperatures!$G22-Temperatures!$G$2)*'Pattern scaling'!W22+Hosing!AA23</f>
        <v>25.870508266085213</v>
      </c>
      <c r="X22">
        <f ca="1">(Parameters!$B$125+Temperatures!$G22-Temperatures!$G$2)*'Pattern scaling'!X22+Hosing!AB23</f>
        <v>23.451998504067031</v>
      </c>
      <c r="Y22">
        <f ca="1">(Parameters!$B$125+Temperatures!$G22-Temperatures!$G$2)*'Pattern scaling'!Y22+Hosing!AC23</f>
        <v>17.466561917542755</v>
      </c>
      <c r="Z22">
        <f ca="1">(Parameters!$B$125+Temperatures!$G22-Temperatures!$G$2)*'Pattern scaling'!Z22+Hosing!AD23</f>
        <v>23.964014668478981</v>
      </c>
      <c r="AA22">
        <f ca="1">(Parameters!$B$125+Temperatures!$G22-Temperatures!$G$2)*'Pattern scaling'!AA22+Hosing!AE23</f>
        <v>26.744587437524462</v>
      </c>
      <c r="AB22">
        <f ca="1">(Parameters!$B$125+Temperatures!$G22-Temperatures!$G$2)*'Pattern scaling'!AB22+Hosing!AF23</f>
        <v>27.503120067623744</v>
      </c>
      <c r="AC22">
        <f ca="1">(Parameters!$B$125+Temperatures!$G22-Temperatures!$G$2)*'Pattern scaling'!AC22+Hosing!AG23</f>
        <v>13.797007244306707</v>
      </c>
      <c r="AD22">
        <f ca="1">(Parameters!$B$125+Temperatures!$G22-Temperatures!$G$2)*'Pattern scaling'!AD22+Hosing!AH23</f>
        <v>23.102958538085868</v>
      </c>
      <c r="AE22">
        <f ca="1">(Parameters!$B$125+Temperatures!$G22-Temperatures!$G$2)*'Pattern scaling'!AE22+Hosing!AI23</f>
        <v>26.191384516412427</v>
      </c>
      <c r="AF22">
        <f ca="1">(Parameters!$B$125+Temperatures!$G22-Temperatures!$G$2)*'Pattern scaling'!AF22+Hosing!AJ23</f>
        <v>7.5322212192765354</v>
      </c>
      <c r="AG22">
        <f ca="1">(Parameters!$B$125+Temperatures!$G22-Temperatures!$G$2)*'Pattern scaling'!AG22+Hosing!AK23</f>
        <v>8.9115742109505724</v>
      </c>
      <c r="AH22">
        <f ca="1">(Parameters!$B$125+Temperatures!$G22-Temperatures!$G$2)*'Pattern scaling'!AH22+Hosing!AL23</f>
        <v>13.332984714072442</v>
      </c>
      <c r="AI22">
        <f ca="1">(Parameters!$B$125+Temperatures!$G22-Temperatures!$G$2)*'Pattern scaling'!AI22+Hosing!AM23</f>
        <v>15.80547140930693</v>
      </c>
      <c r="AJ22">
        <f ca="1">(Parameters!$B$125+Temperatures!$G22-Temperatures!$G$2)*'Pattern scaling'!AJ22+Hosing!AN23</f>
        <v>26.655035471534251</v>
      </c>
      <c r="AK22">
        <f ca="1">(Parameters!$B$125+Temperatures!$G22-Temperatures!$G$2)*'Pattern scaling'!AK22+Hosing!AO23</f>
        <v>25.65292207976076</v>
      </c>
      <c r="AL22">
        <f ca="1">(Parameters!$B$125+Temperatures!$G22-Temperatures!$G$2)*'Pattern scaling'!AL22+Hosing!AP23</f>
        <v>24.909684115998417</v>
      </c>
      <c r="AM22">
        <f ca="1">(Parameters!$B$125+Temperatures!$G22-Temperatures!$G$2)*'Pattern scaling'!AM22+Hosing!AQ23</f>
        <v>25.439486335650834</v>
      </c>
      <c r="AN22">
        <f ca="1">(Parameters!$B$125+Temperatures!$G22-Temperatures!$G$2)*'Pattern scaling'!AN22+Hosing!AR23</f>
        <v>21.28054773843445</v>
      </c>
      <c r="AO22">
        <f ca="1">(Parameters!$B$125+Temperatures!$G22-Temperatures!$G$2)*'Pattern scaling'!AO22+Hosing!AS23</f>
        <v>24.889003693294224</v>
      </c>
      <c r="AP22">
        <f ca="1">(Parameters!$B$125+Temperatures!$G22-Temperatures!$G$2)*'Pattern scaling'!AP22+Hosing!AT23</f>
        <v>21.609029379872759</v>
      </c>
      <c r="AQ22">
        <f ca="1">(Parameters!$B$125+Temperatures!$G22-Temperatures!$G$2)*'Pattern scaling'!AQ22+Hosing!AU23</f>
        <v>23.155730117324275</v>
      </c>
      <c r="AR22">
        <f ca="1">(Parameters!$B$125+Temperatures!$G22-Temperatures!$G$2)*'Pattern scaling'!AR22+Hosing!AV23</f>
        <v>26.066348993885033</v>
      </c>
      <c r="AS22">
        <f ca="1">(Parameters!$B$125+Temperatures!$G22-Temperatures!$G$2)*'Pattern scaling'!AS22+Hosing!AW23</f>
        <v>19.177814737242194</v>
      </c>
      <c r="AT22">
        <f ca="1">(Parameters!$B$125+Temperatures!$G22-Temperatures!$G$2)*'Pattern scaling'!AT22+Hosing!AX23</f>
        <v>9.2681371595721664</v>
      </c>
      <c r="AU22">
        <f ca="1">(Parameters!$B$125+Temperatures!$G22-Temperatures!$G$2)*'Pattern scaling'!AU22+Hosing!AY23</f>
        <v>10.072504867090677</v>
      </c>
      <c r="AV22">
        <f ca="1">(Parameters!$B$125+Temperatures!$G22-Temperatures!$G$2)*'Pattern scaling'!AV22+Hosing!AZ23</f>
        <v>29.495101026111929</v>
      </c>
      <c r="AW22">
        <f ca="1">(Parameters!$B$125+Temperatures!$G22-Temperatures!$G$2)*'Pattern scaling'!AW22+Hosing!BA23</f>
        <v>23.492880354173025</v>
      </c>
      <c r="AX22">
        <f ca="1">(Parameters!$B$125+Temperatures!$G22-Temperatures!$G$2)*'Pattern scaling'!AX22+Hosing!BB23</f>
        <v>9.0132302982545376</v>
      </c>
      <c r="AY22">
        <f ca="1">(Parameters!$B$125+Temperatures!$G22-Temperatures!$G$2)*'Pattern scaling'!AY22+Hosing!BC23</f>
        <v>25.443953511810658</v>
      </c>
      <c r="AZ22">
        <f ca="1">(Parameters!$B$125+Temperatures!$G22-Temperatures!$G$2)*'Pattern scaling'!AZ22+Hosing!BD23</f>
        <v>17.726858457900445</v>
      </c>
      <c r="BA22">
        <f ca="1">(Parameters!$B$125+Temperatures!$G22-Temperatures!$G$2)*'Pattern scaling'!BA22+Hosing!BE23</f>
        <v>21.361290509071761</v>
      </c>
      <c r="BB22">
        <f ca="1">(Parameters!$B$125+Temperatures!$G22-Temperatures!$G$2)*'Pattern scaling'!BB22+Hosing!BF23</f>
        <v>22.675246804719841</v>
      </c>
      <c r="BC22">
        <f ca="1">(Parameters!$B$125+Temperatures!$G22-Temperatures!$G$2)*'Pattern scaling'!BC22+Hosing!BG23</f>
        <v>23.35996711147207</v>
      </c>
      <c r="BD22">
        <f ca="1">(Parameters!$B$125+Temperatures!$G22-Temperatures!$G$2)*'Pattern scaling'!BD22+Hosing!BH23</f>
        <v>23.137341508019517</v>
      </c>
      <c r="BE22">
        <f ca="1">(Parameters!$B$125+Temperatures!$G22-Temperatures!$G$2)*'Pattern scaling'!BE22+Hosing!BI23</f>
        <v>15.150984010560983</v>
      </c>
      <c r="BF22">
        <f ca="1">(Parameters!$B$125+Temperatures!$G22-Temperatures!$G$2)*'Pattern scaling'!BF22+Hosing!BJ23</f>
        <v>6.8011865623515781</v>
      </c>
      <c r="BG22">
        <f ca="1">(Parameters!$B$125+Temperatures!$G22-Temperatures!$G$2)*'Pattern scaling'!BG22+Hosing!BK23</f>
        <v>20.401389337441334</v>
      </c>
      <c r="BH22">
        <f ca="1">(Parameters!$B$125+Temperatures!$G22-Temperatures!$G$2)*'Pattern scaling'!BH22+Hosing!BL23</f>
        <v>5.2515339151052807</v>
      </c>
      <c r="BI22">
        <f ca="1">(Parameters!$B$125+Temperatures!$G22-Temperatures!$G$2)*'Pattern scaling'!BI22+Hosing!BM23</f>
        <v>23.821706256539127</v>
      </c>
      <c r="BJ22">
        <f ca="1">(Parameters!$B$125+Temperatures!$G22-Temperatures!$G$2)*'Pattern scaling'!BJ22+Hosing!BN23</f>
        <v>11.966210112764678</v>
      </c>
      <c r="BK22">
        <f ca="1">(Parameters!$B$125+Temperatures!$G22-Temperatures!$G$2)*'Pattern scaling'!BK22+Hosing!BO23</f>
        <v>27.250453771400878</v>
      </c>
      <c r="BL22">
        <f ca="1">(Parameters!$B$125+Temperatures!$G22-Temperatures!$G$2)*'Pattern scaling'!BL22+Hosing!BP23</f>
        <v>25.963793474417578</v>
      </c>
      <c r="BM22">
        <f ca="1">(Parameters!$B$125+Temperatures!$G22-Temperatures!$G$2)*'Pattern scaling'!BM22+Hosing!BQ23</f>
        <v>9.941493466251826</v>
      </c>
      <c r="BN22">
        <f ca="1">(Parameters!$B$125+Temperatures!$G22-Temperatures!$G$2)*'Pattern scaling'!BN22+Hosing!BR23</f>
        <v>10.868388770000424</v>
      </c>
      <c r="BO22">
        <f ca="1">(Parameters!$B$125+Temperatures!$G22-Temperatures!$G$2)*'Pattern scaling'!BO22+Hosing!BS23</f>
        <v>27.340446407411278</v>
      </c>
      <c r="BP22">
        <f ca="1">(Parameters!$B$125+Temperatures!$G22-Temperatures!$G$2)*'Pattern scaling'!BP22+Hosing!BT23</f>
        <v>25.633673886965294</v>
      </c>
      <c r="BQ22">
        <f ca="1">(Parameters!$B$125+Temperatures!$G22-Temperatures!$G$2)*'Pattern scaling'!BQ22+Hosing!BU23</f>
        <v>24.770973809209895</v>
      </c>
      <c r="BR22">
        <f ca="1">(Parameters!$B$125+Temperatures!$G22-Temperatures!$G$2)*'Pattern scaling'!BR22+Hosing!BV23</f>
        <v>27.283273974633211</v>
      </c>
      <c r="BS22">
        <f ca="1">(Parameters!$B$125+Temperatures!$G22-Temperatures!$G$2)*'Pattern scaling'!BS22+Hosing!BW23</f>
        <v>27.184919029382051</v>
      </c>
      <c r="BT22">
        <f ca="1">(Parameters!$B$125+Temperatures!$G22-Temperatures!$G$2)*'Pattern scaling'!BT22+Hosing!BX23</f>
        <v>24.716552648799588</v>
      </c>
      <c r="BU22">
        <f ca="1">(Parameters!$B$125+Temperatures!$G22-Temperatures!$G$2)*'Pattern scaling'!BU22+Hosing!BY23</f>
        <v>16.013143788643735</v>
      </c>
      <c r="BV22">
        <f ca="1">(Parameters!$B$125+Temperatures!$G22-Temperatures!$G$2)*'Pattern scaling'!BV22+Hosing!BZ23</f>
        <v>26.405040366119572</v>
      </c>
      <c r="BW22">
        <f ca="1">(Parameters!$B$125+Temperatures!$G22-Temperatures!$G$2)*'Pattern scaling'!BW22+Hosing!CA23</f>
        <v>20.839873625774903</v>
      </c>
      <c r="BX22">
        <f ca="1">(Parameters!$B$125+Temperatures!$G22-Temperatures!$G$2)*'Pattern scaling'!BX22+Hosing!CB23</f>
        <v>26.432180570978975</v>
      </c>
      <c r="BY22">
        <f ca="1">(Parameters!$B$125+Temperatures!$G22-Temperatures!$G$2)*'Pattern scaling'!BY22+Hosing!CC23</f>
        <v>27.333187836432078</v>
      </c>
      <c r="BZ22">
        <f ca="1">(Parameters!$B$125+Temperatures!$G22-Temperatures!$G$2)*'Pattern scaling'!BZ22+Hosing!CD23</f>
        <v>23.376906655962507</v>
      </c>
      <c r="CA22">
        <f ca="1">(Parameters!$B$125+Temperatures!$G22-Temperatures!$G$2)*'Pattern scaling'!CA22+Hosing!CE23</f>
        <v>23.517258052784509</v>
      </c>
      <c r="CB22">
        <f ca="1">(Parameters!$B$125+Temperatures!$G22-Temperatures!$G$2)*'Pattern scaling'!CB22+Hosing!CF23</f>
        <v>12.246856225831543</v>
      </c>
      <c r="CC22">
        <f ca="1">(Parameters!$B$125+Temperatures!$G22-Temperatures!$G$2)*'Pattern scaling'!CC22+Hosing!CG23</f>
        <v>25.686705919200133</v>
      </c>
      <c r="CD22">
        <f ca="1">(Parameters!$B$125+Temperatures!$G22-Temperatures!$G$2)*'Pattern scaling'!CD22+Hosing!CH23</f>
        <v>11.482922131358116</v>
      </c>
      <c r="CE22">
        <f ca="1">(Parameters!$B$125+Temperatures!$G22-Temperatures!$G$2)*'Pattern scaling'!CE22+Hosing!CI23</f>
        <v>26.398452860054693</v>
      </c>
      <c r="CF22">
        <f ca="1">(Parameters!$B$125+Temperatures!$G22-Temperatures!$G$2)*'Pattern scaling'!CF22+Hosing!CJ23</f>
        <v>26.025541160187483</v>
      </c>
      <c r="CG22">
        <f ca="1">(Parameters!$B$125+Temperatures!$G22-Temperatures!$G$2)*'Pattern scaling'!CG22+Hosing!CK23</f>
        <v>9.8956514839523155</v>
      </c>
      <c r="CH22">
        <f ca="1">(Parameters!$B$125+Temperatures!$G22-Temperatures!$G$2)*'Pattern scaling'!CH22+Hosing!CL23</f>
        <v>16.64284895010363</v>
      </c>
      <c r="CI22">
        <f ca="1">(Parameters!$B$125+Temperatures!$G22-Temperatures!$G$2)*'Pattern scaling'!CI22+Hosing!CM23</f>
        <v>23.728026339851414</v>
      </c>
      <c r="CJ22">
        <f ca="1">(Parameters!$B$125+Temperatures!$G22-Temperatures!$G$2)*'Pattern scaling'!CJ22+Hosing!CN23</f>
        <v>4.1023842216507029</v>
      </c>
      <c r="CK22">
        <f ca="1">(Parameters!$B$125+Temperatures!$G22-Temperatures!$G$2)*'Pattern scaling'!CK22+Hosing!CO23</f>
        <v>20.944712924725167</v>
      </c>
      <c r="CL22">
        <f ca="1">(Parameters!$B$125+Temperatures!$G22-Temperatures!$G$2)*'Pattern scaling'!CL22+Hosing!CP23</f>
        <v>14.001945075219561</v>
      </c>
      <c r="CM22">
        <f ca="1">(Parameters!$B$125+Temperatures!$G22-Temperatures!$G$2)*'Pattern scaling'!CM22+Hosing!CQ23</f>
        <v>25.416590515543728</v>
      </c>
      <c r="CN22">
        <f ca="1">(Parameters!$B$125+Temperatures!$G22-Temperatures!$G$2)*'Pattern scaling'!CN22+Hosing!CR23</f>
        <v>19.662676973295891</v>
      </c>
      <c r="CO22">
        <f ca="1">(Parameters!$B$125+Temperatures!$G22-Temperatures!$G$2)*'Pattern scaling'!CO22+Hosing!CS23</f>
        <v>14.913883299106621</v>
      </c>
      <c r="CP22">
        <f ca="1">(Parameters!$B$125+Temperatures!$G22-Temperatures!$G$2)*'Pattern scaling'!CP22+Hosing!CT23</f>
        <v>8.3550966697677485</v>
      </c>
      <c r="CQ22">
        <f ca="1">(Parameters!$B$125+Temperatures!$G22-Temperatures!$G$2)*'Pattern scaling'!CQ22+Hosing!CU23</f>
        <v>21.803553278170867</v>
      </c>
      <c r="CR22">
        <f ca="1">(Parameters!$B$125+Temperatures!$G22-Temperatures!$G$2)*'Pattern scaling'!CR22+Hosing!CV23</f>
        <v>5.4263990575954368</v>
      </c>
      <c r="CS22">
        <f ca="1">(Parameters!$B$125+Temperatures!$G22-Temperatures!$G$2)*'Pattern scaling'!CS22+Hosing!CW23</f>
        <v>28.252398141656204</v>
      </c>
      <c r="CT22">
        <f ca="1">(Parameters!$B$125+Temperatures!$G22-Temperatures!$G$2)*'Pattern scaling'!CT22+Hosing!CX23</f>
        <v>25.696711864279433</v>
      </c>
      <c r="CU22">
        <f ca="1">(Parameters!$B$125+Temperatures!$G22-Temperatures!$G$2)*'Pattern scaling'!CU22+Hosing!CY23</f>
        <v>13.072420688849066</v>
      </c>
      <c r="CV22">
        <f ca="1">(Parameters!$B$125+Temperatures!$G22-Temperatures!$G$2)*'Pattern scaling'!CV22+Hosing!CZ23</f>
        <v>26.834472838465786</v>
      </c>
      <c r="CW22">
        <f ca="1">(Parameters!$B$125+Temperatures!$G22-Temperatures!$G$2)*'Pattern scaling'!CW22+Hosing!DA23</f>
        <v>24.946744300557469</v>
      </c>
      <c r="CX22">
        <f ca="1">(Parameters!$B$125+Temperatures!$G22-Temperatures!$G$2)*'Pattern scaling'!CX22+Hosing!DB23</f>
        <v>17.31910312184587</v>
      </c>
      <c r="CY22">
        <f ca="1">(Parameters!$B$125+Temperatures!$G22-Temperatures!$G$2)*'Pattern scaling'!CY22+Hosing!DC23</f>
        <v>25.425336770768698</v>
      </c>
      <c r="CZ22">
        <f ca="1">(Parameters!$B$125+Temperatures!$G22-Temperatures!$G$2)*'Pattern scaling'!CZ22+Hosing!DD23</f>
        <v>21.390446254015043</v>
      </c>
      <c r="DA22">
        <f ca="1">(Parameters!$B$125+Temperatures!$G22-Temperatures!$G$2)*'Pattern scaling'!DA22+Hosing!DE23</f>
        <v>6.4745299500134381</v>
      </c>
      <c r="DB22">
        <f ca="1">(Parameters!$B$125+Temperatures!$G22-Temperatures!$G$2)*'Pattern scaling'!DB22+Hosing!DF23</f>
        <v>26.332431677091794</v>
      </c>
      <c r="DC22">
        <f ca="1">(Parameters!$B$125+Temperatures!$G22-Temperatures!$G$2)*'Pattern scaling'!DC22+Hosing!DG23</f>
        <v>13.971825044572729</v>
      </c>
      <c r="DD22">
        <f ca="1">(Parameters!$B$125+Temperatures!$G22-Temperatures!$G$2)*'Pattern scaling'!DD22+Hosing!DH23</f>
        <v>7.9638939716699744</v>
      </c>
      <c r="DE22">
        <f ca="1">(Parameters!$B$125+Temperatures!$G22-Temperatures!$G$2)*'Pattern scaling'!DE22+Hosing!DI23</f>
        <v>10.128161832637</v>
      </c>
      <c r="DF22">
        <f ca="1">(Parameters!$B$125+Temperatures!$G22-Temperatures!$G$2)*'Pattern scaling'!DF22+Hosing!DJ23</f>
        <v>7.4996099533699443</v>
      </c>
      <c r="DG22">
        <f ca="1">(Parameters!$B$125+Temperatures!$G22-Temperatures!$G$2)*'Pattern scaling'!DG22+Hosing!DK23</f>
        <v>18.224082113892997</v>
      </c>
      <c r="DH22">
        <f ca="1">(Parameters!$B$125+Temperatures!$G22-Temperatures!$G$2)*'Pattern scaling'!DH22+Hosing!DL23</f>
        <v>11.227749593051186</v>
      </c>
      <c r="DI22">
        <f ca="1">(Parameters!$B$125+Temperatures!$G22-Temperatures!$G$2)*'Pattern scaling'!DI22+Hosing!DM23</f>
        <v>21.449996412908494</v>
      </c>
      <c r="DJ22">
        <f ca="1">(Parameters!$B$125+Temperatures!$G22-Temperatures!$G$2)*'Pattern scaling'!DJ22+Hosing!DN23</f>
        <v>20.466766660714672</v>
      </c>
      <c r="DK22">
        <f ca="1">(Parameters!$B$125+Temperatures!$G22-Temperatures!$G$2)*'Pattern scaling'!DK22+Hosing!DO23</f>
        <v>11.415134936967597</v>
      </c>
      <c r="DL22">
        <f ca="1">(Parameters!$B$125+Temperatures!$G22-Temperatures!$G$2)*'Pattern scaling'!DL22+Hosing!DP23</f>
        <v>28.473497500748877</v>
      </c>
      <c r="DM22">
        <f ca="1">(Parameters!$B$125+Temperatures!$G22-Temperatures!$G$2)*'Pattern scaling'!DM22+Hosing!DQ23</f>
        <v>26.20290718389511</v>
      </c>
      <c r="DN22">
        <f ca="1">(Parameters!$B$125+Temperatures!$G22-Temperatures!$G$2)*'Pattern scaling'!DN22+Hosing!DR23</f>
        <v>10.745175426733487</v>
      </c>
      <c r="DO22">
        <f ca="1">(Parameters!$B$125+Temperatures!$G22-Temperatures!$G$2)*'Pattern scaling'!DO22+Hosing!DS23</f>
        <v>0.68850636185629432</v>
      </c>
      <c r="DP22">
        <f ca="1">(Parameters!$B$125+Temperatures!$G22-Temperatures!$G$2)*'Pattern scaling'!DP22+Hosing!DT23</f>
        <v>24.712460065515966</v>
      </c>
      <c r="DQ22">
        <f ca="1">(Parameters!$B$125+Temperatures!$G22-Temperatures!$G$2)*'Pattern scaling'!DQ22+Hosing!DU23</f>
        <v>28.662479624068805</v>
      </c>
      <c r="DR22">
        <f ca="1">(Parameters!$B$125+Temperatures!$G22-Temperatures!$G$2)*'Pattern scaling'!DR22+Hosing!DV23</f>
        <v>26.227224814078827</v>
      </c>
      <c r="DS22">
        <f ca="1">(Parameters!$B$125+Temperatures!$G22-Temperatures!$G$2)*'Pattern scaling'!DS22+Hosing!DW23</f>
        <v>22.138248122433737</v>
      </c>
      <c r="DT22">
        <f ca="1">(Parameters!$B$125+Temperatures!$G22-Temperatures!$G$2)*'Pattern scaling'!DT22+Hosing!DX23</f>
        <v>23.235358949799291</v>
      </c>
      <c r="DU22">
        <f ca="1">(Parameters!$B$125+Temperatures!$G22-Temperatures!$G$2)*'Pattern scaling'!DU22+Hosing!DY23</f>
        <v>26.994955335247813</v>
      </c>
      <c r="DV22">
        <f ca="1">(Parameters!$B$125+Temperatures!$G22-Temperatures!$G$2)*'Pattern scaling'!DV22+Hosing!DZ23</f>
        <v>22.786319437341795</v>
      </c>
      <c r="DW22">
        <f ca="1">(Parameters!$B$125+Temperatures!$G22-Temperatures!$G$2)*'Pattern scaling'!DW22+Hosing!EA23</f>
        <v>21.404617889031421</v>
      </c>
      <c r="DX22">
        <f ca="1">(Parameters!$B$125+Temperatures!$G22-Temperatures!$G$2)*'Pattern scaling'!DX22+Hosing!EB23</f>
        <v>29.26572456000919</v>
      </c>
      <c r="DY22">
        <f ca="1">(Parameters!$B$125+Temperatures!$G22-Temperatures!$G$2)*'Pattern scaling'!DY22+Hosing!EC23</f>
        <v>27.302350082694879</v>
      </c>
      <c r="DZ22">
        <f ca="1">(Parameters!$B$125+Temperatures!$G22-Temperatures!$G$2)*'Pattern scaling'!DZ22+Hosing!ED23</f>
        <v>25.582150703126921</v>
      </c>
      <c r="EA22">
        <f ca="1">(Parameters!$B$125+Temperatures!$G22-Temperatures!$G$2)*'Pattern scaling'!EA22+Hosing!EE23</f>
        <v>10.508292669328018</v>
      </c>
      <c r="EB22">
        <f ca="1">(Parameters!$B$125+Temperatures!$G22-Temperatures!$G$2)*'Pattern scaling'!EB22+Hosing!EF23</f>
        <v>4.9631902404841188</v>
      </c>
      <c r="EC22">
        <f ca="1">(Parameters!$B$125+Temperatures!$G22-Temperatures!$G$2)*'Pattern scaling'!EC22+Hosing!EG23</f>
        <v>20.620181732077338</v>
      </c>
      <c r="ED22">
        <f ca="1">(Parameters!$B$125+Temperatures!$G22-Temperatures!$G$2)*'Pattern scaling'!ED22+Hosing!EH23</f>
        <v>26.706941970224644</v>
      </c>
      <c r="EE22">
        <f ca="1">(Parameters!$B$125+Temperatures!$G22-Temperatures!$G$2)*'Pattern scaling'!EE22+Hosing!EI23</f>
        <v>12.737376878434935</v>
      </c>
      <c r="EF22">
        <f ca="1">(Parameters!$B$125+Temperatures!$G22-Temperatures!$G$2)*'Pattern scaling'!EF22+Hosing!EJ23</f>
        <v>26.030361932880616</v>
      </c>
      <c r="EG22">
        <f ca="1">(Parameters!$B$125+Temperatures!$G22-Temperatures!$G$2)*'Pattern scaling'!EG22+Hosing!EK23</f>
        <v>24.240474984805747</v>
      </c>
      <c r="EH22">
        <f ca="1">(Parameters!$B$125+Temperatures!$G22-Temperatures!$G$2)*'Pattern scaling'!EH22+Hosing!EL23</f>
        <v>25.835993789184659</v>
      </c>
      <c r="EI22">
        <f ca="1">(Parameters!$B$125+Temperatures!$G22-Temperatures!$G$2)*'Pattern scaling'!EI22+Hosing!EM23</f>
        <v>18.83998327529272</v>
      </c>
      <c r="EJ22">
        <f ca="1">(Parameters!$B$125+Temperatures!$G22-Temperatures!$G$2)*'Pattern scaling'!EJ22+Hosing!EN23</f>
        <v>25.96431593652563</v>
      </c>
      <c r="EK22">
        <f ca="1">(Parameters!$B$125+Temperatures!$G22-Temperatures!$G$2)*'Pattern scaling'!EK22+Hosing!EO23</f>
        <v>27.414054495706683</v>
      </c>
      <c r="EL22">
        <f ca="1">(Parameters!$B$125+Temperatures!$G22-Temperatures!$G$2)*'Pattern scaling'!EL22+Hosing!EP23</f>
        <v>23.974847709576451</v>
      </c>
      <c r="EM22">
        <f ca="1">(Parameters!$B$125+Temperatures!$G22-Temperatures!$G$2)*'Pattern scaling'!EM22+Hosing!EQ23</f>
        <v>9.3656433887699144</v>
      </c>
      <c r="EN22">
        <f ca="1">(Parameters!$B$125+Temperatures!$G22-Temperatures!$G$2)*'Pattern scaling'!EN22+Hosing!ER23</f>
        <v>24.984896555386786</v>
      </c>
      <c r="EO22">
        <f ca="1">(Parameters!$B$125+Temperatures!$G22-Temperatures!$G$2)*'Pattern scaling'!EO22+Hosing!ES23</f>
        <v>9.5818107544804114</v>
      </c>
      <c r="EP22">
        <f ca="1">(Parameters!$B$125+Temperatures!$G22-Temperatures!$G$2)*'Pattern scaling'!EP22+Hosing!ET23</f>
        <v>15.630101188216072</v>
      </c>
      <c r="EQ22">
        <f ca="1">(Parameters!$B$125+Temperatures!$G22-Temperatures!$G$2)*'Pattern scaling'!EQ22+Hosing!EU23</f>
        <v>23.892604267932992</v>
      </c>
      <c r="ER22">
        <f ca="1">(Parameters!$B$125+Temperatures!$G22-Temperatures!$G$2)*'Pattern scaling'!ER22+Hosing!EV23</f>
        <v>20.585653333791445</v>
      </c>
      <c r="ES22">
        <f ca="1">(Parameters!$B$125+Temperatures!$G22-Temperatures!$G$2)*'Pattern scaling'!ES22+Hosing!EW23</f>
        <v>28.146029947299372</v>
      </c>
      <c r="ET22">
        <f ca="1">(Parameters!$B$125+Temperatures!$G22-Temperatures!$G$2)*'Pattern scaling'!ET22+Hosing!EX23</f>
        <v>16.315337758852785</v>
      </c>
      <c r="EU22">
        <f ca="1">(Parameters!$B$125+Temperatures!$G22-Temperatures!$G$2)*'Pattern scaling'!EU22+Hosing!EY23</f>
        <v>10.890883262218361</v>
      </c>
      <c r="EV22">
        <f ca="1">(Parameters!$B$125+Temperatures!$G22-Temperatures!$G$2)*'Pattern scaling'!EV22+Hosing!EZ23</f>
        <v>5.8325407269774017</v>
      </c>
      <c r="EW22">
        <f ca="1">(Parameters!$B$125+Temperatures!$G22-Temperatures!$G$2)*'Pattern scaling'!EW22+Hosing!FA23</f>
        <v>19.878023429534636</v>
      </c>
      <c r="EX22">
        <f ca="1">(Parameters!$B$125+Temperatures!$G22-Temperatures!$G$2)*'Pattern scaling'!EX22+Hosing!FB23</f>
        <v>26.248057579877717</v>
      </c>
      <c r="EY22">
        <f ca="1">(Parameters!$B$125+Temperatures!$G22-Temperatures!$G$2)*'Pattern scaling'!EY22+Hosing!FC23</f>
        <v>29.434321016581755</v>
      </c>
      <c r="EZ22">
        <f ca="1">(Parameters!$B$125+Temperatures!$G22-Temperatures!$G$2)*'Pattern scaling'!EZ22+Hosing!FD23</f>
        <v>27.107620382082864</v>
      </c>
      <c r="FA22">
        <f ca="1">(Parameters!$B$125+Temperatures!$G22-Temperatures!$G$2)*'Pattern scaling'!FA22+Hosing!FE23</f>
        <v>24.784801577506943</v>
      </c>
      <c r="FB22">
        <f ca="1">(Parameters!$B$125+Temperatures!$G22-Temperatures!$G$2)*'Pattern scaling'!FB22+Hosing!FF23</f>
        <v>25.984599504199657</v>
      </c>
      <c r="FC22">
        <f ca="1">(Parameters!$B$125+Temperatures!$G22-Temperatures!$G$2)*'Pattern scaling'!FC22+Hosing!FG23</f>
        <v>24.888908056821837</v>
      </c>
      <c r="FD22">
        <f ca="1">(Parameters!$B$125+Temperatures!$G22-Temperatures!$G$2)*'Pattern scaling'!FD22+Hosing!FH23</f>
        <v>11.965999060227769</v>
      </c>
      <c r="FE22">
        <f ca="1">(Parameters!$B$125+Temperatures!$G22-Temperatures!$G$2)*'Pattern scaling'!FE22+Hosing!FI23</f>
        <v>27.26304439485672</v>
      </c>
      <c r="FF22">
        <f ca="1">(Parameters!$B$125+Temperatures!$G22-Temperatures!$G$2)*'Pattern scaling'!FF22+Hosing!FJ23</f>
        <v>12.340007358497886</v>
      </c>
      <c r="FG22">
        <f ca="1">(Parameters!$B$125+Temperatures!$G22-Temperatures!$G$2)*'Pattern scaling'!FG22+Hosing!FK23</f>
        <v>28.334714126247825</v>
      </c>
      <c r="FH22">
        <f ca="1">(Parameters!$B$125+Temperatures!$G22-Temperatures!$G$2)*'Pattern scaling'!FH22+Hosing!FL23</f>
        <v>21.371437551047077</v>
      </c>
      <c r="FI22">
        <f ca="1">(Parameters!$B$125+Temperatures!$G22-Temperatures!$G$2)*'Pattern scaling'!FI22+Hosing!FM23</f>
        <v>27.364838568436873</v>
      </c>
      <c r="FJ22">
        <f ca="1">(Parameters!$B$125+Temperatures!$G22-Temperatures!$G$2)*'Pattern scaling'!FJ22+Hosing!FN23</f>
        <v>9.1784878649524178</v>
      </c>
      <c r="FK22">
        <f ca="1">(Parameters!$B$125+Temperatures!$G22-Temperatures!$G$2)*'Pattern scaling'!FK22+Hosing!FO23</f>
        <v>10.383497353770297</v>
      </c>
      <c r="FL22">
        <f ca="1">(Parameters!$B$125+Temperatures!$G22-Temperatures!$G$2)*'Pattern scaling'!FL22+Hosing!FP23</f>
        <v>6.8221008424592435</v>
      </c>
      <c r="FM22">
        <f ca="1">(Parameters!$B$125+Temperatures!$G22-Temperatures!$G$2)*'Pattern scaling'!FM22+Hosing!FQ23</f>
        <v>18.81503024513103</v>
      </c>
      <c r="FN22">
        <f ca="1">(Parameters!$B$125+Temperatures!$G22-Temperatures!$G$2)*'Pattern scaling'!FN22+Hosing!FR23</f>
        <v>28.740872234914306</v>
      </c>
      <c r="FO22">
        <f ca="1">(Parameters!$B$125+Temperatures!$G22-Temperatures!$G$2)*'Pattern scaling'!FO22+Hosing!FS23</f>
        <v>27.266527619477188</v>
      </c>
      <c r="FP22">
        <f ca="1">(Parameters!$B$125+Temperatures!$G22-Temperatures!$G$2)*'Pattern scaling'!FP22+Hosing!FT23</f>
        <v>27.707034382923826</v>
      </c>
      <c r="FQ22">
        <f ca="1">(Parameters!$B$125+Temperatures!$G22-Temperatures!$G$2)*'Pattern scaling'!FQ22+Hosing!FU23</f>
        <v>12.535366111243615</v>
      </c>
      <c r="FR22">
        <f ca="1">(Parameters!$B$125+Temperatures!$G22-Temperatures!$G$2)*'Pattern scaling'!FR22+Hosing!FV23</f>
        <v>16.600072983738329</v>
      </c>
      <c r="FS22">
        <f ca="1">(Parameters!$B$125+Temperatures!$G22-Temperatures!$G$2)*'Pattern scaling'!FS22+Hosing!FW23</f>
        <v>24.50719598432352</v>
      </c>
      <c r="FT22">
        <f ca="1">(Parameters!$B$125+Temperatures!$G22-Temperatures!$G$2)*'Pattern scaling'!FT22+Hosing!FX23</f>
        <v>22.043120467641046</v>
      </c>
      <c r="FU22">
        <f ca="1">(Parameters!$B$125+Temperatures!$G22-Temperatures!$G$2)*'Pattern scaling'!FU22+Hosing!FY23</f>
        <v>26.85955155509042</v>
      </c>
      <c r="FV22">
        <f ca="1">(Parameters!$B$125+Temperatures!$G22-Temperatures!$G$2)*'Pattern scaling'!FV22+Hosing!FZ23</f>
        <v>19.052652873217433</v>
      </c>
      <c r="FW22">
        <f ca="1">(Parameters!$B$125+Temperatures!$G22-Temperatures!$G$2)*'Pattern scaling'!FW22+Hosing!GA23</f>
        <v>14.076803083071569</v>
      </c>
      <c r="FX22">
        <f ca="1">(Parameters!$B$125+Temperatures!$G22-Temperatures!$G$2)*'Pattern scaling'!FX22+Hosing!GB23</f>
        <v>24.934252248298069</v>
      </c>
      <c r="FY22">
        <f ca="1">(Parameters!$B$125+Temperatures!$G22-Temperatures!$G$2)*'Pattern scaling'!FY22+Hosing!GC23</f>
        <v>20.72248894348915</v>
      </c>
      <c r="FZ22">
        <f ca="1">(Parameters!$B$125+Temperatures!$G22-Temperatures!$G$2)*'Pattern scaling'!FZ22+Hosing!GD23</f>
        <v>23.628440531370593</v>
      </c>
      <c r="GA22">
        <f ca="1">(Parameters!$B$125+Temperatures!$G22-Temperatures!$G$2)*'Pattern scaling'!GA22+Hosing!GE23</f>
        <v>23.502063459859144</v>
      </c>
      <c r="GB22">
        <f ca="1">(Parameters!$B$125+Temperatures!$G22-Temperatures!$G$2)*'Pattern scaling'!GB22+Hosing!GF23</f>
        <v>9.8657382940172553</v>
      </c>
      <c r="GC22">
        <f ca="1">(Parameters!$B$125+Temperatures!$G22-Temperatures!$G$2)*'Pattern scaling'!GC22+Hosing!GG23</f>
        <v>17.984649460083418</v>
      </c>
      <c r="GD22">
        <f ca="1">(Parameters!$B$125+Temperatures!$G22-Temperatures!$G$2)*'Pattern scaling'!GD22+Hosing!GH23</f>
        <v>15.074859495566109</v>
      </c>
      <c r="GE22">
        <f ca="1">(Parameters!$B$125+Temperatures!$G22-Temperatures!$G$2)*'Pattern scaling'!GE22+Hosing!GI23</f>
        <v>14.577167416335271</v>
      </c>
      <c r="GF22">
        <f ca="1">(Parameters!$B$125+Temperatures!$G22-Temperatures!$G$2)*'Pattern scaling'!GF22+Hosing!GJ23</f>
        <v>25.475890188740969</v>
      </c>
      <c r="GG22">
        <f ca="1">(Parameters!$B$125+Temperatures!$G22-Temperatures!$G$2)*'Pattern scaling'!GG22+Hosing!GK23</f>
        <v>26.126104801424393</v>
      </c>
      <c r="GH22">
        <f ca="1">(Parameters!$B$125+Temperatures!$G22-Temperatures!$G$2)*'Pattern scaling'!GH22+Hosing!GL23</f>
        <v>23.335026663619722</v>
      </c>
      <c r="GI22">
        <f ca="1">(Parameters!$B$125+Temperatures!$G22-Temperatures!$G$2)*'Pattern scaling'!GI22+Hosing!GM23</f>
        <v>25.685099189096572</v>
      </c>
      <c r="GJ22">
        <f ca="1">(Parameters!$B$125+Temperatures!$G22-Temperatures!$G$2)*'Pattern scaling'!GJ22+Hosing!GN23</f>
        <v>21.326065258697444</v>
      </c>
      <c r="GK22">
        <f ca="1">(Parameters!$B$125+Temperatures!$G22-Temperatures!$G$2)*'Pattern scaling'!GK22+Hosing!GO23</f>
        <v>19.229766898913638</v>
      </c>
      <c r="GL22">
        <f ca="1">(Parameters!$B$125+Temperatures!$G22-Temperatures!$G$2)*'Pattern scaling'!GL22+Hosing!GP23</f>
        <v>23.096216867552403</v>
      </c>
      <c r="GM22">
        <f ca="1">(Parameters!$B$125+Temperatures!$G22-Temperatures!$G$2)*'Pattern scaling'!GM22+Hosing!GQ23</f>
        <v>21.977813361300882</v>
      </c>
    </row>
    <row r="23" spans="1:195" x14ac:dyDescent="0.25">
      <c r="A23">
        <v>2031</v>
      </c>
      <c r="B23">
        <f ca="1">(Parameters!$B$125+Temperatures!$G23-Temperatures!$G$2)*'Pattern scaling'!B23+Hosing!F24</f>
        <v>13.935585682560763</v>
      </c>
      <c r="C23">
        <f ca="1">(Parameters!$B$125+Temperatures!$G23-Temperatures!$G$2)*'Pattern scaling'!C23+Hosing!G24</f>
        <v>22.97092373848777</v>
      </c>
      <c r="D23">
        <f ca="1">(Parameters!$B$125+Temperatures!$G23-Temperatures!$G$2)*'Pattern scaling'!D23+Hosing!H24</f>
        <v>13.371961094858767</v>
      </c>
      <c r="E23">
        <f ca="1">(Parameters!$B$125+Temperatures!$G23-Temperatures!$G$2)*'Pattern scaling'!E23+Hosing!I24</f>
        <v>5.5723865613046266</v>
      </c>
      <c r="F23">
        <f ca="1">(Parameters!$B$125+Temperatures!$G23-Temperatures!$G$2)*'Pattern scaling'!F23+Hosing!J24</f>
        <v>27.639621766734642</v>
      </c>
      <c r="G23">
        <f ca="1">(Parameters!$B$125+Temperatures!$G23-Temperatures!$G$2)*'Pattern scaling'!G23+Hosing!K24</f>
        <v>18.268784281699403</v>
      </c>
      <c r="H23">
        <f ca="1">(Parameters!$B$125+Temperatures!$G23-Temperatures!$G$2)*'Pattern scaling'!H23+Hosing!L24</f>
        <v>9.7560080249487005</v>
      </c>
      <c r="I23">
        <f ca="1">(Parameters!$B$125+Temperatures!$G23-Temperatures!$G$2)*'Pattern scaling'!I23+Hosing!M24</f>
        <v>26.772740045250547</v>
      </c>
      <c r="J23">
        <f ca="1">(Parameters!$B$125+Temperatures!$G23-Temperatures!$G$2)*'Pattern scaling'!J23+Hosing!N24</f>
        <v>17.763489324412408</v>
      </c>
      <c r="K23">
        <f ca="1">(Parameters!$B$125+Temperatures!$G23-Temperatures!$G$2)*'Pattern scaling'!K23+Hosing!O24</f>
        <v>9.0560902322881862</v>
      </c>
      <c r="L23">
        <f ca="1">(Parameters!$B$125+Temperatures!$G23-Temperatures!$G$2)*'Pattern scaling'!L23+Hosing!P24</f>
        <v>14.729335222972844</v>
      </c>
      <c r="M23">
        <f ca="1">(Parameters!$B$125+Temperatures!$G23-Temperatures!$G$2)*'Pattern scaling'!M23+Hosing!Q24</f>
        <v>21.722823474945525</v>
      </c>
      <c r="N23">
        <f ca="1">(Parameters!$B$125+Temperatures!$G23-Temperatures!$G$2)*'Pattern scaling'!N23+Hosing!R24</f>
        <v>10.793886432308685</v>
      </c>
      <c r="O23">
        <f ca="1">(Parameters!$B$125+Temperatures!$G23-Temperatures!$G$2)*'Pattern scaling'!O23+Hosing!S24</f>
        <v>27.815521800876713</v>
      </c>
      <c r="P23">
        <f ca="1">(Parameters!$B$125+Temperatures!$G23-Temperatures!$G$2)*'Pattern scaling'!P23+Hosing!T24</f>
        <v>28.662921983417871</v>
      </c>
      <c r="Q23">
        <f ca="1">(Parameters!$B$125+Temperatures!$G23-Temperatures!$G$2)*'Pattern scaling'!Q23+Hosing!U24</f>
        <v>26.008760320947939</v>
      </c>
      <c r="R23">
        <f ca="1">(Parameters!$B$125+Temperatures!$G23-Temperatures!$G$2)*'Pattern scaling'!R23+Hosing!V24</f>
        <v>12.028757975050171</v>
      </c>
      <c r="S23">
        <f ca="1">(Parameters!$B$125+Temperatures!$G23-Temperatures!$G$2)*'Pattern scaling'!S23+Hosing!W24</f>
        <v>28.20494553333096</v>
      </c>
      <c r="T23">
        <f ca="1">(Parameters!$B$125+Temperatures!$G23-Temperatures!$G$2)*'Pattern scaling'!T23+Hosing!X24</f>
        <v>25.449266514617864</v>
      </c>
      <c r="U23">
        <f ca="1">(Parameters!$B$125+Temperatures!$G23-Temperatures!$G$2)*'Pattern scaling'!U23+Hosing!Y24</f>
        <v>10.741972594733729</v>
      </c>
      <c r="V23">
        <f ca="1">(Parameters!$B$125+Temperatures!$G23-Temperatures!$G$2)*'Pattern scaling'!V23+Hosing!Z24</f>
        <v>8.0379871805765895</v>
      </c>
      <c r="W23">
        <f ca="1">(Parameters!$B$125+Temperatures!$G23-Temperatures!$G$2)*'Pattern scaling'!W23+Hosing!AA24</f>
        <v>25.890183536487399</v>
      </c>
      <c r="X23">
        <f ca="1">(Parameters!$B$125+Temperatures!$G23-Temperatures!$G$2)*'Pattern scaling'!X23+Hosing!AB24</f>
        <v>23.468994697348155</v>
      </c>
      <c r="Y23">
        <f ca="1">(Parameters!$B$125+Temperatures!$G23-Temperatures!$G$2)*'Pattern scaling'!Y23+Hosing!AC24</f>
        <v>17.488186369796445</v>
      </c>
      <c r="Z23">
        <f ca="1">(Parameters!$B$125+Temperatures!$G23-Temperatures!$G$2)*'Pattern scaling'!Z23+Hosing!AD24</f>
        <v>23.984107488398749</v>
      </c>
      <c r="AA23">
        <f ca="1">(Parameters!$B$125+Temperatures!$G23-Temperatures!$G$2)*'Pattern scaling'!AA23+Hosing!AE24</f>
        <v>26.762063048205224</v>
      </c>
      <c r="AB23">
        <f ca="1">(Parameters!$B$125+Temperatures!$G23-Temperatures!$G$2)*'Pattern scaling'!AB23+Hosing!AF24</f>
        <v>27.521972712926939</v>
      </c>
      <c r="AC23">
        <f ca="1">(Parameters!$B$125+Temperatures!$G23-Temperatures!$G$2)*'Pattern scaling'!AC23+Hosing!AG24</f>
        <v>13.816113299897536</v>
      </c>
      <c r="AD23">
        <f ca="1">(Parameters!$B$125+Temperatures!$G23-Temperatures!$G$2)*'Pattern scaling'!AD23+Hosing!AH24</f>
        <v>23.126774393424274</v>
      </c>
      <c r="AE23">
        <f ca="1">(Parameters!$B$125+Temperatures!$G23-Temperatures!$G$2)*'Pattern scaling'!AE23+Hosing!AI24</f>
        <v>26.213016997510199</v>
      </c>
      <c r="AF23">
        <f ca="1">(Parameters!$B$125+Temperatures!$G23-Temperatures!$G$2)*'Pattern scaling'!AF23+Hosing!AJ24</f>
        <v>7.552983830407717</v>
      </c>
      <c r="AG23">
        <f ca="1">(Parameters!$B$125+Temperatures!$G23-Temperatures!$G$2)*'Pattern scaling'!AG23+Hosing!AK24</f>
        <v>8.9293251060262726</v>
      </c>
      <c r="AH23">
        <f ca="1">(Parameters!$B$125+Temperatures!$G23-Temperatures!$G$2)*'Pattern scaling'!AH23+Hosing!AL24</f>
        <v>13.348479884593386</v>
      </c>
      <c r="AI23">
        <f ca="1">(Parameters!$B$125+Temperatures!$G23-Temperatures!$G$2)*'Pattern scaling'!AI23+Hosing!AM24</f>
        <v>15.825638959220141</v>
      </c>
      <c r="AJ23">
        <f ca="1">(Parameters!$B$125+Temperatures!$G23-Temperatures!$G$2)*'Pattern scaling'!AJ23+Hosing!AN24</f>
        <v>26.675245234704988</v>
      </c>
      <c r="AK23">
        <f ca="1">(Parameters!$B$125+Temperatures!$G23-Temperatures!$G$2)*'Pattern scaling'!AK23+Hosing!AO24</f>
        <v>25.673565028079491</v>
      </c>
      <c r="AL23">
        <f ca="1">(Parameters!$B$125+Temperatures!$G23-Temperatures!$G$2)*'Pattern scaling'!AL23+Hosing!AP24</f>
        <v>24.931064476155701</v>
      </c>
      <c r="AM23">
        <f ca="1">(Parameters!$B$125+Temperatures!$G23-Temperatures!$G$2)*'Pattern scaling'!AM23+Hosing!AQ24</f>
        <v>25.460084598285349</v>
      </c>
      <c r="AN23">
        <f ca="1">(Parameters!$B$125+Temperatures!$G23-Temperatures!$G$2)*'Pattern scaling'!AN23+Hosing!AR24</f>
        <v>21.300092729699916</v>
      </c>
      <c r="AO23">
        <f ca="1">(Parameters!$B$125+Temperatures!$G23-Temperatures!$G$2)*'Pattern scaling'!AO23+Hosing!AS24</f>
        <v>24.905698273028619</v>
      </c>
      <c r="AP23">
        <f ca="1">(Parameters!$B$125+Temperatures!$G23-Temperatures!$G$2)*'Pattern scaling'!AP23+Hosing!AT24</f>
        <v>21.625631036879167</v>
      </c>
      <c r="AQ23">
        <f ca="1">(Parameters!$B$125+Temperatures!$G23-Temperatures!$G$2)*'Pattern scaling'!AQ23+Hosing!AU24</f>
        <v>23.174206182155466</v>
      </c>
      <c r="AR23">
        <f ca="1">(Parameters!$B$125+Temperatures!$G23-Temperatures!$G$2)*'Pattern scaling'!AR23+Hosing!AV24</f>
        <v>26.084124948010842</v>
      </c>
      <c r="AS23">
        <f ca="1">(Parameters!$B$125+Temperatures!$G23-Temperatures!$G$2)*'Pattern scaling'!AS23+Hosing!AW24</f>
        <v>19.196332880557897</v>
      </c>
      <c r="AT23">
        <f ca="1">(Parameters!$B$125+Temperatures!$G23-Temperatures!$G$2)*'Pattern scaling'!AT23+Hosing!AX24</f>
        <v>9.2861256706133499</v>
      </c>
      <c r="AU23">
        <f ca="1">(Parameters!$B$125+Temperatures!$G23-Temperatures!$G$2)*'Pattern scaling'!AU23+Hosing!AY24</f>
        <v>10.089437027844973</v>
      </c>
      <c r="AV23">
        <f ca="1">(Parameters!$B$125+Temperatures!$G23-Temperatures!$G$2)*'Pattern scaling'!AV23+Hosing!AZ24</f>
        <v>29.516885875101647</v>
      </c>
      <c r="AW23">
        <f ca="1">(Parameters!$B$125+Temperatures!$G23-Temperatures!$G$2)*'Pattern scaling'!AW23+Hosing!BA24</f>
        <v>23.509165913197414</v>
      </c>
      <c r="AX23">
        <f ca="1">(Parameters!$B$125+Temperatures!$G23-Temperatures!$G$2)*'Pattern scaling'!AX23+Hosing!BB24</f>
        <v>9.0289606878799322</v>
      </c>
      <c r="AY23">
        <f ca="1">(Parameters!$B$125+Temperatures!$G23-Temperatures!$G$2)*'Pattern scaling'!AY23+Hosing!BC24</f>
        <v>25.461829813522463</v>
      </c>
      <c r="AZ23">
        <f ca="1">(Parameters!$B$125+Temperatures!$G23-Temperatures!$G$2)*'Pattern scaling'!AZ23+Hosing!BD24</f>
        <v>17.747617068528069</v>
      </c>
      <c r="BA23">
        <f ca="1">(Parameters!$B$125+Temperatures!$G23-Temperatures!$G$2)*'Pattern scaling'!BA23+Hosing!BE24</f>
        <v>21.37960982017194</v>
      </c>
      <c r="BB23">
        <f ca="1">(Parameters!$B$125+Temperatures!$G23-Temperatures!$G$2)*'Pattern scaling'!BB23+Hosing!BF24</f>
        <v>22.696815005833191</v>
      </c>
      <c r="BC23">
        <f ca="1">(Parameters!$B$125+Temperatures!$G23-Temperatures!$G$2)*'Pattern scaling'!BC23+Hosing!BG24</f>
        <v>23.38135672466872</v>
      </c>
      <c r="BD23">
        <f ca="1">(Parameters!$B$125+Temperatures!$G23-Temperatures!$G$2)*'Pattern scaling'!BD23+Hosing!BH24</f>
        <v>23.157712750573452</v>
      </c>
      <c r="BE23">
        <f ca="1">(Parameters!$B$125+Temperatures!$G23-Temperatures!$G$2)*'Pattern scaling'!BE23+Hosing!BI24</f>
        <v>15.169631784139506</v>
      </c>
      <c r="BF23">
        <f ca="1">(Parameters!$B$125+Temperatures!$G23-Temperatures!$G$2)*'Pattern scaling'!BF23+Hosing!BJ24</f>
        <v>6.8212896311572404</v>
      </c>
      <c r="BG23">
        <f ca="1">(Parameters!$B$125+Temperatures!$G23-Temperatures!$G$2)*'Pattern scaling'!BG23+Hosing!BK24</f>
        <v>20.42062785984319</v>
      </c>
      <c r="BH23">
        <f ca="1">(Parameters!$B$125+Temperatures!$G23-Temperatures!$G$2)*'Pattern scaling'!BH23+Hosing!BL24</f>
        <v>5.2729252709608252</v>
      </c>
      <c r="BI23">
        <f ca="1">(Parameters!$B$125+Temperatures!$G23-Temperatures!$G$2)*'Pattern scaling'!BI23+Hosing!BM24</f>
        <v>23.837331860802013</v>
      </c>
      <c r="BJ23">
        <f ca="1">(Parameters!$B$125+Temperatures!$G23-Temperatures!$G$2)*'Pattern scaling'!BJ23+Hosing!BN24</f>
        <v>11.98332036256415</v>
      </c>
      <c r="BK23">
        <f ca="1">(Parameters!$B$125+Temperatures!$G23-Temperatures!$G$2)*'Pattern scaling'!BK23+Hosing!BO24</f>
        <v>27.267539967879671</v>
      </c>
      <c r="BL23">
        <f ca="1">(Parameters!$B$125+Temperatures!$G23-Temperatures!$G$2)*'Pattern scaling'!BL23+Hosing!BP24</f>
        <v>25.983149221824529</v>
      </c>
      <c r="BM23">
        <f ca="1">(Parameters!$B$125+Temperatures!$G23-Temperatures!$G$2)*'Pattern scaling'!BM23+Hosing!BQ24</f>
        <v>9.9553521479808786</v>
      </c>
      <c r="BN23">
        <f ca="1">(Parameters!$B$125+Temperatures!$G23-Temperatures!$G$2)*'Pattern scaling'!BN23+Hosing!BR24</f>
        <v>10.888461194092358</v>
      </c>
      <c r="BO23">
        <f ca="1">(Parameters!$B$125+Temperatures!$G23-Temperatures!$G$2)*'Pattern scaling'!BO23+Hosing!BS24</f>
        <v>27.360942310514922</v>
      </c>
      <c r="BP23">
        <f ca="1">(Parameters!$B$125+Temperatures!$G23-Temperatures!$G$2)*'Pattern scaling'!BP23+Hosing!BT24</f>
        <v>25.654469885030466</v>
      </c>
      <c r="BQ23">
        <f ca="1">(Parameters!$B$125+Temperatures!$G23-Temperatures!$G$2)*'Pattern scaling'!BQ23+Hosing!BU24</f>
        <v>24.787661852969908</v>
      </c>
      <c r="BR23">
        <f ca="1">(Parameters!$B$125+Temperatures!$G23-Temperatures!$G$2)*'Pattern scaling'!BR23+Hosing!BV24</f>
        <v>27.303460653735943</v>
      </c>
      <c r="BS23">
        <f ca="1">(Parameters!$B$125+Temperatures!$G23-Temperatures!$G$2)*'Pattern scaling'!BS23+Hosing!BW24</f>
        <v>27.205507572087242</v>
      </c>
      <c r="BT23">
        <f ca="1">(Parameters!$B$125+Temperatures!$G23-Temperatures!$G$2)*'Pattern scaling'!BT23+Hosing!BX24</f>
        <v>24.735620522444279</v>
      </c>
      <c r="BU23">
        <f ca="1">(Parameters!$B$125+Temperatures!$G23-Temperatures!$G$2)*'Pattern scaling'!BU23+Hosing!BY24</f>
        <v>16.032571801394511</v>
      </c>
      <c r="BV23">
        <f ca="1">(Parameters!$B$125+Temperatures!$G23-Temperatures!$G$2)*'Pattern scaling'!BV23+Hosing!BZ24</f>
        <v>26.422498828836133</v>
      </c>
      <c r="BW23">
        <f ca="1">(Parameters!$B$125+Temperatures!$G23-Temperatures!$G$2)*'Pattern scaling'!BW23+Hosing!CA24</f>
        <v>20.859379601285422</v>
      </c>
      <c r="BX23">
        <f ca="1">(Parameters!$B$125+Temperatures!$G23-Temperatures!$G$2)*'Pattern scaling'!BX23+Hosing!CB24</f>
        <v>26.451560197245644</v>
      </c>
      <c r="BY23">
        <f ca="1">(Parameters!$B$125+Temperatures!$G23-Temperatures!$G$2)*'Pattern scaling'!BY23+Hosing!CC24</f>
        <v>27.353343340377879</v>
      </c>
      <c r="BZ23">
        <f ca="1">(Parameters!$B$125+Temperatures!$G23-Temperatures!$G$2)*'Pattern scaling'!BZ23+Hosing!CD24</f>
        <v>23.39541464415716</v>
      </c>
      <c r="CA23">
        <f ca="1">(Parameters!$B$125+Temperatures!$G23-Temperatures!$G$2)*'Pattern scaling'!CA23+Hosing!CE24</f>
        <v>23.536949363967977</v>
      </c>
      <c r="CB23">
        <f ca="1">(Parameters!$B$125+Temperatures!$G23-Temperatures!$G$2)*'Pattern scaling'!CB23+Hosing!CF24</f>
        <v>12.26605988371492</v>
      </c>
      <c r="CC23">
        <f ca="1">(Parameters!$B$125+Temperatures!$G23-Temperatures!$G$2)*'Pattern scaling'!CC23+Hosing!CG24</f>
        <v>25.704576826734716</v>
      </c>
      <c r="CD23">
        <f ca="1">(Parameters!$B$125+Temperatures!$G23-Temperatures!$G$2)*'Pattern scaling'!CD23+Hosing!CH24</f>
        <v>11.502280112015736</v>
      </c>
      <c r="CE23">
        <f ca="1">(Parameters!$B$125+Temperatures!$G23-Temperatures!$G$2)*'Pattern scaling'!CE23+Hosing!CI24</f>
        <v>26.416429979829466</v>
      </c>
      <c r="CF23">
        <f ca="1">(Parameters!$B$125+Temperatures!$G23-Temperatures!$G$2)*'Pattern scaling'!CF23+Hosing!CJ24</f>
        <v>26.046839497551858</v>
      </c>
      <c r="CG23">
        <f ca="1">(Parameters!$B$125+Temperatures!$G23-Temperatures!$G$2)*'Pattern scaling'!CG23+Hosing!CK24</f>
        <v>9.9073253011592897</v>
      </c>
      <c r="CH23">
        <f ca="1">(Parameters!$B$125+Temperatures!$G23-Temperatures!$G$2)*'Pattern scaling'!CH23+Hosing!CL24</f>
        <v>16.665203023112401</v>
      </c>
      <c r="CI23">
        <f ca="1">(Parameters!$B$125+Temperatures!$G23-Temperatures!$G$2)*'Pattern scaling'!CI23+Hosing!CM24</f>
        <v>23.752924841552666</v>
      </c>
      <c r="CJ23">
        <f ca="1">(Parameters!$B$125+Temperatures!$G23-Temperatures!$G$2)*'Pattern scaling'!CJ23+Hosing!CN24</f>
        <v>4.1152768886963225</v>
      </c>
      <c r="CK23">
        <f ca="1">(Parameters!$B$125+Temperatures!$G23-Temperatures!$G$2)*'Pattern scaling'!CK23+Hosing!CO24</f>
        <v>20.965354062126799</v>
      </c>
      <c r="CL23">
        <f ca="1">(Parameters!$B$125+Temperatures!$G23-Temperatures!$G$2)*'Pattern scaling'!CL23+Hosing!CP24</f>
        <v>14.020901230416074</v>
      </c>
      <c r="CM23">
        <f ca="1">(Parameters!$B$125+Temperatures!$G23-Temperatures!$G$2)*'Pattern scaling'!CM23+Hosing!CQ24</f>
        <v>25.433743876292954</v>
      </c>
      <c r="CN23">
        <f ca="1">(Parameters!$B$125+Temperatures!$G23-Temperatures!$G$2)*'Pattern scaling'!CN23+Hosing!CR24</f>
        <v>19.684442933593449</v>
      </c>
      <c r="CO23">
        <f ca="1">(Parameters!$B$125+Temperatures!$G23-Temperatures!$G$2)*'Pattern scaling'!CO23+Hosing!CS24</f>
        <v>14.932127853153574</v>
      </c>
      <c r="CP23">
        <f ca="1">(Parameters!$B$125+Temperatures!$G23-Temperatures!$G$2)*'Pattern scaling'!CP23+Hosing!CT24</f>
        <v>8.376698425967545</v>
      </c>
      <c r="CQ23">
        <f ca="1">(Parameters!$B$125+Temperatures!$G23-Temperatures!$G$2)*'Pattern scaling'!CQ23+Hosing!CU24</f>
        <v>21.821944885669311</v>
      </c>
      <c r="CR23">
        <f ca="1">(Parameters!$B$125+Temperatures!$G23-Temperatures!$G$2)*'Pattern scaling'!CR23+Hosing!CV24</f>
        <v>5.4467663337571262</v>
      </c>
      <c r="CS23">
        <f ca="1">(Parameters!$B$125+Temperatures!$G23-Temperatures!$G$2)*'Pattern scaling'!CS23+Hosing!CW24</f>
        <v>28.272406824060223</v>
      </c>
      <c r="CT23">
        <f ca="1">(Parameters!$B$125+Temperatures!$G23-Temperatures!$G$2)*'Pattern scaling'!CT23+Hosing!CX24</f>
        <v>25.71369206992193</v>
      </c>
      <c r="CU23">
        <f ca="1">(Parameters!$B$125+Temperatures!$G23-Temperatures!$G$2)*'Pattern scaling'!CU23+Hosing!CY24</f>
        <v>13.091123883901158</v>
      </c>
      <c r="CV23">
        <f ca="1">(Parameters!$B$125+Temperatures!$G23-Temperatures!$G$2)*'Pattern scaling'!CV23+Hosing!CZ24</f>
        <v>26.859654748541839</v>
      </c>
      <c r="CW23">
        <f ca="1">(Parameters!$B$125+Temperatures!$G23-Temperatures!$G$2)*'Pattern scaling'!CW23+Hosing!DA24</f>
        <v>24.966396633807012</v>
      </c>
      <c r="CX23">
        <f ca="1">(Parameters!$B$125+Temperatures!$G23-Temperatures!$G$2)*'Pattern scaling'!CX23+Hosing!DB24</f>
        <v>17.338758679739808</v>
      </c>
      <c r="CY23">
        <f ca="1">(Parameters!$B$125+Temperatures!$G23-Temperatures!$G$2)*'Pattern scaling'!CY23+Hosing!DC24</f>
        <v>25.444452270247485</v>
      </c>
      <c r="CZ23">
        <f ca="1">(Parameters!$B$125+Temperatures!$G23-Temperatures!$G$2)*'Pattern scaling'!CZ23+Hosing!DD24</f>
        <v>21.410615805423941</v>
      </c>
      <c r="DA23">
        <f ca="1">(Parameters!$B$125+Temperatures!$G23-Temperatures!$G$2)*'Pattern scaling'!DA23+Hosing!DE24</f>
        <v>6.4918988270428093</v>
      </c>
      <c r="DB23">
        <f ca="1">(Parameters!$B$125+Temperatures!$G23-Temperatures!$G$2)*'Pattern scaling'!DB23+Hosing!DF24</f>
        <v>26.350335608982181</v>
      </c>
      <c r="DC23">
        <f ca="1">(Parameters!$B$125+Temperatures!$G23-Temperatures!$G$2)*'Pattern scaling'!DC23+Hosing!DG24</f>
        <v>13.990962275158196</v>
      </c>
      <c r="DD23">
        <f ca="1">(Parameters!$B$125+Temperatures!$G23-Temperatures!$G$2)*'Pattern scaling'!DD23+Hosing!DH24</f>
        <v>7.9826705916235445</v>
      </c>
      <c r="DE23">
        <f ca="1">(Parameters!$B$125+Temperatures!$G23-Temperatures!$G$2)*'Pattern scaling'!DE23+Hosing!DI24</f>
        <v>10.144696242799329</v>
      </c>
      <c r="DF23">
        <f ca="1">(Parameters!$B$125+Temperatures!$G23-Temperatures!$G$2)*'Pattern scaling'!DF23+Hosing!DJ24</f>
        <v>7.5188097337657229</v>
      </c>
      <c r="DG23">
        <f ca="1">(Parameters!$B$125+Temperatures!$G23-Temperatures!$G$2)*'Pattern scaling'!DG23+Hosing!DK24</f>
        <v>18.244772776780295</v>
      </c>
      <c r="DH23">
        <f ca="1">(Parameters!$B$125+Temperatures!$G23-Temperatures!$G$2)*'Pattern scaling'!DH23+Hosing!DL24</f>
        <v>11.247753037517707</v>
      </c>
      <c r="DI23">
        <f ca="1">(Parameters!$B$125+Temperatures!$G23-Temperatures!$G$2)*'Pattern scaling'!DI23+Hosing!DM24</f>
        <v>21.46770108656462</v>
      </c>
      <c r="DJ23">
        <f ca="1">(Parameters!$B$125+Temperatures!$G23-Temperatures!$G$2)*'Pattern scaling'!DJ23+Hosing!DN24</f>
        <v>20.486871566149318</v>
      </c>
      <c r="DK23">
        <f ca="1">(Parameters!$B$125+Temperatures!$G23-Temperatures!$G$2)*'Pattern scaling'!DK23+Hosing!DO24</f>
        <v>11.43490366504882</v>
      </c>
      <c r="DL23">
        <f ca="1">(Parameters!$B$125+Temperatures!$G23-Temperatures!$G$2)*'Pattern scaling'!DL23+Hosing!DP24</f>
        <v>28.497385229457283</v>
      </c>
      <c r="DM23">
        <f ca="1">(Parameters!$B$125+Temperatures!$G23-Temperatures!$G$2)*'Pattern scaling'!DM23+Hosing!DQ24</f>
        <v>26.222778645366787</v>
      </c>
      <c r="DN23">
        <f ca="1">(Parameters!$B$125+Temperatures!$G23-Temperatures!$G$2)*'Pattern scaling'!DN23+Hosing!DR24</f>
        <v>10.763957844071236</v>
      </c>
      <c r="DO23">
        <f ca="1">(Parameters!$B$125+Temperatures!$G23-Temperatures!$G$2)*'Pattern scaling'!DO23+Hosing!DS24</f>
        <v>0.70688795600986309</v>
      </c>
      <c r="DP23">
        <f ca="1">(Parameters!$B$125+Temperatures!$G23-Temperatures!$G$2)*'Pattern scaling'!DP23+Hosing!DT24</f>
        <v>24.732360881785187</v>
      </c>
      <c r="DQ23">
        <f ca="1">(Parameters!$B$125+Temperatures!$G23-Temperatures!$G$2)*'Pattern scaling'!DQ23+Hosing!DU24</f>
        <v>28.685413768071285</v>
      </c>
      <c r="DR23">
        <f ca="1">(Parameters!$B$125+Temperatures!$G23-Temperatures!$G$2)*'Pattern scaling'!DR23+Hosing!DV24</f>
        <v>26.244345351404696</v>
      </c>
      <c r="DS23">
        <f ca="1">(Parameters!$B$125+Temperatures!$G23-Temperatures!$G$2)*'Pattern scaling'!DS23+Hosing!DW24</f>
        <v>22.153464576341044</v>
      </c>
      <c r="DT23">
        <f ca="1">(Parameters!$B$125+Temperatures!$G23-Temperatures!$G$2)*'Pattern scaling'!DT23+Hosing!DX24</f>
        <v>23.256263720109054</v>
      </c>
      <c r="DU23">
        <f ca="1">(Parameters!$B$125+Temperatures!$G23-Temperatures!$G$2)*'Pattern scaling'!DU23+Hosing!DY24</f>
        <v>27.013764020175259</v>
      </c>
      <c r="DV23">
        <f ca="1">(Parameters!$B$125+Temperatures!$G23-Temperatures!$G$2)*'Pattern scaling'!DV23+Hosing!DZ24</f>
        <v>22.809721435970371</v>
      </c>
      <c r="DW23">
        <f ca="1">(Parameters!$B$125+Temperatures!$G23-Temperatures!$G$2)*'Pattern scaling'!DW23+Hosing!EA24</f>
        <v>21.42003651129842</v>
      </c>
      <c r="DX23">
        <f ca="1">(Parameters!$B$125+Temperatures!$G23-Temperatures!$G$2)*'Pattern scaling'!DX23+Hosing!EB24</f>
        <v>29.289203333356824</v>
      </c>
      <c r="DY23">
        <f ca="1">(Parameters!$B$125+Temperatures!$G23-Temperatures!$G$2)*'Pattern scaling'!DY23+Hosing!EC24</f>
        <v>27.323395674401734</v>
      </c>
      <c r="DZ23">
        <f ca="1">(Parameters!$B$125+Temperatures!$G23-Temperatures!$G$2)*'Pattern scaling'!DZ23+Hosing!ED24</f>
        <v>25.601824749058952</v>
      </c>
      <c r="EA23">
        <f ca="1">(Parameters!$B$125+Temperatures!$G23-Temperatures!$G$2)*'Pattern scaling'!EA23+Hosing!EE24</f>
        <v>10.523578164263022</v>
      </c>
      <c r="EB23">
        <f ca="1">(Parameters!$B$125+Temperatures!$G23-Temperatures!$G$2)*'Pattern scaling'!EB23+Hosing!EF24</f>
        <v>4.9797874718468824</v>
      </c>
      <c r="EC23">
        <f ca="1">(Parameters!$B$125+Temperatures!$G23-Temperatures!$G$2)*'Pattern scaling'!EC23+Hosing!EG24</f>
        <v>20.641756399685356</v>
      </c>
      <c r="ED23">
        <f ca="1">(Parameters!$B$125+Temperatures!$G23-Temperatures!$G$2)*'Pattern scaling'!ED23+Hosing!EH24</f>
        <v>26.725638525168552</v>
      </c>
      <c r="EE23">
        <f ca="1">(Parameters!$B$125+Temperatures!$G23-Temperatures!$G$2)*'Pattern scaling'!EE23+Hosing!EI24</f>
        <v>12.750586883977581</v>
      </c>
      <c r="EF23">
        <f ca="1">(Parameters!$B$125+Temperatures!$G23-Temperatures!$G$2)*'Pattern scaling'!EF23+Hosing!EJ24</f>
        <v>26.052302610364887</v>
      </c>
      <c r="EG23">
        <f ca="1">(Parameters!$B$125+Temperatures!$G23-Temperatures!$G$2)*'Pattern scaling'!EG23+Hosing!EK24</f>
        <v>24.264735050834183</v>
      </c>
      <c r="EH23">
        <f ca="1">(Parameters!$B$125+Temperatures!$G23-Temperatures!$G$2)*'Pattern scaling'!EH23+Hosing!EL24</f>
        <v>25.854632670079994</v>
      </c>
      <c r="EI23">
        <f ca="1">(Parameters!$B$125+Temperatures!$G23-Temperatures!$G$2)*'Pattern scaling'!EI23+Hosing!EM24</f>
        <v>18.859417684938688</v>
      </c>
      <c r="EJ23">
        <f ca="1">(Parameters!$B$125+Temperatures!$G23-Temperatures!$G$2)*'Pattern scaling'!EJ23+Hosing!EN24</f>
        <v>25.982200409887863</v>
      </c>
      <c r="EK23">
        <f ca="1">(Parameters!$B$125+Temperatures!$G23-Temperatures!$G$2)*'Pattern scaling'!EK23+Hosing!EO24</f>
        <v>27.431534870366917</v>
      </c>
      <c r="EL23">
        <f ca="1">(Parameters!$B$125+Temperatures!$G23-Temperatures!$G$2)*'Pattern scaling'!EL23+Hosing!EP24</f>
        <v>23.992314273528269</v>
      </c>
      <c r="EM23">
        <f ca="1">(Parameters!$B$125+Temperatures!$G23-Temperatures!$G$2)*'Pattern scaling'!EM23+Hosing!EQ24</f>
        <v>9.3838468025119894</v>
      </c>
      <c r="EN23">
        <f ca="1">(Parameters!$B$125+Temperatures!$G23-Temperatures!$G$2)*'Pattern scaling'!EN23+Hosing!ER24</f>
        <v>25.001633086127168</v>
      </c>
      <c r="EO23">
        <f ca="1">(Parameters!$B$125+Temperatures!$G23-Temperatures!$G$2)*'Pattern scaling'!EO23+Hosing!ES24</f>
        <v>9.601104591618224</v>
      </c>
      <c r="EP23">
        <f ca="1">(Parameters!$B$125+Temperatures!$G23-Temperatures!$G$2)*'Pattern scaling'!EP23+Hosing!ET24</f>
        <v>15.647001124498102</v>
      </c>
      <c r="EQ23">
        <f ca="1">(Parameters!$B$125+Temperatures!$G23-Temperatures!$G$2)*'Pattern scaling'!EQ23+Hosing!EU24</f>
        <v>23.915093307633448</v>
      </c>
      <c r="ER23">
        <f ca="1">(Parameters!$B$125+Temperatures!$G23-Temperatures!$G$2)*'Pattern scaling'!ER23+Hosing!EV24</f>
        <v>20.606381937674819</v>
      </c>
      <c r="ES23">
        <f ca="1">(Parameters!$B$125+Temperatures!$G23-Temperatures!$G$2)*'Pattern scaling'!ES23+Hosing!EW24</f>
        <v>28.170033098384717</v>
      </c>
      <c r="ET23">
        <f ca="1">(Parameters!$B$125+Temperatures!$G23-Temperatures!$G$2)*'Pattern scaling'!ET23+Hosing!EX24</f>
        <v>16.329048190049097</v>
      </c>
      <c r="EU23">
        <f ca="1">(Parameters!$B$125+Temperatures!$G23-Temperatures!$G$2)*'Pattern scaling'!EU23+Hosing!EY24</f>
        <v>10.91059053554463</v>
      </c>
      <c r="EV23">
        <f ca="1">(Parameters!$B$125+Temperatures!$G23-Temperatures!$G$2)*'Pattern scaling'!EV23+Hosing!EZ24</f>
        <v>5.8536978280734004</v>
      </c>
      <c r="EW23">
        <f ca="1">(Parameters!$B$125+Temperatures!$G23-Temperatures!$G$2)*'Pattern scaling'!EW23+Hosing!FA24</f>
        <v>19.897437783344706</v>
      </c>
      <c r="EX23">
        <f ca="1">(Parameters!$B$125+Temperatures!$G23-Temperatures!$G$2)*'Pattern scaling'!EX23+Hosing!FB24</f>
        <v>26.27269943640756</v>
      </c>
      <c r="EY23">
        <f ca="1">(Parameters!$B$125+Temperatures!$G23-Temperatures!$G$2)*'Pattern scaling'!EY23+Hosing!FC24</f>
        <v>29.457784643230752</v>
      </c>
      <c r="EZ23">
        <f ca="1">(Parameters!$B$125+Temperatures!$G23-Temperatures!$G$2)*'Pattern scaling'!EZ23+Hosing!FD24</f>
        <v>27.127871442837922</v>
      </c>
      <c r="FA23">
        <f ca="1">(Parameters!$B$125+Temperatures!$G23-Temperatures!$G$2)*'Pattern scaling'!FA23+Hosing!FE24</f>
        <v>24.801059600771975</v>
      </c>
      <c r="FB23">
        <f ca="1">(Parameters!$B$125+Temperatures!$G23-Temperatures!$G$2)*'Pattern scaling'!FB23+Hosing!FF24</f>
        <v>26.0043959593288</v>
      </c>
      <c r="FC23">
        <f ca="1">(Parameters!$B$125+Temperatures!$G23-Temperatures!$G$2)*'Pattern scaling'!FC23+Hosing!FG24</f>
        <v>24.908730941143606</v>
      </c>
      <c r="FD23">
        <f ca="1">(Parameters!$B$125+Temperatures!$G23-Temperatures!$G$2)*'Pattern scaling'!FD23+Hosing!FH24</f>
        <v>11.984922146715126</v>
      </c>
      <c r="FE23">
        <f ca="1">(Parameters!$B$125+Temperatures!$G23-Temperatures!$G$2)*'Pattern scaling'!FE23+Hosing!FI24</f>
        <v>27.282589274268265</v>
      </c>
      <c r="FF23">
        <f ca="1">(Parameters!$B$125+Temperatures!$G23-Temperatures!$G$2)*'Pattern scaling'!FF23+Hosing!FJ24</f>
        <v>12.36010980761624</v>
      </c>
      <c r="FG23">
        <f ca="1">(Parameters!$B$125+Temperatures!$G23-Temperatures!$G$2)*'Pattern scaling'!FG23+Hosing!FK24</f>
        <v>28.356625441090397</v>
      </c>
      <c r="FH23">
        <f ca="1">(Parameters!$B$125+Temperatures!$G23-Temperatures!$G$2)*'Pattern scaling'!FH23+Hosing!FL24</f>
        <v>21.388032564110276</v>
      </c>
      <c r="FI23">
        <f ca="1">(Parameters!$B$125+Temperatures!$G23-Temperatures!$G$2)*'Pattern scaling'!FI23+Hosing!FM24</f>
        <v>27.384376152562229</v>
      </c>
      <c r="FJ23">
        <f ca="1">(Parameters!$B$125+Temperatures!$G23-Temperatures!$G$2)*'Pattern scaling'!FJ23+Hosing!FN24</f>
        <v>9.1970329860812399</v>
      </c>
      <c r="FK23">
        <f ca="1">(Parameters!$B$125+Temperatures!$G23-Temperatures!$G$2)*'Pattern scaling'!FK23+Hosing!FO24</f>
        <v>10.402330938196105</v>
      </c>
      <c r="FL23">
        <f ca="1">(Parameters!$B$125+Temperatures!$G23-Temperatures!$G$2)*'Pattern scaling'!FL23+Hosing!FP24</f>
        <v>6.8399265628026535</v>
      </c>
      <c r="FM23">
        <f ca="1">(Parameters!$B$125+Temperatures!$G23-Temperatures!$G$2)*'Pattern scaling'!FM23+Hosing!FQ24</f>
        <v>18.836652634165631</v>
      </c>
      <c r="FN23">
        <f ca="1">(Parameters!$B$125+Temperatures!$G23-Temperatures!$G$2)*'Pattern scaling'!FN23+Hosing!FR24</f>
        <v>28.763411645170141</v>
      </c>
      <c r="FO23">
        <f ca="1">(Parameters!$B$125+Temperatures!$G23-Temperatures!$G$2)*'Pattern scaling'!FO23+Hosing!FS24</f>
        <v>27.287367682862712</v>
      </c>
      <c r="FP23">
        <f ca="1">(Parameters!$B$125+Temperatures!$G23-Temperatures!$G$2)*'Pattern scaling'!FP23+Hosing!FT24</f>
        <v>27.727158435127084</v>
      </c>
      <c r="FQ23">
        <f ca="1">(Parameters!$B$125+Temperatures!$G23-Temperatures!$G$2)*'Pattern scaling'!FQ23+Hosing!FU24</f>
        <v>12.558667264429223</v>
      </c>
      <c r="FR23">
        <f ca="1">(Parameters!$B$125+Temperatures!$G23-Temperatures!$G$2)*'Pattern scaling'!FR23+Hosing!FV24</f>
        <v>16.622027461610319</v>
      </c>
      <c r="FS23">
        <f ca="1">(Parameters!$B$125+Temperatures!$G23-Temperatures!$G$2)*'Pattern scaling'!FS23+Hosing!FW24</f>
        <v>24.523775206155651</v>
      </c>
      <c r="FT23">
        <f ca="1">(Parameters!$B$125+Temperatures!$G23-Temperatures!$G$2)*'Pattern scaling'!FT23+Hosing!FX24</f>
        <v>22.058016447059021</v>
      </c>
      <c r="FU23">
        <f ca="1">(Parameters!$B$125+Temperatures!$G23-Temperatures!$G$2)*'Pattern scaling'!FU23+Hosing!FY24</f>
        <v>26.877440824524204</v>
      </c>
      <c r="FV23">
        <f ca="1">(Parameters!$B$125+Temperatures!$G23-Temperatures!$G$2)*'Pattern scaling'!FV23+Hosing!FZ24</f>
        <v>19.07218367552651</v>
      </c>
      <c r="FW23">
        <f ca="1">(Parameters!$B$125+Temperatures!$G23-Temperatures!$G$2)*'Pattern scaling'!FW23+Hosing!GA24</f>
        <v>14.096991968486213</v>
      </c>
      <c r="FX23">
        <f ca="1">(Parameters!$B$125+Temperatures!$G23-Temperatures!$G$2)*'Pattern scaling'!FX23+Hosing!GB24</f>
        <v>24.950142005494996</v>
      </c>
      <c r="FY23">
        <f ca="1">(Parameters!$B$125+Temperatures!$G23-Temperatures!$G$2)*'Pattern scaling'!FY23+Hosing!GC24</f>
        <v>20.732046907129522</v>
      </c>
      <c r="FZ23">
        <f ca="1">(Parameters!$B$125+Temperatures!$G23-Temperatures!$G$2)*'Pattern scaling'!FZ23+Hosing!GD24</f>
        <v>23.64781524688393</v>
      </c>
      <c r="GA23">
        <f ca="1">(Parameters!$B$125+Temperatures!$G23-Temperatures!$G$2)*'Pattern scaling'!GA23+Hosing!GE24</f>
        <v>23.521759219758167</v>
      </c>
      <c r="GB23">
        <f ca="1">(Parameters!$B$125+Temperatures!$G23-Temperatures!$G$2)*'Pattern scaling'!GB23+Hosing!GF24</f>
        <v>9.8854315673041491</v>
      </c>
      <c r="GC23">
        <f ca="1">(Parameters!$B$125+Temperatures!$G23-Temperatures!$G$2)*'Pattern scaling'!GC23+Hosing!GG24</f>
        <v>18.000056522134869</v>
      </c>
      <c r="GD23">
        <f ca="1">(Parameters!$B$125+Temperatures!$G23-Temperatures!$G$2)*'Pattern scaling'!GD23+Hosing!GH24</f>
        <v>15.09492357064774</v>
      </c>
      <c r="GE23">
        <f ca="1">(Parameters!$B$125+Temperatures!$G23-Temperatures!$G$2)*'Pattern scaling'!GE23+Hosing!GI24</f>
        <v>14.599484774214382</v>
      </c>
      <c r="GF23">
        <f ca="1">(Parameters!$B$125+Temperatures!$G23-Temperatures!$G$2)*'Pattern scaling'!GF23+Hosing!GJ24</f>
        <v>25.496078348876846</v>
      </c>
      <c r="GG23">
        <f ca="1">(Parameters!$B$125+Temperatures!$G23-Temperatures!$G$2)*'Pattern scaling'!GG23+Hosing!GK24</f>
        <v>26.145318833978525</v>
      </c>
      <c r="GH23">
        <f ca="1">(Parameters!$B$125+Temperatures!$G23-Temperatures!$G$2)*'Pattern scaling'!GH23+Hosing!GL24</f>
        <v>23.350838505751895</v>
      </c>
      <c r="GI23">
        <f ca="1">(Parameters!$B$125+Temperatures!$G23-Temperatures!$G$2)*'Pattern scaling'!GI23+Hosing!GM24</f>
        <v>25.701168784786915</v>
      </c>
      <c r="GJ23">
        <f ca="1">(Parameters!$B$125+Temperatures!$G23-Temperatures!$G$2)*'Pattern scaling'!GJ23+Hosing!GN24</f>
        <v>21.346519823337157</v>
      </c>
      <c r="GK23">
        <f ca="1">(Parameters!$B$125+Temperatures!$G23-Temperatures!$G$2)*'Pattern scaling'!GK23+Hosing!GO24</f>
        <v>19.249329818787619</v>
      </c>
      <c r="GL23">
        <f ca="1">(Parameters!$B$125+Temperatures!$G23-Temperatures!$G$2)*'Pattern scaling'!GL23+Hosing!GP24</f>
        <v>23.118065442114577</v>
      </c>
      <c r="GM23">
        <f ca="1">(Parameters!$B$125+Temperatures!$G23-Temperatures!$G$2)*'Pattern scaling'!GM23+Hosing!GQ24</f>
        <v>21.999511522161246</v>
      </c>
    </row>
    <row r="24" spans="1:195" x14ac:dyDescent="0.25">
      <c r="A24">
        <v>2032</v>
      </c>
      <c r="B24">
        <f ca="1">(Parameters!$B$125+Temperatures!$G24-Temperatures!$G$2)*'Pattern scaling'!B24+Hosing!F25</f>
        <v>13.959107315601196</v>
      </c>
      <c r="C24">
        <f ca="1">(Parameters!$B$125+Temperatures!$G24-Temperatures!$G$2)*'Pattern scaling'!C24+Hosing!G25</f>
        <v>22.991701697971678</v>
      </c>
      <c r="D24">
        <f ca="1">(Parameters!$B$125+Temperatures!$G24-Temperatures!$G$2)*'Pattern scaling'!D24+Hosing!H25</f>
        <v>13.391558611916517</v>
      </c>
      <c r="E24">
        <f ca="1">(Parameters!$B$125+Temperatures!$G24-Temperatures!$G$2)*'Pattern scaling'!E24+Hosing!I25</f>
        <v>5.5890146010744646</v>
      </c>
      <c r="F24">
        <f ca="1">(Parameters!$B$125+Temperatures!$G24-Temperatures!$G$2)*'Pattern scaling'!F24+Hosing!J25</f>
        <v>27.663390873221356</v>
      </c>
      <c r="G24">
        <f ca="1">(Parameters!$B$125+Temperatures!$G24-Temperatures!$G$2)*'Pattern scaling'!G24+Hosing!K25</f>
        <v>18.285280114185273</v>
      </c>
      <c r="H24">
        <f ca="1">(Parameters!$B$125+Temperatures!$G24-Temperatures!$G$2)*'Pattern scaling'!H24+Hosing!L25</f>
        <v>9.7765887985134832</v>
      </c>
      <c r="I24">
        <f ca="1">(Parameters!$B$125+Temperatures!$G24-Temperatures!$G$2)*'Pattern scaling'!I24+Hosing!M25</f>
        <v>26.790202009405814</v>
      </c>
      <c r="J24">
        <f ca="1">(Parameters!$B$125+Temperatures!$G24-Temperatures!$G$2)*'Pattern scaling'!J24+Hosing!N25</f>
        <v>17.779912674305649</v>
      </c>
      <c r="K24">
        <f ca="1">(Parameters!$B$125+Temperatures!$G24-Temperatures!$G$2)*'Pattern scaling'!K24+Hosing!O25</f>
        <v>9.0742721962263388</v>
      </c>
      <c r="L24">
        <f ca="1">(Parameters!$B$125+Temperatures!$G24-Temperatures!$G$2)*'Pattern scaling'!L24+Hosing!P25</f>
        <v>14.749587490324185</v>
      </c>
      <c r="M24">
        <f ca="1">(Parameters!$B$125+Temperatures!$G24-Temperatures!$G$2)*'Pattern scaling'!M24+Hosing!Q25</f>
        <v>21.743069229667977</v>
      </c>
      <c r="N24">
        <f ca="1">(Parameters!$B$125+Temperatures!$G24-Temperatures!$G$2)*'Pattern scaling'!N24+Hosing!R25</f>
        <v>10.809758260027287</v>
      </c>
      <c r="O24">
        <f ca="1">(Parameters!$B$125+Temperatures!$G24-Temperatures!$G$2)*'Pattern scaling'!O24+Hosing!S25</f>
        <v>27.836680031727543</v>
      </c>
      <c r="P24">
        <f ca="1">(Parameters!$B$125+Temperatures!$G24-Temperatures!$G$2)*'Pattern scaling'!P24+Hosing!T25</f>
        <v>28.686360275750204</v>
      </c>
      <c r="Q24">
        <f ca="1">(Parameters!$B$125+Temperatures!$G24-Temperatures!$G$2)*'Pattern scaling'!Q24+Hosing!U25</f>
        <v>26.029647376048235</v>
      </c>
      <c r="R24">
        <f ca="1">(Parameters!$B$125+Temperatures!$G24-Temperatures!$G$2)*'Pattern scaling'!R24+Hosing!V25</f>
        <v>12.04837552017211</v>
      </c>
      <c r="S24">
        <f ca="1">(Parameters!$B$125+Temperatures!$G24-Temperatures!$G$2)*'Pattern scaling'!S24+Hosing!W25</f>
        <v>28.22925604281869</v>
      </c>
      <c r="T24">
        <f ca="1">(Parameters!$B$125+Temperatures!$G24-Temperatures!$G$2)*'Pattern scaling'!T24+Hosing!X25</f>
        <v>25.46659936193414</v>
      </c>
      <c r="U24">
        <f ca="1">(Parameters!$B$125+Temperatures!$G24-Temperatures!$G$2)*'Pattern scaling'!U24+Hosing!Y25</f>
        <v>10.760677981112478</v>
      </c>
      <c r="V24">
        <f ca="1">(Parameters!$B$125+Temperatures!$G24-Temperatures!$G$2)*'Pattern scaling'!V24+Hosing!Z25</f>
        <v>8.0575128372611093</v>
      </c>
      <c r="W24">
        <f ca="1">(Parameters!$B$125+Temperatures!$G24-Temperatures!$G$2)*'Pattern scaling'!W24+Hosing!AA25</f>
        <v>25.910051945294615</v>
      </c>
      <c r="X24">
        <f ca="1">(Parameters!$B$125+Temperatures!$G24-Temperatures!$G$2)*'Pattern scaling'!X24+Hosing!AB25</f>
        <v>23.486176459425696</v>
      </c>
      <c r="Y24">
        <f ca="1">(Parameters!$B$125+Temperatures!$G24-Temperatures!$G$2)*'Pattern scaling'!Y24+Hosing!AC25</f>
        <v>17.509837068112745</v>
      </c>
      <c r="Z24">
        <f ca="1">(Parameters!$B$125+Temperatures!$G24-Temperatures!$G$2)*'Pattern scaling'!Z24+Hosing!AD25</f>
        <v>24.004355893672972</v>
      </c>
      <c r="AA24">
        <f ca="1">(Parameters!$B$125+Temperatures!$G24-Temperatures!$G$2)*'Pattern scaling'!AA24+Hosing!AE25</f>
        <v>26.77977409173069</v>
      </c>
      <c r="AB24">
        <f ca="1">(Parameters!$B$125+Temperatures!$G24-Temperatures!$G$2)*'Pattern scaling'!AB24+Hosing!AF25</f>
        <v>27.541056462258492</v>
      </c>
      <c r="AC24">
        <f ca="1">(Parameters!$B$125+Temperatures!$G24-Temperatures!$G$2)*'Pattern scaling'!AC24+Hosing!AG25</f>
        <v>13.835214804572166</v>
      </c>
      <c r="AD24">
        <f ca="1">(Parameters!$B$125+Temperatures!$G24-Temperatures!$G$2)*'Pattern scaling'!AD24+Hosing!AH25</f>
        <v>23.150684737716041</v>
      </c>
      <c r="AE24">
        <f ca="1">(Parameters!$B$125+Temperatures!$G24-Temperatures!$G$2)*'Pattern scaling'!AE24+Hosing!AI25</f>
        <v>26.234823619592632</v>
      </c>
      <c r="AF24">
        <f ca="1">(Parameters!$B$125+Temperatures!$G24-Temperatures!$G$2)*'Pattern scaling'!AF24+Hosing!AJ25</f>
        <v>7.5736149379953952</v>
      </c>
      <c r="AG24">
        <f ca="1">(Parameters!$B$125+Temperatures!$G24-Temperatures!$G$2)*'Pattern scaling'!AG24+Hosing!AK25</f>
        <v>8.947005503126741</v>
      </c>
      <c r="AH24">
        <f ca="1">(Parameters!$B$125+Temperatures!$G24-Temperatures!$G$2)*'Pattern scaling'!AH24+Hosing!AL25</f>
        <v>13.364007723438895</v>
      </c>
      <c r="AI24">
        <f ca="1">(Parameters!$B$125+Temperatures!$G24-Temperatures!$G$2)*'Pattern scaling'!AI24+Hosing!AM25</f>
        <v>15.845822771668242</v>
      </c>
      <c r="AJ24">
        <f ca="1">(Parameters!$B$125+Temperatures!$G24-Temperatures!$G$2)*'Pattern scaling'!AJ24+Hosing!AN25</f>
        <v>26.695654769480257</v>
      </c>
      <c r="AK24">
        <f ca="1">(Parameters!$B$125+Temperatures!$G24-Temperatures!$G$2)*'Pattern scaling'!AK24+Hosing!AO25</f>
        <v>25.694385340293557</v>
      </c>
      <c r="AL24">
        <f ca="1">(Parameters!$B$125+Temperatures!$G24-Temperatures!$G$2)*'Pattern scaling'!AL24+Hosing!AP25</f>
        <v>24.95260038471163</v>
      </c>
      <c r="AM24">
        <f ca="1">(Parameters!$B$125+Temperatures!$G24-Temperatures!$G$2)*'Pattern scaling'!AM24+Hosing!AQ25</f>
        <v>25.480857162406181</v>
      </c>
      <c r="AN24">
        <f ca="1">(Parameters!$B$125+Temperatures!$G24-Temperatures!$G$2)*'Pattern scaling'!AN24+Hosing!AR25</f>
        <v>21.319754628802457</v>
      </c>
      <c r="AO24">
        <f ca="1">(Parameters!$B$125+Temperatures!$G24-Temperatures!$G$2)*'Pattern scaling'!AO24+Hosing!AS25</f>
        <v>24.922606563164116</v>
      </c>
      <c r="AP24">
        <f ca="1">(Parameters!$B$125+Temperatures!$G24-Temperatures!$G$2)*'Pattern scaling'!AP24+Hosing!AT25</f>
        <v>21.642391927935467</v>
      </c>
      <c r="AQ24">
        <f ca="1">(Parameters!$B$125+Temperatures!$G24-Temperatures!$G$2)*'Pattern scaling'!AQ24+Hosing!AU25</f>
        <v>23.192844310702217</v>
      </c>
      <c r="AR24">
        <f ca="1">(Parameters!$B$125+Temperatures!$G24-Temperatures!$G$2)*'Pattern scaling'!AR24+Hosing!AV25</f>
        <v>26.102121079850559</v>
      </c>
      <c r="AS24">
        <f ca="1">(Parameters!$B$125+Temperatures!$G24-Temperatures!$G$2)*'Pattern scaling'!AS24+Hosing!AW25</f>
        <v>19.214945086580364</v>
      </c>
      <c r="AT24">
        <f ca="1">(Parameters!$B$125+Temperatures!$G24-Temperatures!$G$2)*'Pattern scaling'!AT24+Hosing!AX25</f>
        <v>9.3040467647094012</v>
      </c>
      <c r="AU24">
        <f ca="1">(Parameters!$B$125+Temperatures!$G24-Temperatures!$G$2)*'Pattern scaling'!AU24+Hosing!AY25</f>
        <v>10.106328606750187</v>
      </c>
      <c r="AV24">
        <f ca="1">(Parameters!$B$125+Temperatures!$G24-Temperatures!$G$2)*'Pattern scaling'!AV24+Hosing!AZ25</f>
        <v>29.538899001845053</v>
      </c>
      <c r="AW24">
        <f ca="1">(Parameters!$B$125+Temperatures!$G24-Temperatures!$G$2)*'Pattern scaling'!AW24+Hosing!BA25</f>
        <v>23.525646608388975</v>
      </c>
      <c r="AX24">
        <f ca="1">(Parameters!$B$125+Temperatures!$G24-Temperatures!$G$2)*'Pattern scaling'!AX24+Hosing!BB25</f>
        <v>9.0446475345547714</v>
      </c>
      <c r="AY24">
        <f ca="1">(Parameters!$B$125+Temperatures!$G24-Temperatures!$G$2)*'Pattern scaling'!AY24+Hosing!BC25</f>
        <v>25.479914482466427</v>
      </c>
      <c r="AZ24">
        <f ca="1">(Parameters!$B$125+Temperatures!$G24-Temperatures!$G$2)*'Pattern scaling'!AZ24+Hosing!BD25</f>
        <v>17.768417152542845</v>
      </c>
      <c r="BA24">
        <f ca="1">(Parameters!$B$125+Temperatures!$G24-Temperatures!$G$2)*'Pattern scaling'!BA24+Hosing!BE25</f>
        <v>21.398062714160719</v>
      </c>
      <c r="BB24">
        <f ca="1">(Parameters!$B$125+Temperatures!$G24-Temperatures!$G$2)*'Pattern scaling'!BB24+Hosing!BF25</f>
        <v>22.718498507977301</v>
      </c>
      <c r="BC24">
        <f ca="1">(Parameters!$B$125+Temperatures!$G24-Temperatures!$G$2)*'Pattern scaling'!BC24+Hosing!BG25</f>
        <v>23.402875483576715</v>
      </c>
      <c r="BD24">
        <f ca="1">(Parameters!$B$125+Temperatures!$G24-Temperatures!$G$2)*'Pattern scaling'!BD24+Hosing!BH25</f>
        <v>23.178222079252716</v>
      </c>
      <c r="BE24">
        <f ca="1">(Parameters!$B$125+Temperatures!$G24-Temperatures!$G$2)*'Pattern scaling'!BE24+Hosing!BI25</f>
        <v>15.188303696401073</v>
      </c>
      <c r="BF24">
        <f ca="1">(Parameters!$B$125+Temperatures!$G24-Temperatures!$G$2)*'Pattern scaling'!BF24+Hosing!BJ25</f>
        <v>6.8412570321222077</v>
      </c>
      <c r="BG24">
        <f ca="1">(Parameters!$B$125+Temperatures!$G24-Temperatures!$G$2)*'Pattern scaling'!BG24+Hosing!BK25</f>
        <v>20.439972204291578</v>
      </c>
      <c r="BH24">
        <f ca="1">(Parameters!$B$125+Temperatures!$G24-Temperatures!$G$2)*'Pattern scaling'!BH24+Hosing!BL25</f>
        <v>5.2941385856852268</v>
      </c>
      <c r="BI24">
        <f ca="1">(Parameters!$B$125+Temperatures!$G24-Temperatures!$G$2)*'Pattern scaling'!BI24+Hosing!BM25</f>
        <v>23.853166420015686</v>
      </c>
      <c r="BJ24">
        <f ca="1">(Parameters!$B$125+Temperatures!$G24-Temperatures!$G$2)*'Pattern scaling'!BJ24+Hosing!BN25</f>
        <v>12.000419928718483</v>
      </c>
      <c r="BK24">
        <f ca="1">(Parameters!$B$125+Temperatures!$G24-Temperatures!$G$2)*'Pattern scaling'!BK24+Hosing!BO25</f>
        <v>27.284875040718781</v>
      </c>
      <c r="BL24">
        <f ca="1">(Parameters!$B$125+Temperatures!$G24-Temperatures!$G$2)*'Pattern scaling'!BL24+Hosing!BP25</f>
        <v>26.002703679973749</v>
      </c>
      <c r="BM24">
        <f ca="1">(Parameters!$B$125+Temperatures!$G24-Temperatures!$G$2)*'Pattern scaling'!BM24+Hosing!BQ25</f>
        <v>9.9692064050611613</v>
      </c>
      <c r="BN24">
        <f ca="1">(Parameters!$B$125+Temperatures!$G24-Temperatures!$G$2)*'Pattern scaling'!BN24+Hosing!BR25</f>
        <v>10.90846732310702</v>
      </c>
      <c r="BO24">
        <f ca="1">(Parameters!$B$125+Temperatures!$G24-Temperatures!$G$2)*'Pattern scaling'!BO24+Hosing!BS25</f>
        <v>27.381646038417564</v>
      </c>
      <c r="BP24">
        <f ca="1">(Parameters!$B$125+Temperatures!$G24-Temperatures!$G$2)*'Pattern scaling'!BP24+Hosing!BT25</f>
        <v>25.675441009312973</v>
      </c>
      <c r="BQ24">
        <f ca="1">(Parameters!$B$125+Temperatures!$G24-Temperatures!$G$2)*'Pattern scaling'!BQ24+Hosing!BU25</f>
        <v>24.804561686660755</v>
      </c>
      <c r="BR24">
        <f ca="1">(Parameters!$B$125+Temperatures!$G24-Temperatures!$G$2)*'Pattern scaling'!BR24+Hosing!BV25</f>
        <v>27.323858049223926</v>
      </c>
      <c r="BS24">
        <f ca="1">(Parameters!$B$125+Temperatures!$G24-Temperatures!$G$2)*'Pattern scaling'!BS24+Hosing!BW25</f>
        <v>27.226300144632084</v>
      </c>
      <c r="BT24">
        <f ca="1">(Parameters!$B$125+Temperatures!$G24-Temperatures!$G$2)*'Pattern scaling'!BT24+Hosing!BX25</f>
        <v>24.754869545223833</v>
      </c>
      <c r="BU24">
        <f ca="1">(Parameters!$B$125+Temperatures!$G24-Temperatures!$G$2)*'Pattern scaling'!BU24+Hosing!BY25</f>
        <v>16.052028834162062</v>
      </c>
      <c r="BV24">
        <f ca="1">(Parameters!$B$125+Temperatures!$G24-Temperatures!$G$2)*'Pattern scaling'!BV24+Hosing!BZ25</f>
        <v>26.440187178947458</v>
      </c>
      <c r="BW24">
        <f ca="1">(Parameters!$B$125+Temperatures!$G24-Temperatures!$G$2)*'Pattern scaling'!BW24+Hosing!CA25</f>
        <v>20.878995496881167</v>
      </c>
      <c r="BX24">
        <f ca="1">(Parameters!$B$125+Temperatures!$G24-Temperatures!$G$2)*'Pattern scaling'!BX24+Hosing!CB25</f>
        <v>26.471146181108235</v>
      </c>
      <c r="BY24">
        <f ca="1">(Parameters!$B$125+Temperatures!$G24-Temperatures!$G$2)*'Pattern scaling'!BY24+Hosing!CC25</f>
        <v>27.373710796668828</v>
      </c>
      <c r="BZ24">
        <f ca="1">(Parameters!$B$125+Temperatures!$G24-Temperatures!$G$2)*'Pattern scaling'!BZ24+Hosing!CD25</f>
        <v>23.414088049147029</v>
      </c>
      <c r="CA24">
        <f ca="1">(Parameters!$B$125+Temperatures!$G24-Temperatures!$G$2)*'Pattern scaling'!CA24+Hosing!CE25</f>
        <v>23.556793696141728</v>
      </c>
      <c r="CB24">
        <f ca="1">(Parameters!$B$125+Temperatures!$G24-Temperatures!$G$2)*'Pattern scaling'!CB24+Hosing!CF25</f>
        <v>12.285231477388269</v>
      </c>
      <c r="CC24">
        <f ca="1">(Parameters!$B$125+Temperatures!$G24-Temperatures!$G$2)*'Pattern scaling'!CC24+Hosing!CG25</f>
        <v>25.722660286558433</v>
      </c>
      <c r="CD24">
        <f ca="1">(Parameters!$B$125+Temperatures!$G24-Temperatures!$G$2)*'Pattern scaling'!CD24+Hosing!CH25</f>
        <v>11.521591143121803</v>
      </c>
      <c r="CE24">
        <f ca="1">(Parameters!$B$125+Temperatures!$G24-Temperatures!$G$2)*'Pattern scaling'!CE24+Hosing!CI25</f>
        <v>26.434630398626428</v>
      </c>
      <c r="CF24">
        <f ca="1">(Parameters!$B$125+Temperatures!$G24-Temperatures!$G$2)*'Pattern scaling'!CF24+Hosing!CJ25</f>
        <v>26.068313335332341</v>
      </c>
      <c r="CG24">
        <f ca="1">(Parameters!$B$125+Temperatures!$G24-Temperatures!$G$2)*'Pattern scaling'!CG24+Hosing!CK25</f>
        <v>9.9190211992025503</v>
      </c>
      <c r="CH24">
        <f ca="1">(Parameters!$B$125+Temperatures!$G24-Temperatures!$G$2)*'Pattern scaling'!CH24+Hosing!CL25</f>
        <v>16.687560258916029</v>
      </c>
      <c r="CI24">
        <f ca="1">(Parameters!$B$125+Temperatures!$G24-Temperatures!$G$2)*'Pattern scaling'!CI24+Hosing!CM25</f>
        <v>23.777914915605624</v>
      </c>
      <c r="CJ24">
        <f ca="1">(Parameters!$B$125+Temperatures!$G24-Temperatures!$G$2)*'Pattern scaling'!CJ24+Hosing!CN25</f>
        <v>4.1280781478753301</v>
      </c>
      <c r="CK24">
        <f ca="1">(Parameters!$B$125+Temperatures!$G24-Temperatures!$G$2)*'Pattern scaling'!CK24+Hosing!CO25</f>
        <v>20.98609272283581</v>
      </c>
      <c r="CL24">
        <f ca="1">(Parameters!$B$125+Temperatures!$G24-Temperatures!$G$2)*'Pattern scaling'!CL24+Hosing!CP25</f>
        <v>14.039858182815973</v>
      </c>
      <c r="CM24">
        <f ca="1">(Parameters!$B$125+Temperatures!$G24-Temperatures!$G$2)*'Pattern scaling'!CM24+Hosing!CQ25</f>
        <v>25.451114167716597</v>
      </c>
      <c r="CN24">
        <f ca="1">(Parameters!$B$125+Temperatures!$G24-Temperatures!$G$2)*'Pattern scaling'!CN24+Hosing!CR25</f>
        <v>19.706270624595355</v>
      </c>
      <c r="CO24">
        <f ca="1">(Parameters!$B$125+Temperatures!$G24-Temperatures!$G$2)*'Pattern scaling'!CO24+Hosing!CS25</f>
        <v>14.950397559179983</v>
      </c>
      <c r="CP24">
        <f ca="1">(Parameters!$B$125+Temperatures!$G24-Temperatures!$G$2)*'Pattern scaling'!CP24+Hosing!CT25</f>
        <v>8.3981721580192428</v>
      </c>
      <c r="CQ24">
        <f ca="1">(Parameters!$B$125+Temperatures!$G24-Temperatures!$G$2)*'Pattern scaling'!CQ24+Hosing!CU25</f>
        <v>21.840476675170137</v>
      </c>
      <c r="CR24">
        <f ca="1">(Parameters!$B$125+Temperatures!$G24-Temperatures!$G$2)*'Pattern scaling'!CR24+Hosing!CV25</f>
        <v>5.4669713229463186</v>
      </c>
      <c r="CS24">
        <f ca="1">(Parameters!$B$125+Temperatures!$G24-Temperatures!$G$2)*'Pattern scaling'!CS24+Hosing!CW25</f>
        <v>28.292644884360126</v>
      </c>
      <c r="CT24">
        <f ca="1">(Parameters!$B$125+Temperatures!$G24-Temperatures!$G$2)*'Pattern scaling'!CT24+Hosing!CX25</f>
        <v>25.730896120050915</v>
      </c>
      <c r="CU24">
        <f ca="1">(Parameters!$B$125+Temperatures!$G24-Temperatures!$G$2)*'Pattern scaling'!CU24+Hosing!CY25</f>
        <v>13.109815267850895</v>
      </c>
      <c r="CV24">
        <f ca="1">(Parameters!$B$125+Temperatures!$G24-Temperatures!$G$2)*'Pattern scaling'!CV24+Hosing!CZ25</f>
        <v>26.884977385194333</v>
      </c>
      <c r="CW24">
        <f ca="1">(Parameters!$B$125+Temperatures!$G24-Temperatures!$G$2)*'Pattern scaling'!CW24+Hosing!DA25</f>
        <v>24.986226722498717</v>
      </c>
      <c r="CX24">
        <f ca="1">(Parameters!$B$125+Temperatures!$G24-Temperatures!$G$2)*'Pattern scaling'!CX24+Hosing!DB25</f>
        <v>17.358462568615337</v>
      </c>
      <c r="CY24">
        <f ca="1">(Parameters!$B$125+Temperatures!$G24-Temperatures!$G$2)*'Pattern scaling'!CY24+Hosing!DC25</f>
        <v>25.463760346923884</v>
      </c>
      <c r="CZ24">
        <f ca="1">(Parameters!$B$125+Temperatures!$G24-Temperatures!$G$2)*'Pattern scaling'!CZ24+Hosing!DD25</f>
        <v>21.430896329751803</v>
      </c>
      <c r="DA24">
        <f ca="1">(Parameters!$B$125+Temperatures!$G24-Temperatures!$G$2)*'Pattern scaling'!DA24+Hosing!DE25</f>
        <v>6.5091606380062146</v>
      </c>
      <c r="DB24">
        <f ca="1">(Parameters!$B$125+Temperatures!$G24-Temperatures!$G$2)*'Pattern scaling'!DB24+Hosing!DF25</f>
        <v>26.368462633927425</v>
      </c>
      <c r="DC24">
        <f ca="1">(Parameters!$B$125+Temperatures!$G24-Temperatures!$G$2)*'Pattern scaling'!DC24+Hosing!DG25</f>
        <v>14.010097530890125</v>
      </c>
      <c r="DD24">
        <f ca="1">(Parameters!$B$125+Temperatures!$G24-Temperatures!$G$2)*'Pattern scaling'!DD24+Hosing!DH25</f>
        <v>8.0013478299898058</v>
      </c>
      <c r="DE24">
        <f ca="1">(Parameters!$B$125+Temperatures!$G24-Temperatures!$G$2)*'Pattern scaling'!DE24+Hosing!DI25</f>
        <v>10.161195982031398</v>
      </c>
      <c r="DF24">
        <f ca="1">(Parameters!$B$125+Temperatures!$G24-Temperatures!$G$2)*'Pattern scaling'!DF24+Hosing!DJ25</f>
        <v>7.5378969730006204</v>
      </c>
      <c r="DG24">
        <f ca="1">(Parameters!$B$125+Temperatures!$G24-Temperatures!$G$2)*'Pattern scaling'!DG24+Hosing!DK25</f>
        <v>18.265514195717049</v>
      </c>
      <c r="DH24">
        <f ca="1">(Parameters!$B$125+Temperatures!$G24-Temperatures!$G$2)*'Pattern scaling'!DH24+Hosing!DL25</f>
        <v>11.267697143950468</v>
      </c>
      <c r="DI24">
        <f ca="1">(Parameters!$B$125+Temperatures!$G24-Temperatures!$G$2)*'Pattern scaling'!DI24+Hosing!DM25</f>
        <v>21.485548522955678</v>
      </c>
      <c r="DJ24">
        <f ca="1">(Parameters!$B$125+Temperatures!$G24-Temperatures!$G$2)*'Pattern scaling'!DJ24+Hosing!DN25</f>
        <v>20.507072583802234</v>
      </c>
      <c r="DK24">
        <f ca="1">(Parameters!$B$125+Temperatures!$G24-Temperatures!$G$2)*'Pattern scaling'!DK24+Hosing!DO25</f>
        <v>11.454619164604662</v>
      </c>
      <c r="DL24">
        <f ca="1">(Parameters!$B$125+Temperatures!$G24-Temperatures!$G$2)*'Pattern scaling'!DL24+Hosing!DP25</f>
        <v>28.521457647613424</v>
      </c>
      <c r="DM24">
        <f ca="1">(Parameters!$B$125+Temperatures!$G24-Temperatures!$G$2)*'Pattern scaling'!DM24+Hosing!DQ25</f>
        <v>26.242846433675719</v>
      </c>
      <c r="DN24">
        <f ca="1">(Parameters!$B$125+Temperatures!$G24-Temperatures!$G$2)*'Pattern scaling'!DN24+Hosing!DR25</f>
        <v>10.782687985034922</v>
      </c>
      <c r="DO24">
        <f ca="1">(Parameters!$B$125+Temperatures!$G24-Temperatures!$G$2)*'Pattern scaling'!DO24+Hosing!DS25</f>
        <v>0.72505169230891242</v>
      </c>
      <c r="DP24">
        <f ca="1">(Parameters!$B$125+Temperatures!$G24-Temperatures!$G$2)*'Pattern scaling'!DP24+Hosing!DT25</f>
        <v>24.752432376555479</v>
      </c>
      <c r="DQ24">
        <f ca="1">(Parameters!$B$125+Temperatures!$G24-Temperatures!$G$2)*'Pattern scaling'!DQ24+Hosing!DU25</f>
        <v>28.708547714847239</v>
      </c>
      <c r="DR24">
        <f ca="1">(Parameters!$B$125+Temperatures!$G24-Temperatures!$G$2)*'Pattern scaling'!DR24+Hosing!DV25</f>
        <v>26.261696979700616</v>
      </c>
      <c r="DS24">
        <f ca="1">(Parameters!$B$125+Temperatures!$G24-Temperatures!$G$2)*'Pattern scaling'!DS24+Hosing!DW25</f>
        <v>22.168866538655241</v>
      </c>
      <c r="DT24">
        <f ca="1">(Parameters!$B$125+Temperatures!$G24-Temperatures!$G$2)*'Pattern scaling'!DT24+Hosing!DX25</f>
        <v>23.277301576842497</v>
      </c>
      <c r="DU24">
        <f ca="1">(Parameters!$B$125+Temperatures!$G24-Temperatures!$G$2)*'Pattern scaling'!DU24+Hosing!DY25</f>
        <v>27.032795738311673</v>
      </c>
      <c r="DV24">
        <f ca="1">(Parameters!$B$125+Temperatures!$G24-Temperatures!$G$2)*'Pattern scaling'!DV24+Hosing!DZ25</f>
        <v>22.833217720505097</v>
      </c>
      <c r="DW24">
        <f ca="1">(Parameters!$B$125+Temperatures!$G24-Temperatures!$G$2)*'Pattern scaling'!DW24+Hosing!EA25</f>
        <v>21.435625673198665</v>
      </c>
      <c r="DX24">
        <f ca="1">(Parameters!$B$125+Temperatures!$G24-Temperatures!$G$2)*'Pattern scaling'!DX24+Hosing!EB25</f>
        <v>29.312885341090517</v>
      </c>
      <c r="DY24">
        <f ca="1">(Parameters!$B$125+Temperatures!$G24-Temperatures!$G$2)*'Pattern scaling'!DY24+Hosing!EC25</f>
        <v>27.344641580564776</v>
      </c>
      <c r="DZ24">
        <f ca="1">(Parameters!$B$125+Temperatures!$G24-Temperatures!$G$2)*'Pattern scaling'!DZ24+Hosing!ED25</f>
        <v>25.621687057408725</v>
      </c>
      <c r="EA24">
        <f ca="1">(Parameters!$B$125+Temperatures!$G24-Temperatures!$G$2)*'Pattern scaling'!EA24+Hosing!EE25</f>
        <v>10.538851031845745</v>
      </c>
      <c r="EB24">
        <f ca="1">(Parameters!$B$125+Temperatures!$G24-Temperatures!$G$2)*'Pattern scaling'!EB24+Hosing!EF25</f>
        <v>4.9962616367575112</v>
      </c>
      <c r="EC24">
        <f ca="1">(Parameters!$B$125+Temperatures!$G24-Temperatures!$G$2)*'Pattern scaling'!EC24+Hosing!EG25</f>
        <v>20.663411428444824</v>
      </c>
      <c r="ED24">
        <f ca="1">(Parameters!$B$125+Temperatures!$G24-Temperatures!$G$2)*'Pattern scaling'!ED24+Hosing!EH25</f>
        <v>26.744554628084185</v>
      </c>
      <c r="EE24">
        <f ca="1">(Parameters!$B$125+Temperatures!$G24-Temperatures!$G$2)*'Pattern scaling'!EE24+Hosing!EI25</f>
        <v>12.763847990385718</v>
      </c>
      <c r="EF24">
        <f ca="1">(Parameters!$B$125+Temperatures!$G24-Temperatures!$G$2)*'Pattern scaling'!EF24+Hosing!EJ25</f>
        <v>26.074410848937315</v>
      </c>
      <c r="EG24">
        <f ca="1">(Parameters!$B$125+Temperatures!$G24-Temperatures!$G$2)*'Pattern scaling'!EG24+Hosing!EK25</f>
        <v>24.289103353991102</v>
      </c>
      <c r="EH24">
        <f ca="1">(Parameters!$B$125+Temperatures!$G24-Temperatures!$G$2)*'Pattern scaling'!EH24+Hosing!EL25</f>
        <v>25.87347704564462</v>
      </c>
      <c r="EI24">
        <f ca="1">(Parameters!$B$125+Temperatures!$G24-Temperatures!$G$2)*'Pattern scaling'!EI24+Hosing!EM25</f>
        <v>18.878928985108477</v>
      </c>
      <c r="EJ24">
        <f ca="1">(Parameters!$B$125+Temperatures!$G24-Temperatures!$G$2)*'Pattern scaling'!EJ24+Hosing!EN25</f>
        <v>26.00030197511046</v>
      </c>
      <c r="EK24">
        <f ca="1">(Parameters!$B$125+Temperatures!$G24-Temperatures!$G$2)*'Pattern scaling'!EK24+Hosing!EO25</f>
        <v>27.44926197424649</v>
      </c>
      <c r="EL24">
        <f ca="1">(Parameters!$B$125+Temperatures!$G24-Temperatures!$G$2)*'Pattern scaling'!EL24+Hosing!EP25</f>
        <v>24.009969401464158</v>
      </c>
      <c r="EM24">
        <f ca="1">(Parameters!$B$125+Temperatures!$G24-Temperatures!$G$2)*'Pattern scaling'!EM24+Hosing!EQ25</f>
        <v>9.4019817697058148</v>
      </c>
      <c r="EN24">
        <f ca="1">(Parameters!$B$125+Temperatures!$G24-Temperatures!$G$2)*'Pattern scaling'!EN24+Hosing!ER25</f>
        <v>25.018584430000235</v>
      </c>
      <c r="EO24">
        <f ca="1">(Parameters!$B$125+Temperatures!$G24-Temperatures!$G$2)*'Pattern scaling'!EO24+Hosing!ES25</f>
        <v>9.6203200325005724</v>
      </c>
      <c r="EP24">
        <f ca="1">(Parameters!$B$125+Temperatures!$G24-Temperatures!$G$2)*'Pattern scaling'!EP24+Hosing!ET25</f>
        <v>15.66395515229603</v>
      </c>
      <c r="EQ24">
        <f ca="1">(Parameters!$B$125+Temperatures!$G24-Temperatures!$G$2)*'Pattern scaling'!EQ24+Hosing!EU25</f>
        <v>23.937706799045948</v>
      </c>
      <c r="ER24">
        <f ca="1">(Parameters!$B$125+Temperatures!$G24-Temperatures!$G$2)*'Pattern scaling'!ER24+Hosing!EV25</f>
        <v>20.627200882080615</v>
      </c>
      <c r="ES24">
        <f ca="1">(Parameters!$B$125+Temperatures!$G24-Temperatures!$G$2)*'Pattern scaling'!ES24+Hosing!EW25</f>
        <v>28.1942139429202</v>
      </c>
      <c r="ET24">
        <f ca="1">(Parameters!$B$125+Temperatures!$G24-Temperatures!$G$2)*'Pattern scaling'!ET24+Hosing!EX25</f>
        <v>16.342864164456589</v>
      </c>
      <c r="EU24">
        <f ca="1">(Parameters!$B$125+Temperatures!$G24-Temperatures!$G$2)*'Pattern scaling'!EU24+Hosing!EY25</f>
        <v>10.930236455108414</v>
      </c>
      <c r="EV24">
        <f ca="1">(Parameters!$B$125+Temperatures!$G24-Temperatures!$G$2)*'Pattern scaling'!EV24+Hosing!EZ25</f>
        <v>5.8746896686033496</v>
      </c>
      <c r="EW24">
        <f ca="1">(Parameters!$B$125+Temperatures!$G24-Temperatures!$G$2)*'Pattern scaling'!EW24+Hosing!FA25</f>
        <v>19.916946885923064</v>
      </c>
      <c r="EX24">
        <f ca="1">(Parameters!$B$125+Temperatures!$G24-Temperatures!$G$2)*'Pattern scaling'!EX24+Hosing!FB25</f>
        <v>26.297478816235959</v>
      </c>
      <c r="EY24">
        <f ca="1">(Parameters!$B$125+Temperatures!$G24-Temperatures!$G$2)*'Pattern scaling'!EY24+Hosing!FC25</f>
        <v>29.481454553232023</v>
      </c>
      <c r="EZ24">
        <f ca="1">(Parameters!$B$125+Temperatures!$G24-Temperatures!$G$2)*'Pattern scaling'!EZ24+Hosing!FD25</f>
        <v>27.148329436492876</v>
      </c>
      <c r="FA24">
        <f ca="1">(Parameters!$B$125+Temperatures!$G24-Temperatures!$G$2)*'Pattern scaling'!FA24+Hosing!FE25</f>
        <v>24.817535018321387</v>
      </c>
      <c r="FB24">
        <f ca="1">(Parameters!$B$125+Temperatures!$G24-Temperatures!$G$2)*'Pattern scaling'!FB24+Hosing!FF25</f>
        <v>26.024385974869222</v>
      </c>
      <c r="FC24">
        <f ca="1">(Parameters!$B$125+Temperatures!$G24-Temperatures!$G$2)*'Pattern scaling'!FC24+Hosing!FG25</f>
        <v>24.928728470133553</v>
      </c>
      <c r="FD24">
        <f ca="1">(Parameters!$B$125+Temperatures!$G24-Temperatures!$G$2)*'Pattern scaling'!FD24+Hosing!FH25</f>
        <v>12.003811908522769</v>
      </c>
      <c r="FE24">
        <f ca="1">(Parameters!$B$125+Temperatures!$G24-Temperatures!$G$2)*'Pattern scaling'!FE24+Hosing!FI25</f>
        <v>27.302352541271947</v>
      </c>
      <c r="FF24">
        <f ca="1">(Parameters!$B$125+Temperatures!$G24-Temperatures!$G$2)*'Pattern scaling'!FF24+Hosing!FJ25</f>
        <v>12.380170549119462</v>
      </c>
      <c r="FG24">
        <f ca="1">(Parameters!$B$125+Temperatures!$G24-Temperatures!$G$2)*'Pattern scaling'!FG24+Hosing!FK25</f>
        <v>28.378743771355303</v>
      </c>
      <c r="FH24">
        <f ca="1">(Parameters!$B$125+Temperatures!$G24-Temperatures!$G$2)*'Pattern scaling'!FH24+Hosing!FL25</f>
        <v>21.404782864026668</v>
      </c>
      <c r="FI24">
        <f ca="1">(Parameters!$B$125+Temperatures!$G24-Temperatures!$G$2)*'Pattern scaling'!FI24+Hosing!FM25</f>
        <v>27.404133942066302</v>
      </c>
      <c r="FJ24">
        <f ca="1">(Parameters!$B$125+Temperatures!$G24-Temperatures!$G$2)*'Pattern scaling'!FJ24+Hosing!FN25</f>
        <v>9.2155022190219107</v>
      </c>
      <c r="FK24">
        <f ca="1">(Parameters!$B$125+Temperatures!$G24-Temperatures!$G$2)*'Pattern scaling'!FK24+Hosing!FO25</f>
        <v>10.421105472328584</v>
      </c>
      <c r="FL24">
        <f ca="1">(Parameters!$B$125+Temperatures!$G24-Temperatures!$G$2)*'Pattern scaling'!FL24+Hosing!FP25</f>
        <v>6.8576454080220897</v>
      </c>
      <c r="FM24">
        <f ca="1">(Parameters!$B$125+Temperatures!$G24-Temperatures!$G$2)*'Pattern scaling'!FM24+Hosing!FQ25</f>
        <v>18.858324168479228</v>
      </c>
      <c r="FN24">
        <f ca="1">(Parameters!$B$125+Temperatures!$G24-Temperatures!$G$2)*'Pattern scaling'!FN24+Hosing!FR25</f>
        <v>28.786157117100359</v>
      </c>
      <c r="FO24">
        <f ca="1">(Parameters!$B$125+Temperatures!$G24-Temperatures!$G$2)*'Pattern scaling'!FO24+Hosing!FS25</f>
        <v>27.308410019560302</v>
      </c>
      <c r="FP24">
        <f ca="1">(Parameters!$B$125+Temperatures!$G24-Temperatures!$G$2)*'Pattern scaling'!FP24+Hosing!FT25</f>
        <v>27.747501173811372</v>
      </c>
      <c r="FQ24">
        <f ca="1">(Parameters!$B$125+Temperatures!$G24-Temperatures!$G$2)*'Pattern scaling'!FQ24+Hosing!FU25</f>
        <v>12.581890080570147</v>
      </c>
      <c r="FR24">
        <f ca="1">(Parameters!$B$125+Temperatures!$G24-Temperatures!$G$2)*'Pattern scaling'!FR24+Hosing!FV25</f>
        <v>16.643989366556536</v>
      </c>
      <c r="FS24">
        <f ca="1">(Parameters!$B$125+Temperatures!$G24-Temperatures!$G$2)*'Pattern scaling'!FS24+Hosing!FW25</f>
        <v>24.540563102469051</v>
      </c>
      <c r="FT24">
        <f ca="1">(Parameters!$B$125+Temperatures!$G24-Temperatures!$G$2)*'Pattern scaling'!FT24+Hosing!FX25</f>
        <v>22.073100323141379</v>
      </c>
      <c r="FU24">
        <f ca="1">(Parameters!$B$125+Temperatures!$G24-Temperatures!$G$2)*'Pattern scaling'!FU24+Hosing!FY25</f>
        <v>26.895562311401218</v>
      </c>
      <c r="FV24">
        <f ca="1">(Parameters!$B$125+Temperatures!$G24-Temperatures!$G$2)*'Pattern scaling'!FV24+Hosing!FZ25</f>
        <v>19.091793772091552</v>
      </c>
      <c r="FW24">
        <f ca="1">(Parameters!$B$125+Temperatures!$G24-Temperatures!$G$2)*'Pattern scaling'!FW24+Hosing!GA25</f>
        <v>14.11716752740146</v>
      </c>
      <c r="FX24">
        <f ca="1">(Parameters!$B$125+Temperatures!$G24-Temperatures!$G$2)*'Pattern scaling'!FX24+Hosing!GB25</f>
        <v>24.96625629069251</v>
      </c>
      <c r="FY24">
        <f ca="1">(Parameters!$B$125+Temperatures!$G24-Temperatures!$G$2)*'Pattern scaling'!FY24+Hosing!GC25</f>
        <v>20.741837023625333</v>
      </c>
      <c r="FZ24">
        <f ca="1">(Parameters!$B$125+Temperatures!$G24-Temperatures!$G$2)*'Pattern scaling'!FZ24+Hosing!GD25</f>
        <v>23.667348822753588</v>
      </c>
      <c r="GA24">
        <f ca="1">(Parameters!$B$125+Temperatures!$G24-Temperatures!$G$2)*'Pattern scaling'!GA24+Hosing!GE25</f>
        <v>23.541607687356045</v>
      </c>
      <c r="GB24">
        <f ca="1">(Parameters!$B$125+Temperatures!$G24-Temperatures!$G$2)*'Pattern scaling'!GB24+Hosing!GF25</f>
        <v>9.9050462725855333</v>
      </c>
      <c r="GC24">
        <f ca="1">(Parameters!$B$125+Temperatures!$G24-Temperatures!$G$2)*'Pattern scaling'!GC24+Hosing!GG25</f>
        <v>18.015576256813169</v>
      </c>
      <c r="GD24">
        <f ca="1">(Parameters!$B$125+Temperatures!$G24-Temperatures!$G$2)*'Pattern scaling'!GD24+Hosing!GH25</f>
        <v>15.114992807350424</v>
      </c>
      <c r="GE24">
        <f ca="1">(Parameters!$B$125+Temperatures!$G24-Temperatures!$G$2)*'Pattern scaling'!GE24+Hosing!GI25</f>
        <v>14.621770714149212</v>
      </c>
      <c r="GF24">
        <f ca="1">(Parameters!$B$125+Temperatures!$G24-Temperatures!$G$2)*'Pattern scaling'!GF24+Hosing!GJ25</f>
        <v>25.516446549078204</v>
      </c>
      <c r="GG24">
        <f ca="1">(Parameters!$B$125+Temperatures!$G24-Temperatures!$G$2)*'Pattern scaling'!GG24+Hosing!GK25</f>
        <v>26.164736100125193</v>
      </c>
      <c r="GH24">
        <f ca="1">(Parameters!$B$125+Temperatures!$G24-Temperatures!$G$2)*'Pattern scaling'!GH24+Hosing!GL25</f>
        <v>23.366848721901103</v>
      </c>
      <c r="GI24">
        <f ca="1">(Parameters!$B$125+Temperatures!$G24-Temperatures!$G$2)*'Pattern scaling'!GI24+Hosing!GM25</f>
        <v>25.717473399052452</v>
      </c>
      <c r="GJ24">
        <f ca="1">(Parameters!$B$125+Temperatures!$G24-Temperatures!$G$2)*'Pattern scaling'!GJ24+Hosing!GN25</f>
        <v>21.367080709781717</v>
      </c>
      <c r="GK24">
        <f ca="1">(Parameters!$B$125+Temperatures!$G24-Temperatures!$G$2)*'Pattern scaling'!GK24+Hosing!GO25</f>
        <v>19.268974636159882</v>
      </c>
      <c r="GL24">
        <f ca="1">(Parameters!$B$125+Temperatures!$G24-Temperatures!$G$2)*'Pattern scaling'!GL24+Hosing!GP25</f>
        <v>23.140032957320109</v>
      </c>
      <c r="GM24">
        <f ca="1">(Parameters!$B$125+Temperatures!$G24-Temperatures!$G$2)*'Pattern scaling'!GM24+Hosing!GQ25</f>
        <v>22.021311530959711</v>
      </c>
    </row>
    <row r="25" spans="1:195" x14ac:dyDescent="0.25">
      <c r="A25">
        <v>2033</v>
      </c>
      <c r="B25">
        <f ca="1">(Parameters!$B$125+Temperatures!$G25-Temperatures!$G$2)*'Pattern scaling'!B25+Hosing!F26</f>
        <v>13.982474199162649</v>
      </c>
      <c r="C25">
        <f ca="1">(Parameters!$B$125+Temperatures!$G25-Temperatures!$G$2)*'Pattern scaling'!C25+Hosing!G26</f>
        <v>23.012519149937955</v>
      </c>
      <c r="D25">
        <f ca="1">(Parameters!$B$125+Temperatures!$G25-Temperatures!$G$2)*'Pattern scaling'!D25+Hosing!H26</f>
        <v>13.411056304446438</v>
      </c>
      <c r="E25">
        <f ca="1">(Parameters!$B$125+Temperatures!$G25-Temperatures!$G$2)*'Pattern scaling'!E25+Hosing!I26</f>
        <v>5.6054625251772006</v>
      </c>
      <c r="F25">
        <f ca="1">(Parameters!$B$125+Temperatures!$G25-Temperatures!$G$2)*'Pattern scaling'!F25+Hosing!J26</f>
        <v>27.687227664768585</v>
      </c>
      <c r="G25">
        <f ca="1">(Parameters!$B$125+Temperatures!$G25-Temperatures!$G$2)*'Pattern scaling'!G25+Hosing!K26</f>
        <v>18.301807827945151</v>
      </c>
      <c r="H25">
        <f ca="1">(Parameters!$B$125+Temperatures!$G25-Temperatures!$G$2)*'Pattern scaling'!H25+Hosing!L26</f>
        <v>9.79699389045083</v>
      </c>
      <c r="I25">
        <f ca="1">(Parameters!$B$125+Temperatures!$G25-Temperatures!$G$2)*'Pattern scaling'!I25+Hosing!M26</f>
        <v>26.807820583114815</v>
      </c>
      <c r="J25">
        <f ca="1">(Parameters!$B$125+Temperatures!$G25-Temperatures!$G$2)*'Pattern scaling'!J25+Hosing!N26</f>
        <v>17.796360741072203</v>
      </c>
      <c r="K25">
        <f ca="1">(Parameters!$B$125+Temperatures!$G25-Temperatures!$G$2)*'Pattern scaling'!K25+Hosing!O26</f>
        <v>9.0923061808721855</v>
      </c>
      <c r="L25">
        <f ca="1">(Parameters!$B$125+Temperatures!$G25-Temperatures!$G$2)*'Pattern scaling'!L25+Hosing!P26</f>
        <v>14.769751647768533</v>
      </c>
      <c r="M25">
        <f ca="1">(Parameters!$B$125+Temperatures!$G25-Temperatures!$G$2)*'Pattern scaling'!M25+Hosing!Q26</f>
        <v>21.763342562076911</v>
      </c>
      <c r="N25">
        <f ca="1">(Parameters!$B$125+Temperatures!$G25-Temperatures!$G$2)*'Pattern scaling'!N25+Hosing!R26</f>
        <v>10.825548647115109</v>
      </c>
      <c r="O25">
        <f ca="1">(Parameters!$B$125+Temperatures!$G25-Temperatures!$G$2)*'Pattern scaling'!O25+Hosing!S26</f>
        <v>27.857951596202373</v>
      </c>
      <c r="P25">
        <f ca="1">(Parameters!$B$125+Temperatures!$G25-Temperatures!$G$2)*'Pattern scaling'!P25+Hosing!T26</f>
        <v>28.709888580776987</v>
      </c>
      <c r="Q25">
        <f ca="1">(Parameters!$B$125+Temperatures!$G25-Temperatures!$G$2)*'Pattern scaling'!Q25+Hosing!U26</f>
        <v>26.050622343826003</v>
      </c>
      <c r="R25">
        <f ca="1">(Parameters!$B$125+Temperatures!$G25-Temperatures!$G$2)*'Pattern scaling'!R25+Hosing!V26</f>
        <v>12.067870713855051</v>
      </c>
      <c r="S25">
        <f ca="1">(Parameters!$B$125+Temperatures!$G25-Temperatures!$G$2)*'Pattern scaling'!S25+Hosing!W26</f>
        <v>28.253634717374666</v>
      </c>
      <c r="T25">
        <f ca="1">(Parameters!$B$125+Temperatures!$G25-Temperatures!$G$2)*'Pattern scaling'!T25+Hosing!X26</f>
        <v>25.484069059547064</v>
      </c>
      <c r="U25">
        <f ca="1">(Parameters!$B$125+Temperatures!$G25-Temperatures!$G$2)*'Pattern scaling'!U25+Hosing!Y26</f>
        <v>10.779254681965815</v>
      </c>
      <c r="V25">
        <f ca="1">(Parameters!$B$125+Temperatures!$G25-Temperatures!$G$2)*'Pattern scaling'!V25+Hosing!Z26</f>
        <v>8.0768516915315978</v>
      </c>
      <c r="W25">
        <f ca="1">(Parameters!$B$125+Temperatures!$G25-Temperatures!$G$2)*'Pattern scaling'!W25+Hosing!AA26</f>
        <v>25.930022982869087</v>
      </c>
      <c r="X25">
        <f ca="1">(Parameters!$B$125+Temperatures!$G25-Temperatures!$G$2)*'Pattern scaling'!X25+Hosing!AB26</f>
        <v>23.503464817310103</v>
      </c>
      <c r="Y25">
        <f ca="1">(Parameters!$B$125+Temperatures!$G25-Temperatures!$G$2)*'Pattern scaling'!Y25+Hosing!AC26</f>
        <v>17.531422358810339</v>
      </c>
      <c r="Z25">
        <f ca="1">(Parameters!$B$125+Temperatures!$G25-Temperatures!$G$2)*'Pattern scaling'!Z25+Hosing!AD26</f>
        <v>24.024669205353533</v>
      </c>
      <c r="AA25">
        <f ca="1">(Parameters!$B$125+Temperatures!$G25-Temperatures!$G$2)*'Pattern scaling'!AA25+Hosing!AE26</f>
        <v>26.797637490785139</v>
      </c>
      <c r="AB25">
        <f ca="1">(Parameters!$B$125+Temperatures!$G25-Temperatures!$G$2)*'Pattern scaling'!AB25+Hosing!AF26</f>
        <v>27.560282654151433</v>
      </c>
      <c r="AC25">
        <f ca="1">(Parameters!$B$125+Temperatures!$G25-Temperatures!$G$2)*'Pattern scaling'!AC25+Hosing!AG26</f>
        <v>13.854231945193117</v>
      </c>
      <c r="AD25">
        <f ca="1">(Parameters!$B$125+Temperatures!$G25-Temperatures!$G$2)*'Pattern scaling'!AD25+Hosing!AH26</f>
        <v>23.174585871358573</v>
      </c>
      <c r="AE25">
        <f ca="1">(Parameters!$B$125+Temperatures!$G25-Temperatures!$G$2)*'Pattern scaling'!AE25+Hosing!AI26</f>
        <v>26.256706476272363</v>
      </c>
      <c r="AF25">
        <f ca="1">(Parameters!$B$125+Temperatures!$G25-Temperatures!$G$2)*'Pattern scaling'!AF25+Hosing!AJ26</f>
        <v>7.5940331307057631</v>
      </c>
      <c r="AG25">
        <f ca="1">(Parameters!$B$125+Temperatures!$G25-Temperatures!$G$2)*'Pattern scaling'!AG25+Hosing!AK26</f>
        <v>8.9645440368206355</v>
      </c>
      <c r="AH25">
        <f ca="1">(Parameters!$B$125+Temperatures!$G25-Temperatures!$G$2)*'Pattern scaling'!AH25+Hosing!AL26</f>
        <v>13.379501972560226</v>
      </c>
      <c r="AI25">
        <f ca="1">(Parameters!$B$125+Temperatures!$G25-Temperatures!$G$2)*'Pattern scaling'!AI25+Hosing!AM26</f>
        <v>15.865937713402658</v>
      </c>
      <c r="AJ25">
        <f ca="1">(Parameters!$B$125+Temperatures!$G25-Temperatures!$G$2)*'Pattern scaling'!AJ25+Hosing!AN26</f>
        <v>26.716171049161861</v>
      </c>
      <c r="AK25">
        <f ca="1">(Parameters!$B$125+Temperatures!$G25-Temperatures!$G$2)*'Pattern scaling'!AK25+Hosing!AO26</f>
        <v>25.715289118049625</v>
      </c>
      <c r="AL25">
        <f ca="1">(Parameters!$B$125+Temperatures!$G25-Temperatures!$G$2)*'Pattern scaling'!AL25+Hosing!AP26</f>
        <v>24.974195772838957</v>
      </c>
      <c r="AM25">
        <f ca="1">(Parameters!$B$125+Temperatures!$G25-Temperatures!$G$2)*'Pattern scaling'!AM25+Hosing!AQ26</f>
        <v>25.501710445552835</v>
      </c>
      <c r="AN25">
        <f ca="1">(Parameters!$B$125+Temperatures!$G25-Temperatures!$G$2)*'Pattern scaling'!AN25+Hosing!AR26</f>
        <v>21.339446677183194</v>
      </c>
      <c r="AO25">
        <f ca="1">(Parameters!$B$125+Temperatures!$G25-Temperatures!$G$2)*'Pattern scaling'!AO25+Hosing!AS26</f>
        <v>24.939649670310335</v>
      </c>
      <c r="AP25">
        <f ca="1">(Parameters!$B$125+Temperatures!$G25-Temperatures!$G$2)*'Pattern scaling'!AP25+Hosing!AT26</f>
        <v>21.659235839524104</v>
      </c>
      <c r="AQ25">
        <f ca="1">(Parameters!$B$125+Temperatures!$G25-Temperatures!$G$2)*'Pattern scaling'!AQ25+Hosing!AU26</f>
        <v>23.21156032158089</v>
      </c>
      <c r="AR25">
        <f ca="1">(Parameters!$B$125+Temperatures!$G25-Temperatures!$G$2)*'Pattern scaling'!AR25+Hosing!AV26</f>
        <v>26.120253695922372</v>
      </c>
      <c r="AS25">
        <f ca="1">(Parameters!$B$125+Temperatures!$G25-Temperatures!$G$2)*'Pattern scaling'!AS25+Hosing!AW26</f>
        <v>19.233569857217478</v>
      </c>
      <c r="AT25">
        <f ca="1">(Parameters!$B$125+Temperatures!$G25-Temperatures!$G$2)*'Pattern scaling'!AT25+Hosing!AX26</f>
        <v>9.3218279518787597</v>
      </c>
      <c r="AU25">
        <f ca="1">(Parameters!$B$125+Temperatures!$G25-Temperatures!$G$2)*'Pattern scaling'!AU25+Hosing!AY26</f>
        <v>10.123110408740635</v>
      </c>
      <c r="AV25">
        <f ca="1">(Parameters!$B$125+Temperatures!$G25-Temperatures!$G$2)*'Pattern scaling'!AV25+Hosing!AZ26</f>
        <v>29.561039585441538</v>
      </c>
      <c r="AW25">
        <f ca="1">(Parameters!$B$125+Temperatures!$G25-Temperatures!$G$2)*'Pattern scaling'!AW25+Hosing!BA26</f>
        <v>23.542246040146257</v>
      </c>
      <c r="AX25">
        <f ca="1">(Parameters!$B$125+Temperatures!$G25-Temperatures!$G$2)*'Pattern scaling'!AX25+Hosing!BB26</f>
        <v>9.0602268000142345</v>
      </c>
      <c r="AY25">
        <f ca="1">(Parameters!$B$125+Temperatures!$G25-Temperatures!$G$2)*'Pattern scaling'!AY25+Hosing!BC26</f>
        <v>25.498123901605368</v>
      </c>
      <c r="AZ25">
        <f ca="1">(Parameters!$B$125+Temperatures!$G25-Temperatures!$G$2)*'Pattern scaling'!AZ25+Hosing!BD26</f>
        <v>17.789170041560279</v>
      </c>
      <c r="BA25">
        <f ca="1">(Parameters!$B$125+Temperatures!$G25-Temperatures!$G$2)*'Pattern scaling'!BA25+Hosing!BE26</f>
        <v>21.416566863682402</v>
      </c>
      <c r="BB25">
        <f ca="1">(Parameters!$B$125+Temperatures!$G25-Temperatures!$G$2)*'Pattern scaling'!BB25+Hosing!BF26</f>
        <v>22.74020214819188</v>
      </c>
      <c r="BC25">
        <f ca="1">(Parameters!$B$125+Temperatures!$G25-Temperatures!$G$2)*'Pattern scaling'!BC25+Hosing!BG26</f>
        <v>23.424428390874418</v>
      </c>
      <c r="BD25">
        <f ca="1">(Parameters!$B$125+Temperatures!$G25-Temperatures!$G$2)*'Pattern scaling'!BD25+Hosing!BH26</f>
        <v>23.198778385099995</v>
      </c>
      <c r="BE25">
        <f ca="1">(Parameters!$B$125+Temperatures!$G25-Temperatures!$G$2)*'Pattern scaling'!BE25+Hosing!BI26</f>
        <v>15.206920646795778</v>
      </c>
      <c r="BF25">
        <f ca="1">(Parameters!$B$125+Temperatures!$G25-Temperatures!$G$2)*'Pattern scaling'!BF25+Hosing!BJ26</f>
        <v>6.861010290785277</v>
      </c>
      <c r="BG25">
        <f ca="1">(Parameters!$B$125+Temperatures!$G25-Temperatures!$G$2)*'Pattern scaling'!BG25+Hosing!BK26</f>
        <v>20.459337361697607</v>
      </c>
      <c r="BH25">
        <f ca="1">(Parameters!$B$125+Temperatures!$G25-Temperatures!$G$2)*'Pattern scaling'!BH25+Hosing!BL26</f>
        <v>5.3150917720837842</v>
      </c>
      <c r="BI25">
        <f ca="1">(Parameters!$B$125+Temperatures!$G25-Temperatures!$G$2)*'Pattern scaling'!BI25+Hosing!BM26</f>
        <v>23.869135716977038</v>
      </c>
      <c r="BJ25">
        <f ca="1">(Parameters!$B$125+Temperatures!$G25-Temperatures!$G$2)*'Pattern scaling'!BJ25+Hosing!BN26</f>
        <v>12.01743761319306</v>
      </c>
      <c r="BK25">
        <f ca="1">(Parameters!$B$125+Temperatures!$G25-Temperatures!$G$2)*'Pattern scaling'!BK25+Hosing!BO26</f>
        <v>27.302376977922297</v>
      </c>
      <c r="BL25">
        <f ca="1">(Parameters!$B$125+Temperatures!$G25-Temperatures!$G$2)*'Pattern scaling'!BL25+Hosing!BP26</f>
        <v>26.022367442874128</v>
      </c>
      <c r="BM25">
        <f ca="1">(Parameters!$B$125+Temperatures!$G25-Temperatures!$G$2)*'Pattern scaling'!BM25+Hosing!BQ26</f>
        <v>9.9829983918465643</v>
      </c>
      <c r="BN25">
        <f ca="1">(Parameters!$B$125+Temperatures!$G25-Temperatures!$G$2)*'Pattern scaling'!BN25+Hosing!BR26</f>
        <v>10.928325893730785</v>
      </c>
      <c r="BO25">
        <f ca="1">(Parameters!$B$125+Temperatures!$G25-Temperatures!$G$2)*'Pattern scaling'!BO25+Hosing!BS26</f>
        <v>27.402463027598966</v>
      </c>
      <c r="BP25">
        <f ca="1">(Parameters!$B$125+Temperatures!$G25-Temperatures!$G$2)*'Pattern scaling'!BP25+Hosing!BT26</f>
        <v>25.696492814676425</v>
      </c>
      <c r="BQ25">
        <f ca="1">(Parameters!$B$125+Temperatures!$G25-Temperatures!$G$2)*'Pattern scaling'!BQ25+Hosing!BU26</f>
        <v>24.821594525017847</v>
      </c>
      <c r="BR25">
        <f ca="1">(Parameters!$B$125+Temperatures!$G25-Temperatures!$G$2)*'Pattern scaling'!BR25+Hosing!BV26</f>
        <v>27.344372770825167</v>
      </c>
      <c r="BS25">
        <f ca="1">(Parameters!$B$125+Temperatures!$G25-Temperatures!$G$2)*'Pattern scaling'!BS25+Hosing!BW26</f>
        <v>27.247201955158932</v>
      </c>
      <c r="BT25">
        <f ca="1">(Parameters!$B$125+Temperatures!$G25-Temperatures!$G$2)*'Pattern scaling'!BT25+Hosing!BX26</f>
        <v>24.774212255064899</v>
      </c>
      <c r="BU25">
        <f ca="1">(Parameters!$B$125+Temperatures!$G25-Temperatures!$G$2)*'Pattern scaling'!BU25+Hosing!BY26</f>
        <v>16.071432313967211</v>
      </c>
      <c r="BV25">
        <f ca="1">(Parameters!$B$125+Temperatures!$G25-Temperatures!$G$2)*'Pattern scaling'!BV25+Hosing!BZ26</f>
        <v>26.458022644133148</v>
      </c>
      <c r="BW25">
        <f ca="1">(Parameters!$B$125+Temperatures!$G25-Temperatures!$G$2)*'Pattern scaling'!BW25+Hosing!CA26</f>
        <v>20.89863501121734</v>
      </c>
      <c r="BX25">
        <f ca="1">(Parameters!$B$125+Temperatures!$G25-Temperatures!$G$2)*'Pattern scaling'!BX25+Hosing!CB26</f>
        <v>26.490848695029928</v>
      </c>
      <c r="BY25">
        <f ca="1">(Parameters!$B$125+Temperatures!$G25-Temperatures!$G$2)*'Pattern scaling'!BY25+Hosing!CC26</f>
        <v>27.394196893602494</v>
      </c>
      <c r="BZ25">
        <f ca="1">(Parameters!$B$125+Temperatures!$G25-Temperatures!$G$2)*'Pattern scaling'!BZ25+Hosing!CD26</f>
        <v>23.432842414873519</v>
      </c>
      <c r="CA25">
        <f ca="1">(Parameters!$B$125+Temperatures!$G25-Temperatures!$G$2)*'Pattern scaling'!CA25+Hosing!CE26</f>
        <v>23.576702159464666</v>
      </c>
      <c r="CB25">
        <f ca="1">(Parameters!$B$125+Temperatures!$G25-Temperatures!$G$2)*'Pattern scaling'!CB25+Hosing!CF26</f>
        <v>12.304291941968712</v>
      </c>
      <c r="CC25">
        <f ca="1">(Parameters!$B$125+Temperatures!$G25-Temperatures!$G$2)*'Pattern scaling'!CC25+Hosing!CG26</f>
        <v>25.740872528237031</v>
      </c>
      <c r="CD25">
        <f ca="1">(Parameters!$B$125+Temperatures!$G25-Temperatures!$G$2)*'Pattern scaling'!CD25+Hosing!CH26</f>
        <v>11.540776139522951</v>
      </c>
      <c r="CE25">
        <f ca="1">(Parameters!$B$125+Temperatures!$G25-Temperatures!$G$2)*'Pattern scaling'!CE25+Hosing!CI26</f>
        <v>26.452969449351507</v>
      </c>
      <c r="CF25">
        <f ca="1">(Parameters!$B$125+Temperatures!$G25-Temperatures!$G$2)*'Pattern scaling'!CF25+Hosing!CJ26</f>
        <v>26.08986610916665</v>
      </c>
      <c r="CG25">
        <f ca="1">(Parameters!$B$125+Temperatures!$G25-Temperatures!$G$2)*'Pattern scaling'!CG25+Hosing!CK26</f>
        <v>9.9306893667414968</v>
      </c>
      <c r="CH25">
        <f ca="1">(Parameters!$B$125+Temperatures!$G25-Temperatures!$G$2)*'Pattern scaling'!CH25+Hosing!CL26</f>
        <v>16.709826919294276</v>
      </c>
      <c r="CI25">
        <f ca="1">(Parameters!$B$125+Temperatures!$G25-Temperatures!$G$2)*'Pattern scaling'!CI25+Hosing!CM26</f>
        <v>23.802888451590256</v>
      </c>
      <c r="CJ25">
        <f ca="1">(Parameters!$B$125+Temperatures!$G25-Temperatures!$G$2)*'Pattern scaling'!CJ25+Hosing!CN26</f>
        <v>4.1407378563277426</v>
      </c>
      <c r="CK25">
        <f ca="1">(Parameters!$B$125+Temperatures!$G25-Temperatures!$G$2)*'Pattern scaling'!CK25+Hosing!CO26</f>
        <v>21.006838373435109</v>
      </c>
      <c r="CL25">
        <f ca="1">(Parameters!$B$125+Temperatures!$G25-Temperatures!$G$2)*'Pattern scaling'!CL25+Hosing!CP26</f>
        <v>14.058736522080983</v>
      </c>
      <c r="CM25">
        <f ca="1">(Parameters!$B$125+Temperatures!$G25-Temperatures!$G$2)*'Pattern scaling'!CM25+Hosing!CQ26</f>
        <v>25.468620439914449</v>
      </c>
      <c r="CN25">
        <f ca="1">(Parameters!$B$125+Temperatures!$G25-Temperatures!$G$2)*'Pattern scaling'!CN25+Hosing!CR26</f>
        <v>19.728066307916631</v>
      </c>
      <c r="CO25">
        <f ca="1">(Parameters!$B$125+Temperatures!$G25-Temperatures!$G$2)*'Pattern scaling'!CO25+Hosing!CS26</f>
        <v>14.968614962463558</v>
      </c>
      <c r="CP25">
        <f ca="1">(Parameters!$B$125+Temperatures!$G25-Temperatures!$G$2)*'Pattern scaling'!CP25+Hosing!CT26</f>
        <v>8.4194327944502998</v>
      </c>
      <c r="CQ25">
        <f ca="1">(Parameters!$B$125+Temperatures!$G25-Temperatures!$G$2)*'Pattern scaling'!CQ25+Hosing!CU26</f>
        <v>21.859065739087022</v>
      </c>
      <c r="CR25">
        <f ca="1">(Parameters!$B$125+Temperatures!$G25-Temperatures!$G$2)*'Pattern scaling'!CR25+Hosing!CV26</f>
        <v>5.4869355637158934</v>
      </c>
      <c r="CS25">
        <f ca="1">(Parameters!$B$125+Temperatures!$G25-Temperatures!$G$2)*'Pattern scaling'!CS25+Hosing!CW26</f>
        <v>28.313018892895812</v>
      </c>
      <c r="CT25">
        <f ca="1">(Parameters!$B$125+Temperatures!$G25-Temperatures!$G$2)*'Pattern scaling'!CT25+Hosing!CX26</f>
        <v>25.74824349910347</v>
      </c>
      <c r="CU25">
        <f ca="1">(Parameters!$B$125+Temperatures!$G25-Temperatures!$G$2)*'Pattern scaling'!CU25+Hosing!CY26</f>
        <v>13.128417019790962</v>
      </c>
      <c r="CV25">
        <f ca="1">(Parameters!$B$125+Temperatures!$G25-Temperatures!$G$2)*'Pattern scaling'!CV25+Hosing!CZ26</f>
        <v>26.910329384291884</v>
      </c>
      <c r="CW25">
        <f ca="1">(Parameters!$B$125+Temperatures!$G25-Temperatures!$G$2)*'Pattern scaling'!CW25+Hosing!DA26</f>
        <v>25.006144799906075</v>
      </c>
      <c r="CX25">
        <f ca="1">(Parameters!$B$125+Temperatures!$G25-Temperatures!$G$2)*'Pattern scaling'!CX25+Hosing!DB26</f>
        <v>17.378130450633289</v>
      </c>
      <c r="CY25">
        <f ca="1">(Parameters!$B$125+Temperatures!$G25-Temperatures!$G$2)*'Pattern scaling'!CY25+Hosing!DC26</f>
        <v>25.483172858738467</v>
      </c>
      <c r="CZ25">
        <f ca="1">(Parameters!$B$125+Temperatures!$G25-Temperatures!$G$2)*'Pattern scaling'!CZ25+Hosing!DD26</f>
        <v>21.451198702730341</v>
      </c>
      <c r="DA25">
        <f ca="1">(Parameters!$B$125+Temperatures!$G25-Temperatures!$G$2)*'Pattern scaling'!DA25+Hosing!DE26</f>
        <v>6.5262471548449703</v>
      </c>
      <c r="DB25">
        <f ca="1">(Parameters!$B$125+Temperatures!$G25-Temperatures!$G$2)*'Pattern scaling'!DB25+Hosing!DF26</f>
        <v>26.386728399960742</v>
      </c>
      <c r="DC25">
        <f ca="1">(Parameters!$B$125+Temperatures!$G25-Temperatures!$G$2)*'Pattern scaling'!DC25+Hosing!DG26</f>
        <v>14.029150759763915</v>
      </c>
      <c r="DD25">
        <f ca="1">(Parameters!$B$125+Temperatures!$G25-Temperatures!$G$2)*'Pattern scaling'!DD25+Hosing!DH26</f>
        <v>8.0198512408036216</v>
      </c>
      <c r="DE25">
        <f ca="1">(Parameters!$B$125+Temperatures!$G25-Temperatures!$G$2)*'Pattern scaling'!DE25+Hosing!DI26</f>
        <v>10.177593272246071</v>
      </c>
      <c r="DF25">
        <f ca="1">(Parameters!$B$125+Temperatures!$G25-Temperatures!$G$2)*'Pattern scaling'!DF25+Hosing!DJ26</f>
        <v>7.5567960065410658</v>
      </c>
      <c r="DG25">
        <f ca="1">(Parameters!$B$125+Temperatures!$G25-Temperatures!$G$2)*'Pattern scaling'!DG25+Hosing!DK26</f>
        <v>18.286217596499927</v>
      </c>
      <c r="DH25">
        <f ca="1">(Parameters!$B$125+Temperatures!$G25-Temperatures!$G$2)*'Pattern scaling'!DH25+Hosing!DL26</f>
        <v>11.287500645331825</v>
      </c>
      <c r="DI25">
        <f ca="1">(Parameters!$B$125+Temperatures!$G25-Temperatures!$G$2)*'Pattern scaling'!DI25+Hosing!DM26</f>
        <v>21.503458582433641</v>
      </c>
      <c r="DJ25">
        <f ca="1">(Parameters!$B$125+Temperatures!$G25-Temperatures!$G$2)*'Pattern scaling'!DJ25+Hosing!DN26</f>
        <v>20.527281485006007</v>
      </c>
      <c r="DK25">
        <f ca="1">(Parameters!$B$125+Temperatures!$G25-Temperatures!$G$2)*'Pattern scaling'!DK25+Hosing!DO26</f>
        <v>11.474200894557381</v>
      </c>
      <c r="DL25">
        <f ca="1">(Parameters!$B$125+Temperatures!$G25-Temperatures!$G$2)*'Pattern scaling'!DL25+Hosing!DP26</f>
        <v>28.545606961658233</v>
      </c>
      <c r="DM25">
        <f ca="1">(Parameters!$B$125+Temperatures!$G25-Temperatures!$G$2)*'Pattern scaling'!DM25+Hosing!DQ26</f>
        <v>26.263019083579771</v>
      </c>
      <c r="DN25">
        <f ca="1">(Parameters!$B$125+Temperatures!$G25-Temperatures!$G$2)*'Pattern scaling'!DN25+Hosing!DR26</f>
        <v>10.801289398575948</v>
      </c>
      <c r="DO25">
        <f ca="1">(Parameters!$B$125+Temperatures!$G25-Temperatures!$G$2)*'Pattern scaling'!DO25+Hosing!DS26</f>
        <v>0.74292976092628904</v>
      </c>
      <c r="DP25">
        <f ca="1">(Parameters!$B$125+Temperatures!$G25-Temperatures!$G$2)*'Pattern scaling'!DP25+Hosing!DT26</f>
        <v>24.772584040195404</v>
      </c>
      <c r="DQ25">
        <f ca="1">(Parameters!$B$125+Temperatures!$G25-Temperatures!$G$2)*'Pattern scaling'!DQ25+Hosing!DU26</f>
        <v>28.731777028342645</v>
      </c>
      <c r="DR25">
        <f ca="1">(Parameters!$B$125+Temperatures!$G25-Temperatures!$G$2)*'Pattern scaling'!DR25+Hosing!DV26</f>
        <v>26.279198291060396</v>
      </c>
      <c r="DS25">
        <f ca="1">(Parameters!$B$125+Temperatures!$G25-Temperatures!$G$2)*'Pattern scaling'!DS25+Hosing!DW26</f>
        <v>22.184382491389115</v>
      </c>
      <c r="DT25">
        <f ca="1">(Parameters!$B$125+Temperatures!$G25-Temperatures!$G$2)*'Pattern scaling'!DT25+Hosing!DX26</f>
        <v>23.298379387194512</v>
      </c>
      <c r="DU25">
        <f ca="1">(Parameters!$B$125+Temperatures!$G25-Temperatures!$G$2)*'Pattern scaling'!DU25+Hosing!DY26</f>
        <v>27.051962351652989</v>
      </c>
      <c r="DV25">
        <f ca="1">(Parameters!$B$125+Temperatures!$G25-Temperatures!$G$2)*'Pattern scaling'!DV25+Hosing!DZ26</f>
        <v>22.856706332861116</v>
      </c>
      <c r="DW25">
        <f ca="1">(Parameters!$B$125+Temperatures!$G25-Temperatures!$G$2)*'Pattern scaling'!DW25+Hosing!EA26</f>
        <v>21.451313639634694</v>
      </c>
      <c r="DX25">
        <f ca="1">(Parameters!$B$125+Temperatures!$G25-Temperatures!$G$2)*'Pattern scaling'!DX25+Hosing!EB26</f>
        <v>29.336663722279013</v>
      </c>
      <c r="DY25">
        <f ca="1">(Parameters!$B$125+Temperatures!$G25-Temperatures!$G$2)*'Pattern scaling'!DY25+Hosing!EC26</f>
        <v>27.365991251718416</v>
      </c>
      <c r="DZ25">
        <f ca="1">(Parameters!$B$125+Temperatures!$G25-Temperatures!$G$2)*'Pattern scaling'!DZ25+Hosing!ED26</f>
        <v>25.641647328704504</v>
      </c>
      <c r="EA25">
        <f ca="1">(Parameters!$B$125+Temperatures!$G25-Temperatures!$G$2)*'Pattern scaling'!EA25+Hosing!EE26</f>
        <v>10.554047796736166</v>
      </c>
      <c r="EB25">
        <f ca="1">(Parameters!$B$125+Temperatures!$G25-Temperatures!$G$2)*'Pattern scaling'!EB25+Hosing!EF26</f>
        <v>5.0125484111662546</v>
      </c>
      <c r="EC25">
        <f ca="1">(Parameters!$B$125+Temperatures!$G25-Temperatures!$G$2)*'Pattern scaling'!EC25+Hosing!EG26</f>
        <v>20.685053097564367</v>
      </c>
      <c r="ED25">
        <f ca="1">(Parameters!$B$125+Temperatures!$G25-Temperatures!$G$2)*'Pattern scaling'!ED25+Hosing!EH26</f>
        <v>26.763602757056152</v>
      </c>
      <c r="EE25">
        <f ca="1">(Parameters!$B$125+Temperatures!$G25-Temperatures!$G$2)*'Pattern scaling'!EE25+Hosing!EI26</f>
        <v>12.777102733386258</v>
      </c>
      <c r="EF25">
        <f ca="1">(Parameters!$B$125+Temperatures!$G25-Temperatures!$G$2)*'Pattern scaling'!EF25+Hosing!EJ26</f>
        <v>26.09658772836136</v>
      </c>
      <c r="EG25">
        <f ca="1">(Parameters!$B$125+Temperatures!$G25-Temperatures!$G$2)*'Pattern scaling'!EG25+Hosing!EK26</f>
        <v>24.313473756469989</v>
      </c>
      <c r="EH25">
        <f ca="1">(Parameters!$B$125+Temperatures!$G25-Temperatures!$G$2)*'Pattern scaling'!EH25+Hosing!EL26</f>
        <v>25.892440226418177</v>
      </c>
      <c r="EI25">
        <f ca="1">(Parameters!$B$125+Temperatures!$G25-Temperatures!$G$2)*'Pattern scaling'!EI25+Hosing!EM26</f>
        <v>18.898432563047916</v>
      </c>
      <c r="EJ25">
        <f ca="1">(Parameters!$B$125+Temperatures!$G25-Temperatures!$G$2)*'Pattern scaling'!EJ25+Hosing!EN26</f>
        <v>26.01853661406156</v>
      </c>
      <c r="EK25">
        <f ca="1">(Parameters!$B$125+Temperatures!$G25-Temperatures!$G$2)*'Pattern scaling'!EK25+Hosing!EO26</f>
        <v>27.467152235060503</v>
      </c>
      <c r="EL25">
        <f ca="1">(Parameters!$B$125+Temperatures!$G25-Temperatures!$G$2)*'Pattern scaling'!EL25+Hosing!EP26</f>
        <v>24.02773202481935</v>
      </c>
      <c r="EM25">
        <f ca="1">(Parameters!$B$125+Temperatures!$G25-Temperatures!$G$2)*'Pattern scaling'!EM25+Hosing!EQ26</f>
        <v>9.419974943783938</v>
      </c>
      <c r="EN25">
        <f ca="1">(Parameters!$B$125+Temperatures!$G25-Temperatures!$G$2)*'Pattern scaling'!EN25+Hosing!ER26</f>
        <v>25.035671471579736</v>
      </c>
      <c r="EO25">
        <f ca="1">(Parameters!$B$125+Temperatures!$G25-Temperatures!$G$2)*'Pattern scaling'!EO25+Hosing!ES26</f>
        <v>9.6393795829241764</v>
      </c>
      <c r="EP25">
        <f ca="1">(Parameters!$B$125+Temperatures!$G25-Temperatures!$G$2)*'Pattern scaling'!EP25+Hosing!ET26</f>
        <v>15.680890230398603</v>
      </c>
      <c r="EQ25">
        <f ca="1">(Parameters!$B$125+Temperatures!$G25-Temperatures!$G$2)*'Pattern scaling'!EQ25+Hosing!EU26</f>
        <v>23.960345338507256</v>
      </c>
      <c r="ER25">
        <f ca="1">(Parameters!$B$125+Temperatures!$G25-Temperatures!$G$2)*'Pattern scaling'!ER25+Hosing!EV26</f>
        <v>20.648019569376654</v>
      </c>
      <c r="ES25">
        <f ca="1">(Parameters!$B$125+Temperatures!$G25-Temperatures!$G$2)*'Pattern scaling'!ES25+Hosing!EW26</f>
        <v>28.218464498214882</v>
      </c>
      <c r="ET25">
        <f ca="1">(Parameters!$B$125+Temperatures!$G25-Temperatures!$G$2)*'Pattern scaling'!ET25+Hosing!EX26</f>
        <v>16.356723832985601</v>
      </c>
      <c r="EU25">
        <f ca="1">(Parameters!$B$125+Temperatures!$G25-Temperatures!$G$2)*'Pattern scaling'!EU25+Hosing!EY26</f>
        <v>10.949741078838974</v>
      </c>
      <c r="EV25">
        <f ca="1">(Parameters!$B$125+Temperatures!$G25-Temperatures!$G$2)*'Pattern scaling'!EV25+Hosing!EZ26</f>
        <v>5.8954346048567867</v>
      </c>
      <c r="EW25">
        <f ca="1">(Parameters!$B$125+Temperatures!$G25-Temperatures!$G$2)*'Pattern scaling'!EW25+Hosing!FA26</f>
        <v>19.936465457545328</v>
      </c>
      <c r="EX25">
        <f ca="1">(Parameters!$B$125+Temperatures!$G25-Temperatures!$G$2)*'Pattern scaling'!EX25+Hosing!FB26</f>
        <v>26.322286751346478</v>
      </c>
      <c r="EY25">
        <f ca="1">(Parameters!$B$125+Temperatures!$G25-Temperatures!$G$2)*'Pattern scaling'!EY25+Hosing!FC26</f>
        <v>29.505223820868267</v>
      </c>
      <c r="EZ25">
        <f ca="1">(Parameters!$B$125+Temperatures!$G25-Temperatures!$G$2)*'Pattern scaling'!EZ25+Hosing!FD26</f>
        <v>27.168900862282896</v>
      </c>
      <c r="FA25">
        <f ca="1">(Parameters!$B$125+Temperatures!$G25-Temperatures!$G$2)*'Pattern scaling'!FA25+Hosing!FE26</f>
        <v>24.834150609887107</v>
      </c>
      <c r="FB25">
        <f ca="1">(Parameters!$B$125+Temperatures!$G25-Temperatures!$G$2)*'Pattern scaling'!FB25+Hosing!FF26</f>
        <v>26.044478515989773</v>
      </c>
      <c r="FC25">
        <f ca="1">(Parameters!$B$125+Temperatures!$G25-Temperatures!$G$2)*'Pattern scaling'!FC25+Hosing!FG26</f>
        <v>24.948810293711571</v>
      </c>
      <c r="FD25">
        <f ca="1">(Parameters!$B$125+Temperatures!$G25-Temperatures!$G$2)*'Pattern scaling'!FD25+Hosing!FH26</f>
        <v>12.022590508633336</v>
      </c>
      <c r="FE25">
        <f ca="1">(Parameters!$B$125+Temperatures!$G25-Temperatures!$G$2)*'Pattern scaling'!FE25+Hosing!FI26</f>
        <v>27.322243170481737</v>
      </c>
      <c r="FF25">
        <f ca="1">(Parameters!$B$125+Temperatures!$G25-Temperatures!$G$2)*'Pattern scaling'!FF25+Hosing!FJ26</f>
        <v>12.400107160047238</v>
      </c>
      <c r="FG25">
        <f ca="1">(Parameters!$B$125+Temperatures!$G25-Temperatures!$G$2)*'Pattern scaling'!FG25+Hosing!FK26</f>
        <v>28.400968660676163</v>
      </c>
      <c r="FH25">
        <f ca="1">(Parameters!$B$125+Temperatures!$G25-Temperatures!$G$2)*'Pattern scaling'!FH25+Hosing!FL26</f>
        <v>21.421612431081911</v>
      </c>
      <c r="FI25">
        <f ca="1">(Parameters!$B$125+Temperatures!$G25-Temperatures!$G$2)*'Pattern scaling'!FI25+Hosing!FM26</f>
        <v>27.424020865672055</v>
      </c>
      <c r="FJ25">
        <f ca="1">(Parameters!$B$125+Temperatures!$G25-Temperatures!$G$2)*'Pattern scaling'!FJ25+Hosing!FN26</f>
        <v>9.2338210992710934</v>
      </c>
      <c r="FK25">
        <f ca="1">(Parameters!$B$125+Temperatures!$G25-Temperatures!$G$2)*'Pattern scaling'!FK25+Hosing!FO26</f>
        <v>10.439744575710671</v>
      </c>
      <c r="FL25">
        <f ca="1">(Parameters!$B$125+Temperatures!$G25-Temperatures!$G$2)*'Pattern scaling'!FL25+Hosing!FP26</f>
        <v>6.8751872290484792</v>
      </c>
      <c r="FM25">
        <f ca="1">(Parameters!$B$125+Temperatures!$G25-Temperatures!$G$2)*'Pattern scaling'!FM25+Hosing!FQ26</f>
        <v>18.879952240101762</v>
      </c>
      <c r="FN25">
        <f ca="1">(Parameters!$B$125+Temperatures!$G25-Temperatures!$G$2)*'Pattern scaling'!FN25+Hosing!FR26</f>
        <v>28.809005604363875</v>
      </c>
      <c r="FO25">
        <f ca="1">(Parameters!$B$125+Temperatures!$G25-Temperatures!$G$2)*'Pattern scaling'!FO25+Hosing!FS26</f>
        <v>27.329558858360343</v>
      </c>
      <c r="FP25">
        <f ca="1">(Parameters!$B$125+Temperatures!$G25-Temperatures!$G$2)*'Pattern scaling'!FP25+Hosing!FT26</f>
        <v>27.767969135799806</v>
      </c>
      <c r="FQ25">
        <f ca="1">(Parameters!$B$125+Temperatures!$G25-Temperatures!$G$2)*'Pattern scaling'!FQ25+Hosing!FU26</f>
        <v>12.60494028277798</v>
      </c>
      <c r="FR25">
        <f ca="1">(Parameters!$B$125+Temperatures!$G25-Temperatures!$G$2)*'Pattern scaling'!FR25+Hosing!FV26</f>
        <v>16.665866454301455</v>
      </c>
      <c r="FS25">
        <f ca="1">(Parameters!$B$125+Temperatures!$G25-Temperatures!$G$2)*'Pattern scaling'!FS25+Hosing!FW26</f>
        <v>24.557481474685851</v>
      </c>
      <c r="FT25">
        <f ca="1">(Parameters!$B$125+Temperatures!$G25-Temperatures!$G$2)*'Pattern scaling'!FT25+Hosing!FX26</f>
        <v>22.088301819424668</v>
      </c>
      <c r="FU25">
        <f ca="1">(Parameters!$B$125+Temperatures!$G25-Temperatures!$G$2)*'Pattern scaling'!FU25+Hosing!FY26</f>
        <v>26.913831341465116</v>
      </c>
      <c r="FV25">
        <f ca="1">(Parameters!$B$125+Temperatures!$G25-Temperatures!$G$2)*'Pattern scaling'!FV25+Hosing!FZ26</f>
        <v>19.111398045446073</v>
      </c>
      <c r="FW25">
        <f ca="1">(Parameters!$B$125+Temperatures!$G25-Temperatures!$G$2)*'Pattern scaling'!FW25+Hosing!GA26</f>
        <v>14.137245781468504</v>
      </c>
      <c r="FX25">
        <f ca="1">(Parameters!$B$125+Temperatures!$G25-Temperatures!$G$2)*'Pattern scaling'!FX25+Hosing!GB26</f>
        <v>24.98251912571838</v>
      </c>
      <c r="FY25">
        <f ca="1">(Parameters!$B$125+Temperatures!$G25-Temperatures!$G$2)*'Pattern scaling'!FY25+Hosing!GC26</f>
        <v>20.751809507863033</v>
      </c>
      <c r="FZ25">
        <f ca="1">(Parameters!$B$125+Temperatures!$G25-Temperatures!$G$2)*'Pattern scaling'!FZ25+Hosing!GD26</f>
        <v>23.686953449298539</v>
      </c>
      <c r="GA25">
        <f ca="1">(Parameters!$B$125+Temperatures!$G25-Temperatures!$G$2)*'Pattern scaling'!GA25+Hosing!GE26</f>
        <v>23.561519967357288</v>
      </c>
      <c r="GB25">
        <f ca="1">(Parameters!$B$125+Temperatures!$G25-Temperatures!$G$2)*'Pattern scaling'!GB25+Hosing!GF26</f>
        <v>9.9245032502853903</v>
      </c>
      <c r="GC25">
        <f ca="1">(Parameters!$B$125+Temperatures!$G25-Temperatures!$G$2)*'Pattern scaling'!GC25+Hosing!GG26</f>
        <v>18.031139410776547</v>
      </c>
      <c r="GD25">
        <f ca="1">(Parameters!$B$125+Temperatures!$G25-Temperatures!$G$2)*'Pattern scaling'!GD25+Hosing!GH26</f>
        <v>15.134982972516344</v>
      </c>
      <c r="GE25">
        <f ca="1">(Parameters!$B$125+Temperatures!$G25-Temperatures!$G$2)*'Pattern scaling'!GE25+Hosing!GI26</f>
        <v>14.643933105804635</v>
      </c>
      <c r="GF25">
        <f ca="1">(Parameters!$B$125+Temperatures!$G25-Temperatures!$G$2)*'Pattern scaling'!GF25+Hosing!GJ26</f>
        <v>25.536902682832348</v>
      </c>
      <c r="GG25">
        <f ca="1">(Parameters!$B$125+Temperatures!$G25-Temperatures!$G$2)*'Pattern scaling'!GG25+Hosing!GK26</f>
        <v>26.184267597099605</v>
      </c>
      <c r="GH25">
        <f ca="1">(Parameters!$B$125+Temperatures!$G25-Temperatures!$G$2)*'Pattern scaling'!GH25+Hosing!GL26</f>
        <v>23.382982759949403</v>
      </c>
      <c r="GI25">
        <f ca="1">(Parameters!$B$125+Temperatures!$G25-Temperatures!$G$2)*'Pattern scaling'!GI25+Hosing!GM26</f>
        <v>25.733935859530952</v>
      </c>
      <c r="GJ25">
        <f ca="1">(Parameters!$B$125+Temperatures!$G25-Temperatures!$G$2)*'Pattern scaling'!GJ25+Hosing!GN26</f>
        <v>21.387657795883907</v>
      </c>
      <c r="GK25">
        <f ca="1">(Parameters!$B$125+Temperatures!$G25-Temperatures!$G$2)*'Pattern scaling'!GK25+Hosing!GO26</f>
        <v>19.288615989606985</v>
      </c>
      <c r="GL25">
        <f ca="1">(Parameters!$B$125+Temperatures!$G25-Temperatures!$G$2)*'Pattern scaling'!GL25+Hosing!GP26</f>
        <v>23.162022923127431</v>
      </c>
      <c r="GM25">
        <f ca="1">(Parameters!$B$125+Temperatures!$G25-Temperatures!$G$2)*'Pattern scaling'!GM25+Hosing!GQ26</f>
        <v>22.043118246255897</v>
      </c>
    </row>
    <row r="26" spans="1:195" x14ac:dyDescent="0.25">
      <c r="A26">
        <v>2034</v>
      </c>
      <c r="B26">
        <f ca="1">(Parameters!$B$125+Temperatures!$G26-Temperatures!$G$2)*'Pattern scaling'!B26+Hosing!F27</f>
        <v>14.005661155458606</v>
      </c>
      <c r="C26">
        <f ca="1">(Parameters!$B$125+Temperatures!$G26-Temperatures!$G$2)*'Pattern scaling'!C26+Hosing!G27</f>
        <v>23.03334566588379</v>
      </c>
      <c r="D26">
        <f ca="1">(Parameters!$B$125+Temperatures!$G26-Temperatures!$G$2)*'Pattern scaling'!D26+Hosing!H27</f>
        <v>13.430431842427616</v>
      </c>
      <c r="E26">
        <f ca="1">(Parameters!$B$125+Temperatures!$G26-Temperatures!$G$2)*'Pattern scaling'!E26+Hosing!I27</f>
        <v>5.6217158211088147</v>
      </c>
      <c r="F26">
        <f ca="1">(Parameters!$B$125+Temperatures!$G26-Temperatures!$G$2)*'Pattern scaling'!F26+Hosing!J27</f>
        <v>27.711096286545533</v>
      </c>
      <c r="G26">
        <f ca="1">(Parameters!$B$125+Temperatures!$G26-Temperatures!$G$2)*'Pattern scaling'!G26+Hosing!K27</f>
        <v>18.318343240956054</v>
      </c>
      <c r="H26">
        <f ca="1">(Parameters!$B$125+Temperatures!$G26-Temperatures!$G$2)*'Pattern scaling'!H26+Hosing!L27</f>
        <v>9.8172031427090651</v>
      </c>
      <c r="I26">
        <f ca="1">(Parameters!$B$125+Temperatures!$G26-Temperatures!$G$2)*'Pattern scaling'!I26+Hosing!M27</f>
        <v>26.825564458728678</v>
      </c>
      <c r="J26">
        <f ca="1">(Parameters!$B$125+Temperatures!$G26-Temperatures!$G$2)*'Pattern scaling'!J26+Hosing!N27</f>
        <v>17.81280977536321</v>
      </c>
      <c r="K26">
        <f ca="1">(Parameters!$B$125+Temperatures!$G26-Temperatures!$G$2)*'Pattern scaling'!K26+Hosing!O27</f>
        <v>9.1101740419402102</v>
      </c>
      <c r="L26">
        <f ca="1">(Parameters!$B$125+Temperatures!$G26-Temperatures!$G$2)*'Pattern scaling'!L26+Hosing!P27</f>
        <v>14.789803919883594</v>
      </c>
      <c r="M26">
        <f ca="1">(Parameters!$B$125+Temperatures!$G26-Temperatures!$G$2)*'Pattern scaling'!M26+Hosing!Q27</f>
        <v>21.783614329733687</v>
      </c>
      <c r="N26">
        <f ca="1">(Parameters!$B$125+Temperatures!$G26-Temperatures!$G$2)*'Pattern scaling'!N26+Hosing!R27</f>
        <v>10.841239536310066</v>
      </c>
      <c r="O26">
        <f ca="1">(Parameters!$B$125+Temperatures!$G26-Temperatures!$G$2)*'Pattern scaling'!O26+Hosing!S27</f>
        <v>27.879302111110682</v>
      </c>
      <c r="P26">
        <f ca="1">(Parameters!$B$125+Temperatures!$G26-Temperatures!$G$2)*'Pattern scaling'!P26+Hosing!T27</f>
        <v>28.733470461352123</v>
      </c>
      <c r="Q26">
        <f ca="1">(Parameters!$B$125+Temperatures!$G26-Temperatures!$G$2)*'Pattern scaling'!Q26+Hosing!U27</f>
        <v>26.071652395571562</v>
      </c>
      <c r="R26">
        <f ca="1">(Parameters!$B$125+Temperatures!$G26-Temperatures!$G$2)*'Pattern scaling'!R26+Hosing!V27</f>
        <v>12.08722224533766</v>
      </c>
      <c r="S26">
        <f ca="1">(Parameters!$B$125+Temperatures!$G26-Temperatures!$G$2)*'Pattern scaling'!S26+Hosing!W27</f>
        <v>28.278044934818162</v>
      </c>
      <c r="T26">
        <f ca="1">(Parameters!$B$125+Temperatures!$G26-Temperatures!$G$2)*'Pattern scaling'!T26+Hosing!X27</f>
        <v>25.501645395698684</v>
      </c>
      <c r="U26">
        <f ca="1">(Parameters!$B$125+Temperatures!$G26-Temperatures!$G$2)*'Pattern scaling'!U26+Hosing!Y27</f>
        <v>10.797682936130462</v>
      </c>
      <c r="V26">
        <f ca="1">(Parameters!$B$125+Temperatures!$G26-Temperatures!$G$2)*'Pattern scaling'!V26+Hosing!Z27</f>
        <v>8.0959855541012189</v>
      </c>
      <c r="W26">
        <f ca="1">(Parameters!$B$125+Temperatures!$G26-Temperatures!$G$2)*'Pattern scaling'!W26+Hosing!AA27</f>
        <v>25.950064538443165</v>
      </c>
      <c r="X26">
        <f ca="1">(Parameters!$B$125+Temperatures!$G26-Temperatures!$G$2)*'Pattern scaling'!X26+Hosing!AB27</f>
        <v>23.520831173077148</v>
      </c>
      <c r="Y26">
        <f ca="1">(Parameters!$B$125+Temperatures!$G26-Temperatures!$G$2)*'Pattern scaling'!Y26+Hosing!AC27</f>
        <v>17.552915487065267</v>
      </c>
      <c r="Z26">
        <f ca="1">(Parameters!$B$125+Temperatures!$G26-Temperatures!$G$2)*'Pattern scaling'!Z26+Hosing!AD27</f>
        <v>24.045016542696345</v>
      </c>
      <c r="AA26">
        <f ca="1">(Parameters!$B$125+Temperatures!$G26-Temperatures!$G$2)*'Pattern scaling'!AA26+Hosing!AE27</f>
        <v>26.815621792636311</v>
      </c>
      <c r="AB26">
        <f ca="1">(Parameters!$B$125+Temperatures!$G26-Temperatures!$G$2)*'Pattern scaling'!AB26+Hosing!AF27</f>
        <v>27.579618407497364</v>
      </c>
      <c r="AC26">
        <f ca="1">(Parameters!$B$125+Temperatures!$G26-Temperatures!$G$2)*'Pattern scaling'!AC26+Hosing!AG27</f>
        <v>13.873142355874862</v>
      </c>
      <c r="AD26">
        <f ca="1">(Parameters!$B$125+Temperatures!$G26-Temperatures!$G$2)*'Pattern scaling'!AD26+Hosing!AH27</f>
        <v>23.198445318486439</v>
      </c>
      <c r="AE26">
        <f ca="1">(Parameters!$B$125+Temperatures!$G26-Temperatures!$G$2)*'Pattern scaling'!AE26+Hosing!AI27</f>
        <v>26.278632016068578</v>
      </c>
      <c r="AF26">
        <f ca="1">(Parameters!$B$125+Temperatures!$G26-Temperatures!$G$2)*'Pattern scaling'!AF26+Hosing!AJ27</f>
        <v>7.614219911442131</v>
      </c>
      <c r="AG26">
        <f ca="1">(Parameters!$B$125+Temperatures!$G26-Temperatures!$G$2)*'Pattern scaling'!AG26+Hosing!AK27</f>
        <v>8.9819229688426088</v>
      </c>
      <c r="AH26">
        <f ca="1">(Parameters!$B$125+Temperatures!$G26-Temperatures!$G$2)*'Pattern scaling'!AH26+Hosing!AL27</f>
        <v>13.394942824448943</v>
      </c>
      <c r="AI26">
        <f ca="1">(Parameters!$B$125+Temperatures!$G26-Temperatures!$G$2)*'Pattern scaling'!AI26+Hosing!AM27</f>
        <v>15.885959209163007</v>
      </c>
      <c r="AJ26">
        <f ca="1">(Parameters!$B$125+Temperatures!$G26-Temperatures!$G$2)*'Pattern scaling'!AJ26+Hosing!AN27</f>
        <v>26.736761027043158</v>
      </c>
      <c r="AK26">
        <f ca="1">(Parameters!$B$125+Temperatures!$G26-Temperatures!$G$2)*'Pattern scaling'!AK26+Hosing!AO27</f>
        <v>25.736243831142744</v>
      </c>
      <c r="AL26">
        <f ca="1">(Parameters!$B$125+Temperatures!$G26-Temperatures!$G$2)*'Pattern scaling'!AL26+Hosing!AP27</f>
        <v>24.995818240198059</v>
      </c>
      <c r="AM26">
        <f ca="1">(Parameters!$B$125+Temperatures!$G26-Temperatures!$G$2)*'Pattern scaling'!AM26+Hosing!AQ27</f>
        <v>25.522612110858272</v>
      </c>
      <c r="AN26">
        <f ca="1">(Parameters!$B$125+Temperatures!$G26-Temperatures!$G$2)*'Pattern scaling'!AN26+Hosing!AR27</f>
        <v>21.359140416366795</v>
      </c>
      <c r="AO26">
        <f ca="1">(Parameters!$B$125+Temperatures!$G26-Temperatures!$G$2)*'Pattern scaling'!AO26+Hosing!AS27</f>
        <v>24.956798061444058</v>
      </c>
      <c r="AP26">
        <f ca="1">(Parameters!$B$125+Temperatures!$G26-Temperatures!$G$2)*'Pattern scaling'!AP26+Hosing!AT27</f>
        <v>21.676135848434694</v>
      </c>
      <c r="AQ26">
        <f ca="1">(Parameters!$B$125+Temperatures!$G26-Temperatures!$G$2)*'Pattern scaling'!AQ26+Hosing!AU27</f>
        <v>23.230324947018381</v>
      </c>
      <c r="AR26">
        <f ca="1">(Parameters!$B$125+Temperatures!$G26-Temperatures!$G$2)*'Pattern scaling'!AR26+Hosing!AV27</f>
        <v>26.138491688709649</v>
      </c>
      <c r="AS26">
        <f ca="1">(Parameters!$B$125+Temperatures!$G26-Temperatures!$G$2)*'Pattern scaling'!AS26+Hosing!AW27</f>
        <v>19.252180995669899</v>
      </c>
      <c r="AT26">
        <f ca="1">(Parameters!$B$125+Temperatures!$G26-Temperatures!$G$2)*'Pattern scaling'!AT26+Hosing!AX27</f>
        <v>9.3394510717070904</v>
      </c>
      <c r="AU26">
        <f ca="1">(Parameters!$B$125+Temperatures!$G26-Temperatures!$G$2)*'Pattern scaling'!AU26+Hosing!AY27</f>
        <v>10.139764290019322</v>
      </c>
      <c r="AV26">
        <f ca="1">(Parameters!$B$125+Temperatures!$G26-Temperatures!$G$2)*'Pattern scaling'!AV26+Hosing!AZ27</f>
        <v>29.583271409944143</v>
      </c>
      <c r="AW26">
        <f ca="1">(Parameters!$B$125+Temperatures!$G26-Temperatures!$G$2)*'Pattern scaling'!AW26+Hosing!BA27</f>
        <v>23.558936011129752</v>
      </c>
      <c r="AX26">
        <f ca="1">(Parameters!$B$125+Temperatures!$G26-Temperatures!$G$2)*'Pattern scaling'!AX26+Hosing!BB27</f>
        <v>9.0756818963028589</v>
      </c>
      <c r="AY26">
        <f ca="1">(Parameters!$B$125+Temperatures!$G26-Temperatures!$G$2)*'Pattern scaling'!AY26+Hosing!BC27</f>
        <v>25.516427386861871</v>
      </c>
      <c r="AZ26">
        <f ca="1">(Parameters!$B$125+Temperatures!$G26-Temperatures!$G$2)*'Pattern scaling'!AZ26+Hosing!BD27</f>
        <v>17.809849304980499</v>
      </c>
      <c r="BA26">
        <f ca="1">(Parameters!$B$125+Temperatures!$G26-Temperatures!$G$2)*'Pattern scaling'!BA26+Hosing!BE27</f>
        <v>21.435094493213651</v>
      </c>
      <c r="BB26">
        <f ca="1">(Parameters!$B$125+Temperatures!$G26-Temperatures!$G$2)*'Pattern scaling'!BB26+Hosing!BF27</f>
        <v>22.76189515121991</v>
      </c>
      <c r="BC26">
        <f ca="1">(Parameters!$B$125+Temperatures!$G26-Temperatures!$G$2)*'Pattern scaling'!BC26+Hosing!BG27</f>
        <v>23.445984246957227</v>
      </c>
      <c r="BD26">
        <f ca="1">(Parameters!$B$125+Temperatures!$G26-Temperatures!$G$2)*'Pattern scaling'!BD26+Hosing!BH27</f>
        <v>23.219351261473179</v>
      </c>
      <c r="BE26">
        <f ca="1">(Parameters!$B$125+Temperatures!$G26-Temperatures!$G$2)*'Pattern scaling'!BE26+Hosing!BI27</f>
        <v>15.225459494302067</v>
      </c>
      <c r="BF26">
        <f ca="1">(Parameters!$B$125+Temperatures!$G26-Temperatures!$G$2)*'Pattern scaling'!BF26+Hosing!BJ27</f>
        <v>6.8805318804384177</v>
      </c>
      <c r="BG26">
        <f ca="1">(Parameters!$B$125+Temperatures!$G26-Temperatures!$G$2)*'Pattern scaling'!BG26+Hosing!BK27</f>
        <v>20.478695744441197</v>
      </c>
      <c r="BH26">
        <f ca="1">(Parameters!$B$125+Temperatures!$G26-Temperatures!$G$2)*'Pattern scaling'!BH26+Hosing!BL27</f>
        <v>5.3357677258629073</v>
      </c>
      <c r="BI26">
        <f ca="1">(Parameters!$B$125+Temperatures!$G26-Temperatures!$G$2)*'Pattern scaling'!BI26+Hosing!BM27</f>
        <v>23.885211699945835</v>
      </c>
      <c r="BJ26">
        <f ca="1">(Parameters!$B$125+Temperatures!$G26-Temperatures!$G$2)*'Pattern scaling'!BJ26+Hosing!BN27</f>
        <v>12.034353689686354</v>
      </c>
      <c r="BK26">
        <f ca="1">(Parameters!$B$125+Temperatures!$G26-Temperatures!$G$2)*'Pattern scaling'!BK26+Hosing!BO27</f>
        <v>27.3200141699221</v>
      </c>
      <c r="BL26">
        <f ca="1">(Parameters!$B$125+Temperatures!$G26-Temperatures!$G$2)*'Pattern scaling'!BL26+Hosing!BP27</f>
        <v>26.042108521565194</v>
      </c>
      <c r="BM26">
        <f ca="1">(Parameters!$B$125+Temperatures!$G26-Temperatures!$G$2)*'Pattern scaling'!BM26+Hosing!BQ27</f>
        <v>9.9967119366847594</v>
      </c>
      <c r="BN26">
        <f ca="1">(Parameters!$B$125+Temperatures!$G26-Temperatures!$G$2)*'Pattern scaling'!BN26+Hosing!BR27</f>
        <v>10.94801623181994</v>
      </c>
      <c r="BO26">
        <f ca="1">(Parameters!$B$125+Temperatures!$G26-Temperatures!$G$2)*'Pattern scaling'!BO26+Hosing!BS27</f>
        <v>27.423359523688305</v>
      </c>
      <c r="BP26">
        <f ca="1">(Parameters!$B$125+Temperatures!$G26-Temperatures!$G$2)*'Pattern scaling'!BP26+Hosing!BT27</f>
        <v>25.717592692771326</v>
      </c>
      <c r="BQ26">
        <f ca="1">(Parameters!$B$125+Temperatures!$G26-Temperatures!$G$2)*'Pattern scaling'!BQ26+Hosing!BU27</f>
        <v>24.83873093087448</v>
      </c>
      <c r="BR26">
        <f ca="1">(Parameters!$B$125+Temperatures!$G26-Temperatures!$G$2)*'Pattern scaling'!BR26+Hosing!BV27</f>
        <v>27.364971296831836</v>
      </c>
      <c r="BS26">
        <f ca="1">(Parameters!$B$125+Temperatures!$G26-Temperatures!$G$2)*'Pattern scaling'!BS26+Hosing!BW27</f>
        <v>27.26817931399642</v>
      </c>
      <c r="BT26">
        <f ca="1">(Parameters!$B$125+Temperatures!$G26-Temperatures!$G$2)*'Pattern scaling'!BT26+Hosing!BX27</f>
        <v>24.79361780907837</v>
      </c>
      <c r="BU26">
        <f ca="1">(Parameters!$B$125+Temperatures!$G26-Temperatures!$G$2)*'Pattern scaling'!BU26+Hosing!BY27</f>
        <v>16.09075795388441</v>
      </c>
      <c r="BV26">
        <f ca="1">(Parameters!$B$125+Temperatures!$G26-Temperatures!$G$2)*'Pattern scaling'!BV26+Hosing!BZ27</f>
        <v>26.475974046412997</v>
      </c>
      <c r="BW26">
        <f ca="1">(Parameters!$B$125+Temperatures!$G26-Temperatures!$G$2)*'Pattern scaling'!BW26+Hosing!CA27</f>
        <v>20.918270052598452</v>
      </c>
      <c r="BX26">
        <f ca="1">(Parameters!$B$125+Temperatures!$G26-Temperatures!$G$2)*'Pattern scaling'!BX26+Hosing!CB27</f>
        <v>26.510635370908016</v>
      </c>
      <c r="BY26">
        <f ca="1">(Parameters!$B$125+Temperatures!$G26-Temperatures!$G$2)*'Pattern scaling'!BY26+Hosing!CC27</f>
        <v>27.414768089585539</v>
      </c>
      <c r="BZ26">
        <f ca="1">(Parameters!$B$125+Temperatures!$G26-Temperatures!$G$2)*'Pattern scaling'!BZ26+Hosing!CD27</f>
        <v>23.451648281965529</v>
      </c>
      <c r="CA26">
        <f ca="1">(Parameters!$B$125+Temperatures!$G26-Temperatures!$G$2)*'Pattern scaling'!CA26+Hosing!CE27</f>
        <v>23.596644465278228</v>
      </c>
      <c r="CB26">
        <f ca="1">(Parameters!$B$125+Temperatures!$G26-Temperatures!$G$2)*'Pattern scaling'!CB26+Hosing!CF27</f>
        <v>12.323220058884598</v>
      </c>
      <c r="CC26">
        <f ca="1">(Parameters!$B$125+Temperatures!$G26-Temperatures!$G$2)*'Pattern scaling'!CC26+Hosing!CG27</f>
        <v>25.759182682006575</v>
      </c>
      <c r="CD26">
        <f ca="1">(Parameters!$B$125+Temperatures!$G26-Temperatures!$G$2)*'Pattern scaling'!CD26+Hosing!CH27</f>
        <v>11.559814383423387</v>
      </c>
      <c r="CE26">
        <f ca="1">(Parameters!$B$125+Temperatures!$G26-Temperatures!$G$2)*'Pattern scaling'!CE26+Hosing!CI27</f>
        <v>26.471415643558473</v>
      </c>
      <c r="CF26">
        <f ca="1">(Parameters!$B$125+Temperatures!$G26-Temperatures!$G$2)*'Pattern scaling'!CF26+Hosing!CJ27</f>
        <v>26.111464599994253</v>
      </c>
      <c r="CG26">
        <f ca="1">(Parameters!$B$125+Temperatures!$G26-Temperatures!$G$2)*'Pattern scaling'!CG26+Hosing!CK27</f>
        <v>9.9423149972621463</v>
      </c>
      <c r="CH26">
        <f ca="1">(Parameters!$B$125+Temperatures!$G26-Temperatures!$G$2)*'Pattern scaling'!CH26+Hosing!CL27</f>
        <v>16.731976446674388</v>
      </c>
      <c r="CI26">
        <f ca="1">(Parameters!$B$125+Temperatures!$G26-Temperatures!$G$2)*'Pattern scaling'!CI26+Hosing!CM27</f>
        <v>23.827811828289953</v>
      </c>
      <c r="CJ26">
        <f ca="1">(Parameters!$B$125+Temperatures!$G26-Temperatures!$G$2)*'Pattern scaling'!CJ26+Hosing!CN27</f>
        <v>4.153244975614732</v>
      </c>
      <c r="CK26">
        <f ca="1">(Parameters!$B$125+Temperatures!$G26-Temperatures!$G$2)*'Pattern scaling'!CK26+Hosing!CO27</f>
        <v>21.027562149891075</v>
      </c>
      <c r="CL26">
        <f ca="1">(Parameters!$B$125+Temperatures!$G26-Temperatures!$G$2)*'Pattern scaling'!CL26+Hosing!CP27</f>
        <v>14.07751381400514</v>
      </c>
      <c r="CM26">
        <f ca="1">(Parameters!$B$125+Temperatures!$G26-Temperatures!$G$2)*'Pattern scaling'!CM26+Hosing!CQ27</f>
        <v>25.486232470006914</v>
      </c>
      <c r="CN26">
        <f ca="1">(Parameters!$B$125+Temperatures!$G26-Temperatures!$G$2)*'Pattern scaling'!CN26+Hosing!CR27</f>
        <v>19.749801433079099</v>
      </c>
      <c r="CO26">
        <f ca="1">(Parameters!$B$125+Temperatures!$G26-Temperatures!$G$2)*'Pattern scaling'!CO26+Hosing!CS27</f>
        <v>14.986757351904226</v>
      </c>
      <c r="CP26">
        <f ca="1">(Parameters!$B$125+Temperatures!$G26-Temperatures!$G$2)*'Pattern scaling'!CP26+Hosing!CT27</f>
        <v>8.4404606869973868</v>
      </c>
      <c r="CQ26">
        <f ca="1">(Parameters!$B$125+Temperatures!$G26-Temperatures!$G$2)*'Pattern scaling'!CQ26+Hosing!CU27</f>
        <v>21.877683913629429</v>
      </c>
      <c r="CR26">
        <f ca="1">(Parameters!$B$125+Temperatures!$G26-Temperatures!$G$2)*'Pattern scaling'!CR26+Hosing!CV27</f>
        <v>5.5066424387849464</v>
      </c>
      <c r="CS26">
        <f ca="1">(Parameters!$B$125+Temperatures!$G26-Temperatures!$G$2)*'Pattern scaling'!CS26+Hosing!CW27</f>
        <v>28.333494681860117</v>
      </c>
      <c r="CT26">
        <f ca="1">(Parameters!$B$125+Temperatures!$G26-Temperatures!$G$2)*'Pattern scaling'!CT26+Hosing!CX27</f>
        <v>25.765703871503604</v>
      </c>
      <c r="CU26">
        <f ca="1">(Parameters!$B$125+Temperatures!$G26-Temperatures!$G$2)*'Pattern scaling'!CU26+Hosing!CY27</f>
        <v>13.146907583018505</v>
      </c>
      <c r="CV26">
        <f ca="1">(Parameters!$B$125+Temperatures!$G26-Temperatures!$G$2)*'Pattern scaling'!CV26+Hosing!CZ27</f>
        <v>26.935674533979171</v>
      </c>
      <c r="CW26">
        <f ca="1">(Parameters!$B$125+Temperatures!$G26-Temperatures!$G$2)*'Pattern scaling'!CW26+Hosing!DA27</f>
        <v>25.026119488315313</v>
      </c>
      <c r="CX26">
        <f ca="1">(Parameters!$B$125+Temperatures!$G26-Temperatures!$G$2)*'Pattern scaling'!CX26+Hosing!DB27</f>
        <v>17.3977368837967</v>
      </c>
      <c r="CY26">
        <f ca="1">(Parameters!$B$125+Temperatures!$G26-Temperatures!$G$2)*'Pattern scaling'!CY26+Hosing!DC27</f>
        <v>25.502658382075047</v>
      </c>
      <c r="CZ26">
        <f ca="1">(Parameters!$B$125+Temperatures!$G26-Temperatures!$G$2)*'Pattern scaling'!CZ26+Hosing!DD27</f>
        <v>21.471494000300318</v>
      </c>
      <c r="DA26">
        <f ca="1">(Parameters!$B$125+Temperatures!$G26-Temperatures!$G$2)*'Pattern scaling'!DA26+Hosing!DE27</f>
        <v>6.5431427688437003</v>
      </c>
      <c r="DB26">
        <f ca="1">(Parameters!$B$125+Temperatures!$G26-Temperatures!$G$2)*'Pattern scaling'!DB26+Hosing!DF27</f>
        <v>26.405101514563171</v>
      </c>
      <c r="DC26">
        <f ca="1">(Parameters!$B$125+Temperatures!$G26-Temperatures!$G$2)*'Pattern scaling'!DC26+Hosing!DG27</f>
        <v>14.048099440839007</v>
      </c>
      <c r="DD26">
        <f ca="1">(Parameters!$B$125+Temperatures!$G26-Temperatures!$G$2)*'Pattern scaling'!DD26+Hosing!DH27</f>
        <v>8.0381631993778893</v>
      </c>
      <c r="DE26">
        <f ca="1">(Parameters!$B$125+Temperatures!$G26-Temperatures!$G$2)*'Pattern scaling'!DE26+Hosing!DI27</f>
        <v>10.1938701683451</v>
      </c>
      <c r="DF26">
        <f ca="1">(Parameters!$B$125+Temperatures!$G26-Temperatures!$G$2)*'Pattern scaling'!DF26+Hosing!DJ27</f>
        <v>7.5754893136323513</v>
      </c>
      <c r="DG26">
        <f ca="1">(Parameters!$B$125+Temperatures!$G26-Temperatures!$G$2)*'Pattern scaling'!DG26+Hosing!DK27</f>
        <v>18.306856202814163</v>
      </c>
      <c r="DH26">
        <f ca="1">(Parameters!$B$125+Temperatures!$G26-Temperatures!$G$2)*'Pattern scaling'!DH26+Hosing!DL27</f>
        <v>11.307142629749318</v>
      </c>
      <c r="DI26">
        <f ca="1">(Parameters!$B$125+Temperatures!$G26-Temperatures!$G$2)*'Pattern scaling'!DI26+Hosing!DM27</f>
        <v>21.521403794419211</v>
      </c>
      <c r="DJ26">
        <f ca="1">(Parameters!$B$125+Temperatures!$G26-Temperatures!$G$2)*'Pattern scaling'!DJ26+Hosing!DN27</f>
        <v>20.547470104068704</v>
      </c>
      <c r="DK26">
        <f ca="1">(Parameters!$B$125+Temperatures!$G26-Temperatures!$G$2)*'Pattern scaling'!DK26+Hosing!DO27</f>
        <v>11.493627939946769</v>
      </c>
      <c r="DL26">
        <f ca="1">(Parameters!$B$125+Temperatures!$G26-Temperatures!$G$2)*'Pattern scaling'!DL26+Hosing!DP27</f>
        <v>28.569796471337565</v>
      </c>
      <c r="DM26">
        <f ca="1">(Parameters!$B$125+Temperatures!$G26-Temperatures!$G$2)*'Pattern scaling'!DM26+Hosing!DQ27</f>
        <v>26.283264106178951</v>
      </c>
      <c r="DN26">
        <f ca="1">(Parameters!$B$125+Temperatures!$G26-Temperatures!$G$2)*'Pattern scaling'!DN26+Hosing!DR27</f>
        <v>10.819742291412316</v>
      </c>
      <c r="DO26">
        <f ca="1">(Parameters!$B$125+Temperatures!$G26-Temperatures!$G$2)*'Pattern scaling'!DO26+Hosing!DS27</f>
        <v>0.76051044101125309</v>
      </c>
      <c r="DP26">
        <f ca="1">(Parameters!$B$125+Temperatures!$G26-Temperatures!$G$2)*'Pattern scaling'!DP26+Hosing!DT27</f>
        <v>24.792784526170248</v>
      </c>
      <c r="DQ26">
        <f ca="1">(Parameters!$B$125+Temperatures!$G26-Temperatures!$G$2)*'Pattern scaling'!DQ26+Hosing!DU27</f>
        <v>28.755065441431796</v>
      </c>
      <c r="DR26">
        <f ca="1">(Parameters!$B$125+Temperatures!$G26-Temperatures!$G$2)*'Pattern scaling'!DR26+Hosing!DV27</f>
        <v>26.296818451544866</v>
      </c>
      <c r="DS26">
        <f ca="1">(Parameters!$B$125+Temperatures!$G26-Temperatures!$G$2)*'Pattern scaling'!DS26+Hosing!DW27</f>
        <v>22.199985942238598</v>
      </c>
      <c r="DT26">
        <f ca="1">(Parameters!$B$125+Temperatures!$G26-Temperatures!$G$2)*'Pattern scaling'!DT26+Hosing!DX27</f>
        <v>23.319466343579439</v>
      </c>
      <c r="DU26">
        <f ca="1">(Parameters!$B$125+Temperatures!$G26-Temperatures!$G$2)*'Pattern scaling'!DU26+Hosing!DY27</f>
        <v>27.071231401416902</v>
      </c>
      <c r="DV26">
        <f ca="1">(Parameters!$B$125+Temperatures!$G26-Temperatures!$G$2)*'Pattern scaling'!DV26+Hosing!DZ27</f>
        <v>22.880155295483078</v>
      </c>
      <c r="DW26">
        <f ca="1">(Parameters!$B$125+Temperatures!$G26-Temperatures!$G$2)*'Pattern scaling'!DW26+Hosing!EA27</f>
        <v>21.467074366375257</v>
      </c>
      <c r="DX26">
        <f ca="1">(Parameters!$B$125+Temperatures!$G26-Temperatures!$G$2)*'Pattern scaling'!DX26+Hosing!EB27</f>
        <v>29.36050140880749</v>
      </c>
      <c r="DY26">
        <f ca="1">(Parameters!$B$125+Temperatures!$G26-Temperatures!$G$2)*'Pattern scaling'!DY26+Hosing!EC27</f>
        <v>27.387410628671425</v>
      </c>
      <c r="DZ26">
        <f ca="1">(Parameters!$B$125+Temperatures!$G26-Temperatures!$G$2)*'Pattern scaling'!DZ26+Hosing!ED27</f>
        <v>25.661673677393459</v>
      </c>
      <c r="EA26">
        <f ca="1">(Parameters!$B$125+Temperatures!$G26-Temperatures!$G$2)*'Pattern scaling'!EA26+Hosing!EE27</f>
        <v>10.569150977869825</v>
      </c>
      <c r="EB26">
        <f ca="1">(Parameters!$B$125+Temperatures!$G26-Temperatures!$G$2)*'Pattern scaling'!EB26+Hosing!EF27</f>
        <v>5.0286338323818791</v>
      </c>
      <c r="EC26">
        <f ca="1">(Parameters!$B$125+Temperatures!$G26-Temperatures!$G$2)*'Pattern scaling'!EC26+Hosing!EG27</f>
        <v>20.706652227601907</v>
      </c>
      <c r="ED26">
        <f ca="1">(Parameters!$B$125+Temperatures!$G26-Temperatures!$G$2)*'Pattern scaling'!ED26+Hosing!EH27</f>
        <v>26.782750745733132</v>
      </c>
      <c r="EE26">
        <f ca="1">(Parameters!$B$125+Temperatures!$G26-Temperatures!$G$2)*'Pattern scaling'!EE26+Hosing!EI27</f>
        <v>12.790333159601264</v>
      </c>
      <c r="EF26">
        <f ca="1">(Parameters!$B$125+Temperatures!$G26-Temperatures!$G$2)*'Pattern scaling'!EF26+Hosing!EJ27</f>
        <v>26.118799634970735</v>
      </c>
      <c r="EG26">
        <f ca="1">(Parameters!$B$125+Temperatures!$G26-Temperatures!$G$2)*'Pattern scaling'!EG26+Hosing!EK27</f>
        <v>24.337812626619783</v>
      </c>
      <c r="EH26">
        <f ca="1">(Parameters!$B$125+Temperatures!$G26-Temperatures!$G$2)*'Pattern scaling'!EH26+Hosing!EL27</f>
        <v>25.911490759125996</v>
      </c>
      <c r="EI26">
        <f ca="1">(Parameters!$B$125+Temperatures!$G26-Temperatures!$G$2)*'Pattern scaling'!EI26+Hosing!EM27</f>
        <v>18.917901927407474</v>
      </c>
      <c r="EJ26">
        <f ca="1">(Parameters!$B$125+Temperatures!$G26-Temperatures!$G$2)*'Pattern scaling'!EJ26+Hosing!EN27</f>
        <v>26.036873232619282</v>
      </c>
      <c r="EK26">
        <f ca="1">(Parameters!$B$125+Temperatures!$G26-Temperatures!$G$2)*'Pattern scaling'!EK26+Hosing!EO27</f>
        <v>27.485173676036375</v>
      </c>
      <c r="EL26">
        <f ca="1">(Parameters!$B$125+Temperatures!$G26-Temperatures!$G$2)*'Pattern scaling'!EL26+Hosing!EP27</f>
        <v>24.045572852449073</v>
      </c>
      <c r="EM26">
        <f ca="1">(Parameters!$B$125+Temperatures!$G26-Temperatures!$G$2)*'Pattern scaling'!EM26+Hosing!EQ27</f>
        <v>9.4378079576644005</v>
      </c>
      <c r="EN26">
        <f ca="1">(Parameters!$B$125+Temperatures!$G26-Temperatures!$G$2)*'Pattern scaling'!EN26+Hosing!ER27</f>
        <v>25.052864577668924</v>
      </c>
      <c r="EO26">
        <f ca="1">(Parameters!$B$125+Temperatures!$G26-Temperatures!$G$2)*'Pattern scaling'!EO26+Hosing!ES27</f>
        <v>9.6582640440291048</v>
      </c>
      <c r="EP26">
        <f ca="1">(Parameters!$B$125+Temperatures!$G26-Temperatures!$G$2)*'Pattern scaling'!EP26+Hosing!ET27</f>
        <v>15.697783908348505</v>
      </c>
      <c r="EQ26">
        <f ca="1">(Parameters!$B$125+Temperatures!$G26-Temperatures!$G$2)*'Pattern scaling'!EQ26+Hosing!EU27</f>
        <v>23.982976642803077</v>
      </c>
      <c r="ER26">
        <f ca="1">(Parameters!$B$125+Temperatures!$G26-Temperatures!$G$2)*'Pattern scaling'!ER26+Hosing!EV27</f>
        <v>20.668809361814652</v>
      </c>
      <c r="ES26">
        <f ca="1">(Parameters!$B$125+Temperatures!$G26-Temperatures!$G$2)*'Pattern scaling'!ES26+Hosing!EW27</f>
        <v>28.242748248696692</v>
      </c>
      <c r="ET26">
        <f ca="1">(Parameters!$B$125+Temperatures!$G26-Temperatures!$G$2)*'Pattern scaling'!ET26+Hosing!EX27</f>
        <v>16.370606152521397</v>
      </c>
      <c r="EU26">
        <f ca="1">(Parameters!$B$125+Temperatures!$G26-Temperatures!$G$2)*'Pattern scaling'!EU26+Hosing!EY27</f>
        <v>10.969083937269978</v>
      </c>
      <c r="EV26">
        <f ca="1">(Parameters!$B$125+Temperatures!$G26-Temperatures!$G$2)*'Pattern scaling'!EV26+Hosing!EZ27</f>
        <v>5.915915222799855</v>
      </c>
      <c r="EW26">
        <f ca="1">(Parameters!$B$125+Temperatures!$G26-Temperatures!$G$2)*'Pattern scaling'!EW26+Hosing!FA27</f>
        <v>19.955966211011177</v>
      </c>
      <c r="EX26">
        <f ca="1">(Parameters!$B$125+Temperatures!$G26-Temperatures!$G$2)*'Pattern scaling'!EX26+Hosing!FB27</f>
        <v>26.347087814987695</v>
      </c>
      <c r="EY26">
        <f ca="1">(Parameters!$B$125+Temperatures!$G26-Temperatures!$G$2)*'Pattern scaling'!EY26+Hosing!FC27</f>
        <v>29.529055255998532</v>
      </c>
      <c r="EZ26">
        <f ca="1">(Parameters!$B$125+Temperatures!$G26-Temperatures!$G$2)*'Pattern scaling'!EZ26+Hosing!FD27</f>
        <v>27.189552296061201</v>
      </c>
      <c r="FA26">
        <f ca="1">(Parameters!$B$125+Temperatures!$G26-Temperatures!$G$2)*'Pattern scaling'!FA26+Hosing!FE27</f>
        <v>24.850877189198474</v>
      </c>
      <c r="FB26">
        <f ca="1">(Parameters!$B$125+Temperatures!$G26-Temperatures!$G$2)*'Pattern scaling'!FB26+Hosing!FF27</f>
        <v>26.064641309370501</v>
      </c>
      <c r="FC26">
        <f ca="1">(Parameters!$B$125+Temperatures!$G26-Temperatures!$G$2)*'Pattern scaling'!FC26+Hosing!FG27</f>
        <v>24.968944975408622</v>
      </c>
      <c r="FD26">
        <f ca="1">(Parameters!$B$125+Temperatures!$G26-Temperatures!$G$2)*'Pattern scaling'!FD26+Hosing!FH27</f>
        <v>12.041237117829215</v>
      </c>
      <c r="FE26">
        <f ca="1">(Parameters!$B$125+Temperatures!$G26-Temperatures!$G$2)*'Pattern scaling'!FE26+Hosing!FI27</f>
        <v>27.342228046461582</v>
      </c>
      <c r="FF26">
        <f ca="1">(Parameters!$B$125+Temperatures!$G26-Temperatures!$G$2)*'Pattern scaling'!FF26+Hosing!FJ27</f>
        <v>12.4198978024159</v>
      </c>
      <c r="FG26">
        <f ca="1">(Parameters!$B$125+Temperatures!$G26-Temperatures!$G$2)*'Pattern scaling'!FG26+Hosing!FK27</f>
        <v>28.42326471944801</v>
      </c>
      <c r="FH26">
        <f ca="1">(Parameters!$B$125+Temperatures!$G26-Temperatures!$G$2)*'Pattern scaling'!FH26+Hosing!FL27</f>
        <v>21.438494531059877</v>
      </c>
      <c r="FI26">
        <f ca="1">(Parameters!$B$125+Temperatures!$G26-Temperatures!$G$2)*'Pattern scaling'!FI26+Hosing!FM27</f>
        <v>27.444003733141596</v>
      </c>
      <c r="FJ26">
        <f ca="1">(Parameters!$B$125+Temperatures!$G26-Temperatures!$G$2)*'Pattern scaling'!FJ26+Hosing!FN27</f>
        <v>9.2519711975134733</v>
      </c>
      <c r="FK26">
        <f ca="1">(Parameters!$B$125+Temperatures!$G26-Temperatures!$G$2)*'Pattern scaling'!FK26+Hosing!FO27</f>
        <v>10.458228705471598</v>
      </c>
      <c r="FL26">
        <f ca="1">(Parameters!$B$125+Temperatures!$G26-Temperatures!$G$2)*'Pattern scaling'!FL26+Hosing!FP27</f>
        <v>6.8925358686211391</v>
      </c>
      <c r="FM26">
        <f ca="1">(Parameters!$B$125+Temperatures!$G26-Temperatures!$G$2)*'Pattern scaling'!FM26+Hosing!FQ27</f>
        <v>18.901509045759841</v>
      </c>
      <c r="FN26">
        <f ca="1">(Parameters!$B$125+Temperatures!$G26-Temperatures!$G$2)*'Pattern scaling'!FN26+Hosing!FR27</f>
        <v>28.831921018999651</v>
      </c>
      <c r="FO26">
        <f ca="1">(Parameters!$B$125+Temperatures!$G26-Temperatures!$G$2)*'Pattern scaling'!FO26+Hosing!FS27</f>
        <v>27.350780293017824</v>
      </c>
      <c r="FP26">
        <f ca="1">(Parameters!$B$125+Temperatures!$G26-Temperatures!$G$2)*'Pattern scaling'!FP26+Hosing!FT27</f>
        <v>27.788528507618899</v>
      </c>
      <c r="FQ26">
        <f ca="1">(Parameters!$B$125+Temperatures!$G26-Temperatures!$G$2)*'Pattern scaling'!FQ26+Hosing!FU27</f>
        <v>12.627793934636365</v>
      </c>
      <c r="FR26">
        <f ca="1">(Parameters!$B$125+Temperatures!$G26-Temperatures!$G$2)*'Pattern scaling'!FR26+Hosing!FV27</f>
        <v>16.687632443717817</v>
      </c>
      <c r="FS26">
        <f ca="1">(Parameters!$B$125+Temperatures!$G26-Temperatures!$G$2)*'Pattern scaling'!FS26+Hosing!FW27</f>
        <v>24.57450115719147</v>
      </c>
      <c r="FT26">
        <f ca="1">(Parameters!$B$125+Temperatures!$G26-Temperatures!$G$2)*'Pattern scaling'!FT26+Hosing!FX27</f>
        <v>22.103594712659508</v>
      </c>
      <c r="FU26">
        <f ca="1">(Parameters!$B$125+Temperatures!$G26-Temperatures!$G$2)*'Pattern scaling'!FU26+Hosing!FY27</f>
        <v>26.932216120786364</v>
      </c>
      <c r="FV26">
        <f ca="1">(Parameters!$B$125+Temperatures!$G26-Temperatures!$G$2)*'Pattern scaling'!FV26+Hosing!FZ27</f>
        <v>19.13096978003621</v>
      </c>
      <c r="FW26">
        <f ca="1">(Parameters!$B$125+Temperatures!$G26-Temperatures!$G$2)*'Pattern scaling'!FW26+Hosing!GA27</f>
        <v>14.157203488113304</v>
      </c>
      <c r="FX26">
        <f ca="1">(Parameters!$B$125+Temperatures!$G26-Temperatures!$G$2)*'Pattern scaling'!FX26+Hosing!GB27</f>
        <v>24.998901432046871</v>
      </c>
      <c r="FY26">
        <f ca="1">(Parameters!$B$125+Temperatures!$G26-Temperatures!$G$2)*'Pattern scaling'!FY26+Hosing!GC27</f>
        <v>20.761942412720796</v>
      </c>
      <c r="FZ26">
        <f ca="1">(Parameters!$B$125+Temperatures!$G26-Temperatures!$G$2)*'Pattern scaling'!FZ26+Hosing!GD27</f>
        <v>23.706598943954173</v>
      </c>
      <c r="GA26">
        <f ca="1">(Parameters!$B$125+Temperatures!$G26-Temperatures!$G$2)*'Pattern scaling'!GA26+Hosing!GE27</f>
        <v>23.581465780224502</v>
      </c>
      <c r="GB26">
        <f ca="1">(Parameters!$B$125+Temperatures!$G26-Temperatures!$G$2)*'Pattern scaling'!GB26+Hosing!GF27</f>
        <v>9.9437828374724475</v>
      </c>
      <c r="GC26">
        <f ca="1">(Parameters!$B$125+Temperatures!$G26-Temperatures!$G$2)*'Pattern scaling'!GC26+Hosing!GG27</f>
        <v>18.046722609076244</v>
      </c>
      <c r="GD26">
        <f ca="1">(Parameters!$B$125+Temperatures!$G26-Temperatures!$G$2)*'Pattern scaling'!GD26+Hosing!GH27</f>
        <v>15.154870122587052</v>
      </c>
      <c r="GE26">
        <f ca="1">(Parameters!$B$125+Temperatures!$G26-Temperatures!$G$2)*'Pattern scaling'!GE26+Hosing!GI27</f>
        <v>14.665947021962438</v>
      </c>
      <c r="GF26">
        <f ca="1">(Parameters!$B$125+Temperatures!$G26-Temperatures!$G$2)*'Pattern scaling'!GF26+Hosing!GJ27</f>
        <v>25.557414634474359</v>
      </c>
      <c r="GG26">
        <f ca="1">(Parameters!$B$125+Temperatures!$G26-Temperatures!$G$2)*'Pattern scaling'!GG26+Hosing!GK27</f>
        <v>26.203881295822356</v>
      </c>
      <c r="GH26">
        <f ca="1">(Parameters!$B$125+Temperatures!$G26-Temperatures!$G$2)*'Pattern scaling'!GH26+Hosing!GL27</f>
        <v>23.399212833685983</v>
      </c>
      <c r="GI26">
        <f ca="1">(Parameters!$B$125+Temperatures!$G26-Temperatures!$G$2)*'Pattern scaling'!GI26+Hosing!GM27</f>
        <v>25.750526393776941</v>
      </c>
      <c r="GJ26">
        <f ca="1">(Parameters!$B$125+Temperatures!$G26-Temperatures!$G$2)*'Pattern scaling'!GJ26+Hosing!GN27</f>
        <v>21.40822203427566</v>
      </c>
      <c r="GK26">
        <f ca="1">(Parameters!$B$125+Temperatures!$G26-Temperatures!$G$2)*'Pattern scaling'!GK26+Hosing!GO27</f>
        <v>19.308227006159015</v>
      </c>
      <c r="GL26">
        <f ca="1">(Parameters!$B$125+Temperatures!$G26-Temperatures!$G$2)*'Pattern scaling'!GL26+Hosing!GP27</f>
        <v>23.184004065976112</v>
      </c>
      <c r="GM26">
        <f ca="1">(Parameters!$B$125+Temperatures!$G26-Temperatures!$G$2)*'Pattern scaling'!GM26+Hosing!GQ27</f>
        <v>22.064901356626226</v>
      </c>
    </row>
    <row r="27" spans="1:195" x14ac:dyDescent="0.25">
      <c r="A27">
        <v>2035</v>
      </c>
      <c r="B27">
        <f ca="1">(Parameters!$B$125+Temperatures!$G27-Temperatures!$G$2)*'Pattern scaling'!B27+Hosing!F28</f>
        <v>14.028650838316215</v>
      </c>
      <c r="C27">
        <f ca="1">(Parameters!$B$125+Temperatures!$G27-Temperatures!$G$2)*'Pattern scaling'!C27+Hosing!G28</f>
        <v>23.054157555334722</v>
      </c>
      <c r="D27">
        <f ca="1">(Parameters!$B$125+Temperatures!$G27-Temperatures!$G$2)*'Pattern scaling'!D27+Hosing!H28</f>
        <v>13.449669391155298</v>
      </c>
      <c r="E27">
        <f ca="1">(Parameters!$B$125+Temperatures!$G27-Temperatures!$G$2)*'Pattern scaling'!E27+Hosing!I28</f>
        <v>5.6377655850077142</v>
      </c>
      <c r="F27">
        <f ca="1">(Parameters!$B$125+Temperatures!$G27-Temperatures!$G$2)*'Pattern scaling'!F27+Hosing!J28</f>
        <v>27.734968568738058</v>
      </c>
      <c r="G27">
        <f ca="1">(Parameters!$B$125+Temperatures!$G27-Temperatures!$G$2)*'Pattern scaling'!G27+Hosing!K28</f>
        <v>18.334867520044551</v>
      </c>
      <c r="H27">
        <f ca="1">(Parameters!$B$125+Temperatures!$G27-Temperatures!$G$2)*'Pattern scaling'!H27+Hosing!L28</f>
        <v>9.8372032908469524</v>
      </c>
      <c r="I27">
        <f ca="1">(Parameters!$B$125+Temperatures!$G27-Temperatures!$G$2)*'Pattern scaling'!I27+Hosing!M28</f>
        <v>26.843407865155545</v>
      </c>
      <c r="J27">
        <f ca="1">(Parameters!$B$125+Temperatures!$G27-Temperatures!$G$2)*'Pattern scaling'!J27+Hosing!N28</f>
        <v>17.829241360355457</v>
      </c>
      <c r="K27">
        <f ca="1">(Parameters!$B$125+Temperatures!$G27-Temperatures!$G$2)*'Pattern scaling'!K27+Hosing!O28</f>
        <v>9.1278637178800484</v>
      </c>
      <c r="L27">
        <f ca="1">(Parameters!$B$125+Temperatures!$G27-Temperatures!$G$2)*'Pattern scaling'!L27+Hosing!P28</f>
        <v>14.809727228189855</v>
      </c>
      <c r="M27">
        <f ca="1">(Parameters!$B$125+Temperatures!$G27-Temperatures!$G$2)*'Pattern scaling'!M27+Hosing!Q28</f>
        <v>21.803861966783984</v>
      </c>
      <c r="N27">
        <f ca="1">(Parameters!$B$125+Temperatures!$G27-Temperatures!$G$2)*'Pattern scaling'!N27+Hosing!R28</f>
        <v>10.856818131446738</v>
      </c>
      <c r="O27">
        <f ca="1">(Parameters!$B$125+Temperatures!$G27-Temperatures!$G$2)*'Pattern scaling'!O27+Hosing!S28</f>
        <v>27.900703979879829</v>
      </c>
      <c r="P27">
        <f ca="1">(Parameters!$B$125+Temperatures!$G27-Temperatures!$G$2)*'Pattern scaling'!P27+Hosing!T28</f>
        <v>28.757077034605626</v>
      </c>
      <c r="Q27">
        <f ca="1">(Parameters!$B$125+Temperatures!$G27-Temperatures!$G$2)*'Pattern scaling'!Q27+Hosing!U28</f>
        <v>26.092711426707911</v>
      </c>
      <c r="R27">
        <f ca="1">(Parameters!$B$125+Temperatures!$G27-Temperatures!$G$2)*'Pattern scaling'!R27+Hosing!V28</f>
        <v>12.106415328731238</v>
      </c>
      <c r="S27">
        <f ca="1">(Parameters!$B$125+Temperatures!$G27-Temperatures!$G$2)*'Pattern scaling'!S27+Hosing!W28</f>
        <v>28.302457934116301</v>
      </c>
      <c r="T27">
        <f ca="1">(Parameters!$B$125+Temperatures!$G27-Temperatures!$G$2)*'Pattern scaling'!T27+Hosing!X28</f>
        <v>25.519303673260445</v>
      </c>
      <c r="U27">
        <f ca="1">(Parameters!$B$125+Temperatures!$G27-Temperatures!$G$2)*'Pattern scaling'!U27+Hosing!Y28</f>
        <v>10.815949216215884</v>
      </c>
      <c r="V27">
        <f ca="1">(Parameters!$B$125+Temperatures!$G27-Temperatures!$G$2)*'Pattern scaling'!V27+Hosing!Z28</f>
        <v>8.1149027964485398</v>
      </c>
      <c r="W27">
        <f ca="1">(Parameters!$B$125+Temperatures!$G27-Temperatures!$G$2)*'Pattern scaling'!W27+Hosing!AA28</f>
        <v>25.970150878029113</v>
      </c>
      <c r="X27">
        <f ca="1">(Parameters!$B$125+Temperatures!$G27-Temperatures!$G$2)*'Pattern scaling'!X27+Hosing!AB28</f>
        <v>23.53825242506386</v>
      </c>
      <c r="Y27">
        <f ca="1">(Parameters!$B$125+Temperatures!$G27-Temperatures!$G$2)*'Pattern scaling'!Y27+Hosing!AC28</f>
        <v>17.574296828004279</v>
      </c>
      <c r="Z27">
        <f ca="1">(Parameters!$B$125+Temperatures!$G27-Temperatures!$G$2)*'Pattern scaling'!Z27+Hosing!AD28</f>
        <v>24.065373564256046</v>
      </c>
      <c r="AA27">
        <f ca="1">(Parameters!$B$125+Temperatures!$G27-Temperatures!$G$2)*'Pattern scaling'!AA27+Hosing!AE28</f>
        <v>26.833701166713706</v>
      </c>
      <c r="AB27">
        <f ca="1">(Parameters!$B$125+Temperatures!$G27-Temperatures!$G$2)*'Pattern scaling'!AB27+Hosing!AF28</f>
        <v>27.599036921298385</v>
      </c>
      <c r="AC27">
        <f ca="1">(Parameters!$B$125+Temperatures!$G27-Temperatures!$G$2)*'Pattern scaling'!AC27+Hosing!AG28</f>
        <v>13.891929988433244</v>
      </c>
      <c r="AD27">
        <f ca="1">(Parameters!$B$125+Temperatures!$G27-Temperatures!$G$2)*'Pattern scaling'!AD27+Hosing!AH28</f>
        <v>23.222238412914997</v>
      </c>
      <c r="AE27">
        <f ca="1">(Parameters!$B$125+Temperatures!$G27-Temperatures!$G$2)*'Pattern scaling'!AE27+Hosing!AI28</f>
        <v>26.300573723558433</v>
      </c>
      <c r="AF27">
        <f ca="1">(Parameters!$B$125+Temperatures!$G27-Temperatures!$G$2)*'Pattern scaling'!AF27+Hosing!AJ28</f>
        <v>7.6341637311914532</v>
      </c>
      <c r="AG27">
        <f ca="1">(Parameters!$B$125+Temperatures!$G27-Temperatures!$G$2)*'Pattern scaling'!AG27+Hosing!AK28</f>
        <v>8.9991304737859057</v>
      </c>
      <c r="AH27">
        <f ca="1">(Parameters!$B$125+Temperatures!$G27-Temperatures!$G$2)*'Pattern scaling'!AH27+Hosing!AL28</f>
        <v>13.410315571569775</v>
      </c>
      <c r="AI27">
        <f ca="1">(Parameters!$B$125+Temperatures!$G27-Temperatures!$G$2)*'Pattern scaling'!AI27+Hosing!AM28</f>
        <v>15.905869338636993</v>
      </c>
      <c r="AJ27">
        <f ca="1">(Parameters!$B$125+Temperatures!$G27-Temperatures!$G$2)*'Pattern scaling'!AJ27+Hosing!AN28</f>
        <v>26.757398205522126</v>
      </c>
      <c r="AK27">
        <f ca="1">(Parameters!$B$125+Temperatures!$G27-Temperatures!$G$2)*'Pattern scaling'!AK27+Hosing!AO28</f>
        <v>25.757223656272171</v>
      </c>
      <c r="AL27">
        <f ca="1">(Parameters!$B$125+Temperatures!$G27-Temperatures!$G$2)*'Pattern scaling'!AL27+Hosing!AP28</f>
        <v>25.017442351316252</v>
      </c>
      <c r="AM27">
        <f ca="1">(Parameters!$B$125+Temperatures!$G27-Temperatures!$G$2)*'Pattern scaling'!AM27+Hosing!AQ28</f>
        <v>25.543536515589764</v>
      </c>
      <c r="AN27">
        <f ca="1">(Parameters!$B$125+Temperatures!$G27-Temperatures!$G$2)*'Pattern scaling'!AN27+Hosing!AR28</f>
        <v>21.37881377136296</v>
      </c>
      <c r="AO27">
        <f ca="1">(Parameters!$B$125+Temperatures!$G27-Temperatures!$G$2)*'Pattern scaling'!AO27+Hosing!AS28</f>
        <v>24.974027581746302</v>
      </c>
      <c r="AP27">
        <f ca="1">(Parameters!$B$125+Temperatures!$G27-Temperatures!$G$2)*'Pattern scaling'!AP27+Hosing!AT28</f>
        <v>21.693070414511617</v>
      </c>
      <c r="AQ27">
        <f ca="1">(Parameters!$B$125+Temperatures!$G27-Temperatures!$G$2)*'Pattern scaling'!AQ27+Hosing!AU28</f>
        <v>23.249114919958476</v>
      </c>
      <c r="AR27">
        <f ca="1">(Parameters!$B$125+Temperatures!$G27-Temperatures!$G$2)*'Pattern scaling'!AR27+Hosing!AV28</f>
        <v>26.156809682082482</v>
      </c>
      <c r="AS27">
        <f ca="1">(Parameters!$B$125+Temperatures!$G27-Temperatures!$G$2)*'Pattern scaling'!AS27+Hosing!AW28</f>
        <v>19.270758364153824</v>
      </c>
      <c r="AT27">
        <f ca="1">(Parameters!$B$125+Temperatures!$G27-Temperatures!$G$2)*'Pattern scaling'!AT27+Hosing!AX28</f>
        <v>9.35690395316165</v>
      </c>
      <c r="AU27">
        <f ca="1">(Parameters!$B$125+Temperatures!$G27-Temperatures!$G$2)*'Pattern scaling'!AU27+Hosing!AY28</f>
        <v>10.15627772951912</v>
      </c>
      <c r="AV27">
        <f ca="1">(Parameters!$B$125+Temperatures!$G27-Temperatures!$G$2)*'Pattern scaling'!AV27+Hosing!AZ28</f>
        <v>29.605565310482231</v>
      </c>
      <c r="AW27">
        <f ca="1">(Parameters!$B$125+Temperatures!$G27-Temperatures!$G$2)*'Pattern scaling'!AW27+Hosing!BA28</f>
        <v>23.575693579144321</v>
      </c>
      <c r="AX27">
        <f ca="1">(Parameters!$B$125+Temperatures!$G27-Temperatures!$G$2)*'Pattern scaling'!AX27+Hosing!BB28</f>
        <v>9.0910014629314464</v>
      </c>
      <c r="AY27">
        <f ca="1">(Parameters!$B$125+Temperatures!$G27-Temperatures!$G$2)*'Pattern scaling'!AY27+Hosing!BC28</f>
        <v>25.53480002642095</v>
      </c>
      <c r="AZ27">
        <f ca="1">(Parameters!$B$125+Temperatures!$G27-Temperatures!$G$2)*'Pattern scaling'!AZ27+Hosing!BD28</f>
        <v>17.830435346045121</v>
      </c>
      <c r="BA27">
        <f ca="1">(Parameters!$B$125+Temperatures!$G27-Temperatures!$G$2)*'Pattern scaling'!BA27+Hosing!BE28</f>
        <v>21.453623794731858</v>
      </c>
      <c r="BB27">
        <f ca="1">(Parameters!$B$125+Temperatures!$G27-Temperatures!$G$2)*'Pattern scaling'!BB27+Hosing!BF28</f>
        <v>22.783553795028148</v>
      </c>
      <c r="BC27">
        <f ca="1">(Parameters!$B$125+Temperatures!$G27-Temperatures!$G$2)*'Pattern scaling'!BC27+Hosing!BG28</f>
        <v>23.467518837381498</v>
      </c>
      <c r="BD27">
        <f ca="1">(Parameters!$B$125+Temperatures!$G27-Temperatures!$G$2)*'Pattern scaling'!BD27+Hosing!BH28</f>
        <v>23.239916944473674</v>
      </c>
      <c r="BE27">
        <f ca="1">(Parameters!$B$125+Temperatures!$G27-Temperatures!$G$2)*'Pattern scaling'!BE27+Hosing!BI28</f>
        <v>15.243903245404573</v>
      </c>
      <c r="BF27">
        <f ca="1">(Parameters!$B$125+Temperatures!$G27-Temperatures!$G$2)*'Pattern scaling'!BF27+Hosing!BJ28</f>
        <v>6.8998110071907846</v>
      </c>
      <c r="BG27">
        <f ca="1">(Parameters!$B$125+Temperatures!$G27-Temperatures!$G$2)*'Pattern scaling'!BG27+Hosing!BK28</f>
        <v>20.498026054333302</v>
      </c>
      <c r="BH27">
        <f ca="1">(Parameters!$B$125+Temperatures!$G27-Temperatures!$G$2)*'Pattern scaling'!BH27+Hosing!BL28</f>
        <v>5.3561565289985733</v>
      </c>
      <c r="BI27">
        <f ca="1">(Parameters!$B$125+Temperatures!$G27-Temperatures!$G$2)*'Pattern scaling'!BI27+Hosing!BM28</f>
        <v>23.901371345184021</v>
      </c>
      <c r="BJ27">
        <f ca="1">(Parameters!$B$125+Temperatures!$G27-Temperatures!$G$2)*'Pattern scaling'!BJ27+Hosing!BN28</f>
        <v>12.051154093969149</v>
      </c>
      <c r="BK27">
        <f ca="1">(Parameters!$B$125+Temperatures!$G27-Temperatures!$G$2)*'Pattern scaling'!BK27+Hosing!BO28</f>
        <v>27.337760491830849</v>
      </c>
      <c r="BL27">
        <f ca="1">(Parameters!$B$125+Temperatures!$G27-Temperatures!$G$2)*'Pattern scaling'!BL27+Hosing!BP28</f>
        <v>26.061901194623381</v>
      </c>
      <c r="BM27">
        <f ca="1">(Parameters!$B$125+Temperatures!$G27-Temperatures!$G$2)*'Pattern scaling'!BM27+Hosing!BQ28</f>
        <v>10.010335451236111</v>
      </c>
      <c r="BN27">
        <f ca="1">(Parameters!$B$125+Temperatures!$G27-Temperatures!$G$2)*'Pattern scaling'!BN27+Hosing!BR28</f>
        <v>10.967524340632815</v>
      </c>
      <c r="BO27">
        <f ca="1">(Parameters!$B$125+Temperatures!$G27-Temperatures!$G$2)*'Pattern scaling'!BO27+Hosing!BS28</f>
        <v>27.44430841073412</v>
      </c>
      <c r="BP27">
        <f ca="1">(Parameters!$B$125+Temperatures!$G27-Temperatures!$G$2)*'Pattern scaling'!BP27+Hosing!BT28</f>
        <v>25.738714794197492</v>
      </c>
      <c r="BQ27">
        <f ca="1">(Parameters!$B$125+Temperatures!$G27-Temperatures!$G$2)*'Pattern scaling'!BQ27+Hosing!BU28</f>
        <v>24.855946844361636</v>
      </c>
      <c r="BR27">
        <f ca="1">(Parameters!$B$125+Temperatures!$G27-Temperatures!$G$2)*'Pattern scaling'!BR27+Hosing!BV28</f>
        <v>27.385626639866416</v>
      </c>
      <c r="BS27">
        <f ca="1">(Parameters!$B$125+Temperatures!$G27-Temperatures!$G$2)*'Pattern scaling'!BS27+Hosing!BW28</f>
        <v>27.289205202988189</v>
      </c>
      <c r="BT27">
        <f ca="1">(Parameters!$B$125+Temperatures!$G27-Temperatures!$G$2)*'Pattern scaling'!BT27+Hosing!BX28</f>
        <v>24.813061548231378</v>
      </c>
      <c r="BU27">
        <f ca="1">(Parameters!$B$125+Temperatures!$G27-Temperatures!$G$2)*'Pattern scaling'!BU27+Hosing!BY28</f>
        <v>16.109987869184121</v>
      </c>
      <c r="BV27">
        <f ca="1">(Parameters!$B$125+Temperatures!$G27-Temperatures!$G$2)*'Pattern scaling'!BV27+Hosing!BZ28</f>
        <v>26.494015827921118</v>
      </c>
      <c r="BW27">
        <f ca="1">(Parameters!$B$125+Temperatures!$G27-Temperatures!$G$2)*'Pattern scaling'!BW27+Hosing!CA28</f>
        <v>20.937878904480563</v>
      </c>
      <c r="BX27">
        <f ca="1">(Parameters!$B$125+Temperatures!$G27-Temperatures!$G$2)*'Pattern scaling'!BX27+Hosing!CB28</f>
        <v>26.53048011107699</v>
      </c>
      <c r="BY27">
        <f ca="1">(Parameters!$B$125+Temperatures!$G27-Temperatures!$G$2)*'Pattern scaling'!BY27+Hosing!CC28</f>
        <v>27.435397366244409</v>
      </c>
      <c r="BZ27">
        <f ca="1">(Parameters!$B$125+Temperatures!$G27-Temperatures!$G$2)*'Pattern scaling'!BZ27+Hosing!CD28</f>
        <v>23.470482200130895</v>
      </c>
      <c r="CA27">
        <f ca="1">(Parameters!$B$125+Temperatures!$G27-Temperatures!$G$2)*'Pattern scaling'!CA27+Hosing!CE28</f>
        <v>23.616596733194196</v>
      </c>
      <c r="CB27">
        <f ca="1">(Parameters!$B$125+Temperatures!$G27-Temperatures!$G$2)*'Pattern scaling'!CB27+Hosing!CF28</f>
        <v>12.342000977484888</v>
      </c>
      <c r="CC27">
        <f ca="1">(Parameters!$B$125+Temperatures!$G27-Temperatures!$G$2)*'Pattern scaling'!CC27+Hosing!CG28</f>
        <v>25.777565645850775</v>
      </c>
      <c r="CD27">
        <f ca="1">(Parameters!$B$125+Temperatures!$G27-Temperatures!$G$2)*'Pattern scaling'!CD27+Hosing!CH28</f>
        <v>11.578691585670265</v>
      </c>
      <c r="CE27">
        <f ca="1">(Parameters!$B$125+Temperatures!$G27-Temperatures!$G$2)*'Pattern scaling'!CE27+Hosing!CI28</f>
        <v>26.489943288637338</v>
      </c>
      <c r="CF27">
        <f ca="1">(Parameters!$B$125+Temperatures!$G27-Temperatures!$G$2)*'Pattern scaling'!CF27+Hosing!CJ28</f>
        <v>26.133082513487516</v>
      </c>
      <c r="CG27">
        <f ca="1">(Parameters!$B$125+Temperatures!$G27-Temperatures!$G$2)*'Pattern scaling'!CG27+Hosing!CK28</f>
        <v>9.9538871281421102</v>
      </c>
      <c r="CH27">
        <f ca="1">(Parameters!$B$125+Temperatures!$G27-Temperatures!$G$2)*'Pattern scaling'!CH27+Hosing!CL28</f>
        <v>16.75398966964967</v>
      </c>
      <c r="CI27">
        <f ca="1">(Parameters!$B$125+Temperatures!$G27-Temperatures!$G$2)*'Pattern scaling'!CI27+Hosing!CM28</f>
        <v>23.852659593897609</v>
      </c>
      <c r="CJ27">
        <f ca="1">(Parameters!$B$125+Temperatures!$G27-Temperatures!$G$2)*'Pattern scaling'!CJ27+Hosing!CN28</f>
        <v>4.1655927881162036</v>
      </c>
      <c r="CK27">
        <f ca="1">(Parameters!$B$125+Temperatures!$G27-Temperatures!$G$2)*'Pattern scaling'!CK27+Hosing!CO28</f>
        <v>21.048241946596004</v>
      </c>
      <c r="CL27">
        <f ca="1">(Parameters!$B$125+Temperatures!$G27-Temperatures!$G$2)*'Pattern scaling'!CL27+Hosing!CP28</f>
        <v>14.096173889049085</v>
      </c>
      <c r="CM27">
        <f ca="1">(Parameters!$B$125+Temperatures!$G27-Temperatures!$G$2)*'Pattern scaling'!CM27+Hosing!CQ28</f>
        <v>25.503925562847829</v>
      </c>
      <c r="CN27">
        <f ca="1">(Parameters!$B$125+Temperatures!$G27-Temperatures!$G$2)*'Pattern scaling'!CN27+Hosing!CR28</f>
        <v>19.771454603160517</v>
      </c>
      <c r="CO27">
        <f ca="1">(Parameters!$B$125+Temperatures!$G27-Temperatures!$G$2)*'Pattern scaling'!CO27+Hosing!CS28</f>
        <v>15.004808029978783</v>
      </c>
      <c r="CP27">
        <f ca="1">(Parameters!$B$125+Temperatures!$G27-Temperatures!$G$2)*'Pattern scaling'!CP27+Hosing!CT28</f>
        <v>8.4612434105547649</v>
      </c>
      <c r="CQ27">
        <f ca="1">(Parameters!$B$125+Temperatures!$G27-Temperatures!$G$2)*'Pattern scaling'!CQ27+Hosing!CU28</f>
        <v>21.89630902209425</v>
      </c>
      <c r="CR27">
        <f ca="1">(Parameters!$B$125+Temperatures!$G27-Temperatures!$G$2)*'Pattern scaling'!CR27+Hosing!CV28</f>
        <v>5.5260821683898351</v>
      </c>
      <c r="CS27">
        <f ca="1">(Parameters!$B$125+Temperatures!$G27-Temperatures!$G$2)*'Pattern scaling'!CS27+Hosing!CW28</f>
        <v>28.354044546764314</v>
      </c>
      <c r="CT27">
        <f ca="1">(Parameters!$B$125+Temperatures!$G27-Temperatures!$G$2)*'Pattern scaling'!CT27+Hosing!CX28</f>
        <v>25.783252367666037</v>
      </c>
      <c r="CU27">
        <f ca="1">(Parameters!$B$125+Temperatures!$G27-Temperatures!$G$2)*'Pattern scaling'!CU27+Hosing!CY28</f>
        <v>13.165271590122325</v>
      </c>
      <c r="CV27">
        <f ca="1">(Parameters!$B$125+Temperatures!$G27-Temperatures!$G$2)*'Pattern scaling'!CV27+Hosing!CZ28</f>
        <v>26.960984853391444</v>
      </c>
      <c r="CW27">
        <f ca="1">(Parameters!$B$125+Temperatures!$G27-Temperatures!$G$2)*'Pattern scaling'!CW27+Hosing!DA28</f>
        <v>25.046125789253662</v>
      </c>
      <c r="CX27">
        <f ca="1">(Parameters!$B$125+Temperatures!$G27-Temperatures!$G$2)*'Pattern scaling'!CX27+Hosing!DB28</f>
        <v>17.417262890904144</v>
      </c>
      <c r="CY27">
        <f ca="1">(Parameters!$B$125+Temperatures!$G27-Temperatures!$G$2)*'Pattern scaling'!CY27+Hosing!DC28</f>
        <v>25.522191685454164</v>
      </c>
      <c r="CZ27">
        <f ca="1">(Parameters!$B$125+Temperatures!$G27-Temperatures!$G$2)*'Pattern scaling'!CZ27+Hosing!DD28</f>
        <v>21.491759892184842</v>
      </c>
      <c r="DA27">
        <f ca="1">(Parameters!$B$125+Temperatures!$G27-Temperatures!$G$2)*'Pattern scaling'!DA27+Hosing!DE28</f>
        <v>6.5598376817568571</v>
      </c>
      <c r="DB27">
        <f ca="1">(Parameters!$B$125+Temperatures!$G27-Temperatures!$G$2)*'Pattern scaling'!DB27+Hosing!DF28</f>
        <v>26.423556356997171</v>
      </c>
      <c r="DC27">
        <f ca="1">(Parameters!$B$125+Temperatures!$G27-Temperatures!$G$2)*'Pattern scaling'!DC27+Hosing!DG28</f>
        <v>14.066927379498173</v>
      </c>
      <c r="DD27">
        <f ca="1">(Parameters!$B$125+Temperatures!$G27-Temperatures!$G$2)*'Pattern scaling'!DD27+Hosing!DH28</f>
        <v>8.0562723517511188</v>
      </c>
      <c r="DE27">
        <f ca="1">(Parameters!$B$125+Temperatures!$G27-Temperatures!$G$2)*'Pattern scaling'!DE27+Hosing!DI28</f>
        <v>10.210014212641136</v>
      </c>
      <c r="DF27">
        <f ca="1">(Parameters!$B$125+Temperatures!$G27-Temperatures!$G$2)*'Pattern scaling'!DF27+Hosing!DJ28</f>
        <v>7.5939657926944895</v>
      </c>
      <c r="DG27">
        <f ca="1">(Parameters!$B$125+Temperatures!$G27-Temperatures!$G$2)*'Pattern scaling'!DG27+Hosing!DK28</f>
        <v>18.327410043669342</v>
      </c>
      <c r="DH27">
        <f ca="1">(Parameters!$B$125+Temperatures!$G27-Temperatures!$G$2)*'Pattern scaling'!DH27+Hosing!DL28</f>
        <v>11.326608835352525</v>
      </c>
      <c r="DI27">
        <f ca="1">(Parameters!$B$125+Temperatures!$G27-Temperatures!$G$2)*'Pattern scaling'!DI27+Hosing!DM28</f>
        <v>21.539362446697705</v>
      </c>
      <c r="DJ27">
        <f ca="1">(Parameters!$B$125+Temperatures!$G27-Temperatures!$G$2)*'Pattern scaling'!DJ27+Hosing!DN28</f>
        <v>20.567616857415743</v>
      </c>
      <c r="DK27">
        <f ca="1">(Parameters!$B$125+Temperatures!$G27-Temperatures!$G$2)*'Pattern scaling'!DK27+Hosing!DO28</f>
        <v>11.512885954310379</v>
      </c>
      <c r="DL27">
        <f ca="1">(Parameters!$B$125+Temperatures!$G27-Temperatures!$G$2)*'Pattern scaling'!DL27+Hosing!DP28</f>
        <v>28.59399725094967</v>
      </c>
      <c r="DM27">
        <f ca="1">(Parameters!$B$125+Temperatures!$G27-Temperatures!$G$2)*'Pattern scaling'!DM27+Hosing!DQ28</f>
        <v>26.303555452114761</v>
      </c>
      <c r="DN27">
        <f ca="1">(Parameters!$B$125+Temperatures!$G27-Temperatures!$G$2)*'Pattern scaling'!DN27+Hosing!DR28</f>
        <v>10.83803311215328</v>
      </c>
      <c r="DO27">
        <f ca="1">(Parameters!$B$125+Temperatures!$G27-Temperatures!$G$2)*'Pattern scaling'!DO27+Hosing!DS28</f>
        <v>0.77778822922067303</v>
      </c>
      <c r="DP27">
        <f ca="1">(Parameters!$B$125+Temperatures!$G27-Temperatures!$G$2)*'Pattern scaling'!DP27+Hosing!DT28</f>
        <v>24.81300895393213</v>
      </c>
      <c r="DQ27">
        <f ca="1">(Parameters!$B$125+Temperatures!$G27-Temperatures!$G$2)*'Pattern scaling'!DQ27+Hosing!DU28</f>
        <v>28.778384136506649</v>
      </c>
      <c r="DR27">
        <f ca="1">(Parameters!$B$125+Temperatures!$G27-Temperatures!$G$2)*'Pattern scaling'!DR27+Hosing!DV28</f>
        <v>26.314532134855952</v>
      </c>
      <c r="DS27">
        <f ca="1">(Parameters!$B$125+Temperatures!$G27-Temperatures!$G$2)*'Pattern scaling'!DS27+Hosing!DW28</f>
        <v>22.215655306979748</v>
      </c>
      <c r="DT27">
        <f ca="1">(Parameters!$B$125+Temperatures!$G27-Temperatures!$G$2)*'Pattern scaling'!DT27+Hosing!DX28</f>
        <v>23.340538460754946</v>
      </c>
      <c r="DU27">
        <f ca="1">(Parameters!$B$125+Temperatures!$G27-Temperatures!$G$2)*'Pattern scaling'!DU27+Hosing!DY28</f>
        <v>27.090576499670952</v>
      </c>
      <c r="DV27">
        <f ca="1">(Parameters!$B$125+Temperatures!$G27-Temperatures!$G$2)*'Pattern scaling'!DV27+Hosing!DZ28</f>
        <v>22.903540303845446</v>
      </c>
      <c r="DW27">
        <f ca="1">(Parameters!$B$125+Temperatures!$G27-Temperatures!$G$2)*'Pattern scaling'!DW27+Hosing!EA28</f>
        <v>21.482886793859468</v>
      </c>
      <c r="DX27">
        <f ca="1">(Parameters!$B$125+Temperatures!$G27-Temperatures!$G$2)*'Pattern scaling'!DX27+Hosing!EB28</f>
        <v>29.384368959843702</v>
      </c>
      <c r="DY27">
        <f ca="1">(Parameters!$B$125+Temperatures!$G27-Temperatures!$G$2)*'Pattern scaling'!DY27+Hosing!EC28</f>
        <v>27.408872477231974</v>
      </c>
      <c r="DZ27">
        <f ca="1">(Parameters!$B$125+Temperatures!$G27-Temperatures!$G$2)*'Pattern scaling'!DZ27+Hosing!ED28</f>
        <v>25.681740597481017</v>
      </c>
      <c r="EA27">
        <f ca="1">(Parameters!$B$125+Temperatures!$G27-Temperatures!$G$2)*'Pattern scaling'!EA27+Hosing!EE28</f>
        <v>10.584148154424838</v>
      </c>
      <c r="EB27">
        <f ca="1">(Parameters!$B$125+Temperatures!$G27-Temperatures!$G$2)*'Pattern scaling'!EB27+Hosing!EF28</f>
        <v>5.044509503591958</v>
      </c>
      <c r="EC27">
        <f ca="1">(Parameters!$B$125+Temperatures!$G27-Temperatures!$G$2)*'Pattern scaling'!EC27+Hosing!EG28</f>
        <v>20.728186717285261</v>
      </c>
      <c r="ED27">
        <f ca="1">(Parameters!$B$125+Temperatures!$G27-Temperatures!$G$2)*'Pattern scaling'!ED27+Hosing!EH28</f>
        <v>26.801972463828829</v>
      </c>
      <c r="EE27">
        <f ca="1">(Parameters!$B$125+Temperatures!$G27-Temperatures!$G$2)*'Pattern scaling'!EE27+Hosing!EI28</f>
        <v>12.803525648324674</v>
      </c>
      <c r="EF27">
        <f ca="1">(Parameters!$B$125+Temperatures!$G27-Temperatures!$G$2)*'Pattern scaling'!EF27+Hosing!EJ28</f>
        <v>26.1410200973143</v>
      </c>
      <c r="EG27">
        <f ca="1">(Parameters!$B$125+Temperatures!$G27-Temperatures!$G$2)*'Pattern scaling'!EG27+Hosing!EK28</f>
        <v>24.362094280311116</v>
      </c>
      <c r="EH27">
        <f ca="1">(Parameters!$B$125+Temperatures!$G27-Temperatures!$G$2)*'Pattern scaling'!EH27+Hosing!EL28</f>
        <v>25.930603216670633</v>
      </c>
      <c r="EI27">
        <f ca="1">(Parameters!$B$125+Temperatures!$G27-Temperatures!$G$2)*'Pattern scaling'!EI27+Hosing!EM28</f>
        <v>18.937316959897817</v>
      </c>
      <c r="EJ27">
        <f ca="1">(Parameters!$B$125+Temperatures!$G27-Temperatures!$G$2)*'Pattern scaling'!EJ27+Hosing!EN28</f>
        <v>26.055286505929512</v>
      </c>
      <c r="EK27">
        <f ca="1">(Parameters!$B$125+Temperatures!$G27-Temperatures!$G$2)*'Pattern scaling'!EK27+Hosing!EO28</f>
        <v>27.503299936763526</v>
      </c>
      <c r="EL27">
        <f ca="1">(Parameters!$B$125+Temperatures!$G27-Temperatures!$G$2)*'Pattern scaling'!EL27+Hosing!EP28</f>
        <v>24.063468242976473</v>
      </c>
      <c r="EM27">
        <f ca="1">(Parameters!$B$125+Temperatures!$G27-Temperatures!$G$2)*'Pattern scaling'!EM27+Hosing!EQ28</f>
        <v>9.4554685053463157</v>
      </c>
      <c r="EN27">
        <f ca="1">(Parameters!$B$125+Temperatures!$G27-Temperatures!$G$2)*'Pattern scaling'!EN27+Hosing!ER28</f>
        <v>25.070139506420595</v>
      </c>
      <c r="EO27">
        <f ca="1">(Parameters!$B$125+Temperatures!$G27-Temperatures!$G$2)*'Pattern scaling'!EO27+Hosing!ES28</f>
        <v>9.6769606449268597</v>
      </c>
      <c r="EP27">
        <f ca="1">(Parameters!$B$125+Temperatures!$G27-Temperatures!$G$2)*'Pattern scaling'!EP27+Hosing!ET28</f>
        <v>15.714619285964684</v>
      </c>
      <c r="EQ27">
        <f ca="1">(Parameters!$B$125+Temperatures!$G27-Temperatures!$G$2)*'Pattern scaling'!EQ27+Hosing!EU28</f>
        <v>24.005575780315088</v>
      </c>
      <c r="ER27">
        <f ca="1">(Parameters!$B$125+Temperatures!$G27-Temperatures!$G$2)*'Pattern scaling'!ER27+Hosing!EV28</f>
        <v>20.689548413669648</v>
      </c>
      <c r="ES27">
        <f ca="1">(Parameters!$B$125+Temperatures!$G27-Temperatures!$G$2)*'Pattern scaling'!ES27+Hosing!EW28</f>
        <v>28.267036496061117</v>
      </c>
      <c r="ET27">
        <f ca="1">(Parameters!$B$125+Temperatures!$G27-Temperatures!$G$2)*'Pattern scaling'!ET27+Hosing!EX28</f>
        <v>16.384494542476297</v>
      </c>
      <c r="EU27">
        <f ca="1">(Parameters!$B$125+Temperatures!$G27-Temperatures!$G$2)*'Pattern scaling'!EU27+Hosing!EY28</f>
        <v>10.988251114425685</v>
      </c>
      <c r="EV27">
        <f ca="1">(Parameters!$B$125+Temperatures!$G27-Temperatures!$G$2)*'Pattern scaling'!EV27+Hosing!EZ28</f>
        <v>5.936121208901679</v>
      </c>
      <c r="EW27">
        <f ca="1">(Parameters!$B$125+Temperatures!$G27-Temperatures!$G$2)*'Pattern scaling'!EW27+Hosing!FA28</f>
        <v>19.975428213893924</v>
      </c>
      <c r="EX27">
        <f ca="1">(Parameters!$B$125+Temperatures!$G27-Temperatures!$G$2)*'Pattern scaling'!EX27+Hosing!FB28</f>
        <v>26.371854634997103</v>
      </c>
      <c r="EY27">
        <f ca="1">(Parameters!$B$125+Temperatures!$G27-Temperatures!$G$2)*'Pattern scaling'!EY27+Hosing!FC28</f>
        <v>29.552919288767981</v>
      </c>
      <c r="EZ27">
        <f ca="1">(Parameters!$B$125+Temperatures!$G27-Temperatures!$G$2)*'Pattern scaling'!EZ27+Hosing!FD28</f>
        <v>27.210256871759942</v>
      </c>
      <c r="FA27">
        <f ca="1">(Parameters!$B$125+Temperatures!$G27-Temperatures!$G$2)*'Pattern scaling'!FA27+Hosing!FE28</f>
        <v>24.867690801498188</v>
      </c>
      <c r="FB27">
        <f ca="1">(Parameters!$B$125+Temperatures!$G27-Temperatures!$G$2)*'Pattern scaling'!FB27+Hosing!FF28</f>
        <v>26.084848498248558</v>
      </c>
      <c r="FC27">
        <f ca="1">(Parameters!$B$125+Temperatures!$G27-Temperatures!$G$2)*'Pattern scaling'!FC27+Hosing!FG28</f>
        <v>24.989107516396139</v>
      </c>
      <c r="FD27">
        <f ca="1">(Parameters!$B$125+Temperatures!$G27-Temperatures!$G$2)*'Pattern scaling'!FD27+Hosing!FH28</f>
        <v>12.059737182904785</v>
      </c>
      <c r="FE27">
        <f ca="1">(Parameters!$B$125+Temperatures!$G27-Temperatures!$G$2)*'Pattern scaling'!FE27+Hosing!FI28</f>
        <v>27.36228037097715</v>
      </c>
      <c r="FF27">
        <f ca="1">(Parameters!$B$125+Temperatures!$G27-Temperatures!$G$2)*'Pattern scaling'!FF27+Hosing!FJ28</f>
        <v>12.439527309516587</v>
      </c>
      <c r="FG27">
        <f ca="1">(Parameters!$B$125+Temperatures!$G27-Temperatures!$G$2)*'Pattern scaling'!FG27+Hosing!FK28</f>
        <v>28.445603664820464</v>
      </c>
      <c r="FH27">
        <f ca="1">(Parameters!$B$125+Temperatures!$G27-Temperatures!$G$2)*'Pattern scaling'!FH27+Hosing!FL28</f>
        <v>21.455407813180081</v>
      </c>
      <c r="FI27">
        <f ca="1">(Parameters!$B$125+Temperatures!$G27-Temperatures!$G$2)*'Pattern scaling'!FI27+Hosing!FM28</f>
        <v>27.464055667840938</v>
      </c>
      <c r="FJ27">
        <f ca="1">(Parameters!$B$125+Temperatures!$G27-Temperatures!$G$2)*'Pattern scaling'!FJ27+Hosing!FN28</f>
        <v>9.2699402633102217</v>
      </c>
      <c r="FK27">
        <f ca="1">(Parameters!$B$125+Temperatures!$G27-Temperatures!$G$2)*'Pattern scaling'!FK27+Hosing!FO28</f>
        <v>10.476544581965085</v>
      </c>
      <c r="FL27">
        <f ca="1">(Parameters!$B$125+Temperatures!$G27-Temperatures!$G$2)*'Pattern scaling'!FL27+Hosing!FP28</f>
        <v>6.9096811308155592</v>
      </c>
      <c r="FM27">
        <f ca="1">(Parameters!$B$125+Temperatures!$G27-Temperatures!$G$2)*'Pattern scaling'!FM27+Hosing!FQ28</f>
        <v>18.922973896500189</v>
      </c>
      <c r="FN27">
        <f ca="1">(Parameters!$B$125+Temperatures!$G27-Temperatures!$G$2)*'Pattern scaling'!FN27+Hosing!FR28</f>
        <v>28.854874588015257</v>
      </c>
      <c r="FO27">
        <f ca="1">(Parameters!$B$125+Temperatures!$G27-Temperatures!$G$2)*'Pattern scaling'!FO27+Hosing!FS28</f>
        <v>27.372047173079341</v>
      </c>
      <c r="FP27">
        <f ca="1">(Parameters!$B$125+Temperatures!$G27-Temperatures!$G$2)*'Pattern scaling'!FP27+Hosing!FT28</f>
        <v>27.809151984223814</v>
      </c>
      <c r="FQ27">
        <f ca="1">(Parameters!$B$125+Temperatures!$G27-Temperatures!$G$2)*'Pattern scaling'!FQ27+Hosing!FU28</f>
        <v>12.650434852117261</v>
      </c>
      <c r="FR27">
        <f ca="1">(Parameters!$B$125+Temperatures!$G27-Temperatures!$G$2)*'Pattern scaling'!FR27+Hosing!FV28</f>
        <v>16.709268304990733</v>
      </c>
      <c r="FS27">
        <f ca="1">(Parameters!$B$125+Temperatures!$G27-Temperatures!$G$2)*'Pattern scaling'!FS27+Hosing!FW28</f>
        <v>24.591598327736136</v>
      </c>
      <c r="FT27">
        <f ca="1">(Parameters!$B$125+Temperatures!$G27-Temperatures!$G$2)*'Pattern scaling'!FT27+Hosing!FX28</f>
        <v>22.118957580197758</v>
      </c>
      <c r="FU27">
        <f ca="1">(Parameters!$B$125+Temperatures!$G27-Temperatures!$G$2)*'Pattern scaling'!FU27+Hosing!FY28</f>
        <v>26.950690616414324</v>
      </c>
      <c r="FV27">
        <f ca="1">(Parameters!$B$125+Temperatures!$G27-Temperatures!$G$2)*'Pattern scaling'!FV27+Hosing!FZ28</f>
        <v>19.150488663657825</v>
      </c>
      <c r="FW27">
        <f ca="1">(Parameters!$B$125+Temperatures!$G27-Temperatures!$G$2)*'Pattern scaling'!FW27+Hosing!GA28</f>
        <v>14.177024086077342</v>
      </c>
      <c r="FX27">
        <f ca="1">(Parameters!$B$125+Temperatures!$G27-Temperatures!$G$2)*'Pattern scaling'!FX27+Hosing!GB28</f>
        <v>25.015379236293303</v>
      </c>
      <c r="FY27">
        <f ca="1">(Parameters!$B$125+Temperatures!$G27-Temperatures!$G$2)*'Pattern scaling'!FY27+Hosing!GC28</f>
        <v>20.772216798523182</v>
      </c>
      <c r="FZ27">
        <f ca="1">(Parameters!$B$125+Temperatures!$G27-Temperatures!$G$2)*'Pattern scaling'!FZ27+Hosing!GD28</f>
        <v>23.726261423976414</v>
      </c>
      <c r="GA27">
        <f ca="1">(Parameters!$B$125+Temperatures!$G27-Temperatures!$G$2)*'Pattern scaling'!GA27+Hosing!GE28</f>
        <v>23.601421256365452</v>
      </c>
      <c r="GB27">
        <f ca="1">(Parameters!$B$125+Temperatures!$G27-Temperatures!$G$2)*'Pattern scaling'!GB27+Hosing!GF28</f>
        <v>9.9628719313163767</v>
      </c>
      <c r="GC27">
        <f ca="1">(Parameters!$B$125+Temperatures!$G27-Temperatures!$G$2)*'Pattern scaling'!GC27+Hosing!GG28</f>
        <v>18.06230749538885</v>
      </c>
      <c r="GD27">
        <f ca="1">(Parameters!$B$125+Temperatures!$G27-Temperatures!$G$2)*'Pattern scaling'!GD27+Hosing!GH28</f>
        <v>15.174636941999514</v>
      </c>
      <c r="GE27">
        <f ca="1">(Parameters!$B$125+Temperatures!$G27-Temperatures!$G$2)*'Pattern scaling'!GE27+Hosing!GI28</f>
        <v>14.687794932010183</v>
      </c>
      <c r="GF27">
        <f ca="1">(Parameters!$B$125+Temperatures!$G27-Temperatures!$G$2)*'Pattern scaling'!GF27+Hosing!GJ28</f>
        <v>25.577956843184722</v>
      </c>
      <c r="GG27">
        <f ca="1">(Parameters!$B$125+Temperatures!$G27-Temperatures!$G$2)*'Pattern scaling'!GG27+Hosing!GK28</f>
        <v>26.223551384960331</v>
      </c>
      <c r="GH27">
        <f ca="1">(Parameters!$B$125+Temperatures!$G27-Temperatures!$G$2)*'Pattern scaling'!GH27+Hosing!GL28</f>
        <v>23.415516253362849</v>
      </c>
      <c r="GI27">
        <f ca="1">(Parameters!$B$125+Temperatures!$G27-Temperatures!$G$2)*'Pattern scaling'!GI27+Hosing!GM28</f>
        <v>25.767220387076026</v>
      </c>
      <c r="GJ27">
        <f ca="1">(Parameters!$B$125+Temperatures!$G27-Temperatures!$G$2)*'Pattern scaling'!GJ27+Hosing!GN28</f>
        <v>21.428751068607081</v>
      </c>
      <c r="GK27">
        <f ca="1">(Parameters!$B$125+Temperatures!$G27-Temperatures!$G$2)*'Pattern scaling'!GK27+Hosing!GO28</f>
        <v>19.327787225111539</v>
      </c>
      <c r="GL27">
        <f ca="1">(Parameters!$B$125+Temperatures!$G27-Temperatures!$G$2)*'Pattern scaling'!GL27+Hosing!GP28</f>
        <v>23.205952255819593</v>
      </c>
      <c r="GM27">
        <f ca="1">(Parameters!$B$125+Temperatures!$G27-Temperatures!$G$2)*'Pattern scaling'!GM27+Hosing!GQ28</f>
        <v>22.086637655606019</v>
      </c>
    </row>
    <row r="28" spans="1:195" x14ac:dyDescent="0.25">
      <c r="A28">
        <v>2036</v>
      </c>
      <c r="B28">
        <f ca="1">(Parameters!$B$125+Temperatures!$G28-Temperatures!$G$2)*'Pattern scaling'!B28+Hosing!F29</f>
        <v>14.051431305733676</v>
      </c>
      <c r="C28">
        <f ca="1">(Parameters!$B$125+Temperatures!$G28-Temperatures!$G$2)*'Pattern scaling'!C28+Hosing!G29</f>
        <v>23.074935946155854</v>
      </c>
      <c r="D28">
        <f ca="1">(Parameters!$B$125+Temperatures!$G28-Temperatures!$G$2)*'Pattern scaling'!D28+Hosing!H29</f>
        <v>13.468757625875213</v>
      </c>
      <c r="E28">
        <f ca="1">(Parameters!$B$125+Temperatures!$G28-Temperatures!$G$2)*'Pattern scaling'!E28+Hosing!I29</f>
        <v>5.6536067154821508</v>
      </c>
      <c r="F28">
        <f ca="1">(Parameters!$B$125+Temperatures!$G28-Temperatures!$G$2)*'Pattern scaling'!F28+Hosing!J29</f>
        <v>27.758821859197816</v>
      </c>
      <c r="G28">
        <f ca="1">(Parameters!$B$125+Temperatures!$G28-Temperatures!$G$2)*'Pattern scaling'!G28+Hosing!K29</f>
        <v>18.351365657499201</v>
      </c>
      <c r="H28">
        <f ca="1">(Parameters!$B$125+Temperatures!$G28-Temperatures!$G$2)*'Pattern scaling'!H28+Hosing!L29</f>
        <v>9.8569857887406336</v>
      </c>
      <c r="I28">
        <f ca="1">(Parameters!$B$125+Temperatures!$G28-Temperatures!$G$2)*'Pattern scaling'!I28+Hosing!M29</f>
        <v>26.861329111872006</v>
      </c>
      <c r="J28">
        <f ca="1">(Parameters!$B$125+Temperatures!$G28-Temperatures!$G$2)*'Pattern scaling'!J28+Hosing!N29</f>
        <v>17.845640886103112</v>
      </c>
      <c r="K28">
        <f ca="1">(Parameters!$B$125+Temperatures!$G28-Temperatures!$G$2)*'Pattern scaling'!K28+Hosing!O29</f>
        <v>9.1453673173376426</v>
      </c>
      <c r="L28">
        <f ca="1">(Parameters!$B$125+Temperatures!$G28-Temperatures!$G$2)*'Pattern scaling'!L28+Hosing!P29</f>
        <v>14.829509158639262</v>
      </c>
      <c r="M28">
        <f ca="1">(Parameters!$B$125+Temperatures!$G28-Temperatures!$G$2)*'Pattern scaling'!M28+Hosing!Q29</f>
        <v>21.824067599540488</v>
      </c>
      <c r="N28">
        <f ca="1">(Parameters!$B$125+Temperatures!$G28-Temperatures!$G$2)*'Pattern scaling'!N28+Hosing!R29</f>
        <v>10.872275288772167</v>
      </c>
      <c r="O28">
        <f ca="1">(Parameters!$B$125+Temperatures!$G28-Temperatures!$G$2)*'Pattern scaling'!O28+Hosing!S29</f>
        <v>27.92213453094271</v>
      </c>
      <c r="P28">
        <f ca="1">(Parameters!$B$125+Temperatures!$G28-Temperatures!$G$2)*'Pattern scaling'!P28+Hosing!T29</f>
        <v>28.780684864421389</v>
      </c>
      <c r="Q28">
        <f ca="1">(Parameters!$B$125+Temperatures!$G28-Temperatures!$G$2)*'Pattern scaling'!Q28+Hosing!U29</f>
        <v>26.113778188483415</v>
      </c>
      <c r="R28">
        <f ca="1">(Parameters!$B$125+Temperatures!$G28-Temperatures!$G$2)*'Pattern scaling'!R28+Hosing!V29</f>
        <v>12.125439687038195</v>
      </c>
      <c r="S28">
        <f ca="1">(Parameters!$B$125+Temperatures!$G28-Temperatures!$G$2)*'Pattern scaling'!S28+Hosing!W29</f>
        <v>28.326850597312795</v>
      </c>
      <c r="T28">
        <f ca="1">(Parameters!$B$125+Temperatures!$G28-Temperatures!$G$2)*'Pattern scaling'!T28+Hosing!X29</f>
        <v>25.537023240797911</v>
      </c>
      <c r="U28">
        <f ca="1">(Parameters!$B$125+Temperatures!$G28-Temperatures!$G$2)*'Pattern scaling'!U28+Hosing!Y29</f>
        <v>10.834044291033241</v>
      </c>
      <c r="V28">
        <f ca="1">(Parameters!$B$125+Temperatures!$G28-Temperatures!$G$2)*'Pattern scaling'!V28+Hosing!Z29</f>
        <v>8.1335962613873072</v>
      </c>
      <c r="W28">
        <f ca="1">(Parameters!$B$125+Temperatures!$G28-Temperatures!$G$2)*'Pattern scaling'!W28+Hosing!AA29</f>
        <v>25.990260891453097</v>
      </c>
      <c r="X28">
        <f ca="1">(Parameters!$B$125+Temperatures!$G28-Temperatures!$G$2)*'Pattern scaling'!X28+Hosing!AB29</f>
        <v>23.555709474690303</v>
      </c>
      <c r="Y28">
        <f ca="1">(Parameters!$B$125+Temperatures!$G28-Temperatures!$G$2)*'Pattern scaling'!Y28+Hosing!AC29</f>
        <v>17.595551750543724</v>
      </c>
      <c r="Z28">
        <f ca="1">(Parameters!$B$125+Temperatures!$G28-Temperatures!$G$2)*'Pattern scaling'!Z28+Hosing!AD29</f>
        <v>24.085720630803316</v>
      </c>
      <c r="AA28">
        <f ca="1">(Parameters!$B$125+Temperatures!$G28-Temperatures!$G$2)*'Pattern scaling'!AA28+Hosing!AE29</f>
        <v>26.851853919581</v>
      </c>
      <c r="AB28">
        <f ca="1">(Parameters!$B$125+Temperatures!$G28-Temperatures!$G$2)*'Pattern scaling'!AB28+Hosing!AF29</f>
        <v>27.618515846851405</v>
      </c>
      <c r="AC28">
        <f ca="1">(Parameters!$B$125+Temperatures!$G28-Temperatures!$G$2)*'Pattern scaling'!AC28+Hosing!AG29</f>
        <v>13.910583193757271</v>
      </c>
      <c r="AD28">
        <f ca="1">(Parameters!$B$125+Temperatures!$G28-Temperatures!$G$2)*'Pattern scaling'!AD28+Hosing!AH29</f>
        <v>23.245946019373008</v>
      </c>
      <c r="AE28">
        <f ca="1">(Parameters!$B$125+Temperatures!$G28-Temperatures!$G$2)*'Pattern scaling'!AE28+Hosing!AI29</f>
        <v>26.322510148995267</v>
      </c>
      <c r="AF28">
        <f ca="1">(Parameters!$B$125+Temperatures!$G28-Temperatures!$G$2)*'Pattern scaling'!AF28+Hosing!AJ29</f>
        <v>7.6538577614946224</v>
      </c>
      <c r="AG28">
        <f ca="1">(Parameters!$B$125+Temperatures!$G28-Temperatures!$G$2)*'Pattern scaling'!AG28+Hosing!AK29</f>
        <v>9.0161587819153066</v>
      </c>
      <c r="AH28">
        <f ca="1">(Parameters!$B$125+Temperatures!$G28-Temperatures!$G$2)*'Pattern scaling'!AH28+Hosing!AL29</f>
        <v>13.425609091290715</v>
      </c>
      <c r="AI28">
        <f ca="1">(Parameters!$B$125+Temperatures!$G28-Temperatures!$G$2)*'Pattern scaling'!AI28+Hosing!AM29</f>
        <v>15.925654834965366</v>
      </c>
      <c r="AJ28">
        <f ca="1">(Parameters!$B$125+Temperatures!$G28-Temperatures!$G$2)*'Pattern scaling'!AJ28+Hosing!AN29</f>
        <v>26.778060837076406</v>
      </c>
      <c r="AK28">
        <f ca="1">(Parameters!$B$125+Temperatures!$G28-Temperatures!$G$2)*'Pattern scaling'!AK28+Hosing!AO29</f>
        <v>25.778207609393004</v>
      </c>
      <c r="AL28">
        <f ca="1">(Parameters!$B$125+Temperatures!$G28-Temperatures!$G$2)*'Pattern scaling'!AL28+Hosing!AP29</f>
        <v>25.039047669514328</v>
      </c>
      <c r="AM28">
        <f ca="1">(Parameters!$B$125+Temperatures!$G28-Temperatures!$G$2)*'Pattern scaling'!AM28+Hosing!AQ29</f>
        <v>25.564462844526503</v>
      </c>
      <c r="AN28">
        <f ca="1">(Parameters!$B$125+Temperatures!$G28-Temperatures!$G$2)*'Pattern scaling'!AN28+Hosing!AR29</f>
        <v>21.398449224884764</v>
      </c>
      <c r="AO28">
        <f ca="1">(Parameters!$B$125+Temperatures!$G28-Temperatures!$G$2)*'Pattern scaling'!AO28+Hosing!AS29</f>
        <v>24.991318023328816</v>
      </c>
      <c r="AP28">
        <f ca="1">(Parameters!$B$125+Temperatures!$G28-Temperatures!$G$2)*'Pattern scaling'!AP28+Hosing!AT29</f>
        <v>21.710021897326691</v>
      </c>
      <c r="AQ28">
        <f ca="1">(Parameters!$B$125+Temperatures!$G28-Temperatures!$G$2)*'Pattern scaling'!AQ28+Hosing!AU29</f>
        <v>23.267911306196829</v>
      </c>
      <c r="AR28">
        <f ca="1">(Parameters!$B$125+Temperatures!$G28-Temperatures!$G$2)*'Pattern scaling'!AR28+Hosing!AV29</f>
        <v>26.175186499007328</v>
      </c>
      <c r="AS28">
        <f ca="1">(Parameters!$B$125+Temperatures!$G28-Temperatures!$G$2)*'Pattern scaling'!AS28+Hosing!AW29</f>
        <v>19.289286135227879</v>
      </c>
      <c r="AT28">
        <f ca="1">(Parameters!$B$125+Temperatures!$G28-Temperatures!$G$2)*'Pattern scaling'!AT28+Hosing!AX29</f>
        <v>9.3741785370769648</v>
      </c>
      <c r="AU28">
        <f ca="1">(Parameters!$B$125+Temperatures!$G28-Temperatures!$G$2)*'Pattern scaling'!AU28+Hosing!AY29</f>
        <v>10.172642087409702</v>
      </c>
      <c r="AV28">
        <f ca="1">(Parameters!$B$125+Temperatures!$G28-Temperatures!$G$2)*'Pattern scaling'!AV28+Hosing!AZ29</f>
        <v>29.627897248597471</v>
      </c>
      <c r="AW28">
        <f ca="1">(Parameters!$B$125+Temperatures!$G28-Temperatures!$G$2)*'Pattern scaling'!AW28+Hosing!BA29</f>
        <v>23.59249964590845</v>
      </c>
      <c r="AX28">
        <f ca="1">(Parameters!$B$125+Temperatures!$G28-Temperatures!$G$2)*'Pattern scaling'!AX28+Hosing!BB29</f>
        <v>9.1061777424080201</v>
      </c>
      <c r="AY28">
        <f ca="1">(Parameters!$B$125+Temperatures!$G28-Temperatures!$G$2)*'Pattern scaling'!AY28+Hosing!BC29</f>
        <v>25.553221125086893</v>
      </c>
      <c r="AZ28">
        <f ca="1">(Parameters!$B$125+Temperatures!$G28-Temperatures!$G$2)*'Pattern scaling'!AZ28+Hosing!BD29</f>
        <v>17.850913369543054</v>
      </c>
      <c r="BA28">
        <f ca="1">(Parameters!$B$125+Temperatures!$G28-Temperatures!$G$2)*'Pattern scaling'!BA28+Hosing!BE29</f>
        <v>21.472137243469444</v>
      </c>
      <c r="BB28">
        <f ca="1">(Parameters!$B$125+Temperatures!$G28-Temperatures!$G$2)*'Pattern scaling'!BB28+Hosing!BF29</f>
        <v>22.805159380587899</v>
      </c>
      <c r="BC28">
        <f ca="1">(Parameters!$B$125+Temperatures!$G28-Temperatures!$G$2)*'Pattern scaling'!BC28+Hosing!BG29</f>
        <v>23.489012936125292</v>
      </c>
      <c r="BD28">
        <f ca="1">(Parameters!$B$125+Temperatures!$G28-Temperatures!$G$2)*'Pattern scaling'!BD28+Hosing!BH29</f>
        <v>23.260456428268878</v>
      </c>
      <c r="BE28">
        <f ca="1">(Parameters!$B$125+Temperatures!$G28-Temperatures!$G$2)*'Pattern scaling'!BE28+Hosing!BI29</f>
        <v>15.262239213678512</v>
      </c>
      <c r="BF28">
        <f ca="1">(Parameters!$B$125+Temperatures!$G28-Temperatures!$G$2)*'Pattern scaling'!BF28+Hosing!BJ29</f>
        <v>6.9188414438027328</v>
      </c>
      <c r="BG28">
        <f ca="1">(Parameters!$B$125+Temperatures!$G28-Temperatures!$G$2)*'Pattern scaling'!BG28+Hosing!BK29</f>
        <v>20.51731147504097</v>
      </c>
      <c r="BH28">
        <f ca="1">(Parameters!$B$125+Temperatures!$G28-Temperatures!$G$2)*'Pattern scaling'!BH28+Hosing!BL29</f>
        <v>5.3762531068186084</v>
      </c>
      <c r="BI28">
        <f ca="1">(Parameters!$B$125+Temperatures!$G28-Temperatures!$G$2)*'Pattern scaling'!BI28+Hosing!BM29</f>
        <v>23.917595327385474</v>
      </c>
      <c r="BJ28">
        <f ca="1">(Parameters!$B$125+Temperatures!$G28-Temperatures!$G$2)*'Pattern scaling'!BJ28+Hosing!BN29</f>
        <v>12.067828698231805</v>
      </c>
      <c r="BK28">
        <f ca="1">(Parameters!$B$125+Temperatures!$G28-Temperatures!$G$2)*'Pattern scaling'!BK28+Hosing!BO29</f>
        <v>27.355593872557062</v>
      </c>
      <c r="BL28">
        <f ca="1">(Parameters!$B$125+Temperatures!$G28-Temperatures!$G$2)*'Pattern scaling'!BL28+Hosing!BP29</f>
        <v>26.081724293473272</v>
      </c>
      <c r="BM28">
        <f ca="1">(Parameters!$B$125+Temperatures!$G28-Temperatures!$G$2)*'Pattern scaling'!BM28+Hosing!BQ29</f>
        <v>10.023860537520608</v>
      </c>
      <c r="BN28">
        <f ca="1">(Parameters!$B$125+Temperatures!$G28-Temperatures!$G$2)*'Pattern scaling'!BN28+Hosing!BR29</f>
        <v>10.986840815871837</v>
      </c>
      <c r="BO28">
        <f ca="1">(Parameters!$B$125+Temperatures!$G28-Temperatures!$G$2)*'Pattern scaling'!BO28+Hosing!BS29</f>
        <v>27.465287392592867</v>
      </c>
      <c r="BP28">
        <f ca="1">(Parameters!$B$125+Temperatures!$G28-Temperatures!$G$2)*'Pattern scaling'!BP28+Hosing!BT29</f>
        <v>25.759838143007133</v>
      </c>
      <c r="BQ28">
        <f ca="1">(Parameters!$B$125+Temperatures!$G28-Temperatures!$G$2)*'Pattern scaling'!BQ28+Hosing!BU29</f>
        <v>24.873222150125976</v>
      </c>
      <c r="BR28">
        <f ca="1">(Parameters!$B$125+Temperatures!$G28-Temperatures!$G$2)*'Pattern scaling'!BR28+Hosing!BV29</f>
        <v>27.406316562496482</v>
      </c>
      <c r="BS28">
        <f ca="1">(Parameters!$B$125+Temperatures!$G28-Temperatures!$G$2)*'Pattern scaling'!BS28+Hosing!BW29</f>
        <v>27.31025744332889</v>
      </c>
      <c r="BT28">
        <f ca="1">(Parameters!$B$125+Temperatures!$G28-Temperatures!$G$2)*'Pattern scaling'!BT28+Hosing!BX29</f>
        <v>24.83252329170876</v>
      </c>
      <c r="BU28">
        <f ca="1">(Parameters!$B$125+Temperatures!$G28-Temperatures!$G$2)*'Pattern scaling'!BU28+Hosing!BY29</f>
        <v>16.129108664273136</v>
      </c>
      <c r="BV28">
        <f ca="1">(Parameters!$B$125+Temperatures!$G28-Temperatures!$G$2)*'Pattern scaling'!BV28+Hosing!BZ29</f>
        <v>26.512126561349493</v>
      </c>
      <c r="BW28">
        <f ca="1">(Parameters!$B$125+Temperatures!$G28-Temperatures!$G$2)*'Pattern scaling'!BW28+Hosing!CA29</f>
        <v>20.957444395726419</v>
      </c>
      <c r="BX28">
        <f ca="1">(Parameters!$B$125+Temperatures!$G28-Temperatures!$G$2)*'Pattern scaling'!BX28+Hosing!CB29</f>
        <v>26.550361379841409</v>
      </c>
      <c r="BY28">
        <f ca="1">(Parameters!$B$125+Temperatures!$G28-Temperatures!$G$2)*'Pattern scaling'!BY28+Hosing!CC29</f>
        <v>27.456062448554508</v>
      </c>
      <c r="BZ28">
        <f ca="1">(Parameters!$B$125+Temperatures!$G28-Temperatures!$G$2)*'Pattern scaling'!BZ28+Hosing!CD29</f>
        <v>23.489325060871003</v>
      </c>
      <c r="CA28">
        <f ca="1">(Parameters!$B$125+Temperatures!$G28-Temperatures!$G$2)*'Pattern scaling'!CA28+Hosing!CE29</f>
        <v>23.636539691335372</v>
      </c>
      <c r="CB28">
        <f ca="1">(Parameters!$B$125+Temperatures!$G28-Temperatures!$G$2)*'Pattern scaling'!CB28+Hosing!CF29</f>
        <v>12.360624255645964</v>
      </c>
      <c r="CC28">
        <f ca="1">(Parameters!$B$125+Temperatures!$G28-Temperatures!$G$2)*'Pattern scaling'!CC28+Hosing!CG29</f>
        <v>25.796000535111844</v>
      </c>
      <c r="CD28">
        <f ca="1">(Parameters!$B$125+Temperatures!$G28-Temperatures!$G$2)*'Pattern scaling'!CD28+Hosing!CH29</f>
        <v>11.597397894138513</v>
      </c>
      <c r="CE28">
        <f ca="1">(Parameters!$B$125+Temperatures!$G28-Temperatures!$G$2)*'Pattern scaling'!CE28+Hosing!CI29</f>
        <v>26.508530938892701</v>
      </c>
      <c r="CF28">
        <f ca="1">(Parameters!$B$125+Temperatures!$G28-Temperatures!$G$2)*'Pattern scaling'!CF28+Hosing!CJ29</f>
        <v>26.154698544666157</v>
      </c>
      <c r="CG28">
        <f ca="1">(Parameters!$B$125+Temperatures!$G28-Temperatures!$G$2)*'Pattern scaling'!CG28+Hosing!CK29</f>
        <v>9.9653974963700556</v>
      </c>
      <c r="CH28">
        <f ca="1">(Parameters!$B$125+Temperatures!$G28-Temperatures!$G$2)*'Pattern scaling'!CH28+Hosing!CL29</f>
        <v>16.775852567745513</v>
      </c>
      <c r="CI28">
        <f ca="1">(Parameters!$B$125+Temperatures!$G28-Temperatures!$G$2)*'Pattern scaling'!CI28+Hosing!CM29</f>
        <v>23.877412075534338</v>
      </c>
      <c r="CJ28">
        <f ca="1">(Parameters!$B$125+Temperatures!$G28-Temperatures!$G$2)*'Pattern scaling'!CJ28+Hosing!CN29</f>
        <v>4.1777775028509554</v>
      </c>
      <c r="CK28">
        <f ca="1">(Parameters!$B$125+Temperatures!$G28-Temperatures!$G$2)*'Pattern scaling'!CK28+Hosing!CO29</f>
        <v>21.068860458971571</v>
      </c>
      <c r="CL28">
        <f ca="1">(Parameters!$B$125+Temperatures!$G28-Temperatures!$G$2)*'Pattern scaling'!CL28+Hosing!CP29</f>
        <v>14.114704944748562</v>
      </c>
      <c r="CM28">
        <f ca="1">(Parameters!$B$125+Temperatures!$G28-Temperatures!$G$2)*'Pattern scaling'!CM28+Hosing!CQ29</f>
        <v>25.52167907743053</v>
      </c>
      <c r="CN28">
        <f ca="1">(Parameters!$B$125+Temperatures!$G28-Temperatures!$G$2)*'Pattern scaling'!CN28+Hosing!CR29</f>
        <v>19.793009464429826</v>
      </c>
      <c r="CO28">
        <f ca="1">(Parameters!$B$125+Temperatures!$G28-Temperatures!$G$2)*'Pattern scaling'!CO28+Hosing!CS29</f>
        <v>15.022754513849709</v>
      </c>
      <c r="CP28">
        <f ca="1">(Parameters!$B$125+Temperatures!$G28-Temperatures!$G$2)*'Pattern scaling'!CP28+Hosing!CT29</f>
        <v>8.4817734555219229</v>
      </c>
      <c r="CQ28">
        <f ca="1">(Parameters!$B$125+Temperatures!$G28-Temperatures!$G$2)*'Pattern scaling'!CQ28+Hosing!CU29</f>
        <v>21.91492319081253</v>
      </c>
      <c r="CR28">
        <f ca="1">(Parameters!$B$125+Temperatures!$G28-Temperatures!$G$2)*'Pattern scaling'!CR28+Hosing!CV29</f>
        <v>5.5452495876745829</v>
      </c>
      <c r="CS28">
        <f ca="1">(Parameters!$B$125+Temperatures!$G28-Temperatures!$G$2)*'Pattern scaling'!CS28+Hosing!CW29</f>
        <v>28.374645500899195</v>
      </c>
      <c r="CT28">
        <f ca="1">(Parameters!$B$125+Temperatures!$G28-Temperatures!$G$2)*'Pattern scaling'!CT28+Hosing!CX29</f>
        <v>25.800868135531466</v>
      </c>
      <c r="CU28">
        <f ca="1">(Parameters!$B$125+Temperatures!$G28-Temperatures!$G$2)*'Pattern scaling'!CU28+Hosing!CY29</f>
        <v>13.183497976524198</v>
      </c>
      <c r="CV28">
        <f ca="1">(Parameters!$B$125+Temperatures!$G28-Temperatures!$G$2)*'Pattern scaling'!CV28+Hosing!CZ29</f>
        <v>26.986238229154957</v>
      </c>
      <c r="CW28">
        <f ca="1">(Parameters!$B$125+Temperatures!$G28-Temperatures!$G$2)*'Pattern scaling'!CW28+Hosing!DA29</f>
        <v>25.066143315493765</v>
      </c>
      <c r="CX28">
        <f ca="1">(Parameters!$B$125+Temperatures!$G28-Temperatures!$G$2)*'Pattern scaling'!CX28+Hosing!DB29</f>
        <v>17.436694045452221</v>
      </c>
      <c r="CY28">
        <f ca="1">(Parameters!$B$125+Temperatures!$G28-Temperatures!$G$2)*'Pattern scaling'!CY28+Hosing!DC29</f>
        <v>25.541752031996914</v>
      </c>
      <c r="CZ28">
        <f ca="1">(Parameters!$B$125+Temperatures!$G28-Temperatures!$G$2)*'Pattern scaling'!CZ28+Hosing!DD29</f>
        <v>21.511978746872124</v>
      </c>
      <c r="DA28">
        <f ca="1">(Parameters!$B$125+Temperatures!$G28-Temperatures!$G$2)*'Pattern scaling'!DA28+Hosing!DE29</f>
        <v>6.576326045692432</v>
      </c>
      <c r="DB28">
        <f ca="1">(Parameters!$B$125+Temperatures!$G28-Temperatures!$G$2)*'Pattern scaling'!DB28+Hosing!DF29</f>
        <v>26.442071536482846</v>
      </c>
      <c r="DC28">
        <f ca="1">(Parameters!$B$125+Temperatures!$G28-Temperatures!$G$2)*'Pattern scaling'!DC28+Hosing!DG29</f>
        <v>14.085622788598664</v>
      </c>
      <c r="DD28">
        <f ca="1">(Parameters!$B$125+Temperatures!$G28-Temperatures!$G$2)*'Pattern scaling'!DD28+Hosing!DH29</f>
        <v>8.0741716222389286</v>
      </c>
      <c r="DE28">
        <f ca="1">(Parameters!$B$125+Temperatures!$G28-Temperatures!$G$2)*'Pattern scaling'!DE28+Hosing!DI29</f>
        <v>10.226016739857865</v>
      </c>
      <c r="DF28">
        <f ca="1">(Parameters!$B$125+Temperatures!$G28-Temperatures!$G$2)*'Pattern scaling'!DF28+Hosing!DJ29</f>
        <v>7.6122187116710567</v>
      </c>
      <c r="DG28">
        <f ca="1">(Parameters!$B$125+Temperatures!$G28-Temperatures!$G$2)*'Pattern scaling'!DG28+Hosing!DK29</f>
        <v>18.347863938365951</v>
      </c>
      <c r="DH28">
        <f ca="1">(Parameters!$B$125+Temperatures!$G28-Temperatures!$G$2)*'Pattern scaling'!DH28+Hosing!DL29</f>
        <v>11.345889580139707</v>
      </c>
      <c r="DI28">
        <f ca="1">(Parameters!$B$125+Temperatures!$G28-Temperatures!$G$2)*'Pattern scaling'!DI28+Hosing!DM29</f>
        <v>21.557316973070208</v>
      </c>
      <c r="DJ28">
        <f ca="1">(Parameters!$B$125+Temperatures!$G28-Temperatures!$G$2)*'Pattern scaling'!DJ28+Hosing!DN29</f>
        <v>20.587704838308529</v>
      </c>
      <c r="DK28">
        <f ca="1">(Parameters!$B$125+Temperatures!$G28-Temperatures!$G$2)*'Pattern scaling'!DK28+Hosing!DO29</f>
        <v>11.531965119858922</v>
      </c>
      <c r="DL28">
        <f ca="1">(Parameters!$B$125+Temperatures!$G28-Temperatures!$G$2)*'Pattern scaling'!DL28+Hosing!DP29</f>
        <v>28.618185964978107</v>
      </c>
      <c r="DM28">
        <f ca="1">(Parameters!$B$125+Temperatures!$G28-Temperatures!$G$2)*'Pattern scaling'!DM28+Hosing!DQ29</f>
        <v>26.323871742546654</v>
      </c>
      <c r="DN28">
        <f ca="1">(Parameters!$B$125+Temperatures!$G28-Temperatures!$G$2)*'Pattern scaling'!DN28+Hosing!DR29</f>
        <v>10.856152611327802</v>
      </c>
      <c r="DO28">
        <f ca="1">(Parameters!$B$125+Temperatures!$G28-Temperatures!$G$2)*'Pattern scaling'!DO28+Hosing!DS29</f>
        <v>0.79476175338568267</v>
      </c>
      <c r="DP28">
        <f ca="1">(Parameters!$B$125+Temperatures!$G28-Temperatures!$G$2)*'Pattern scaling'!DP28+Hosing!DT29</f>
        <v>24.83323710806723</v>
      </c>
      <c r="DQ28">
        <f ca="1">(Parameters!$B$125+Temperatures!$G28-Temperatures!$G$2)*'Pattern scaling'!DQ28+Hosing!DU29</f>
        <v>28.801709673635884</v>
      </c>
      <c r="DR28">
        <f ca="1">(Parameters!$B$125+Temperatures!$G28-Temperatures!$G$2)*'Pattern scaling'!DR28+Hosing!DV29</f>
        <v>26.332318067979678</v>
      </c>
      <c r="DS28">
        <f ca="1">(Parameters!$B$125+Temperatures!$G28-Temperatures!$G$2)*'Pattern scaling'!DS28+Hosing!DW29</f>
        <v>22.231372594466272</v>
      </c>
      <c r="DT28">
        <f ca="1">(Parameters!$B$125+Temperatures!$G28-Temperatures!$G$2)*'Pattern scaling'!DT28+Hosing!DX29</f>
        <v>23.361576632079242</v>
      </c>
      <c r="DU28">
        <f ca="1">(Parameters!$B$125+Temperatures!$G28-Temperatures!$G$2)*'Pattern scaling'!DU28+Hosing!DY29</f>
        <v>27.109975696828858</v>
      </c>
      <c r="DV28">
        <f ca="1">(Parameters!$B$125+Temperatures!$G28-Temperatures!$G$2)*'Pattern scaling'!DV28+Hosing!DZ29</f>
        <v>22.926842488904807</v>
      </c>
      <c r="DW28">
        <f ca="1">(Parameters!$B$125+Temperatures!$G28-Temperatures!$G$2)*'Pattern scaling'!DW28+Hosing!EA29</f>
        <v>21.498733495086501</v>
      </c>
      <c r="DX28">
        <f ca="1">(Parameters!$B$125+Temperatures!$G28-Temperatures!$G$2)*'Pattern scaling'!DX28+Hosing!EB29</f>
        <v>29.408242439316826</v>
      </c>
      <c r="DY28">
        <f ca="1">(Parameters!$B$125+Temperatures!$G28-Temperatures!$G$2)*'Pattern scaling'!DY28+Hosing!EC29</f>
        <v>27.430354506084573</v>
      </c>
      <c r="DZ28">
        <f ca="1">(Parameters!$B$125+Temperatures!$G28-Temperatures!$G$2)*'Pattern scaling'!DZ28+Hosing!ED29</f>
        <v>25.701827204195386</v>
      </c>
      <c r="EA28">
        <f ca="1">(Parameters!$B$125+Temperatures!$G28-Temperatures!$G$2)*'Pattern scaling'!EA28+Hosing!EE29</f>
        <v>10.599030420731989</v>
      </c>
      <c r="EB28">
        <f ca="1">(Parameters!$B$125+Temperatures!$G28-Temperatures!$G$2)*'Pattern scaling'!EB28+Hosing!EF29</f>
        <v>5.0601707930058932</v>
      </c>
      <c r="EC28">
        <f ca="1">(Parameters!$B$125+Temperatures!$G28-Temperatures!$G$2)*'Pattern scaling'!EC28+Hosing!EG29</f>
        <v>20.749639473290276</v>
      </c>
      <c r="ED28">
        <f ca="1">(Parameters!$B$125+Temperatures!$G28-Temperatures!$G$2)*'Pattern scaling'!ED28+Hosing!EH29</f>
        <v>26.821246191922636</v>
      </c>
      <c r="EE28">
        <f ca="1">(Parameters!$B$125+Temperatures!$G28-Temperatures!$G$2)*'Pattern scaling'!EE28+Hosing!EI29</f>
        <v>12.816669646077097</v>
      </c>
      <c r="EF28">
        <f ca="1">(Parameters!$B$125+Temperatures!$G28-Temperatures!$G$2)*'Pattern scaling'!EF28+Hosing!EJ29</f>
        <v>26.163227777496548</v>
      </c>
      <c r="EG28">
        <f ca="1">(Parameters!$B$125+Temperatures!$G28-Temperatures!$G$2)*'Pattern scaling'!EG28+Hosing!EK29</f>
        <v>24.386298673166007</v>
      </c>
      <c r="EH28">
        <f ca="1">(Parameters!$B$125+Temperatures!$G28-Temperatures!$G$2)*'Pattern scaling'!EH28+Hosing!EL29</f>
        <v>25.949756562879617</v>
      </c>
      <c r="EI28">
        <f ca="1">(Parameters!$B$125+Temperatures!$G28-Temperatures!$G$2)*'Pattern scaling'!EI28+Hosing!EM29</f>
        <v>18.956662055509053</v>
      </c>
      <c r="EJ28">
        <f ca="1">(Parameters!$B$125+Temperatures!$G28-Temperatures!$G$2)*'Pattern scaling'!EJ28+Hosing!EN29</f>
        <v>26.073755331771466</v>
      </c>
      <c r="EK28">
        <f ca="1">(Parameters!$B$125+Temperatures!$G28-Temperatures!$G$2)*'Pattern scaling'!EK28+Hosing!EO29</f>
        <v>27.521508800412466</v>
      </c>
      <c r="EL28">
        <f ca="1">(Parameters!$B$125+Temperatures!$G28-Temperatures!$G$2)*'Pattern scaling'!EL28+Hosing!EP29</f>
        <v>24.08139866787965</v>
      </c>
      <c r="EM28">
        <f ca="1">(Parameters!$B$125+Temperatures!$G28-Temperatures!$G$2)*'Pattern scaling'!EM28+Hosing!EQ29</f>
        <v>9.4729484417129992</v>
      </c>
      <c r="EN28">
        <f ca="1">(Parameters!$B$125+Temperatures!$G28-Temperatures!$G$2)*'Pattern scaling'!EN28+Hosing!ER29</f>
        <v>25.087475973104251</v>
      </c>
      <c r="EO28">
        <f ca="1">(Parameters!$B$125+Temperatures!$G28-Temperatures!$G$2)*'Pattern scaling'!EO28+Hosing!ES29</f>
        <v>9.6954610220888657</v>
      </c>
      <c r="EP28">
        <f ca="1">(Parameters!$B$125+Temperatures!$G28-Temperatures!$G$2)*'Pattern scaling'!EP28+Hosing!ET29</f>
        <v>15.731383381713224</v>
      </c>
      <c r="EQ28">
        <f ca="1">(Parameters!$B$125+Temperatures!$G28-Temperatures!$G$2)*'Pattern scaling'!EQ28+Hosing!EU29</f>
        <v>24.028123058885228</v>
      </c>
      <c r="ER28">
        <f ca="1">(Parameters!$B$125+Temperatures!$G28-Temperatures!$G$2)*'Pattern scaling'!ER28+Hosing!EV29</f>
        <v>20.710219696993207</v>
      </c>
      <c r="ES28">
        <f ca="1">(Parameters!$B$125+Temperatures!$G28-Temperatures!$G$2)*'Pattern scaling'!ES28+Hosing!EW29</f>
        <v>28.29130615546438</v>
      </c>
      <c r="ET28">
        <f ca="1">(Parameters!$B$125+Temperatures!$G28-Temperatures!$G$2)*'Pattern scaling'!ET28+Hosing!EX29</f>
        <v>16.398375630547953</v>
      </c>
      <c r="EU28">
        <f ca="1">(Parameters!$B$125+Temperatures!$G28-Temperatures!$G$2)*'Pattern scaling'!EU28+Hosing!EY29</f>
        <v>11.007233204999125</v>
      </c>
      <c r="EV28">
        <f ca="1">(Parameters!$B$125+Temperatures!$G28-Temperatures!$G$2)*'Pattern scaling'!EV28+Hosing!EZ29</f>
        <v>5.9560470450731842</v>
      </c>
      <c r="EW28">
        <f ca="1">(Parameters!$B$125+Temperatures!$G28-Temperatures!$G$2)*'Pattern scaling'!EW28+Hosing!FA29</f>
        <v>19.994835050883264</v>
      </c>
      <c r="EX28">
        <f ca="1">(Parameters!$B$125+Temperatures!$G28-Temperatures!$G$2)*'Pattern scaling'!EX28+Hosing!FB29</f>
        <v>26.396565580780727</v>
      </c>
      <c r="EY28">
        <f ca="1">(Parameters!$B$125+Temperatures!$G28-Temperatures!$G$2)*'Pattern scaling'!EY28+Hosing!FC29</f>
        <v>29.576791852037861</v>
      </c>
      <c r="EZ28">
        <f ca="1">(Parameters!$B$125+Temperatures!$G28-Temperatures!$G$2)*'Pattern scaling'!EZ28+Hosing!FD29</f>
        <v>27.230992486295463</v>
      </c>
      <c r="FA28">
        <f ca="1">(Parameters!$B$125+Temperatures!$G28-Temperatures!$G$2)*'Pattern scaling'!FA28+Hosing!FE29</f>
        <v>24.884571340140049</v>
      </c>
      <c r="FB28">
        <f ca="1">(Parameters!$B$125+Temperatures!$G28-Temperatures!$G$2)*'Pattern scaling'!FB28+Hosing!FF29</f>
        <v>26.10507887779071</v>
      </c>
      <c r="FC28">
        <f ca="1">(Parameters!$B$125+Temperatures!$G28-Temperatures!$G$2)*'Pattern scaling'!FC28+Hosing!FG29</f>
        <v>25.009277566905592</v>
      </c>
      <c r="FD28">
        <f ca="1">(Parameters!$B$125+Temperatures!$G28-Temperatures!$G$2)*'Pattern scaling'!FD28+Hosing!FH29</f>
        <v>12.078080493953125</v>
      </c>
      <c r="FE28">
        <f ca="1">(Parameters!$B$125+Temperatures!$G28-Temperatures!$G$2)*'Pattern scaling'!FE28+Hosing!FI29</f>
        <v>27.382377951528422</v>
      </c>
      <c r="FF28">
        <f ca="1">(Parameters!$B$125+Temperatures!$G28-Temperatures!$G$2)*'Pattern scaling'!FF28+Hosing!FJ29</f>
        <v>12.458985125644666</v>
      </c>
      <c r="FG28">
        <f ca="1">(Parameters!$B$125+Temperatures!$G28-Temperatures!$G$2)*'Pattern scaling'!FG28+Hosing!FK29</f>
        <v>28.467962359418856</v>
      </c>
      <c r="FH28">
        <f ca="1">(Parameters!$B$125+Temperatures!$G28-Temperatures!$G$2)*'Pattern scaling'!FH28+Hosing!FL29</f>
        <v>21.472334822989744</v>
      </c>
      <c r="FI28">
        <f ca="1">(Parameters!$B$125+Temperatures!$G28-Temperatures!$G$2)*'Pattern scaling'!FI28+Hosing!FM29</f>
        <v>27.484154398050709</v>
      </c>
      <c r="FJ28">
        <f ca="1">(Parameters!$B$125+Temperatures!$G28-Temperatures!$G$2)*'Pattern scaling'!FJ28+Hosing!FN29</f>
        <v>9.2877202822976113</v>
      </c>
      <c r="FK28">
        <f ca="1">(Parameters!$B$125+Temperatures!$G28-Temperatures!$G$2)*'Pattern scaling'!FK28+Hosing!FO29</f>
        <v>10.494683236043448</v>
      </c>
      <c r="FL28">
        <f ca="1">(Parameters!$B$125+Temperatures!$G28-Temperatures!$G$2)*'Pattern scaling'!FL28+Hosing!FP29</f>
        <v>6.9266168753886008</v>
      </c>
      <c r="FM28">
        <f ca="1">(Parameters!$B$125+Temperatures!$G28-Temperatures!$G$2)*'Pattern scaling'!FM28+Hosing!FQ29</f>
        <v>18.944331107527987</v>
      </c>
      <c r="FN28">
        <f ca="1">(Parameters!$B$125+Temperatures!$G28-Temperatures!$G$2)*'Pattern scaling'!FN28+Hosing!FR29</f>
        <v>28.877842828128983</v>
      </c>
      <c r="FO28">
        <f ca="1">(Parameters!$B$125+Temperatures!$G28-Temperatures!$G$2)*'Pattern scaling'!FO28+Hosing!FS29</f>
        <v>27.393337244550434</v>
      </c>
      <c r="FP28">
        <f ca="1">(Parameters!$B$125+Temperatures!$G28-Temperatures!$G$2)*'Pattern scaling'!FP28+Hosing!FT29</f>
        <v>27.829816999862516</v>
      </c>
      <c r="FQ28">
        <f ca="1">(Parameters!$B$125+Temperatures!$G28-Temperatures!$G$2)*'Pattern scaling'!FQ28+Hosing!FU29</f>
        <v>12.672852181696955</v>
      </c>
      <c r="FR28">
        <f ca="1">(Parameters!$B$125+Temperatures!$G28-Temperatures!$G$2)*'Pattern scaling'!FR28+Hosing!FV29</f>
        <v>16.730760069206955</v>
      </c>
      <c r="FS28">
        <f ca="1">(Parameters!$B$125+Temperatures!$G28-Temperatures!$G$2)*'Pattern scaling'!FS28+Hosing!FW29</f>
        <v>24.608753082042409</v>
      </c>
      <c r="FT28">
        <f ca="1">(Parameters!$B$125+Temperatures!$G28-Temperatures!$G$2)*'Pattern scaling'!FT28+Hosing!FX29</f>
        <v>22.134372519776122</v>
      </c>
      <c r="FU28">
        <f ca="1">(Parameters!$B$125+Temperatures!$G28-Temperatures!$G$2)*'Pattern scaling'!FU28+Hosing!FY29</f>
        <v>26.969233026299325</v>
      </c>
      <c r="FV28">
        <f ca="1">(Parameters!$B$125+Temperatures!$G28-Temperatures!$G$2)*'Pattern scaling'!FV28+Hosing!FZ29</f>
        <v>19.16993892072934</v>
      </c>
      <c r="FW28">
        <f ca="1">(Parameters!$B$125+Temperatures!$G28-Temperatures!$G$2)*'Pattern scaling'!FW28+Hosing!GA29</f>
        <v>14.196695658457747</v>
      </c>
      <c r="FX28">
        <f ca="1">(Parameters!$B$125+Temperatures!$G28-Temperatures!$G$2)*'Pattern scaling'!FX28+Hosing!GB29</f>
        <v>25.031932331729379</v>
      </c>
      <c r="FY28">
        <f ca="1">(Parameters!$B$125+Temperatures!$G28-Temperatures!$G$2)*'Pattern scaling'!FY28+Hosing!GC29</f>
        <v>20.78261603728415</v>
      </c>
      <c r="FZ28">
        <f ca="1">(Parameters!$B$125+Temperatures!$G28-Temperatures!$G$2)*'Pattern scaling'!FZ28+Hosing!GD29</f>
        <v>23.745921544967239</v>
      </c>
      <c r="GA28">
        <f ca="1">(Parameters!$B$125+Temperatures!$G28-Temperatures!$G$2)*'Pattern scaling'!GA28+Hosing!GE29</f>
        <v>23.621367135575397</v>
      </c>
      <c r="GB28">
        <f ca="1">(Parameters!$B$125+Temperatures!$G28-Temperatures!$G$2)*'Pattern scaling'!GB28+Hosing!GF29</f>
        <v>9.9817619282786527</v>
      </c>
      <c r="GC28">
        <f ca="1">(Parameters!$B$125+Temperatures!$G28-Temperatures!$G$2)*'Pattern scaling'!GC28+Hosing!GG29</f>
        <v>18.077879315884594</v>
      </c>
      <c r="GD28">
        <f ca="1">(Parameters!$B$125+Temperatures!$G28-Temperatures!$G$2)*'Pattern scaling'!GD28+Hosing!GH29</f>
        <v>15.194270739550554</v>
      </c>
      <c r="GE28">
        <f ca="1">(Parameters!$B$125+Temperatures!$G28-Temperatures!$G$2)*'Pattern scaling'!GE28+Hosing!GI29</f>
        <v>14.709464431433876</v>
      </c>
      <c r="GF28">
        <f ca="1">(Parameters!$B$125+Temperatures!$G28-Temperatures!$G$2)*'Pattern scaling'!GF28+Hosing!GJ29</f>
        <v>25.598508483903128</v>
      </c>
      <c r="GG28">
        <f ca="1">(Parameters!$B$125+Temperatures!$G28-Temperatures!$G$2)*'Pattern scaling'!GG28+Hosing!GK29</f>
        <v>26.243256575525287</v>
      </c>
      <c r="GH28">
        <f ca="1">(Parameters!$B$125+Temperatures!$G28-Temperatures!$G$2)*'Pattern scaling'!GH28+Hosing!GL29</f>
        <v>23.431874065554563</v>
      </c>
      <c r="GI28">
        <f ca="1">(Parameters!$B$125+Temperatures!$G28-Temperatures!$G$2)*'Pattern scaling'!GI28+Hosing!GM29</f>
        <v>25.783997037765328</v>
      </c>
      <c r="GJ28">
        <f ca="1">(Parameters!$B$125+Temperatures!$G28-Temperatures!$G$2)*'Pattern scaling'!GJ28+Hosing!GN29</f>
        <v>21.449227304745804</v>
      </c>
      <c r="GK28">
        <f ca="1">(Parameters!$B$125+Temperatures!$G28-Temperatures!$G$2)*'Pattern scaling'!GK28+Hosing!GO29</f>
        <v>19.347280731013985</v>
      </c>
      <c r="GL28">
        <f ca="1">(Parameters!$B$125+Temperatures!$G28-Temperatures!$G$2)*'Pattern scaling'!GL28+Hosing!GP29</f>
        <v>23.227848451925645</v>
      </c>
      <c r="GM28">
        <f ca="1">(Parameters!$B$125+Temperatures!$G28-Temperatures!$G$2)*'Pattern scaling'!GM28+Hosing!GQ29</f>
        <v>22.108308983301551</v>
      </c>
    </row>
    <row r="29" spans="1:195" x14ac:dyDescent="0.25">
      <c r="A29">
        <v>2037</v>
      </c>
      <c r="B29">
        <f ca="1">(Parameters!$B$125+Temperatures!$G29-Temperatures!$G$2)*'Pattern scaling'!B29+Hosing!F30</f>
        <v>14.073994208367671</v>
      </c>
      <c r="C29">
        <f ca="1">(Parameters!$B$125+Temperatures!$G29-Temperatures!$G$2)*'Pattern scaling'!C29+Hosing!G30</f>
        <v>23.095665310056479</v>
      </c>
      <c r="D29">
        <f ca="1">(Parameters!$B$125+Temperatures!$G29-Temperatures!$G$2)*'Pattern scaling'!D29+Hosing!H30</f>
        <v>13.487688243254649</v>
      </c>
      <c r="E29">
        <f ca="1">(Parameters!$B$125+Temperatures!$G29-Temperatures!$G$2)*'Pattern scaling'!E29+Hosing!I30</f>
        <v>5.6692365825471667</v>
      </c>
      <c r="F29">
        <f ca="1">(Parameters!$B$125+Temperatures!$G29-Temperatures!$G$2)*'Pattern scaling'!F29+Hosing!J30</f>
        <v>27.782637352741151</v>
      </c>
      <c r="G29">
        <f ca="1">(Parameters!$B$125+Temperatures!$G29-Temperatures!$G$2)*'Pattern scaling'!G29+Hosing!K30</f>
        <v>18.36782530083034</v>
      </c>
      <c r="H29">
        <f ca="1">(Parameters!$B$125+Temperatures!$G29-Temperatures!$G$2)*'Pattern scaling'!H29+Hosing!L30</f>
        <v>9.8765451948203999</v>
      </c>
      <c r="I29">
        <f ca="1">(Parameters!$B$125+Temperatures!$G29-Temperatures!$G$2)*'Pattern scaling'!I29+Hosing!M30</f>
        <v>26.879309437806342</v>
      </c>
      <c r="J29">
        <f ca="1">(Parameters!$B$125+Temperatures!$G29-Temperatures!$G$2)*'Pattern scaling'!J29+Hosing!N30</f>
        <v>17.861996379427634</v>
      </c>
      <c r="K29">
        <f ca="1">(Parameters!$B$125+Temperatures!$G29-Temperatures!$G$2)*'Pattern scaling'!K29+Hosing!O30</f>
        <v>9.1626796986410994</v>
      </c>
      <c r="L29">
        <f ca="1">(Parameters!$B$125+Temperatures!$G29-Temperatures!$G$2)*'Pattern scaling'!L29+Hosing!P30</f>
        <v>14.849140434092867</v>
      </c>
      <c r="M29">
        <f ca="1">(Parameters!$B$125+Temperatures!$G29-Temperatures!$G$2)*'Pattern scaling'!M29+Hosing!Q30</f>
        <v>21.844216601975567</v>
      </c>
      <c r="N29">
        <f ca="1">(Parameters!$B$125+Temperatures!$G29-Temperatures!$G$2)*'Pattern scaling'!N29+Hosing!R30</f>
        <v>10.887604310977931</v>
      </c>
      <c r="O29">
        <f ca="1">(Parameters!$B$125+Temperatures!$G29-Temperatures!$G$2)*'Pattern scaling'!O29+Hosing!S30</f>
        <v>27.943574568427231</v>
      </c>
      <c r="P29">
        <f ca="1">(Parameters!$B$125+Temperatures!$G29-Temperatures!$G$2)*'Pattern scaling'!P29+Hosing!T30</f>
        <v>28.80427433059166</v>
      </c>
      <c r="Q29">
        <f ca="1">(Parameters!$B$125+Temperatures!$G29-Temperatures!$G$2)*'Pattern scaling'!Q29+Hosing!U30</f>
        <v>26.134834840134783</v>
      </c>
      <c r="R29">
        <f ca="1">(Parameters!$B$125+Temperatures!$G29-Temperatures!$G$2)*'Pattern scaling'!R29+Hosing!V30</f>
        <v>12.144288046101552</v>
      </c>
      <c r="S29">
        <f ca="1">(Parameters!$B$125+Temperatures!$G29-Temperatures!$G$2)*'Pattern scaling'!S29+Hosing!W30</f>
        <v>28.351203740014739</v>
      </c>
      <c r="T29">
        <f ca="1">(Parameters!$B$125+Temperatures!$G29-Temperatures!$G$2)*'Pattern scaling'!T29+Hosing!X30</f>
        <v>25.554786336693397</v>
      </c>
      <c r="U29">
        <f ca="1">(Parameters!$B$125+Temperatures!$G29-Temperatures!$G$2)*'Pattern scaling'!U29+Hosing!Y30</f>
        <v>10.851961780993289</v>
      </c>
      <c r="V29">
        <f ca="1">(Parameters!$B$125+Temperatures!$G29-Temperatures!$G$2)*'Pattern scaling'!V29+Hosing!Z30</f>
        <v>8.1520617176750889</v>
      </c>
      <c r="W29">
        <f ca="1">(Parameters!$B$125+Temperatures!$G29-Temperatures!$G$2)*'Pattern scaling'!W29+Hosing!AA30</f>
        <v>26.010376728687294</v>
      </c>
      <c r="X29">
        <f ca="1">(Parameters!$B$125+Temperatures!$G29-Temperatures!$G$2)*'Pattern scaling'!X29+Hosing!AB30</f>
        <v>23.573186059921962</v>
      </c>
      <c r="Y29">
        <f ca="1">(Parameters!$B$125+Temperatures!$G29-Temperatures!$G$2)*'Pattern scaling'!Y29+Hosing!AC30</f>
        <v>17.616669004930145</v>
      </c>
      <c r="Z29">
        <f ca="1">(Parameters!$B$125+Temperatures!$G29-Temperatures!$G$2)*'Pattern scaling'!Z29+Hosing!AD30</f>
        <v>24.106041387260262</v>
      </c>
      <c r="AA29">
        <f ca="1">(Parameters!$B$125+Temperatures!$G29-Temperatures!$G$2)*'Pattern scaling'!AA29+Hosing!AE30</f>
        <v>26.870061322770415</v>
      </c>
      <c r="AB29">
        <f ca="1">(Parameters!$B$125+Temperatures!$G29-Temperatures!$G$2)*'Pattern scaling'!AB29+Hosing!AF30</f>
        <v>27.638036009234739</v>
      </c>
      <c r="AC29">
        <f ca="1">(Parameters!$B$125+Temperatures!$G29-Temperatures!$G$2)*'Pattern scaling'!AC29+Hosing!AG30</f>
        <v>13.929093280183235</v>
      </c>
      <c r="AD29">
        <f ca="1">(Parameters!$B$125+Temperatures!$G29-Temperatures!$G$2)*'Pattern scaling'!AD29+Hosing!AH30</f>
        <v>23.269552797721364</v>
      </c>
      <c r="AE29">
        <f ca="1">(Parameters!$B$125+Temperatures!$G29-Temperatures!$G$2)*'Pattern scaling'!AE29+Hosing!AI30</f>
        <v>26.344423385635583</v>
      </c>
      <c r="AF29">
        <f ca="1">(Parameters!$B$125+Temperatures!$G29-Temperatures!$G$2)*'Pattern scaling'!AF29+Hosing!AJ30</f>
        <v>7.6732982504768277</v>
      </c>
      <c r="AG29">
        <f ca="1">(Parameters!$B$125+Temperatures!$G29-Temperatures!$G$2)*'Pattern scaling'!AG29+Hosing!AK30</f>
        <v>9.0330027992903048</v>
      </c>
      <c r="AH29">
        <f ca="1">(Parameters!$B$125+Temperatures!$G29-Temperatures!$G$2)*'Pattern scaling'!AH29+Hosing!AL30</f>
        <v>13.440814698934558</v>
      </c>
      <c r="AI29">
        <f ca="1">(Parameters!$B$125+Temperatures!$G29-Temperatures!$G$2)*'Pattern scaling'!AI29+Hosing!AM30</f>
        <v>15.945305575897564</v>
      </c>
      <c r="AJ29">
        <f ca="1">(Parameters!$B$125+Temperatures!$G29-Temperatures!$G$2)*'Pattern scaling'!AJ29+Hosing!AN30</f>
        <v>26.798730524397808</v>
      </c>
      <c r="AK29">
        <f ca="1">(Parameters!$B$125+Temperatures!$G29-Temperatures!$G$2)*'Pattern scaling'!AK29+Hosing!AO30</f>
        <v>25.799178099533009</v>
      </c>
      <c r="AL29">
        <f ca="1">(Parameters!$B$125+Temperatures!$G29-Temperatures!$G$2)*'Pattern scaling'!AL29+Hosing!AP30</f>
        <v>25.060617241856825</v>
      </c>
      <c r="AM29">
        <f ca="1">(Parameters!$B$125+Temperatures!$G29-Temperatures!$G$2)*'Pattern scaling'!AM29+Hosing!AQ30</f>
        <v>25.585373665269927</v>
      </c>
      <c r="AN29">
        <f ca="1">(Parameters!$B$125+Temperatures!$G29-Temperatures!$G$2)*'Pattern scaling'!AN29+Hosing!AR30</f>
        <v>21.418032416900935</v>
      </c>
      <c r="AO29">
        <f ca="1">(Parameters!$B$125+Temperatures!$G29-Temperatures!$G$2)*'Pattern scaling'!AO29+Hosing!AS30</f>
        <v>25.008651998610173</v>
      </c>
      <c r="AP29">
        <f ca="1">(Parameters!$B$125+Temperatures!$G29-Temperatures!$G$2)*'Pattern scaling'!AP29+Hosing!AT30</f>
        <v>21.726975403258066</v>
      </c>
      <c r="AQ29">
        <f ca="1">(Parameters!$B$125+Temperatures!$G29-Temperatures!$G$2)*'Pattern scaling'!AQ29+Hosing!AU30</f>
        <v>23.286698212030831</v>
      </c>
      <c r="AR29">
        <f ca="1">(Parameters!$B$125+Temperatures!$G29-Temperatures!$G$2)*'Pattern scaling'!AR29+Hosing!AV30</f>
        <v>26.193603957439382</v>
      </c>
      <c r="AS29">
        <f ca="1">(Parameters!$B$125+Temperatures!$G29-Temperatures!$G$2)*'Pattern scaling'!AS29+Hosing!AW30</f>
        <v>19.30775145471301</v>
      </c>
      <c r="AT29">
        <f ca="1">(Parameters!$B$125+Temperatures!$G29-Temperatures!$G$2)*'Pattern scaling'!AT29+Hosing!AX30</f>
        <v>9.3912694802666348</v>
      </c>
      <c r="AU29">
        <f ca="1">(Parameters!$B$125+Temperatures!$G29-Temperatures!$G$2)*'Pattern scaling'!AU29+Hosing!AY30</f>
        <v>10.188851305162455</v>
      </c>
      <c r="AV29">
        <f ca="1">(Parameters!$B$125+Temperatures!$G29-Temperatures!$G$2)*'Pattern scaling'!AV29+Hosing!AZ30</f>
        <v>29.650246811183763</v>
      </c>
      <c r="AW29">
        <f ca="1">(Parameters!$B$125+Temperatures!$G29-Temperatures!$G$2)*'Pattern scaling'!AW29+Hosing!BA30</f>
        <v>23.609337849880731</v>
      </c>
      <c r="AX29">
        <f ca="1">(Parameters!$B$125+Temperatures!$G29-Temperatures!$G$2)*'Pattern scaling'!AX29+Hosing!BB30</f>
        <v>9.1212053689963088</v>
      </c>
      <c r="AY29">
        <f ca="1">(Parameters!$B$125+Temperatures!$G29-Temperatures!$G$2)*'Pattern scaling'!AY29+Hosing!BC30</f>
        <v>25.571672985400216</v>
      </c>
      <c r="AZ29">
        <f ca="1">(Parameters!$B$125+Temperatures!$G29-Temperatures!$G$2)*'Pattern scaling'!AZ29+Hosing!BD30</f>
        <v>17.871271843862868</v>
      </c>
      <c r="BA29">
        <f ca="1">(Parameters!$B$125+Temperatures!$G29-Temperatures!$G$2)*'Pattern scaling'!BA29+Hosing!BE30</f>
        <v>21.490620299961591</v>
      </c>
      <c r="BB29">
        <f ca="1">(Parameters!$B$125+Temperatures!$G29-Temperatures!$G$2)*'Pattern scaling'!BB29+Hosing!BF30</f>
        <v>22.826696678080783</v>
      </c>
      <c r="BC29">
        <f ca="1">(Parameters!$B$125+Temperatures!$G29-Temperatures!$G$2)*'Pattern scaling'!BC29+Hosing!BG30</f>
        <v>23.510450773704971</v>
      </c>
      <c r="BD29">
        <f ca="1">(Parameters!$B$125+Temperatures!$G29-Temperatures!$G$2)*'Pattern scaling'!BD29+Hosing!BH30</f>
        <v>23.280954015364671</v>
      </c>
      <c r="BE29">
        <f ca="1">(Parameters!$B$125+Temperatures!$G29-Temperatures!$G$2)*'Pattern scaling'!BE29+Hosing!BI30</f>
        <v>15.280457630210872</v>
      </c>
      <c r="BF29">
        <f ca="1">(Parameters!$B$125+Temperatures!$G29-Temperatures!$G$2)*'Pattern scaling'!BF29+Hosing!BJ30</f>
        <v>6.9376199328400254</v>
      </c>
      <c r="BG29">
        <f ca="1">(Parameters!$B$125+Temperatures!$G29-Temperatures!$G$2)*'Pattern scaling'!BG29+Hosing!BK30</f>
        <v>20.536538287943838</v>
      </c>
      <c r="BH29">
        <f ca="1">(Parameters!$B$125+Temperatures!$G29-Temperatures!$G$2)*'Pattern scaling'!BH29+Hosing!BL30</f>
        <v>5.3960555082403117</v>
      </c>
      <c r="BI29">
        <f ca="1">(Parameters!$B$125+Temperatures!$G29-Temperatures!$G$2)*'Pattern scaling'!BI29+Hosing!BM30</f>
        <v>23.933866970648381</v>
      </c>
      <c r="BJ29">
        <f ca="1">(Parameters!$B$125+Temperatures!$G29-Temperatures!$G$2)*'Pattern scaling'!BJ29+Hosing!BN30</f>
        <v>12.084370016010906</v>
      </c>
      <c r="BK29">
        <f ca="1">(Parameters!$B$125+Temperatures!$G29-Temperatures!$G$2)*'Pattern scaling'!BK29+Hosing!BO30</f>
        <v>27.37349516018212</v>
      </c>
      <c r="BL29">
        <f ca="1">(Parameters!$B$125+Temperatures!$G29-Temperatures!$G$2)*'Pattern scaling'!BL29+Hosing!BP30</f>
        <v>26.101559866188126</v>
      </c>
      <c r="BM29">
        <f ca="1">(Parameters!$B$125+Temperatures!$G29-Temperatures!$G$2)*'Pattern scaling'!BM29+Hosing!BQ30</f>
        <v>10.037280941539946</v>
      </c>
      <c r="BN29">
        <f ca="1">(Parameters!$B$125+Temperatures!$G29-Temperatures!$G$2)*'Pattern scaling'!BN29+Hosing!BR30</f>
        <v>11.005959293545057</v>
      </c>
      <c r="BO29">
        <f ca="1">(Parameters!$B$125+Temperatures!$G29-Temperatures!$G$2)*'Pattern scaling'!BO29+Hosing!BS30</f>
        <v>27.486277576436649</v>
      </c>
      <c r="BP29">
        <f ca="1">(Parameters!$B$125+Temperatures!$G29-Temperatures!$G$2)*'Pattern scaling'!BP29+Hosing!BT30</f>
        <v>25.780945177628077</v>
      </c>
      <c r="BQ29">
        <f ca="1">(Parameters!$B$125+Temperatures!$G29-Temperatures!$G$2)*'Pattern scaling'!BQ29+Hosing!BU30</f>
        <v>24.890539550024368</v>
      </c>
      <c r="BR29">
        <f ca="1">(Parameters!$B$125+Temperatures!$G29-Temperatures!$G$2)*'Pattern scaling'!BR29+Hosing!BV30</f>
        <v>27.427022185796869</v>
      </c>
      <c r="BS29">
        <f ca="1">(Parameters!$B$125+Temperatures!$G29-Temperatures!$G$2)*'Pattern scaling'!BS29+Hosing!BW30</f>
        <v>27.331317269776005</v>
      </c>
      <c r="BT29">
        <f ca="1">(Parameters!$B$125+Temperatures!$G29-Temperatures!$G$2)*'Pattern scaling'!BT29+Hosing!BX30</f>
        <v>24.851986011659534</v>
      </c>
      <c r="BU29">
        <f ca="1">(Parameters!$B$125+Temperatures!$G29-Temperatures!$G$2)*'Pattern scaling'!BU29+Hosing!BY30</f>
        <v>16.148109987340689</v>
      </c>
      <c r="BV29">
        <f ca="1">(Parameters!$B$125+Temperatures!$G29-Temperatures!$G$2)*'Pattern scaling'!BV29+Hosing!BZ30</f>
        <v>26.530287775684496</v>
      </c>
      <c r="BW29">
        <f ca="1">(Parameters!$B$125+Temperatures!$G29-Temperatures!$G$2)*'Pattern scaling'!BW29+Hosing!CA30</f>
        <v>20.976952498825142</v>
      </c>
      <c r="BX29">
        <f ca="1">(Parameters!$B$125+Temperatures!$G29-Temperatures!$G$2)*'Pattern scaling'!BX29+Hosing!CB30</f>
        <v>26.570260870151806</v>
      </c>
      <c r="BY29">
        <f ca="1">(Parameters!$B$125+Temperatures!$G29-Temperatures!$G$2)*'Pattern scaling'!BY29+Hosing!CC30</f>
        <v>27.476744416505515</v>
      </c>
      <c r="BZ29">
        <f ca="1">(Parameters!$B$125+Temperatures!$G29-Temperatures!$G$2)*'Pattern scaling'!BZ29+Hosing!CD30</f>
        <v>23.508160804775923</v>
      </c>
      <c r="CA29">
        <f ca="1">(Parameters!$B$125+Temperatures!$G29-Temperatures!$G$2)*'Pattern scaling'!CA29+Hosing!CE30</f>
        <v>23.656457286940579</v>
      </c>
      <c r="CB29">
        <f ca="1">(Parameters!$B$125+Temperatures!$G29-Temperatures!$G$2)*'Pattern scaling'!CB29+Hosing!CF30</f>
        <v>12.379082393979813</v>
      </c>
      <c r="CC29">
        <f ca="1">(Parameters!$B$125+Temperatures!$G29-Temperatures!$G$2)*'Pattern scaling'!CC29+Hosing!CG30</f>
        <v>25.814469466571605</v>
      </c>
      <c r="CD29">
        <f ca="1">(Parameters!$B$125+Temperatures!$G29-Temperatures!$G$2)*'Pattern scaling'!CD29+Hosing!CH30</f>
        <v>11.615926407219545</v>
      </c>
      <c r="CE29">
        <f ca="1">(Parameters!$B$125+Temperatures!$G29-Temperatures!$G$2)*'Pattern scaling'!CE29+Hosing!CI30</f>
        <v>26.527160178194329</v>
      </c>
      <c r="CF29">
        <f ca="1">(Parameters!$B$125+Temperatures!$G29-Temperatures!$G$2)*'Pattern scaling'!CF29+Hosing!CJ30</f>
        <v>26.176294881218872</v>
      </c>
      <c r="CG29">
        <f ca="1">(Parameters!$B$125+Temperatures!$G29-Temperatures!$G$2)*'Pattern scaling'!CG29+Hosing!CK30</f>
        <v>9.9768396729059088</v>
      </c>
      <c r="CH29">
        <f ca="1">(Parameters!$B$125+Temperatures!$G29-Temperatures!$G$2)*'Pattern scaling'!CH29+Hosing!CL30</f>
        <v>16.797554589905403</v>
      </c>
      <c r="CI29">
        <f ca="1">(Parameters!$B$125+Temperatures!$G29-Temperatures!$G$2)*'Pattern scaling'!CI29+Hosing!CM30</f>
        <v>23.902053560153373</v>
      </c>
      <c r="CJ29">
        <f ca="1">(Parameters!$B$125+Temperatures!$G29-Temperatures!$G$2)*'Pattern scaling'!CJ29+Hosing!CN30</f>
        <v>4.1897972286849257</v>
      </c>
      <c r="CK29">
        <f ca="1">(Parameters!$B$125+Temperatures!$G29-Temperatures!$G$2)*'Pattern scaling'!CK29+Hosing!CO30</f>
        <v>21.089403688624774</v>
      </c>
      <c r="CL29">
        <f ca="1">(Parameters!$B$125+Temperatures!$G29-Temperatures!$G$2)*'Pattern scaling'!CL29+Hosing!CP30</f>
        <v>14.133098118645963</v>
      </c>
      <c r="CM29">
        <f ca="1">(Parameters!$B$125+Temperatures!$G29-Temperatures!$G$2)*'Pattern scaling'!CM29+Hosing!CQ30</f>
        <v>25.539475267682111</v>
      </c>
      <c r="CN29">
        <f ca="1">(Parameters!$B$125+Temperatures!$G29-Temperatures!$G$2)*'Pattern scaling'!CN29+Hosing!CR30</f>
        <v>19.814453104918648</v>
      </c>
      <c r="CO29">
        <f ca="1">(Parameters!$B$125+Temperatures!$G29-Temperatures!$G$2)*'Pattern scaling'!CO29+Hosing!CS30</f>
        <v>15.040587176771453</v>
      </c>
      <c r="CP29">
        <f ca="1">(Parameters!$B$125+Temperatures!$G29-Temperatures!$G$2)*'Pattern scaling'!CP29+Hosing!CT30</f>
        <v>8.5020465227658928</v>
      </c>
      <c r="CQ29">
        <f ca="1">(Parameters!$B$125+Temperatures!$G29-Temperatures!$G$2)*'Pattern scaling'!CQ29+Hosing!CU30</f>
        <v>21.933511549785955</v>
      </c>
      <c r="CR29">
        <f ca="1">(Parameters!$B$125+Temperatures!$G29-Temperatures!$G$2)*'Pattern scaling'!CR29+Hosing!CV30</f>
        <v>5.5641425136788962</v>
      </c>
      <c r="CS29">
        <f ca="1">(Parameters!$B$125+Temperatures!$G29-Temperatures!$G$2)*'Pattern scaling'!CS29+Hosing!CW30</f>
        <v>28.395277908707467</v>
      </c>
      <c r="CT29">
        <f ca="1">(Parameters!$B$125+Temperatures!$G29-Temperatures!$G$2)*'Pattern scaling'!CT29+Hosing!CX30</f>
        <v>25.818533198626429</v>
      </c>
      <c r="CU29">
        <f ca="1">(Parameters!$B$125+Temperatures!$G29-Temperatures!$G$2)*'Pattern scaling'!CU29+Hosing!CY30</f>
        <v>13.20157856475444</v>
      </c>
      <c r="CV29">
        <f ca="1">(Parameters!$B$125+Temperatures!$G29-Temperatures!$G$2)*'Pattern scaling'!CV29+Hosing!CZ30</f>
        <v>27.011416604990139</v>
      </c>
      <c r="CW29">
        <f ca="1">(Parameters!$B$125+Temperatures!$G29-Temperatures!$G$2)*'Pattern scaling'!CW29+Hosing!DA30</f>
        <v>25.086154919711291</v>
      </c>
      <c r="CX29">
        <f ca="1">(Parameters!$B$125+Temperatures!$G29-Temperatures!$G$2)*'Pattern scaling'!CX29+Hosing!DB30</f>
        <v>17.456019020948169</v>
      </c>
      <c r="CY29">
        <f ca="1">(Parameters!$B$125+Temperatures!$G29-Temperatures!$G$2)*'Pattern scaling'!CY29+Hosing!DC30</f>
        <v>25.56132185756946</v>
      </c>
      <c r="CZ29">
        <f ca="1">(Parameters!$B$125+Temperatures!$G29-Temperatures!$G$2)*'Pattern scaling'!CZ29+Hosing!DD30</f>
        <v>21.532136180505905</v>
      </c>
      <c r="DA29">
        <f ca="1">(Parameters!$B$125+Temperatures!$G29-Temperatures!$G$2)*'Pattern scaling'!DA29+Hosing!DE30</f>
        <v>6.5926045896544219</v>
      </c>
      <c r="DB29">
        <f ca="1">(Parameters!$B$125+Temperatures!$G29-Temperatures!$G$2)*'Pattern scaling'!DB29+Hosing!DF30</f>
        <v>26.460628680234315</v>
      </c>
      <c r="DC29">
        <f ca="1">(Parameters!$B$125+Temperatures!$G29-Temperatures!$G$2)*'Pattern scaling'!DC29+Hosing!DG30</f>
        <v>14.104176846073072</v>
      </c>
      <c r="DD29">
        <f ca="1">(Parameters!$B$125+Temperatures!$G29-Temperatures!$G$2)*'Pattern scaling'!DD29+Hosing!DH30</f>
        <v>8.091856738658441</v>
      </c>
      <c r="DE29">
        <f ca="1">(Parameters!$B$125+Temperatures!$G29-Temperatures!$G$2)*'Pattern scaling'!DE29+Hosing!DI30</f>
        <v>10.241871610761505</v>
      </c>
      <c r="DF29">
        <f ca="1">(Parameters!$B$125+Temperatures!$G29-Temperatures!$G$2)*'Pattern scaling'!DF29+Hosing!DJ30</f>
        <v>7.6302441933431622</v>
      </c>
      <c r="DG29">
        <f ca="1">(Parameters!$B$125+Temperatures!$G29-Temperatures!$G$2)*'Pattern scaling'!DG29+Hosing!DK30</f>
        <v>18.368205969338188</v>
      </c>
      <c r="DH29">
        <f ca="1">(Parameters!$B$125+Temperatures!$G29-Temperatures!$G$2)*'Pattern scaling'!DH29+Hosing!DL30</f>
        <v>11.364978219266106</v>
      </c>
      <c r="DI29">
        <f ca="1">(Parameters!$B$125+Temperatures!$G29-Temperatures!$G$2)*'Pattern scaling'!DI29+Hosing!DM30</f>
        <v>21.575252707299125</v>
      </c>
      <c r="DJ29">
        <f ca="1">(Parameters!$B$125+Temperatures!$G29-Temperatures!$G$2)*'Pattern scaling'!DJ29+Hosing!DN30</f>
        <v>20.607720361520599</v>
      </c>
      <c r="DK29">
        <f ca="1">(Parameters!$B$125+Temperatures!$G29-Temperatures!$G$2)*'Pattern scaling'!DK29+Hosing!DO30</f>
        <v>11.550858626194691</v>
      </c>
      <c r="DL29">
        <f ca="1">(Parameters!$B$125+Temperatures!$G29-Temperatures!$G$2)*'Pattern scaling'!DL29+Hosing!DP30</f>
        <v>28.642343182026927</v>
      </c>
      <c r="DM29">
        <f ca="1">(Parameters!$B$125+Temperatures!$G29-Temperatures!$G$2)*'Pattern scaling'!DM29+Hosing!DQ30</f>
        <v>26.344194892658038</v>
      </c>
      <c r="DN29">
        <f ca="1">(Parameters!$B$125+Temperatures!$G29-Temperatures!$G$2)*'Pattern scaling'!DN29+Hosing!DR30</f>
        <v>10.87409439496232</v>
      </c>
      <c r="DO29">
        <f ca="1">(Parameters!$B$125+Temperatures!$G29-Temperatures!$G$2)*'Pattern scaling'!DO29+Hosing!DS30</f>
        <v>0.81143225507398142</v>
      </c>
      <c r="DP29">
        <f ca="1">(Parameters!$B$125+Temperatures!$G29-Temperatures!$G$2)*'Pattern scaling'!DP29+Hosing!DT30</f>
        <v>24.85345204391524</v>
      </c>
      <c r="DQ29">
        <f ca="1">(Parameters!$B$125+Temperatures!$G29-Temperatures!$G$2)*'Pattern scaling'!DQ29+Hosing!DU30</f>
        <v>28.825022385549968</v>
      </c>
      <c r="DR29">
        <f ca="1">(Parameters!$B$125+Temperatures!$G29-Temperatures!$G$2)*'Pattern scaling'!DR29+Hosing!DV30</f>
        <v>26.350157883106881</v>
      </c>
      <c r="DS29">
        <f ca="1">(Parameters!$B$125+Temperatures!$G29-Temperatures!$G$2)*'Pattern scaling'!DS29+Hosing!DW30</f>
        <v>22.247122374084139</v>
      </c>
      <c r="DT29">
        <f ca="1">(Parameters!$B$125+Temperatures!$G29-Temperatures!$G$2)*'Pattern scaling'!DT29+Hosing!DX30</f>
        <v>23.382565136548866</v>
      </c>
      <c r="DU29">
        <f ca="1">(Parameters!$B$125+Temperatures!$G29-Temperatures!$G$2)*'Pattern scaling'!DU29+Hosing!DY30</f>
        <v>27.129410201514933</v>
      </c>
      <c r="DV29">
        <f ca="1">(Parameters!$B$125+Temperatures!$G29-Temperatures!$G$2)*'Pattern scaling'!DV29+Hosing!DZ30</f>
        <v>22.950046712361374</v>
      </c>
      <c r="DW29">
        <f ca="1">(Parameters!$B$125+Temperatures!$G29-Temperatures!$G$2)*'Pattern scaling'!DW29+Hosing!EA30</f>
        <v>21.514599618696625</v>
      </c>
      <c r="DX29">
        <f ca="1">(Parameters!$B$125+Temperatures!$G29-Temperatures!$G$2)*'Pattern scaling'!DX29+Hosing!EB30</f>
        <v>29.432101771984719</v>
      </c>
      <c r="DY29">
        <f ca="1">(Parameters!$B$125+Temperatures!$G29-Temperatures!$G$2)*'Pattern scaling'!DY29+Hosing!EC30</f>
        <v>27.451837904311521</v>
      </c>
      <c r="DZ29">
        <f ca="1">(Parameters!$B$125+Temperatures!$G29-Temperatures!$G$2)*'Pattern scaling'!DZ29+Hosing!ED30</f>
        <v>25.721915867431719</v>
      </c>
      <c r="EA29">
        <f ca="1">(Parameters!$B$125+Temperatures!$G29-Temperatures!$G$2)*'Pattern scaling'!EA29+Hosing!EE30</f>
        <v>10.613791227432571</v>
      </c>
      <c r="EB29">
        <f ca="1">(Parameters!$B$125+Temperatures!$G29-Temperatures!$G$2)*'Pattern scaling'!EB29+Hosing!EF30</f>
        <v>5.0756155087295207</v>
      </c>
      <c r="EC29">
        <f ca="1">(Parameters!$B$125+Temperatures!$G29-Temperatures!$G$2)*'Pattern scaling'!EC29+Hosing!EG30</f>
        <v>20.770996834604933</v>
      </c>
      <c r="ED29">
        <f ca="1">(Parameters!$B$125+Temperatures!$G29-Temperatures!$G$2)*'Pattern scaling'!ED29+Hosing!EH30</f>
        <v>26.84055334763827</v>
      </c>
      <c r="EE29">
        <f ca="1">(Parameters!$B$125+Temperatures!$G29-Temperatures!$G$2)*'Pattern scaling'!EE29+Hosing!EI30</f>
        <v>12.829756703014899</v>
      </c>
      <c r="EF29">
        <f ca="1">(Parameters!$B$125+Temperatures!$G29-Temperatures!$G$2)*'Pattern scaling'!EF29+Hosing!EJ30</f>
        <v>26.185404921273332</v>
      </c>
      <c r="EG29">
        <f ca="1">(Parameters!$B$125+Temperatures!$G29-Temperatures!$G$2)*'Pattern scaling'!EG29+Hosing!EK30</f>
        <v>24.410409639726478</v>
      </c>
      <c r="EH29">
        <f ca="1">(Parameters!$B$125+Temperatures!$G29-Temperatures!$G$2)*'Pattern scaling'!EH29+Hosing!EL30</f>
        <v>25.968932874438206</v>
      </c>
      <c r="EI29">
        <f ca="1">(Parameters!$B$125+Temperatures!$G29-Temperatures!$G$2)*'Pattern scaling'!EI29+Hosing!EM30</f>
        <v>18.975924705932826</v>
      </c>
      <c r="EJ29">
        <f ca="1">(Parameters!$B$125+Temperatures!$G29-Temperatures!$G$2)*'Pattern scaling'!EJ29+Hosing!EN30</f>
        <v>26.092261616391554</v>
      </c>
      <c r="EK29">
        <f ca="1">(Parameters!$B$125+Temperatures!$G29-Temperatures!$G$2)*'Pattern scaling'!EK29+Hosing!EO30</f>
        <v>27.539781028114575</v>
      </c>
      <c r="EL29">
        <f ca="1">(Parameters!$B$125+Temperatures!$G29-Temperatures!$G$2)*'Pattern scaling'!EL29+Hosing!EP30</f>
        <v>24.099347511361866</v>
      </c>
      <c r="EM29">
        <f ca="1">(Parameters!$B$125+Temperatures!$G29-Temperatures!$G$2)*'Pattern scaling'!EM29+Hosing!EQ30</f>
        <v>9.4902423698305327</v>
      </c>
      <c r="EN29">
        <f ca="1">(Parameters!$B$125+Temperatures!$G29-Temperatures!$G$2)*'Pattern scaling'!EN29+Hosing!ER30</f>
        <v>25.104856520996861</v>
      </c>
      <c r="EO29">
        <f ca="1">(Parameters!$B$125+Temperatures!$G29-Temperatures!$G$2)*'Pattern scaling'!EO29+Hosing!ES30</f>
        <v>9.7137597184459974</v>
      </c>
      <c r="EP29">
        <f ca="1">(Parameters!$B$125+Temperatures!$G29-Temperatures!$G$2)*'Pattern scaling'!EP29+Hosing!ET30</f>
        <v>15.748065893061877</v>
      </c>
      <c r="EQ29">
        <f ca="1">(Parameters!$B$125+Temperatures!$G29-Temperatures!$G$2)*'Pattern scaling'!EQ29+Hosing!EU30</f>
        <v>24.050602408267448</v>
      </c>
      <c r="ER29">
        <f ca="1">(Parameters!$B$125+Temperatures!$G29-Temperatures!$G$2)*'Pattern scaling'!ER29+Hosing!EV30</f>
        <v>20.730809495792332</v>
      </c>
      <c r="ES29">
        <f ca="1">(Parameters!$B$125+Temperatures!$G29-Temperatures!$G$2)*'Pattern scaling'!ES29+Hosing!EW30</f>
        <v>28.315538056490507</v>
      </c>
      <c r="ET29">
        <f ca="1">(Parameters!$B$125+Temperatures!$G29-Temperatures!$G$2)*'Pattern scaling'!ET29+Hosing!EX30</f>
        <v>16.412238284716501</v>
      </c>
      <c r="EU29">
        <f ca="1">(Parameters!$B$125+Temperatures!$G29-Temperatures!$G$2)*'Pattern scaling'!EU29+Hosing!EY30</f>
        <v>11.0260237927326</v>
      </c>
      <c r="EV29">
        <f ca="1">(Parameters!$B$125+Temperatures!$G29-Temperatures!$G$2)*'Pattern scaling'!EV29+Hosing!EZ30</f>
        <v>5.9756903143573306</v>
      </c>
      <c r="EW29">
        <f ca="1">(Parameters!$B$125+Temperatures!$G29-Temperatures!$G$2)*'Pattern scaling'!EW29+Hosing!FA30</f>
        <v>20.01417341963236</v>
      </c>
      <c r="EX29">
        <f ca="1">(Parameters!$B$125+Temperatures!$G29-Temperatures!$G$2)*'Pattern scaling'!EX29+Hosing!FB30</f>
        <v>26.421202991629013</v>
      </c>
      <c r="EY29">
        <f ca="1">(Parameters!$B$125+Temperatures!$G29-Temperatures!$G$2)*'Pattern scaling'!EY29+Hosing!FC30</f>
        <v>29.600652740456983</v>
      </c>
      <c r="EZ29">
        <f ca="1">(Parameters!$B$125+Temperatures!$G29-Temperatures!$G$2)*'Pattern scaling'!EZ29+Hosing!FD30</f>
        <v>27.251740400969595</v>
      </c>
      <c r="FA29">
        <f ca="1">(Parameters!$B$125+Temperatures!$G29-Temperatures!$G$2)*'Pattern scaling'!FA29+Hosing!FE30</f>
        <v>24.901501455092905</v>
      </c>
      <c r="FB29">
        <f ca="1">(Parameters!$B$125+Temperatures!$G29-Temperatures!$G$2)*'Pattern scaling'!FB29+Hosing!FF30</f>
        <v>26.125314522557105</v>
      </c>
      <c r="FC29">
        <f ca="1">(Parameters!$B$125+Temperatures!$G29-Temperatures!$G$2)*'Pattern scaling'!FC29+Hosing!FG30</f>
        <v>25.029438040140946</v>
      </c>
      <c r="FD29">
        <f ca="1">(Parameters!$B$125+Temperatures!$G29-Temperatures!$G$2)*'Pattern scaling'!FD29+Hosing!FH30</f>
        <v>12.096259738933195</v>
      </c>
      <c r="FE29">
        <f ca="1">(Parameters!$B$125+Temperatures!$G29-Temperatures!$G$2)*'Pattern scaling'!FE29+Hosing!FI30</f>
        <v>27.402501862933235</v>
      </c>
      <c r="FF29">
        <f ca="1">(Parameters!$B$125+Temperatures!$G29-Temperatures!$G$2)*'Pattern scaling'!FF29+Hosing!FJ30</f>
        <v>12.478263766727594</v>
      </c>
      <c r="FG29">
        <f ca="1">(Parameters!$B$125+Temperatures!$G29-Temperatures!$G$2)*'Pattern scaling'!FG29+Hosing!FK30</f>
        <v>28.490321287765052</v>
      </c>
      <c r="FH29">
        <f ca="1">(Parameters!$B$125+Temperatures!$G29-Temperatures!$G$2)*'Pattern scaling'!FH29+Hosing!FL30</f>
        <v>21.489260847530598</v>
      </c>
      <c r="FI29">
        <f ca="1">(Parameters!$B$125+Temperatures!$G29-Temperatures!$G$2)*'Pattern scaling'!FI29+Hosing!FM30</f>
        <v>27.5042809202101</v>
      </c>
      <c r="FJ29">
        <f ca="1">(Parameters!$B$125+Temperatures!$G29-Temperatures!$G$2)*'Pattern scaling'!FJ29+Hosing!FN30</f>
        <v>9.3053060332039514</v>
      </c>
      <c r="FK29">
        <f ca="1">(Parameters!$B$125+Temperatures!$G29-Temperatures!$G$2)*'Pattern scaling'!FK29+Hosing!FO30</f>
        <v>10.51263855464193</v>
      </c>
      <c r="FL29">
        <f ca="1">(Parameters!$B$125+Temperatures!$G29-Temperatures!$G$2)*'Pattern scaling'!FL29+Hosing!FP30</f>
        <v>6.9433396100335676</v>
      </c>
      <c r="FM29">
        <f ca="1">(Parameters!$B$125+Temperatures!$G29-Temperatures!$G$2)*'Pattern scaling'!FM29+Hosing!FQ30</f>
        <v>18.965568399898501</v>
      </c>
      <c r="FN29">
        <f ca="1">(Parameters!$B$125+Temperatures!$G29-Temperatures!$G$2)*'Pattern scaling'!FN29+Hosing!FR30</f>
        <v>28.900805974306937</v>
      </c>
      <c r="FO29">
        <f ca="1">(Parameters!$B$125+Temperatures!$G29-Temperatures!$G$2)*'Pattern scaling'!FO29+Hosing!FS30</f>
        <v>27.41463170409223</v>
      </c>
      <c r="FP29">
        <f ca="1">(Parameters!$B$125+Temperatures!$G29-Temperatures!$G$2)*'Pattern scaling'!FP29+Hosing!FT30</f>
        <v>27.850504346225474</v>
      </c>
      <c r="FQ29">
        <f ca="1">(Parameters!$B$125+Temperatures!$G29-Temperatures!$G$2)*'Pattern scaling'!FQ29+Hosing!FU30</f>
        <v>12.69503859770766</v>
      </c>
      <c r="FR29">
        <f ca="1">(Parameters!$B$125+Temperatures!$G29-Temperatures!$G$2)*'Pattern scaling'!FR29+Hosing!FV30</f>
        <v>16.752097179539962</v>
      </c>
      <c r="FS29">
        <f ca="1">(Parameters!$B$125+Temperatures!$G29-Temperatures!$G$2)*'Pattern scaling'!FS29+Hosing!FW30</f>
        <v>24.625948312790822</v>
      </c>
      <c r="FT29">
        <f ca="1">(Parameters!$B$125+Temperatures!$G29-Temperatures!$G$2)*'Pattern scaling'!FT29+Hosing!FX30</f>
        <v>22.149824142564807</v>
      </c>
      <c r="FU29">
        <f ca="1">(Parameters!$B$125+Temperatures!$G29-Temperatures!$G$2)*'Pattern scaling'!FU29+Hosing!FY30</f>
        <v>26.987824574009949</v>
      </c>
      <c r="FV29">
        <f ca="1">(Parameters!$B$125+Temperatures!$G29-Temperatures!$G$2)*'Pattern scaling'!FV29+Hosing!FZ30</f>
        <v>19.189307889923739</v>
      </c>
      <c r="FW29">
        <f ca="1">(Parameters!$B$125+Temperatures!$G29-Temperatures!$G$2)*'Pattern scaling'!FW29+Hosing!GA30</f>
        <v>14.216209404171876</v>
      </c>
      <c r="FX29">
        <f ca="1">(Parameters!$B$125+Temperatures!$G29-Temperatures!$G$2)*'Pattern scaling'!FX29+Hosing!GB30</f>
        <v>25.04854321888066</v>
      </c>
      <c r="FY29">
        <f ca="1">(Parameters!$B$125+Temperatures!$G29-Temperatures!$G$2)*'Pattern scaling'!FY29+Hosing!GC30</f>
        <v>20.793125234801249</v>
      </c>
      <c r="FZ29">
        <f ca="1">(Parameters!$B$125+Temperatures!$G29-Temperatures!$G$2)*'Pattern scaling'!FZ29+Hosing!GD30</f>
        <v>23.765563138890851</v>
      </c>
      <c r="GA29">
        <f ca="1">(Parameters!$B$125+Temperatures!$G29-Temperatures!$G$2)*'Pattern scaling'!GA29+Hosing!GE30</f>
        <v>23.641287377115525</v>
      </c>
      <c r="GB29">
        <f ca="1">(Parameters!$B$125+Temperatures!$G29-Temperatures!$G$2)*'Pattern scaling'!GB29+Hosing!GF30</f>
        <v>10.000447193026268</v>
      </c>
      <c r="GC29">
        <f ca="1">(Parameters!$B$125+Temperatures!$G29-Temperatures!$G$2)*'Pattern scaling'!GC29+Hosing!GG30</f>
        <v>18.093425827811487</v>
      </c>
      <c r="GD29">
        <f ca="1">(Parameters!$B$125+Temperatures!$G29-Temperatures!$G$2)*'Pattern scaling'!GD29+Hosing!GH30</f>
        <v>15.213761940560314</v>
      </c>
      <c r="GE29">
        <f ca="1">(Parameters!$B$125+Temperatures!$G29-Temperatures!$G$2)*'Pattern scaling'!GE29+Hosing!GI30</f>
        <v>14.730946541933704</v>
      </c>
      <c r="GF29">
        <f ca="1">(Parameters!$B$125+Temperatures!$G29-Temperatures!$G$2)*'Pattern scaling'!GF29+Hosing!GJ30</f>
        <v>25.61905205703022</v>
      </c>
      <c r="GG29">
        <f ca="1">(Parameters!$B$125+Temperatures!$G29-Temperatures!$G$2)*'Pattern scaling'!GG29+Hosing!GK30</f>
        <v>26.26297877811098</v>
      </c>
      <c r="GH29">
        <f ca="1">(Parameters!$B$125+Temperatures!$G29-Temperatures!$G$2)*'Pattern scaling'!GH29+Hosing!GL30</f>
        <v>23.448269983638497</v>
      </c>
      <c r="GI29">
        <f ca="1">(Parameters!$B$125+Temperatures!$G29-Temperatures!$G$2)*'Pattern scaling'!GI29+Hosing!GM30</f>
        <v>25.800838290699236</v>
      </c>
      <c r="GJ29">
        <f ca="1">(Parameters!$B$125+Temperatures!$G29-Temperatures!$G$2)*'Pattern scaling'!GJ29+Hosing!GN30</f>
        <v>21.469636435360862</v>
      </c>
      <c r="GK29">
        <f ca="1">(Parameters!$B$125+Temperatures!$G29-Temperatures!$G$2)*'Pattern scaling'!GK29+Hosing!GO30</f>
        <v>19.366694730474023</v>
      </c>
      <c r="GL29">
        <f ca="1">(Parameters!$B$125+Temperatures!$G29-Temperatures!$G$2)*'Pattern scaling'!GL29+Hosing!GP30</f>
        <v>23.249677130192154</v>
      </c>
      <c r="GM29">
        <f ca="1">(Parameters!$B$125+Temperatures!$G29-Temperatures!$G$2)*'Pattern scaling'!GM29+Hosing!GQ30</f>
        <v>22.129900654586443</v>
      </c>
    </row>
    <row r="30" spans="1:195" x14ac:dyDescent="0.25">
      <c r="A30">
        <v>2038</v>
      </c>
      <c r="B30">
        <f ca="1">(Parameters!$B$125+Temperatures!$G30-Temperatures!$G$2)*'Pattern scaling'!B30+Hosing!F31</f>
        <v>14.096333899376397</v>
      </c>
      <c r="C30">
        <f ca="1">(Parameters!$B$125+Temperatures!$G30-Temperatures!$G$2)*'Pattern scaling'!C30+Hosing!G31</f>
        <v>23.116332756441057</v>
      </c>
      <c r="D30">
        <f ca="1">(Parameters!$B$125+Temperatures!$G30-Temperatures!$G$2)*'Pattern scaling'!D30+Hosing!H31</f>
        <v>13.506455232976071</v>
      </c>
      <c r="E30">
        <f ca="1">(Parameters!$B$125+Temperatures!$G30-Temperatures!$G$2)*'Pattern scaling'!E30+Hosing!I31</f>
        <v>5.6846543661691724</v>
      </c>
      <c r="F30">
        <f ca="1">(Parameters!$B$125+Temperatures!$G30-Temperatures!$G$2)*'Pattern scaling'!F30+Hosing!J31</f>
        <v>27.806399293586441</v>
      </c>
      <c r="G30">
        <f ca="1">(Parameters!$B$125+Temperatures!$G30-Temperatures!$G$2)*'Pattern scaling'!G30+Hosing!K31</f>
        <v>18.384236192391374</v>
      </c>
      <c r="H30">
        <f ca="1">(Parameters!$B$125+Temperatures!$G30-Temperatures!$G$2)*'Pattern scaling'!H30+Hosing!L31</f>
        <v>9.8958783748786434</v>
      </c>
      <c r="I30">
        <f ca="1">(Parameters!$B$125+Temperatures!$G30-Temperatures!$G$2)*'Pattern scaling'!I30+Hosing!M31</f>
        <v>26.897332474047367</v>
      </c>
      <c r="J30">
        <f ca="1">(Parameters!$B$125+Temperatures!$G30-Temperatures!$G$2)*'Pattern scaling'!J30+Hosing!N31</f>
        <v>17.878297942804934</v>
      </c>
      <c r="K30">
        <f ca="1">(Parameters!$B$125+Temperatures!$G30-Temperatures!$G$2)*'Pattern scaling'!K30+Hosing!O31</f>
        <v>9.1797977688140495</v>
      </c>
      <c r="L30">
        <f ca="1">(Parameters!$B$125+Temperatures!$G30-Temperatures!$G$2)*'Pattern scaling'!L30+Hosing!P31</f>
        <v>14.868614168426889</v>
      </c>
      <c r="M30">
        <f ca="1">(Parameters!$B$125+Temperatures!$G30-Temperatures!$G$2)*'Pattern scaling'!M30+Hosing!Q31</f>
        <v>21.864296902697962</v>
      </c>
      <c r="N30">
        <f ca="1">(Parameters!$B$125+Temperatures!$G30-Temperatures!$G$2)*'Pattern scaling'!N30+Hosing!R31</f>
        <v>10.902800357001098</v>
      </c>
      <c r="O30">
        <f ca="1">(Parameters!$B$125+Temperatures!$G30-Temperatures!$G$2)*'Pattern scaling'!O30+Hosing!S31</f>
        <v>27.965007686356092</v>
      </c>
      <c r="P30">
        <f ca="1">(Parameters!$B$125+Temperatures!$G30-Temperatures!$G$2)*'Pattern scaling'!P30+Hosing!T31</f>
        <v>28.827828852943579</v>
      </c>
      <c r="Q30">
        <f ca="1">(Parameters!$B$125+Temperatures!$G30-Temperatures!$G$2)*'Pattern scaling'!Q30+Hosing!U31</f>
        <v>26.155866260969635</v>
      </c>
      <c r="R30">
        <f ca="1">(Parameters!$B$125+Temperatures!$G30-Temperatures!$G$2)*'Pattern scaling'!R30+Hosing!V31</f>
        <v>12.162955395249707</v>
      </c>
      <c r="S30">
        <f ca="1">(Parameters!$B$125+Temperatures!$G30-Temperatures!$G$2)*'Pattern scaling'!S30+Hosing!W31</f>
        <v>28.375501295180275</v>
      </c>
      <c r="T30">
        <f ca="1">(Parameters!$B$125+Temperatures!$G30-Temperatures!$G$2)*'Pattern scaling'!T30+Hosing!X31</f>
        <v>25.572577547363181</v>
      </c>
      <c r="U30">
        <f ca="1">(Parameters!$B$125+Temperatures!$G30-Temperatures!$G$2)*'Pattern scaling'!U30+Hosing!Y31</f>
        <v>10.869697447657915</v>
      </c>
      <c r="V30">
        <f ca="1">(Parameters!$B$125+Temperatures!$G30-Temperatures!$G$2)*'Pattern scaling'!V30+Hosing!Z31</f>
        <v>8.1702970945319429</v>
      </c>
      <c r="W30">
        <f ca="1">(Parameters!$B$125+Temperatures!$G30-Temperatures!$G$2)*'Pattern scaling'!W30+Hosing!AA31</f>
        <v>26.030483154129232</v>
      </c>
      <c r="X30">
        <f ca="1">(Parameters!$B$125+Temperatures!$G30-Temperatures!$G$2)*'Pattern scaling'!X30+Hosing!AB31</f>
        <v>23.59066820498499</v>
      </c>
      <c r="Y30">
        <f ca="1">(Parameters!$B$125+Temperatures!$G30-Temperatures!$G$2)*'Pattern scaling'!Y30+Hosing!AC31</f>
        <v>17.637639938441168</v>
      </c>
      <c r="Z30">
        <f ca="1">(Parameters!$B$125+Temperatures!$G30-Temperatures!$G$2)*'Pattern scaling'!Z30+Hosing!AD31</f>
        <v>24.126322086571136</v>
      </c>
      <c r="AA30">
        <f ca="1">(Parameters!$B$125+Temperatures!$G30-Temperatures!$G$2)*'Pattern scaling'!AA30+Hosing!AE31</f>
        <v>26.888307064875267</v>
      </c>
      <c r="AB30">
        <f ca="1">(Parameters!$B$125+Temperatures!$G30-Temperatures!$G$2)*'Pattern scaling'!AB30+Hosing!AF31</f>
        <v>27.657580807050408</v>
      </c>
      <c r="AC30">
        <f ca="1">(Parameters!$B$125+Temperatures!$G30-Temperatures!$G$2)*'Pattern scaling'!AC30+Hosing!AG31</f>
        <v>13.947453809409875</v>
      </c>
      <c r="AD30">
        <f ca="1">(Parameters!$B$125+Temperatures!$G30-Temperatures!$G$2)*'Pattern scaling'!AD30+Hosing!AH31</f>
        <v>23.293046365476865</v>
      </c>
      <c r="AE30">
        <f ca="1">(Parameters!$B$125+Temperatures!$G30-Temperatures!$G$2)*'Pattern scaling'!AE30+Hosing!AI31</f>
        <v>26.366298344460223</v>
      </c>
      <c r="AF30">
        <f ca="1">(Parameters!$B$125+Temperatures!$G30-Temperatures!$G$2)*'Pattern scaling'!AF30+Hosing!AJ31</f>
        <v>7.6924837069583436</v>
      </c>
      <c r="AG30">
        <f ca="1">(Parameters!$B$125+Temperatures!$G30-Temperatures!$G$2)*'Pattern scaling'!AG30+Hosing!AK31</f>
        <v>9.0496594270413109</v>
      </c>
      <c r="AH30">
        <f ca="1">(Parameters!$B$125+Temperatures!$G30-Temperatures!$G$2)*'Pattern scaling'!AH30+Hosing!AL31</f>
        <v>13.455925591342581</v>
      </c>
      <c r="AI30">
        <f ca="1">(Parameters!$B$125+Temperatures!$G30-Temperatures!$G$2)*'Pattern scaling'!AI30+Hosing!AM31</f>
        <v>15.964813849038251</v>
      </c>
      <c r="AJ30">
        <f ca="1">(Parameters!$B$125+Temperatures!$G30-Temperatures!$G$2)*'Pattern scaling'!AJ30+Hosing!AN31</f>
        <v>26.819391557686235</v>
      </c>
      <c r="AK30">
        <f ca="1">(Parameters!$B$125+Temperatures!$G30-Temperatures!$G$2)*'Pattern scaling'!AK30+Hosing!AO31</f>
        <v>25.820120241177534</v>
      </c>
      <c r="AL30">
        <f ca="1">(Parameters!$B$125+Temperatures!$G30-Temperatures!$G$2)*'Pattern scaling'!AL30+Hosing!AP31</f>
        <v>25.082136875683318</v>
      </c>
      <c r="AM30">
        <f ca="1">(Parameters!$B$125+Temperatures!$G30-Temperatures!$G$2)*'Pattern scaling'!AM30+Hosing!AQ31</f>
        <v>25.606254241042851</v>
      </c>
      <c r="AN30">
        <f ca="1">(Parameters!$B$125+Temperatures!$G30-Temperatures!$G$2)*'Pattern scaling'!AN30+Hosing!AR31</f>
        <v>21.437551473130355</v>
      </c>
      <c r="AO30">
        <f ca="1">(Parameters!$B$125+Temperatures!$G30-Temperatures!$G$2)*'Pattern scaling'!AO30+Hosing!AS31</f>
        <v>25.026014412403701</v>
      </c>
      <c r="AP30">
        <f ca="1">(Parameters!$B$125+Temperatures!$G30-Temperatures!$G$2)*'Pattern scaling'!AP30+Hosing!AT31</f>
        <v>21.743918239145071</v>
      </c>
      <c r="AQ30">
        <f ca="1">(Parameters!$B$125+Temperatures!$G30-Temperatures!$G$2)*'Pattern scaling'!AQ30+Hosing!AU31</f>
        <v>23.305462170153859</v>
      </c>
      <c r="AR30">
        <f ca="1">(Parameters!$B$125+Temperatures!$G30-Temperatures!$G$2)*'Pattern scaling'!AR30+Hosing!AV31</f>
        <v>26.212046305257473</v>
      </c>
      <c r="AS30">
        <f ca="1">(Parameters!$B$125+Temperatures!$G30-Temperatures!$G$2)*'Pattern scaling'!AS30+Hosing!AW31</f>
        <v>19.326143798767287</v>
      </c>
      <c r="AT30">
        <f ca="1">(Parameters!$B$125+Temperatures!$G30-Temperatures!$G$2)*'Pattern scaling'!AT30+Hosing!AX31</f>
        <v>9.4081734673014434</v>
      </c>
      <c r="AU30">
        <f ca="1">(Parameters!$B$125+Temperatures!$G30-Temperatures!$G$2)*'Pattern scaling'!AU30+Hosing!AY31</f>
        <v>10.204901266918281</v>
      </c>
      <c r="AV30">
        <f ca="1">(Parameters!$B$125+Temperatures!$G30-Temperatures!$G$2)*'Pattern scaling'!AV30+Hosing!AZ31</f>
        <v>29.672596501320385</v>
      </c>
      <c r="AW30">
        <f ca="1">(Parameters!$B$125+Temperatures!$G30-Temperatures!$G$2)*'Pattern scaling'!AW30+Hosing!BA31</f>
        <v>23.626194045932223</v>
      </c>
      <c r="AX30">
        <f ca="1">(Parameters!$B$125+Temperatures!$G30-Temperatures!$G$2)*'Pattern scaling'!AX30+Hosing!BB31</f>
        <v>9.1360807730680786</v>
      </c>
      <c r="AY30">
        <f ca="1">(Parameters!$B$125+Temperatures!$G30-Temperatures!$G$2)*'Pattern scaling'!AY30+Hosing!BC31</f>
        <v>25.590140334147421</v>
      </c>
      <c r="AZ30">
        <f ca="1">(Parameters!$B$125+Temperatures!$G30-Temperatures!$G$2)*'Pattern scaling'!AZ30+Hosing!BD31</f>
        <v>17.891501754625569</v>
      </c>
      <c r="BA30">
        <f ca="1">(Parameters!$B$125+Temperatures!$G30-Temperatures!$G$2)*'Pattern scaling'!BA30+Hosing!BE31</f>
        <v>21.509060790279459</v>
      </c>
      <c r="BB30">
        <f ca="1">(Parameters!$B$125+Temperatures!$G30-Temperatures!$G$2)*'Pattern scaling'!BB30+Hosing!BF31</f>
        <v>22.848153180383967</v>
      </c>
      <c r="BC30">
        <f ca="1">(Parameters!$B$125+Temperatures!$G30-Temperatures!$G$2)*'Pattern scaling'!BC30+Hosing!BG31</f>
        <v>23.531819302777148</v>
      </c>
      <c r="BD30">
        <f ca="1">(Parameters!$B$125+Temperatures!$G30-Temperatures!$G$2)*'Pattern scaling'!BD30+Hosing!BH31</f>
        <v>23.301396623224228</v>
      </c>
      <c r="BE30">
        <f ca="1">(Parameters!$B$125+Temperatures!$G30-Temperatures!$G$2)*'Pattern scaling'!BE30+Hosing!BI31</f>
        <v>15.298550967866495</v>
      </c>
      <c r="BF30">
        <f ca="1">(Parameters!$B$125+Temperatures!$G30-Temperatures!$G$2)*'Pattern scaling'!BF30+Hosing!BJ31</f>
        <v>6.9561453933565272</v>
      </c>
      <c r="BG30">
        <f ca="1">(Parameters!$B$125+Temperatures!$G30-Temperatures!$G$2)*'Pattern scaling'!BG30+Hosing!BK31</f>
        <v>20.555695207447034</v>
      </c>
      <c r="BH30">
        <f ca="1">(Parameters!$B$125+Temperatures!$G30-Temperatures!$G$2)*'Pattern scaling'!BH30+Hosing!BL31</f>
        <v>5.4155640481066154</v>
      </c>
      <c r="BI30">
        <f ca="1">(Parameters!$B$125+Temperatures!$G30-Temperatures!$G$2)*'Pattern scaling'!BI30+Hosing!BM31</f>
        <v>23.950171757947029</v>
      </c>
      <c r="BJ30">
        <f ca="1">(Parameters!$B$125+Temperatures!$G30-Temperatures!$G$2)*'Pattern scaling'!BJ30+Hosing!BN31</f>
        <v>12.100772569002347</v>
      </c>
      <c r="BK30">
        <f ca="1">(Parameters!$B$125+Temperatures!$G30-Temperatures!$G$2)*'Pattern scaling'!BK30+Hosing!BO31</f>
        <v>27.391447593757785</v>
      </c>
      <c r="BL30">
        <f ca="1">(Parameters!$B$125+Temperatures!$G30-Temperatures!$G$2)*'Pattern scaling'!BL30+Hosing!BP31</f>
        <v>26.121392545748474</v>
      </c>
      <c r="BM30">
        <f ca="1">(Parameters!$B$125+Temperatures!$G30-Temperatures!$G$2)*'Pattern scaling'!BM30+Hosing!BQ31</f>
        <v>10.050592042115085</v>
      </c>
      <c r="BN30">
        <f ca="1">(Parameters!$B$125+Temperatures!$G30-Temperatures!$G$2)*'Pattern scaling'!BN30+Hosing!BR31</f>
        <v>11.024875685598197</v>
      </c>
      <c r="BO30">
        <f ca="1">(Parameters!$B$125+Temperatures!$G30-Temperatures!$G$2)*'Pattern scaling'!BO30+Hosing!BS31</f>
        <v>27.507262802759705</v>
      </c>
      <c r="BP30">
        <f ca="1">(Parameters!$B$125+Temperatures!$G30-Temperatures!$G$2)*'Pattern scaling'!BP30+Hosing!BT31</f>
        <v>25.802021056725792</v>
      </c>
      <c r="BQ30">
        <f ca="1">(Parameters!$B$125+Temperatures!$G30-Temperatures!$G$2)*'Pattern scaling'!BQ30+Hosing!BU31</f>
        <v>24.907884034681814</v>
      </c>
      <c r="BR30">
        <f ca="1">(Parameters!$B$125+Temperatures!$G30-Temperatures!$G$2)*'Pattern scaling'!BR30+Hosing!BV31</f>
        <v>27.447727331881666</v>
      </c>
      <c r="BS30">
        <f ca="1">(Parameters!$B$125+Temperatures!$G30-Temperatures!$G$2)*'Pattern scaling'!BS30+Hosing!BW31</f>
        <v>27.352368655729222</v>
      </c>
      <c r="BT30">
        <f ca="1">(Parameters!$B$125+Temperatures!$G30-Temperatures!$G$2)*'Pattern scaling'!BT30+Hosing!BX31</f>
        <v>24.871435204993155</v>
      </c>
      <c r="BU30">
        <f ca="1">(Parameters!$B$125+Temperatures!$G30-Temperatures!$G$2)*'Pattern scaling'!BU30+Hosing!BY31</f>
        <v>16.166983827903898</v>
      </c>
      <c r="BV30">
        <f ca="1">(Parameters!$B$125+Temperatures!$G30-Temperatures!$G$2)*'Pattern scaling'!BV30+Hosing!BZ31</f>
        <v>26.548483406705635</v>
      </c>
      <c r="BW30">
        <f ca="1">(Parameters!$B$125+Temperatures!$G30-Temperatures!$G$2)*'Pattern scaling'!BW30+Hosing!CA31</f>
        <v>20.996391657018222</v>
      </c>
      <c r="BX30">
        <f ca="1">(Parameters!$B$125+Temperatures!$G30-Temperatures!$G$2)*'Pattern scaling'!BX30+Hosing!CB31</f>
        <v>26.590162874052442</v>
      </c>
      <c r="BY30">
        <f ca="1">(Parameters!$B$125+Temperatures!$G30-Temperatures!$G$2)*'Pattern scaling'!BY30+Hosing!CC31</f>
        <v>27.497427049274929</v>
      </c>
      <c r="BZ30">
        <f ca="1">(Parameters!$B$125+Temperatures!$G30-Temperatures!$G$2)*'Pattern scaling'!BZ30+Hosing!CD31</f>
        <v>23.526975807590055</v>
      </c>
      <c r="CA30">
        <f ca="1">(Parameters!$B$125+Temperatures!$G30-Temperatures!$G$2)*'Pattern scaling'!CA30+Hosing!CE31</f>
        <v>23.676336023964726</v>
      </c>
      <c r="CB30">
        <f ca="1">(Parameters!$B$125+Temperatures!$G30-Temperatures!$G$2)*'Pattern scaling'!CB30+Hosing!CF31</f>
        <v>12.397370117127103</v>
      </c>
      <c r="CC30">
        <f ca="1">(Parameters!$B$125+Temperatures!$G30-Temperatures!$G$2)*'Pattern scaling'!CC30+Hosing!CG31</f>
        <v>25.832956986837953</v>
      </c>
      <c r="CD30">
        <f ca="1">(Parameters!$B$125+Temperatures!$G30-Temperatures!$G$2)*'Pattern scaling'!CD30+Hosing!CH31</f>
        <v>11.63427244347209</v>
      </c>
      <c r="CE30">
        <f ca="1">(Parameters!$B$125+Temperatures!$G30-Temperatures!$G$2)*'Pattern scaling'!CE30+Hosing!CI31</f>
        <v>26.545815048769896</v>
      </c>
      <c r="CF30">
        <f ca="1">(Parameters!$B$125+Temperatures!$G30-Temperatures!$G$2)*'Pattern scaling'!CF30+Hosing!CJ31</f>
        <v>26.19785649105151</v>
      </c>
      <c r="CG30">
        <f ca="1">(Parameters!$B$125+Temperatures!$G30-Temperatures!$G$2)*'Pattern scaling'!CG30+Hosing!CK31</f>
        <v>9.9882086424554384</v>
      </c>
      <c r="CH30">
        <f ca="1">(Parameters!$B$125+Temperatures!$G30-Temperatures!$G$2)*'Pattern scaling'!CH30+Hosing!CL31</f>
        <v>16.819087834116058</v>
      </c>
      <c r="CI30">
        <f ca="1">(Parameters!$B$125+Temperatures!$G30-Temperatures!$G$2)*'Pattern scaling'!CI30+Hosing!CM31</f>
        <v>23.926571416100497</v>
      </c>
      <c r="CJ30">
        <f ca="1">(Parameters!$B$125+Temperatures!$G30-Temperatures!$G$2)*'Pattern scaling'!CJ30+Hosing!CN31</f>
        <v>4.2016514637895597</v>
      </c>
      <c r="CK30">
        <f ca="1">(Parameters!$B$125+Temperatures!$G30-Temperatures!$G$2)*'Pattern scaling'!CK30+Hosing!CO31</f>
        <v>21.109860223778135</v>
      </c>
      <c r="CL30">
        <f ca="1">(Parameters!$B$125+Temperatures!$G30-Temperatures!$G$2)*'Pattern scaling'!CL30+Hosing!CP31</f>
        <v>14.151346791860147</v>
      </c>
      <c r="CM30">
        <f ca="1">(Parameters!$B$125+Temperatures!$G30-Temperatures!$G$2)*'Pattern scaling'!CM30+Hosing!CQ31</f>
        <v>25.557298738979984</v>
      </c>
      <c r="CN30">
        <f ca="1">(Parameters!$B$125+Temperatures!$G30-Temperatures!$G$2)*'Pattern scaling'!CN30+Hosing!CR31</f>
        <v>19.835775279152564</v>
      </c>
      <c r="CO30">
        <f ca="1">(Parameters!$B$125+Temperatures!$G30-Temperatures!$G$2)*'Pattern scaling'!CO30+Hosing!CS31</f>
        <v>15.058298587583581</v>
      </c>
      <c r="CP30">
        <f ca="1">(Parameters!$B$125+Temperatures!$G30-Temperatures!$G$2)*'Pattern scaling'!CP30+Hosing!CT31</f>
        <v>8.5220606782840154</v>
      </c>
      <c r="CQ30">
        <f ca="1">(Parameters!$B$125+Temperatures!$G30-Temperatures!$G$2)*'Pattern scaling'!CQ30+Hosing!CU31</f>
        <v>21.952061612909361</v>
      </c>
      <c r="CR30">
        <f ca="1">(Parameters!$B$125+Temperatures!$G30-Temperatures!$G$2)*'Pattern scaling'!CR30+Hosing!CV31</f>
        <v>5.5827609316336959</v>
      </c>
      <c r="CS30">
        <f ca="1">(Parameters!$B$125+Temperatures!$G30-Temperatures!$G$2)*'Pattern scaling'!CS30+Hosing!CW31</f>
        <v>28.415924842342648</v>
      </c>
      <c r="CT30">
        <f ca="1">(Parameters!$B$125+Temperatures!$G30-Temperatures!$G$2)*'Pattern scaling'!CT30+Hosing!CX31</f>
        <v>25.836231921717278</v>
      </c>
      <c r="CU30">
        <f ca="1">(Parameters!$B$125+Temperatures!$G30-Temperatures!$G$2)*'Pattern scaling'!CU30+Hosing!CY31</f>
        <v>13.219507372262729</v>
      </c>
      <c r="CV30">
        <f ca="1">(Parameters!$B$125+Temperatures!$G30-Temperatures!$G$2)*'Pattern scaling'!CV30+Hosing!CZ31</f>
        <v>27.036505112569117</v>
      </c>
      <c r="CW30">
        <f ca="1">(Parameters!$B$125+Temperatures!$G30-Temperatures!$G$2)*'Pattern scaling'!CW30+Hosing!DA31</f>
        <v>25.106146043437839</v>
      </c>
      <c r="CX30">
        <f ca="1">(Parameters!$B$125+Temperatures!$G30-Temperatures!$G$2)*'Pattern scaling'!CX30+Hosing!DB31</f>
        <v>17.475228887836646</v>
      </c>
      <c r="CY30">
        <f ca="1">(Parameters!$B$125+Temperatures!$G30-Temperatures!$G$2)*'Pattern scaling'!CY30+Hosing!DC31</f>
        <v>25.580886145412141</v>
      </c>
      <c r="CZ30">
        <f ca="1">(Parameters!$B$125+Temperatures!$G30-Temperatures!$G$2)*'Pattern scaling'!CZ30+Hosing!DD31</f>
        <v>21.552220360043403</v>
      </c>
      <c r="DA30">
        <f ca="1">(Parameters!$B$125+Temperatures!$G30-Temperatures!$G$2)*'Pattern scaling'!DA30+Hosing!DE31</f>
        <v>6.6086719381942736</v>
      </c>
      <c r="DB30">
        <f ca="1">(Parameters!$B$125+Temperatures!$G30-Temperatures!$G$2)*'Pattern scaling'!DB30+Hosing!DF31</f>
        <v>26.479211864859906</v>
      </c>
      <c r="DC30">
        <f ca="1">(Parameters!$B$125+Temperatures!$G30-Temperatures!$G$2)*'Pattern scaling'!DC30+Hosing!DG31</f>
        <v>14.122582990731749</v>
      </c>
      <c r="DD30">
        <f ca="1">(Parameters!$B$125+Temperatures!$G30-Temperatures!$G$2)*'Pattern scaling'!DD30+Hosing!DH31</f>
        <v>8.1093255023188711</v>
      </c>
      <c r="DE30">
        <f ca="1">(Parameters!$B$125+Temperatures!$G30-Temperatures!$G$2)*'Pattern scaling'!DE30+Hosing!DI31</f>
        <v>10.257574590518924</v>
      </c>
      <c r="DF30">
        <f ca="1">(Parameters!$B$125+Temperatures!$G30-Temperatures!$G$2)*'Pattern scaling'!DF30+Hosing!DJ31</f>
        <v>7.6480404644885933</v>
      </c>
      <c r="DG30">
        <f ca="1">(Parameters!$B$125+Temperatures!$G30-Temperatures!$G$2)*'Pattern scaling'!DG30+Hosing!DK31</f>
        <v>18.388426742007155</v>
      </c>
      <c r="DH30">
        <f ca="1">(Parameters!$B$125+Temperatures!$G30-Temperatures!$G$2)*'Pattern scaling'!DH30+Hosing!DL31</f>
        <v>11.383870386001615</v>
      </c>
      <c r="DI30">
        <f ca="1">(Parameters!$B$125+Temperatures!$G30-Temperatures!$G$2)*'Pattern scaling'!DI30+Hosing!DM31</f>
        <v>21.593157289614627</v>
      </c>
      <c r="DJ30">
        <f ca="1">(Parameters!$B$125+Temperatures!$G30-Temperatures!$G$2)*'Pattern scaling'!DJ30+Hosing!DN31</f>
        <v>20.627652262911614</v>
      </c>
      <c r="DK30">
        <f ca="1">(Parameters!$B$125+Temperatures!$G30-Temperatures!$G$2)*'Pattern scaling'!DK30+Hosing!DO31</f>
        <v>11.569561922346736</v>
      </c>
      <c r="DL30">
        <f ca="1">(Parameters!$B$125+Temperatures!$G30-Temperatures!$G$2)*'Pattern scaling'!DL30+Hosing!DP31</f>
        <v>28.666452570878903</v>
      </c>
      <c r="DM30">
        <f ca="1">(Parameters!$B$125+Temperatures!$G30-Temperatures!$G$2)*'Pattern scaling'!DM30+Hosing!DQ31</f>
        <v>26.364509460003244</v>
      </c>
      <c r="DN30">
        <f ca="1">(Parameters!$B$125+Temperatures!$G30-Temperatures!$G$2)*'Pattern scaling'!DN30+Hosing!DR31</f>
        <v>10.891854213250479</v>
      </c>
      <c r="DO30">
        <f ca="1">(Parameters!$B$125+Temperatures!$G30-Temperatures!$G$2)*'Pattern scaling'!DO30+Hosing!DS31</f>
        <v>0.82780282658331072</v>
      </c>
      <c r="DP30">
        <f ca="1">(Parameters!$B$125+Temperatures!$G30-Temperatures!$G$2)*'Pattern scaling'!DP30+Hosing!DT31</f>
        <v>24.873639424550756</v>
      </c>
      <c r="DQ30">
        <f ca="1">(Parameters!$B$125+Temperatures!$G30-Temperatures!$G$2)*'Pattern scaling'!DQ30+Hosing!DU31</f>
        <v>28.848305614810602</v>
      </c>
      <c r="DR30">
        <f ca="1">(Parameters!$B$125+Temperatures!$G30-Temperatures!$G$2)*'Pattern scaling'!DR30+Hosing!DV31</f>
        <v>26.368035581035393</v>
      </c>
      <c r="DS30">
        <f ca="1">(Parameters!$B$125+Temperatures!$G30-Temperatures!$G$2)*'Pattern scaling'!DS30+Hosing!DW31</f>
        <v>22.262891290858477</v>
      </c>
      <c r="DT30">
        <f ca="1">(Parameters!$B$125+Temperatures!$G30-Temperatures!$G$2)*'Pattern scaling'!DT30+Hosing!DX31</f>
        <v>23.403490923801947</v>
      </c>
      <c r="DU30">
        <f ca="1">(Parameters!$B$125+Temperatures!$G30-Temperatures!$G$2)*'Pattern scaling'!DU30+Hosing!DY31</f>
        <v>27.148863778685278</v>
      </c>
      <c r="DV30">
        <f ca="1">(Parameters!$B$125+Temperatures!$G30-Temperatures!$G$2)*'Pattern scaling'!DV30+Hosing!DZ31</f>
        <v>22.973140744312989</v>
      </c>
      <c r="DW30">
        <f ca="1">(Parameters!$B$125+Temperatures!$G30-Temperatures!$G$2)*'Pattern scaling'!DW30+Hosing!EA31</f>
        <v>21.530472390643755</v>
      </c>
      <c r="DX30">
        <f ca="1">(Parameters!$B$125+Temperatures!$G30-Temperatures!$G$2)*'Pattern scaling'!DX30+Hosing!EB31</f>
        <v>29.455929961961363</v>
      </c>
      <c r="DY30">
        <f ca="1">(Parameters!$B$125+Temperatures!$G30-Temperatures!$G$2)*'Pattern scaling'!DY30+Hosing!EC31</f>
        <v>27.473306648182959</v>
      </c>
      <c r="DZ30">
        <f ca="1">(Parameters!$B$125+Temperatures!$G30-Temperatures!$G$2)*'Pattern scaling'!DZ30+Hosing!ED31</f>
        <v>25.741991564120919</v>
      </c>
      <c r="EA30">
        <f ca="1">(Parameters!$B$125+Temperatures!$G30-Temperatures!$G$2)*'Pattern scaling'!EA30+Hosing!EE31</f>
        <v>10.62842581458238</v>
      </c>
      <c r="EB30">
        <f ca="1">(Parameters!$B$125+Temperatures!$G30-Temperatures!$G$2)*'Pattern scaling'!EB30+Hosing!EF31</f>
        <v>5.0908432393618677</v>
      </c>
      <c r="EC30">
        <f ca="1">(Parameters!$B$125+Temperatures!$G30-Temperatures!$G$2)*'Pattern scaling'!EC30+Hosing!EG31</f>
        <v>20.792247811763733</v>
      </c>
      <c r="ED30">
        <f ca="1">(Parameters!$B$125+Temperatures!$G30-Temperatures!$G$2)*'Pattern scaling'!ED30+Hosing!EH31</f>
        <v>26.859877886488569</v>
      </c>
      <c r="EE30">
        <f ca="1">(Parameters!$B$125+Temperatures!$G30-Temperatures!$G$2)*'Pattern scaling'!EE30+Hosing!EI31</f>
        <v>12.842780007879751</v>
      </c>
      <c r="EF30">
        <f ca="1">(Parameters!$B$125+Temperatures!$G30-Temperatures!$G$2)*'Pattern scaling'!EF30+Hosing!EJ31</f>
        <v>26.207536618806039</v>
      </c>
      <c r="EG30">
        <f ca="1">(Parameters!$B$125+Temperatures!$G30-Temperatures!$G$2)*'Pattern scaling'!EG30+Hosing!EK31</f>
        <v>24.434414045164917</v>
      </c>
      <c r="EH30">
        <f ca="1">(Parameters!$B$125+Temperatures!$G30-Temperatures!$G$2)*'Pattern scaling'!EH30+Hosing!EL31</f>
        <v>25.98811673821783</v>
      </c>
      <c r="EI30">
        <f ca="1">(Parameters!$B$125+Temperatures!$G30-Temperatures!$G$2)*'Pattern scaling'!EI30+Hosing!EM31</f>
        <v>18.995094816071745</v>
      </c>
      <c r="EJ30">
        <f ca="1">(Parameters!$B$125+Temperatures!$G30-Temperatures!$G$2)*'Pattern scaling'!EJ30+Hosing!EN31</f>
        <v>26.110789704211967</v>
      </c>
      <c r="EK30">
        <f ca="1">(Parameters!$B$125+Temperatures!$G30-Temperatures!$G$2)*'Pattern scaling'!EK30+Hosing!EO31</f>
        <v>27.558099815410142</v>
      </c>
      <c r="EL30">
        <f ca="1">(Parameters!$B$125+Temperatures!$G30-Temperatures!$G$2)*'Pattern scaling'!EL30+Hosing!EP31</f>
        <v>24.11730050397918</v>
      </c>
      <c r="EM30">
        <f ca="1">(Parameters!$B$125+Temperatures!$G30-Temperatures!$G$2)*'Pattern scaling'!EM30+Hosing!EQ31</f>
        <v>9.5073469444140031</v>
      </c>
      <c r="EN30">
        <f ca="1">(Parameters!$B$125+Temperatures!$G30-Temperatures!$G$2)*'Pattern scaling'!EN30+Hosing!ER31</f>
        <v>25.122265992371151</v>
      </c>
      <c r="EO30">
        <f ca="1">(Parameters!$B$125+Temperatures!$G30-Temperatures!$G$2)*'Pattern scaling'!EO30+Hosing!ES31</f>
        <v>9.7318534427849013</v>
      </c>
      <c r="EP30">
        <f ca="1">(Parameters!$B$125+Temperatures!$G30-Temperatures!$G$2)*'Pattern scaling'!EP30+Hosing!ET31</f>
        <v>15.764658597002438</v>
      </c>
      <c r="EQ30">
        <f ca="1">(Parameters!$B$125+Temperatures!$G30-Temperatures!$G$2)*'Pattern scaling'!EQ30+Hosing!EU31</f>
        <v>24.073000603436689</v>
      </c>
      <c r="ER30">
        <f ca="1">(Parameters!$B$125+Temperatures!$G30-Temperatures!$G$2)*'Pattern scaling'!ER30+Hosing!EV31</f>
        <v>20.751306680364056</v>
      </c>
      <c r="ES30">
        <f ca="1">(Parameters!$B$125+Temperatures!$G30-Temperatures!$G$2)*'Pattern scaling'!ES30+Hosing!EW31</f>
        <v>28.339716132161268</v>
      </c>
      <c r="ET30">
        <f ca="1">(Parameters!$B$125+Temperatures!$G30-Temperatures!$G$2)*'Pattern scaling'!ET30+Hosing!EX31</f>
        <v>16.426073151635421</v>
      </c>
      <c r="EU30">
        <f ca="1">(Parameters!$B$125+Temperatures!$G30-Temperatures!$G$2)*'Pattern scaling'!EU30+Hosing!EY31</f>
        <v>11.044618701452912</v>
      </c>
      <c r="EV30">
        <f ca="1">(Parameters!$B$125+Temperatures!$G30-Temperatures!$G$2)*'Pattern scaling'!EV30+Hosing!EZ31</f>
        <v>5.9950508570013445</v>
      </c>
      <c r="EW30">
        <f ca="1">(Parameters!$B$125+Temperatures!$G30-Temperatures!$G$2)*'Pattern scaling'!EW30+Hosing!FA31</f>
        <v>20.033432455166849</v>
      </c>
      <c r="EX30">
        <f ca="1">(Parameters!$B$125+Temperatures!$G30-Temperatures!$G$2)*'Pattern scaling'!EX30+Hosing!FB31</f>
        <v>26.445752326139782</v>
      </c>
      <c r="EY30">
        <f ca="1">(Parameters!$B$125+Temperatures!$G30-Temperatures!$G$2)*'Pattern scaling'!EY30+Hosing!FC31</f>
        <v>29.624484830768722</v>
      </c>
      <c r="EZ30">
        <f ca="1">(Parameters!$B$125+Temperatures!$G30-Temperatures!$G$2)*'Pattern scaling'!EZ30+Hosing!FD31</f>
        <v>27.272484580117844</v>
      </c>
      <c r="FA30">
        <f ca="1">(Parameters!$B$125+Temperatures!$G30-Temperatures!$G$2)*'Pattern scaling'!FA30+Hosing!FE31</f>
        <v>24.918466042552058</v>
      </c>
      <c r="FB30">
        <f ca="1">(Parameters!$B$125+Temperatures!$G30-Temperatures!$G$2)*'Pattern scaling'!FB30+Hosing!FF31</f>
        <v>26.145540136495669</v>
      </c>
      <c r="FC30">
        <f ca="1">(Parameters!$B$125+Temperatures!$G30-Temperatures!$G$2)*'Pattern scaling'!FC30+Hosing!FG31</f>
        <v>25.049574453715163</v>
      </c>
      <c r="FD30">
        <f ca="1">(Parameters!$B$125+Temperatures!$G30-Temperatures!$G$2)*'Pattern scaling'!FD30+Hosing!FH31</f>
        <v>12.11426979477001</v>
      </c>
      <c r="FE30">
        <f ca="1">(Parameters!$B$125+Temperatures!$G30-Temperatures!$G$2)*'Pattern scaling'!FE30+Hosing!FI31</f>
        <v>27.422635816525823</v>
      </c>
      <c r="FF30">
        <f ca="1">(Parameters!$B$125+Temperatures!$G30-Temperatures!$G$2)*'Pattern scaling'!FF30+Hosing!FJ31</f>
        <v>12.497358064714517</v>
      </c>
      <c r="FG30">
        <f ca="1">(Parameters!$B$125+Temperatures!$G30-Temperatures!$G$2)*'Pattern scaling'!FG30+Hosing!FK31</f>
        <v>28.512663833934617</v>
      </c>
      <c r="FH30">
        <f ca="1">(Parameters!$B$125+Temperatures!$G30-Temperatures!$G$2)*'Pattern scaling'!FH30+Hosing!FL31</f>
        <v>21.506173367654831</v>
      </c>
      <c r="FI30">
        <f ca="1">(Parameters!$B$125+Temperatures!$G30-Temperatures!$G$2)*'Pattern scaling'!FI30+Hosing!FM31</f>
        <v>27.524418869112594</v>
      </c>
      <c r="FJ30">
        <f ca="1">(Parameters!$B$125+Temperatures!$G30-Temperatures!$G$2)*'Pattern scaling'!FJ30+Hosing!FN31</f>
        <v>9.3226943757715102</v>
      </c>
      <c r="FK30">
        <f ca="1">(Parameters!$B$125+Temperatures!$G30-Temperatures!$G$2)*'Pattern scaling'!FK30+Hosing!FO31</f>
        <v>10.530406564850979</v>
      </c>
      <c r="FL30">
        <f ca="1">(Parameters!$B$125+Temperatures!$G30-Temperatures!$G$2)*'Pattern scaling'!FL30+Hosing!FP31</f>
        <v>6.9598477923165598</v>
      </c>
      <c r="FM30">
        <f ca="1">(Parameters!$B$125+Temperatures!$G30-Temperatures!$G$2)*'Pattern scaling'!FM30+Hosing!FQ31</f>
        <v>18.986676125477853</v>
      </c>
      <c r="FN30">
        <f ca="1">(Parameters!$B$125+Temperatures!$G30-Temperatures!$G$2)*'Pattern scaling'!FN30+Hosing!FR31</f>
        <v>28.92374723395152</v>
      </c>
      <c r="FO30">
        <f ca="1">(Parameters!$B$125+Temperatures!$G30-Temperatures!$G$2)*'Pattern scaling'!FO30+Hosing!FS31</f>
        <v>27.435914514151488</v>
      </c>
      <c r="FP30">
        <f ca="1">(Parameters!$B$125+Temperatures!$G30-Temperatures!$G$2)*'Pattern scaling'!FP30+Hosing!FT31</f>
        <v>27.871197520476102</v>
      </c>
      <c r="FQ30">
        <f ca="1">(Parameters!$B$125+Temperatures!$G30-Temperatures!$G$2)*'Pattern scaling'!FQ30+Hosing!FU31</f>
        <v>12.716989414465207</v>
      </c>
      <c r="FR30">
        <f ca="1">(Parameters!$B$125+Temperatures!$G30-Temperatures!$G$2)*'Pattern scaling'!FR30+Hosing!FV31</f>
        <v>16.773271687272807</v>
      </c>
      <c r="FS30">
        <f ca="1">(Parameters!$B$125+Temperatures!$G30-Temperatures!$G$2)*'Pattern scaling'!FS30+Hosing!FW31</f>
        <v>24.643169183928144</v>
      </c>
      <c r="FT30">
        <f ca="1">(Parameters!$B$125+Temperatures!$G30-Temperatures!$G$2)*'Pattern scaling'!FT30+Hosing!FX31</f>
        <v>22.165299101011584</v>
      </c>
      <c r="FU30">
        <f ca="1">(Parameters!$B$125+Temperatures!$G30-Temperatures!$G$2)*'Pattern scaling'!FU30+Hosing!FY31</f>
        <v>27.006448944331591</v>
      </c>
      <c r="FV30">
        <f ca="1">(Parameters!$B$125+Temperatures!$G30-Temperatures!$G$2)*'Pattern scaling'!FV30+Hosing!FZ31</f>
        <v>19.208585338099137</v>
      </c>
      <c r="FW30">
        <f ca="1">(Parameters!$B$125+Temperatures!$G30-Temperatures!$G$2)*'Pattern scaling'!FW30+Hosing!GA31</f>
        <v>14.235558890552545</v>
      </c>
      <c r="FX30">
        <f ca="1">(Parameters!$B$125+Temperatures!$G30-Temperatures!$G$2)*'Pattern scaling'!FX30+Hosing!GB31</f>
        <v>25.065196611534969</v>
      </c>
      <c r="FY30">
        <f ca="1">(Parameters!$B$125+Temperatures!$G30-Temperatures!$G$2)*'Pattern scaling'!FY30+Hosing!GC31</f>
        <v>20.803730972452676</v>
      </c>
      <c r="FZ30">
        <f ca="1">(Parameters!$B$125+Temperatures!$G30-Temperatures!$G$2)*'Pattern scaling'!FZ30+Hosing!GD31</f>
        <v>23.785172565652484</v>
      </c>
      <c r="GA30">
        <f ca="1">(Parameters!$B$125+Temperatures!$G30-Temperatures!$G$2)*'Pattern scaling'!GA30+Hosing!GE31</f>
        <v>23.661168497023876</v>
      </c>
      <c r="GB30">
        <f ca="1">(Parameters!$B$125+Temperatures!$G30-Temperatures!$G$2)*'Pattern scaling'!GB30+Hosing!GF31</f>
        <v>10.018924303077533</v>
      </c>
      <c r="GC30">
        <f ca="1">(Parameters!$B$125+Temperatures!$G30-Temperatures!$G$2)*'Pattern scaling'!GC30+Hosing!GG31</f>
        <v>18.108936778384415</v>
      </c>
      <c r="GD30">
        <f ca="1">(Parameters!$B$125+Temperatures!$G30-Temperatures!$G$2)*'Pattern scaling'!GD30+Hosing!GH31</f>
        <v>15.233103351469934</v>
      </c>
      <c r="GE30">
        <f ca="1">(Parameters!$B$125+Temperatures!$G30-Temperatures!$G$2)*'Pattern scaling'!GE30+Hosing!GI31</f>
        <v>14.752234878529569</v>
      </c>
      <c r="GF30">
        <f ca="1">(Parameters!$B$125+Temperatures!$G30-Temperatures!$G$2)*'Pattern scaling'!GF30+Hosing!GJ31</f>
        <v>25.639572718601936</v>
      </c>
      <c r="GG30">
        <f ca="1">(Parameters!$B$125+Temperatures!$G30-Temperatures!$G$2)*'Pattern scaling'!GG30+Hosing!GK31</f>
        <v>26.282702478174567</v>
      </c>
      <c r="GH30">
        <f ca="1">(Parameters!$B$125+Temperatures!$G30-Temperatures!$G$2)*'Pattern scaling'!GH30+Hosing!GL31</f>
        <v>23.464689886177613</v>
      </c>
      <c r="GI30">
        <f ca="1">(Parameters!$B$125+Temperatures!$G30-Temperatures!$G$2)*'Pattern scaling'!GI30+Hosing!GM31</f>
        <v>25.817728340855151</v>
      </c>
      <c r="GJ30">
        <f ca="1">(Parameters!$B$125+Temperatures!$G30-Temperatures!$G$2)*'Pattern scaling'!GJ30+Hosing!GN31</f>
        <v>21.489966730739351</v>
      </c>
      <c r="GK30">
        <f ca="1">(Parameters!$B$125+Temperatures!$G30-Temperatures!$G$2)*'Pattern scaling'!GK30+Hosing!GO31</f>
        <v>19.38601886595168</v>
      </c>
      <c r="GL30">
        <f ca="1">(Parameters!$B$125+Temperatures!$G30-Temperatures!$G$2)*'Pattern scaling'!GL30+Hosing!GP31</f>
        <v>23.2714255277867</v>
      </c>
      <c r="GM30">
        <f ca="1">(Parameters!$B$125+Temperatures!$G30-Temperatures!$G$2)*'Pattern scaling'!GM30+Hosing!GQ31</f>
        <v>22.151400702414541</v>
      </c>
    </row>
    <row r="31" spans="1:195" x14ac:dyDescent="0.25">
      <c r="A31">
        <v>2039</v>
      </c>
      <c r="B31">
        <f ca="1">(Parameters!$B$125+Temperatures!$G31-Temperatures!$G$2)*'Pattern scaling'!B31+Hosing!F32</f>
        <v>14.118446327408428</v>
      </c>
      <c r="C31">
        <f ca="1">(Parameters!$B$125+Temperatures!$G31-Temperatures!$G$2)*'Pattern scaling'!C31+Hosing!G32</f>
        <v>23.136927079477186</v>
      </c>
      <c r="D31">
        <f ca="1">(Parameters!$B$125+Temperatures!$G31-Temperatures!$G$2)*'Pattern scaling'!D31+Hosing!H32</f>
        <v>13.525053959531032</v>
      </c>
      <c r="E31">
        <f ca="1">(Parameters!$B$125+Temperatures!$G31-Temperatures!$G$2)*'Pattern scaling'!E31+Hosing!I32</f>
        <v>5.6998602636764399</v>
      </c>
      <c r="F31">
        <f ca="1">(Parameters!$B$125+Temperatures!$G31-Temperatures!$G$2)*'Pattern scaling'!F31+Hosing!J32</f>
        <v>27.83009388842763</v>
      </c>
      <c r="G31">
        <f ca="1">(Parameters!$B$125+Temperatures!$G31-Temperatures!$G$2)*'Pattern scaling'!G31+Hosing!K32</f>
        <v>18.400589412911135</v>
      </c>
      <c r="H31">
        <f ca="1">(Parameters!$B$125+Temperatures!$G31-Temperatures!$G$2)*'Pattern scaling'!H31+Hosing!L32</f>
        <v>9.9149835277615175</v>
      </c>
      <c r="I31">
        <f ca="1">(Parameters!$B$125+Temperatures!$G31-Temperatures!$G$2)*'Pattern scaling'!I31+Hosing!M32</f>
        <v>26.915383460471354</v>
      </c>
      <c r="J31">
        <f ca="1">(Parameters!$B$125+Temperatures!$G31-Temperatures!$G$2)*'Pattern scaling'!J31+Hosing!N32</f>
        <v>17.89453700022689</v>
      </c>
      <c r="K31">
        <f ca="1">(Parameters!$B$125+Temperatures!$G31-Temperatures!$G$2)*'Pattern scaling'!K31+Hosing!O32</f>
        <v>9.1967196238519495</v>
      </c>
      <c r="L31">
        <f ca="1">(Parameters!$B$125+Temperatures!$G31-Temperatures!$G$2)*'Pattern scaling'!L31+Hosing!P32</f>
        <v>14.887924919780819</v>
      </c>
      <c r="M31">
        <f ca="1">(Parameters!$B$125+Temperatures!$G31-Temperatures!$G$2)*'Pattern scaling'!M31+Hosing!Q32</f>
        <v>21.884298054884965</v>
      </c>
      <c r="N31">
        <f ca="1">(Parameters!$B$125+Temperatures!$G31-Temperatures!$G$2)*'Pattern scaling'!N31+Hosing!R32</f>
        <v>10.917859698294446</v>
      </c>
      <c r="O31">
        <f ca="1">(Parameters!$B$125+Temperatures!$G31-Temperatures!$G$2)*'Pattern scaling'!O31+Hosing!S32</f>
        <v>27.986419308629493</v>
      </c>
      <c r="P31">
        <f ca="1">(Parameters!$B$125+Temperatures!$G31-Temperatures!$G$2)*'Pattern scaling'!P31+Hosing!T32</f>
        <v>28.851333822835798</v>
      </c>
      <c r="Q31">
        <f ca="1">(Parameters!$B$125+Temperatures!$G31-Temperatures!$G$2)*'Pattern scaling'!Q31+Hosing!U32</f>
        <v>26.176859099258923</v>
      </c>
      <c r="R31">
        <f ca="1">(Parameters!$B$125+Temperatures!$G31-Temperatures!$G$2)*'Pattern scaling'!R31+Hosing!V32</f>
        <v>12.181438064976158</v>
      </c>
      <c r="S31">
        <f ca="1">(Parameters!$B$125+Temperatures!$G31-Temperatures!$G$2)*'Pattern scaling'!S31+Hosing!W32</f>
        <v>28.399729201284217</v>
      </c>
      <c r="T31">
        <f ca="1">(Parameters!$B$125+Temperatures!$G31-Temperatures!$G$2)*'Pattern scaling'!T31+Hosing!X32</f>
        <v>25.590383027042467</v>
      </c>
      <c r="U31">
        <f ca="1">(Parameters!$B$125+Temperatures!$G31-Temperatures!$G$2)*'Pattern scaling'!U31+Hosing!Y32</f>
        <v>10.887248312602365</v>
      </c>
      <c r="V31">
        <f ca="1">(Parameters!$B$125+Temperatures!$G31-Temperatures!$G$2)*'Pattern scaling'!V31+Hosing!Z32</f>
        <v>8.1883015544316269</v>
      </c>
      <c r="W31">
        <f ca="1">(Parameters!$B$125+Temperatures!$G31-Temperatures!$G$2)*'Pattern scaling'!W31+Hosing!AA32</f>
        <v>26.050566644570317</v>
      </c>
      <c r="X31">
        <f ca="1">(Parameters!$B$125+Temperatures!$G31-Temperatures!$G$2)*'Pattern scaling'!X31+Hosing!AB32</f>
        <v>23.608143442836418</v>
      </c>
      <c r="Y31">
        <f ca="1">(Parameters!$B$125+Temperatures!$G31-Temperatures!$G$2)*'Pattern scaling'!Y31+Hosing!AC32</f>
        <v>17.658457487336513</v>
      </c>
      <c r="Z31">
        <f ca="1">(Parameters!$B$125+Temperatures!$G31-Temperatures!$G$2)*'Pattern scaling'!Z31+Hosing!AD32</f>
        <v>24.146550664798717</v>
      </c>
      <c r="AA31">
        <f ca="1">(Parameters!$B$125+Temperatures!$G31-Temperatures!$G$2)*'Pattern scaling'!AA31+Hosing!AE32</f>
        <v>26.906576456083943</v>
      </c>
      <c r="AB31">
        <f ca="1">(Parameters!$B$125+Temperatures!$G31-Temperatures!$G$2)*'Pattern scaling'!AB31+Hosing!AF32</f>
        <v>27.677135352228806</v>
      </c>
      <c r="AC31">
        <f ca="1">(Parameters!$B$125+Temperatures!$G31-Temperatures!$G$2)*'Pattern scaling'!AC31+Hosing!AG32</f>
        <v>13.965659703363725</v>
      </c>
      <c r="AD31">
        <f ca="1">(Parameters!$B$125+Temperatures!$G31-Temperatures!$G$2)*'Pattern scaling'!AD31+Hosing!AH32</f>
        <v>23.316416193480283</v>
      </c>
      <c r="AE31">
        <f ca="1">(Parameters!$B$125+Temperatures!$G31-Temperatures!$G$2)*'Pattern scaling'!AE31+Hosing!AI32</f>
        <v>26.388121758991673</v>
      </c>
      <c r="AF31">
        <f ca="1">(Parameters!$B$125+Temperatures!$G31-Temperatures!$G$2)*'Pattern scaling'!AF31+Hosing!AJ32</f>
        <v>7.7114139185512514</v>
      </c>
      <c r="AG31">
        <f ca="1">(Parameters!$B$125+Temperatures!$G31-Temperatures!$G$2)*'Pattern scaling'!AG31+Hosing!AK32</f>
        <v>9.0661267256502622</v>
      </c>
      <c r="AH31">
        <f ca="1">(Parameters!$B$125+Temperatures!$G31-Temperatures!$G$2)*'Pattern scaling'!AH31+Hosing!AL32</f>
        <v>13.47093612579021</v>
      </c>
      <c r="AI31">
        <f ca="1">(Parameters!$B$125+Temperatures!$G31-Temperatures!$G$2)*'Pattern scaling'!AI31+Hosing!AM32</f>
        <v>15.984173410978023</v>
      </c>
      <c r="AJ31">
        <f ca="1">(Parameters!$B$125+Temperatures!$G31-Temperatures!$G$2)*'Pattern scaling'!AJ31+Hosing!AN32</f>
        <v>26.84002998823799</v>
      </c>
      <c r="AK31">
        <f ca="1">(Parameters!$B$125+Temperatures!$G31-Temperatures!$G$2)*'Pattern scaling'!AK31+Hosing!AO32</f>
        <v>25.841020905611057</v>
      </c>
      <c r="AL31">
        <f ca="1">(Parameters!$B$125+Temperatures!$G31-Temperatures!$G$2)*'Pattern scaling'!AL31+Hosing!AP32</f>
        <v>25.103594153541348</v>
      </c>
      <c r="AM31">
        <f ca="1">(Parameters!$B$125+Temperatures!$G31-Temperatures!$G$2)*'Pattern scaling'!AM31+Hosing!AQ32</f>
        <v>25.62709158384483</v>
      </c>
      <c r="AN31">
        <f ca="1">(Parameters!$B$125+Temperatures!$G31-Temperatures!$G$2)*'Pattern scaling'!AN31+Hosing!AR32</f>
        <v>21.456996102272733</v>
      </c>
      <c r="AO31">
        <f ca="1">(Parameters!$B$125+Temperatures!$G31-Temperatures!$G$2)*'Pattern scaling'!AO31+Hosing!AS32</f>
        <v>25.043391701000111</v>
      </c>
      <c r="AP31">
        <f ca="1">(Parameters!$B$125+Temperatures!$G31-Temperatures!$G$2)*'Pattern scaling'!AP31+Hosing!AT32</f>
        <v>21.760839150835217</v>
      </c>
      <c r="AQ31">
        <f ca="1">(Parameters!$B$125+Temperatures!$G31-Temperatures!$G$2)*'Pattern scaling'!AQ31+Hosing!AU32</f>
        <v>23.324191290874225</v>
      </c>
      <c r="AR31">
        <f ca="1">(Parameters!$B$125+Temperatures!$G31-Temperatures!$G$2)*'Pattern scaling'!AR31+Hosing!AV32</f>
        <v>26.230499409398657</v>
      </c>
      <c r="AS31">
        <f ca="1">(Parameters!$B$125+Temperatures!$G31-Temperatures!$G$2)*'Pattern scaling'!AS31+Hosing!AW32</f>
        <v>19.344454117050475</v>
      </c>
      <c r="AT31">
        <f ca="1">(Parameters!$B$125+Temperatures!$G31-Temperatures!$G$2)*'Pattern scaling'!AT31+Hosing!AX32</f>
        <v>9.4248883639632623</v>
      </c>
      <c r="AU31">
        <f ca="1">(Parameters!$B$125+Temperatures!$G31-Temperatures!$G$2)*'Pattern scaling'!AU31+Hosing!AY32</f>
        <v>10.220789004701889</v>
      </c>
      <c r="AV31">
        <f ca="1">(Parameters!$B$125+Temperatures!$G31-Temperatures!$G$2)*'Pattern scaling'!AV31+Hosing!AZ32</f>
        <v>29.694930740816865</v>
      </c>
      <c r="AW31">
        <f ca="1">(Parameters!$B$125+Temperatures!$G31-Temperatures!$G$2)*'Pattern scaling'!AW31+Hosing!BA32</f>
        <v>23.643055561877496</v>
      </c>
      <c r="AX31">
        <f ca="1">(Parameters!$B$125+Temperatures!$G31-Temperatures!$G$2)*'Pattern scaling'!AX31+Hosing!BB32</f>
        <v>9.1508014422048713</v>
      </c>
      <c r="AY31">
        <f ca="1">(Parameters!$B$125+Temperatures!$G31-Temperatures!$G$2)*'Pattern scaling'!AY31+Hosing!BC32</f>
        <v>25.608609505749467</v>
      </c>
      <c r="AZ31">
        <f ca="1">(Parameters!$B$125+Temperatures!$G31-Temperatures!$G$2)*'Pattern scaling'!AZ31+Hosing!BD32</f>
        <v>17.911595638455257</v>
      </c>
      <c r="BA31">
        <f ca="1">(Parameters!$B$125+Temperatures!$G31-Temperatures!$G$2)*'Pattern scaling'!BA31+Hosing!BE32</f>
        <v>21.527448062023463</v>
      </c>
      <c r="BB31">
        <f ca="1">(Parameters!$B$125+Temperatures!$G31-Temperatures!$G$2)*'Pattern scaling'!BB31+Hosing!BF32</f>
        <v>22.869518105622809</v>
      </c>
      <c r="BC31">
        <f ca="1">(Parameters!$B$125+Temperatures!$G31-Temperatures!$G$2)*'Pattern scaling'!BC31+Hosing!BG32</f>
        <v>23.553107210275428</v>
      </c>
      <c r="BD31">
        <f ca="1">(Parameters!$B$125+Temperatures!$G31-Temperatures!$G$2)*'Pattern scaling'!BD31+Hosing!BH32</f>
        <v>23.321772844788338</v>
      </c>
      <c r="BE31">
        <f ca="1">(Parameters!$B$125+Temperatures!$G31-Temperatures!$G$2)*'Pattern scaling'!BE31+Hosing!BI32</f>
        <v>15.316513072135226</v>
      </c>
      <c r="BF31">
        <f ca="1">(Parameters!$B$125+Temperatures!$G31-Temperatures!$G$2)*'Pattern scaling'!BF31+Hosing!BJ32</f>
        <v>6.9744179694350796</v>
      </c>
      <c r="BG31">
        <f ca="1">(Parameters!$B$125+Temperatures!$G31-Temperatures!$G$2)*'Pattern scaling'!BG31+Hosing!BK32</f>
        <v>20.574772491539004</v>
      </c>
      <c r="BH31">
        <f ca="1">(Parameters!$B$125+Temperatures!$G31-Temperatures!$G$2)*'Pattern scaling'!BH31+Hosing!BL32</f>
        <v>5.4347802917381856</v>
      </c>
      <c r="BI31">
        <f ca="1">(Parameters!$B$125+Temperatures!$G31-Temperatures!$G$2)*'Pattern scaling'!BI31+Hosing!BM32</f>
        <v>23.966496619736354</v>
      </c>
      <c r="BJ31">
        <f ca="1">(Parameters!$B$125+Temperatures!$G31-Temperatures!$G$2)*'Pattern scaling'!BJ31+Hosing!BN32</f>
        <v>12.117032086631294</v>
      </c>
      <c r="BK31">
        <f ca="1">(Parameters!$B$125+Temperatures!$G31-Temperatures!$G$2)*'Pattern scaling'!BK31+Hosing!BO32</f>
        <v>27.409436027239099</v>
      </c>
      <c r="BL31">
        <f ca="1">(Parameters!$B$125+Temperatures!$G31-Temperatures!$G$2)*'Pattern scaling'!BL31+Hosing!BP32</f>
        <v>26.141208663439166</v>
      </c>
      <c r="BM31">
        <f ca="1">(Parameters!$B$125+Temperatures!$G31-Temperatures!$G$2)*'Pattern scaling'!BM31+Hosing!BQ32</f>
        <v>10.063790202945572</v>
      </c>
      <c r="BN31">
        <f ca="1">(Parameters!$B$125+Temperatures!$G31-Temperatures!$G$2)*'Pattern scaling'!BN31+Hosing!BR32</f>
        <v>11.043587236098491</v>
      </c>
      <c r="BO31">
        <f ca="1">(Parameters!$B$125+Temperatures!$G31-Temperatures!$G$2)*'Pattern scaling'!BO31+Hosing!BS32</f>
        <v>27.528228706317879</v>
      </c>
      <c r="BP31">
        <f ca="1">(Parameters!$B$125+Temperatures!$G31-Temperatures!$G$2)*'Pattern scaling'!BP31+Hosing!BT32</f>
        <v>25.823052703193358</v>
      </c>
      <c r="BQ31">
        <f ca="1">(Parameters!$B$125+Temperatures!$G31-Temperatures!$G$2)*'Pattern scaling'!BQ31+Hosing!BU32</f>
        <v>24.925242122707534</v>
      </c>
      <c r="BR31">
        <f ca="1">(Parameters!$B$125+Temperatures!$G31-Temperatures!$G$2)*'Pattern scaling'!BR31+Hosing!BV32</f>
        <v>27.468417599551021</v>
      </c>
      <c r="BS31">
        <f ca="1">(Parameters!$B$125+Temperatures!$G31-Temperatures!$G$2)*'Pattern scaling'!BS31+Hosing!BW32</f>
        <v>27.373397369501589</v>
      </c>
      <c r="BT31">
        <f ca="1">(Parameters!$B$125+Temperatures!$G31-Temperatures!$G$2)*'Pattern scaling'!BT31+Hosing!BX32</f>
        <v>24.890858018655116</v>
      </c>
      <c r="BU31">
        <f ca="1">(Parameters!$B$125+Temperatures!$G31-Temperatures!$G$2)*'Pattern scaling'!BU31+Hosing!BY32</f>
        <v>16.185723611635424</v>
      </c>
      <c r="BV31">
        <f ca="1">(Parameters!$B$125+Temperatures!$G31-Temperatures!$G$2)*'Pattern scaling'!BV31+Hosing!BZ32</f>
        <v>26.56669900182424</v>
      </c>
      <c r="BW31">
        <f ca="1">(Parameters!$B$125+Temperatures!$G31-Temperatures!$G$2)*'Pattern scaling'!BW31+Hosing!CA32</f>
        <v>21.015751882727574</v>
      </c>
      <c r="BX31">
        <f ca="1">(Parameters!$B$125+Temperatures!$G31-Temperatures!$G$2)*'Pattern scaling'!BX31+Hosing!CB32</f>
        <v>26.610053395647288</v>
      </c>
      <c r="BY31">
        <f ca="1">(Parameters!$B$125+Temperatures!$G31-Temperatures!$G$2)*'Pattern scaling'!BY31+Hosing!CC32</f>
        <v>27.518095902442223</v>
      </c>
      <c r="BZ31">
        <f ca="1">(Parameters!$B$125+Temperatures!$G31-Temperatures!$G$2)*'Pattern scaling'!BZ31+Hosing!CD32</f>
        <v>23.545758030239707</v>
      </c>
      <c r="CA31">
        <f ca="1">(Parameters!$B$125+Temperatures!$G31-Temperatures!$G$2)*'Pattern scaling'!CA31+Hosing!CE32</f>
        <v>23.696164056705996</v>
      </c>
      <c r="CB31">
        <f ca="1">(Parameters!$B$125+Temperatures!$G31-Temperatures!$G$2)*'Pattern scaling'!CB31+Hosing!CF32</f>
        <v>12.415483473598764</v>
      </c>
      <c r="CC31">
        <f ca="1">(Parameters!$B$125+Temperatures!$G31-Temperatures!$G$2)*'Pattern scaling'!CC31+Hosing!CG32</f>
        <v>25.851449256360073</v>
      </c>
      <c r="CD31">
        <f ca="1">(Parameters!$B$125+Temperatures!$G31-Temperatures!$G$2)*'Pattern scaling'!CD31+Hosing!CH32</f>
        <v>11.65243263292035</v>
      </c>
      <c r="CE31">
        <f ca="1">(Parameters!$B$125+Temperatures!$G31-Temperatures!$G$2)*'Pattern scaling'!CE31+Hosing!CI32</f>
        <v>26.564481231219613</v>
      </c>
      <c r="CF31">
        <f ca="1">(Parameters!$B$125+Temperatures!$G31-Temperatures!$G$2)*'Pattern scaling'!CF31+Hosing!CJ32</f>
        <v>26.219370142838823</v>
      </c>
      <c r="CG31">
        <f ca="1">(Parameters!$B$125+Temperatures!$G31-Temperatures!$G$2)*'Pattern scaling'!CG31+Hosing!CK32</f>
        <v>9.9995002599900786</v>
      </c>
      <c r="CH31">
        <f ca="1">(Parameters!$B$125+Temperatures!$G31-Temperatures!$G$2)*'Pattern scaling'!CH31+Hosing!CL32</f>
        <v>16.840446003200341</v>
      </c>
      <c r="CI31">
        <f ca="1">(Parameters!$B$125+Temperatures!$G31-Temperatures!$G$2)*'Pattern scaling'!CI31+Hosing!CM32</f>
        <v>23.95095493793448</v>
      </c>
      <c r="CJ31">
        <f ca="1">(Parameters!$B$125+Temperatures!$G31-Temperatures!$G$2)*'Pattern scaling'!CJ31+Hosing!CN32</f>
        <v>4.2133404850501854</v>
      </c>
      <c r="CK31">
        <f ca="1">(Parameters!$B$125+Temperatures!$G31-Temperatures!$G$2)*'Pattern scaling'!CK31+Hosing!CO32</f>
        <v>21.130220283547601</v>
      </c>
      <c r="CL31">
        <f ca="1">(Parameters!$B$125+Temperatures!$G31-Temperatures!$G$2)*'Pattern scaling'!CL31+Hosing!CP32</f>
        <v>14.169445703434691</v>
      </c>
      <c r="CM31">
        <f ca="1">(Parameters!$B$125+Temperatures!$G31-Temperatures!$G$2)*'Pattern scaling'!CM31+Hosing!CQ32</f>
        <v>25.575135666086364</v>
      </c>
      <c r="CN31">
        <f ca="1">(Parameters!$B$125+Temperatures!$G31-Temperatures!$G$2)*'Pattern scaling'!CN31+Hosing!CR32</f>
        <v>19.856967396667205</v>
      </c>
      <c r="CO31">
        <f ca="1">(Parameters!$B$125+Temperatures!$G31-Temperatures!$G$2)*'Pattern scaling'!CO31+Hosing!CS32</f>
        <v>15.075882660489034</v>
      </c>
      <c r="CP31">
        <f ca="1">(Parameters!$B$125+Temperatures!$G31-Temperatures!$G$2)*'Pattern scaling'!CP31+Hosing!CT32</f>
        <v>8.541815332403246</v>
      </c>
      <c r="CQ31">
        <f ca="1">(Parameters!$B$125+Temperatures!$G31-Temperatures!$G$2)*'Pattern scaling'!CQ31+Hosing!CU32</f>
        <v>21.970562431176905</v>
      </c>
      <c r="CR31">
        <f ca="1">(Parameters!$B$125+Temperatures!$G31-Temperatures!$G$2)*'Pattern scaling'!CR31+Hosing!CV32</f>
        <v>5.6011060287736747</v>
      </c>
      <c r="CS31">
        <f ca="1">(Parameters!$B$125+Temperatures!$G31-Temperatures!$G$2)*'Pattern scaling'!CS31+Hosing!CW32</f>
        <v>28.436571167303562</v>
      </c>
      <c r="CT31">
        <f ca="1">(Parameters!$B$125+Temperatures!$G31-Temperatures!$G$2)*'Pattern scaling'!CT31+Hosing!CX32</f>
        <v>25.853950237454246</v>
      </c>
      <c r="CU31">
        <f ca="1">(Parameters!$B$125+Temperatures!$G31-Temperatures!$G$2)*'Pattern scaling'!CU31+Hosing!CY32</f>
        <v>13.237279736457047</v>
      </c>
      <c r="CV31">
        <f ca="1">(Parameters!$B$125+Temperatures!$G31-Temperatures!$G$2)*'Pattern scaling'!CV31+Hosing!CZ32</f>
        <v>27.061490907494861</v>
      </c>
      <c r="CW31">
        <f ca="1">(Parameters!$B$125+Temperatures!$G31-Temperatures!$G$2)*'Pattern scaling'!CW31+Hosing!DA32</f>
        <v>25.126103814723855</v>
      </c>
      <c r="CX31">
        <f ca="1">(Parameters!$B$125+Temperatures!$G31-Temperatures!$G$2)*'Pattern scaling'!CX31+Hosing!DB32</f>
        <v>17.494316199424325</v>
      </c>
      <c r="CY31">
        <f ca="1">(Parameters!$B$125+Temperatures!$G31-Temperatures!$G$2)*'Pattern scaling'!CY31+Hosing!DC32</f>
        <v>25.600431550212949</v>
      </c>
      <c r="CZ31">
        <f ca="1">(Parameters!$B$125+Temperatures!$G31-Temperatures!$G$2)*'Pattern scaling'!CZ31+Hosing!DD32</f>
        <v>21.572221070772127</v>
      </c>
      <c r="DA31">
        <f ca="1">(Parameters!$B$125+Temperatures!$G31-Temperatures!$G$2)*'Pattern scaling'!DA31+Hosing!DE32</f>
        <v>6.6245277902671935</v>
      </c>
      <c r="DB31">
        <f ca="1">(Parameters!$B$125+Temperatures!$G31-Temperatures!$G$2)*'Pattern scaling'!DB31+Hosing!DF32</f>
        <v>26.497806799778058</v>
      </c>
      <c r="DC31">
        <f ca="1">(Parameters!$B$125+Temperatures!$G31-Temperatures!$G$2)*'Pattern scaling'!DC31+Hosing!DG32</f>
        <v>14.140836027902189</v>
      </c>
      <c r="DD31">
        <f ca="1">(Parameters!$B$125+Temperatures!$G31-Temperatures!$G$2)*'Pattern scaling'!DD31+Hosing!DH32</f>
        <v>8.1265769017893135</v>
      </c>
      <c r="DE31">
        <f ca="1">(Parameters!$B$125+Temperatures!$G31-Temperatures!$G$2)*'Pattern scaling'!DE31+Hosing!DI32</f>
        <v>10.273122573025983</v>
      </c>
      <c r="DF31">
        <f ca="1">(Parameters!$B$125+Temperatures!$G31-Temperatures!$G$2)*'Pattern scaling'!DF31+Hosing!DJ32</f>
        <v>7.6656069486992635</v>
      </c>
      <c r="DG31">
        <f ca="1">(Parameters!$B$125+Temperatures!$G31-Temperatures!$G$2)*'Pattern scaling'!DG31+Hosing!DK32</f>
        <v>18.408518422557481</v>
      </c>
      <c r="DH31">
        <f ca="1">(Parameters!$B$125+Temperatures!$G31-Temperatures!$G$2)*'Pattern scaling'!DH31+Hosing!DL32</f>
        <v>11.40256305176057</v>
      </c>
      <c r="DI31">
        <f ca="1">(Parameters!$B$125+Temperatures!$G31-Temperatures!$G$2)*'Pattern scaling'!DI31+Hosing!DM32</f>
        <v>21.611019852248699</v>
      </c>
      <c r="DJ31">
        <f ca="1">(Parameters!$B$125+Temperatures!$G31-Temperatures!$G$2)*'Pattern scaling'!DJ31+Hosing!DN32</f>
        <v>20.647490968634244</v>
      </c>
      <c r="DK31">
        <f ca="1">(Parameters!$B$125+Temperatures!$G31-Temperatures!$G$2)*'Pattern scaling'!DK31+Hosing!DO32</f>
        <v>11.588071788314746</v>
      </c>
      <c r="DL31">
        <f ca="1">(Parameters!$B$125+Temperatures!$G31-Temperatures!$G$2)*'Pattern scaling'!DL31+Hosing!DP32</f>
        <v>28.69049980088117</v>
      </c>
      <c r="DM31">
        <f ca="1">(Parameters!$B$125+Temperatures!$G31-Temperatures!$G$2)*'Pattern scaling'!DM31+Hosing!DQ32</f>
        <v>26.384801733594465</v>
      </c>
      <c r="DN31">
        <f ca="1">(Parameters!$B$125+Temperatures!$G31-Temperatures!$G$2)*'Pattern scaling'!DN31+Hosing!DR32</f>
        <v>10.909429078267474</v>
      </c>
      <c r="DO31">
        <f ca="1">(Parameters!$B$125+Temperatures!$G31-Temperatures!$G$2)*'Pattern scaling'!DO31+Hosing!DS32</f>
        <v>0.84387753255927589</v>
      </c>
      <c r="DP31">
        <f ca="1">(Parameters!$B$125+Temperatures!$G31-Temperatures!$G$2)*'Pattern scaling'!DP31+Hosing!DT32</f>
        <v>24.893786606202241</v>
      </c>
      <c r="DQ31">
        <f ca="1">(Parameters!$B$125+Temperatures!$G31-Temperatures!$G$2)*'Pattern scaling'!DQ31+Hosing!DU32</f>
        <v>28.871544660105606</v>
      </c>
      <c r="DR31">
        <f ca="1">(Parameters!$B$125+Temperatures!$G31-Temperatures!$G$2)*'Pattern scaling'!DR31+Hosing!DV32</f>
        <v>26.385936751906012</v>
      </c>
      <c r="DS31">
        <f ca="1">(Parameters!$B$125+Temperatures!$G31-Temperatures!$G$2)*'Pattern scaling'!DS31+Hosing!DW32</f>
        <v>22.278667371076374</v>
      </c>
      <c r="DT31">
        <f ca="1">(Parameters!$B$125+Temperatures!$G31-Temperatures!$G$2)*'Pattern scaling'!DT31+Hosing!DX32</f>
        <v>23.424342649261938</v>
      </c>
      <c r="DU31">
        <f ca="1">(Parameters!$B$125+Temperatures!$G31-Temperatures!$G$2)*'Pattern scaling'!DU31+Hosing!DY32</f>
        <v>27.168321890763899</v>
      </c>
      <c r="DV31">
        <f ca="1">(Parameters!$B$125+Temperatures!$G31-Temperatures!$G$2)*'Pattern scaling'!DV31+Hosing!DZ32</f>
        <v>22.996114178242347</v>
      </c>
      <c r="DW31">
        <f ca="1">(Parameters!$B$125+Temperatures!$G31-Temperatures!$G$2)*'Pattern scaling'!DW31+Hosing!EA32</f>
        <v>21.546340409031796</v>
      </c>
      <c r="DX31">
        <f ca="1">(Parameters!$B$125+Temperatures!$G31-Temperatures!$G$2)*'Pattern scaling'!DX31+Hosing!EB32</f>
        <v>29.479712013871293</v>
      </c>
      <c r="DY31">
        <f ca="1">(Parameters!$B$125+Temperatures!$G31-Temperatures!$G$2)*'Pattern scaling'!DY31+Hosing!EC32</f>
        <v>27.494746535739839</v>
      </c>
      <c r="DZ31">
        <f ca="1">(Parameters!$B$125+Temperatures!$G31-Temperatures!$G$2)*'Pattern scaling'!DZ31+Hosing!ED32</f>
        <v>25.762040975818749</v>
      </c>
      <c r="EA31">
        <f ca="1">(Parameters!$B$125+Temperatures!$G31-Temperatures!$G$2)*'Pattern scaling'!EA31+Hosing!EE32</f>
        <v>10.642930496309011</v>
      </c>
      <c r="EB31">
        <f ca="1">(Parameters!$B$125+Temperatures!$G31-Temperatures!$G$2)*'Pattern scaling'!EB31+Hosing!EF32</f>
        <v>5.1058545674739237</v>
      </c>
      <c r="EC31">
        <f ca="1">(Parameters!$B$125+Temperatures!$G31-Temperatures!$G$2)*'Pattern scaling'!EC31+Hosing!EG32</f>
        <v>20.813383085969949</v>
      </c>
      <c r="ED31">
        <f ca="1">(Parameters!$B$125+Temperatures!$G31-Temperatures!$G$2)*'Pattern scaling'!ED31+Hosing!EH32</f>
        <v>26.879205447938826</v>
      </c>
      <c r="EE31">
        <f ca="1">(Parameters!$B$125+Temperatures!$G31-Temperatures!$G$2)*'Pattern scaling'!EE31+Hosing!EI32</f>
        <v>12.855733775338544</v>
      </c>
      <c r="EF31">
        <f ca="1">(Parameters!$B$125+Temperatures!$G31-Temperatures!$G$2)*'Pattern scaling'!EF31+Hosing!EJ32</f>
        <v>26.229609794489338</v>
      </c>
      <c r="EG31">
        <f ca="1">(Parameters!$B$125+Temperatures!$G31-Temperatures!$G$2)*'Pattern scaling'!EG31+Hosing!EK32</f>
        <v>24.458300661427327</v>
      </c>
      <c r="EH31">
        <f ca="1">(Parameters!$B$125+Temperatures!$G31-Temperatures!$G$2)*'Pattern scaling'!EH31+Hosing!EL32</f>
        <v>26.007294398775947</v>
      </c>
      <c r="EI31">
        <f ca="1">(Parameters!$B$125+Temperatures!$G31-Temperatures!$G$2)*'Pattern scaling'!EI31+Hosing!EM32</f>
        <v>19.014163802854164</v>
      </c>
      <c r="EJ31">
        <f ca="1">(Parameters!$B$125+Temperatures!$G31-Temperatures!$G$2)*'Pattern scaling'!EJ31+Hosing!EN32</f>
        <v>26.129325561618458</v>
      </c>
      <c r="EK31">
        <f ca="1">(Parameters!$B$125+Temperatures!$G31-Temperatures!$G$2)*'Pattern scaling'!EK31+Hosing!EO32</f>
        <v>27.576449997571103</v>
      </c>
      <c r="EL31">
        <f ca="1">(Parameters!$B$125+Temperatures!$G31-Temperatures!$G$2)*'Pattern scaling'!EL31+Hosing!EP32</f>
        <v>24.135244923400816</v>
      </c>
      <c r="EM31">
        <f ca="1">(Parameters!$B$125+Temperatures!$G31-Temperatures!$G$2)*'Pattern scaling'!EM31+Hosing!EQ32</f>
        <v>9.5242600151479362</v>
      </c>
      <c r="EN31">
        <f ca="1">(Parameters!$B$125+Temperatures!$G31-Temperatures!$G$2)*'Pattern scaling'!EN31+Hosing!ER32</f>
        <v>25.139690765716768</v>
      </c>
      <c r="EO31">
        <f ca="1">(Parameters!$B$125+Temperatures!$G31-Temperatures!$G$2)*'Pattern scaling'!EO31+Hosing!ES32</f>
        <v>9.7497401612277486</v>
      </c>
      <c r="EP31">
        <f ca="1">(Parameters!$B$125+Temperatures!$G31-Temperatures!$G$2)*'Pattern scaling'!EP31+Hosing!ET32</f>
        <v>15.781154565247052</v>
      </c>
      <c r="EQ31">
        <f ca="1">(Parameters!$B$125+Temperatures!$G31-Temperatures!$G$2)*'Pattern scaling'!EQ31+Hosing!EU32</f>
        <v>24.095306224934848</v>
      </c>
      <c r="ER31">
        <f ca="1">(Parameters!$B$125+Temperatures!$G31-Temperatures!$G$2)*'Pattern scaling'!ER31+Hosing!EV32</f>
        <v>20.771701746843362</v>
      </c>
      <c r="ES31">
        <f ca="1">(Parameters!$B$125+Temperatures!$G31-Temperatures!$G$2)*'Pattern scaling'!ES31+Hosing!EW32</f>
        <v>28.363826313302344</v>
      </c>
      <c r="ET31">
        <f ca="1">(Parameters!$B$125+Temperatures!$G31-Temperatures!$G$2)*'Pattern scaling'!ET31+Hosing!EX32</f>
        <v>16.439872025463515</v>
      </c>
      <c r="EU31">
        <f ca="1">(Parameters!$B$125+Temperatures!$G31-Temperatures!$G$2)*'Pattern scaling'!EU31+Hosing!EY32</f>
        <v>11.063015068759244</v>
      </c>
      <c r="EV31">
        <f ca="1">(Parameters!$B$125+Temperatures!$G31-Temperatures!$G$2)*'Pattern scaling'!EV31+Hosing!EZ32</f>
        <v>6.0141297670986029</v>
      </c>
      <c r="EW31">
        <f ca="1">(Parameters!$B$125+Temperatures!$G31-Temperatures!$G$2)*'Pattern scaling'!EW31+Hosing!FA32</f>
        <v>20.052602831235511</v>
      </c>
      <c r="EX31">
        <f ca="1">(Parameters!$B$125+Temperatures!$G31-Temperatures!$G$2)*'Pattern scaling'!EX31+Hosing!FB32</f>
        <v>26.470201023144458</v>
      </c>
      <c r="EY31">
        <f ca="1">(Parameters!$B$125+Temperatures!$G31-Temperatures!$G$2)*'Pattern scaling'!EY31+Hosing!FC32</f>
        <v>29.648273003946095</v>
      </c>
      <c r="EZ31">
        <f ca="1">(Parameters!$B$125+Temperatures!$G31-Temperatures!$G$2)*'Pattern scaling'!EZ31+Hosing!FD32</f>
        <v>27.293210763409199</v>
      </c>
      <c r="FA31">
        <f ca="1">(Parameters!$B$125+Temperatures!$G31-Temperatures!$G$2)*'Pattern scaling'!FA31+Hosing!FE32</f>
        <v>24.935451504749754</v>
      </c>
      <c r="FB31">
        <f ca="1">(Parameters!$B$125+Temperatures!$G31-Temperatures!$G$2)*'Pattern scaling'!FB31+Hosing!FF32</f>
        <v>26.165742145286021</v>
      </c>
      <c r="FC31">
        <f ca="1">(Parameters!$B$125+Temperatures!$G31-Temperatures!$G$2)*'Pattern scaling'!FC31+Hosing!FG32</f>
        <v>25.069674019065683</v>
      </c>
      <c r="FD31">
        <f ca="1">(Parameters!$B$125+Temperatures!$G31-Temperatures!$G$2)*'Pattern scaling'!FD31+Hosing!FH32</f>
        <v>12.132106840193032</v>
      </c>
      <c r="FE31">
        <f ca="1">(Parameters!$B$125+Temperatures!$G31-Temperatures!$G$2)*'Pattern scaling'!FE31+Hosing!FI32</f>
        <v>27.442765266478421</v>
      </c>
      <c r="FF31">
        <f ca="1">(Parameters!$B$125+Temperatures!$G31-Temperatures!$G$2)*'Pattern scaling'!FF31+Hosing!FJ32</f>
        <v>12.516264224558579</v>
      </c>
      <c r="FG31">
        <f ca="1">(Parameters!$B$125+Temperatures!$G31-Temperatures!$G$2)*'Pattern scaling'!FG31+Hosing!FK32</f>
        <v>28.534975276288986</v>
      </c>
      <c r="FH31">
        <f ca="1">(Parameters!$B$125+Temperatures!$G31-Temperatures!$G$2)*'Pattern scaling'!FH31+Hosing!FL32</f>
        <v>21.523061296529129</v>
      </c>
      <c r="FI31">
        <f ca="1">(Parameters!$B$125+Temperatures!$G31-Temperatures!$G$2)*'Pattern scaling'!FI31+Hosing!FM32</f>
        <v>27.544553624731183</v>
      </c>
      <c r="FJ31">
        <f ca="1">(Parameters!$B$125+Temperatures!$G31-Temperatures!$G$2)*'Pattern scaling'!FJ31+Hosing!FN32</f>
        <v>9.3398833774444512</v>
      </c>
      <c r="FK31">
        <f ca="1">(Parameters!$B$125+Temperatures!$G31-Temperatures!$G$2)*'Pattern scaling'!FK31+Hosing!FO32</f>
        <v>10.547984548633332</v>
      </c>
      <c r="FL31">
        <f ca="1">(Parameters!$B$125+Temperatures!$G31-Temperatures!$G$2)*'Pattern scaling'!FL31+Hosing!FP32</f>
        <v>6.9761409872039533</v>
      </c>
      <c r="FM31">
        <f ca="1">(Parameters!$B$125+Temperatures!$G31-Temperatures!$G$2)*'Pattern scaling'!FM31+Hosing!FQ32</f>
        <v>19.00764626104068</v>
      </c>
      <c r="FN31">
        <f ca="1">(Parameters!$B$125+Temperatures!$G31-Temperatures!$G$2)*'Pattern scaling'!FN31+Hosing!FR32</f>
        <v>28.94665175220053</v>
      </c>
      <c r="FO31">
        <f ca="1">(Parameters!$B$125+Temperatures!$G31-Temperatures!$G$2)*'Pattern scaling'!FO31+Hosing!FS32</f>
        <v>27.457171447322235</v>
      </c>
      <c r="FP31">
        <f ca="1">(Parameters!$B$125+Temperatures!$G31-Temperatures!$G$2)*'Pattern scaling'!FP31+Hosing!FT32</f>
        <v>27.891881804537334</v>
      </c>
      <c r="FQ31">
        <f ca="1">(Parameters!$B$125+Temperatures!$G31-Temperatures!$G$2)*'Pattern scaling'!FQ31+Hosing!FU32</f>
        <v>12.738701490512939</v>
      </c>
      <c r="FR31">
        <f ca="1">(Parameters!$B$125+Temperatures!$G31-Temperatures!$G$2)*'Pattern scaling'!FR31+Hosing!FV32</f>
        <v>16.794277226643874</v>
      </c>
      <c r="FS31">
        <f ca="1">(Parameters!$B$125+Temperatures!$G31-Temperatures!$G$2)*'Pattern scaling'!FS31+Hosing!FW32</f>
        <v>24.660402374689212</v>
      </c>
      <c r="FT31">
        <f ca="1">(Parameters!$B$125+Temperatures!$G31-Temperatures!$G$2)*'Pattern scaling'!FT31+Hosing!FX32</f>
        <v>22.180785409652557</v>
      </c>
      <c r="FU31">
        <f ca="1">(Parameters!$B$125+Temperatures!$G31-Temperatures!$G$2)*'Pattern scaling'!FU31+Hosing!FY32</f>
        <v>27.025091468184407</v>
      </c>
      <c r="FV31">
        <f ca="1">(Parameters!$B$125+Temperatures!$G31-Temperatures!$G$2)*'Pattern scaling'!FV31+Hosing!FZ32</f>
        <v>19.227762554824771</v>
      </c>
      <c r="FW31">
        <f ca="1">(Parameters!$B$125+Temperatures!$G31-Temperatures!$G$2)*'Pattern scaling'!FW31+Hosing!GA32</f>
        <v>14.254739108832634</v>
      </c>
      <c r="FX31">
        <f ca="1">(Parameters!$B$125+Temperatures!$G31-Temperatures!$G$2)*'Pattern scaling'!FX31+Hosing!GB32</f>
        <v>25.081878714398748</v>
      </c>
      <c r="FY31">
        <f ca="1">(Parameters!$B$125+Temperatures!$G31-Temperatures!$G$2)*'Pattern scaling'!FY31+Hosing!GC32</f>
        <v>20.814420881388269</v>
      </c>
      <c r="FZ31">
        <f ca="1">(Parameters!$B$125+Temperatures!$G31-Temperatures!$G$2)*'Pattern scaling'!FZ31+Hosing!GD32</f>
        <v>23.804737822041272</v>
      </c>
      <c r="GA31">
        <f ca="1">(Parameters!$B$125+Temperatures!$G31-Temperatures!$G$2)*'Pattern scaling'!GA31+Hosing!GE32</f>
        <v>23.680998661506617</v>
      </c>
      <c r="GB31">
        <f ca="1">(Parameters!$B$125+Temperatures!$G31-Temperatures!$G$2)*'Pattern scaling'!GB31+Hosing!GF32</f>
        <v>10.037191121602881</v>
      </c>
      <c r="GC31">
        <f ca="1">(Parameters!$B$125+Temperatures!$G31-Temperatures!$G$2)*'Pattern scaling'!GC31+Hosing!GG32</f>
        <v>18.124403194980651</v>
      </c>
      <c r="GD31">
        <f ca="1">(Parameters!$B$125+Temperatures!$G31-Temperatures!$G$2)*'Pattern scaling'!GD31+Hosing!GH32</f>
        <v>15.252289222813186</v>
      </c>
      <c r="GE31">
        <f ca="1">(Parameters!$B$125+Temperatures!$G31-Temperatures!$G$2)*'Pattern scaling'!GE31+Hosing!GI32</f>
        <v>14.773324603973421</v>
      </c>
      <c r="GF31">
        <f ca="1">(Parameters!$B$125+Temperatures!$G31-Temperatures!$G$2)*'Pattern scaling'!GF31+Hosing!GJ32</f>
        <v>25.660057353120632</v>
      </c>
      <c r="GG31">
        <f ca="1">(Parameters!$B$125+Temperatures!$G31-Temperatures!$G$2)*'Pattern scaling'!GG31+Hosing!GK32</f>
        <v>26.302413856460188</v>
      </c>
      <c r="GH31">
        <f ca="1">(Parameters!$B$125+Temperatures!$G31-Temperatures!$G$2)*'Pattern scaling'!GH31+Hosing!GL32</f>
        <v>23.481121095875778</v>
      </c>
      <c r="GI31">
        <f ca="1">(Parameters!$B$125+Temperatures!$G31-Temperatures!$G$2)*'Pattern scaling'!GI31+Hosing!GM32</f>
        <v>25.834652903526141</v>
      </c>
      <c r="GJ31">
        <f ca="1">(Parameters!$B$125+Temperatures!$G31-Temperatures!$G$2)*'Pattern scaling'!GJ31+Hosing!GN32</f>
        <v>21.510208092569631</v>
      </c>
      <c r="GK31">
        <f ca="1">(Parameters!$B$125+Temperatures!$G31-Temperatures!$G$2)*'Pattern scaling'!GK31+Hosing!GO32</f>
        <v>19.405244309017693</v>
      </c>
      <c r="GL31">
        <f ca="1">(Parameters!$B$125+Temperatures!$G31-Temperatures!$G$2)*'Pattern scaling'!GL31+Hosing!GP32</f>
        <v>23.29308263292468</v>
      </c>
      <c r="GM31">
        <f ca="1">(Parameters!$B$125+Temperatures!$G31-Temperatures!$G$2)*'Pattern scaling'!GM31+Hosing!GQ32</f>
        <v>22.172798873095754</v>
      </c>
    </row>
    <row r="32" spans="1:195" x14ac:dyDescent="0.25">
      <c r="A32">
        <v>2040</v>
      </c>
      <c r="B32">
        <f ca="1">(Parameters!$B$125+Temperatures!$G32-Temperatures!$G$2)*'Pattern scaling'!B32+Hosing!F33</f>
        <v>14.140364189291459</v>
      </c>
      <c r="C32">
        <f ca="1">(Parameters!$B$125+Temperatures!$G32-Temperatures!$G$2)*'Pattern scaling'!C32+Hosing!G33</f>
        <v>23.157471852686889</v>
      </c>
      <c r="D32">
        <f ca="1">(Parameters!$B$125+Temperatures!$G32-Temperatures!$G$2)*'Pattern scaling'!D32+Hosing!H33</f>
        <v>13.543510787782024</v>
      </c>
      <c r="E32">
        <f ca="1">(Parameters!$B$125+Temperatures!$G32-Temperatures!$G$2)*'Pattern scaling'!E32+Hosing!I33</f>
        <v>5.7148795203620404</v>
      </c>
      <c r="F32">
        <f ca="1">(Parameters!$B$125+Temperatures!$G32-Temperatures!$G$2)*'Pattern scaling'!F32+Hosing!J33</f>
        <v>27.853747426134543</v>
      </c>
      <c r="G32">
        <f ca="1">(Parameters!$B$125+Temperatures!$G32-Temperatures!$G$2)*'Pattern scaling'!G32+Hosing!K33</f>
        <v>18.416903661742897</v>
      </c>
      <c r="H32">
        <f ca="1">(Parameters!$B$125+Temperatures!$G32-Temperatures!$G$2)*'Pattern scaling'!H32+Hosing!L33</f>
        <v>9.9338904760949163</v>
      </c>
      <c r="I32">
        <f ca="1">(Parameters!$B$125+Temperatures!$G32-Temperatures!$G$2)*'Pattern scaling'!I32+Hosing!M33</f>
        <v>26.933478489291872</v>
      </c>
      <c r="J32">
        <f ca="1">(Parameters!$B$125+Temperatures!$G32-Temperatures!$G$2)*'Pattern scaling'!J32+Hosing!N33</f>
        <v>17.910732380554503</v>
      </c>
      <c r="K32">
        <f ca="1">(Parameters!$B$125+Temperatures!$G32-Temperatures!$G$2)*'Pattern scaling'!K32+Hosing!O33</f>
        <v>9.2134713926405247</v>
      </c>
      <c r="L32">
        <f ca="1">(Parameters!$B$125+Temperatures!$G32-Temperatures!$G$2)*'Pattern scaling'!L32+Hosing!P33</f>
        <v>14.907099480350482</v>
      </c>
      <c r="M32">
        <f ca="1">(Parameters!$B$125+Temperatures!$G32-Temperatures!$G$2)*'Pattern scaling'!M32+Hosing!Q33</f>
        <v>21.904243356809665</v>
      </c>
      <c r="N32">
        <f ca="1">(Parameters!$B$125+Temperatures!$G32-Temperatures!$G$2)*'Pattern scaling'!N32+Hosing!R33</f>
        <v>10.932803705382097</v>
      </c>
      <c r="O32">
        <f ca="1">(Parameters!$B$125+Temperatures!$G32-Temperatures!$G$2)*'Pattern scaling'!O32+Hosing!S33</f>
        <v>28.007831236836015</v>
      </c>
      <c r="P32">
        <f ca="1">(Parameters!$B$125+Temperatures!$G32-Temperatures!$G$2)*'Pattern scaling'!P32+Hosing!T33</f>
        <v>28.874814462040156</v>
      </c>
      <c r="Q32">
        <f ca="1">(Parameters!$B$125+Temperatures!$G32-Temperatures!$G$2)*'Pattern scaling'!Q32+Hosing!U33</f>
        <v>26.197835599439991</v>
      </c>
      <c r="R32">
        <f ca="1">(Parameters!$B$125+Temperatures!$G32-Temperatures!$G$2)*'Pattern scaling'!R32+Hosing!V33</f>
        <v>12.199763122845207</v>
      </c>
      <c r="S32">
        <f ca="1">(Parameters!$B$125+Temperatures!$G32-Temperatures!$G$2)*'Pattern scaling'!S32+Hosing!W33</f>
        <v>28.423914377986915</v>
      </c>
      <c r="T32">
        <f ca="1">(Parameters!$B$125+Temperatures!$G32-Temperatures!$G$2)*'Pattern scaling'!T32+Hosing!X33</f>
        <v>25.608219309491453</v>
      </c>
      <c r="U32">
        <f ca="1">(Parameters!$B$125+Temperatures!$G32-Temperatures!$G$2)*'Pattern scaling'!U32+Hosing!Y33</f>
        <v>10.904640547134457</v>
      </c>
      <c r="V32">
        <f ca="1">(Parameters!$B$125+Temperatures!$G32-Temperatures!$G$2)*'Pattern scaling'!V32+Hosing!Z33</f>
        <v>8.2061039976068049</v>
      </c>
      <c r="W32">
        <f ca="1">(Parameters!$B$125+Temperatures!$G32-Temperatures!$G$2)*'Pattern scaling'!W32+Hosing!AA33</f>
        <v>26.07064778694572</v>
      </c>
      <c r="X32">
        <f ca="1">(Parameters!$B$125+Temperatures!$G32-Temperatures!$G$2)*'Pattern scaling'!X32+Hosing!AB33</f>
        <v>23.62562903886683</v>
      </c>
      <c r="Y32">
        <f ca="1">(Parameters!$B$125+Temperatures!$G32-Temperatures!$G$2)*'Pattern scaling'!Y32+Hosing!AC33</f>
        <v>17.67914942637395</v>
      </c>
      <c r="Z32">
        <f ca="1">(Parameters!$B$125+Temperatures!$G32-Temperatures!$G$2)*'Pattern scaling'!Z32+Hosing!AD33</f>
        <v>24.166749298501479</v>
      </c>
      <c r="AA32">
        <f ca="1">(Parameters!$B$125+Temperatures!$G32-Temperatures!$G$2)*'Pattern scaling'!AA32+Hosing!AE33</f>
        <v>26.924886013659847</v>
      </c>
      <c r="AB32">
        <f ca="1">(Parameters!$B$125+Temperatures!$G32-Temperatures!$G$2)*'Pattern scaling'!AB32+Hosing!AF33</f>
        <v>27.696718096772329</v>
      </c>
      <c r="AC32">
        <f ca="1">(Parameters!$B$125+Temperatures!$G32-Temperatures!$G$2)*'Pattern scaling'!AC32+Hosing!AG33</f>
        <v>13.983736269859467</v>
      </c>
      <c r="AD32">
        <f ca="1">(Parameters!$B$125+Temperatures!$G32-Temperatures!$G$2)*'Pattern scaling'!AD32+Hosing!AH33</f>
        <v>23.339691056127403</v>
      </c>
      <c r="AE32">
        <f ca="1">(Parameters!$B$125+Temperatures!$G32-Temperatures!$G$2)*'Pattern scaling'!AE32+Hosing!AI33</f>
        <v>26.409917321536476</v>
      </c>
      <c r="AF32">
        <f ca="1">(Parameters!$B$125+Temperatures!$G32-Temperatures!$G$2)*'Pattern scaling'!AF32+Hosing!AJ33</f>
        <v>7.7301198898672583</v>
      </c>
      <c r="AG32">
        <f ca="1">(Parameters!$B$125+Temperatures!$G32-Temperatures!$G$2)*'Pattern scaling'!AG32+Hosing!AK33</f>
        <v>9.0824300419274877</v>
      </c>
      <c r="AH32">
        <f ca="1">(Parameters!$B$125+Temperatures!$G32-Temperatures!$G$2)*'Pattern scaling'!AH32+Hosing!AL33</f>
        <v>13.485865820876562</v>
      </c>
      <c r="AI32">
        <f ca="1">(Parameters!$B$125+Temperatures!$G32-Temperatures!$G$2)*'Pattern scaling'!AI32+Hosing!AM33</f>
        <v>16.003410392567758</v>
      </c>
      <c r="AJ32">
        <f ca="1">(Parameters!$B$125+Temperatures!$G32-Temperatures!$G$2)*'Pattern scaling'!AJ32+Hosing!AN33</f>
        <v>26.860666923876472</v>
      </c>
      <c r="AK32">
        <f ca="1">(Parameters!$B$125+Temperatures!$G32-Temperatures!$G$2)*'Pattern scaling'!AK32+Hosing!AO33</f>
        <v>25.861902391736564</v>
      </c>
      <c r="AL32">
        <f ca="1">(Parameters!$B$125+Temperatures!$G32-Temperatures!$G$2)*'Pattern scaling'!AL32+Hosing!AP33</f>
        <v>25.125012949995966</v>
      </c>
      <c r="AM32">
        <f ca="1">(Parameters!$B$125+Temperatures!$G32-Temperatures!$G$2)*'Pattern scaling'!AM32+Hosing!AQ33</f>
        <v>25.64790801843592</v>
      </c>
      <c r="AN32">
        <f ca="1">(Parameters!$B$125+Temperatures!$G32-Temperatures!$G$2)*'Pattern scaling'!AN32+Hosing!AR33</f>
        <v>21.476388829257026</v>
      </c>
      <c r="AO32">
        <f ca="1">(Parameters!$B$125+Temperatures!$G32-Temperatures!$G$2)*'Pattern scaling'!AO32+Hosing!AS33</f>
        <v>25.0607999534352</v>
      </c>
      <c r="AP32">
        <f ca="1">(Parameters!$B$125+Temperatures!$G32-Temperatures!$G$2)*'Pattern scaling'!AP32+Hosing!AT33</f>
        <v>21.77775561253997</v>
      </c>
      <c r="AQ32">
        <f ca="1">(Parameters!$B$125+Temperatures!$G32-Temperatures!$G$2)*'Pattern scaling'!AQ32+Hosing!AU33</f>
        <v>23.34290544056952</v>
      </c>
      <c r="AR32">
        <f ca="1">(Parameters!$B$125+Temperatures!$G32-Temperatures!$G$2)*'Pattern scaling'!AR32+Hosing!AV33</f>
        <v>26.248980605170349</v>
      </c>
      <c r="AS32">
        <f ca="1">(Parameters!$B$125+Temperatures!$G32-Temperatures!$G$2)*'Pattern scaling'!AS32+Hosing!AW33</f>
        <v>19.362704213346696</v>
      </c>
      <c r="AT32">
        <f ca="1">(Parameters!$B$125+Temperatures!$G32-Temperatures!$G$2)*'Pattern scaling'!AT32+Hosing!AX33</f>
        <v>9.441439744972957</v>
      </c>
      <c r="AU32">
        <f ca="1">(Parameters!$B$125+Temperatures!$G32-Temperatures!$G$2)*'Pattern scaling'!AU32+Hosing!AY33</f>
        <v>10.236537958290958</v>
      </c>
      <c r="AV32">
        <f ca="1">(Parameters!$B$125+Temperatures!$G32-Temperatures!$G$2)*'Pattern scaling'!AV32+Hosing!AZ33</f>
        <v>29.717271924551131</v>
      </c>
      <c r="AW32">
        <f ca="1">(Parameters!$B$125+Temperatures!$G32-Temperatures!$G$2)*'Pattern scaling'!AW32+Hosing!BA33</f>
        <v>23.659938461708336</v>
      </c>
      <c r="AX32">
        <f ca="1">(Parameters!$B$125+Temperatures!$G32-Temperatures!$G$2)*'Pattern scaling'!AX32+Hosing!BB33</f>
        <v>9.1653893141939502</v>
      </c>
      <c r="AY32">
        <f ca="1">(Parameters!$B$125+Temperatures!$G32-Temperatures!$G$2)*'Pattern scaling'!AY32+Hosing!BC33</f>
        <v>25.627098294630709</v>
      </c>
      <c r="AZ32">
        <f ca="1">(Parameters!$B$125+Temperatures!$G32-Temperatures!$G$2)*'Pattern scaling'!AZ32+Hosing!BD33</f>
        <v>17.931579707506106</v>
      </c>
      <c r="BA32">
        <f ca="1">(Parameters!$B$125+Temperatures!$G32-Temperatures!$G$2)*'Pattern scaling'!BA32+Hosing!BE33</f>
        <v>21.545802563183905</v>
      </c>
      <c r="BB32">
        <f ca="1">(Parameters!$B$125+Temperatures!$G32-Temperatures!$G$2)*'Pattern scaling'!BB32+Hosing!BF33</f>
        <v>22.890816689794718</v>
      </c>
      <c r="BC32">
        <f ca="1">(Parameters!$B$125+Temperatures!$G32-Temperatures!$G$2)*'Pattern scaling'!BC32+Hosing!BG33</f>
        <v>23.574339113662141</v>
      </c>
      <c r="BD32">
        <f ca="1">(Parameters!$B$125+Temperatures!$G32-Temperatures!$G$2)*'Pattern scaling'!BD32+Hosing!BH33</f>
        <v>23.34210570787382</v>
      </c>
      <c r="BE32">
        <f ca="1">(Parameters!$B$125+Temperatures!$G32-Temperatures!$G$2)*'Pattern scaling'!BE32+Hosing!BI33</f>
        <v>15.334367852821337</v>
      </c>
      <c r="BF32">
        <f ca="1">(Parameters!$B$125+Temperatures!$G32-Temperatures!$G$2)*'Pattern scaling'!BF32+Hosing!BJ33</f>
        <v>6.9924679116557416</v>
      </c>
      <c r="BG32">
        <f ca="1">(Parameters!$B$125+Temperatures!$G32-Temperatures!$G$2)*'Pattern scaling'!BG32+Hosing!BK33</f>
        <v>20.593792568023709</v>
      </c>
      <c r="BH32">
        <f ca="1">(Parameters!$B$125+Temperatures!$G32-Temperatures!$G$2)*'Pattern scaling'!BH32+Hosing!BL33</f>
        <v>5.4537373603758263</v>
      </c>
      <c r="BI32">
        <f ca="1">(Parameters!$B$125+Temperatures!$G32-Temperatures!$G$2)*'Pattern scaling'!BI32+Hosing!BM33</f>
        <v>23.982856367746123</v>
      </c>
      <c r="BJ32">
        <f ca="1">(Parameters!$B$125+Temperatures!$G32-Temperatures!$G$2)*'Pattern scaling'!BJ32+Hosing!BN33</f>
        <v>12.133171415956454</v>
      </c>
      <c r="BK32">
        <f ca="1">(Parameters!$B$125+Temperatures!$G32-Temperatures!$G$2)*'Pattern scaling'!BK32+Hosing!BO33</f>
        <v>27.427476092586755</v>
      </c>
      <c r="BL32">
        <f ca="1">(Parameters!$B$125+Temperatures!$G32-Temperatures!$G$2)*'Pattern scaling'!BL32+Hosing!BP33</f>
        <v>26.161028230846657</v>
      </c>
      <c r="BM32">
        <f ca="1">(Parameters!$B$125+Temperatures!$G32-Temperatures!$G$2)*'Pattern scaling'!BM32+Hosing!BQ33</f>
        <v>10.076893812289358</v>
      </c>
      <c r="BN32">
        <f ca="1">(Parameters!$B$125+Temperatures!$G32-Temperatures!$G$2)*'Pattern scaling'!BN32+Hosing!BR33</f>
        <v>11.062122235325528</v>
      </c>
      <c r="BO32">
        <f ca="1">(Parameters!$B$125+Temperatures!$G32-Temperatures!$G$2)*'Pattern scaling'!BO32+Hosing!BS33</f>
        <v>27.549196549193869</v>
      </c>
      <c r="BP32">
        <f ca="1">(Parameters!$B$125+Temperatures!$G32-Temperatures!$G$2)*'Pattern scaling'!BP32+Hosing!BT33</f>
        <v>25.844062679582372</v>
      </c>
      <c r="BQ32">
        <f ca="1">(Parameters!$B$125+Temperatures!$G32-Temperatures!$G$2)*'Pattern scaling'!BQ32+Hosing!BU33</f>
        <v>24.942629947672444</v>
      </c>
      <c r="BR32">
        <f ca="1">(Parameters!$B$125+Temperatures!$G32-Temperatures!$G$2)*'Pattern scaling'!BR32+Hosing!BV33</f>
        <v>27.489113763303568</v>
      </c>
      <c r="BS32">
        <f ca="1">(Parameters!$B$125+Temperatures!$G32-Temperatures!$G$2)*'Pattern scaling'!BS32+Hosing!BW33</f>
        <v>27.394424900301789</v>
      </c>
      <c r="BT32">
        <f ca="1">(Parameters!$B$125+Temperatures!$G32-Temperatures!$G$2)*'Pattern scaling'!BT32+Hosing!BX33</f>
        <v>24.910274570835352</v>
      </c>
      <c r="BU32">
        <f ca="1">(Parameters!$B$125+Temperatures!$G32-Temperatures!$G$2)*'Pattern scaling'!BU32+Hosing!BY33</f>
        <v>16.204354141605975</v>
      </c>
      <c r="BV32">
        <f ca="1">(Parameters!$B$125+Temperatures!$G32-Temperatures!$G$2)*'Pattern scaling'!BV32+Hosing!BZ33</f>
        <v>26.584951209174498</v>
      </c>
      <c r="BW32">
        <f ca="1">(Parameters!$B$125+Temperatures!$G32-Temperatures!$G$2)*'Pattern scaling'!BW32+Hosing!CA33</f>
        <v>21.035055842847189</v>
      </c>
      <c r="BX32">
        <f ca="1">(Parameters!$B$125+Temperatures!$G32-Temperatures!$G$2)*'Pattern scaling'!BX32+Hosing!CB33</f>
        <v>26.629952266366431</v>
      </c>
      <c r="BY32">
        <f ca="1">(Parameters!$B$125+Temperatures!$G32-Temperatures!$G$2)*'Pattern scaling'!BY32+Hosing!CC33</f>
        <v>27.538771675211475</v>
      </c>
      <c r="BZ32">
        <f ca="1">(Parameters!$B$125+Temperatures!$G32-Temperatures!$G$2)*'Pattern scaling'!BZ32+Hosing!CD33</f>
        <v>23.564527288380191</v>
      </c>
      <c r="CA32">
        <f ca="1">(Parameters!$B$125+Temperatures!$G32-Temperatures!$G$2)*'Pattern scaling'!CA32+Hosing!CE33</f>
        <v>23.715963103502048</v>
      </c>
      <c r="CB32">
        <f ca="1">(Parameters!$B$125+Temperatures!$G32-Temperatures!$G$2)*'Pattern scaling'!CB32+Hosing!CF33</f>
        <v>12.433448661287827</v>
      </c>
      <c r="CC32">
        <f ca="1">(Parameters!$B$125+Temperatures!$G32-Temperatures!$G$2)*'Pattern scaling'!CC32+Hosing!CG33</f>
        <v>25.869963946630151</v>
      </c>
      <c r="CD32">
        <f ca="1">(Parameters!$B$125+Temperatures!$G32-Temperatures!$G$2)*'Pattern scaling'!CD32+Hosing!CH33</f>
        <v>11.670433788811438</v>
      </c>
      <c r="CE32">
        <f ca="1">(Parameters!$B$125+Temperatures!$G32-Temperatures!$G$2)*'Pattern scaling'!CE32+Hosing!CI33</f>
        <v>26.583176239605045</v>
      </c>
      <c r="CF32">
        <f ca="1">(Parameters!$B$125+Temperatures!$G32-Temperatures!$G$2)*'Pattern scaling'!CF32+Hosing!CJ33</f>
        <v>26.240859050861793</v>
      </c>
      <c r="CG32">
        <f ca="1">(Parameters!$B$125+Temperatures!$G32-Temperatures!$G$2)*'Pattern scaling'!CG32+Hosing!CK33</f>
        <v>10.010729300559857</v>
      </c>
      <c r="CH32">
        <f ca="1">(Parameters!$B$125+Temperatures!$G32-Temperatures!$G$2)*'Pattern scaling'!CH32+Hosing!CL33</f>
        <v>16.861658472395334</v>
      </c>
      <c r="CI32">
        <f ca="1">(Parameters!$B$125+Temperatures!$G32-Temperatures!$G$2)*'Pattern scaling'!CI32+Hosing!CM33</f>
        <v>23.975234407701624</v>
      </c>
      <c r="CJ32">
        <f ca="1">(Parameters!$B$125+Temperatures!$G32-Temperatures!$G$2)*'Pattern scaling'!CJ32+Hosing!CN33</f>
        <v>4.22488381479792</v>
      </c>
      <c r="CK32">
        <f ca="1">(Parameters!$B$125+Temperatures!$G32-Temperatures!$G$2)*'Pattern scaling'!CK32+Hosing!CO33</f>
        <v>21.150508374059918</v>
      </c>
      <c r="CL32">
        <f ca="1">(Parameters!$B$125+Temperatures!$G32-Temperatures!$G$2)*'Pattern scaling'!CL32+Hosing!CP33</f>
        <v>14.187419815604184</v>
      </c>
      <c r="CM32">
        <f ca="1">(Parameters!$B$125+Temperatures!$G32-Temperatures!$G$2)*'Pattern scaling'!CM32+Hosing!CQ33</f>
        <v>25.593002653590528</v>
      </c>
      <c r="CN32">
        <f ca="1">(Parameters!$B$125+Temperatures!$G32-Temperatures!$G$2)*'Pattern scaling'!CN32+Hosing!CR33</f>
        <v>19.87805643668122</v>
      </c>
      <c r="CO32">
        <f ca="1">(Parameters!$B$125+Temperatures!$G32-Temperatures!$G$2)*'Pattern scaling'!CO32+Hosing!CS33</f>
        <v>15.09336274580367</v>
      </c>
      <c r="CP32">
        <f ca="1">(Parameters!$B$125+Temperatures!$G32-Temperatures!$G$2)*'Pattern scaling'!CP32+Hosing!CT33</f>
        <v>8.5613424994390144</v>
      </c>
      <c r="CQ32">
        <f ca="1">(Parameters!$B$125+Temperatures!$G32-Temperatures!$G$2)*'Pattern scaling'!CQ32+Hosing!CU33</f>
        <v>21.98903436523355</v>
      </c>
      <c r="CR32">
        <f ca="1">(Parameters!$B$125+Temperatures!$G32-Temperatures!$G$2)*'Pattern scaling'!CR32+Hosing!CV33</f>
        <v>5.6192091405972713</v>
      </c>
      <c r="CS32">
        <f ca="1">(Parameters!$B$125+Temperatures!$G32-Temperatures!$G$2)*'Pattern scaling'!CS32+Hosing!CW33</f>
        <v>28.457236907025862</v>
      </c>
      <c r="CT32">
        <f ca="1">(Parameters!$B$125+Temperatures!$G32-Temperatures!$G$2)*'Pattern scaling'!CT32+Hosing!CX33</f>
        <v>25.871704330865722</v>
      </c>
      <c r="CU32">
        <f ca="1">(Parameters!$B$125+Temperatures!$G32-Temperatures!$G$2)*'Pattern scaling'!CU32+Hosing!CY33</f>
        <v>13.254920635107753</v>
      </c>
      <c r="CV32">
        <f ca="1">(Parameters!$B$125+Temperatures!$G32-Temperatures!$G$2)*'Pattern scaling'!CV32+Hosing!CZ33</f>
        <v>27.086403284990293</v>
      </c>
      <c r="CW32">
        <f ca="1">(Parameters!$B$125+Temperatures!$G32-Temperatures!$G$2)*'Pattern scaling'!CW32+Hosing!DA33</f>
        <v>25.146049216001053</v>
      </c>
      <c r="CX32">
        <f ca="1">(Parameters!$B$125+Temperatures!$G32-Temperatures!$G$2)*'Pattern scaling'!CX32+Hosing!DB33</f>
        <v>17.513305524251091</v>
      </c>
      <c r="CY32">
        <f ca="1">(Parameters!$B$125+Temperatures!$G32-Temperatures!$G$2)*'Pattern scaling'!CY32+Hosing!DC33</f>
        <v>25.61997793665806</v>
      </c>
      <c r="CZ32">
        <f ca="1">(Parameters!$B$125+Temperatures!$G32-Temperatures!$G$2)*'Pattern scaling'!CZ32+Hosing!DD33</f>
        <v>21.59216182504462</v>
      </c>
      <c r="DA32">
        <f ca="1">(Parameters!$B$125+Temperatures!$G32-Temperatures!$G$2)*'Pattern scaling'!DA32+Hosing!DE33</f>
        <v>6.6401980012141353</v>
      </c>
      <c r="DB32">
        <f ca="1">(Parameters!$B$125+Temperatures!$G32-Temperatures!$G$2)*'Pattern scaling'!DB32+Hosing!DF33</f>
        <v>26.516430908288569</v>
      </c>
      <c r="DC32">
        <f ca="1">(Parameters!$B$125+Temperatures!$G32-Temperatures!$G$2)*'Pattern scaling'!DC32+Hosing!DG33</f>
        <v>14.158961235194603</v>
      </c>
      <c r="DD32">
        <f ca="1">(Parameters!$B$125+Temperatures!$G32-Temperatures!$G$2)*'Pattern scaling'!DD32+Hosing!DH33</f>
        <v>8.1436384351521038</v>
      </c>
      <c r="DE32">
        <f ca="1">(Parameters!$B$125+Temperatures!$G32-Temperatures!$G$2)*'Pattern scaling'!DE32+Hosing!DI33</f>
        <v>10.288538310236977</v>
      </c>
      <c r="DF32">
        <f ca="1">(Parameters!$B$125+Temperatures!$G32-Temperatures!$G$2)*'Pattern scaling'!DF32+Hosing!DJ33</f>
        <v>7.6829720659797429</v>
      </c>
      <c r="DG32">
        <f ca="1">(Parameters!$B$125+Temperatures!$G32-Temperatures!$G$2)*'Pattern scaling'!DG32+Hosing!DK33</f>
        <v>18.428506876687635</v>
      </c>
      <c r="DH32">
        <f ca="1">(Parameters!$B$125+Temperatures!$G32-Temperatures!$G$2)*'Pattern scaling'!DH32+Hosing!DL33</f>
        <v>11.421084223368981</v>
      </c>
      <c r="DI32">
        <f ca="1">(Parameters!$B$125+Temperatures!$G32-Temperatures!$G$2)*'Pattern scaling'!DI32+Hosing!DM33</f>
        <v>21.628859779041932</v>
      </c>
      <c r="DJ32">
        <f ca="1">(Parameters!$B$125+Temperatures!$G32-Temperatures!$G$2)*'Pattern scaling'!DJ32+Hosing!DN33</f>
        <v>20.667260317111374</v>
      </c>
      <c r="DK32">
        <f ca="1">(Parameters!$B$125+Temperatures!$G32-Temperatures!$G$2)*'Pattern scaling'!DK32+Hosing!DO33</f>
        <v>11.606415752485139</v>
      </c>
      <c r="DL32">
        <f ca="1">(Parameters!$B$125+Temperatures!$G32-Temperatures!$G$2)*'Pattern scaling'!DL32+Hosing!DP33</f>
        <v>28.714511244835059</v>
      </c>
      <c r="DM32">
        <f ca="1">(Parameters!$B$125+Temperatures!$G32-Temperatures!$G$2)*'Pattern scaling'!DM32+Hosing!DQ33</f>
        <v>26.405092470706844</v>
      </c>
      <c r="DN32">
        <f ca="1">(Parameters!$B$125+Temperatures!$G32-Temperatures!$G$2)*'Pattern scaling'!DN32+Hosing!DR33</f>
        <v>10.92684519208669</v>
      </c>
      <c r="DO32">
        <f ca="1">(Parameters!$B$125+Temperatures!$G32-Temperatures!$G$2)*'Pattern scaling'!DO32+Hosing!DS33</f>
        <v>0.85968662930221829</v>
      </c>
      <c r="DP32">
        <f ca="1">(Parameters!$B$125+Temperatures!$G32-Temperatures!$G$2)*'Pattern scaling'!DP32+Hosing!DT33</f>
        <v>24.913915094659476</v>
      </c>
      <c r="DQ32">
        <f ca="1">(Parameters!$B$125+Temperatures!$G32-Temperatures!$G$2)*'Pattern scaling'!DQ32+Hosing!DU33</f>
        <v>28.894764219141905</v>
      </c>
      <c r="DR32">
        <f ca="1">(Parameters!$B$125+Temperatures!$G32-Temperatures!$G$2)*'Pattern scaling'!DR32+Hosing!DV33</f>
        <v>26.403877565156456</v>
      </c>
      <c r="DS32">
        <f ca="1">(Parameters!$B$125+Temperatures!$G32-Temperatures!$G$2)*'Pattern scaling'!DS32+Hosing!DW33</f>
        <v>22.294465536095249</v>
      </c>
      <c r="DT32">
        <f ca="1">(Parameters!$B$125+Temperatures!$G32-Temperatures!$G$2)*'Pattern scaling'!DT32+Hosing!DX33</f>
        <v>23.445144182305768</v>
      </c>
      <c r="DU32">
        <f ca="1">(Parameters!$B$125+Temperatures!$G32-Temperatures!$G$2)*'Pattern scaling'!DU32+Hosing!DY33</f>
        <v>27.187803155175391</v>
      </c>
      <c r="DV32">
        <f ca="1">(Parameters!$B$125+Temperatures!$G32-Temperatures!$G$2)*'Pattern scaling'!DV32+Hosing!DZ33</f>
        <v>23.018995248699639</v>
      </c>
      <c r="DW32">
        <f ca="1">(Parameters!$B$125+Temperatures!$G32-Temperatures!$G$2)*'Pattern scaling'!DW32+Hosing!EA33</f>
        <v>21.562219275941953</v>
      </c>
      <c r="DX32">
        <f ca="1">(Parameters!$B$125+Temperatures!$G32-Temperatures!$G$2)*'Pattern scaling'!DX32+Hosing!EB33</f>
        <v>29.503473248274496</v>
      </c>
      <c r="DY32">
        <f ca="1">(Parameters!$B$125+Temperatures!$G32-Temperatures!$G$2)*'Pattern scaling'!DY32+Hosing!EC33</f>
        <v>27.516179761407749</v>
      </c>
      <c r="DZ32">
        <f ca="1">(Parameters!$B$125+Temperatures!$G32-Temperatures!$G$2)*'Pattern scaling'!DZ32+Hosing!ED33</f>
        <v>25.782084822790853</v>
      </c>
      <c r="EA32">
        <f ca="1">(Parameters!$B$125+Temperatures!$G32-Temperatures!$G$2)*'Pattern scaling'!EA32+Hosing!EE33</f>
        <v>10.657325768428727</v>
      </c>
      <c r="EB32">
        <f ca="1">(Parameters!$B$125+Temperatures!$G32-Temperatures!$G$2)*'Pattern scaling'!EB32+Hosing!EF33</f>
        <v>5.1206747741893537</v>
      </c>
      <c r="EC32">
        <f ca="1">(Parameters!$B$125+Temperatures!$G32-Temperatures!$G$2)*'Pattern scaling'!EC32+Hosing!EG33</f>
        <v>20.834428868714777</v>
      </c>
      <c r="ED32">
        <f ca="1">(Parameters!$B$125+Temperatures!$G32-Temperatures!$G$2)*'Pattern scaling'!ED32+Hosing!EH33</f>
        <v>26.898554598080747</v>
      </c>
      <c r="EE32">
        <f ca="1">(Parameters!$B$125+Temperatures!$G32-Temperatures!$G$2)*'Pattern scaling'!EE32+Hosing!EI33</f>
        <v>12.868634002006999</v>
      </c>
      <c r="EF32">
        <f ca="1">(Parameters!$B$125+Temperatures!$G32-Temperatures!$G$2)*'Pattern scaling'!EF32+Hosing!EJ33</f>
        <v>26.251648728934484</v>
      </c>
      <c r="EG32">
        <f ca="1">(Parameters!$B$125+Temperatures!$G32-Temperatures!$G$2)*'Pattern scaling'!EG32+Hosing!EK33</f>
        <v>24.482098467896591</v>
      </c>
      <c r="EH32">
        <f ca="1">(Parameters!$B$125+Temperatures!$G32-Temperatures!$G$2)*'Pattern scaling'!EH32+Hosing!EL33</f>
        <v>26.026484735118672</v>
      </c>
      <c r="EI32">
        <f ca="1">(Parameters!$B$125+Temperatures!$G32-Temperatures!$G$2)*'Pattern scaling'!EI32+Hosing!EM33</f>
        <v>19.033155152952283</v>
      </c>
      <c r="EJ32">
        <f ca="1">(Parameters!$B$125+Temperatures!$G32-Temperatures!$G$2)*'Pattern scaling'!EJ32+Hosing!EN33</f>
        <v>26.147886752349123</v>
      </c>
      <c r="EK32">
        <f ca="1">(Parameters!$B$125+Temperatures!$G32-Temperatures!$G$2)*'Pattern scaling'!EK32+Hosing!EO33</f>
        <v>27.594847785509479</v>
      </c>
      <c r="EL32">
        <f ca="1">(Parameters!$B$125+Temperatures!$G32-Temperatures!$G$2)*'Pattern scaling'!EL32+Hosing!EP33</f>
        <v>24.153198572075347</v>
      </c>
      <c r="EM32">
        <f ca="1">(Parameters!$B$125+Temperatures!$G32-Temperatures!$G$2)*'Pattern scaling'!EM32+Hosing!EQ33</f>
        <v>9.5410074684904735</v>
      </c>
      <c r="EN32">
        <f ca="1">(Parameters!$B$125+Temperatures!$G32-Temperatures!$G$2)*'Pattern scaling'!EN32+Hosing!ER33</f>
        <v>25.15714695484273</v>
      </c>
      <c r="EO32">
        <f ca="1">(Parameters!$B$125+Temperatures!$G32-Temperatures!$G$2)*'Pattern scaling'!EO32+Hosing!ES33</f>
        <v>9.7674474727765208</v>
      </c>
      <c r="EP32">
        <f ca="1">(Parameters!$B$125+Temperatures!$G32-Temperatures!$G$2)*'Pattern scaling'!EP32+Hosing!ET33</f>
        <v>15.797574574989593</v>
      </c>
      <c r="EQ32">
        <f ca="1">(Parameters!$B$125+Temperatures!$G32-Temperatures!$G$2)*'Pattern scaling'!EQ32+Hosing!EU33</f>
        <v>24.117545469181049</v>
      </c>
      <c r="ER32">
        <f ca="1">(Parameters!$B$125+Temperatures!$G32-Temperatures!$G$2)*'Pattern scaling'!ER32+Hosing!EV33</f>
        <v>20.792019515423789</v>
      </c>
      <c r="ES32">
        <f ca="1">(Parameters!$B$125+Temperatures!$G32-Temperatures!$G$2)*'Pattern scaling'!ES32+Hosing!EW33</f>
        <v>28.387895318458479</v>
      </c>
      <c r="ET32">
        <f ca="1">(Parameters!$B$125+Temperatures!$G32-Temperatures!$G$2)*'Pattern scaling'!ET32+Hosing!EX33</f>
        <v>16.453650055672636</v>
      </c>
      <c r="EU32">
        <f ca="1">(Parameters!$B$125+Temperatures!$G32-Temperatures!$G$2)*'Pattern scaling'!EU32+Hosing!EY33</f>
        <v>11.081240566908576</v>
      </c>
      <c r="EV32">
        <f ca="1">(Parameters!$B$125+Temperatures!$G32-Temperatures!$G$2)*'Pattern scaling'!EV32+Hosing!EZ33</f>
        <v>6.0329595034353787</v>
      </c>
      <c r="EW32">
        <f ca="1">(Parameters!$B$125+Temperatures!$G32-Temperatures!$G$2)*'Pattern scaling'!EW32+Hosing!FA33</f>
        <v>20.07170751384497</v>
      </c>
      <c r="EX32">
        <f ca="1">(Parameters!$B$125+Temperatures!$G32-Temperatures!$G$2)*'Pattern scaling'!EX32+Hosing!FB33</f>
        <v>26.494577754724567</v>
      </c>
      <c r="EY32">
        <f ca="1">(Parameters!$B$125+Temperatures!$G32-Temperatures!$G$2)*'Pattern scaling'!EY32+Hosing!FC33</f>
        <v>29.672042476204687</v>
      </c>
      <c r="EZ32">
        <f ca="1">(Parameters!$B$125+Temperatures!$G32-Temperatures!$G$2)*'Pattern scaling'!EZ32+Hosing!FD33</f>
        <v>27.313939914906612</v>
      </c>
      <c r="FA32">
        <f ca="1">(Parameters!$B$125+Temperatures!$G32-Temperatures!$G$2)*'Pattern scaling'!FA32+Hosing!FE33</f>
        <v>24.952473253385918</v>
      </c>
      <c r="FB32">
        <f ca="1">(Parameters!$B$125+Temperatures!$G32-Temperatures!$G$2)*'Pattern scaling'!FB32+Hosing!FF33</f>
        <v>26.185941283906221</v>
      </c>
      <c r="FC32">
        <f ca="1">(Parameters!$B$125+Temperatures!$G32-Temperatures!$G$2)*'Pattern scaling'!FC32+Hosing!FG33</f>
        <v>25.089758029502825</v>
      </c>
      <c r="FD32">
        <f ca="1">(Parameters!$B$125+Temperatures!$G32-Temperatures!$G$2)*'Pattern scaling'!FD32+Hosing!FH33</f>
        <v>12.149796738184779</v>
      </c>
      <c r="FE32">
        <f ca="1">(Parameters!$B$125+Temperatures!$G32-Temperatures!$G$2)*'Pattern scaling'!FE32+Hosing!FI33</f>
        <v>27.462909929092003</v>
      </c>
      <c r="FF32">
        <f ca="1">(Parameters!$B$125+Temperatures!$G32-Temperatures!$G$2)*'Pattern scaling'!FF32+Hosing!FJ33</f>
        <v>12.535009895647612</v>
      </c>
      <c r="FG32">
        <f ca="1">(Parameters!$B$125+Temperatures!$G32-Temperatures!$G$2)*'Pattern scaling'!FG32+Hosing!FK33</f>
        <v>28.55727876482959</v>
      </c>
      <c r="FH32">
        <f ca="1">(Parameters!$B$125+Temperatures!$G32-Temperatures!$G$2)*'Pattern scaling'!FH32+Hosing!FL33</f>
        <v>21.539942208847986</v>
      </c>
      <c r="FI32">
        <f ca="1">(Parameters!$B$125+Temperatures!$G32-Temperatures!$G$2)*'Pattern scaling'!FI32+Hosing!FM33</f>
        <v>27.564704843443877</v>
      </c>
      <c r="FJ32">
        <f ca="1">(Parameters!$B$125+Temperatures!$G32-Temperatures!$G$2)*'Pattern scaling'!FJ32+Hosing!FN33</f>
        <v>9.3568995810022422</v>
      </c>
      <c r="FK32">
        <f ca="1">(Parameters!$B$125+Temperatures!$G32-Temperatures!$G$2)*'Pattern scaling'!FK32+Hosing!FO33</f>
        <v>10.565398962970932</v>
      </c>
      <c r="FL32">
        <f ca="1">(Parameters!$B$125+Temperatures!$G32-Temperatures!$G$2)*'Pattern scaling'!FL32+Hosing!FP33</f>
        <v>6.9922456468738616</v>
      </c>
      <c r="FM32">
        <f ca="1">(Parameters!$B$125+Temperatures!$G32-Temperatures!$G$2)*'Pattern scaling'!FM32+Hosing!FQ33</f>
        <v>19.028505944883204</v>
      </c>
      <c r="FN32">
        <f ca="1">(Parameters!$B$125+Temperatures!$G32-Temperatures!$G$2)*'Pattern scaling'!FN32+Hosing!FR33</f>
        <v>28.969543533283218</v>
      </c>
      <c r="FO32">
        <f ca="1">(Parameters!$B$125+Temperatures!$G32-Temperatures!$G$2)*'Pattern scaling'!FO32+Hosing!FS33</f>
        <v>27.47842437293092</v>
      </c>
      <c r="FP32">
        <f ca="1">(Parameters!$B$125+Temperatures!$G32-Temperatures!$G$2)*'Pattern scaling'!FP32+Hosing!FT33</f>
        <v>27.912577669790654</v>
      </c>
      <c r="FQ32">
        <f ca="1">(Parameters!$B$125+Temperatures!$G32-Temperatures!$G$2)*'Pattern scaling'!FQ32+Hosing!FU33</f>
        <v>12.760207704874658</v>
      </c>
      <c r="FR32">
        <f ca="1">(Parameters!$B$125+Temperatures!$G32-Temperatures!$G$2)*'Pattern scaling'!FR32+Hosing!FV33</f>
        <v>16.815142528206923</v>
      </c>
      <c r="FS32">
        <f ca="1">(Parameters!$B$125+Temperatures!$G32-Temperatures!$G$2)*'Pattern scaling'!FS32+Hosing!FW33</f>
        <v>24.677663961438082</v>
      </c>
      <c r="FT32">
        <f ca="1">(Parameters!$B$125+Temperatures!$G32-Temperatures!$G$2)*'Pattern scaling'!FT32+Hosing!FX33</f>
        <v>22.196297501362633</v>
      </c>
      <c r="FU32">
        <f ca="1">(Parameters!$B$125+Temperatures!$G32-Temperatures!$G$2)*'Pattern scaling'!FU32+Hosing!FY33</f>
        <v>27.043769297023019</v>
      </c>
      <c r="FV32">
        <f ca="1">(Parameters!$B$125+Temperatures!$G32-Temperatures!$G$2)*'Pattern scaling'!FV32+Hosing!FZ33</f>
        <v>19.246863087294845</v>
      </c>
      <c r="FW32">
        <f ca="1">(Parameters!$B$125+Temperatures!$G32-Temperatures!$G$2)*'Pattern scaling'!FW32+Hosing!GA33</f>
        <v>14.273777036868092</v>
      </c>
      <c r="FX32">
        <f ca="1">(Parameters!$B$125+Temperatures!$G32-Temperatures!$G$2)*'Pattern scaling'!FX32+Hosing!GB33</f>
        <v>25.098604256368009</v>
      </c>
      <c r="FY32">
        <f ca="1">(Parameters!$B$125+Temperatures!$G32-Temperatures!$G$2)*'Pattern scaling'!FY32+Hosing!GC33</f>
        <v>20.825201134151797</v>
      </c>
      <c r="FZ32">
        <f ca="1">(Parameters!$B$125+Temperatures!$G32-Temperatures!$G$2)*'Pattern scaling'!FZ32+Hosing!GD33</f>
        <v>23.824280047514279</v>
      </c>
      <c r="GA32">
        <f ca="1">(Parameters!$B$125+Temperatures!$G32-Temperatures!$G$2)*'Pattern scaling'!GA32+Hosing!GE33</f>
        <v>23.700799603435268</v>
      </c>
      <c r="GB32">
        <f ca="1">(Parameters!$B$125+Temperatures!$G32-Temperatures!$G$2)*'Pattern scaling'!GB32+Hosing!GF33</f>
        <v>10.055275778816158</v>
      </c>
      <c r="GC32">
        <f ca="1">(Parameters!$B$125+Temperatures!$G32-Temperatures!$G$2)*'Pattern scaling'!GC32+Hosing!GG33</f>
        <v>18.139842265930543</v>
      </c>
      <c r="GD32">
        <f ca="1">(Parameters!$B$125+Temperatures!$G32-Temperatures!$G$2)*'Pattern scaling'!GD32+Hosing!GH33</f>
        <v>15.271345856281549</v>
      </c>
      <c r="GE32">
        <f ca="1">(Parameters!$B$125+Temperatures!$G32-Temperatures!$G$2)*'Pattern scaling'!GE32+Hosing!GI33</f>
        <v>14.794246002143243</v>
      </c>
      <c r="GF32">
        <f ca="1">(Parameters!$B$125+Temperatures!$G32-Temperatures!$G$2)*'Pattern scaling'!GF32+Hosing!GJ33</f>
        <v>25.680527586012666</v>
      </c>
      <c r="GG32">
        <f ca="1">(Parameters!$B$125+Temperatures!$G32-Temperatures!$G$2)*'Pattern scaling'!GG32+Hosing!GK33</f>
        <v>26.322132612602338</v>
      </c>
      <c r="GH32">
        <f ca="1">(Parameters!$B$125+Temperatures!$G32-Temperatures!$G$2)*'Pattern scaling'!GH32+Hosing!GL33</f>
        <v>23.497578962755394</v>
      </c>
      <c r="GI32">
        <f ca="1">(Parameters!$B$125+Temperatures!$G32-Temperatures!$G$2)*'Pattern scaling'!GI32+Hosing!GM33</f>
        <v>25.851626654306575</v>
      </c>
      <c r="GJ32">
        <f ca="1">(Parameters!$B$125+Temperatures!$G32-Temperatures!$G$2)*'Pattern scaling'!GJ32+Hosing!GN33</f>
        <v>21.530384537573823</v>
      </c>
      <c r="GK32">
        <f ca="1">(Parameters!$B$125+Temperatures!$G32-Temperatures!$G$2)*'Pattern scaling'!GK32+Hosing!GO33</f>
        <v>19.424394577151904</v>
      </c>
      <c r="GL32">
        <f ca="1">(Parameters!$B$125+Temperatures!$G32-Temperatures!$G$2)*'Pattern scaling'!GL32+Hosing!GP33</f>
        <v>23.314673950409663</v>
      </c>
      <c r="GM32">
        <f ca="1">(Parameters!$B$125+Temperatures!$G32-Temperatures!$G$2)*'Pattern scaling'!GM32+Hosing!GQ33</f>
        <v>22.194120946233117</v>
      </c>
    </row>
    <row r="33" spans="1:195" x14ac:dyDescent="0.25">
      <c r="A33">
        <v>2041</v>
      </c>
      <c r="B33">
        <f ca="1">(Parameters!$B$125+Temperatures!$G33-Temperatures!$G$2)*'Pattern scaling'!B33+Hosing!F34</f>
        <v>14.162148282992835</v>
      </c>
      <c r="C33">
        <f ca="1">(Parameters!$B$125+Temperatures!$G33-Temperatures!$G$2)*'Pattern scaling'!C33+Hosing!G34</f>
        <v>23.178018292929949</v>
      </c>
      <c r="D33">
        <f ca="1">(Parameters!$B$125+Temperatures!$G33-Temperatures!$G$2)*'Pattern scaling'!D33+Hosing!H34</f>
        <v>13.561875961508063</v>
      </c>
      <c r="E33">
        <f ca="1">(Parameters!$B$125+Temperatures!$G33-Temperatures!$G$2)*'Pattern scaling'!E33+Hosing!I34</f>
        <v>5.7297561150230445</v>
      </c>
      <c r="F33">
        <f ca="1">(Parameters!$B$125+Temperatures!$G33-Temperatures!$G$2)*'Pattern scaling'!F33+Hosing!J34</f>
        <v>27.877418178629068</v>
      </c>
      <c r="G33">
        <f ca="1">(Parameters!$B$125+Temperatures!$G33-Temperatures!$G$2)*'Pattern scaling'!G33+Hosing!K34</f>
        <v>18.433219593013394</v>
      </c>
      <c r="H33">
        <f ca="1">(Parameters!$B$125+Temperatures!$G33-Temperatures!$G$2)*'Pattern scaling'!H33+Hosing!L34</f>
        <v>9.9526529855111132</v>
      </c>
      <c r="I33">
        <f ca="1">(Parameters!$B$125+Temperatures!$G33-Temperatures!$G$2)*'Pattern scaling'!I33+Hosing!M34</f>
        <v>26.951658859812909</v>
      </c>
      <c r="J33">
        <f ca="1">(Parameters!$B$125+Temperatures!$G33-Temperatures!$G$2)*'Pattern scaling'!J33+Hosing!N34</f>
        <v>17.926924658524705</v>
      </c>
      <c r="K33">
        <f ca="1">(Parameters!$B$125+Temperatures!$G33-Temperatures!$G$2)*'Pattern scaling'!K33+Hosing!O34</f>
        <v>9.2301004720246098</v>
      </c>
      <c r="L33">
        <f ca="1">(Parameters!$B$125+Temperatures!$G33-Temperatures!$G$2)*'Pattern scaling'!L33+Hosing!P34</f>
        <v>14.926189559919678</v>
      </c>
      <c r="M33">
        <f ca="1">(Parameters!$B$125+Temperatures!$G33-Temperatures!$G$2)*'Pattern scaling'!M33+Hosing!Q34</f>
        <v>21.924182867516102</v>
      </c>
      <c r="N33">
        <f ca="1">(Parameters!$B$125+Temperatures!$G33-Temperatures!$G$2)*'Pattern scaling'!N33+Hosing!R34</f>
        <v>10.947673078573667</v>
      </c>
      <c r="O33">
        <f ca="1">(Parameters!$B$125+Temperatures!$G33-Temperatures!$G$2)*'Pattern scaling'!O33+Hosing!S34</f>
        <v>28.029294592124504</v>
      </c>
      <c r="P33">
        <f ca="1">(Parameters!$B$125+Temperatures!$G33-Temperatures!$G$2)*'Pattern scaling'!P33+Hosing!T34</f>
        <v>28.898327902691076</v>
      </c>
      <c r="Q33">
        <f ca="1">(Parameters!$B$125+Temperatures!$G33-Temperatures!$G$2)*'Pattern scaling'!Q33+Hosing!U34</f>
        <v>26.21884656610591</v>
      </c>
      <c r="R33">
        <f ca="1">(Parameters!$B$125+Temperatures!$G33-Temperatures!$G$2)*'Pattern scaling'!R33+Hosing!V34</f>
        <v>12.217981180817342</v>
      </c>
      <c r="S33">
        <f ca="1">(Parameters!$B$125+Temperatures!$G33-Temperatures!$G$2)*'Pattern scaling'!S33+Hosing!W34</f>
        <v>28.448116439504627</v>
      </c>
      <c r="T33">
        <f ca="1">(Parameters!$B$125+Temperatures!$G33-Temperatures!$G$2)*'Pattern scaling'!T33+Hosing!X34</f>
        <v>25.626127651450783</v>
      </c>
      <c r="U33">
        <f ca="1">(Parameters!$B$125+Temperatures!$G33-Temperatures!$G$2)*'Pattern scaling'!U33+Hosing!Y34</f>
        <v>10.921922579775835</v>
      </c>
      <c r="V33">
        <f ca="1">(Parameters!$B$125+Temperatures!$G33-Temperatures!$G$2)*'Pattern scaling'!V33+Hosing!Z34</f>
        <v>8.2237557176553313</v>
      </c>
      <c r="W33">
        <f ca="1">(Parameters!$B$125+Temperatures!$G33-Temperatures!$G$2)*'Pattern scaling'!W33+Hosing!AA34</f>
        <v>26.090774639651446</v>
      </c>
      <c r="X33">
        <f ca="1">(Parameters!$B$125+Temperatures!$G33-Temperatures!$G$2)*'Pattern scaling'!X33+Hosing!AB34</f>
        <v>23.643166300795983</v>
      </c>
      <c r="Y33">
        <f ca="1">(Parameters!$B$125+Temperatures!$G33-Temperatures!$G$2)*'Pattern scaling'!Y33+Hosing!AC34</f>
        <v>17.699770629215788</v>
      </c>
      <c r="Z33">
        <f ca="1">(Parameters!$B$125+Temperatures!$G33-Temperatures!$G$2)*'Pattern scaling'!Z33+Hosing!AD34</f>
        <v>24.18696752592308</v>
      </c>
      <c r="AA33">
        <f ca="1">(Parameters!$B$125+Temperatures!$G33-Temperatures!$G$2)*'Pattern scaling'!AA33+Hosing!AE34</f>
        <v>26.943277717670433</v>
      </c>
      <c r="AB33">
        <f ca="1">(Parameters!$B$125+Temperatures!$G33-Temperatures!$G$2)*'Pattern scaling'!AB33+Hosing!AF34</f>
        <v>27.716374581334694</v>
      </c>
      <c r="AC33">
        <f ca="1">(Parameters!$B$125+Temperatures!$G33-Temperatures!$G$2)*'Pattern scaling'!AC33+Hosing!AG34</f>
        <v>14.001732298269021</v>
      </c>
      <c r="AD33">
        <f ca="1">(Parameters!$B$125+Temperatures!$G33-Temperatures!$G$2)*'Pattern scaling'!AD33+Hosing!AH34</f>
        <v>23.3629306637125</v>
      </c>
      <c r="AE33">
        <f ca="1">(Parameters!$B$125+Temperatures!$G33-Temperatures!$G$2)*'Pattern scaling'!AE33+Hosing!AI34</f>
        <v>26.431738293074439</v>
      </c>
      <c r="AF33">
        <f ca="1">(Parameters!$B$125+Temperatures!$G33-Temperatures!$G$2)*'Pattern scaling'!AF33+Hosing!AJ34</f>
        <v>7.7486560380179181</v>
      </c>
      <c r="AG33">
        <f ca="1">(Parameters!$B$125+Temperatures!$G33-Temperatures!$G$2)*'Pattern scaling'!AG33+Hosing!AK34</f>
        <v>9.0986154364966243</v>
      </c>
      <c r="AH33">
        <f ca="1">(Parameters!$B$125+Temperatures!$G33-Temperatures!$G$2)*'Pattern scaling'!AH33+Hosing!AL34</f>
        <v>13.500753843685008</v>
      </c>
      <c r="AI33">
        <f ca="1">(Parameters!$B$125+Temperatures!$G33-Temperatures!$G$2)*'Pattern scaling'!AI33+Hosing!AM34</f>
        <v>16.022576061190129</v>
      </c>
      <c r="AJ33">
        <f ca="1">(Parameters!$B$125+Temperatures!$G33-Temperatures!$G$2)*'Pattern scaling'!AJ33+Hosing!AN34</f>
        <v>26.881351713228046</v>
      </c>
      <c r="AK33">
        <f ca="1">(Parameters!$B$125+Temperatures!$G33-Temperatures!$G$2)*'Pattern scaling'!AK33+Hosing!AO34</f>
        <v>25.882815400668274</v>
      </c>
      <c r="AL33">
        <f ca="1">(Parameters!$B$125+Temperatures!$G33-Temperatures!$G$2)*'Pattern scaling'!AL33+Hosing!AP34</f>
        <v>25.146446088185044</v>
      </c>
      <c r="AM33">
        <f ca="1">(Parameters!$B$125+Temperatures!$G33-Temperatures!$G$2)*'Pattern scaling'!AM33+Hosing!AQ34</f>
        <v>25.668754165755534</v>
      </c>
      <c r="AN33">
        <f ca="1">(Parameters!$B$125+Temperatures!$G33-Temperatures!$G$2)*'Pattern scaling'!AN33+Hosing!AR34</f>
        <v>21.495778221933762</v>
      </c>
      <c r="AO33">
        <f ca="1">(Parameters!$B$125+Temperatures!$G33-Temperatures!$G$2)*'Pattern scaling'!AO33+Hosing!AS34</f>
        <v>25.078279397259198</v>
      </c>
      <c r="AP33">
        <f ca="1">(Parameters!$B$125+Temperatures!$G33-Temperatures!$G$2)*'Pattern scaling'!AP33+Hosing!AT34</f>
        <v>21.794708216333486</v>
      </c>
      <c r="AQ33">
        <f ca="1">(Parameters!$B$125+Temperatures!$G33-Temperatures!$G$2)*'Pattern scaling'!AQ33+Hosing!AU34</f>
        <v>23.361649961638786</v>
      </c>
      <c r="AR33">
        <f ca="1">(Parameters!$B$125+Temperatures!$G33-Temperatures!$G$2)*'Pattern scaling'!AR33+Hosing!AV34</f>
        <v>26.267532807267663</v>
      </c>
      <c r="AS33">
        <f ca="1">(Parameters!$B$125+Temperatures!$G33-Temperatures!$G$2)*'Pattern scaling'!AS33+Hosing!AW34</f>
        <v>19.380940288313134</v>
      </c>
      <c r="AT33">
        <f ca="1">(Parameters!$B$125+Temperatures!$G33-Temperatures!$G$2)*'Pattern scaling'!AT33+Hosing!AX34</f>
        <v>9.4578742430841487</v>
      </c>
      <c r="AU33">
        <f ca="1">(Parameters!$B$125+Temperatures!$G33-Temperatures!$G$2)*'Pattern scaling'!AU33+Hosing!AY34</f>
        <v>10.252191769380572</v>
      </c>
      <c r="AV33">
        <f ca="1">(Parameters!$B$125+Temperatures!$G33-Temperatures!$G$2)*'Pattern scaling'!AV33+Hosing!AZ34</f>
        <v>29.739673104372223</v>
      </c>
      <c r="AW33">
        <f ca="1">(Parameters!$B$125+Temperatures!$G33-Temperatures!$G$2)*'Pattern scaling'!AW33+Hosing!BA34</f>
        <v>23.676882134682629</v>
      </c>
      <c r="AX33">
        <f ca="1">(Parameters!$B$125+Temperatures!$G33-Temperatures!$G$2)*'Pattern scaling'!AX33+Hosing!BB34</f>
        <v>9.17988499773797</v>
      </c>
      <c r="AY33">
        <f ca="1">(Parameters!$B$125+Temperatures!$G33-Temperatures!$G$2)*'Pattern scaling'!AY33+Hosing!BC34</f>
        <v>25.64565000189069</v>
      </c>
      <c r="AZ33">
        <f ca="1">(Parameters!$B$125+Temperatures!$G33-Temperatures!$G$2)*'Pattern scaling'!AZ33+Hosing!BD34</f>
        <v>17.951506458546675</v>
      </c>
      <c r="BA33">
        <f ca="1">(Parameters!$B$125+Temperatures!$G33-Temperatures!$G$2)*'Pattern scaling'!BA33+Hosing!BE34</f>
        <v>21.564169550790716</v>
      </c>
      <c r="BB33">
        <f ca="1">(Parameters!$B$125+Temperatures!$G33-Temperatures!$G$2)*'Pattern scaling'!BB33+Hosing!BF34</f>
        <v>22.912102679656503</v>
      </c>
      <c r="BC33">
        <f ca="1">(Parameters!$B$125+Temperatures!$G33-Temperatures!$G$2)*'Pattern scaling'!BC33+Hosing!BG34</f>
        <v>23.595568151237256</v>
      </c>
      <c r="BD33">
        <f ca="1">(Parameters!$B$125+Temperatures!$G33-Temperatures!$G$2)*'Pattern scaling'!BD33+Hosing!BH34</f>
        <v>23.362445654213481</v>
      </c>
      <c r="BE33">
        <f ca="1">(Parameters!$B$125+Temperatures!$G33-Temperatures!$G$2)*'Pattern scaling'!BE33+Hosing!BI34</f>
        <v>15.352162613418116</v>
      </c>
      <c r="BF33">
        <f ca="1">(Parameters!$B$125+Temperatures!$G33-Temperatures!$G$2)*'Pattern scaling'!BF33+Hosing!BJ34</f>
        <v>7.0103480006376646</v>
      </c>
      <c r="BG33">
        <f ca="1">(Parameters!$B$125+Temperatures!$G33-Temperatures!$G$2)*'Pattern scaling'!BG33+Hosing!BK34</f>
        <v>20.612803345373937</v>
      </c>
      <c r="BH33">
        <f ca="1">(Parameters!$B$125+Temperatures!$G33-Temperatures!$G$2)*'Pattern scaling'!BH33+Hosing!BL34</f>
        <v>5.4724917889467992</v>
      </c>
      <c r="BI33">
        <f ca="1">(Parameters!$B$125+Temperatures!$G33-Temperatures!$G$2)*'Pattern scaling'!BI33+Hosing!BM34</f>
        <v>23.99928855510737</v>
      </c>
      <c r="BJ33">
        <f ca="1">(Parameters!$B$125+Temperatures!$G33-Temperatures!$G$2)*'Pattern scaling'!BJ33+Hosing!BN34</f>
        <v>12.149234322816207</v>
      </c>
      <c r="BK33">
        <f ca="1">(Parameters!$B$125+Temperatures!$G33-Temperatures!$G$2)*'Pattern scaling'!BK33+Hosing!BO34</f>
        <v>27.445608628028214</v>
      </c>
      <c r="BL33">
        <f ca="1">(Parameters!$B$125+Temperatures!$G33-Temperatures!$G$2)*'Pattern scaling'!BL33+Hosing!BP34</f>
        <v>26.180898429737152</v>
      </c>
      <c r="BM33">
        <f ca="1">(Parameters!$B$125+Temperatures!$G33-Temperatures!$G$2)*'Pattern scaling'!BM33+Hosing!BQ34</f>
        <v>10.089938272191517</v>
      </c>
      <c r="BN33">
        <f ca="1">(Parameters!$B$125+Temperatures!$G33-Temperatures!$G$2)*'Pattern scaling'!BN33+Hosing!BR34</f>
        <v>11.08053261965969</v>
      </c>
      <c r="BO33">
        <f ca="1">(Parameters!$B$125+Temperatures!$G33-Temperatures!$G$2)*'Pattern scaling'!BO33+Hosing!BS34</f>
        <v>27.570216321021309</v>
      </c>
      <c r="BP33">
        <f ca="1">(Parameters!$B$125+Temperatures!$G33-Temperatures!$G$2)*'Pattern scaling'!BP33+Hosing!BT34</f>
        <v>25.865102102143592</v>
      </c>
      <c r="BQ33">
        <f ca="1">(Parameters!$B$125+Temperatures!$G33-Temperatures!$G$2)*'Pattern scaling'!BQ33+Hosing!BU34</f>
        <v>24.960087741660875</v>
      </c>
      <c r="BR33">
        <f ca="1">(Parameters!$B$125+Temperatures!$G33-Temperatures!$G$2)*'Pattern scaling'!BR33+Hosing!BV34</f>
        <v>27.509864992018457</v>
      </c>
      <c r="BS33">
        <f ca="1">(Parameters!$B$125+Temperatures!$G33-Temperatures!$G$2)*'Pattern scaling'!BS33+Hosing!BW34</f>
        <v>27.415501515991693</v>
      </c>
      <c r="BT33">
        <f ca="1">(Parameters!$B$125+Temperatures!$G33-Temperatures!$G$2)*'Pattern scaling'!BT33+Hosing!BX34</f>
        <v>24.929731502868705</v>
      </c>
      <c r="BU33">
        <f ca="1">(Parameters!$B$125+Temperatures!$G33-Temperatures!$G$2)*'Pattern scaling'!BU33+Hosing!BY34</f>
        <v>16.222924657778144</v>
      </c>
      <c r="BV33">
        <f ca="1">(Parameters!$B$125+Temperatures!$G33-Temperatures!$G$2)*'Pattern scaling'!BV33+Hosing!BZ34</f>
        <v>26.603282026316698</v>
      </c>
      <c r="BW33">
        <f ca="1">(Parameters!$B$125+Temperatures!$G33-Temperatures!$G$2)*'Pattern scaling'!BW33+Hosing!CA34</f>
        <v>21.054352082863169</v>
      </c>
      <c r="BX33">
        <f ca="1">(Parameters!$B$125+Temperatures!$G33-Temperatures!$G$2)*'Pattern scaling'!BX33+Hosing!CB34</f>
        <v>26.649906644448361</v>
      </c>
      <c r="BY33">
        <f ca="1">(Parameters!$B$125+Temperatures!$G33-Temperatures!$G$2)*'Pattern scaling'!BY33+Hosing!CC34</f>
        <v>27.559503443286353</v>
      </c>
      <c r="BZ33">
        <f ca="1">(Parameters!$B$125+Temperatures!$G33-Temperatures!$G$2)*'Pattern scaling'!BZ33+Hosing!CD34</f>
        <v>23.583328968819174</v>
      </c>
      <c r="CA33">
        <f ca="1">(Parameters!$B$125+Temperatures!$G33-Temperatures!$G$2)*'Pattern scaling'!CA33+Hosing!CE34</f>
        <v>23.735781706674384</v>
      </c>
      <c r="CB33">
        <f ca="1">(Parameters!$B$125+Temperatures!$G33-Temperatures!$G$2)*'Pattern scaling'!CB33+Hosing!CF34</f>
        <v>12.451315022369371</v>
      </c>
      <c r="CC33">
        <f ca="1">(Parameters!$B$125+Temperatures!$G33-Temperatures!$G$2)*'Pattern scaling'!CC33+Hosing!CG34</f>
        <v>25.88854429877285</v>
      </c>
      <c r="CD33">
        <f ca="1">(Parameters!$B$125+Temperatures!$G33-Temperatures!$G$2)*'Pattern scaling'!CD33+Hosing!CH34</f>
        <v>11.688325811369193</v>
      </c>
      <c r="CE33">
        <f ca="1">(Parameters!$B$125+Temperatures!$G33-Temperatures!$G$2)*'Pattern scaling'!CE33+Hosing!CI34</f>
        <v>26.601943467322581</v>
      </c>
      <c r="CF33">
        <f ca="1">(Parameters!$B$125+Temperatures!$G33-Temperatures!$G$2)*'Pattern scaling'!CF33+Hosing!CJ34</f>
        <v>26.262375608695251</v>
      </c>
      <c r="CG33">
        <f ca="1">(Parameters!$B$125+Temperatures!$G33-Temperatures!$G$2)*'Pattern scaling'!CG33+Hosing!CK34</f>
        <v>10.021925299976731</v>
      </c>
      <c r="CH33">
        <f ca="1">(Parameters!$B$125+Temperatures!$G33-Temperatures!$G$2)*'Pattern scaling'!CH33+Hosing!CL34</f>
        <v>16.882782231511765</v>
      </c>
      <c r="CI33">
        <f ca="1">(Parameters!$B$125+Temperatures!$G33-Temperatures!$G$2)*'Pattern scaling'!CI33+Hosing!CM34</f>
        <v>23.999472329709949</v>
      </c>
      <c r="CJ33">
        <f ca="1">(Parameters!$B$125+Temperatures!$G33-Temperatures!$G$2)*'Pattern scaling'!CJ33+Hosing!CN34</f>
        <v>4.2363153513284626</v>
      </c>
      <c r="CK33">
        <f ca="1">(Parameters!$B$125+Temperatures!$G33-Temperatures!$G$2)*'Pattern scaling'!CK33+Hosing!CO34</f>
        <v>21.17077607346787</v>
      </c>
      <c r="CL33">
        <f ca="1">(Parameters!$B$125+Temperatures!$G33-Temperatures!$G$2)*'Pattern scaling'!CL33+Hosing!CP34</f>
        <v>14.205317476290162</v>
      </c>
      <c r="CM33">
        <f ca="1">(Parameters!$B$125+Temperatures!$G33-Temperatures!$G$2)*'Pattern scaling'!CM33+Hosing!CQ34</f>
        <v>25.610941063822118</v>
      </c>
      <c r="CN33">
        <f ca="1">(Parameters!$B$125+Temperatures!$G33-Temperatures!$G$2)*'Pattern scaling'!CN33+Hosing!CR34</f>
        <v>19.89909724199336</v>
      </c>
      <c r="CO33">
        <f ca="1">(Parameters!$B$125+Temperatures!$G33-Temperatures!$G$2)*'Pattern scaling'!CO33+Hosing!CS34</f>
        <v>15.110785107227276</v>
      </c>
      <c r="CP33">
        <f ca="1">(Parameters!$B$125+Temperatures!$G33-Temperatures!$G$2)*'Pattern scaling'!CP33+Hosing!CT34</f>
        <v>8.5806986987210063</v>
      </c>
      <c r="CQ33">
        <f ca="1">(Parameters!$B$125+Temperatures!$G33-Temperatures!$G$2)*'Pattern scaling'!CQ33+Hosing!CU34</f>
        <v>22.007522783663468</v>
      </c>
      <c r="CR33">
        <f ca="1">(Parameters!$B$125+Temperatures!$G33-Temperatures!$G$2)*'Pattern scaling'!CR33+Hosing!CV34</f>
        <v>5.6371240156585802</v>
      </c>
      <c r="CS33">
        <f ca="1">(Parameters!$B$125+Temperatures!$G33-Temperatures!$G$2)*'Pattern scaling'!CS33+Hosing!CW34</f>
        <v>28.477970570249095</v>
      </c>
      <c r="CT33">
        <f ca="1">(Parameters!$B$125+Temperatures!$G33-Temperatures!$G$2)*'Pattern scaling'!CT33+Hosing!CX34</f>
        <v>25.889535046219205</v>
      </c>
      <c r="CU33">
        <f ca="1">(Parameters!$B$125+Temperatures!$G33-Temperatures!$G$2)*'Pattern scaling'!CU33+Hosing!CY34</f>
        <v>13.272477910070899</v>
      </c>
      <c r="CV33">
        <f ca="1">(Parameters!$B$125+Temperatures!$G33-Temperatures!$G$2)*'Pattern scaling'!CV33+Hosing!CZ34</f>
        <v>27.111304929534892</v>
      </c>
      <c r="CW33">
        <f ca="1">(Parameters!$B$125+Temperatures!$G33-Temperatures!$G$2)*'Pattern scaling'!CW33+Hosing!DA34</f>
        <v>25.16603041702319</v>
      </c>
      <c r="CX33">
        <f ca="1">(Parameters!$B$125+Temperatures!$G33-Temperatures!$G$2)*'Pattern scaling'!CX33+Hosing!DB34</f>
        <v>17.532246469496265</v>
      </c>
      <c r="CY33">
        <f ca="1">(Parameters!$B$125+Temperatures!$G33-Temperatures!$G$2)*'Pattern scaling'!CY33+Hosing!DC34</f>
        <v>25.639571941377717</v>
      </c>
      <c r="CZ33">
        <f ca="1">(Parameters!$B$125+Temperatures!$G33-Temperatures!$G$2)*'Pattern scaling'!CZ33+Hosing!DD34</f>
        <v>21.612092849487972</v>
      </c>
      <c r="DA33">
        <f ca="1">(Parameters!$B$125+Temperatures!$G33-Temperatures!$G$2)*'Pattern scaling'!DA33+Hosing!DE34</f>
        <v>6.6557280609509135</v>
      </c>
      <c r="DB33">
        <f ca="1">(Parameters!$B$125+Temperatures!$G33-Temperatures!$G$2)*'Pattern scaling'!DB33+Hosing!DF34</f>
        <v>26.535127399361645</v>
      </c>
      <c r="DC33">
        <f ca="1">(Parameters!$B$125+Temperatures!$G33-Temperatures!$G$2)*'Pattern scaling'!DC33+Hosing!DG34</f>
        <v>14.177007453060845</v>
      </c>
      <c r="DD33">
        <f ca="1">(Parameters!$B$125+Temperatures!$G33-Temperatures!$G$2)*'Pattern scaling'!DD33+Hosing!DH34</f>
        <v>8.1605590985859049</v>
      </c>
      <c r="DE33">
        <f ca="1">(Parameters!$B$125+Temperatures!$G33-Temperatures!$G$2)*'Pattern scaling'!DE33+Hosing!DI34</f>
        <v>10.303864363921496</v>
      </c>
      <c r="DF33">
        <f ca="1">(Parameters!$B$125+Temperatures!$G33-Temperatures!$G$2)*'Pattern scaling'!DF33+Hosing!DJ34</f>
        <v>7.7001860372990869</v>
      </c>
      <c r="DG33">
        <f ca="1">(Parameters!$B$125+Temperatures!$G33-Temperatures!$G$2)*'Pattern scaling'!DG33+Hosing!DK34</f>
        <v>18.448444325327085</v>
      </c>
      <c r="DH33">
        <f ca="1">(Parameters!$B$125+Temperatures!$G33-Temperatures!$G$2)*'Pattern scaling'!DH33+Hosing!DL34</f>
        <v>11.439485584417003</v>
      </c>
      <c r="DI33">
        <f ca="1">(Parameters!$B$125+Temperatures!$G33-Temperatures!$G$2)*'Pattern scaling'!DI33+Hosing!DM34</f>
        <v>21.646720657727407</v>
      </c>
      <c r="DJ33">
        <f ca="1">(Parameters!$B$125+Temperatures!$G33-Temperatures!$G$2)*'Pattern scaling'!DJ33+Hosing!DN34</f>
        <v>20.687010534162411</v>
      </c>
      <c r="DK33">
        <f ca="1">(Parameters!$B$125+Temperatures!$G33-Temperatures!$G$2)*'Pattern scaling'!DK33+Hosing!DO34</f>
        <v>11.624644832226192</v>
      </c>
      <c r="DL33">
        <f ca="1">(Parameters!$B$125+Temperatures!$G33-Temperatures!$G$2)*'Pattern scaling'!DL33+Hosing!DP34</f>
        <v>28.738545800322377</v>
      </c>
      <c r="DM33">
        <f ca="1">(Parameters!$B$125+Temperatures!$G33-Temperatures!$G$2)*'Pattern scaling'!DM33+Hosing!DQ34</f>
        <v>26.425430195006367</v>
      </c>
      <c r="DN33">
        <f ca="1">(Parameters!$B$125+Temperatures!$G33-Temperatures!$G$2)*'Pattern scaling'!DN33+Hosing!DR34</f>
        <v>10.944151045505567</v>
      </c>
      <c r="DO33">
        <f ca="1">(Parameters!$B$125+Temperatures!$G33-Temperatures!$G$2)*'Pattern scaling'!DO33+Hosing!DS34</f>
        <v>0.87527941359048933</v>
      </c>
      <c r="DP33">
        <f ca="1">(Parameters!$B$125+Temperatures!$G33-Temperatures!$G$2)*'Pattern scaling'!DP33+Hosing!DT34</f>
        <v>24.934073771699552</v>
      </c>
      <c r="DQ33">
        <f ca="1">(Parameters!$B$125+Temperatures!$G33-Temperatures!$G$2)*'Pattern scaling'!DQ33+Hosing!DU34</f>
        <v>28.918020590035795</v>
      </c>
      <c r="DR33">
        <f ca="1">(Parameters!$B$125+Temperatures!$G33-Temperatures!$G$2)*'Pattern scaling'!DR33+Hosing!DV34</f>
        <v>26.421899143016208</v>
      </c>
      <c r="DS33">
        <f ca="1">(Parameters!$B$125+Temperatures!$G33-Temperatures!$G$2)*'Pattern scaling'!DS33+Hosing!DW34</f>
        <v>22.31032255422668</v>
      </c>
      <c r="DT33">
        <f ca="1">(Parameters!$B$125+Temperatures!$G33-Temperatures!$G$2)*'Pattern scaling'!DT33+Hosing!DX34</f>
        <v>23.465947380893887</v>
      </c>
      <c r="DU33">
        <f ca="1">(Parameters!$B$125+Temperatures!$G33-Temperatures!$G$2)*'Pattern scaling'!DU33+Hosing!DY34</f>
        <v>27.207353089555436</v>
      </c>
      <c r="DV33">
        <f ca="1">(Parameters!$B$125+Temperatures!$G33-Temperatures!$G$2)*'Pattern scaling'!DV33+Hosing!DZ34</f>
        <v>23.041842612482185</v>
      </c>
      <c r="DW33">
        <f ca="1">(Parameters!$B$125+Temperatures!$G33-Temperatures!$G$2)*'Pattern scaling'!DW33+Hosing!EA34</f>
        <v>21.578146440708892</v>
      </c>
      <c r="DX33">
        <f ca="1">(Parameters!$B$125+Temperatures!$G33-Temperatures!$G$2)*'Pattern scaling'!DX33+Hosing!EB34</f>
        <v>29.52727131473009</v>
      </c>
      <c r="DY33">
        <f ca="1">(Parameters!$B$125+Temperatures!$G33-Temperatures!$G$2)*'Pattern scaling'!DY33+Hosing!EC34</f>
        <v>27.537657799998236</v>
      </c>
      <c r="DZ33">
        <f ca="1">(Parameters!$B$125+Temperatures!$G33-Temperatures!$G$2)*'Pattern scaling'!DZ33+Hosing!ED34</f>
        <v>25.802171214153841</v>
      </c>
      <c r="EA33">
        <f ca="1">(Parameters!$B$125+Temperatures!$G33-Temperatures!$G$2)*'Pattern scaling'!EA33+Hosing!EE34</f>
        <v>10.671650763335196</v>
      </c>
      <c r="EB33">
        <f ca="1">(Parameters!$B$125+Temperatures!$G33-Temperatures!$G$2)*'Pattern scaling'!EB33+Hosing!EF34</f>
        <v>5.1353475576612277</v>
      </c>
      <c r="EC33">
        <f ca="1">(Parameters!$B$125+Temperatures!$G33-Temperatures!$G$2)*'Pattern scaling'!EC33+Hosing!EG34</f>
        <v>20.855439309082616</v>
      </c>
      <c r="ED33">
        <f ca="1">(Parameters!$B$125+Temperatures!$G33-Temperatures!$G$2)*'Pattern scaling'!ED33+Hosing!EH34</f>
        <v>26.917970606995475</v>
      </c>
      <c r="EE33">
        <f ca="1">(Parameters!$B$125+Temperatures!$G33-Temperatures!$G$2)*'Pattern scaling'!EE33+Hosing!EI34</f>
        <v>12.881513822018514</v>
      </c>
      <c r="EF33">
        <f ca="1">(Parameters!$B$125+Temperatures!$G33-Temperatures!$G$2)*'Pattern scaling'!EF33+Hosing!EJ34</f>
        <v>26.273707541983335</v>
      </c>
      <c r="EG33">
        <f ca="1">(Parameters!$B$125+Temperatures!$G33-Temperatures!$G$2)*'Pattern scaling'!EG33+Hosing!EK34</f>
        <v>24.505868156221052</v>
      </c>
      <c r="EH33">
        <f ca="1">(Parameters!$B$125+Temperatures!$G33-Temperatures!$G$2)*'Pattern scaling'!EH33+Hosing!EL34</f>
        <v>26.045733025388802</v>
      </c>
      <c r="EI33">
        <f ca="1">(Parameters!$B$125+Temperatures!$G33-Temperatures!$G$2)*'Pattern scaling'!EI33+Hosing!EM34</f>
        <v>19.052117594025862</v>
      </c>
      <c r="EJ33">
        <f ca="1">(Parameters!$B$125+Temperatures!$G33-Temperatures!$G$2)*'Pattern scaling'!EJ33+Hosing!EN34</f>
        <v>26.166516502005482</v>
      </c>
      <c r="EK33">
        <f ca="1">(Parameters!$B$125+Temperatures!$G33-Temperatures!$G$2)*'Pattern scaling'!EK33+Hosing!EO34</f>
        <v>27.613335046702705</v>
      </c>
      <c r="EL33">
        <f ca="1">(Parameters!$B$125+Temperatures!$G33-Temperatures!$G$2)*'Pattern scaling'!EL33+Hosing!EP34</f>
        <v>24.171203924552469</v>
      </c>
      <c r="EM33">
        <f ca="1">(Parameters!$B$125+Temperatures!$G33-Temperatures!$G$2)*'Pattern scaling'!EM33+Hosing!EQ34</f>
        <v>9.5576364967768175</v>
      </c>
      <c r="EN33">
        <f ca="1">(Parameters!$B$125+Temperatures!$G33-Temperatures!$G$2)*'Pattern scaling'!EN33+Hosing!ER34</f>
        <v>25.174674882138159</v>
      </c>
      <c r="EO33">
        <f ca="1">(Parameters!$B$125+Temperatures!$G33-Temperatures!$G$2)*'Pattern scaling'!EO33+Hosing!ES34</f>
        <v>9.785025461283885</v>
      </c>
      <c r="EP33">
        <f ca="1">(Parameters!$B$125+Temperatures!$G33-Temperatures!$G$2)*'Pattern scaling'!EP33+Hosing!ET34</f>
        <v>15.813961140268697</v>
      </c>
      <c r="EQ33">
        <f ca="1">(Parameters!$B$125+Temperatures!$G33-Temperatures!$G$2)*'Pattern scaling'!EQ33+Hosing!EU34</f>
        <v>24.139774330922084</v>
      </c>
      <c r="ER33">
        <f ca="1">(Parameters!$B$125+Temperatures!$G33-Temperatures!$G$2)*'Pattern scaling'!ER33+Hosing!EV34</f>
        <v>20.812311866700711</v>
      </c>
      <c r="ES33">
        <f ca="1">(Parameters!$B$125+Temperatures!$G33-Temperatures!$G$2)*'Pattern scaling'!ES33+Hosing!EW34</f>
        <v>28.411982416906277</v>
      </c>
      <c r="ET33">
        <f ca="1">(Parameters!$B$125+Temperatures!$G33-Temperatures!$G$2)*'Pattern scaling'!ET33+Hosing!EX34</f>
        <v>16.467441051778554</v>
      </c>
      <c r="EU33">
        <f ca="1">(Parameters!$B$125+Temperatures!$G33-Temperatures!$G$2)*'Pattern scaling'!EU33+Hosing!EY34</f>
        <v>11.099346146224297</v>
      </c>
      <c r="EV33">
        <f ca="1">(Parameters!$B$125+Temperatures!$G33-Temperatures!$G$2)*'Pattern scaling'!EV33+Hosing!EZ34</f>
        <v>6.0515958622279715</v>
      </c>
      <c r="EW33">
        <f ca="1">(Parameters!$B$125+Temperatures!$G33-Temperatures!$G$2)*'Pattern scaling'!EW33+Hosing!FA34</f>
        <v>20.090794982289207</v>
      </c>
      <c r="EX33">
        <f ca="1">(Parameters!$B$125+Temperatures!$G33-Temperatures!$G$2)*'Pattern scaling'!EX33+Hosing!FB34</f>
        <v>26.518943863068117</v>
      </c>
      <c r="EY33">
        <f ca="1">(Parameters!$B$125+Temperatures!$G33-Temperatures!$G$2)*'Pattern scaling'!EY33+Hosing!FC34</f>
        <v>29.695850824795819</v>
      </c>
      <c r="EZ33">
        <f ca="1">(Parameters!$B$125+Temperatures!$G33-Temperatures!$G$2)*'Pattern scaling'!EZ33+Hosing!FD34</f>
        <v>27.334721409505384</v>
      </c>
      <c r="FA33">
        <f ca="1">(Parameters!$B$125+Temperatures!$G33-Temperatures!$G$2)*'Pattern scaling'!FA33+Hosing!FE34</f>
        <v>24.969570361684916</v>
      </c>
      <c r="FB33">
        <f ca="1">(Parameters!$B$125+Temperatures!$G33-Temperatures!$G$2)*'Pattern scaling'!FB33+Hosing!FF34</f>
        <v>26.206185915231661</v>
      </c>
      <c r="FC33">
        <f ca="1">(Parameters!$B$125+Temperatures!$G33-Temperatures!$G$2)*'Pattern scaling'!FC33+Hosing!FG34</f>
        <v>25.109875124203725</v>
      </c>
      <c r="FD33">
        <f ca="1">(Parameters!$B$125+Temperatures!$G33-Temperatures!$G$2)*'Pattern scaling'!FD33+Hosing!FH34</f>
        <v>12.167388129108058</v>
      </c>
      <c r="FE33">
        <f ca="1">(Parameters!$B$125+Temperatures!$G33-Temperatures!$G$2)*'Pattern scaling'!FE33+Hosing!FI34</f>
        <v>27.483117251318088</v>
      </c>
      <c r="FF33">
        <f ca="1">(Parameters!$B$125+Temperatures!$G33-Temperatures!$G$2)*'Pattern scaling'!FF33+Hosing!FJ34</f>
        <v>12.553646819442422</v>
      </c>
      <c r="FG33">
        <f ca="1">(Parameters!$B$125+Temperatures!$G33-Temperatures!$G$2)*'Pattern scaling'!FG33+Hosing!FK34</f>
        <v>28.57962790881124</v>
      </c>
      <c r="FH33">
        <f ca="1">(Parameters!$B$125+Temperatures!$G33-Temperatures!$G$2)*'Pattern scaling'!FH33+Hosing!FL34</f>
        <v>21.556856723324842</v>
      </c>
      <c r="FI33">
        <f ca="1">(Parameters!$B$125+Temperatures!$G33-Temperatures!$G$2)*'Pattern scaling'!FI33+Hosing!FM34</f>
        <v>27.584919933518758</v>
      </c>
      <c r="FJ33">
        <f ca="1">(Parameters!$B$125+Temperatures!$G33-Temperatures!$G$2)*'Pattern scaling'!FJ33+Hosing!FN34</f>
        <v>9.3737911326439658</v>
      </c>
      <c r="FK33">
        <f ca="1">(Parameters!$B$125+Temperatures!$G33-Temperatures!$G$2)*'Pattern scaling'!FK33+Hosing!FO34</f>
        <v>10.582698503989878</v>
      </c>
      <c r="FL33">
        <f ca="1">(Parameters!$B$125+Temperatures!$G33-Temperatures!$G$2)*'Pattern scaling'!FL33+Hosing!FP34</f>
        <v>7.0082084245305802</v>
      </c>
      <c r="FM33">
        <f ca="1">(Parameters!$B$125+Temperatures!$G33-Temperatures!$G$2)*'Pattern scaling'!FM33+Hosing!FQ34</f>
        <v>19.049309792534611</v>
      </c>
      <c r="FN33">
        <f ca="1">(Parameters!$B$125+Temperatures!$G33-Temperatures!$G$2)*'Pattern scaling'!FN33+Hosing!FR34</f>
        <v>28.99247779924362</v>
      </c>
      <c r="FO33">
        <f ca="1">(Parameters!$B$125+Temperatures!$G33-Temperatures!$G$2)*'Pattern scaling'!FO33+Hosing!FS34</f>
        <v>27.499724219859868</v>
      </c>
      <c r="FP33">
        <f ca="1">(Parameters!$B$125+Temperatures!$G33-Temperatures!$G$2)*'Pattern scaling'!FP33+Hosing!FT34</f>
        <v>27.933334037343762</v>
      </c>
      <c r="FQ33">
        <f ca="1">(Parameters!$B$125+Temperatures!$G33-Temperatures!$G$2)*'Pattern scaling'!FQ33+Hosing!FU34</f>
        <v>12.78156836332213</v>
      </c>
      <c r="FR33">
        <f ca="1">(Parameters!$B$125+Temperatures!$G33-Temperatures!$G$2)*'Pattern scaling'!FR33+Hosing!FV34</f>
        <v>16.835923515325213</v>
      </c>
      <c r="FS33">
        <f ca="1">(Parameters!$B$125+Temperatures!$G33-Temperatures!$G$2)*'Pattern scaling'!FS33+Hosing!FW34</f>
        <v>24.69499393305988</v>
      </c>
      <c r="FT33">
        <f ca="1">(Parameters!$B$125+Temperatures!$G33-Temperatures!$G$2)*'Pattern scaling'!FT33+Hosing!FX34</f>
        <v>22.211871300557299</v>
      </c>
      <c r="FU33">
        <f ca="1">(Parameters!$B$125+Temperatures!$G33-Temperatures!$G$2)*'Pattern scaling'!FU33+Hosing!FY34</f>
        <v>27.062525501655859</v>
      </c>
      <c r="FV33">
        <f ca="1">(Parameters!$B$125+Temperatures!$G33-Temperatures!$G$2)*'Pattern scaling'!FV33+Hosing!FZ34</f>
        <v>19.265935882520861</v>
      </c>
      <c r="FW33">
        <f ca="1">(Parameters!$B$125+Temperatures!$G33-Temperatures!$G$2)*'Pattern scaling'!FW33+Hosing!GA34</f>
        <v>14.292724323211734</v>
      </c>
      <c r="FX33">
        <f ca="1">(Parameters!$B$125+Temperatures!$G33-Temperatures!$G$2)*'Pattern scaling'!FX33+Hosing!GB34</f>
        <v>25.115411292452961</v>
      </c>
      <c r="FY33">
        <f ca="1">(Parameters!$B$125+Temperatures!$G33-Temperatures!$G$2)*'Pattern scaling'!FY33+Hosing!GC34</f>
        <v>20.836093549291533</v>
      </c>
      <c r="FZ33">
        <f ca="1">(Parameters!$B$125+Temperatures!$G33-Temperatures!$G$2)*'Pattern scaling'!FZ33+Hosing!GD34</f>
        <v>23.843846912282032</v>
      </c>
      <c r="GA33">
        <f ca="1">(Parameters!$B$125+Temperatures!$G33-Temperatures!$G$2)*'Pattern scaling'!GA33+Hosing!GE34</f>
        <v>23.720619879939498</v>
      </c>
      <c r="GB33">
        <f ca="1">(Parameters!$B$125+Temperatures!$G33-Temperatures!$G$2)*'Pattern scaling'!GB33+Hosing!GF34</f>
        <v>10.073229379419235</v>
      </c>
      <c r="GC33">
        <f ca="1">(Parameters!$B$125+Temperatures!$G33-Temperatures!$G$2)*'Pattern scaling'!GC33+Hosing!GG34</f>
        <v>18.155292050088722</v>
      </c>
      <c r="GD33">
        <f ca="1">(Parameters!$B$125+Temperatures!$G33-Temperatures!$G$2)*'Pattern scaling'!GD33+Hosing!GH34</f>
        <v>15.290324377880138</v>
      </c>
      <c r="GE33">
        <f ca="1">(Parameters!$B$125+Temperatures!$G33-Temperatures!$G$2)*'Pattern scaling'!GE33+Hosing!GI34</f>
        <v>14.815056351056118</v>
      </c>
      <c r="GF33">
        <f ca="1">(Parameters!$B$125+Temperatures!$G33-Temperatures!$G$2)*'Pattern scaling'!GF33+Hosing!GJ34</f>
        <v>25.701032928685624</v>
      </c>
      <c r="GG33">
        <f ca="1">(Parameters!$B$125+Temperatures!$G33-Temperatures!$G$2)*'Pattern scaling'!GG33+Hosing!GK34</f>
        <v>26.341905516911215</v>
      </c>
      <c r="GH33">
        <f ca="1">(Parameters!$B$125+Temperatures!$G33-Temperatures!$G$2)*'Pattern scaling'!GH33+Hosing!GL34</f>
        <v>23.514101631878521</v>
      </c>
      <c r="GI33">
        <f ca="1">(Parameters!$B$125+Temperatures!$G33-Temperatures!$G$2)*'Pattern scaling'!GI33+Hosing!GM34</f>
        <v>25.868687991126016</v>
      </c>
      <c r="GJ33">
        <f ca="1">(Parameters!$B$125+Temperatures!$G33-Temperatures!$G$2)*'Pattern scaling'!GJ33+Hosing!GN34</f>
        <v>21.550547070802377</v>
      </c>
      <c r="GK33">
        <f ca="1">(Parameters!$B$125+Temperatures!$G33-Temperatures!$G$2)*'Pattern scaling'!GK33+Hosing!GO34</f>
        <v>19.443518670550098</v>
      </c>
      <c r="GL33">
        <f ca="1">(Parameters!$B$125+Temperatures!$G33-Temperatures!$G$2)*'Pattern scaling'!GL33+Hosing!GP34</f>
        <v>23.336253902033555</v>
      </c>
      <c r="GM33">
        <f ca="1">(Parameters!$B$125+Temperatures!$G33-Temperatures!$G$2)*'Pattern scaling'!GM33+Hosing!GQ34</f>
        <v>22.21542114866671</v>
      </c>
    </row>
    <row r="34" spans="1:195" x14ac:dyDescent="0.25">
      <c r="A34">
        <v>2042</v>
      </c>
      <c r="B34">
        <f ca="1">(Parameters!$B$125+Temperatures!$G34-Temperatures!$G$2)*'Pattern scaling'!B34+Hosing!F35</f>
        <v>14.183725698724455</v>
      </c>
      <c r="C34">
        <f ca="1">(Parameters!$B$125+Temperatures!$G34-Temperatures!$G$2)*'Pattern scaling'!C34+Hosing!G35</f>
        <v>23.198491991828853</v>
      </c>
      <c r="D34">
        <f ca="1">(Parameters!$B$125+Temperatures!$G34-Temperatures!$G$2)*'Pattern scaling'!D34+Hosing!H35</f>
        <v>13.580087081877039</v>
      </c>
      <c r="E34">
        <f ca="1">(Parameters!$B$125+Temperatures!$G34-Temperatures!$G$2)*'Pattern scaling'!E34+Hosing!I35</f>
        <v>5.7444425209164942</v>
      </c>
      <c r="F34">
        <f ca="1">(Parameters!$B$125+Temperatures!$G34-Temperatures!$G$2)*'Pattern scaling'!F34+Hosing!J35</f>
        <v>27.901019748038511</v>
      </c>
      <c r="G34">
        <f ca="1">(Parameters!$B$125+Temperatures!$G34-Temperatures!$G$2)*'Pattern scaling'!G34+Hosing!K35</f>
        <v>18.449478103193051</v>
      </c>
      <c r="H34">
        <f ca="1">(Parameters!$B$125+Temperatures!$G34-Temperatures!$G$2)*'Pattern scaling'!H34+Hosing!L35</f>
        <v>9.9712095488524604</v>
      </c>
      <c r="I34">
        <f ca="1">(Parameters!$B$125+Temperatures!$G34-Temperatures!$G$2)*'Pattern scaling'!I34+Hosing!M35</f>
        <v>26.969855031570233</v>
      </c>
      <c r="J34">
        <f ca="1">(Parameters!$B$125+Temperatures!$G34-Temperatures!$G$2)*'Pattern scaling'!J34+Hosing!N35</f>
        <v>17.943055389108782</v>
      </c>
      <c r="K34">
        <f ca="1">(Parameters!$B$125+Temperatures!$G34-Temperatures!$G$2)*'Pattern scaling'!K34+Hosing!O35</f>
        <v>9.2465521136369482</v>
      </c>
      <c r="L34">
        <f ca="1">(Parameters!$B$125+Temperatures!$G34-Temperatures!$G$2)*'Pattern scaling'!L34+Hosing!P35</f>
        <v>14.945129820481919</v>
      </c>
      <c r="M34">
        <f ca="1">(Parameters!$B$125+Temperatures!$G34-Temperatures!$G$2)*'Pattern scaling'!M34+Hosing!Q35</f>
        <v>21.944044703539532</v>
      </c>
      <c r="N34">
        <f ca="1">(Parameters!$B$125+Temperatures!$G34-Temperatures!$G$2)*'Pattern scaling'!N34+Hosing!R35</f>
        <v>10.96241731540705</v>
      </c>
      <c r="O34">
        <f ca="1">(Parameters!$B$125+Temperatures!$G34-Temperatures!$G$2)*'Pattern scaling'!O34+Hosing!S35</f>
        <v>28.050729453078592</v>
      </c>
      <c r="P34">
        <f ca="1">(Parameters!$B$125+Temperatures!$G34-Temperatures!$G$2)*'Pattern scaling'!P34+Hosing!T35</f>
        <v>28.921787628267992</v>
      </c>
      <c r="Q34">
        <f ca="1">(Parameters!$B$125+Temperatures!$G34-Temperatures!$G$2)*'Pattern scaling'!Q34+Hosing!U35</f>
        <v>26.239814462946221</v>
      </c>
      <c r="R34">
        <f ca="1">(Parameters!$B$125+Temperatures!$G34-Temperatures!$G$2)*'Pattern scaling'!R34+Hosing!V35</f>
        <v>12.236031049447577</v>
      </c>
      <c r="S34">
        <f ca="1">(Parameters!$B$125+Temperatures!$G34-Temperatures!$G$2)*'Pattern scaling'!S34+Hosing!W35</f>
        <v>28.472247080306165</v>
      </c>
      <c r="T34">
        <f ca="1">(Parameters!$B$125+Temperatures!$G34-Temperatures!$G$2)*'Pattern scaling'!T34+Hosing!X35</f>
        <v>25.644040082723432</v>
      </c>
      <c r="U34">
        <f ca="1">(Parameters!$B$125+Temperatures!$G34-Temperatures!$G$2)*'Pattern scaling'!U34+Hosing!Y35</f>
        <v>10.939036748813653</v>
      </c>
      <c r="V34">
        <f ca="1">(Parameters!$B$125+Temperatures!$G34-Temperatures!$G$2)*'Pattern scaling'!V34+Hosing!Z35</f>
        <v>8.24119950343675</v>
      </c>
      <c r="W34">
        <f ca="1">(Parameters!$B$125+Temperatures!$G34-Temperatures!$G$2)*'Pattern scaling'!W34+Hosing!AA35</f>
        <v>26.110872368854558</v>
      </c>
      <c r="X34">
        <f ca="1">(Parameters!$B$125+Temperatures!$G34-Temperatures!$G$2)*'Pattern scaling'!X34+Hosing!AB35</f>
        <v>23.660689500854037</v>
      </c>
      <c r="Y34">
        <f ca="1">(Parameters!$B$125+Temperatures!$G34-Temperatures!$G$2)*'Pattern scaling'!Y34+Hosing!AC35</f>
        <v>17.720249611905121</v>
      </c>
      <c r="Z34">
        <f ca="1">(Parameters!$B$125+Temperatures!$G34-Temperatures!$G$2)*'Pattern scaling'!Z34+Hosing!AD35</f>
        <v>24.207131335082273</v>
      </c>
      <c r="AA34">
        <f ca="1">(Parameters!$B$125+Temperatures!$G34-Temperatures!$G$2)*'Pattern scaling'!AA34+Hosing!AE35</f>
        <v>26.961681404065587</v>
      </c>
      <c r="AB34">
        <f ca="1">(Parameters!$B$125+Temperatures!$G34-Temperatures!$G$2)*'Pattern scaling'!AB34+Hosing!AF35</f>
        <v>27.736030436971408</v>
      </c>
      <c r="AC34">
        <f ca="1">(Parameters!$B$125+Temperatures!$G34-Temperatures!$G$2)*'Pattern scaling'!AC34+Hosing!AG35</f>
        <v>14.019586234758497</v>
      </c>
      <c r="AD34">
        <f ca="1">(Parameters!$B$125+Temperatures!$G34-Temperatures!$G$2)*'Pattern scaling'!AD34+Hosing!AH35</f>
        <v>23.386052493511652</v>
      </c>
      <c r="AE34">
        <f ca="1">(Parameters!$B$125+Temperatures!$G34-Temperatures!$G$2)*'Pattern scaling'!AE34+Hosing!AI35</f>
        <v>26.453504606460069</v>
      </c>
      <c r="AF34">
        <f ca="1">(Parameters!$B$125+Temperatures!$G34-Temperatures!$G$2)*'Pattern scaling'!AF34+Hosing!AJ35</f>
        <v>7.7669627949153046</v>
      </c>
      <c r="AG34">
        <f ca="1">(Parameters!$B$125+Temperatures!$G34-Temperatures!$G$2)*'Pattern scaling'!AG34+Hosing!AK35</f>
        <v>9.1146295558125594</v>
      </c>
      <c r="AH34">
        <f ca="1">(Parameters!$B$125+Temperatures!$G34-Temperatures!$G$2)*'Pattern scaling'!AH34+Hosing!AL35</f>
        <v>13.515548169799102</v>
      </c>
      <c r="AI34">
        <f ca="1">(Parameters!$B$125+Temperatures!$G34-Temperatures!$G$2)*'Pattern scaling'!AI34+Hosing!AM35</f>
        <v>16.041604224305875</v>
      </c>
      <c r="AJ34">
        <f ca="1">(Parameters!$B$125+Temperatures!$G34-Temperatures!$G$2)*'Pattern scaling'!AJ34+Hosing!AN35</f>
        <v>26.902007409324789</v>
      </c>
      <c r="AK34">
        <f ca="1">(Parameters!$B$125+Temperatures!$G34-Temperatures!$G$2)*'Pattern scaling'!AK34+Hosing!AO35</f>
        <v>25.903682880390644</v>
      </c>
      <c r="AL34">
        <f ca="1">(Parameters!$B$125+Temperatures!$G34-Temperatures!$G$2)*'Pattern scaling'!AL34+Hosing!AP35</f>
        <v>25.167815392462369</v>
      </c>
      <c r="AM34">
        <f ca="1">(Parameters!$B$125+Temperatures!$G34-Temperatures!$G$2)*'Pattern scaling'!AM34+Hosing!AQ35</f>
        <v>25.689553295558731</v>
      </c>
      <c r="AN34">
        <f ca="1">(Parameters!$B$125+Temperatures!$G34-Temperatures!$G$2)*'Pattern scaling'!AN34+Hosing!AR35</f>
        <v>21.515094278691283</v>
      </c>
      <c r="AO34">
        <f ca="1">(Parameters!$B$125+Temperatures!$G34-Temperatures!$G$2)*'Pattern scaling'!AO34+Hosing!AS35</f>
        <v>25.095763652289712</v>
      </c>
      <c r="AP34">
        <f ca="1">(Parameters!$B$125+Temperatures!$G34-Temperatures!$G$2)*'Pattern scaling'!AP34+Hosing!AT35</f>
        <v>21.811634034688296</v>
      </c>
      <c r="AQ34">
        <f ca="1">(Parameters!$B$125+Temperatures!$G34-Temperatures!$G$2)*'Pattern scaling'!AQ34+Hosing!AU35</f>
        <v>23.3803556982317</v>
      </c>
      <c r="AR34">
        <f ca="1">(Parameters!$B$125+Temperatures!$G34-Temperatures!$G$2)*'Pattern scaling'!AR34+Hosing!AV35</f>
        <v>26.286085762550059</v>
      </c>
      <c r="AS34">
        <f ca="1">(Parameters!$B$125+Temperatures!$G34-Temperatures!$G$2)*'Pattern scaling'!AS34+Hosing!AW35</f>
        <v>19.399096984499177</v>
      </c>
      <c r="AT34">
        <f ca="1">(Parameters!$B$125+Temperatures!$G34-Temperatures!$G$2)*'Pattern scaling'!AT34+Hosing!AX35</f>
        <v>9.4741375576827629</v>
      </c>
      <c r="AU34">
        <f ca="1">(Parameters!$B$125+Temperatures!$G34-Temperatures!$G$2)*'Pattern scaling'!AU34+Hosing!AY35</f>
        <v>10.267698002470064</v>
      </c>
      <c r="AV34">
        <f ca="1">(Parameters!$B$125+Temperatures!$G34-Temperatures!$G$2)*'Pattern scaling'!AV34+Hosing!AZ35</f>
        <v>29.762050587794704</v>
      </c>
      <c r="AW34">
        <f ca="1">(Parameters!$B$125+Temperatures!$G34-Temperatures!$G$2)*'Pattern scaling'!AW34+Hosing!BA35</f>
        <v>23.693822598700539</v>
      </c>
      <c r="AX34">
        <f ca="1">(Parameters!$B$125+Temperatures!$G34-Temperatures!$G$2)*'Pattern scaling'!AX34+Hosing!BB35</f>
        <v>9.1942401169653216</v>
      </c>
      <c r="AY34">
        <f ca="1">(Parameters!$B$125+Temperatures!$G34-Temperatures!$G$2)*'Pattern scaling'!AY34+Hosing!BC35</f>
        <v>25.664194733072197</v>
      </c>
      <c r="AZ34">
        <f ca="1">(Parameters!$B$125+Temperatures!$G34-Temperatures!$G$2)*'Pattern scaling'!AZ34+Hosing!BD35</f>
        <v>17.971306327974176</v>
      </c>
      <c r="BA34">
        <f ca="1">(Parameters!$B$125+Temperatures!$G34-Temperatures!$G$2)*'Pattern scaling'!BA34+Hosing!BE35</f>
        <v>21.582482024069058</v>
      </c>
      <c r="BB34">
        <f ca="1">(Parameters!$B$125+Temperatures!$G34-Temperatures!$G$2)*'Pattern scaling'!BB34+Hosing!BF35</f>
        <v>22.93329962052314</v>
      </c>
      <c r="BC34">
        <f ca="1">(Parameters!$B$125+Temperatures!$G34-Temperatures!$G$2)*'Pattern scaling'!BC34+Hosing!BG35</f>
        <v>23.616717645078069</v>
      </c>
      <c r="BD34">
        <f ca="1">(Parameters!$B$125+Temperatures!$G34-Temperatures!$G$2)*'Pattern scaling'!BD34+Hosing!BH35</f>
        <v>23.382718783503552</v>
      </c>
      <c r="BE34">
        <f ca="1">(Parameters!$B$125+Temperatures!$G34-Temperatures!$G$2)*'Pattern scaling'!BE34+Hosing!BI35</f>
        <v>15.369835622868914</v>
      </c>
      <c r="BF34">
        <f ca="1">(Parameters!$B$125+Temperatures!$G34-Temperatures!$G$2)*'Pattern scaling'!BF34+Hosing!BJ35</f>
        <v>7.0280010431716686</v>
      </c>
      <c r="BG34">
        <f ca="1">(Parameters!$B$125+Temperatures!$G34-Temperatures!$G$2)*'Pattern scaling'!BG34+Hosing!BK35</f>
        <v>20.631736454974806</v>
      </c>
      <c r="BH34">
        <f ca="1">(Parameters!$B$125+Temperatures!$G34-Temperatures!$G$2)*'Pattern scaling'!BH34+Hosing!BL35</f>
        <v>5.4909846677442031</v>
      </c>
      <c r="BI34">
        <f ca="1">(Parameters!$B$125+Temperatures!$G34-Temperatures!$G$2)*'Pattern scaling'!BI34+Hosing!BM35</f>
        <v>24.015730535431008</v>
      </c>
      <c r="BJ34">
        <f ca="1">(Parameters!$B$125+Temperatures!$G34-Temperatures!$G$2)*'Pattern scaling'!BJ34+Hosing!BN35</f>
        <v>12.165166065595017</v>
      </c>
      <c r="BK34">
        <f ca="1">(Parameters!$B$125+Temperatures!$G34-Temperatures!$G$2)*'Pattern scaling'!BK34+Hosing!BO35</f>
        <v>27.46376395161013</v>
      </c>
      <c r="BL34">
        <f ca="1">(Parameters!$B$125+Temperatures!$G34-Temperatures!$G$2)*'Pattern scaling'!BL34+Hosing!BP35</f>
        <v>26.200745137670278</v>
      </c>
      <c r="BM34">
        <f ca="1">(Parameters!$B$125+Temperatures!$G34-Temperatures!$G$2)*'Pattern scaling'!BM34+Hosing!BQ35</f>
        <v>10.102878999255161</v>
      </c>
      <c r="BN34">
        <f ca="1">(Parameters!$B$125+Temperatures!$G34-Temperatures!$G$2)*'Pattern scaling'!BN34+Hosing!BR35</f>
        <v>11.098757281128595</v>
      </c>
      <c r="BO34">
        <f ca="1">(Parameters!$B$125+Temperatures!$G34-Temperatures!$G$2)*'Pattern scaling'!BO34+Hosing!BS35</f>
        <v>27.591209683075444</v>
      </c>
      <c r="BP34">
        <f ca="1">(Parameters!$B$125+Temperatures!$G34-Temperatures!$G$2)*'Pattern scaling'!BP34+Hosing!BT35</f>
        <v>25.88609355314518</v>
      </c>
      <c r="BQ34">
        <f ca="1">(Parameters!$B$125+Temperatures!$G34-Temperatures!$G$2)*'Pattern scaling'!BQ34+Hosing!BU35</f>
        <v>24.977549256755971</v>
      </c>
      <c r="BR34">
        <f ca="1">(Parameters!$B$125+Temperatures!$G34-Temperatures!$G$2)*'Pattern scaling'!BR34+Hosing!BV35</f>
        <v>27.530593780149815</v>
      </c>
      <c r="BS34">
        <f ca="1">(Parameters!$B$125+Temperatures!$G34-Temperatures!$G$2)*'Pattern scaling'!BS34+Hosing!BW35</f>
        <v>27.43654879769014</v>
      </c>
      <c r="BT34">
        <f ca="1">(Parameters!$B$125+Temperatures!$G34-Temperatures!$G$2)*'Pattern scaling'!BT34+Hosing!BX35</f>
        <v>24.949156639838879</v>
      </c>
      <c r="BU34">
        <f ca="1">(Parameters!$B$125+Temperatures!$G34-Temperatures!$G$2)*'Pattern scaling'!BU34+Hosing!BY35</f>
        <v>16.241370622217207</v>
      </c>
      <c r="BV34">
        <f ca="1">(Parameters!$B$125+Temperatures!$G34-Temperatures!$G$2)*'Pattern scaling'!BV34+Hosing!BZ35</f>
        <v>26.621621665542683</v>
      </c>
      <c r="BW34">
        <f ca="1">(Parameters!$B$125+Temperatures!$G34-Temperatures!$G$2)*'Pattern scaling'!BW34+Hosing!CA35</f>
        <v>21.073571131710167</v>
      </c>
      <c r="BX34">
        <f ca="1">(Parameters!$B$125+Temperatures!$G34-Temperatures!$G$2)*'Pattern scaling'!BX34+Hosing!CB35</f>
        <v>26.669841887745729</v>
      </c>
      <c r="BY34">
        <f ca="1">(Parameters!$B$125+Temperatures!$G34-Temperatures!$G$2)*'Pattern scaling'!BY34+Hosing!CC35</f>
        <v>27.580213730474661</v>
      </c>
      <c r="BZ34">
        <f ca="1">(Parameters!$B$125+Temperatures!$G34-Temperatures!$G$2)*'Pattern scaling'!BZ34+Hosing!CD35</f>
        <v>23.602093618409668</v>
      </c>
      <c r="CA34">
        <f ca="1">(Parameters!$B$125+Temperatures!$G34-Temperatures!$G$2)*'Pattern scaling'!CA34+Hosing!CE35</f>
        <v>23.755547301687223</v>
      </c>
      <c r="CB34">
        <f ca="1">(Parameters!$B$125+Temperatures!$G34-Temperatures!$G$2)*'Pattern scaling'!CB34+Hosing!CF35</f>
        <v>12.469022279141093</v>
      </c>
      <c r="CC34">
        <f ca="1">(Parameters!$B$125+Temperatures!$G34-Temperatures!$G$2)*'Pattern scaling'!CC34+Hosing!CG35</f>
        <v>25.907120193635951</v>
      </c>
      <c r="CD34">
        <f ca="1">(Parameters!$B$125+Temperatures!$G34-Temperatures!$G$2)*'Pattern scaling'!CD34+Hosing!CH35</f>
        <v>11.706048784850942</v>
      </c>
      <c r="CE34">
        <f ca="1">(Parameters!$B$125+Temperatures!$G34-Temperatures!$G$2)*'Pattern scaling'!CE34+Hosing!CI35</f>
        <v>26.620711829766265</v>
      </c>
      <c r="CF34">
        <f ca="1">(Parameters!$B$125+Temperatures!$G34-Temperatures!$G$2)*'Pattern scaling'!CF34+Hosing!CJ35</f>
        <v>26.283840751650331</v>
      </c>
      <c r="CG34">
        <f ca="1">(Parameters!$B$125+Temperatures!$G34-Temperatures!$G$2)*'Pattern scaling'!CG34+Hosing!CK35</f>
        <v>10.033049210307244</v>
      </c>
      <c r="CH34">
        <f ca="1">(Parameters!$B$125+Temperatures!$G34-Temperatures!$G$2)*'Pattern scaling'!CH34+Hosing!CL35</f>
        <v>16.90374477152324</v>
      </c>
      <c r="CI34">
        <f ca="1">(Parameters!$B$125+Temperatures!$G34-Temperatures!$G$2)*'Pattern scaling'!CI34+Hosing!CM35</f>
        <v>24.023582847115911</v>
      </c>
      <c r="CJ34">
        <f ca="1">(Parameters!$B$125+Temperatures!$G34-Temperatures!$G$2)*'Pattern scaling'!CJ34+Hosing!CN35</f>
        <v>4.2475986696161394</v>
      </c>
      <c r="CK34">
        <f ca="1">(Parameters!$B$125+Temperatures!$G34-Temperatures!$G$2)*'Pattern scaling'!CK34+Hosing!CO35</f>
        <v>21.190950955197604</v>
      </c>
      <c r="CL34">
        <f ca="1">(Parameters!$B$125+Temperatures!$G34-Temperatures!$G$2)*'Pattern scaling'!CL34+Hosing!CP35</f>
        <v>14.223077307215002</v>
      </c>
      <c r="CM34">
        <f ca="1">(Parameters!$B$125+Temperatures!$G34-Temperatures!$G$2)*'Pattern scaling'!CM34+Hosing!CQ35</f>
        <v>25.628882845899341</v>
      </c>
      <c r="CN34">
        <f ca="1">(Parameters!$B$125+Temperatures!$G34-Temperatures!$G$2)*'Pattern scaling'!CN34+Hosing!CR35</f>
        <v>19.920015817657038</v>
      </c>
      <c r="CO34">
        <f ca="1">(Parameters!$B$125+Temperatures!$G34-Temperatures!$G$2)*'Pattern scaling'!CO34+Hosing!CS35</f>
        <v>15.128089259680191</v>
      </c>
      <c r="CP34">
        <f ca="1">(Parameters!$B$125+Temperatures!$G34-Temperatures!$G$2)*'Pattern scaling'!CP34+Hosing!CT35</f>
        <v>8.5998214458109796</v>
      </c>
      <c r="CQ34">
        <f ca="1">(Parameters!$B$125+Temperatures!$G34-Temperatures!$G$2)*'Pattern scaling'!CQ34+Hosing!CU35</f>
        <v>22.025960069953456</v>
      </c>
      <c r="CR34">
        <f ca="1">(Parameters!$B$125+Temperatures!$G34-Temperatures!$G$2)*'Pattern scaling'!CR34+Hosing!CV35</f>
        <v>5.6547941460973234</v>
      </c>
      <c r="CS34">
        <f ca="1">(Parameters!$B$125+Temperatures!$G34-Temperatures!$G$2)*'Pattern scaling'!CS34+Hosing!CW35</f>
        <v>28.498694147574682</v>
      </c>
      <c r="CT34">
        <f ca="1">(Parameters!$B$125+Temperatures!$G34-Temperatures!$G$2)*'Pattern scaling'!CT34+Hosing!CX35</f>
        <v>25.907374492838091</v>
      </c>
      <c r="CU34">
        <f ca="1">(Parameters!$B$125+Temperatures!$G34-Temperatures!$G$2)*'Pattern scaling'!CU34+Hosing!CY35</f>
        <v>13.289891731032409</v>
      </c>
      <c r="CV34">
        <f ca="1">(Parameters!$B$125+Temperatures!$G34-Temperatures!$G$2)*'Pattern scaling'!CV34+Hosing!CZ35</f>
        <v>27.136106223257457</v>
      </c>
      <c r="CW34">
        <f ca="1">(Parameters!$B$125+Temperatures!$G34-Temperatures!$G$2)*'Pattern scaling'!CW34+Hosing!DA35</f>
        <v>25.185973548229303</v>
      </c>
      <c r="CX34">
        <f ca="1">(Parameters!$B$125+Temperatures!$G34-Temperatures!$G$2)*'Pattern scaling'!CX34+Hosing!DB35</f>
        <v>17.551072643674793</v>
      </c>
      <c r="CY34">
        <f ca="1">(Parameters!$B$125+Temperatures!$G34-Temperatures!$G$2)*'Pattern scaling'!CY34+Hosing!DC35</f>
        <v>25.659140574134877</v>
      </c>
      <c r="CZ34">
        <f ca="1">(Parameters!$B$125+Temperatures!$G34-Temperatures!$G$2)*'Pattern scaling'!CZ34+Hosing!DD35</f>
        <v>21.631942465137101</v>
      </c>
      <c r="DA34">
        <f ca="1">(Parameters!$B$125+Temperatures!$G34-Temperatures!$G$2)*'Pattern scaling'!DA34+Hosing!DE35</f>
        <v>6.671067967774472</v>
      </c>
      <c r="DB34">
        <f ca="1">(Parameters!$B$125+Temperatures!$G34-Temperatures!$G$2)*'Pattern scaling'!DB34+Hosing!DF35</f>
        <v>26.553825437106106</v>
      </c>
      <c r="DC34">
        <f ca="1">(Parameters!$B$125+Temperatures!$G34-Temperatures!$G$2)*'Pattern scaling'!DC34+Hosing!DG35</f>
        <v>14.194912877749966</v>
      </c>
      <c r="DD34">
        <f ca="1">(Parameters!$B$125+Temperatures!$G34-Temperatures!$G$2)*'Pattern scaling'!DD34+Hosing!DH35</f>
        <v>8.1772838910472085</v>
      </c>
      <c r="DE34">
        <f ca="1">(Parameters!$B$125+Temperatures!$G34-Temperatures!$G$2)*'Pattern scaling'!DE34+Hosing!DI35</f>
        <v>10.319049243484447</v>
      </c>
      <c r="DF34">
        <f ca="1">(Parameters!$B$125+Temperatures!$G34-Temperatures!$G$2)*'Pattern scaling'!DF34+Hosing!DJ35</f>
        <v>7.7171932539030133</v>
      </c>
      <c r="DG34">
        <f ca="1">(Parameters!$B$125+Temperatures!$G34-Temperatures!$G$2)*'Pattern scaling'!DG34+Hosing!DK35</f>
        <v>18.468260887620644</v>
      </c>
      <c r="DH34">
        <f ca="1">(Parameters!$B$125+Temperatures!$G34-Temperatures!$G$2)*'Pattern scaling'!DH34+Hosing!DL35</f>
        <v>11.457705847578978</v>
      </c>
      <c r="DI34">
        <f ca="1">(Parameters!$B$125+Temperatures!$G34-Temperatures!$G$2)*'Pattern scaling'!DI34+Hosing!DM35</f>
        <v>21.664536945027276</v>
      </c>
      <c r="DJ34">
        <f ca="1">(Parameters!$B$125+Temperatures!$G34-Temperatures!$G$2)*'Pattern scaling'!DJ34+Hosing!DN35</f>
        <v>20.706671009823925</v>
      </c>
      <c r="DK34">
        <f ca="1">(Parameters!$B$125+Temperatures!$G34-Temperatures!$G$2)*'Pattern scaling'!DK34+Hosing!DO35</f>
        <v>11.642698146134443</v>
      </c>
      <c r="DL34">
        <f ca="1">(Parameters!$B$125+Temperatures!$G34-Temperatures!$G$2)*'Pattern scaling'!DL34+Hosing!DP35</f>
        <v>28.762515493067269</v>
      </c>
      <c r="DM34">
        <f ca="1">(Parameters!$B$125+Temperatures!$G34-Temperatures!$G$2)*'Pattern scaling'!DM34+Hosing!DQ35</f>
        <v>26.445739253406035</v>
      </c>
      <c r="DN34">
        <f ca="1">(Parameters!$B$125+Temperatures!$G34-Temperatures!$G$2)*'Pattern scaling'!DN34+Hosing!DR35</f>
        <v>10.961288893212076</v>
      </c>
      <c r="DO34">
        <f ca="1">(Parameters!$B$125+Temperatures!$G34-Temperatures!$G$2)*'Pattern scaling'!DO34+Hosing!DS35</f>
        <v>0.8906090175222221</v>
      </c>
      <c r="DP34">
        <f ca="1">(Parameters!$B$125+Temperatures!$G34-Temperatures!$G$2)*'Pattern scaling'!DP34+Hosing!DT35</f>
        <v>24.954188373273464</v>
      </c>
      <c r="DQ34">
        <f ca="1">(Parameters!$B$125+Temperatures!$G34-Temperatures!$G$2)*'Pattern scaling'!DQ34+Hosing!DU35</f>
        <v>28.941228009351967</v>
      </c>
      <c r="DR34">
        <f ca="1">(Parameters!$B$125+Temperatures!$G34-Temperatures!$G$2)*'Pattern scaling'!DR34+Hosing!DV35</f>
        <v>26.43993272148704</v>
      </c>
      <c r="DS34">
        <f ca="1">(Parameters!$B$125+Temperatures!$G34-Temperatures!$G$2)*'Pattern scaling'!DS34+Hosing!DW35</f>
        <v>22.326178459495829</v>
      </c>
      <c r="DT34">
        <f ca="1">(Parameters!$B$125+Temperatures!$G34-Temperatures!$G$2)*'Pattern scaling'!DT34+Hosing!DX35</f>
        <v>23.486676907790347</v>
      </c>
      <c r="DU34">
        <f ca="1">(Parameters!$B$125+Temperatures!$G34-Temperatures!$G$2)*'Pattern scaling'!DU34+Hosing!DY35</f>
        <v>27.226897934170431</v>
      </c>
      <c r="DV34">
        <f ca="1">(Parameters!$B$125+Temperatures!$G34-Temperatures!$G$2)*'Pattern scaling'!DV34+Hosing!DZ35</f>
        <v>23.064575097637107</v>
      </c>
      <c r="DW34">
        <f ca="1">(Parameters!$B$125+Temperatures!$G34-Temperatures!$G$2)*'Pattern scaling'!DW34+Hosing!EA35</f>
        <v>21.594062149341624</v>
      </c>
      <c r="DX34">
        <f ca="1">(Parameters!$B$125+Temperatures!$G34-Temperatures!$G$2)*'Pattern scaling'!DX34+Hosing!EB35</f>
        <v>29.551018489115194</v>
      </c>
      <c r="DY34">
        <f ca="1">(Parameters!$B$125+Temperatures!$G34-Temperatures!$G$2)*'Pattern scaling'!DY34+Hosing!EC35</f>
        <v>27.559100968832265</v>
      </c>
      <c r="DZ34">
        <f ca="1">(Parameters!$B$125+Temperatures!$G34-Temperatures!$G$2)*'Pattern scaling'!DZ34+Hosing!ED35</f>
        <v>25.82222560216152</v>
      </c>
      <c r="EA34">
        <f ca="1">(Parameters!$B$125+Temperatures!$G34-Temperatures!$G$2)*'Pattern scaling'!EA34+Hosing!EE35</f>
        <v>10.685856755823234</v>
      </c>
      <c r="EB34">
        <f ca="1">(Parameters!$B$125+Temperatures!$G34-Temperatures!$G$2)*'Pattern scaling'!EB34+Hosing!EF35</f>
        <v>5.1498263386097136</v>
      </c>
      <c r="EC34">
        <f ca="1">(Parameters!$B$125+Temperatures!$G34-Temperatures!$G$2)*'Pattern scaling'!EC34+Hosing!EG35</f>
        <v>20.876339953090334</v>
      </c>
      <c r="ED34">
        <f ca="1">(Parameters!$B$125+Temperatures!$G34-Temperatures!$G$2)*'Pattern scaling'!ED34+Hosing!EH35</f>
        <v>26.937380279399179</v>
      </c>
      <c r="EE34">
        <f ca="1">(Parameters!$B$125+Temperatures!$G34-Temperatures!$G$2)*'Pattern scaling'!EE34+Hosing!EI35</f>
        <v>12.894327538040782</v>
      </c>
      <c r="EF34">
        <f ca="1">(Parameters!$B$125+Temperatures!$G34-Temperatures!$G$2)*'Pattern scaling'!EF34+Hosing!EJ35</f>
        <v>26.295705550042268</v>
      </c>
      <c r="EG34">
        <f ca="1">(Parameters!$B$125+Temperatures!$G34-Temperatures!$G$2)*'Pattern scaling'!EG34+Hosing!EK35</f>
        <v>24.52952497097408</v>
      </c>
      <c r="EH34">
        <f ca="1">(Parameters!$B$125+Temperatures!$G34-Temperatures!$G$2)*'Pattern scaling'!EH34+Hosing!EL35</f>
        <v>26.064967074030552</v>
      </c>
      <c r="EI34">
        <f ca="1">(Parameters!$B$125+Temperatures!$G34-Temperatures!$G$2)*'Pattern scaling'!EI34+Hosing!EM35</f>
        <v>19.070983797652012</v>
      </c>
      <c r="EJ34">
        <f ca="1">(Parameters!$B$125+Temperatures!$G34-Temperatures!$G$2)*'Pattern scaling'!EJ34+Hosing!EN35</f>
        <v>26.1851443848835</v>
      </c>
      <c r="EK34">
        <f ca="1">(Parameters!$B$125+Temperatures!$G34-Temperatures!$G$2)*'Pattern scaling'!EK34+Hosing!EO35</f>
        <v>27.631840948077826</v>
      </c>
      <c r="EL34">
        <f ca="1">(Parameters!$B$125+Temperatures!$G34-Temperatures!$G$2)*'Pattern scaling'!EL34+Hosing!EP35</f>
        <v>24.189193557888377</v>
      </c>
      <c r="EM34">
        <f ca="1">(Parameters!$B$125+Temperatures!$G34-Temperatures!$G$2)*'Pattern scaling'!EM34+Hosing!EQ35</f>
        <v>9.5740921636536562</v>
      </c>
      <c r="EN34">
        <f ca="1">(Parameters!$B$125+Temperatures!$G34-Temperatures!$G$2)*'Pattern scaling'!EN34+Hosing!ER35</f>
        <v>25.192207967885146</v>
      </c>
      <c r="EO34">
        <f ca="1">(Parameters!$B$125+Temperatures!$G34-Temperatures!$G$2)*'Pattern scaling'!EO34+Hosing!ES35</f>
        <v>9.8024162380505615</v>
      </c>
      <c r="EP34">
        <f ca="1">(Parameters!$B$125+Temperatures!$G34-Temperatures!$G$2)*'Pattern scaling'!EP34+Hosing!ET35</f>
        <v>15.830256452037027</v>
      </c>
      <c r="EQ34">
        <f ca="1">(Parameters!$B$125+Temperatures!$G34-Temperatures!$G$2)*'Pattern scaling'!EQ34+Hosing!EU35</f>
        <v>24.16191284666429</v>
      </c>
      <c r="ER34">
        <f ca="1">(Parameters!$B$125+Temperatures!$G34-Temperatures!$G$2)*'Pattern scaling'!ER34+Hosing!EV35</f>
        <v>20.832506506701211</v>
      </c>
      <c r="ES34">
        <f ca="1">(Parameters!$B$125+Temperatures!$G34-Temperatures!$G$2)*'Pattern scaling'!ES34+Hosing!EW35</f>
        <v>28.435999665712711</v>
      </c>
      <c r="ET34">
        <f ca="1">(Parameters!$B$125+Temperatures!$G34-Temperatures!$G$2)*'Pattern scaling'!ET34+Hosing!EX35</f>
        <v>16.481194547296386</v>
      </c>
      <c r="EU34">
        <f ca="1">(Parameters!$B$125+Temperatures!$G34-Temperatures!$G$2)*'Pattern scaling'!EU34+Hosing!EY35</f>
        <v>11.117271594265068</v>
      </c>
      <c r="EV34">
        <f ca="1">(Parameters!$B$125+Temperatures!$G34-Temperatures!$G$2)*'Pattern scaling'!EV34+Hosing!EZ35</f>
        <v>6.0699799522102458</v>
      </c>
      <c r="EW34">
        <f ca="1">(Parameters!$B$125+Temperatures!$G34-Temperatures!$G$2)*'Pattern scaling'!EW34+Hosing!FA35</f>
        <v>20.10979693975608</v>
      </c>
      <c r="EX34">
        <f ca="1">(Parameters!$B$125+Temperatures!$G34-Temperatures!$G$2)*'Pattern scaling'!EX34+Hosing!FB35</f>
        <v>26.543211662975121</v>
      </c>
      <c r="EY34">
        <f ca="1">(Parameters!$B$125+Temperatures!$G34-Temperatures!$G$2)*'Pattern scaling'!EY34+Hosing!FC35</f>
        <v>29.719610198189944</v>
      </c>
      <c r="EZ34">
        <f ca="1">(Parameters!$B$125+Temperatures!$G34-Temperatures!$G$2)*'Pattern scaling'!EZ34+Hosing!FD35</f>
        <v>27.35547775226723</v>
      </c>
      <c r="FA34">
        <f ca="1">(Parameters!$B$125+Temperatures!$G34-Temperatures!$G$2)*'Pattern scaling'!FA34+Hosing!FE35</f>
        <v>24.9866776487818</v>
      </c>
      <c r="FB34">
        <f ca="1">(Parameters!$B$125+Temperatures!$G34-Temperatures!$G$2)*'Pattern scaling'!FB34+Hosing!FF35</f>
        <v>26.226400788922042</v>
      </c>
      <c r="FC34">
        <f ca="1">(Parameters!$B$125+Temperatures!$G34-Temperatures!$G$2)*'Pattern scaling'!FC34+Hosing!FG35</f>
        <v>25.129951061783462</v>
      </c>
      <c r="FD34">
        <f ca="1">(Parameters!$B$125+Temperatures!$G34-Temperatures!$G$2)*'Pattern scaling'!FD34+Hosing!FH35</f>
        <v>12.184821715972948</v>
      </c>
      <c r="FE34">
        <f ca="1">(Parameters!$B$125+Temperatures!$G34-Temperatures!$G$2)*'Pattern scaling'!FE34+Hosing!FI35</f>
        <v>27.503311360280545</v>
      </c>
      <c r="FF34">
        <f ca="1">(Parameters!$B$125+Temperatures!$G34-Temperatures!$G$2)*'Pattern scaling'!FF34+Hosing!FJ35</f>
        <v>12.572112368192991</v>
      </c>
      <c r="FG34">
        <f ca="1">(Parameters!$B$125+Temperatures!$G34-Temperatures!$G$2)*'Pattern scaling'!FG34+Hosing!FK35</f>
        <v>28.601939836811596</v>
      </c>
      <c r="FH34">
        <f ca="1">(Parameters!$B$125+Temperatures!$G34-Temperatures!$G$2)*'Pattern scaling'!FH34+Hosing!FL35</f>
        <v>21.573742162313636</v>
      </c>
      <c r="FI34">
        <f ca="1">(Parameters!$B$125+Temperatures!$G34-Temperatures!$G$2)*'Pattern scaling'!FI34+Hosing!FM35</f>
        <v>27.605122940506128</v>
      </c>
      <c r="FJ34">
        <f ca="1">(Parameters!$B$125+Temperatures!$G34-Temperatures!$G$2)*'Pattern scaling'!FJ34+Hosing!FN35</f>
        <v>9.3905024210047205</v>
      </c>
      <c r="FK34">
        <f ca="1">(Parameters!$B$125+Temperatures!$G34-Temperatures!$G$2)*'Pattern scaling'!FK34+Hosing!FO35</f>
        <v>10.599825652767837</v>
      </c>
      <c r="FL34">
        <f ca="1">(Parameters!$B$125+Temperatures!$G34-Temperatures!$G$2)*'Pattern scaling'!FL34+Hosing!FP35</f>
        <v>7.0239778293183717</v>
      </c>
      <c r="FM34">
        <f ca="1">(Parameters!$B$125+Temperatures!$G34-Temperatures!$G$2)*'Pattern scaling'!FM34+Hosing!FQ35</f>
        <v>19.069985001763087</v>
      </c>
      <c r="FN34">
        <f ca="1">(Parameters!$B$125+Temperatures!$G34-Temperatures!$G$2)*'Pattern scaling'!FN34+Hosing!FR35</f>
        <v>29.015369701656816</v>
      </c>
      <c r="FO34">
        <f ca="1">(Parameters!$B$125+Temperatures!$G34-Temperatures!$G$2)*'Pattern scaling'!FO34+Hosing!FS35</f>
        <v>27.520991857072069</v>
      </c>
      <c r="FP34">
        <f ca="1">(Parameters!$B$125+Temperatures!$G34-Temperatures!$G$2)*'Pattern scaling'!FP34+Hosing!FT35</f>
        <v>27.954073143128166</v>
      </c>
      <c r="FQ34">
        <f ca="1">(Parameters!$B$125+Temperatures!$G34-Temperatures!$G$2)*'Pattern scaling'!FQ34+Hosing!FU35</f>
        <v>12.802712608162397</v>
      </c>
      <c r="FR34">
        <f ca="1">(Parameters!$B$125+Temperatures!$G34-Temperatures!$G$2)*'Pattern scaling'!FR34+Hosing!FV35</f>
        <v>16.856548725120568</v>
      </c>
      <c r="FS34">
        <f ca="1">(Parameters!$B$125+Temperatures!$G34-Temperatures!$G$2)*'Pattern scaling'!FS34+Hosing!FW35</f>
        <v>24.712326573988438</v>
      </c>
      <c r="FT34">
        <f ca="1">(Parameters!$B$125+Temperatures!$G34-Temperatures!$G$2)*'Pattern scaling'!FT34+Hosing!FX35</f>
        <v>22.2274477399639</v>
      </c>
      <c r="FU34">
        <f ca="1">(Parameters!$B$125+Temperatures!$G34-Temperatures!$G$2)*'Pattern scaling'!FU34+Hosing!FY35</f>
        <v>27.081288765693955</v>
      </c>
      <c r="FV34">
        <f ca="1">(Parameters!$B$125+Temperatures!$G34-Temperatures!$G$2)*'Pattern scaling'!FV34+Hosing!FZ35</f>
        <v>19.284913161123828</v>
      </c>
      <c r="FW34">
        <f ca="1">(Parameters!$B$125+Temperatures!$G34-Temperatures!$G$2)*'Pattern scaling'!FW34+Hosing!GA35</f>
        <v>14.311516418317614</v>
      </c>
      <c r="FX34">
        <f ca="1">(Parameters!$B$125+Temperatures!$G34-Temperatures!$G$2)*'Pattern scaling'!FX34+Hosing!GB35</f>
        <v>25.13223542054666</v>
      </c>
      <c r="FY34">
        <f ca="1">(Parameters!$B$125+Temperatures!$G34-Temperatures!$G$2)*'Pattern scaling'!FY34+Hosing!GC35</f>
        <v>20.847053769880645</v>
      </c>
      <c r="FZ34">
        <f ca="1">(Parameters!$B$125+Temperatures!$G34-Temperatures!$G$2)*'Pattern scaling'!FZ34+Hosing!GD35</f>
        <v>23.863366538279713</v>
      </c>
      <c r="GA34">
        <f ca="1">(Parameters!$B$125+Temperatures!$G34-Temperatures!$G$2)*'Pattern scaling'!GA34+Hosing!GE35</f>
        <v>23.740386930216872</v>
      </c>
      <c r="GB34">
        <f ca="1">(Parameters!$B$125+Temperatures!$G34-Temperatures!$G$2)*'Pattern scaling'!GB34+Hosing!GF35</f>
        <v>10.090992752284947</v>
      </c>
      <c r="GC34">
        <f ca="1">(Parameters!$B$125+Temperatures!$G34-Temperatures!$G$2)*'Pattern scaling'!GC34+Hosing!GG35</f>
        <v>18.170696179056389</v>
      </c>
      <c r="GD34">
        <f ca="1">(Parameters!$B$125+Temperatures!$G34-Temperatures!$G$2)*'Pattern scaling'!GD34+Hosing!GH35</f>
        <v>15.309159572159565</v>
      </c>
      <c r="GE34">
        <f ca="1">(Parameters!$B$125+Temperatures!$G34-Temperatures!$G$2)*'Pattern scaling'!GE34+Hosing!GI35</f>
        <v>14.835685261320696</v>
      </c>
      <c r="GF34">
        <f ca="1">(Parameters!$B$125+Temperatures!$G34-Temperatures!$G$2)*'Pattern scaling'!GF34+Hosing!GJ35</f>
        <v>25.721497645736005</v>
      </c>
      <c r="GG34">
        <f ca="1">(Parameters!$B$125+Temperatures!$G34-Temperatures!$G$2)*'Pattern scaling'!GG34+Hosing!GK35</f>
        <v>26.361658643768735</v>
      </c>
      <c r="GH34">
        <f ca="1">(Parameters!$B$125+Temperatures!$G34-Temperatures!$G$2)*'Pattern scaling'!GH34+Hosing!GL35</f>
        <v>23.530626466501872</v>
      </c>
      <c r="GI34">
        <f ca="1">(Parameters!$B$125+Temperatures!$G34-Temperatures!$G$2)*'Pattern scaling'!GI34+Hosing!GM35</f>
        <v>25.885771323029264</v>
      </c>
      <c r="GJ34">
        <f ca="1">(Parameters!$B$125+Temperatures!$G34-Temperatures!$G$2)*'Pattern scaling'!GJ34+Hosing!GN35</f>
        <v>21.570623360251055</v>
      </c>
      <c r="GK34">
        <f ca="1">(Parameters!$B$125+Temperatures!$G34-Temperatures!$G$2)*'Pattern scaling'!GK34+Hosing!GO35</f>
        <v>19.462548555293935</v>
      </c>
      <c r="GL34">
        <f ca="1">(Parameters!$B$125+Temperatures!$G34-Temperatures!$G$2)*'Pattern scaling'!GL34+Hosing!GP35</f>
        <v>23.357744915381996</v>
      </c>
      <c r="GM34">
        <f ca="1">(Parameters!$B$125+Temperatures!$G34-Temperatures!$G$2)*'Pattern scaling'!GM34+Hosing!GQ35</f>
        <v>22.236623383627069</v>
      </c>
    </row>
    <row r="35" spans="1:195" x14ac:dyDescent="0.25">
      <c r="A35">
        <v>2043</v>
      </c>
      <c r="B35">
        <f ca="1">(Parameters!$B$125+Temperatures!$G35-Temperatures!$G$2)*'Pattern scaling'!B35+Hosing!F36</f>
        <v>14.205017094128564</v>
      </c>
      <c r="C35">
        <f ca="1">(Parameters!$B$125+Temperatures!$G35-Temperatures!$G$2)*'Pattern scaling'!C35+Hosing!G36</f>
        <v>23.218810993149923</v>
      </c>
      <c r="D35">
        <f ca="1">(Parameters!$B$125+Temperatures!$G35-Temperatures!$G$2)*'Pattern scaling'!D35+Hosing!H36</f>
        <v>13.598076082420656</v>
      </c>
      <c r="E35">
        <f ca="1">(Parameters!$B$125+Temperatures!$G35-Temperatures!$G$2)*'Pattern scaling'!E35+Hosing!I36</f>
        <v>5.7588874127684191</v>
      </c>
      <c r="F35">
        <f ca="1">(Parameters!$B$125+Temperatures!$G35-Temperatures!$G$2)*'Pattern scaling'!F35+Hosing!J36</f>
        <v>27.924456863741902</v>
      </c>
      <c r="G35">
        <f ca="1">(Parameters!$B$125+Temperatures!$G35-Temperatures!$G$2)*'Pattern scaling'!G35+Hosing!K36</f>
        <v>18.465614090844277</v>
      </c>
      <c r="H35">
        <f ca="1">(Parameters!$B$125+Temperatures!$G35-Temperatures!$G$2)*'Pattern scaling'!H35+Hosing!L36</f>
        <v>9.9894934571508074</v>
      </c>
      <c r="I35">
        <f ca="1">(Parameters!$B$125+Temperatures!$G35-Temperatures!$G$2)*'Pattern scaling'!I35+Hosing!M36</f>
        <v>26.987989813983223</v>
      </c>
      <c r="J35">
        <f ca="1">(Parameters!$B$125+Temperatures!$G35-Temperatures!$G$2)*'Pattern scaling'!J35+Hosing!N36</f>
        <v>17.959060230102136</v>
      </c>
      <c r="K35">
        <f ca="1">(Parameters!$B$125+Temperatures!$G35-Temperatures!$G$2)*'Pattern scaling'!K35+Hosing!O36</f>
        <v>9.2627668970923942</v>
      </c>
      <c r="L35">
        <f ca="1">(Parameters!$B$125+Temperatures!$G35-Temperatures!$G$2)*'Pattern scaling'!L35+Hosing!P36</f>
        <v>14.963848907684483</v>
      </c>
      <c r="M35">
        <f ca="1">(Parameters!$B$125+Temperatures!$G35-Temperatures!$G$2)*'Pattern scaling'!M35+Hosing!Q36</f>
        <v>21.963749742338759</v>
      </c>
      <c r="N35">
        <f ca="1">(Parameters!$B$125+Temperatures!$G35-Temperatures!$G$2)*'Pattern scaling'!N35+Hosing!R36</f>
        <v>10.976981329547</v>
      </c>
      <c r="O35">
        <f ca="1">(Parameters!$B$125+Temperatures!$G35-Temperatures!$G$2)*'Pattern scaling'!O35+Hosing!S36</f>
        <v>28.072047438069223</v>
      </c>
      <c r="P35">
        <f ca="1">(Parameters!$B$125+Temperatures!$G35-Temperatures!$G$2)*'Pattern scaling'!P35+Hosing!T36</f>
        <v>28.945098126599145</v>
      </c>
      <c r="Q35">
        <f ca="1">(Parameters!$B$125+Temperatures!$G35-Temperatures!$G$2)*'Pattern scaling'!Q35+Hosing!U36</f>
        <v>26.260653655659436</v>
      </c>
      <c r="R35">
        <f ca="1">(Parameters!$B$125+Temperatures!$G35-Temperatures!$G$2)*'Pattern scaling'!R35+Hosing!V36</f>
        <v>12.253846103309906</v>
      </c>
      <c r="S35">
        <f ca="1">(Parameters!$B$125+Temperatures!$G35-Temperatures!$G$2)*'Pattern scaling'!S35+Hosing!W36</f>
        <v>28.49620893125401</v>
      </c>
      <c r="T35">
        <f ca="1">(Parameters!$B$125+Temperatures!$G35-Temperatures!$G$2)*'Pattern scaling'!T35+Hosing!X36</f>
        <v>25.661881236522817</v>
      </c>
      <c r="U35">
        <f ca="1">(Parameters!$B$125+Temperatures!$G35-Temperatures!$G$2)*'Pattern scaling'!U35+Hosing!Y36</f>
        <v>10.955920336618366</v>
      </c>
      <c r="V35">
        <f ca="1">(Parameters!$B$125+Temperatures!$G35-Temperatures!$G$2)*'Pattern scaling'!V35+Hosing!Z36</f>
        <v>8.2583734218028955</v>
      </c>
      <c r="W35">
        <f ca="1">(Parameters!$B$125+Temperatures!$G35-Temperatures!$G$2)*'Pattern scaling'!W35+Hosing!AA36</f>
        <v>26.13085823644419</v>
      </c>
      <c r="X35">
        <f ca="1">(Parameters!$B$125+Temperatures!$G35-Temperatures!$G$2)*'Pattern scaling'!X35+Hosing!AB36</f>
        <v>23.678125886876</v>
      </c>
      <c r="Y35">
        <f ca="1">(Parameters!$B$125+Temperatures!$G35-Temperatures!$G$2)*'Pattern scaling'!Y35+Hosing!AC36</f>
        <v>17.74050815390083</v>
      </c>
      <c r="Z35">
        <f ca="1">(Parameters!$B$125+Temperatures!$G35-Temperatures!$G$2)*'Pattern scaling'!Z35+Hosing!AD36</f>
        <v>24.22715907875445</v>
      </c>
      <c r="AA35">
        <f ca="1">(Parameters!$B$125+Temperatures!$G35-Temperatures!$G$2)*'Pattern scaling'!AA35+Hosing!AE36</f>
        <v>26.980019218254423</v>
      </c>
      <c r="AB35">
        <f ca="1">(Parameters!$B$125+Temperatures!$G35-Temperatures!$G$2)*'Pattern scaling'!AB35+Hosing!AF36</f>
        <v>27.755603238135052</v>
      </c>
      <c r="AC35">
        <f ca="1">(Parameters!$B$125+Temperatures!$G35-Temperatures!$G$2)*'Pattern scaling'!AC35+Hosing!AG36</f>
        <v>14.037230864353903</v>
      </c>
      <c r="AD35">
        <f ca="1">(Parameters!$B$125+Temperatures!$G35-Temperatures!$G$2)*'Pattern scaling'!AD35+Hosing!AH36</f>
        <v>23.408965915803481</v>
      </c>
      <c r="AE35">
        <f ca="1">(Parameters!$B$125+Temperatures!$G35-Temperatures!$G$2)*'Pattern scaling'!AE35+Hosing!AI36</f>
        <v>26.475127904673421</v>
      </c>
      <c r="AF35">
        <f ca="1">(Parameters!$B$125+Temperatures!$G35-Temperatures!$G$2)*'Pattern scaling'!AF35+Hosing!AJ36</f>
        <v>7.7849757676359888</v>
      </c>
      <c r="AG35">
        <f ca="1">(Parameters!$B$125+Temperatures!$G35-Temperatures!$G$2)*'Pattern scaling'!AG35+Hosing!AK36</f>
        <v>9.1304144816600399</v>
      </c>
      <c r="AH35">
        <f ca="1">(Parameters!$B$125+Temperatures!$G35-Temperatures!$G$2)*'Pattern scaling'!AH35+Hosing!AL36</f>
        <v>13.530191802292409</v>
      </c>
      <c r="AI35">
        <f ca="1">(Parameters!$B$125+Temperatures!$G35-Temperatures!$G$2)*'Pattern scaling'!AI35+Hosing!AM36</f>
        <v>16.060422492803571</v>
      </c>
      <c r="AJ35">
        <f ca="1">(Parameters!$B$125+Temperatures!$G35-Temperatures!$G$2)*'Pattern scaling'!AJ35+Hosing!AN36</f>
        <v>26.922548931656468</v>
      </c>
      <c r="AK35">
        <f ca="1">(Parameters!$B$125+Temperatures!$G35-Temperatures!$G$2)*'Pattern scaling'!AK35+Hosing!AO36</f>
        <v>25.924419750887825</v>
      </c>
      <c r="AL35">
        <f ca="1">(Parameters!$B$125+Temperatures!$G35-Temperatures!$G$2)*'Pattern scaling'!AL35+Hosing!AP36</f>
        <v>25.189034667610645</v>
      </c>
      <c r="AM35">
        <f ca="1">(Parameters!$B$125+Temperatures!$G35-Temperatures!$G$2)*'Pattern scaling'!AM35+Hosing!AQ36</f>
        <v>25.710220695066049</v>
      </c>
      <c r="AN35">
        <f ca="1">(Parameters!$B$125+Temperatures!$G35-Temperatures!$G$2)*'Pattern scaling'!AN35+Hosing!AR36</f>
        <v>21.534259931954495</v>
      </c>
      <c r="AO35">
        <f ca="1">(Parameters!$B$125+Temperatures!$G35-Temperatures!$G$2)*'Pattern scaling'!AO35+Hosing!AS36</f>
        <v>25.113179108965671</v>
      </c>
      <c r="AP35">
        <f ca="1">(Parameters!$B$125+Temperatures!$G35-Temperatures!$G$2)*'Pattern scaling'!AP35+Hosing!AT36</f>
        <v>21.828463509726436</v>
      </c>
      <c r="AQ35">
        <f ca="1">(Parameters!$B$125+Temperatures!$G35-Temperatures!$G$2)*'Pattern scaling'!AQ35+Hosing!AU36</f>
        <v>23.398946274403851</v>
      </c>
      <c r="AR35">
        <f ca="1">(Parameters!$B$125+Temperatures!$G35-Temperatures!$G$2)*'Pattern scaling'!AR35+Hosing!AV36</f>
        <v>26.304561597566018</v>
      </c>
      <c r="AS35">
        <f ca="1">(Parameters!$B$125+Temperatures!$G35-Temperatures!$G$2)*'Pattern scaling'!AS35+Hosing!AW36</f>
        <v>19.417102424875623</v>
      </c>
      <c r="AT35">
        <f ca="1">(Parameters!$B$125+Temperatures!$G35-Temperatures!$G$2)*'Pattern scaling'!AT35+Hosing!AX36</f>
        <v>9.4901707201762164</v>
      </c>
      <c r="AU35">
        <f ca="1">(Parameters!$B$125+Temperatures!$G35-Temperatures!$G$2)*'Pattern scaling'!AU35+Hosing!AY36</f>
        <v>10.282999588311649</v>
      </c>
      <c r="AV35">
        <f ca="1">(Parameters!$B$125+Temperatures!$G35-Temperatures!$G$2)*'Pattern scaling'!AV35+Hosing!AZ36</f>
        <v>29.784311779229348</v>
      </c>
      <c r="AW35">
        <f ca="1">(Parameters!$B$125+Temperatures!$G35-Temperatures!$G$2)*'Pattern scaling'!AW35+Hosing!BA36</f>
        <v>23.710688959275956</v>
      </c>
      <c r="AX35">
        <f ca="1">(Parameters!$B$125+Temperatures!$G35-Temperatures!$G$2)*'Pattern scaling'!AX35+Hosing!BB36</f>
        <v>9.2084020523962486</v>
      </c>
      <c r="AY35">
        <f ca="1">(Parameters!$B$125+Temperatures!$G35-Temperatures!$G$2)*'Pattern scaling'!AY35+Hosing!BC36</f>
        <v>25.682655067273259</v>
      </c>
      <c r="AZ35">
        <f ca="1">(Parameters!$B$125+Temperatures!$G35-Temperatures!$G$2)*'Pattern scaling'!AZ35+Hosing!BD36</f>
        <v>17.990903114633426</v>
      </c>
      <c r="BA35">
        <f ca="1">(Parameters!$B$125+Temperatures!$G35-Temperatures!$G$2)*'Pattern scaling'!BA35+Hosing!BE36</f>
        <v>21.600666107650262</v>
      </c>
      <c r="BB35">
        <f ca="1">(Parameters!$B$125+Temperatures!$G35-Temperatures!$G$2)*'Pattern scaling'!BB35+Hosing!BF36</f>
        <v>22.954323404063533</v>
      </c>
      <c r="BC35">
        <f ca="1">(Parameters!$B$125+Temperatures!$G35-Temperatures!$G$2)*'Pattern scaling'!BC35+Hosing!BG36</f>
        <v>23.637703171796222</v>
      </c>
      <c r="BD35">
        <f ca="1">(Parameters!$B$125+Temperatures!$G35-Temperatures!$G$2)*'Pattern scaling'!BD35+Hosing!BH36</f>
        <v>23.402843660509216</v>
      </c>
      <c r="BE35">
        <f ca="1">(Parameters!$B$125+Temperatures!$G35-Temperatures!$G$2)*'Pattern scaling'!BE35+Hosing!BI36</f>
        <v>15.387319325059238</v>
      </c>
      <c r="BF35">
        <f ca="1">(Parameters!$B$125+Temperatures!$G35-Temperatures!$G$2)*'Pattern scaling'!BF35+Hosing!BJ36</f>
        <v>7.0453652619520559</v>
      </c>
      <c r="BG35">
        <f ca="1">(Parameters!$B$125+Temperatures!$G35-Temperatures!$G$2)*'Pattern scaling'!BG35+Hosing!BK36</f>
        <v>20.650516670070978</v>
      </c>
      <c r="BH35">
        <f ca="1">(Parameters!$B$125+Temperatures!$G35-Temperatures!$G$2)*'Pattern scaling'!BH35+Hosing!BL36</f>
        <v>5.509152562371205</v>
      </c>
      <c r="BI35">
        <f ca="1">(Parameters!$B$125+Temperatures!$G35-Temperatures!$G$2)*'Pattern scaling'!BI35+Hosing!BM36</f>
        <v>24.032112802225388</v>
      </c>
      <c r="BJ35">
        <f ca="1">(Parameters!$B$125+Temperatures!$G35-Temperatures!$G$2)*'Pattern scaling'!BJ35+Hosing!BN36</f>
        <v>12.180906902191738</v>
      </c>
      <c r="BK35">
        <f ca="1">(Parameters!$B$125+Temperatures!$G35-Temperatures!$G$2)*'Pattern scaling'!BK35+Hosing!BO36</f>
        <v>27.481864666220208</v>
      </c>
      <c r="BL35">
        <f ca="1">(Parameters!$B$125+Temperatures!$G35-Temperatures!$G$2)*'Pattern scaling'!BL35+Hosing!BP36</f>
        <v>26.220486364966774</v>
      </c>
      <c r="BM35">
        <f ca="1">(Parameters!$B$125+Temperatures!$G35-Temperatures!$G$2)*'Pattern scaling'!BM35+Hosing!BQ36</f>
        <v>10.115667315527249</v>
      </c>
      <c r="BN35">
        <f ca="1">(Parameters!$B$125+Temperatures!$G35-Temperatures!$G$2)*'Pattern scaling'!BN35+Hosing!BR36</f>
        <v>11.116729809346618</v>
      </c>
      <c r="BO35">
        <f ca="1">(Parameters!$B$125+Temperatures!$G35-Temperatures!$G$2)*'Pattern scaling'!BO35+Hosing!BS36</f>
        <v>27.612089993141673</v>
      </c>
      <c r="BP35">
        <f ca="1">(Parameters!$B$125+Temperatures!$G35-Temperatures!$G$2)*'Pattern scaling'!BP35+Hosing!BT36</f>
        <v>25.906951564589225</v>
      </c>
      <c r="BQ35">
        <f ca="1">(Parameters!$B$125+Temperatures!$G35-Temperatures!$G$2)*'Pattern scaling'!BQ35+Hosing!BU36</f>
        <v>24.994941037754035</v>
      </c>
      <c r="BR35">
        <f ca="1">(Parameters!$B$125+Temperatures!$G35-Temperatures!$G$2)*'Pattern scaling'!BR35+Hosing!BV36</f>
        <v>27.551214380735193</v>
      </c>
      <c r="BS35">
        <f ca="1">(Parameters!$B$125+Temperatures!$G35-Temperatures!$G$2)*'Pattern scaling'!BS35+Hosing!BW36</f>
        <v>27.457480035141167</v>
      </c>
      <c r="BT35">
        <f ca="1">(Parameters!$B$125+Temperatures!$G35-Temperatures!$G$2)*'Pattern scaling'!BT35+Hosing!BX36</f>
        <v>24.968470209765716</v>
      </c>
      <c r="BU35">
        <f ca="1">(Parameters!$B$125+Temperatures!$G35-Temperatures!$G$2)*'Pattern scaling'!BU35+Hosing!BY36</f>
        <v>16.259621387608412</v>
      </c>
      <c r="BV35">
        <f ca="1">(Parameters!$B$125+Temperatures!$G35-Temperatures!$G$2)*'Pattern scaling'!BV35+Hosing!BZ36</f>
        <v>26.639892711879341</v>
      </c>
      <c r="BW35">
        <f ca="1">(Parameters!$B$125+Temperatures!$G35-Temperatures!$G$2)*'Pattern scaling'!BW35+Hosing!CA36</f>
        <v>21.09263653729391</v>
      </c>
      <c r="BX35">
        <f ca="1">(Parameters!$B$125+Temperatures!$G35-Temperatures!$G$2)*'Pattern scaling'!BX35+Hosing!CB36</f>
        <v>26.689675399549067</v>
      </c>
      <c r="BY35">
        <f ca="1">(Parameters!$B$125+Temperatures!$G35-Temperatures!$G$2)*'Pattern scaling'!BY35+Hosing!CC36</f>
        <v>27.60081681552191</v>
      </c>
      <c r="BZ35">
        <f ca="1">(Parameters!$B$125+Temperatures!$G35-Temperatures!$G$2)*'Pattern scaling'!BZ35+Hosing!CD36</f>
        <v>23.620744519210067</v>
      </c>
      <c r="CA35">
        <f ca="1">(Parameters!$B$125+Temperatures!$G35-Temperatures!$G$2)*'Pattern scaling'!CA35+Hosing!CE36</f>
        <v>23.775179835622737</v>
      </c>
      <c r="CB35">
        <f ca="1">(Parameters!$B$125+Temperatures!$G35-Temperatures!$G$2)*'Pattern scaling'!CB35+Hosing!CF36</f>
        <v>12.486504752113653</v>
      </c>
      <c r="CC35">
        <f ca="1">(Parameters!$B$125+Temperatures!$G35-Temperatures!$G$2)*'Pattern scaling'!CC35+Hosing!CG36</f>
        <v>25.925613943347919</v>
      </c>
      <c r="CD35">
        <f ca="1">(Parameters!$B$125+Temperatures!$G35-Temperatures!$G$2)*'Pattern scaling'!CD35+Hosing!CH36</f>
        <v>11.723537501709796</v>
      </c>
      <c r="CE35">
        <f ca="1">(Parameters!$B$125+Temperatures!$G35-Temperatures!$G$2)*'Pattern scaling'!CE35+Hosing!CI36</f>
        <v>26.639402529179748</v>
      </c>
      <c r="CF35">
        <f ca="1">(Parameters!$B$125+Temperatures!$G35-Temperatures!$G$2)*'Pattern scaling'!CF35+Hosing!CJ36</f>
        <v>26.305167210749797</v>
      </c>
      <c r="CG35">
        <f ca="1">(Parameters!$B$125+Temperatures!$G35-Temperatures!$G$2)*'Pattern scaling'!CG35+Hosing!CK36</f>
        <v>10.044058263948122</v>
      </c>
      <c r="CH35">
        <f ca="1">(Parameters!$B$125+Temperatures!$G35-Temperatures!$G$2)*'Pattern scaling'!CH35+Hosing!CL36</f>
        <v>16.924466870870742</v>
      </c>
      <c r="CI35">
        <f ca="1">(Parameters!$B$125+Temperatures!$G35-Temperatures!$G$2)*'Pattern scaling'!CI35+Hosing!CM36</f>
        <v>24.047471703170093</v>
      </c>
      <c r="CJ35">
        <f ca="1">(Parameters!$B$125+Temperatures!$G35-Temperatures!$G$2)*'Pattern scaling'!CJ35+Hosing!CN36</f>
        <v>4.2586944508672833</v>
      </c>
      <c r="CK35">
        <f ca="1">(Parameters!$B$125+Temperatures!$G35-Temperatures!$G$2)*'Pattern scaling'!CK35+Hosing!CO36</f>
        <v>21.210953402459584</v>
      </c>
      <c r="CL35">
        <f ca="1">(Parameters!$B$125+Temperatures!$G35-Temperatures!$G$2)*'Pattern scaling'!CL35+Hosing!CP36</f>
        <v>14.240632257668251</v>
      </c>
      <c r="CM35">
        <f ca="1">(Parameters!$B$125+Temperatures!$G35-Temperatures!$G$2)*'Pattern scaling'!CM35+Hosing!CQ36</f>
        <v>25.646752548709376</v>
      </c>
      <c r="CN35">
        <f ca="1">(Parameters!$B$125+Temperatures!$G35-Temperatures!$G$2)*'Pattern scaling'!CN35+Hosing!CR36</f>
        <v>19.940731017751435</v>
      </c>
      <c r="CO35">
        <f ca="1">(Parameters!$B$125+Temperatures!$G35-Temperatures!$G$2)*'Pattern scaling'!CO35+Hosing!CS36</f>
        <v>15.145209002880488</v>
      </c>
      <c r="CP35">
        <f ca="1">(Parameters!$B$125+Temperatures!$G35-Temperatures!$G$2)*'Pattern scaling'!CP35+Hosing!CT36</f>
        <v>8.6186431442133333</v>
      </c>
      <c r="CQ35">
        <f ca="1">(Parameters!$B$125+Temperatures!$G35-Temperatures!$G$2)*'Pattern scaling'!CQ35+Hosing!CU36</f>
        <v>22.044271642193213</v>
      </c>
      <c r="CR35">
        <f ca="1">(Parameters!$B$125+Temperatures!$G35-Temperatures!$G$2)*'Pattern scaling'!CR35+Hosing!CV36</f>
        <v>5.6721586401518502</v>
      </c>
      <c r="CS35">
        <f ca="1">(Parameters!$B$125+Temperatures!$G35-Temperatures!$G$2)*'Pattern scaling'!CS35+Hosing!CW36</f>
        <v>28.51932124567983</v>
      </c>
      <c r="CT35">
        <f ca="1">(Parameters!$B$125+Temperatures!$G35-Temperatures!$G$2)*'Pattern scaling'!CT35+Hosing!CX36</f>
        <v>25.925147359051984</v>
      </c>
      <c r="CU35">
        <f ca="1">(Parameters!$B$125+Temperatures!$G35-Temperatures!$G$2)*'Pattern scaling'!CU35+Hosing!CY36</f>
        <v>13.307096803045777</v>
      </c>
      <c r="CV35">
        <f ca="1">(Parameters!$B$125+Temperatures!$G35-Temperatures!$G$2)*'Pattern scaling'!CV35+Hosing!CZ36</f>
        <v>27.160708548246003</v>
      </c>
      <c r="CW35">
        <f ca="1">(Parameters!$B$125+Temperatures!$G35-Temperatures!$G$2)*'Pattern scaling'!CW35+Hosing!DA36</f>
        <v>25.205797003946611</v>
      </c>
      <c r="CX35">
        <f ca="1">(Parameters!$B$125+Temperatures!$G35-Temperatures!$G$2)*'Pattern scaling'!CX35+Hosing!DB36</f>
        <v>17.569711275428119</v>
      </c>
      <c r="CY35">
        <f ca="1">(Parameters!$B$125+Temperatures!$G35-Temperatures!$G$2)*'Pattern scaling'!CY35+Hosing!DC36</f>
        <v>25.678603113558424</v>
      </c>
      <c r="CZ35">
        <f ca="1">(Parameters!$B$125+Temperatures!$G35-Temperatures!$G$2)*'Pattern scaling'!CZ35+Hosing!DD36</f>
        <v>21.651631802681937</v>
      </c>
      <c r="DA35">
        <f ca="1">(Parameters!$B$125+Temperatures!$G35-Temperatures!$G$2)*'Pattern scaling'!DA35+Hosing!DE36</f>
        <v>6.6861636529271724</v>
      </c>
      <c r="DB35">
        <f ca="1">(Parameters!$B$125+Temperatures!$G35-Temperatures!$G$2)*'Pattern scaling'!DB35+Hosing!DF36</f>
        <v>26.572446496508718</v>
      </c>
      <c r="DC35">
        <f ca="1">(Parameters!$B$125+Temperatures!$G35-Temperatures!$G$2)*'Pattern scaling'!DC35+Hosing!DG36</f>
        <v>14.21261000804212</v>
      </c>
      <c r="DD35">
        <f ca="1">(Parameters!$B$125+Temperatures!$G35-Temperatures!$G$2)*'Pattern scaling'!DD35+Hosing!DH36</f>
        <v>8.193753243223453</v>
      </c>
      <c r="DE35">
        <f ca="1">(Parameters!$B$125+Temperatures!$G35-Temperatures!$G$2)*'Pattern scaling'!DE35+Hosing!DI36</f>
        <v>10.334036881446446</v>
      </c>
      <c r="DF35">
        <f ca="1">(Parameters!$B$125+Temperatures!$G35-Temperatures!$G$2)*'Pattern scaling'!DF35+Hosing!DJ36</f>
        <v>7.7339335503255171</v>
      </c>
      <c r="DG35">
        <f ca="1">(Parameters!$B$125+Temperatures!$G35-Temperatures!$G$2)*'Pattern scaling'!DG35+Hosing!DK36</f>
        <v>18.487879968121359</v>
      </c>
      <c r="DH35">
        <f ca="1">(Parameters!$B$125+Temperatures!$G35-Temperatures!$G$2)*'Pattern scaling'!DH35+Hosing!DL36</f>
        <v>11.475678370772409</v>
      </c>
      <c r="DI35">
        <f ca="1">(Parameters!$B$125+Temperatures!$G35-Temperatures!$G$2)*'Pattern scaling'!DI35+Hosing!DM36</f>
        <v>21.68223631045878</v>
      </c>
      <c r="DJ35">
        <f ca="1">(Parameters!$B$125+Temperatures!$G35-Temperatures!$G$2)*'Pattern scaling'!DJ35+Hosing!DN36</f>
        <v>20.726164118939479</v>
      </c>
      <c r="DK35">
        <f ca="1">(Parameters!$B$125+Temperatures!$G35-Temperatures!$G$2)*'Pattern scaling'!DK35+Hosing!DO36</f>
        <v>11.660509464115526</v>
      </c>
      <c r="DL35">
        <f ca="1">(Parameters!$B$125+Temperatures!$G35-Temperatures!$G$2)*'Pattern scaling'!DL35+Hosing!DP36</f>
        <v>28.786323274438701</v>
      </c>
      <c r="DM35">
        <f ca="1">(Parameters!$B$125+Temperatures!$G35-Temperatures!$G$2)*'Pattern scaling'!DM35+Hosing!DQ36</f>
        <v>26.465935996483978</v>
      </c>
      <c r="DN35">
        <f ca="1">(Parameters!$B$125+Temperatures!$G35-Temperatures!$G$2)*'Pattern scaling'!DN35+Hosing!DR36</f>
        <v>10.978195925926896</v>
      </c>
      <c r="DO35">
        <f ca="1">(Parameters!$B$125+Temperatures!$G35-Temperatures!$G$2)*'Pattern scaling'!DO35+Hosing!DS36</f>
        <v>0.90562536535394378</v>
      </c>
      <c r="DP35">
        <f ca="1">(Parameters!$B$125+Temperatures!$G35-Temperatures!$G$2)*'Pattern scaling'!DP35+Hosing!DT36</f>
        <v>24.97417689918591</v>
      </c>
      <c r="DQ35">
        <f ca="1">(Parameters!$B$125+Temperatures!$G35-Temperatures!$G$2)*'Pattern scaling'!DQ35+Hosing!DU36</f>
        <v>28.964291765744754</v>
      </c>
      <c r="DR35">
        <f ca="1">(Parameters!$B$125+Temperatures!$G35-Temperatures!$G$2)*'Pattern scaling'!DR35+Hosing!DV36</f>
        <v>26.45790199765618</v>
      </c>
      <c r="DS35">
        <f ca="1">(Parameters!$B$125+Temperatures!$G35-Temperatures!$G$2)*'Pattern scaling'!DS35+Hosing!DW36</f>
        <v>22.341966793949624</v>
      </c>
      <c r="DT35">
        <f ca="1">(Parameters!$B$125+Temperatures!$G35-Temperatures!$G$2)*'Pattern scaling'!DT35+Hosing!DX36</f>
        <v>23.507249783839871</v>
      </c>
      <c r="DU35">
        <f ca="1">(Parameters!$B$125+Temperatures!$G35-Temperatures!$G$2)*'Pattern scaling'!DU35+Hosing!DY36</f>
        <v>27.246355970453305</v>
      </c>
      <c r="DV35">
        <f ca="1">(Parameters!$B$125+Temperatures!$G35-Temperatures!$G$2)*'Pattern scaling'!DV35+Hosing!DZ36</f>
        <v>23.087103551003121</v>
      </c>
      <c r="DW35">
        <f ca="1">(Parameters!$B$125+Temperatures!$G35-Temperatures!$G$2)*'Pattern scaling'!DW35+Hosing!EA36</f>
        <v>21.609900252432492</v>
      </c>
      <c r="DX35">
        <f ca="1">(Parameters!$B$125+Temperatures!$G35-Temperatures!$G$2)*'Pattern scaling'!DX35+Hosing!EB36</f>
        <v>29.574617900676678</v>
      </c>
      <c r="DY35">
        <f ca="1">(Parameters!$B$125+Temperatures!$G35-Temperatures!$G$2)*'Pattern scaling'!DY35+Hosing!EC36</f>
        <v>27.58042119625151</v>
      </c>
      <c r="DZ35">
        <f ca="1">(Parameters!$B$125+Temperatures!$G35-Temperatures!$G$2)*'Pattern scaling'!DZ35+Hosing!ED36</f>
        <v>25.842165586287393</v>
      </c>
      <c r="EA35">
        <f ca="1">(Parameters!$B$125+Temperatures!$G35-Temperatures!$G$2)*'Pattern scaling'!EA35+Hosing!EE36</f>
        <v>10.699890585818864</v>
      </c>
      <c r="EB35">
        <f ca="1">(Parameters!$B$125+Temperatures!$G35-Temperatures!$G$2)*'Pattern scaling'!EB35+Hosing!EF36</f>
        <v>5.1640608690541452</v>
      </c>
      <c r="EC35">
        <f ca="1">(Parameters!$B$125+Temperatures!$G35-Temperatures!$G$2)*'Pattern scaling'!EC35+Hosing!EG36</f>
        <v>20.897049057571532</v>
      </c>
      <c r="ED35">
        <f ca="1">(Parameters!$B$125+Temperatures!$G35-Temperatures!$G$2)*'Pattern scaling'!ED35+Hosing!EH36</f>
        <v>26.956702531226565</v>
      </c>
      <c r="EE35">
        <f ca="1">(Parameters!$B$125+Temperatures!$G35-Temperatures!$G$2)*'Pattern scaling'!EE35+Hosing!EI36</f>
        <v>12.907024969743924</v>
      </c>
      <c r="EF35">
        <f ca="1">(Parameters!$B$125+Temperatures!$G35-Temperatures!$G$2)*'Pattern scaling'!EF35+Hosing!EJ36</f>
        <v>26.317553756554208</v>
      </c>
      <c r="EG35">
        <f ca="1">(Parameters!$B$125+Temperatures!$G35-Temperatures!$G$2)*'Pattern scaling'!EG35+Hosing!EK36</f>
        <v>24.552975772832649</v>
      </c>
      <c r="EH35">
        <f ca="1">(Parameters!$B$125+Temperatures!$G35-Temperatures!$G$2)*'Pattern scaling'!EH35+Hosing!EL36</f>
        <v>26.084106961308716</v>
      </c>
      <c r="EI35">
        <f ca="1">(Parameters!$B$125+Temperatures!$G35-Temperatures!$G$2)*'Pattern scaling'!EI35+Hosing!EM36</f>
        <v>19.089679822125213</v>
      </c>
      <c r="EJ35">
        <f ca="1">(Parameters!$B$125+Temperatures!$G35-Temperatures!$G$2)*'Pattern scaling'!EJ35+Hosing!EN36</f>
        <v>26.203692354902422</v>
      </c>
      <c r="EK35">
        <f ca="1">(Parameters!$B$125+Temperatures!$G35-Temperatures!$G$2)*'Pattern scaling'!EK35+Hosing!EO36</f>
        <v>27.650286846138915</v>
      </c>
      <c r="EL35">
        <f ca="1">(Parameters!$B$125+Temperatures!$G35-Temperatures!$G$2)*'Pattern scaling'!EL35+Hosing!EP36</f>
        <v>24.207092852789145</v>
      </c>
      <c r="EM35">
        <f ca="1">(Parameters!$B$125+Temperatures!$G35-Temperatures!$G$2)*'Pattern scaling'!EM35+Hosing!EQ36</f>
        <v>9.5903148113734193</v>
      </c>
      <c r="EN35">
        <f ca="1">(Parameters!$B$125+Temperatures!$G35-Temperatures!$G$2)*'Pattern scaling'!EN35+Hosing!ER36</f>
        <v>25.209672378888442</v>
      </c>
      <c r="EO35">
        <f ca="1">(Parameters!$B$125+Temperatures!$G35-Temperatures!$G$2)*'Pattern scaling'!EO35+Hosing!ES36</f>
        <v>9.8195569715030242</v>
      </c>
      <c r="EP35">
        <f ca="1">(Parameters!$B$125+Temperatures!$G35-Temperatures!$G$2)*'Pattern scaling'!EP35+Hosing!ET36</f>
        <v>15.846397084342188</v>
      </c>
      <c r="EQ35">
        <f ca="1">(Parameters!$B$125+Temperatures!$G35-Temperatures!$G$2)*'Pattern scaling'!EQ35+Hosing!EU36</f>
        <v>24.183873028164605</v>
      </c>
      <c r="ER35">
        <f ca="1">(Parameters!$B$125+Temperatures!$G35-Temperatures!$G$2)*'Pattern scaling'!ER35+Hosing!EV36</f>
        <v>20.852524000423681</v>
      </c>
      <c r="ES35">
        <f ca="1">(Parameters!$B$125+Temperatures!$G35-Temperatures!$G$2)*'Pattern scaling'!ES35+Hosing!EW36</f>
        <v>28.459850086464641</v>
      </c>
      <c r="ET35">
        <f ca="1">(Parameters!$B$125+Temperatures!$G35-Temperatures!$G$2)*'Pattern scaling'!ET35+Hosing!EX36</f>
        <v>16.494854872310789</v>
      </c>
      <c r="EU35">
        <f ca="1">(Parameters!$B$125+Temperatures!$G35-Temperatures!$G$2)*'Pattern scaling'!EU35+Hosing!EY36</f>
        <v>11.134951453466037</v>
      </c>
      <c r="EV35">
        <f ca="1">(Parameters!$B$125+Temperatures!$G35-Temperatures!$G$2)*'Pattern scaling'!EV35+Hosing!EZ36</f>
        <v>6.088048293398499</v>
      </c>
      <c r="EW35">
        <f ca="1">(Parameters!$B$125+Temperatures!$G35-Temperatures!$G$2)*'Pattern scaling'!EW35+Hosing!FA36</f>
        <v>20.128638294874069</v>
      </c>
      <c r="EX35">
        <f ca="1">(Parameters!$B$125+Temperatures!$G35-Temperatures!$G$2)*'Pattern scaling'!EX35+Hosing!FB36</f>
        <v>26.567284664163051</v>
      </c>
      <c r="EY35">
        <f ca="1">(Parameters!$B$125+Temperatures!$G35-Temperatures!$G$2)*'Pattern scaling'!EY35+Hosing!FC36</f>
        <v>29.743223570780277</v>
      </c>
      <c r="EZ35">
        <f ca="1">(Parameters!$B$125+Temperatures!$G35-Temperatures!$G$2)*'Pattern scaling'!EZ35+Hosing!FD36</f>
        <v>27.376123227275404</v>
      </c>
      <c r="FA35">
        <f ca="1">(Parameters!$B$125+Temperatures!$G35-Temperatures!$G$2)*'Pattern scaling'!FA35+Hosing!FE36</f>
        <v>25.003722796244578</v>
      </c>
      <c r="FB35">
        <f ca="1">(Parameters!$B$125+Temperatures!$G35-Temperatures!$G$2)*'Pattern scaling'!FB35+Hosing!FF36</f>
        <v>26.246502709723956</v>
      </c>
      <c r="FC35">
        <f ca="1">(Parameters!$B$125+Temperatures!$G35-Temperatures!$G$2)*'Pattern scaling'!FC35+Hosing!FG36</f>
        <v>25.149903846405778</v>
      </c>
      <c r="FD35">
        <f ca="1">(Parameters!$B$125+Temperatures!$G35-Temperatures!$G$2)*'Pattern scaling'!FD35+Hosing!FH36</f>
        <v>12.202032897054689</v>
      </c>
      <c r="FE35">
        <f ca="1">(Parameters!$B$125+Temperatures!$G35-Temperatures!$G$2)*'Pattern scaling'!FE35+Hosing!FI36</f>
        <v>27.523408253011869</v>
      </c>
      <c r="FF35">
        <f ca="1">(Parameters!$B$125+Temperatures!$G35-Temperatures!$G$2)*'Pattern scaling'!FF35+Hosing!FJ36</f>
        <v>12.59033834492968</v>
      </c>
      <c r="FG35">
        <f ca="1">(Parameters!$B$125+Temperatures!$G35-Temperatures!$G$2)*'Pattern scaling'!FG35+Hosing!FK36</f>
        <v>28.624122959482882</v>
      </c>
      <c r="FH35">
        <f ca="1">(Parameters!$B$125+Temperatures!$G35-Temperatures!$G$2)*'Pattern scaling'!FH35+Hosing!FL36</f>
        <v>21.590529261195051</v>
      </c>
      <c r="FI35">
        <f ca="1">(Parameters!$B$125+Temperatures!$G35-Temperatures!$G$2)*'Pattern scaling'!FI35+Hosing!FM36</f>
        <v>27.625229762982638</v>
      </c>
      <c r="FJ35">
        <f ca="1">(Parameters!$B$125+Temperatures!$G35-Temperatures!$G$2)*'Pattern scaling'!FJ35+Hosing!FN36</f>
        <v>9.4069730892599672</v>
      </c>
      <c r="FK35">
        <f ca="1">(Parameters!$B$125+Temperatures!$G35-Temperatures!$G$2)*'Pattern scaling'!FK35+Hosing!FO36</f>
        <v>10.616717882160817</v>
      </c>
      <c r="FL35">
        <f ca="1">(Parameters!$B$125+Temperatures!$G35-Temperatures!$G$2)*'Pattern scaling'!FL35+Hosing!FP36</f>
        <v>7.0394981648204613</v>
      </c>
      <c r="FM35">
        <f ca="1">(Parameters!$B$125+Temperatures!$G35-Temperatures!$G$2)*'Pattern scaling'!FM35+Hosing!FQ36</f>
        <v>19.090451794237822</v>
      </c>
      <c r="FN35">
        <f ca="1">(Parameters!$B$125+Temperatures!$G35-Temperatures!$G$2)*'Pattern scaling'!FN35+Hosing!FR36</f>
        <v>29.038125496499809</v>
      </c>
      <c r="FO35">
        <f ca="1">(Parameters!$B$125+Temperatures!$G35-Temperatures!$G$2)*'Pattern scaling'!FO35+Hosing!FS36</f>
        <v>27.542139805421385</v>
      </c>
      <c r="FP35">
        <f ca="1">(Parameters!$B$125+Temperatures!$G35-Temperatures!$G$2)*'Pattern scaling'!FP35+Hosing!FT36</f>
        <v>27.974708916793681</v>
      </c>
      <c r="FQ35">
        <f ca="1">(Parameters!$B$125+Temperatures!$G35-Temperatures!$G$2)*'Pattern scaling'!FQ35+Hosing!FU36</f>
        <v>12.823563440826824</v>
      </c>
      <c r="FR35">
        <f ca="1">(Parameters!$B$125+Temperatures!$G35-Temperatures!$G$2)*'Pattern scaling'!FR35+Hosing!FV36</f>
        <v>16.876940056863589</v>
      </c>
      <c r="FS35">
        <f ca="1">(Parameters!$B$125+Temperatures!$G35-Temperatures!$G$2)*'Pattern scaling'!FS35+Hosing!FW36</f>
        <v>24.729589026556571</v>
      </c>
      <c r="FT35">
        <f ca="1">(Parameters!$B$125+Temperatures!$G35-Temperatures!$G$2)*'Pattern scaling'!FT35+Hosing!FX36</f>
        <v>22.242961331044583</v>
      </c>
      <c r="FU35">
        <f ca="1">(Parameters!$B$125+Temperatures!$G35-Temperatures!$G$2)*'Pattern scaling'!FU35+Hosing!FY36</f>
        <v>27.099979992325022</v>
      </c>
      <c r="FV35">
        <f ca="1">(Parameters!$B$125+Temperatures!$G35-Temperatures!$G$2)*'Pattern scaling'!FV35+Hosing!FZ36</f>
        <v>19.30372047643354</v>
      </c>
      <c r="FW35">
        <f ca="1">(Parameters!$B$125+Temperatures!$G35-Temperatures!$G$2)*'Pattern scaling'!FW35+Hosing!GA36</f>
        <v>14.330082879976246</v>
      </c>
      <c r="FX35">
        <f ca="1">(Parameters!$B$125+Temperatures!$G35-Temperatures!$G$2)*'Pattern scaling'!FX35+Hosing!GB36</f>
        <v>25.149005136205222</v>
      </c>
      <c r="FY35">
        <f ca="1">(Parameters!$B$125+Temperatures!$G35-Temperatures!$G$2)*'Pattern scaling'!FY35+Hosing!GC36</f>
        <v>20.858032148628951</v>
      </c>
      <c r="FZ35">
        <f ca="1">(Parameters!$B$125+Temperatures!$G35-Temperatures!$G$2)*'Pattern scaling'!FZ35+Hosing!GD36</f>
        <v>23.882759592424652</v>
      </c>
      <c r="GA35">
        <f ca="1">(Parameters!$B$125+Temperatures!$G35-Temperatures!$G$2)*'Pattern scaling'!GA35+Hosing!GE36</f>
        <v>23.760020707038986</v>
      </c>
      <c r="GB35">
        <f ca="1">(Parameters!$B$125+Temperatures!$G35-Temperatures!$G$2)*'Pattern scaling'!GB35+Hosing!GF36</f>
        <v>10.108501665861949</v>
      </c>
      <c r="GC35">
        <f ca="1">(Parameters!$B$125+Temperatures!$G35-Temperatures!$G$2)*'Pattern scaling'!GC35+Hosing!GG36</f>
        <v>18.185992499291128</v>
      </c>
      <c r="GD35">
        <f ca="1">(Parameters!$B$125+Temperatures!$G35-Temperatures!$G$2)*'Pattern scaling'!GD35+Hosing!GH36</f>
        <v>15.327780174425484</v>
      </c>
      <c r="GE35">
        <f ca="1">(Parameters!$B$125+Temperatures!$G35-Temperatures!$G$2)*'Pattern scaling'!GE35+Hosing!GI36</f>
        <v>14.856056004612318</v>
      </c>
      <c r="GF35">
        <f ca="1">(Parameters!$B$125+Temperatures!$G35-Temperatures!$G$2)*'Pattern scaling'!GF35+Hosing!GJ36</f>
        <v>25.741838081586558</v>
      </c>
      <c r="GG35">
        <f ca="1">(Parameters!$B$125+Temperatures!$G35-Temperatures!$G$2)*'Pattern scaling'!GG35+Hosing!GK36</f>
        <v>26.381310195233524</v>
      </c>
      <c r="GH35">
        <f ca="1">(Parameters!$B$125+Temperatures!$G35-Temperatures!$G$2)*'Pattern scaling'!GH35+Hosing!GL36</f>
        <v>23.547084025088328</v>
      </c>
      <c r="GI35">
        <f ca="1">(Parameters!$B$125+Temperatures!$G35-Temperatures!$G$2)*'Pattern scaling'!GI35+Hosing!GM36</f>
        <v>25.902803792979892</v>
      </c>
      <c r="GJ35">
        <f ca="1">(Parameters!$B$125+Temperatures!$G35-Temperatures!$G$2)*'Pattern scaling'!GJ35+Hosing!GN36</f>
        <v>21.590533847182716</v>
      </c>
      <c r="GK35">
        <f ca="1">(Parameters!$B$125+Temperatures!$G35-Temperatures!$G$2)*'Pattern scaling'!GK35+Hosing!GO36</f>
        <v>19.48140949327842</v>
      </c>
      <c r="GL35">
        <f ca="1">(Parameters!$B$125+Temperatures!$G35-Temperatures!$G$2)*'Pattern scaling'!GL35+Hosing!GP36</f>
        <v>23.37906164245279</v>
      </c>
      <c r="GM35">
        <f ca="1">(Parameters!$B$125+Temperatures!$G35-Temperatures!$G$2)*'Pattern scaling'!GM35+Hosing!GQ36</f>
        <v>22.257644002941912</v>
      </c>
    </row>
    <row r="36" spans="1:195" x14ac:dyDescent="0.25">
      <c r="A36">
        <v>2044</v>
      </c>
      <c r="B36">
        <f ca="1">(Parameters!$B$125+Temperatures!$G36-Temperatures!$G$2)*'Pattern scaling'!B36+Hosing!F37</f>
        <v>14.226019025596573</v>
      </c>
      <c r="C36">
        <f ca="1">(Parameters!$B$125+Temperatures!$G36-Temperatures!$G$2)*'Pattern scaling'!C36+Hosing!G37</f>
        <v>23.238964962544063</v>
      </c>
      <c r="D36">
        <f ca="1">(Parameters!$B$125+Temperatures!$G36-Temperatures!$G$2)*'Pattern scaling'!D36+Hosing!H37</f>
        <v>13.6158388892669</v>
      </c>
      <c r="E36">
        <f ca="1">(Parameters!$B$125+Temperatures!$G36-Temperatures!$G$2)*'Pattern scaling'!E36+Hosing!I37</f>
        <v>5.7730912832225565</v>
      </c>
      <c r="F36">
        <f ca="1">(Parameters!$B$125+Temperatures!$G36-Temperatures!$G$2)*'Pattern scaling'!F36+Hosing!J37</f>
        <v>27.947716772120177</v>
      </c>
      <c r="G36">
        <f ca="1">(Parameters!$B$125+Temperatures!$G36-Temperatures!$G$2)*'Pattern scaling'!G36+Hosing!K37</f>
        <v>18.481619329577732</v>
      </c>
      <c r="H36">
        <f ca="1">(Parameters!$B$125+Temperatures!$G36-Temperatures!$G$2)*'Pattern scaling'!H36+Hosing!L37</f>
        <v>10.007503364508459</v>
      </c>
      <c r="I36">
        <f ca="1">(Parameters!$B$125+Temperatures!$G36-Temperatures!$G$2)*'Pattern scaling'!I36+Hosing!M37</f>
        <v>27.006049413734136</v>
      </c>
      <c r="J36">
        <f ca="1">(Parameters!$B$125+Temperatures!$G36-Temperatures!$G$2)*'Pattern scaling'!J36+Hosing!N37</f>
        <v>17.974931281993069</v>
      </c>
      <c r="K36">
        <f ca="1">(Parameters!$B$125+Temperatures!$G36-Temperatures!$G$2)*'Pattern scaling'!K36+Hosing!O37</f>
        <v>9.2787433343029999</v>
      </c>
      <c r="L36">
        <f ca="1">(Parameters!$B$125+Temperatures!$G36-Temperatures!$G$2)*'Pattern scaling'!L36+Hosing!P37</f>
        <v>14.982341988650658</v>
      </c>
      <c r="M36">
        <f ca="1">(Parameters!$B$125+Temperatures!$G36-Temperatures!$G$2)*'Pattern scaling'!M36+Hosing!Q37</f>
        <v>21.98328836554435</v>
      </c>
      <c r="N36">
        <f ca="1">(Parameters!$B$125+Temperatures!$G36-Temperatures!$G$2)*'Pattern scaling'!N36+Hosing!R37</f>
        <v>10.99136184618216</v>
      </c>
      <c r="O36">
        <f ca="1">(Parameters!$B$125+Temperatures!$G36-Temperatures!$G$2)*'Pattern scaling'!O36+Hosing!S37</f>
        <v>28.093234997299231</v>
      </c>
      <c r="P36">
        <f ca="1">(Parameters!$B$125+Temperatures!$G36-Temperatures!$G$2)*'Pattern scaling'!P36+Hosing!T37</f>
        <v>28.968245858454811</v>
      </c>
      <c r="Q36">
        <f ca="1">(Parameters!$B$125+Temperatures!$G36-Temperatures!$G$2)*'Pattern scaling'!Q36+Hosing!U37</f>
        <v>26.281351760143597</v>
      </c>
      <c r="R36">
        <f ca="1">(Parameters!$B$125+Temperatures!$G36-Temperatures!$G$2)*'Pattern scaling'!R36+Hosing!V37</f>
        <v>12.271423192517858</v>
      </c>
      <c r="S36">
        <f ca="1">(Parameters!$B$125+Temperatures!$G36-Temperatures!$G$2)*'Pattern scaling'!S36+Hosing!W37</f>
        <v>28.519988992175101</v>
      </c>
      <c r="T36">
        <f ca="1">(Parameters!$B$125+Temperatures!$G36-Temperatures!$G$2)*'Pattern scaling'!T36+Hosing!X37</f>
        <v>25.679638191413048</v>
      </c>
      <c r="U36">
        <f ca="1">(Parameters!$B$125+Temperatures!$G36-Temperatures!$G$2)*'Pattern scaling'!U36+Hosing!Y37</f>
        <v>10.972570837389668</v>
      </c>
      <c r="V36">
        <f ca="1">(Parameters!$B$125+Temperatures!$G36-Temperatures!$G$2)*'Pattern scaling'!V36+Hosing!Z37</f>
        <v>8.275277028916987</v>
      </c>
      <c r="W36">
        <f ca="1">(Parameters!$B$125+Temperatures!$G36-Temperatures!$G$2)*'Pattern scaling'!W36+Hosing!AA37</f>
        <v>26.150719675740742</v>
      </c>
      <c r="X36">
        <f ca="1">(Parameters!$B$125+Temperatures!$G36-Temperatures!$G$2)*'Pattern scaling'!X36+Hosing!AB37</f>
        <v>23.695463852895578</v>
      </c>
      <c r="Y36">
        <f ca="1">(Parameters!$B$125+Temperatures!$G36-Temperatures!$G$2)*'Pattern scaling'!Y36+Hosing!AC37</f>
        <v>17.760539897169433</v>
      </c>
      <c r="Z36">
        <f ca="1">(Parameters!$B$125+Temperatures!$G36-Temperatures!$G$2)*'Pattern scaling'!Z36+Hosing!AD37</f>
        <v>24.247039592453685</v>
      </c>
      <c r="AA36">
        <f ca="1">(Parameters!$B$125+Temperatures!$G36-Temperatures!$G$2)*'Pattern scaling'!AA36+Hosing!AE37</f>
        <v>26.998277438699812</v>
      </c>
      <c r="AB36">
        <f ca="1">(Parameters!$B$125+Temperatures!$G36-Temperatures!$G$2)*'Pattern scaling'!AB36+Hosing!AF37</f>
        <v>27.775079098822999</v>
      </c>
      <c r="AC36">
        <f ca="1">(Parameters!$B$125+Temperatures!$G36-Temperatures!$G$2)*'Pattern scaling'!AC36+Hosing!AG37</f>
        <v>14.054661680967904</v>
      </c>
      <c r="AD36">
        <f ca="1">(Parameters!$B$125+Temperatures!$G36-Temperatures!$G$2)*'Pattern scaling'!AD36+Hosing!AH37</f>
        <v>23.431661300485949</v>
      </c>
      <c r="AE36">
        <f ca="1">(Parameters!$B$125+Temperatures!$G36-Temperatures!$G$2)*'Pattern scaling'!AE36+Hosing!AI37</f>
        <v>26.496595901934089</v>
      </c>
      <c r="AF36">
        <f ca="1">(Parameters!$B$125+Temperatures!$G36-Temperatures!$G$2)*'Pattern scaling'!AF36+Hosing!AJ37</f>
        <v>7.8026951302625669</v>
      </c>
      <c r="AG36">
        <f ca="1">(Parameters!$B$125+Temperatures!$G36-Temperatures!$G$2)*'Pattern scaling'!AG36+Hosing!AK37</f>
        <v>9.1459686828267088</v>
      </c>
      <c r="AH36">
        <f ca="1">(Parameters!$B$125+Temperatures!$G36-Temperatures!$G$2)*'Pattern scaling'!AH36+Hosing!AL37</f>
        <v>13.544679629870791</v>
      </c>
      <c r="AI36">
        <f ca="1">(Parameters!$B$125+Temperatures!$G36-Temperatures!$G$2)*'Pattern scaling'!AI36+Hosing!AM37</f>
        <v>16.079025266173492</v>
      </c>
      <c r="AJ36">
        <f ca="1">(Parameters!$B$125+Temperatures!$G36-Temperatures!$G$2)*'Pattern scaling'!AJ36+Hosing!AN37</f>
        <v>26.942963316608836</v>
      </c>
      <c r="AK36">
        <f ca="1">(Parameters!$B$125+Temperatures!$G36-Temperatures!$G$2)*'Pattern scaling'!AK36+Hosing!AO37</f>
        <v>25.945013840066757</v>
      </c>
      <c r="AL36">
        <f ca="1">(Parameters!$B$125+Temperatures!$G36-Temperatures!$G$2)*'Pattern scaling'!AL36+Hosing!AP37</f>
        <v>25.210092434675442</v>
      </c>
      <c r="AM36">
        <f ca="1">(Parameters!$B$125+Temperatures!$G36-Temperatures!$G$2)*'Pattern scaling'!AM36+Hosing!AQ37</f>
        <v>25.730744325852854</v>
      </c>
      <c r="AN36">
        <f ca="1">(Parameters!$B$125+Temperatures!$G36-Temperatures!$G$2)*'Pattern scaling'!AN36+Hosing!AR37</f>
        <v>21.553265701379658</v>
      </c>
      <c r="AO36">
        <f ca="1">(Parameters!$B$125+Temperatures!$G36-Temperatures!$G$2)*'Pattern scaling'!AO36+Hosing!AS37</f>
        <v>25.130513107770518</v>
      </c>
      <c r="AP36">
        <f ca="1">(Parameters!$B$125+Temperatures!$G36-Temperatures!$G$2)*'Pattern scaling'!AP36+Hosing!AT37</f>
        <v>21.845186187463703</v>
      </c>
      <c r="AQ36">
        <f ca="1">(Parameters!$B$125+Temperatures!$G36-Temperatures!$G$2)*'Pattern scaling'!AQ36+Hosing!AU37</f>
        <v>23.417410662832904</v>
      </c>
      <c r="AR36">
        <f ca="1">(Parameters!$B$125+Temperatures!$G36-Temperatures!$G$2)*'Pattern scaling'!AR36+Hosing!AV37</f>
        <v>26.322947128311817</v>
      </c>
      <c r="AS36">
        <f ca="1">(Parameters!$B$125+Temperatures!$G36-Temperatures!$G$2)*'Pattern scaling'!AS36+Hosing!AW37</f>
        <v>19.43494829642351</v>
      </c>
      <c r="AT36">
        <f ca="1">(Parameters!$B$125+Temperatures!$G36-Temperatures!$G$2)*'Pattern scaling'!AT36+Hosing!AX37</f>
        <v>9.5059720175945124</v>
      </c>
      <c r="AU36">
        <f ca="1">(Parameters!$B$125+Temperatures!$G36-Temperatures!$G$2)*'Pattern scaling'!AU36+Hosing!AY37</f>
        <v>10.298093997938256</v>
      </c>
      <c r="AV36">
        <f ca="1">(Parameters!$B$125+Temperatures!$G36-Temperatures!$G$2)*'Pattern scaling'!AV36+Hosing!AZ37</f>
        <v>29.806442186382355</v>
      </c>
      <c r="AW36">
        <f ca="1">(Parameters!$B$125+Temperatures!$G36-Temperatures!$G$2)*'Pattern scaling'!AW36+Hosing!BA37</f>
        <v>23.727469401484562</v>
      </c>
      <c r="AX36">
        <f ca="1">(Parameters!$B$125+Temperatures!$G36-Temperatures!$G$2)*'Pattern scaling'!AX36+Hosing!BB37</f>
        <v>9.2223686886099188</v>
      </c>
      <c r="AY36">
        <f ca="1">(Parameters!$B$125+Temperatures!$G36-Temperatures!$G$2)*'Pattern scaling'!AY36+Hosing!BC37</f>
        <v>25.701018269082109</v>
      </c>
      <c r="AZ36">
        <f ca="1">(Parameters!$B$125+Temperatures!$G36-Temperatures!$G$2)*'Pattern scaling'!AZ36+Hosing!BD37</f>
        <v>18.01029006283914</v>
      </c>
      <c r="BA36">
        <f ca="1">(Parameters!$B$125+Temperatures!$G36-Temperatures!$G$2)*'Pattern scaling'!BA36+Hosing!BE37</f>
        <v>21.618711953832715</v>
      </c>
      <c r="BB36">
        <f ca="1">(Parameters!$B$125+Temperatures!$G36-Temperatures!$G$2)*'Pattern scaling'!BB36+Hosing!BF37</f>
        <v>22.975164117839583</v>
      </c>
      <c r="BC36">
        <f ca="1">(Parameters!$B$125+Temperatures!$G36-Temperatures!$G$2)*'Pattern scaling'!BC36+Hosing!BG37</f>
        <v>23.658514308055821</v>
      </c>
      <c r="BD36">
        <f ca="1">(Parameters!$B$125+Temperatures!$G36-Temperatures!$G$2)*'Pattern scaling'!BD36+Hosing!BH37</f>
        <v>23.42280975357248</v>
      </c>
      <c r="BE36">
        <f ca="1">(Parameters!$B$125+Temperatures!$G36-Temperatures!$G$2)*'Pattern scaling'!BE36+Hosing!BI37</f>
        <v>15.404608176839561</v>
      </c>
      <c r="BF36">
        <f ca="1">(Parameters!$B$125+Temperatures!$G36-Temperatures!$G$2)*'Pattern scaling'!BF36+Hosing!BJ37</f>
        <v>7.0624411597592651</v>
      </c>
      <c r="BG36">
        <f ca="1">(Parameters!$B$125+Temperatures!$G36-Temperatures!$G$2)*'Pattern scaling'!BG36+Hosing!BK37</f>
        <v>20.669135029702716</v>
      </c>
      <c r="BH36">
        <f ca="1">(Parameters!$B$125+Temperatures!$G36-Temperatures!$G$2)*'Pattern scaling'!BH36+Hosing!BL37</f>
        <v>5.5269973572666835</v>
      </c>
      <c r="BI36">
        <f ca="1">(Parameters!$B$125+Temperatures!$G36-Temperatures!$G$2)*'Pattern scaling'!BI36+Hosing!BM37</f>
        <v>24.048423148828533</v>
      </c>
      <c r="BJ36">
        <f ca="1">(Parameters!$B$125+Temperatures!$G36-Temperatures!$G$2)*'Pattern scaling'!BJ36+Hosing!BN37</f>
        <v>12.196453061992402</v>
      </c>
      <c r="BK36">
        <f ca="1">(Parameters!$B$125+Temperatures!$G36-Temperatures!$G$2)*'Pattern scaling'!BK36+Hosing!BO37</f>
        <v>27.499896607231797</v>
      </c>
      <c r="BL36">
        <f ca="1">(Parameters!$B$125+Temperatures!$G36-Temperatures!$G$2)*'Pattern scaling'!BL36+Hosing!BP37</f>
        <v>26.240109400085213</v>
      </c>
      <c r="BM36">
        <f ca="1">(Parameters!$B$125+Temperatures!$G36-Temperatures!$G$2)*'Pattern scaling'!BM36+Hosing!BQ37</f>
        <v>10.128299997513228</v>
      </c>
      <c r="BN36">
        <f ca="1">(Parameters!$B$125+Temperatures!$G36-Temperatures!$G$2)*'Pattern scaling'!BN36+Hosing!BR37</f>
        <v>11.134447935022338</v>
      </c>
      <c r="BO36">
        <f ca="1">(Parameters!$B$125+Temperatures!$G36-Temperatures!$G$2)*'Pattern scaling'!BO36+Hosing!BS37</f>
        <v>27.632843894718722</v>
      </c>
      <c r="BP36">
        <f ca="1">(Parameters!$B$125+Temperatures!$G36-Temperatures!$G$2)*'Pattern scaling'!BP36+Hosing!BT37</f>
        <v>25.927664016483938</v>
      </c>
      <c r="BQ36">
        <f ca="1">(Parameters!$B$125+Temperatures!$G36-Temperatures!$G$2)*'Pattern scaling'!BQ36+Hosing!BU37</f>
        <v>25.012250503690765</v>
      </c>
      <c r="BR36">
        <f ca="1">(Parameters!$B$125+Temperatures!$G36-Temperatures!$G$2)*'Pattern scaling'!BR36+Hosing!BV37</f>
        <v>27.571713397295149</v>
      </c>
      <c r="BS36">
        <f ca="1">(Parameters!$B$125+Temperatures!$G36-Temperatures!$G$2)*'Pattern scaling'!BS36+Hosing!BW37</f>
        <v>27.478282001165127</v>
      </c>
      <c r="BT36">
        <f ca="1">(Parameters!$B$125+Temperatures!$G36-Temperatures!$G$2)*'Pattern scaling'!BT36+Hosing!BX37</f>
        <v>24.987660275398412</v>
      </c>
      <c r="BU36">
        <f ca="1">(Parameters!$B$125+Temperatures!$G36-Temperatures!$G$2)*'Pattern scaling'!BU36+Hosing!BY37</f>
        <v>16.277671023756756</v>
      </c>
      <c r="BV36">
        <f ca="1">(Parameters!$B$125+Temperatures!$G36-Temperatures!$G$2)*'Pattern scaling'!BV36+Hosing!BZ37</f>
        <v>26.65808167018967</v>
      </c>
      <c r="BW36">
        <f ca="1">(Parameters!$B$125+Temperatures!$G36-Temperatures!$G$2)*'Pattern scaling'!BW36+Hosing!CA37</f>
        <v>21.111539108826328</v>
      </c>
      <c r="BX36">
        <f ca="1">(Parameters!$B$125+Temperatures!$G36-Temperatures!$G$2)*'Pattern scaling'!BX36+Hosing!CB37</f>
        <v>26.709394156067162</v>
      </c>
      <c r="BY36">
        <f ca="1">(Parameters!$B$125+Temperatures!$G36-Temperatures!$G$2)*'Pattern scaling'!BY36+Hosing!CC37</f>
        <v>27.62129926007692</v>
      </c>
      <c r="BZ36">
        <f ca="1">(Parameters!$B$125+Temperatures!$G36-Temperatures!$G$2)*'Pattern scaling'!BZ36+Hosing!CD37</f>
        <v>23.639270501714925</v>
      </c>
      <c r="CA36">
        <f ca="1">(Parameters!$B$125+Temperatures!$G36-Temperatures!$G$2)*'Pattern scaling'!CA36+Hosing!CE37</f>
        <v>23.794668345268757</v>
      </c>
      <c r="CB36">
        <f ca="1">(Parameters!$B$125+Temperatures!$G36-Temperatures!$G$2)*'Pattern scaling'!CB36+Hosing!CF37</f>
        <v>12.503759013637437</v>
      </c>
      <c r="CC36">
        <f ca="1">(Parameters!$B$125+Temperatures!$G36-Temperatures!$G$2)*'Pattern scaling'!CC36+Hosing!CG37</f>
        <v>25.944012646135985</v>
      </c>
      <c r="CD36">
        <f ca="1">(Parameters!$B$125+Temperatures!$G36-Temperatures!$G$2)*'Pattern scaling'!CD36+Hosing!CH37</f>
        <v>11.74078909284502</v>
      </c>
      <c r="CE36">
        <f ca="1">(Parameters!$B$125+Temperatures!$G36-Temperatures!$G$2)*'Pattern scaling'!CE36+Hosing!CI37</f>
        <v>26.658002207132359</v>
      </c>
      <c r="CF36">
        <f ca="1">(Parameters!$B$125+Temperatures!$G36-Temperatures!$G$2)*'Pattern scaling'!CF36+Hosing!CJ37</f>
        <v>26.326342727739732</v>
      </c>
      <c r="CG36">
        <f ca="1">(Parameters!$B$125+Temperatures!$G36-Temperatures!$G$2)*'Pattern scaling'!CG36+Hosing!CK37</f>
        <v>10.054948711540295</v>
      </c>
      <c r="CH36">
        <f ca="1">(Parameters!$B$125+Temperatures!$G36-Temperatures!$G$2)*'Pattern scaling'!CH36+Hosing!CL37</f>
        <v>16.944942917367662</v>
      </c>
      <c r="CI36">
        <f ca="1">(Parameters!$B$125+Temperatures!$G36-Temperatures!$G$2)*'Pattern scaling'!CI36+Hosing!CM37</f>
        <v>24.07112911896094</v>
      </c>
      <c r="CJ36">
        <f ca="1">(Parameters!$B$125+Temperatures!$G36-Temperatures!$G$2)*'Pattern scaling'!CJ36+Hosing!CN37</f>
        <v>4.269603193835759</v>
      </c>
      <c r="CK36">
        <f ca="1">(Parameters!$B$125+Temperatures!$G36-Temperatures!$G$2)*'Pattern scaling'!CK36+Hosing!CO37</f>
        <v>21.230774442616237</v>
      </c>
      <c r="CL36">
        <f ca="1">(Parameters!$B$125+Temperatures!$G36-Temperatures!$G$2)*'Pattern scaling'!CL36+Hosing!CP37</f>
        <v>14.257977644060935</v>
      </c>
      <c r="CM36">
        <f ca="1">(Parameters!$B$125+Temperatures!$G36-Temperatures!$G$2)*'Pattern scaling'!CM36+Hosing!CQ37</f>
        <v>25.664537271127269</v>
      </c>
      <c r="CN36">
        <f ca="1">(Parameters!$B$125+Temperatures!$G36-Temperatures!$G$2)*'Pattern scaling'!CN36+Hosing!CR37</f>
        <v>19.961235027738297</v>
      </c>
      <c r="CO36">
        <f ca="1">(Parameters!$B$125+Temperatures!$G36-Temperatures!$G$2)*'Pattern scaling'!CO36+Hosing!CS37</f>
        <v>15.162138852024357</v>
      </c>
      <c r="CP36">
        <f ca="1">(Parameters!$B$125+Temperatures!$G36-Temperatures!$G$2)*'Pattern scaling'!CP36+Hosing!CT37</f>
        <v>8.6371636226824187</v>
      </c>
      <c r="CQ36">
        <f ca="1">(Parameters!$B$125+Temperatures!$G36-Temperatures!$G$2)*'Pattern scaling'!CQ36+Hosing!CU37</f>
        <v>22.062447370530482</v>
      </c>
      <c r="CR36">
        <f ca="1">(Parameters!$B$125+Temperatures!$G36-Temperatures!$G$2)*'Pattern scaling'!CR36+Hosing!CV37</f>
        <v>5.6892190023303231</v>
      </c>
      <c r="CS36">
        <f ca="1">(Parameters!$B$125+Temperatures!$G36-Temperatures!$G$2)*'Pattern scaling'!CS36+Hosing!CW37</f>
        <v>28.539837764043973</v>
      </c>
      <c r="CT36">
        <f ca="1">(Parameters!$B$125+Temperatures!$G36-Temperatures!$G$2)*'Pattern scaling'!CT36+Hosing!CX37</f>
        <v>25.942840509207389</v>
      </c>
      <c r="CU36">
        <f ca="1">(Parameters!$B$125+Temperatures!$G36-Temperatures!$G$2)*'Pattern scaling'!CU36+Hosing!CY37</f>
        <v>13.324089009778893</v>
      </c>
      <c r="CV36">
        <f ca="1">(Parameters!$B$125+Temperatures!$G36-Temperatures!$G$2)*'Pattern scaling'!CV36+Hosing!CZ37</f>
        <v>27.185100086557586</v>
      </c>
      <c r="CW36">
        <f ca="1">(Parameters!$B$125+Temperatures!$G36-Temperatures!$G$2)*'Pattern scaling'!CW36+Hosing!DA37</f>
        <v>25.225488839480597</v>
      </c>
      <c r="CX36">
        <f ca="1">(Parameters!$B$125+Temperatures!$G36-Temperatures!$G$2)*'Pattern scaling'!CX36+Hosing!DB37</f>
        <v>17.588155604982312</v>
      </c>
      <c r="CY36">
        <f ca="1">(Parameters!$B$125+Temperatures!$G36-Temperatures!$G$2)*'Pattern scaling'!CY36+Hosing!DC37</f>
        <v>25.697947152816983</v>
      </c>
      <c r="CZ36">
        <f ca="1">(Parameters!$B$125+Temperatures!$G36-Temperatures!$G$2)*'Pattern scaling'!CZ36+Hosing!DD37</f>
        <v>21.671151466315262</v>
      </c>
      <c r="DA36">
        <f ca="1">(Parameters!$B$125+Temperatures!$G36-Temperatures!$G$2)*'Pattern scaling'!DA36+Hosing!DE37</f>
        <v>6.701015144131202</v>
      </c>
      <c r="DB36">
        <f ca="1">(Parameters!$B$125+Temperatures!$G36-Temperatures!$G$2)*'Pattern scaling'!DB36+Hosing!DF37</f>
        <v>26.590977245350956</v>
      </c>
      <c r="DC36">
        <f ca="1">(Parameters!$B$125+Temperatures!$G36-Temperatures!$G$2)*'Pattern scaling'!DC36+Hosing!DG37</f>
        <v>14.230094226983606</v>
      </c>
      <c r="DD36">
        <f ca="1">(Parameters!$B$125+Temperatures!$G36-Temperatures!$G$2)*'Pattern scaling'!DD36+Hosing!DH37</f>
        <v>8.2099665294933875</v>
      </c>
      <c r="DE36">
        <f ca="1">(Parameters!$B$125+Temperatures!$G36-Temperatures!$G$2)*'Pattern scaling'!DE36+Hosing!DI37</f>
        <v>10.348824609608741</v>
      </c>
      <c r="DF36">
        <f ca="1">(Parameters!$B$125+Temperatures!$G36-Temperatures!$G$2)*'Pattern scaling'!DF36+Hosing!DJ37</f>
        <v>7.7504067243770329</v>
      </c>
      <c r="DG36">
        <f ca="1">(Parameters!$B$125+Temperatures!$G36-Temperatures!$G$2)*'Pattern scaling'!DG36+Hosing!DK37</f>
        <v>18.507294455884743</v>
      </c>
      <c r="DH36">
        <f ca="1">(Parameters!$B$125+Temperatures!$G36-Temperatures!$G$2)*'Pattern scaling'!DH36+Hosing!DL37</f>
        <v>11.493400622881586</v>
      </c>
      <c r="DI36">
        <f ca="1">(Parameters!$B$125+Temperatures!$G36-Temperatures!$G$2)*'Pattern scaling'!DI36+Hosing!DM37</f>
        <v>21.699808689332759</v>
      </c>
      <c r="DJ36">
        <f ca="1">(Parameters!$B$125+Temperatures!$G36-Temperatures!$G$2)*'Pattern scaling'!DJ36+Hosing!DN37</f>
        <v>20.745481076996139</v>
      </c>
      <c r="DK36">
        <f ca="1">(Parameters!$B$125+Temperatures!$G36-Temperatures!$G$2)*'Pattern scaling'!DK36+Hosing!DO37</f>
        <v>11.678076067858129</v>
      </c>
      <c r="DL36">
        <f ca="1">(Parameters!$B$125+Temperatures!$G36-Temperatures!$G$2)*'Pattern scaling'!DL36+Hosing!DP37</f>
        <v>28.809955882591211</v>
      </c>
      <c r="DM36">
        <f ca="1">(Parameters!$B$125+Temperatures!$G36-Temperatures!$G$2)*'Pattern scaling'!DM36+Hosing!DQ37</f>
        <v>26.486007681664855</v>
      </c>
      <c r="DN36">
        <f ca="1">(Parameters!$B$125+Temperatures!$G36-Temperatures!$G$2)*'Pattern scaling'!DN36+Hosing!DR37</f>
        <v>10.994869629219</v>
      </c>
      <c r="DO36">
        <f ca="1">(Parameters!$B$125+Temperatures!$G36-Temperatures!$G$2)*'Pattern scaling'!DO36+Hosing!DS37</f>
        <v>0.92033267544507624</v>
      </c>
      <c r="DP36">
        <f ca="1">(Parameters!$B$125+Temperatures!$G36-Temperatures!$G$2)*'Pattern scaling'!DP36+Hosing!DT37</f>
        <v>24.994027627322364</v>
      </c>
      <c r="DQ36">
        <f ca="1">(Parameters!$B$125+Temperatures!$G36-Temperatures!$G$2)*'Pattern scaling'!DQ36+Hosing!DU37</f>
        <v>28.987198225815774</v>
      </c>
      <c r="DR36">
        <f ca="1">(Parameters!$B$125+Temperatures!$G36-Temperatures!$G$2)*'Pattern scaling'!DR36+Hosing!DV37</f>
        <v>26.475793511085854</v>
      </c>
      <c r="DS36">
        <f ca="1">(Parameters!$B$125+Temperatures!$G36-Temperatures!$G$2)*'Pattern scaling'!DS36+Hosing!DW37</f>
        <v>22.357676390771328</v>
      </c>
      <c r="DT36">
        <f ca="1">(Parameters!$B$125+Temperatures!$G36-Temperatures!$G$2)*'Pattern scaling'!DT36+Hosing!DX37</f>
        <v>23.527655546787642</v>
      </c>
      <c r="DU36">
        <f ca="1">(Parameters!$B$125+Temperatures!$G36-Temperatures!$G$2)*'Pattern scaling'!DU36+Hosing!DY37</f>
        <v>27.265713646566248</v>
      </c>
      <c r="DV36">
        <f ca="1">(Parameters!$B$125+Temperatures!$G36-Temperatures!$G$2)*'Pattern scaling'!DV36+Hosing!DZ37</f>
        <v>23.109418452169994</v>
      </c>
      <c r="DW36">
        <f ca="1">(Parameters!$B$125+Temperatures!$G36-Temperatures!$G$2)*'Pattern scaling'!DW36+Hosing!EA37</f>
        <v>21.625650133315723</v>
      </c>
      <c r="DX36">
        <f ca="1">(Parameters!$B$125+Temperatures!$G36-Temperatures!$G$2)*'Pattern scaling'!DX36+Hosing!EB37</f>
        <v>29.598055644873611</v>
      </c>
      <c r="DY36">
        <f ca="1">(Parameters!$B$125+Temperatures!$G36-Temperatures!$G$2)*'Pattern scaling'!DY36+Hosing!EC37</f>
        <v>27.601605291787219</v>
      </c>
      <c r="DZ36">
        <f ca="1">(Parameters!$B$125+Temperatures!$G36-Temperatures!$G$2)*'Pattern scaling'!DZ36+Hosing!ED37</f>
        <v>25.861978795520834</v>
      </c>
      <c r="EA36">
        <f ca="1">(Parameters!$B$125+Temperatures!$G36-Temperatures!$G$2)*'Pattern scaling'!EA36+Hosing!EE37</f>
        <v>10.713749008363781</v>
      </c>
      <c r="EB36">
        <f ca="1">(Parameters!$B$125+Temperatures!$G36-Temperatures!$G$2)*'Pattern scaling'!EB36+Hosing!EF37</f>
        <v>5.1780520071658227</v>
      </c>
      <c r="EC36">
        <f ca="1">(Parameters!$B$125+Temperatures!$G36-Temperatures!$G$2)*'Pattern scaling'!EC36+Hosing!EG37</f>
        <v>20.91755810845417</v>
      </c>
      <c r="ED36">
        <f ca="1">(Parameters!$B$125+Temperatures!$G36-Temperatures!$G$2)*'Pattern scaling'!ED36+Hosing!EH37</f>
        <v>26.975923977800043</v>
      </c>
      <c r="EE36">
        <f ca="1">(Parameters!$B$125+Temperatures!$G36-Temperatures!$G$2)*'Pattern scaling'!EE36+Hosing!EI37</f>
        <v>12.919600828044516</v>
      </c>
      <c r="EF36">
        <f ca="1">(Parameters!$B$125+Temperatures!$G36-Temperatures!$G$2)*'Pattern scaling'!EF36+Hosing!EJ37</f>
        <v>26.339240063750378</v>
      </c>
      <c r="EG36">
        <f ca="1">(Parameters!$B$125+Temperatures!$G36-Temperatures!$G$2)*'Pattern scaling'!EG36+Hosing!EK37</f>
        <v>24.576210271835237</v>
      </c>
      <c r="EH36">
        <f ca="1">(Parameters!$B$125+Temperatures!$G36-Temperatures!$G$2)*'Pattern scaling'!EH36+Hosing!EL37</f>
        <v>26.103139879778738</v>
      </c>
      <c r="EI36">
        <f ca="1">(Parameters!$B$125+Temperatures!$G36-Temperatures!$G$2)*'Pattern scaling'!EI36+Hosing!EM37</f>
        <v>19.108197817630181</v>
      </c>
      <c r="EJ36">
        <f ca="1">(Parameters!$B$125+Temperatures!$G36-Temperatures!$G$2)*'Pattern scaling'!EJ36+Hosing!EN37</f>
        <v>26.222147325071383</v>
      </c>
      <c r="EK36">
        <f ca="1">(Parameters!$B$125+Temperatures!$G36-Temperatures!$G$2)*'Pattern scaling'!EK36+Hosing!EO37</f>
        <v>27.668658565562538</v>
      </c>
      <c r="EL36">
        <f ca="1">(Parameters!$B$125+Temperatures!$G36-Temperatures!$G$2)*'Pattern scaling'!EL36+Hosing!EP37</f>
        <v>24.224889967854711</v>
      </c>
      <c r="EM36">
        <f ca="1">(Parameters!$B$125+Temperatures!$G36-Temperatures!$G$2)*'Pattern scaling'!EM36+Hosing!EQ37</f>
        <v>9.6063027154847767</v>
      </c>
      <c r="EN36">
        <f ca="1">(Parameters!$B$125+Temperatures!$G36-Temperatures!$G$2)*'Pattern scaling'!EN36+Hosing!ER37</f>
        <v>25.227055401153468</v>
      </c>
      <c r="EO36">
        <f ca="1">(Parameters!$B$125+Temperatures!$G36-Temperatures!$G$2)*'Pattern scaling'!EO36+Hosing!ES37</f>
        <v>9.8364460682708543</v>
      </c>
      <c r="EP36">
        <f ca="1">(Parameters!$B$125+Temperatures!$G36-Temperatures!$G$2)*'Pattern scaling'!EP36+Hosing!ET37</f>
        <v>15.862376722801587</v>
      </c>
      <c r="EQ36">
        <f ca="1">(Parameters!$B$125+Temperatures!$G36-Temperatures!$G$2)*'Pattern scaling'!EQ36+Hosing!EU37</f>
        <v>24.205644370375776</v>
      </c>
      <c r="ER36">
        <f ca="1">(Parameters!$B$125+Temperatures!$G36-Temperatures!$G$2)*'Pattern scaling'!ER36+Hosing!EV37</f>
        <v>20.872355641563242</v>
      </c>
      <c r="ES36">
        <f ca="1">(Parameters!$B$125+Temperatures!$G36-Temperatures!$G$2)*'Pattern scaling'!ES36+Hosing!EW37</f>
        <v>28.483520669305118</v>
      </c>
      <c r="ET36">
        <f ca="1">(Parameters!$B$125+Temperatures!$G36-Temperatures!$G$2)*'Pattern scaling'!ET36+Hosing!EX37</f>
        <v>16.508414433571438</v>
      </c>
      <c r="EU36">
        <f ca="1">(Parameters!$B$125+Temperatures!$G36-Temperatures!$G$2)*'Pattern scaling'!EU36+Hosing!EY37</f>
        <v>11.152383346154032</v>
      </c>
      <c r="EV36">
        <f ca="1">(Parameters!$B$125+Temperatures!$G36-Temperatures!$G$2)*'Pattern scaling'!EV36+Hosing!EZ37</f>
        <v>6.105802315630311</v>
      </c>
      <c r="EW36">
        <f ca="1">(Parameters!$B$125+Temperatures!$G36-Temperatures!$G$2)*'Pattern scaling'!EW36+Hosing!FA37</f>
        <v>20.147310487214551</v>
      </c>
      <c r="EX36">
        <f ca="1">(Parameters!$B$125+Temperatures!$G36-Temperatures!$G$2)*'Pattern scaling'!EX36+Hosing!FB37</f>
        <v>26.591151309559873</v>
      </c>
      <c r="EY36">
        <f ca="1">(Parameters!$B$125+Temperatures!$G36-Temperatures!$G$2)*'Pattern scaling'!EY36+Hosing!FC37</f>
        <v>29.766676919578344</v>
      </c>
      <c r="EZ36">
        <f ca="1">(Parameters!$B$125+Temperatures!$G36-Temperatures!$G$2)*'Pattern scaling'!EZ36+Hosing!FD37</f>
        <v>27.39664457384659</v>
      </c>
      <c r="FA36">
        <f ca="1">(Parameters!$B$125+Temperatures!$G36-Temperatures!$G$2)*'Pattern scaling'!FA36+Hosing!FE37</f>
        <v>25.020693104079271</v>
      </c>
      <c r="FB36">
        <f ca="1">(Parameters!$B$125+Temperatures!$G36-Temperatures!$G$2)*'Pattern scaling'!FB36+Hosing!FF37</f>
        <v>26.266479064311572</v>
      </c>
      <c r="FC36">
        <f ca="1">(Parameters!$B$125+Temperatures!$G36-Temperatures!$G$2)*'Pattern scaling'!FC36+Hosing!FG37</f>
        <v>25.169721616165546</v>
      </c>
      <c r="FD36">
        <f ca="1">(Parameters!$B$125+Temperatures!$G36-Temperatures!$G$2)*'Pattern scaling'!FD36+Hosing!FH37</f>
        <v>12.219018364056863</v>
      </c>
      <c r="FE36">
        <f ca="1">(Parameters!$B$125+Temperatures!$G36-Temperatures!$G$2)*'Pattern scaling'!FE36+Hosing!FI37</f>
        <v>27.543394383157789</v>
      </c>
      <c r="FF36">
        <f ca="1">(Parameters!$B$125+Temperatures!$G36-Temperatures!$G$2)*'Pattern scaling'!FF36+Hosing!FJ37</f>
        <v>12.608321487835608</v>
      </c>
      <c r="FG36">
        <f ca="1">(Parameters!$B$125+Temperatures!$G36-Temperatures!$G$2)*'Pattern scaling'!FG36+Hosing!FK37</f>
        <v>28.646163605425894</v>
      </c>
      <c r="FH36">
        <f ca="1">(Parameters!$B$125+Temperatures!$G36-Temperatures!$G$2)*'Pattern scaling'!FH36+Hosing!FL37</f>
        <v>21.607207725769467</v>
      </c>
      <c r="FI36">
        <f ca="1">(Parameters!$B$125+Temperatures!$G36-Temperatures!$G$2)*'Pattern scaling'!FI36+Hosing!FM37</f>
        <v>27.645226783550079</v>
      </c>
      <c r="FJ36">
        <f ca="1">(Parameters!$B$125+Temperatures!$G36-Temperatures!$G$2)*'Pattern scaling'!FJ36+Hosing!FN37</f>
        <v>9.4232016272746186</v>
      </c>
      <c r="FK36">
        <f ca="1">(Parameters!$B$125+Temperatures!$G36-Temperatures!$G$2)*'Pattern scaling'!FK36+Hosing!FO37</f>
        <v>10.633372936595784</v>
      </c>
      <c r="FL36">
        <f ca="1">(Parameters!$B$125+Temperatures!$G36-Temperatures!$G$2)*'Pattern scaling'!FL36+Hosing!FP37</f>
        <v>7.054769339003788</v>
      </c>
      <c r="FM36">
        <f ca="1">(Parameters!$B$125+Temperatures!$G36-Temperatures!$G$2)*'Pattern scaling'!FM36+Hosing!FQ37</f>
        <v>19.110702894917743</v>
      </c>
      <c r="FN36">
        <f ca="1">(Parameters!$B$125+Temperatures!$G36-Temperatures!$G$2)*'Pattern scaling'!FN36+Hosing!FR37</f>
        <v>29.060731396459484</v>
      </c>
      <c r="FO36">
        <f ca="1">(Parameters!$B$125+Temperatures!$G36-Temperatures!$G$2)*'Pattern scaling'!FO36+Hosing!FS37</f>
        <v>27.563154846387199</v>
      </c>
      <c r="FP36">
        <f ca="1">(Parameters!$B$125+Temperatures!$G36-Temperatures!$G$2)*'Pattern scaling'!FP36+Hosing!FT37</f>
        <v>27.995227657887209</v>
      </c>
      <c r="FQ36">
        <f ca="1">(Parameters!$B$125+Temperatures!$G36-Temperatures!$G$2)*'Pattern scaling'!FQ36+Hosing!FU37</f>
        <v>12.844118282218101</v>
      </c>
      <c r="FR36">
        <f ca="1">(Parameters!$B$125+Temperatures!$G36-Temperatures!$G$2)*'Pattern scaling'!FR36+Hosing!FV37</f>
        <v>16.897091825565294</v>
      </c>
      <c r="FS36">
        <f ca="1">(Parameters!$B$125+Temperatures!$G36-Temperatures!$G$2)*'Pattern scaling'!FS36+Hosing!FW37</f>
        <v>24.746768861331972</v>
      </c>
      <c r="FT36">
        <f ca="1">(Parameters!$B$125+Temperatures!$G36-Temperatures!$G$2)*'Pattern scaling'!FT36+Hosing!FX37</f>
        <v>22.258400889932311</v>
      </c>
      <c r="FU36">
        <f ca="1">(Parameters!$B$125+Temperatures!$G36-Temperatures!$G$2)*'Pattern scaling'!FU36+Hosing!FY37</f>
        <v>27.118585487337313</v>
      </c>
      <c r="FV36">
        <f ca="1">(Parameters!$B$125+Temperatures!$G36-Temperatures!$G$2)*'Pattern scaling'!FV36+Hosing!FZ37</f>
        <v>19.322349858669451</v>
      </c>
      <c r="FW36">
        <f ca="1">(Parameters!$B$125+Temperatures!$G36-Temperatures!$G$2)*'Pattern scaling'!FW36+Hosing!GA37</f>
        <v>14.348419288000398</v>
      </c>
      <c r="FX36">
        <f ca="1">(Parameters!$B$125+Temperatures!$G36-Temperatures!$G$2)*'Pattern scaling'!FX36+Hosing!GB37</f>
        <v>25.16570754397339</v>
      </c>
      <c r="FY36">
        <f ca="1">(Parameters!$B$125+Temperatures!$G36-Temperatures!$G$2)*'Pattern scaling'!FY36+Hosing!GC37</f>
        <v>20.869017038329996</v>
      </c>
      <c r="FZ36">
        <f ca="1">(Parameters!$B$125+Temperatures!$G36-Temperatures!$G$2)*'Pattern scaling'!FZ36+Hosing!GD37</f>
        <v>23.902014955225347</v>
      </c>
      <c r="GA36">
        <f ca="1">(Parameters!$B$125+Temperatures!$G36-Temperatures!$G$2)*'Pattern scaling'!GA36+Hosing!GE37</f>
        <v>23.779510258654788</v>
      </c>
      <c r="GB36">
        <f ca="1">(Parameters!$B$125+Temperatures!$G36-Temperatures!$G$2)*'Pattern scaling'!GB36+Hosing!GF37</f>
        <v>10.125754435643859</v>
      </c>
      <c r="GC36">
        <f ca="1">(Parameters!$B$125+Temperatures!$G36-Temperatures!$G$2)*'Pattern scaling'!GC36+Hosing!GG37</f>
        <v>18.201172715549003</v>
      </c>
      <c r="GD36">
        <f ca="1">(Parameters!$B$125+Temperatures!$G36-Temperatures!$G$2)*'Pattern scaling'!GD36+Hosing!GH37</f>
        <v>15.34618105434547</v>
      </c>
      <c r="GE36">
        <f ca="1">(Parameters!$B$125+Temperatures!$G36-Temperatures!$G$2)*'Pattern scaling'!GE36+Hosing!GI37</f>
        <v>14.876164363316921</v>
      </c>
      <c r="GF36">
        <f ca="1">(Parameters!$B$125+Temperatures!$G36-Temperatures!$G$2)*'Pattern scaling'!GF36+Hosing!GJ37</f>
        <v>25.762042068517221</v>
      </c>
      <c r="GG36">
        <f ca="1">(Parameters!$B$125+Temperatures!$G36-Temperatures!$G$2)*'Pattern scaling'!GG36+Hosing!GK37</f>
        <v>26.400847313320327</v>
      </c>
      <c r="GH36">
        <f ca="1">(Parameters!$B$125+Temperatures!$G36-Temperatures!$G$2)*'Pattern scaling'!GH36+Hosing!GL37</f>
        <v>23.563462479226381</v>
      </c>
      <c r="GI36">
        <f ca="1">(Parameters!$B$125+Temperatures!$G36-Temperatures!$G$2)*'Pattern scaling'!GI36+Hosing!GM37</f>
        <v>25.91977204106124</v>
      </c>
      <c r="GJ36">
        <f ca="1">(Parameters!$B$125+Temperatures!$G36-Temperatures!$G$2)*'Pattern scaling'!GJ36+Hosing!GN37</f>
        <v>21.610269252209221</v>
      </c>
      <c r="GK36">
        <f ca="1">(Parameters!$B$125+Temperatures!$G36-Temperatures!$G$2)*'Pattern scaling'!GK36+Hosing!GO37</f>
        <v>19.500093402536329</v>
      </c>
      <c r="GL36">
        <f ca="1">(Parameters!$B$125+Temperatures!$G36-Temperatures!$G$2)*'Pattern scaling'!GL36+Hosing!GP37</f>
        <v>23.400193956176949</v>
      </c>
      <c r="GM36">
        <f ca="1">(Parameters!$B$125+Temperatures!$G36-Temperatures!$G$2)*'Pattern scaling'!GM36+Hosing!GQ37</f>
        <v>22.278473601313848</v>
      </c>
    </row>
    <row r="37" spans="1:195" x14ac:dyDescent="0.25">
      <c r="A37">
        <v>2045</v>
      </c>
      <c r="B37">
        <f ca="1">(Parameters!$B$125+Temperatures!$G37-Temperatures!$G$2)*'Pattern scaling'!B37+Hosing!F38</f>
        <v>14.246740286078731</v>
      </c>
      <c r="C37">
        <f ca="1">(Parameters!$B$125+Temperatures!$G37-Temperatures!$G$2)*'Pattern scaling'!C37+Hosing!G38</f>
        <v>23.258955645183342</v>
      </c>
      <c r="D37">
        <f ca="1">(Parameters!$B$125+Temperatures!$G37-Temperatures!$G$2)*'Pattern scaling'!D37+Hosing!H38</f>
        <v>13.633381833537996</v>
      </c>
      <c r="E37">
        <f ca="1">(Parameters!$B$125+Temperatures!$G37-Temperatures!$G$2)*'Pattern scaling'!E37+Hosing!I38</f>
        <v>5.7870627653893782</v>
      </c>
      <c r="F37">
        <f ca="1">(Parameters!$B$125+Temperatures!$G37-Temperatures!$G$2)*'Pattern scaling'!F37+Hosing!J38</f>
        <v>27.970800700287221</v>
      </c>
      <c r="G37">
        <f ca="1">(Parameters!$B$125+Temperatures!$G37-Temperatures!$G$2)*'Pattern scaling'!G37+Hosing!K38</f>
        <v>18.497495186863532</v>
      </c>
      <c r="H37">
        <f ca="1">(Parameters!$B$125+Temperatures!$G37-Temperatures!$G$2)*'Pattern scaling'!H37+Hosing!L38</f>
        <v>10.025248341266707</v>
      </c>
      <c r="I37">
        <f ca="1">(Parameters!$B$125+Temperatures!$G37-Temperatures!$G$2)*'Pattern scaling'!I37+Hosing!M38</f>
        <v>27.024031079055383</v>
      </c>
      <c r="J37">
        <f ca="1">(Parameters!$B$125+Temperatures!$G37-Temperatures!$G$2)*'Pattern scaling'!J37+Hosing!N38</f>
        <v>17.990670146330515</v>
      </c>
      <c r="K37">
        <f ca="1">(Parameters!$B$125+Temperatures!$G37-Temperatures!$G$2)*'Pattern scaling'!K37+Hosing!O38</f>
        <v>9.2944891914409169</v>
      </c>
      <c r="L37">
        <f ca="1">(Parameters!$B$125+Temperatures!$G37-Temperatures!$G$2)*'Pattern scaling'!L37+Hosing!P38</f>
        <v>15.000615091631982</v>
      </c>
      <c r="M37">
        <f ca="1">(Parameters!$B$125+Temperatures!$G37-Temperatures!$G$2)*'Pattern scaling'!M37+Hosing!Q38</f>
        <v>22.002662646294826</v>
      </c>
      <c r="N37">
        <f ca="1">(Parameters!$B$125+Temperatures!$G37-Temperatures!$G$2)*'Pattern scaling'!N37+Hosing!R38</f>
        <v>11.005564013118178</v>
      </c>
      <c r="O37">
        <f ca="1">(Parameters!$B$125+Temperatures!$G37-Temperatures!$G$2)*'Pattern scaling'!O37+Hosing!S38</f>
        <v>28.114291408731894</v>
      </c>
      <c r="P37">
        <f ca="1">(Parameters!$B$125+Temperatures!$G37-Temperatures!$G$2)*'Pattern scaling'!P37+Hosing!T38</f>
        <v>28.991231238524936</v>
      </c>
      <c r="Q37">
        <f ca="1">(Parameters!$B$125+Temperatures!$G37-Temperatures!$G$2)*'Pattern scaling'!Q37+Hosing!U38</f>
        <v>26.301908882843673</v>
      </c>
      <c r="R37">
        <f ca="1">(Parameters!$B$125+Temperatures!$G37-Temperatures!$G$2)*'Pattern scaling'!R37+Hosing!V38</f>
        <v>12.288769421135289</v>
      </c>
      <c r="S37">
        <f ca="1">(Parameters!$B$125+Temperatures!$G37-Temperatures!$G$2)*'Pattern scaling'!S37+Hosing!W38</f>
        <v>28.543588554422222</v>
      </c>
      <c r="T37">
        <f ca="1">(Parameters!$B$125+Temperatures!$G37-Temperatures!$G$2)*'Pattern scaling'!T37+Hosing!X38</f>
        <v>25.69730885175511</v>
      </c>
      <c r="U37">
        <f ca="1">(Parameters!$B$125+Temperatures!$G37-Temperatures!$G$2)*'Pattern scaling'!U37+Hosing!Y38</f>
        <v>10.988995435815594</v>
      </c>
      <c r="V37">
        <f ca="1">(Parameters!$B$125+Temperatures!$G37-Temperatures!$G$2)*'Pattern scaling'!V37+Hosing!Z38</f>
        <v>8.291919618056971</v>
      </c>
      <c r="W37">
        <f ca="1">(Parameters!$B$125+Temperatures!$G37-Temperatures!$G$2)*'Pattern scaling'!W37+Hosing!AA38</f>
        <v>26.170456138467095</v>
      </c>
      <c r="X37">
        <f ca="1">(Parameters!$B$125+Temperatures!$G37-Temperatures!$G$2)*'Pattern scaling'!X37+Hosing!AB38</f>
        <v>23.712702314851715</v>
      </c>
      <c r="Y37">
        <f ca="1">(Parameters!$B$125+Temperatures!$G37-Temperatures!$G$2)*'Pattern scaling'!Y37+Hosing!AC38</f>
        <v>17.780350302314737</v>
      </c>
      <c r="Z37">
        <f ca="1">(Parameters!$B$125+Temperatures!$G37-Temperatures!$G$2)*'Pattern scaling'!Z37+Hosing!AD38</f>
        <v>24.266773673836735</v>
      </c>
      <c r="AA37">
        <f ca="1">(Parameters!$B$125+Temperatures!$G37-Temperatures!$G$2)*'Pattern scaling'!AA37+Hosing!AE38</f>
        <v>27.016453496136453</v>
      </c>
      <c r="AB37">
        <f ca="1">(Parameters!$B$125+Temperatures!$G37-Temperatures!$G$2)*'Pattern scaling'!AB37+Hosing!AF38</f>
        <v>27.79445599306311</v>
      </c>
      <c r="AC37">
        <f ca="1">(Parameters!$B$125+Temperatures!$G37-Temperatures!$G$2)*'Pattern scaling'!AC37+Hosing!AG38</f>
        <v>14.071884413407508</v>
      </c>
      <c r="AD37">
        <f ca="1">(Parameters!$B$125+Temperatures!$G37-Temperatures!$G$2)*'Pattern scaling'!AD37+Hosing!AH38</f>
        <v>23.454142523967302</v>
      </c>
      <c r="AE37">
        <f ca="1">(Parameters!$B$125+Temperatures!$G37-Temperatures!$G$2)*'Pattern scaling'!AE37+Hosing!AI38</f>
        <v>26.517909240813033</v>
      </c>
      <c r="AF37">
        <f ca="1">(Parameters!$B$125+Temperatures!$G37-Temperatures!$G$2)*'Pattern scaling'!AF37+Hosing!AJ38</f>
        <v>7.8201312332473734</v>
      </c>
      <c r="AG37">
        <f ca="1">(Parameters!$B$125+Temperatures!$G37-Temperatures!$G$2)*'Pattern scaling'!AG37+Hosing!AK38</f>
        <v>9.1612996417353969</v>
      </c>
      <c r="AH37">
        <f ca="1">(Parameters!$B$125+Temperatures!$G37-Temperatures!$G$2)*'Pattern scaling'!AH37+Hosing!AL38</f>
        <v>13.559015113581058</v>
      </c>
      <c r="AI37">
        <f ca="1">(Parameters!$B$125+Temperatures!$G37-Temperatures!$G$2)*'Pattern scaling'!AI37+Hosing!AM38</f>
        <v>16.097417904884594</v>
      </c>
      <c r="AJ37">
        <f ca="1">(Parameters!$B$125+Temperatures!$G37-Temperatures!$G$2)*'Pattern scaling'!AJ37+Hosing!AN38</f>
        <v>26.963249955821283</v>
      </c>
      <c r="AK37">
        <f ca="1">(Parameters!$B$125+Temperatures!$G37-Temperatures!$G$2)*'Pattern scaling'!AK37+Hosing!AO38</f>
        <v>25.965465396431469</v>
      </c>
      <c r="AL37">
        <f ca="1">(Parameters!$B$125+Temperatures!$G37-Temperatures!$G$2)*'Pattern scaling'!AL37+Hosing!AP38</f>
        <v>25.230989868581496</v>
      </c>
      <c r="AM37">
        <f ca="1">(Parameters!$B$125+Temperatures!$G37-Temperatures!$G$2)*'Pattern scaling'!AM37+Hosing!AQ38</f>
        <v>25.751124523185307</v>
      </c>
      <c r="AN37">
        <f ca="1">(Parameters!$B$125+Temperatures!$G37-Temperatures!$G$2)*'Pattern scaling'!AN37+Hosing!AR38</f>
        <v>21.57211348524072</v>
      </c>
      <c r="AO37">
        <f ca="1">(Parameters!$B$125+Temperatures!$G37-Temperatures!$G$2)*'Pattern scaling'!AO37+Hosing!AS38</f>
        <v>25.147763559321504</v>
      </c>
      <c r="AP37">
        <f ca="1">(Parameters!$B$125+Temperatures!$G37-Temperatures!$G$2)*'Pattern scaling'!AP37+Hosing!AT38</f>
        <v>21.861801726938552</v>
      </c>
      <c r="AQ37">
        <f ca="1">(Parameters!$B$125+Temperatures!$G37-Temperatures!$G$2)*'Pattern scaling'!AQ37+Hosing!AU38</f>
        <v>23.435748977804476</v>
      </c>
      <c r="AR37">
        <f ca="1">(Parameters!$B$125+Temperatures!$G37-Temperatures!$G$2)*'Pattern scaling'!AR37+Hosing!AV38</f>
        <v>26.34124037046066</v>
      </c>
      <c r="AS37">
        <f ca="1">(Parameters!$B$125+Temperatures!$G37-Temperatures!$G$2)*'Pattern scaling'!AS37+Hosing!AW38</f>
        <v>19.452636942093385</v>
      </c>
      <c r="AT37">
        <f ca="1">(Parameters!$B$125+Temperatures!$G37-Temperatures!$G$2)*'Pattern scaling'!AT37+Hosing!AX38</f>
        <v>9.5215489013422925</v>
      </c>
      <c r="AU37">
        <f ca="1">(Parameters!$B$125+Temperatures!$G37-Temperatures!$G$2)*'Pattern scaling'!AU37+Hosing!AY38</f>
        <v>10.312987499573468</v>
      </c>
      <c r="AV37">
        <f ca="1">(Parameters!$B$125+Temperatures!$G37-Temperatures!$G$2)*'Pattern scaling'!AV37+Hosing!AZ38</f>
        <v>29.828440731834263</v>
      </c>
      <c r="AW37">
        <f ca="1">(Parameters!$B$125+Temperatures!$G37-Temperatures!$G$2)*'Pattern scaling'!AW37+Hosing!BA38</f>
        <v>23.744162321872128</v>
      </c>
      <c r="AX37">
        <f ca="1">(Parameters!$B$125+Temperatures!$G37-Temperatures!$G$2)*'Pattern scaling'!AX37+Hosing!BB38</f>
        <v>9.2361460393297499</v>
      </c>
      <c r="AY37">
        <f ca="1">(Parameters!$B$125+Temperatures!$G37-Temperatures!$G$2)*'Pattern scaling'!AY37+Hosing!BC38</f>
        <v>25.71928276842349</v>
      </c>
      <c r="AZ37">
        <f ca="1">(Parameters!$B$125+Temperatures!$G37-Temperatures!$G$2)*'Pattern scaling'!AZ37+Hosing!BD38</f>
        <v>18.029471883992784</v>
      </c>
      <c r="BA37">
        <f ca="1">(Parameters!$B$125+Temperatures!$G37-Temperatures!$G$2)*'Pattern scaling'!BA37+Hosing!BE38</f>
        <v>21.636620559400601</v>
      </c>
      <c r="BB37">
        <f ca="1">(Parameters!$B$125+Temperatures!$G37-Temperatures!$G$2)*'Pattern scaling'!BB37+Hosing!BF38</f>
        <v>22.995824303433423</v>
      </c>
      <c r="BC37">
        <f ca="1">(Parameters!$B$125+Temperatures!$G37-Temperatures!$G$2)*'Pattern scaling'!BC37+Hosing!BG38</f>
        <v>23.679153092033911</v>
      </c>
      <c r="BD37">
        <f ca="1">(Parameters!$B$125+Temperatures!$G37-Temperatures!$G$2)*'Pattern scaling'!BD37+Hosing!BH38</f>
        <v>23.442618512028467</v>
      </c>
      <c r="BE37">
        <f ca="1">(Parameters!$B$125+Temperatures!$G37-Temperatures!$G$2)*'Pattern scaling'!BE37+Hosing!BI38</f>
        <v>15.421706838074716</v>
      </c>
      <c r="BF37">
        <f ca="1">(Parameters!$B$125+Temperatures!$G37-Temperatures!$G$2)*'Pattern scaling'!BF37+Hosing!BJ38</f>
        <v>7.0792390301351951</v>
      </c>
      <c r="BG37">
        <f ca="1">(Parameters!$B$125+Temperatures!$G37-Temperatures!$G$2)*'Pattern scaling'!BG37+Hosing!BK38</f>
        <v>20.687593703952935</v>
      </c>
      <c r="BH37">
        <f ca="1">(Parameters!$B$125+Temperatures!$G37-Temperatures!$G$2)*'Pattern scaling'!BH37+Hosing!BL38</f>
        <v>5.5445311033378921</v>
      </c>
      <c r="BI37">
        <f ca="1">(Parameters!$B$125+Temperatures!$G37-Temperatures!$G$2)*'Pattern scaling'!BI37+Hosing!BM38</f>
        <v>24.064659328628046</v>
      </c>
      <c r="BJ37">
        <f ca="1">(Parameters!$B$125+Temperatures!$G37-Temperatures!$G$2)*'Pattern scaling'!BJ37+Hosing!BN38</f>
        <v>12.211809890756673</v>
      </c>
      <c r="BK37">
        <f ca="1">(Parameters!$B$125+Temperatures!$G37-Temperatures!$G$2)*'Pattern scaling'!BK37+Hosing!BO38</f>
        <v>27.51785665347186</v>
      </c>
      <c r="BL37">
        <f ca="1">(Parameters!$B$125+Temperatures!$G37-Temperatures!$G$2)*'Pattern scaling'!BL37+Hosing!BP38</f>
        <v>26.25961341980187</v>
      </c>
      <c r="BM37">
        <f ca="1">(Parameters!$B$125+Temperatures!$G37-Temperatures!$G$2)*'Pattern scaling'!BM37+Hosing!BQ38</f>
        <v>10.140781237256874</v>
      </c>
      <c r="BN37">
        <f ca="1">(Parameters!$B$125+Temperatures!$G37-Temperatures!$G$2)*'Pattern scaling'!BN37+Hosing!BR38</f>
        <v>11.151919681662335</v>
      </c>
      <c r="BO37">
        <f ca="1">(Parameters!$B$125+Temperatures!$G37-Temperatures!$G$2)*'Pattern scaling'!BO37+Hosing!BS38</f>
        <v>27.653470600541574</v>
      </c>
      <c r="BP37">
        <f ca="1">(Parameters!$B$125+Temperatures!$G37-Temperatures!$G$2)*'Pattern scaling'!BP37+Hosing!BT38</f>
        <v>25.948231274969192</v>
      </c>
      <c r="BQ37">
        <f ca="1">(Parameters!$B$125+Temperatures!$G37-Temperatures!$G$2)*'Pattern scaling'!BQ37+Hosing!BU38</f>
        <v>25.029475625868791</v>
      </c>
      <c r="BR37">
        <f ca="1">(Parameters!$B$125+Temperatures!$G37-Temperatures!$G$2)*'Pattern scaling'!BR37+Hosing!BV38</f>
        <v>27.592089858000605</v>
      </c>
      <c r="BS37">
        <f ca="1">(Parameters!$B$125+Temperatures!$G37-Temperatures!$G$2)*'Pattern scaling'!BS37+Hosing!BW38</f>
        <v>27.4989540592452</v>
      </c>
      <c r="BT37">
        <f ca="1">(Parameters!$B$125+Temperatures!$G37-Temperatures!$G$2)*'Pattern scaling'!BT37+Hosing!BX38</f>
        <v>25.006726501821436</v>
      </c>
      <c r="BU37">
        <f ca="1">(Parameters!$B$125+Temperatures!$G37-Temperatures!$G$2)*'Pattern scaling'!BU37+Hosing!BY38</f>
        <v>16.295524259319972</v>
      </c>
      <c r="BV37">
        <f ca="1">(Parameters!$B$125+Temperatures!$G37-Temperatures!$G$2)*'Pattern scaling'!BV37+Hosing!BZ38</f>
        <v>26.676186146944115</v>
      </c>
      <c r="BW37">
        <f ca="1">(Parameters!$B$125+Temperatures!$G37-Temperatures!$G$2)*'Pattern scaling'!BW37+Hosing!CA38</f>
        <v>21.130280960939317</v>
      </c>
      <c r="BX37">
        <f ca="1">(Parameters!$B$125+Temperatures!$G37-Temperatures!$G$2)*'Pattern scaling'!BX37+Hosing!CB38</f>
        <v>26.728997091814914</v>
      </c>
      <c r="BY37">
        <f ca="1">(Parameters!$B$125+Temperatures!$G37-Temperatures!$G$2)*'Pattern scaling'!BY37+Hosing!CC38</f>
        <v>27.641660042921046</v>
      </c>
      <c r="BZ37">
        <f ca="1">(Parameters!$B$125+Temperatures!$G37-Temperatures!$G$2)*'Pattern scaling'!BZ37+Hosing!CD38</f>
        <v>23.657671580246202</v>
      </c>
      <c r="CA37">
        <f ca="1">(Parameters!$B$125+Temperatures!$G37-Temperatures!$G$2)*'Pattern scaling'!CA37+Hosing!CE38</f>
        <v>23.814013594590758</v>
      </c>
      <c r="CB37">
        <f ca="1">(Parameters!$B$125+Temperatures!$G37-Temperatures!$G$2)*'Pattern scaling'!CB37+Hosing!CF38</f>
        <v>12.520791717775024</v>
      </c>
      <c r="CC37">
        <f ca="1">(Parameters!$B$125+Temperatures!$G37-Temperatures!$G$2)*'Pattern scaling'!CC37+Hosing!CG38</f>
        <v>25.962314593944708</v>
      </c>
      <c r="CD37">
        <f ca="1">(Parameters!$B$125+Temperatures!$G37-Temperatures!$G$2)*'Pattern scaling'!CD37+Hosing!CH38</f>
        <v>11.757810742555469</v>
      </c>
      <c r="CE37">
        <f ca="1">(Parameters!$B$125+Temperatures!$G37-Temperatures!$G$2)*'Pattern scaling'!CE37+Hosing!CI38</f>
        <v>26.676508836319933</v>
      </c>
      <c r="CF37">
        <f ca="1">(Parameters!$B$125+Temperatures!$G37-Temperatures!$G$2)*'Pattern scaling'!CF37+Hosing!CJ38</f>
        <v>26.347367803286399</v>
      </c>
      <c r="CG37">
        <f ca="1">(Parameters!$B$125+Temperatures!$G37-Temperatures!$G$2)*'Pattern scaling'!CG37+Hosing!CK38</f>
        <v>10.06572324307426</v>
      </c>
      <c r="CH37">
        <f ca="1">(Parameters!$B$125+Temperatures!$G37-Temperatures!$G$2)*'Pattern scaling'!CH37+Hosing!CL38</f>
        <v>16.965179337083704</v>
      </c>
      <c r="CI37">
        <f ca="1">(Parameters!$B$125+Temperatures!$G37-Temperatures!$G$2)*'Pattern scaling'!CI37+Hosing!CM38</f>
        <v>24.094559382176545</v>
      </c>
      <c r="CJ37">
        <f ca="1">(Parameters!$B$125+Temperatures!$G37-Temperatures!$G$2)*'Pattern scaling'!CJ37+Hosing!CN38</f>
        <v>4.2803316434795269</v>
      </c>
      <c r="CK37">
        <f ca="1">(Parameters!$B$125+Temperatures!$G37-Temperatures!$G$2)*'Pattern scaling'!CK37+Hosing!CO38</f>
        <v>21.250416925907839</v>
      </c>
      <c r="CL37">
        <f ca="1">(Parameters!$B$125+Temperatures!$G37-Temperatures!$G$2)*'Pattern scaling'!CL37+Hosing!CP38</f>
        <v>14.275118977104636</v>
      </c>
      <c r="CM37">
        <f ca="1">(Parameters!$B$125+Temperatures!$G37-Temperatures!$G$2)*'Pattern scaling'!CM37+Hosing!CQ38</f>
        <v>25.682234952811349</v>
      </c>
      <c r="CN37">
        <f ca="1">(Parameters!$B$125+Temperatures!$G37-Temperatures!$G$2)*'Pattern scaling'!CN37+Hosing!CR38</f>
        <v>19.981532192992749</v>
      </c>
      <c r="CO37">
        <f ca="1">(Parameters!$B$125+Temperatures!$G37-Temperatures!$G$2)*'Pattern scaling'!CO37+Hosing!CS38</f>
        <v>15.178883316178037</v>
      </c>
      <c r="CP37">
        <f ca="1">(Parameters!$B$125+Temperatures!$G37-Temperatures!$G$2)*'Pattern scaling'!CP37+Hosing!CT38</f>
        <v>8.6553933633623874</v>
      </c>
      <c r="CQ37">
        <f ca="1">(Parameters!$B$125+Temperatures!$G37-Temperatures!$G$2)*'Pattern scaling'!CQ37+Hosing!CU38</f>
        <v>22.080488057779046</v>
      </c>
      <c r="CR37">
        <f ca="1">(Parameters!$B$125+Temperatures!$G37-Temperatures!$G$2)*'Pattern scaling'!CR37+Hosing!CV38</f>
        <v>5.7059864709483925</v>
      </c>
      <c r="CS37">
        <f ca="1">(Parameters!$B$125+Temperatures!$G37-Temperatures!$G$2)*'Pattern scaling'!CS37+Hosing!CW38</f>
        <v>28.560242070609444</v>
      </c>
      <c r="CT37">
        <f ca="1">(Parameters!$B$125+Temperatures!$G37-Temperatures!$G$2)*'Pattern scaling'!CT37+Hosing!CX38</f>
        <v>25.960451607043996</v>
      </c>
      <c r="CU37">
        <f ca="1">(Parameters!$B$125+Temperatures!$G37-Temperatures!$G$2)*'Pattern scaling'!CU37+Hosing!CY38</f>
        <v>13.340874199004803</v>
      </c>
      <c r="CV37">
        <f ca="1">(Parameters!$B$125+Temperatures!$G37-Temperatures!$G$2)*'Pattern scaling'!CV37+Hosing!CZ38</f>
        <v>27.209283606561421</v>
      </c>
      <c r="CW37">
        <f ca="1">(Parameters!$B$125+Temperatures!$G37-Temperatures!$G$2)*'Pattern scaling'!CW37+Hosing!DA38</f>
        <v>25.245049001235621</v>
      </c>
      <c r="CX37">
        <f ca="1">(Parameters!$B$125+Temperatures!$G37-Temperatures!$G$2)*'Pattern scaling'!CX37+Hosing!DB38</f>
        <v>17.606409798048926</v>
      </c>
      <c r="CY37">
        <f ca="1">(Parameters!$B$125+Temperatures!$G37-Temperatures!$G$2)*'Pattern scaling'!CY37+Hosing!DC38</f>
        <v>25.717171998427691</v>
      </c>
      <c r="CZ37">
        <f ca="1">(Parameters!$B$125+Temperatures!$G37-Temperatures!$G$2)*'Pattern scaling'!CZ37+Hosing!DD38</f>
        <v>21.690503730170278</v>
      </c>
      <c r="DA37">
        <f ca="1">(Parameters!$B$125+Temperatures!$G37-Temperatures!$G$2)*'Pattern scaling'!DA37+Hosing!DE38</f>
        <v>6.7156310041032947</v>
      </c>
      <c r="DB37">
        <f ca="1">(Parameters!$B$125+Temperatures!$G37-Temperatures!$G$2)*'Pattern scaling'!DB37+Hosing!DF38</f>
        <v>26.609415641665169</v>
      </c>
      <c r="DC37">
        <f ca="1">(Parameters!$B$125+Temperatures!$G37-Temperatures!$G$2)*'Pattern scaling'!DC37+Hosing!DG38</f>
        <v>14.247371188524715</v>
      </c>
      <c r="DD37">
        <f ca="1">(Parameters!$B$125+Temperatures!$G37-Temperatures!$G$2)*'Pattern scaling'!DD37+Hosing!DH38</f>
        <v>8.2259324732836827</v>
      </c>
      <c r="DE37">
        <f ca="1">(Parameters!$B$125+Temperatures!$G37-Temperatures!$G$2)*'Pattern scaling'!DE37+Hosing!DI38</f>
        <v>10.363418387364193</v>
      </c>
      <c r="DF37">
        <f ca="1">(Parameters!$B$125+Temperatures!$G37-Temperatures!$G$2)*'Pattern scaling'!DF37+Hosing!DJ38</f>
        <v>7.7666220519939433</v>
      </c>
      <c r="DG37">
        <f ca="1">(Parameters!$B$125+Temperatures!$G37-Temperatures!$G$2)*'Pattern scaling'!DG37+Hosing!DK38</f>
        <v>18.526508739913915</v>
      </c>
      <c r="DH37">
        <f ca="1">(Parameters!$B$125+Temperatures!$G37-Temperatures!$G$2)*'Pattern scaling'!DH37+Hosing!DL38</f>
        <v>11.510880380512834</v>
      </c>
      <c r="DI37">
        <f ca="1">(Parameters!$B$125+Temperatures!$G37-Temperatures!$G$2)*'Pattern scaling'!DI37+Hosing!DM38</f>
        <v>21.717254599709563</v>
      </c>
      <c r="DJ37">
        <f ca="1">(Parameters!$B$125+Temperatures!$G37-Temperatures!$G$2)*'Pattern scaling'!DJ37+Hosing!DN38</f>
        <v>20.764624623604075</v>
      </c>
      <c r="DK37">
        <f ca="1">(Parameters!$B$125+Temperatures!$G37-Temperatures!$G$2)*'Pattern scaling'!DK37+Hosing!DO38</f>
        <v>11.695405466284052</v>
      </c>
      <c r="DL37">
        <f ca="1">(Parameters!$B$125+Temperatures!$G37-Temperatures!$G$2)*'Pattern scaling'!DL37+Hosing!DP38</f>
        <v>28.83341427499742</v>
      </c>
      <c r="DM37">
        <f ca="1">(Parameters!$B$125+Temperatures!$G37-Temperatures!$G$2)*'Pattern scaling'!DM37+Hosing!DQ38</f>
        <v>26.505953714053444</v>
      </c>
      <c r="DN37">
        <f ca="1">(Parameters!$B$125+Temperatures!$G37-Temperatures!$G$2)*'Pattern scaling'!DN37+Hosing!DR38</f>
        <v>11.011317192895804</v>
      </c>
      <c r="DO37">
        <f ca="1">(Parameters!$B$125+Temperatures!$G37-Temperatures!$G$2)*'Pattern scaling'!DO37+Hosing!DS38</f>
        <v>0.93474341737154698</v>
      </c>
      <c r="DP37">
        <f ca="1">(Parameters!$B$125+Temperatures!$G37-Temperatures!$G$2)*'Pattern scaling'!DP37+Hosing!DT38</f>
        <v>25.013740807324456</v>
      </c>
      <c r="DQ37">
        <f ca="1">(Parameters!$B$125+Temperatures!$G37-Temperatures!$G$2)*'Pattern scaling'!DQ37+Hosing!DU38</f>
        <v>29.009947575922993</v>
      </c>
      <c r="DR37">
        <f ca="1">(Parameters!$B$125+Temperatures!$G37-Temperatures!$G$2)*'Pattern scaling'!DR37+Hosing!DV38</f>
        <v>26.493604730317145</v>
      </c>
      <c r="DS37">
        <f ca="1">(Parameters!$B$125+Temperatures!$G37-Temperatures!$G$2)*'Pattern scaling'!DS37+Hosing!DW38</f>
        <v>22.373305648043647</v>
      </c>
      <c r="DT37">
        <f ca="1">(Parameters!$B$125+Temperatures!$G37-Temperatures!$G$2)*'Pattern scaling'!DT37+Hosing!DX38</f>
        <v>23.547895964757618</v>
      </c>
      <c r="DU37">
        <f ca="1">(Parameters!$B$125+Temperatures!$G37-Temperatures!$G$2)*'Pattern scaling'!DU37+Hosing!DY38</f>
        <v>27.28496918675155</v>
      </c>
      <c r="DV37">
        <f ca="1">(Parameters!$B$125+Temperatures!$G37-Temperatures!$G$2)*'Pattern scaling'!DV37+Hosing!DZ38</f>
        <v>23.131523563285086</v>
      </c>
      <c r="DW37">
        <f ca="1">(Parameters!$B$125+Temperatures!$G37-Temperatures!$G$2)*'Pattern scaling'!DW37+Hosing!EA38</f>
        <v>21.641310737004314</v>
      </c>
      <c r="DX37">
        <f ca="1">(Parameters!$B$125+Temperatures!$G37-Temperatures!$G$2)*'Pattern scaling'!DX37+Hosing!EB38</f>
        <v>29.621331955291311</v>
      </c>
      <c r="DY37">
        <f ca="1">(Parameters!$B$125+Temperatures!$G37-Temperatures!$G$2)*'Pattern scaling'!DY37+Hosing!EC38</f>
        <v>27.622652873513449</v>
      </c>
      <c r="DZ37">
        <f ca="1">(Parameters!$B$125+Temperatures!$G37-Temperatures!$G$2)*'Pattern scaling'!DZ37+Hosing!ED38</f>
        <v>25.881664840151423</v>
      </c>
      <c r="EA37">
        <f ca="1">(Parameters!$B$125+Temperatures!$G37-Temperatures!$G$2)*'Pattern scaling'!EA37+Hosing!EE38</f>
        <v>10.72743689959681</v>
      </c>
      <c r="EB37">
        <f ca="1">(Parameters!$B$125+Temperatures!$G37-Temperatures!$G$2)*'Pattern scaling'!EB37+Hosing!EF38</f>
        <v>5.1918086117847535</v>
      </c>
      <c r="EC37">
        <f ca="1">(Parameters!$B$125+Temperatures!$G37-Temperatures!$G$2)*'Pattern scaling'!EC37+Hosing!EG38</f>
        <v>20.937870788013747</v>
      </c>
      <c r="ED37">
        <f ca="1">(Parameters!$B$125+Temperatures!$G37-Temperatures!$G$2)*'Pattern scaling'!ED37+Hosing!EH38</f>
        <v>26.995042924206345</v>
      </c>
      <c r="EE37">
        <f ca="1">(Parameters!$B$125+Temperatures!$G37-Temperatures!$G$2)*'Pattern scaling'!EE37+Hosing!EI38</f>
        <v>12.932057305764003</v>
      </c>
      <c r="EF37">
        <f ca="1">(Parameters!$B$125+Temperatures!$G37-Temperatures!$G$2)*'Pattern scaling'!EF37+Hosing!EJ38</f>
        <v>26.360765418679716</v>
      </c>
      <c r="EG37">
        <f ca="1">(Parameters!$B$125+Temperatures!$G37-Temperatures!$G$2)*'Pattern scaling'!EG37+Hosing!EK38</f>
        <v>24.599232026036834</v>
      </c>
      <c r="EH37">
        <f ca="1">(Parameters!$B$125+Temperatures!$G37-Temperatures!$G$2)*'Pattern scaling'!EH37+Hosing!EL38</f>
        <v>26.122064575724924</v>
      </c>
      <c r="EI37">
        <f ca="1">(Parameters!$B$125+Temperatures!$G37-Temperatures!$G$2)*'Pattern scaling'!EI37+Hosing!EM38</f>
        <v>19.126540954437079</v>
      </c>
      <c r="EJ37">
        <f ca="1">(Parameters!$B$125+Temperatures!$G37-Temperatures!$G$2)*'Pattern scaling'!EJ37+Hosing!EN38</f>
        <v>26.240507443337805</v>
      </c>
      <c r="EK37">
        <f ca="1">(Parameters!$B$125+Temperatures!$G37-Temperatures!$G$2)*'Pattern scaling'!EK37+Hosing!EO38</f>
        <v>27.686953170289165</v>
      </c>
      <c r="EL37">
        <f ca="1">(Parameters!$B$125+Temperatures!$G37-Temperatures!$G$2)*'Pattern scaling'!EL37+Hosing!EP38</f>
        <v>24.242583858786467</v>
      </c>
      <c r="EM37">
        <f ca="1">(Parameters!$B$125+Temperatures!$G37-Temperatures!$G$2)*'Pattern scaling'!EM37+Hosing!EQ38</f>
        <v>9.6220634237190694</v>
      </c>
      <c r="EN37">
        <f ca="1">(Parameters!$B$125+Temperatures!$G37-Temperatures!$G$2)*'Pattern scaling'!EN37+Hosing!ER38</f>
        <v>25.244354921608867</v>
      </c>
      <c r="EO37">
        <f ca="1">(Parameters!$B$125+Temperatures!$G37-Temperatures!$G$2)*'Pattern scaling'!EO37+Hosing!ES38</f>
        <v>9.8530917188685905</v>
      </c>
      <c r="EP37">
        <f ca="1">(Parameters!$B$125+Temperatures!$G37-Temperatures!$G$2)*'Pattern scaling'!EP37+Hosing!ET38</f>
        <v>15.878198540512935</v>
      </c>
      <c r="EQ37">
        <f ca="1">(Parameters!$B$125+Temperatures!$G37-Temperatures!$G$2)*'Pattern scaling'!EQ37+Hosing!EU38</f>
        <v>24.227229385587023</v>
      </c>
      <c r="ER37">
        <f ca="1">(Parameters!$B$125+Temperatures!$G37-Temperatures!$G$2)*'Pattern scaling'!ER37+Hosing!EV38</f>
        <v>20.892004540017695</v>
      </c>
      <c r="ES37">
        <f ca="1">(Parameters!$B$125+Temperatures!$G37-Temperatures!$G$2)*'Pattern scaling'!ES37+Hosing!EW38</f>
        <v>28.507012633441597</v>
      </c>
      <c r="ET37">
        <f ca="1">(Parameters!$B$125+Temperatures!$G37-Temperatures!$G$2)*'Pattern scaling'!ET37+Hosing!EX38</f>
        <v>16.521873795609981</v>
      </c>
      <c r="EU37">
        <f ca="1">(Parameters!$B$125+Temperatures!$G37-Temperatures!$G$2)*'Pattern scaling'!EU37+Hosing!EY38</f>
        <v>11.169575028129193</v>
      </c>
      <c r="EV37">
        <f ca="1">(Parameters!$B$125+Temperatures!$G37-Temperatures!$G$2)*'Pattern scaling'!EV37+Hosing!EZ38</f>
        <v>6.1232535848317342</v>
      </c>
      <c r="EW37">
        <f ca="1">(Parameters!$B$125+Temperatures!$G37-Temperatures!$G$2)*'Pattern scaling'!EW37+Hosing!FA38</f>
        <v>20.165816099131355</v>
      </c>
      <c r="EX37">
        <f ca="1">(Parameters!$B$125+Temperatures!$G37-Temperatures!$G$2)*'Pattern scaling'!EX37+Hosing!FB38</f>
        <v>26.614814314201766</v>
      </c>
      <c r="EY37">
        <f ca="1">(Parameters!$B$125+Temperatures!$G37-Temperatures!$G$2)*'Pattern scaling'!EY37+Hosing!FC38</f>
        <v>29.78997037436967</v>
      </c>
      <c r="EZ37">
        <f ca="1">(Parameters!$B$125+Temperatures!$G37-Temperatures!$G$2)*'Pattern scaling'!EZ37+Hosing!FD38</f>
        <v>27.417040962272367</v>
      </c>
      <c r="FA37">
        <f ca="1">(Parameters!$B$125+Temperatures!$G37-Temperatures!$G$2)*'Pattern scaling'!FA37+Hosing!FE38</f>
        <v>25.037586235324383</v>
      </c>
      <c r="FB37">
        <f ca="1">(Parameters!$B$125+Temperatures!$G37-Temperatures!$G$2)*'Pattern scaling'!FB37+Hosing!FF38</f>
        <v>26.28632932604873</v>
      </c>
      <c r="FC37">
        <f ca="1">(Parameters!$B$125+Temperatures!$G37-Temperatures!$G$2)*'Pattern scaling'!FC37+Hosing!FG38</f>
        <v>25.189404468671782</v>
      </c>
      <c r="FD37">
        <f ca="1">(Parameters!$B$125+Temperatures!$G37-Temperatures!$G$2)*'Pattern scaling'!FD37+Hosing!FH38</f>
        <v>12.235784730175853</v>
      </c>
      <c r="FE37">
        <f ca="1">(Parameters!$B$125+Temperatures!$G37-Temperatures!$G$2)*'Pattern scaling'!FE37+Hosing!FI38</f>
        <v>27.563268341403351</v>
      </c>
      <c r="FF37">
        <f ca="1">(Parameters!$B$125+Temperatures!$G37-Temperatures!$G$2)*'Pattern scaling'!FF37+Hosing!FJ38</f>
        <v>12.626069027801433</v>
      </c>
      <c r="FG37">
        <f ca="1">(Parameters!$B$125+Temperatures!$G37-Temperatures!$G$2)*'Pattern scaling'!FG37+Hosing!FK38</f>
        <v>28.668061427167917</v>
      </c>
      <c r="FH37">
        <f ca="1">(Parameters!$B$125+Temperatures!$G37-Temperatures!$G$2)*'Pattern scaling'!FH37+Hosing!FL38</f>
        <v>21.623777341786798</v>
      </c>
      <c r="FI37">
        <f ca="1">(Parameters!$B$125+Temperatures!$G37-Temperatures!$G$2)*'Pattern scaling'!FI37+Hosing!FM38</f>
        <v>27.665112531515103</v>
      </c>
      <c r="FJ37">
        <f ca="1">(Parameters!$B$125+Temperatures!$G37-Temperatures!$G$2)*'Pattern scaling'!FJ37+Hosing!FN38</f>
        <v>9.439195925132891</v>
      </c>
      <c r="FK37">
        <f ca="1">(Parameters!$B$125+Temperatures!$G37-Temperatures!$G$2)*'Pattern scaling'!FK37+Hosing!FO38</f>
        <v>10.64979824160911</v>
      </c>
      <c r="FL37">
        <f ca="1">(Parameters!$B$125+Temperatures!$G37-Temperatures!$G$2)*'Pattern scaling'!FL37+Hosing!FP38</f>
        <v>7.0698000417960047</v>
      </c>
      <c r="FM37">
        <f ca="1">(Parameters!$B$125+Temperatures!$G37-Temperatures!$G$2)*'Pattern scaling'!FM37+Hosing!FQ38</f>
        <v>19.130743017443891</v>
      </c>
      <c r="FN37">
        <f ca="1">(Parameters!$B$125+Temperatures!$G37-Temperatures!$G$2)*'Pattern scaling'!FN37+Hosing!FR38</f>
        <v>29.083187268602355</v>
      </c>
      <c r="FO37">
        <f ca="1">(Parameters!$B$125+Temperatures!$G37-Temperatures!$G$2)*'Pattern scaling'!FO37+Hosing!FS38</f>
        <v>27.584036474167561</v>
      </c>
      <c r="FP37">
        <f ca="1">(Parameters!$B$125+Temperatures!$G37-Temperatures!$G$2)*'Pattern scaling'!FP37+Hosing!FT38</f>
        <v>28.015628116516265</v>
      </c>
      <c r="FQ37">
        <f ca="1">(Parameters!$B$125+Temperatures!$G37-Temperatures!$G$2)*'Pattern scaling'!FQ37+Hosing!FU38</f>
        <v>12.864386491373802</v>
      </c>
      <c r="FR37">
        <f ca="1">(Parameters!$B$125+Temperatures!$G37-Temperatures!$G$2)*'Pattern scaling'!FR37+Hosing!FV38</f>
        <v>16.917010201595271</v>
      </c>
      <c r="FS37">
        <f ca="1">(Parameters!$B$125+Temperatures!$G37-Temperatures!$G$2)*'Pattern scaling'!FS37+Hosing!FW38</f>
        <v>24.763864119375338</v>
      </c>
      <c r="FT37">
        <f ca="1">(Parameters!$B$125+Temperatures!$G37-Temperatures!$G$2)*'Pattern scaling'!FT37+Hosing!FX38</f>
        <v>22.273764643264819</v>
      </c>
      <c r="FU37">
        <f ca="1">(Parameters!$B$125+Temperatures!$G37-Temperatures!$G$2)*'Pattern scaling'!FU37+Hosing!FY38</f>
        <v>27.137102907086998</v>
      </c>
      <c r="FV37">
        <f ca="1">(Parameters!$B$125+Temperatures!$G37-Temperatures!$G$2)*'Pattern scaling'!FV37+Hosing!FZ38</f>
        <v>19.34080442791052</v>
      </c>
      <c r="FW37">
        <f ca="1">(Parameters!$B$125+Temperatures!$G37-Temperatures!$G$2)*'Pattern scaling'!FW37+Hosing!GA38</f>
        <v>14.366531973493824</v>
      </c>
      <c r="FX37">
        <f ca="1">(Parameters!$B$125+Temperatures!$G37-Temperatures!$G$2)*'Pattern scaling'!FX37+Hosing!GB38</f>
        <v>25.182339966815785</v>
      </c>
      <c r="FY37">
        <f ca="1">(Parameters!$B$125+Temperatures!$G37-Temperatures!$G$2)*'Pattern scaling'!FY37+Hosing!GC38</f>
        <v>20.880003664045528</v>
      </c>
      <c r="FZ37">
        <f ca="1">(Parameters!$B$125+Temperatures!$G37-Temperatures!$G$2)*'Pattern scaling'!FZ37+Hosing!GD38</f>
        <v>23.92113310785232</v>
      </c>
      <c r="GA37">
        <f ca="1">(Parameters!$B$125+Temperatures!$G37-Temperatures!$G$2)*'Pattern scaling'!GA37+Hosing!GE38</f>
        <v>23.798856360540317</v>
      </c>
      <c r="GB37">
        <f ca="1">(Parameters!$B$125+Temperatures!$G37-Temperatures!$G$2)*'Pattern scaling'!GB37+Hosing!GF38</f>
        <v>10.142759374410028</v>
      </c>
      <c r="GC37">
        <f ca="1">(Parameters!$B$125+Temperatures!$G37-Temperatures!$G$2)*'Pattern scaling'!GC37+Hosing!GG38</f>
        <v>18.216237655541018</v>
      </c>
      <c r="GD37">
        <f ca="1">(Parameters!$B$125+Temperatures!$G37-Temperatures!$G$2)*'Pattern scaling'!GD37+Hosing!GH38</f>
        <v>15.364367903980643</v>
      </c>
      <c r="GE37">
        <f ca="1">(Parameters!$B$125+Temperatures!$G37-Temperatures!$G$2)*'Pattern scaling'!GE37+Hosing!GI38</f>
        <v>14.89601787987959</v>
      </c>
      <c r="GF37">
        <f ca="1">(Parameters!$B$125+Temperatures!$G37-Temperatures!$G$2)*'Pattern scaling'!GF37+Hosing!GJ38</f>
        <v>25.782109634972819</v>
      </c>
      <c r="GG37">
        <f ca="1">(Parameters!$B$125+Temperatures!$G37-Temperatures!$G$2)*'Pattern scaling'!GG37+Hosing!GK38</f>
        <v>26.420268985999048</v>
      </c>
      <c r="GH37">
        <f ca="1">(Parameters!$B$125+Temperatures!$G37-Temperatures!$G$2)*'Pattern scaling'!GH37+Hosing!GL38</f>
        <v>23.579759981566941</v>
      </c>
      <c r="GI37">
        <f ca="1">(Parameters!$B$125+Temperatures!$G37-Temperatures!$G$2)*'Pattern scaling'!GI37+Hosing!GM38</f>
        <v>25.936673100842935</v>
      </c>
      <c r="GJ37">
        <f ca="1">(Parameters!$B$125+Temperatures!$G37-Temperatures!$G$2)*'Pattern scaling'!GJ37+Hosing!GN38</f>
        <v>21.629832084305136</v>
      </c>
      <c r="GK37">
        <f ca="1">(Parameters!$B$125+Temperatures!$G37-Temperatures!$G$2)*'Pattern scaling'!GK37+Hosing!GO38</f>
        <v>19.518603327679333</v>
      </c>
      <c r="GL37">
        <f ca="1">(Parameters!$B$125+Temperatures!$G37-Temperatures!$G$2)*'Pattern scaling'!GL37+Hosing!GP38</f>
        <v>23.421144361400962</v>
      </c>
      <c r="GM37">
        <f ca="1">(Parameters!$B$125+Temperatures!$G37-Temperatures!$G$2)*'Pattern scaling'!GM37+Hosing!GQ38</f>
        <v>22.299115196763708</v>
      </c>
    </row>
    <row r="38" spans="1:195" x14ac:dyDescent="0.25">
      <c r="A38">
        <v>2046</v>
      </c>
      <c r="B38">
        <f ca="1">(Parameters!$B$125+Temperatures!$G38-Temperatures!$G$2)*'Pattern scaling'!B38+Hosing!F39</f>
        <v>14.267196531262259</v>
      </c>
      <c r="C38">
        <f ca="1">(Parameters!$B$125+Temperatures!$G38-Temperatures!$G$2)*'Pattern scaling'!C38+Hosing!G39</f>
        <v>23.278791928716682</v>
      </c>
      <c r="D38">
        <f ca="1">(Parameters!$B$125+Temperatures!$G38-Temperatures!$G$2)*'Pattern scaling'!D38+Hosing!H39</f>
        <v>13.650717142645973</v>
      </c>
      <c r="E38">
        <f ca="1">(Parameters!$B$125+Temperatures!$G38-Temperatures!$G$2)*'Pattern scaling'!E38+Hosing!I39</f>
        <v>5.8008149102369213</v>
      </c>
      <c r="F38">
        <f ca="1">(Parameters!$B$125+Temperatures!$G38-Temperatures!$G$2)*'Pattern scaling'!F38+Hosing!J39</f>
        <v>27.993718184042372</v>
      </c>
      <c r="G38">
        <f ca="1">(Parameters!$B$125+Temperatures!$G38-Temperatures!$G$2)*'Pattern scaling'!G38+Hosing!K39</f>
        <v>18.51324870389244</v>
      </c>
      <c r="H38">
        <f ca="1">(Parameters!$B$125+Temperatures!$G38-Temperatures!$G$2)*'Pattern scaling'!H38+Hosing!L39</f>
        <v>10.042743215509901</v>
      </c>
      <c r="I38">
        <f ca="1">(Parameters!$B$125+Temperatures!$G38-Temperatures!$G$2)*'Pattern scaling'!I38+Hosing!M39</f>
        <v>27.041938817470058</v>
      </c>
      <c r="J38">
        <f ca="1">(Parameters!$B$125+Temperatures!$G38-Temperatures!$G$2)*'Pattern scaling'!J38+Hosing!N39</f>
        <v>18.006284030387189</v>
      </c>
      <c r="K38">
        <f ca="1">(Parameters!$B$125+Temperatures!$G38-Temperatures!$G$2)*'Pattern scaling'!K38+Hosing!O39</f>
        <v>9.3100173656234748</v>
      </c>
      <c r="L38">
        <f ca="1">(Parameters!$B$125+Temperatures!$G38-Temperatures!$G$2)*'Pattern scaling'!L38+Hosing!P39</f>
        <v>15.018680430435131</v>
      </c>
      <c r="M38">
        <f ca="1">(Parameters!$B$125+Temperatures!$G38-Temperatures!$G$2)*'Pattern scaling'!M38+Hosing!Q39</f>
        <v>22.021881550410274</v>
      </c>
      <c r="N38">
        <f ca="1">(Parameters!$B$125+Temperatures!$G38-Temperatures!$G$2)*'Pattern scaling'!N38+Hosing!R39</f>
        <v>11.019597749864772</v>
      </c>
      <c r="O38">
        <f ca="1">(Parameters!$B$125+Temperatures!$G38-Temperatures!$G$2)*'Pattern scaling'!O38+Hosing!S39</f>
        <v>28.135223671820754</v>
      </c>
      <c r="P38">
        <f ca="1">(Parameters!$B$125+Temperatures!$G38-Temperatures!$G$2)*'Pattern scaling'!P38+Hosing!T39</f>
        <v>29.014063017214156</v>
      </c>
      <c r="Q38">
        <f ca="1">(Parameters!$B$125+Temperatures!$G38-Temperatures!$G$2)*'Pattern scaling'!Q38+Hosing!U39</f>
        <v>26.322332605779899</v>
      </c>
      <c r="R38">
        <f ca="1">(Parameters!$B$125+Temperatures!$G38-Temperatures!$G$2)*'Pattern scaling'!R38+Hosing!V39</f>
        <v>12.305897658052995</v>
      </c>
      <c r="S38">
        <f ca="1">(Parameters!$B$125+Temperatures!$G38-Temperatures!$G$2)*'Pattern scaling'!S38+Hosing!W39</f>
        <v>28.567017400776109</v>
      </c>
      <c r="T38">
        <f ca="1">(Parameters!$B$125+Temperatures!$G38-Temperatures!$G$2)*'Pattern scaling'!T38+Hosing!X39</f>
        <v>25.714897717175585</v>
      </c>
      <c r="U38">
        <f ca="1">(Parameters!$B$125+Temperatures!$G38-Temperatures!$G$2)*'Pattern scaling'!U38+Hosing!Y39</f>
        <v>11.005206739649102</v>
      </c>
      <c r="V38">
        <f ca="1">(Parameters!$B$125+Temperatures!$G38-Temperatures!$G$2)*'Pattern scaling'!V38+Hosing!Z39</f>
        <v>8.3083158216579225</v>
      </c>
      <c r="W38">
        <f ca="1">(Parameters!$B$125+Temperatures!$G38-Temperatures!$G$2)*'Pattern scaling'!W38+Hosing!AA39</f>
        <v>26.190074303855145</v>
      </c>
      <c r="X38">
        <f ca="1">(Parameters!$B$125+Temperatures!$G38-Temperatures!$G$2)*'Pattern scaling'!X38+Hosing!AB39</f>
        <v>23.729846548281088</v>
      </c>
      <c r="Y38">
        <f ca="1">(Parameters!$B$125+Temperatures!$G38-Temperatures!$G$2)*'Pattern scaling'!Y38+Hosing!AC39</f>
        <v>17.799951619103034</v>
      </c>
      <c r="Z38">
        <f ca="1">(Parameters!$B$125+Temperatures!$G38-Temperatures!$G$2)*'Pattern scaling'!Z38+Hosing!AD39</f>
        <v>24.286369242987298</v>
      </c>
      <c r="AA38">
        <f ca="1">(Parameters!$B$125+Temperatures!$G38-Temperatures!$G$2)*'Pattern scaling'!AA38+Hosing!AE39</f>
        <v>27.034551637227082</v>
      </c>
      <c r="AB38">
        <f ca="1">(Parameters!$B$125+Temperatures!$G38-Temperatures!$G$2)*'Pattern scaling'!AB38+Hosing!AF39</f>
        <v>27.813739105908741</v>
      </c>
      <c r="AC38">
        <f ca="1">(Parameters!$B$125+Temperatures!$G38-Temperatures!$G$2)*'Pattern scaling'!AC38+Hosing!AG39</f>
        <v>14.088910616833488</v>
      </c>
      <c r="AD38">
        <f ca="1">(Parameters!$B$125+Temperatures!$G38-Temperatures!$G$2)*'Pattern scaling'!AD38+Hosing!AH39</f>
        <v>23.476421346792886</v>
      </c>
      <c r="AE38">
        <f ca="1">(Parameters!$B$125+Temperatures!$G38-Temperatures!$G$2)*'Pattern scaling'!AE38+Hosing!AI39</f>
        <v>26.539076273244817</v>
      </c>
      <c r="AF38">
        <f ca="1">(Parameters!$B$125+Temperatures!$G38-Temperatures!$G$2)*'Pattern scaling'!AF38+Hosing!AJ39</f>
        <v>7.8372999732218673</v>
      </c>
      <c r="AG38">
        <f ca="1">(Parameters!$B$125+Temperatures!$G38-Temperatures!$G$2)*'Pattern scaling'!AG38+Hosing!AK39</f>
        <v>9.176419842681069</v>
      </c>
      <c r="AH38">
        <f ca="1">(Parameters!$B$125+Temperatures!$G38-Temperatures!$G$2)*'Pattern scaling'!AH38+Hosing!AL39</f>
        <v>13.573206665313114</v>
      </c>
      <c r="AI38">
        <f ca="1">(Parameters!$B$125+Temperatures!$G38-Temperatures!$G$2)*'Pattern scaling'!AI38+Hosing!AM39</f>
        <v>16.115612050184062</v>
      </c>
      <c r="AJ38">
        <f ca="1">(Parameters!$B$125+Temperatures!$G38-Temperatures!$G$2)*'Pattern scaling'!AJ38+Hosing!AN39</f>
        <v>26.983415673386119</v>
      </c>
      <c r="AK38">
        <f ca="1">(Parameters!$B$125+Temperatures!$G38-Temperatures!$G$2)*'Pattern scaling'!AK38+Hosing!AO39</f>
        <v>25.985782094630267</v>
      </c>
      <c r="AL38">
        <f ca="1">(Parameters!$B$125+Temperatures!$G38-Temperatures!$G$2)*'Pattern scaling'!AL38+Hosing!AP39</f>
        <v>25.251735660987087</v>
      </c>
      <c r="AM38">
        <f ca="1">(Parameters!$B$125+Temperatures!$G38-Temperatures!$G$2)*'Pattern scaling'!AM38+Hosing!AQ39</f>
        <v>25.771369015777676</v>
      </c>
      <c r="AN38">
        <f ca="1">(Parameters!$B$125+Temperatures!$G38-Temperatures!$G$2)*'Pattern scaling'!AN38+Hosing!AR39</f>
        <v>21.590811896361764</v>
      </c>
      <c r="AO38">
        <f ca="1">(Parameters!$B$125+Temperatures!$G38-Temperatures!$G$2)*'Pattern scaling'!AO38+Hosing!AS39</f>
        <v>25.16493481604012</v>
      </c>
      <c r="AP38">
        <f ca="1">(Parameters!$B$125+Temperatures!$G38-Temperatures!$G$2)*'Pattern scaling'!AP38+Hosing!AT39</f>
        <v>21.878315862474469</v>
      </c>
      <c r="AQ38">
        <f ca="1">(Parameters!$B$125+Temperatures!$G38-Temperatures!$G$2)*'Pattern scaling'!AQ38+Hosing!AU39</f>
        <v>23.453968000815735</v>
      </c>
      <c r="AR38">
        <f ca="1">(Parameters!$B$125+Temperatures!$G38-Temperatures!$G$2)*'Pattern scaling'!AR38+Hosing!AV39</f>
        <v>26.359446152983271</v>
      </c>
      <c r="AS38">
        <f ca="1">(Parameters!$B$125+Temperatures!$G38-Temperatures!$G$2)*'Pattern scaling'!AS38+Hosing!AW39</f>
        <v>19.470176962970697</v>
      </c>
      <c r="AT38">
        <f ca="1">(Parameters!$B$125+Temperatures!$G38-Temperatures!$G$2)*'Pattern scaling'!AT38+Hosing!AX39</f>
        <v>9.5369139166269683</v>
      </c>
      <c r="AU38">
        <f ca="1">(Parameters!$B$125+Temperatures!$G38-Temperatures!$G$2)*'Pattern scaling'!AU38+Hosing!AY39</f>
        <v>10.327691298071723</v>
      </c>
      <c r="AV38">
        <f ca="1">(Parameters!$B$125+Temperatures!$G38-Temperatures!$G$2)*'Pattern scaling'!AV38+Hosing!AZ39</f>
        <v>29.850314430156725</v>
      </c>
      <c r="AW38">
        <f ca="1">(Parameters!$B$125+Temperatures!$G38-Temperatures!$G$2)*'Pattern scaling'!AW38+Hosing!BA39</f>
        <v>23.760772318194249</v>
      </c>
      <c r="AX38">
        <f ca="1">(Parameters!$B$125+Temperatures!$G38-Temperatures!$G$2)*'Pattern scaling'!AX38+Hosing!BB39</f>
        <v>9.249744668281302</v>
      </c>
      <c r="AY38">
        <f ca="1">(Parameters!$B$125+Temperatures!$G38-Temperatures!$G$2)*'Pattern scaling'!AY38+Hosing!BC39</f>
        <v>25.737453765980547</v>
      </c>
      <c r="AZ38">
        <f ca="1">(Parameters!$B$125+Temperatures!$G38-Temperatures!$G$2)*'Pattern scaling'!AZ38+Hosing!BD39</f>
        <v>18.048459907832846</v>
      </c>
      <c r="BA38">
        <f ca="1">(Parameters!$B$125+Temperatures!$G38-Temperatures!$G$2)*'Pattern scaling'!BA38+Hosing!BE39</f>
        <v>21.654399363582513</v>
      </c>
      <c r="BB38">
        <f ca="1">(Parameters!$B$125+Temperatures!$G38-Temperatures!$G$2)*'Pattern scaling'!BB38+Hosing!BF39</f>
        <v>23.016313826970791</v>
      </c>
      <c r="BC38">
        <f ca="1">(Parameters!$B$125+Temperatures!$G38-Temperatures!$G$2)*'Pattern scaling'!BC38+Hosing!BG39</f>
        <v>23.699628917638353</v>
      </c>
      <c r="BD38">
        <f ca="1">(Parameters!$B$125+Temperatures!$G38-Temperatures!$G$2)*'Pattern scaling'!BD38+Hosing!BH39</f>
        <v>23.462278484366216</v>
      </c>
      <c r="BE38">
        <f ca="1">(Parameters!$B$125+Temperatures!$G38-Temperatures!$G$2)*'Pattern scaling'!BE38+Hosing!BI39</f>
        <v>15.438625832582957</v>
      </c>
      <c r="BF38">
        <f ca="1">(Parameters!$B$125+Temperatures!$G38-Temperatures!$G$2)*'Pattern scaling'!BF38+Hosing!BJ39</f>
        <v>7.0957744848589339</v>
      </c>
      <c r="BG38">
        <f ca="1">(Parameters!$B$125+Temperatures!$G38-Temperatures!$G$2)*'Pattern scaling'!BG38+Hosing!BK39</f>
        <v>20.705901414753306</v>
      </c>
      <c r="BH38">
        <f ca="1">(Parameters!$B$125+Temperatures!$G38-Temperatures!$G$2)*'Pattern scaling'!BH38+Hosing!BL39</f>
        <v>5.5617713015526107</v>
      </c>
      <c r="BI38">
        <f ca="1">(Parameters!$B$125+Temperatures!$G38-Temperatures!$G$2)*'Pattern scaling'!BI38+Hosing!BM39</f>
        <v>24.080825179744501</v>
      </c>
      <c r="BJ38">
        <f ca="1">(Parameters!$B$125+Temperatures!$G38-Temperatures!$G$2)*'Pattern scaling'!BJ38+Hosing!BN39</f>
        <v>12.226987910975252</v>
      </c>
      <c r="BK38">
        <f ca="1">(Parameters!$B$125+Temperatures!$G38-Temperatures!$G$2)*'Pattern scaling'!BK38+Hosing!BO39</f>
        <v>27.535748463790537</v>
      </c>
      <c r="BL38">
        <f ca="1">(Parameters!$B$125+Temperatures!$G38-Temperatures!$G$2)*'Pattern scaling'!BL38+Hosing!BP39</f>
        <v>26.279004765070209</v>
      </c>
      <c r="BM38">
        <f ca="1">(Parameters!$B$125+Temperatures!$G38-Temperatures!$G$2)*'Pattern scaling'!BM38+Hosing!BQ39</f>
        <v>10.153119446007032</v>
      </c>
      <c r="BN38">
        <f ca="1">(Parameters!$B$125+Temperatures!$G38-Temperatures!$G$2)*'Pattern scaling'!BN38+Hosing!BR39</f>
        <v>11.16915881210285</v>
      </c>
      <c r="BO38">
        <f ca="1">(Parameters!$B$125+Temperatures!$G38-Temperatures!$G$2)*'Pattern scaling'!BO38+Hosing!BS39</f>
        <v>27.67397689345183</v>
      </c>
      <c r="BP38">
        <f ca="1">(Parameters!$B$125+Temperatures!$G38-Temperatures!$G$2)*'Pattern scaling'!BP38+Hosing!BT39</f>
        <v>25.96866116534197</v>
      </c>
      <c r="BQ38">
        <f ca="1">(Parameters!$B$125+Temperatures!$G38-Temperatures!$G$2)*'Pattern scaling'!BQ38+Hosing!BU39</f>
        <v>25.046620803474966</v>
      </c>
      <c r="BR38">
        <f ca="1">(Parameters!$B$125+Temperatures!$G38-Temperatures!$G$2)*'Pattern scaling'!BR38+Hosing!BV39</f>
        <v>27.612350284318115</v>
      </c>
      <c r="BS38">
        <f ca="1">(Parameters!$B$125+Temperatures!$G38-Temperatures!$G$2)*'Pattern scaling'!BS38+Hosing!BW39</f>
        <v>27.519503147809282</v>
      </c>
      <c r="BT38">
        <f ca="1">(Parameters!$B$125+Temperatures!$G38-Temperatures!$G$2)*'Pattern scaling'!BT38+Hosing!BX39</f>
        <v>25.025675521108337</v>
      </c>
      <c r="BU38">
        <f ca="1">(Parameters!$B$125+Temperatures!$G38-Temperatures!$G$2)*'Pattern scaling'!BU38+Hosing!BY39</f>
        <v>16.313191956285273</v>
      </c>
      <c r="BV38">
        <f ca="1">(Parameters!$B$125+Temperatures!$G38-Temperatures!$G$2)*'Pattern scaling'!BV38+Hosing!BZ39</f>
        <v>26.694210524875064</v>
      </c>
      <c r="BW38">
        <f ca="1">(Parameters!$B$125+Temperatures!$G38-Temperatures!$G$2)*'Pattern scaling'!BW38+Hosing!CA39</f>
        <v>21.148870867497951</v>
      </c>
      <c r="BX38">
        <f ca="1">(Parameters!$B$125+Temperatures!$G38-Temperatures!$G$2)*'Pattern scaling'!BX38+Hosing!CB39</f>
        <v>26.748490360252948</v>
      </c>
      <c r="BY38">
        <f ca="1">(Parameters!$B$125+Temperatures!$G38-Temperatures!$G$2)*'Pattern scaling'!BY38+Hosing!CC39</f>
        <v>27.661905634247958</v>
      </c>
      <c r="BZ38">
        <f ca="1">(Parameters!$B$125+Temperatures!$G38-Temperatures!$G$2)*'Pattern scaling'!BZ38+Hosing!CD39</f>
        <v>23.675954466926605</v>
      </c>
      <c r="CA38">
        <f ca="1">(Parameters!$B$125+Temperatures!$G38-Temperatures!$G$2)*'Pattern scaling'!CA38+Hosing!CE39</f>
        <v>23.833223331035612</v>
      </c>
      <c r="CB38">
        <f ca="1">(Parameters!$B$125+Temperatures!$G38-Temperatures!$G$2)*'Pattern scaling'!CB38+Hosing!CF39</f>
        <v>12.537615204120813</v>
      </c>
      <c r="CC38">
        <f ca="1">(Parameters!$B$125+Temperatures!$G38-Temperatures!$G$2)*'Pattern scaling'!CC38+Hosing!CG39</f>
        <v>25.980524873793893</v>
      </c>
      <c r="CD38">
        <f ca="1">(Parameters!$B$125+Temperatures!$G38-Temperatures!$G$2)*'Pattern scaling'!CD38+Hosing!CH39</f>
        <v>11.774615275591474</v>
      </c>
      <c r="CE38">
        <f ca="1">(Parameters!$B$125+Temperatures!$G38-Temperatures!$G$2)*'Pattern scaling'!CE38+Hosing!CI39</f>
        <v>26.694927283747099</v>
      </c>
      <c r="CF38">
        <f ca="1">(Parameters!$B$125+Temperatures!$G38-Temperatures!$G$2)*'Pattern scaling'!CF38+Hosing!CJ39</f>
        <v>26.368250553465103</v>
      </c>
      <c r="CG38">
        <f ca="1">(Parameters!$B$125+Temperatures!$G38-Temperatures!$G$2)*'Pattern scaling'!CG38+Hosing!CK39</f>
        <v>10.076388262722114</v>
      </c>
      <c r="CH38">
        <f ca="1">(Parameters!$B$125+Temperatures!$G38-Temperatures!$G$2)*'Pattern scaling'!CH38+Hosing!CL39</f>
        <v>16.985189425585958</v>
      </c>
      <c r="CI38">
        <f ca="1">(Parameters!$B$125+Temperatures!$G38-Temperatures!$G$2)*'Pattern scaling'!CI38+Hosing!CM39</f>
        <v>24.11777497829463</v>
      </c>
      <c r="CJ38">
        <f ca="1">(Parameters!$B$125+Temperatures!$G38-Temperatures!$G$2)*'Pattern scaling'!CJ38+Hosing!CN39</f>
        <v>4.2908899281875312</v>
      </c>
      <c r="CK38">
        <f ca="1">(Parameters!$B$125+Temperatures!$G38-Temperatures!$G$2)*'Pattern scaling'!CK38+Hosing!CO39</f>
        <v>21.269890632724643</v>
      </c>
      <c r="CL38">
        <f ca="1">(Parameters!$B$125+Temperatures!$G38-Temperatures!$G$2)*'Pattern scaling'!CL38+Hosing!CP39</f>
        <v>14.292067581118316</v>
      </c>
      <c r="CM38">
        <f ca="1">(Parameters!$B$125+Temperatures!$G38-Temperatures!$G$2)*'Pattern scaling'!CM38+Hosing!CQ39</f>
        <v>25.699850135789621</v>
      </c>
      <c r="CN38">
        <f ca="1">(Parameters!$B$125+Temperatures!$G38-Temperatures!$G$2)*'Pattern scaling'!CN38+Hosing!CR39</f>
        <v>20.001633911609041</v>
      </c>
      <c r="CO38">
        <f ca="1">(Parameters!$B$125+Temperatures!$G38-Temperatures!$G$2)*'Pattern scaling'!CO38+Hosing!CS39</f>
        <v>15.195452651092074</v>
      </c>
      <c r="CP38">
        <f ca="1">(Parameters!$B$125+Temperatures!$G38-Temperatures!$G$2)*'Pattern scaling'!CP38+Hosing!CT39</f>
        <v>8.673348673303348</v>
      </c>
      <c r="CQ38">
        <f ca="1">(Parameters!$B$125+Temperatures!$G38-Temperatures!$G$2)*'Pattern scaling'!CQ38+Hosing!CU39</f>
        <v>22.098401012300499</v>
      </c>
      <c r="CR38">
        <f ca="1">(Parameters!$B$125+Temperatures!$G38-Temperatures!$G$2)*'Pattern scaling'!CR38+Hosing!CV39</f>
        <v>5.722477518337695</v>
      </c>
      <c r="CS38">
        <f ca="1">(Parameters!$B$125+Temperatures!$G38-Temperatures!$G$2)*'Pattern scaling'!CS38+Hosing!CW39</f>
        <v>28.580540087872699</v>
      </c>
      <c r="CT38">
        <f ca="1">(Parameters!$B$125+Temperatures!$G38-Temperatures!$G$2)*'Pattern scaling'!CT38+Hosing!CX39</f>
        <v>25.977984908514575</v>
      </c>
      <c r="CU38">
        <f ca="1">(Parameters!$B$125+Temperatures!$G38-Temperatures!$G$2)*'Pattern scaling'!CU38+Hosing!CY39</f>
        <v>13.357463876351295</v>
      </c>
      <c r="CV38">
        <f ca="1">(Parameters!$B$125+Temperatures!$G38-Temperatures!$G$2)*'Pattern scaling'!CV38+Hosing!CZ39</f>
        <v>27.233270466279613</v>
      </c>
      <c r="CW38">
        <f ca="1">(Parameters!$B$125+Temperatures!$G38-Temperatures!$G$2)*'Pattern scaling'!CW38+Hosing!DA39</f>
        <v>25.264484560639726</v>
      </c>
      <c r="CX38">
        <f ca="1">(Parameters!$B$125+Temperatures!$G38-Temperatures!$G$2)*'Pattern scaling'!CX38+Hosing!DB39</f>
        <v>17.624484343226218</v>
      </c>
      <c r="CY38">
        <f ca="1">(Parameters!$B$125+Temperatures!$G38-Temperatures!$G$2)*'Pattern scaling'!CY38+Hosing!DC39</f>
        <v>25.736284009405775</v>
      </c>
      <c r="CZ38">
        <f ca="1">(Parameters!$B$125+Temperatures!$G38-Temperatures!$G$2)*'Pattern scaling'!CZ38+Hosing!DD39</f>
        <v>21.709697737483538</v>
      </c>
      <c r="DA38">
        <f ca="1">(Parameters!$B$125+Temperatures!$G38-Temperatures!$G$2)*'Pattern scaling'!DA38+Hosing!DE39</f>
        <v>6.7300244534539448</v>
      </c>
      <c r="DB38">
        <f ca="1">(Parameters!$B$125+Temperatures!$G38-Temperatures!$G$2)*'Pattern scaling'!DB38+Hosing!DF39</f>
        <v>26.627766514087689</v>
      </c>
      <c r="DC38">
        <f ca="1">(Parameters!$B$125+Temperatures!$G38-Temperatures!$G$2)*'Pattern scaling'!DC38+Hosing!DG39</f>
        <v>14.264452398507716</v>
      </c>
      <c r="DD38">
        <f ca="1">(Parameters!$B$125+Temperatures!$G38-Temperatures!$G$2)*'Pattern scaling'!DD38+Hosing!DH39</f>
        <v>8.2416649349688562</v>
      </c>
      <c r="DE38">
        <f ca="1">(Parameters!$B$125+Temperatures!$G38-Temperatures!$G$2)*'Pattern scaling'!DE38+Hosing!DI39</f>
        <v>10.377829025534727</v>
      </c>
      <c r="DF38">
        <f ca="1">(Parameters!$B$125+Temperatures!$G38-Temperatures!$G$2)*'Pattern scaling'!DF38+Hosing!DJ39</f>
        <v>7.7825939940680113</v>
      </c>
      <c r="DG38">
        <f ca="1">(Parameters!$B$125+Temperatures!$G38-Temperatures!$G$2)*'Pattern scaling'!DG38+Hosing!DK39</f>
        <v>18.545533864330292</v>
      </c>
      <c r="DH38">
        <f ca="1">(Parameters!$B$125+Temperatures!$G38-Temperatures!$G$2)*'Pattern scaling'!DH38+Hosing!DL39</f>
        <v>11.528131181635949</v>
      </c>
      <c r="DI38">
        <f ca="1">(Parameters!$B$125+Temperatures!$G38-Temperatures!$G$2)*'Pattern scaling'!DI38+Hosing!DM39</f>
        <v>21.734580870717238</v>
      </c>
      <c r="DJ38">
        <f ca="1">(Parameters!$B$125+Temperatures!$G38-Temperatures!$G$2)*'Pattern scaling'!DJ38+Hosing!DN39</f>
        <v>20.783604255451657</v>
      </c>
      <c r="DK38">
        <f ca="1">(Parameters!$B$125+Temperatures!$G38-Temperatures!$G$2)*'Pattern scaling'!DK38+Hosing!DO39</f>
        <v>11.712510895667013</v>
      </c>
      <c r="DL38">
        <f ca="1">(Parameters!$B$125+Temperatures!$G38-Temperatures!$G$2)*'Pattern scaling'!DL38+Hosing!DP39</f>
        <v>28.856707875017246</v>
      </c>
      <c r="DM38">
        <f ca="1">(Parameters!$B$125+Temperatures!$G38-Temperatures!$G$2)*'Pattern scaling'!DM38+Hosing!DQ39</f>
        <v>26.52578080616696</v>
      </c>
      <c r="DN38">
        <f ca="1">(Parameters!$B$125+Temperatures!$G38-Temperatures!$G$2)*'Pattern scaling'!DN38+Hosing!DR39</f>
        <v>11.027551237793745</v>
      </c>
      <c r="DO38">
        <f ca="1">(Parameters!$B$125+Temperatures!$G38-Temperatures!$G$2)*'Pattern scaling'!DO38+Hosing!DS39</f>
        <v>0.94887434142329519</v>
      </c>
      <c r="DP38">
        <f ca="1">(Parameters!$B$125+Temperatures!$G38-Temperatures!$G$2)*'Pattern scaling'!DP38+Hosing!DT39</f>
        <v>25.033323846084226</v>
      </c>
      <c r="DQ38">
        <f ca="1">(Parameters!$B$125+Temperatures!$G38-Temperatures!$G$2)*'Pattern scaling'!DQ38+Hosing!DU39</f>
        <v>29.032548269892047</v>
      </c>
      <c r="DR38">
        <f ca="1">(Parameters!$B$125+Temperatures!$G38-Temperatures!$G$2)*'Pattern scaling'!DR38+Hosing!DV39</f>
        <v>26.511339804072541</v>
      </c>
      <c r="DS38">
        <f ca="1">(Parameters!$B$125+Temperatures!$G38-Temperatures!$G$2)*'Pattern scaling'!DS38+Hosing!DW39</f>
        <v>22.388858777713743</v>
      </c>
      <c r="DT38">
        <f ca="1">(Parameters!$B$125+Temperatures!$G38-Temperatures!$G$2)*'Pattern scaling'!DT38+Hosing!DX39</f>
        <v>23.56798003748958</v>
      </c>
      <c r="DU38">
        <f ca="1">(Parameters!$B$125+Temperatures!$G38-Temperatures!$G$2)*'Pattern scaling'!DU38+Hosing!DY39</f>
        <v>27.30412796272406</v>
      </c>
      <c r="DV38">
        <f ca="1">(Parameters!$B$125+Temperatures!$G38-Temperatures!$G$2)*'Pattern scaling'!DV38+Hosing!DZ39</f>
        <v>23.153430402556381</v>
      </c>
      <c r="DW38">
        <f ca="1">(Parameters!$B$125+Temperatures!$G38-Temperatures!$G$2)*'Pattern scaling'!DW38+Hosing!EA39</f>
        <v>21.656886791438787</v>
      </c>
      <c r="DX38">
        <f ca="1">(Parameters!$B$125+Temperatures!$G38-Temperatures!$G$2)*'Pattern scaling'!DX38+Hosing!EB39</f>
        <v>29.644455521165778</v>
      </c>
      <c r="DY38">
        <f ca="1">(Parameters!$B$125+Temperatures!$G38-Temperatures!$G$2)*'Pattern scaling'!DY38+Hosing!EC39</f>
        <v>27.64357125144544</v>
      </c>
      <c r="DZ38">
        <f ca="1">(Parameters!$B$125+Temperatures!$G38-Temperatures!$G$2)*'Pattern scaling'!DZ38+Hosing!ED39</f>
        <v>25.901230527345295</v>
      </c>
      <c r="EA38">
        <f ca="1">(Parameters!$B$125+Temperatures!$G38-Temperatures!$G$2)*'Pattern scaling'!EA38+Hosing!EE39</f>
        <v>10.740963741173932</v>
      </c>
      <c r="EB38">
        <f ca="1">(Parameters!$B$125+Temperatures!$G38-Temperatures!$G$2)*'Pattern scaling'!EB38+Hosing!EF39</f>
        <v>5.2053438639042211</v>
      </c>
      <c r="EC38">
        <f ca="1">(Parameters!$B$125+Temperatures!$G38-Temperatures!$G$2)*'Pattern scaling'!EC38+Hosing!EG39</f>
        <v>20.95799788823642</v>
      </c>
      <c r="ED38">
        <f ca="1">(Parameters!$B$125+Temperatures!$G38-Temperatures!$G$2)*'Pattern scaling'!ED38+Hosing!EH39</f>
        <v>27.014064767018066</v>
      </c>
      <c r="EE38">
        <f ca="1">(Parameters!$B$125+Temperatures!$G38-Temperatures!$G$2)*'Pattern scaling'!EE38+Hosing!EI39</f>
        <v>12.944400960713288</v>
      </c>
      <c r="EF38">
        <f ca="1">(Parameters!$B$125+Temperatures!$G38-Temperatures!$G$2)*'Pattern scaling'!EF38+Hosing!EJ39</f>
        <v>26.382138531363584</v>
      </c>
      <c r="EG38">
        <f ca="1">(Parameters!$B$125+Temperatures!$G38-Temperatures!$G$2)*'Pattern scaling'!EG38+Hosing!EK39</f>
        <v>24.622052699059616</v>
      </c>
      <c r="EH38">
        <f ca="1">(Parameters!$B$125+Temperatures!$G38-Temperatures!$G$2)*'Pattern scaling'!EH38+Hosing!EL39</f>
        <v>26.140886782038852</v>
      </c>
      <c r="EI38">
        <f ca="1">(Parameters!$B$125+Temperatures!$G38-Temperatures!$G$2)*'Pattern scaling'!EI38+Hosing!EM39</f>
        <v>19.144718835159342</v>
      </c>
      <c r="EJ38">
        <f ca="1">(Parameters!$B$125+Temperatures!$G38-Temperatures!$G$2)*'Pattern scaling'!EJ38+Hosing!EN39</f>
        <v>26.258777685050944</v>
      </c>
      <c r="EK38">
        <f ca="1">(Parameters!$B$125+Temperatures!$G38-Temperatures!$G$2)*'Pattern scaling'!EK38+Hosing!EO39</f>
        <v>27.705174611745139</v>
      </c>
      <c r="EL38">
        <f ca="1">(Parameters!$B$125+Temperatures!$G38-Temperatures!$G$2)*'Pattern scaling'!EL38+Hosing!EP39</f>
        <v>24.260180003603626</v>
      </c>
      <c r="EM38">
        <f ca="1">(Parameters!$B$125+Temperatures!$G38-Temperatures!$G$2)*'Pattern scaling'!EM38+Hosing!EQ39</f>
        <v>9.6376096370731332</v>
      </c>
      <c r="EN38">
        <f ca="1">(Parameters!$B$125+Temperatures!$G38-Temperatures!$G$2)*'Pattern scaling'!EN38+Hosing!ER39</f>
        <v>25.261575288685243</v>
      </c>
      <c r="EO38">
        <f ca="1">(Parameters!$B$125+Temperatures!$G38-Temperatures!$G$2)*'Pattern scaling'!EO38+Hosing!ES39</f>
        <v>9.8695075394689464</v>
      </c>
      <c r="EP38">
        <f ca="1">(Parameters!$B$125+Temperatures!$G38-Temperatures!$G$2)*'Pattern scaling'!EP38+Hosing!ET39</f>
        <v>15.893871224812489</v>
      </c>
      <c r="EQ38">
        <f ca="1">(Parameters!$B$125+Temperatures!$G38-Temperatures!$G$2)*'Pattern scaling'!EQ38+Hosing!EU39</f>
        <v>24.248638249583376</v>
      </c>
      <c r="ER38">
        <f ca="1">(Parameters!$B$125+Temperatures!$G38-Temperatures!$G$2)*'Pattern scaling'!ER38+Hosing!EV39</f>
        <v>20.911480718065057</v>
      </c>
      <c r="ES38">
        <f ca="1">(Parameters!$B$125+Temperatures!$G38-Temperatures!$G$2)*'Pattern scaling'!ES38+Hosing!EW39</f>
        <v>28.530335655924603</v>
      </c>
      <c r="ET38">
        <f ca="1">(Parameters!$B$125+Temperatures!$G38-Temperatures!$G$2)*'Pattern scaling'!ET38+Hosing!EX39</f>
        <v>16.535238379125222</v>
      </c>
      <c r="EU38">
        <f ca="1">(Parameters!$B$125+Temperatures!$G38-Temperatures!$G$2)*'Pattern scaling'!EU38+Hosing!EY39</f>
        <v>11.186539913292226</v>
      </c>
      <c r="EV38">
        <f ca="1">(Parameters!$B$125+Temperatures!$G38-Temperatures!$G$2)*'Pattern scaling'!EV38+Hosing!EZ39</f>
        <v>6.1404191245155531</v>
      </c>
      <c r="EW38">
        <f ca="1">(Parameters!$B$125+Temperatures!$G38-Temperatures!$G$2)*'Pattern scaling'!EW38+Hosing!FA39</f>
        <v>20.184164249992765</v>
      </c>
      <c r="EX38">
        <f ca="1">(Parameters!$B$125+Temperatures!$G38-Temperatures!$G$2)*'Pattern scaling'!EX38+Hosing!FB39</f>
        <v>26.638284797413828</v>
      </c>
      <c r="EY38">
        <f ca="1">(Parameters!$B$125+Temperatures!$G38-Temperatures!$G$2)*'Pattern scaling'!EY38+Hosing!FC39</f>
        <v>29.813112534869056</v>
      </c>
      <c r="EZ38">
        <f ca="1">(Parameters!$B$125+Temperatures!$G38-Temperatures!$G$2)*'Pattern scaling'!EZ38+Hosing!FD39</f>
        <v>27.43731905239029</v>
      </c>
      <c r="FA38">
        <f ca="1">(Parameters!$B$125+Temperatures!$G38-Temperatures!$G$2)*'Pattern scaling'!FA38+Hosing!FE39</f>
        <v>25.054406183910174</v>
      </c>
      <c r="FB38">
        <f ca="1">(Parameters!$B$125+Temperatures!$G38-Temperatures!$G$2)*'Pattern scaling'!FB38+Hosing!FF39</f>
        <v>26.306060235561144</v>
      </c>
      <c r="FC38">
        <f ca="1">(Parameters!$B$125+Temperatures!$G38-Temperatures!$G$2)*'Pattern scaling'!FC38+Hosing!FG39</f>
        <v>25.208959659515024</v>
      </c>
      <c r="FD38">
        <f ca="1">(Parameters!$B$125+Temperatures!$G38-Temperatures!$G$2)*'Pattern scaling'!FD38+Hosing!FH39</f>
        <v>12.252344200343805</v>
      </c>
      <c r="FE38">
        <f ca="1">(Parameters!$B$125+Temperatures!$G38-Temperatures!$G$2)*'Pattern scaling'!FE38+Hosing!FI39</f>
        <v>27.583036062667659</v>
      </c>
      <c r="FF38">
        <f ca="1">(Parameters!$B$125+Temperatures!$G38-Temperatures!$G$2)*'Pattern scaling'!FF38+Hosing!FJ39</f>
        <v>12.643594096821944</v>
      </c>
      <c r="FG38">
        <f ca="1">(Parameters!$B$125+Temperatures!$G38-Temperatures!$G$2)*'Pattern scaling'!FG38+Hosing!FK39</f>
        <v>28.689824076039422</v>
      </c>
      <c r="FH38">
        <f ca="1">(Parameters!$B$125+Temperatures!$G38-Temperatures!$G$2)*'Pattern scaling'!FH38+Hosing!FL39</f>
        <v>21.640243943752338</v>
      </c>
      <c r="FI38">
        <f ca="1">(Parameters!$B$125+Temperatures!$G38-Temperatures!$G$2)*'Pattern scaling'!FI38+Hosing!FM39</f>
        <v>27.684892889462972</v>
      </c>
      <c r="FJ38">
        <f ca="1">(Parameters!$B$125+Temperatures!$G38-Temperatures!$G$2)*'Pattern scaling'!FJ38+Hosing!FN39</f>
        <v>9.4549690847145111</v>
      </c>
      <c r="FK38">
        <f ca="1">(Parameters!$B$125+Temperatures!$G38-Temperatures!$G$2)*'Pattern scaling'!FK38+Hosing!FO39</f>
        <v>10.666006627410525</v>
      </c>
      <c r="FL38">
        <f ca="1">(Parameters!$B$125+Temperatures!$G38-Temperatures!$G$2)*'Pattern scaling'!FL38+Hosing!FP39</f>
        <v>7.0846037621920956</v>
      </c>
      <c r="FM38">
        <f ca="1">(Parameters!$B$125+Temperatures!$G38-Temperatures!$G$2)*'Pattern scaling'!FM38+Hosing!FQ39</f>
        <v>19.150583806085379</v>
      </c>
      <c r="FN38">
        <f ca="1">(Parameters!$B$125+Temperatures!$G38-Temperatures!$G$2)*'Pattern scaling'!FN38+Hosing!FR39</f>
        <v>29.105501165344624</v>
      </c>
      <c r="FO38">
        <f ca="1">(Parameters!$B$125+Temperatures!$G38-Temperatures!$G$2)*'Pattern scaling'!FO38+Hosing!FS39</f>
        <v>27.604791824077857</v>
      </c>
      <c r="FP38">
        <f ca="1">(Parameters!$B$125+Temperatures!$G38-Temperatures!$G$2)*'Pattern scaling'!FP38+Hosing!FT39</f>
        <v>28.035916566350753</v>
      </c>
      <c r="FQ38">
        <f ca="1">(Parameters!$B$125+Temperatures!$G38-Temperatures!$G$2)*'Pattern scaling'!FQ38+Hosing!FU39</f>
        <v>12.884384081303264</v>
      </c>
      <c r="FR38">
        <f ca="1">(Parameters!$B$125+Temperatures!$G38-Temperatures!$G$2)*'Pattern scaling'!FR38+Hosing!FV39</f>
        <v>16.936708128835484</v>
      </c>
      <c r="FS38">
        <f ca="1">(Parameters!$B$125+Temperatures!$G38-Temperatures!$G$2)*'Pattern scaling'!FS38+Hosing!FW39</f>
        <v>24.78087921695322</v>
      </c>
      <c r="FT38">
        <f ca="1">(Parameters!$B$125+Temperatures!$G38-Temperatures!$G$2)*'Pattern scaling'!FT38+Hosing!FX39</f>
        <v>22.289056548162538</v>
      </c>
      <c r="FU38">
        <f ca="1">(Parameters!$B$125+Temperatures!$G38-Temperatures!$G$2)*'Pattern scaling'!FU38+Hosing!FY39</f>
        <v>27.15553683066139</v>
      </c>
      <c r="FV38">
        <f ca="1">(Parameters!$B$125+Temperatures!$G38-Temperatures!$G$2)*'Pattern scaling'!FV38+Hosing!FZ39</f>
        <v>19.359093781032236</v>
      </c>
      <c r="FW38">
        <f ca="1">(Parameters!$B$125+Temperatures!$G38-Temperatures!$G$2)*'Pattern scaling'!FW38+Hosing!GA39</f>
        <v>14.384433371265715</v>
      </c>
      <c r="FX38">
        <f ca="1">(Parameters!$B$125+Temperatures!$G38-Temperatures!$G$2)*'Pattern scaling'!FX38+Hosing!GB39</f>
        <v>25.198905990009731</v>
      </c>
      <c r="FY38">
        <f ca="1">(Parameters!$B$125+Temperatures!$G38-Temperatures!$G$2)*'Pattern scaling'!FY38+Hosing!GC39</f>
        <v>20.890991620238218</v>
      </c>
      <c r="FZ38">
        <f ca="1">(Parameters!$B$125+Temperatures!$G38-Temperatures!$G$2)*'Pattern scaling'!FZ38+Hosing!GD39</f>
        <v>23.940121454179714</v>
      </c>
      <c r="GA38">
        <f ca="1">(Parameters!$B$125+Temperatures!$G38-Temperatures!$G$2)*'Pattern scaling'!GA38+Hosing!GE39</f>
        <v>23.818066771072132</v>
      </c>
      <c r="GB38">
        <f ca="1">(Parameters!$B$125+Temperatures!$G38-Temperatures!$G$2)*'Pattern scaling'!GB38+Hosing!GF39</f>
        <v>10.159530341929861</v>
      </c>
      <c r="GC38">
        <f ca="1">(Parameters!$B$125+Temperatures!$G38-Temperatures!$G$2)*'Pattern scaling'!GC38+Hosing!GG39</f>
        <v>18.231193567277845</v>
      </c>
      <c r="GD38">
        <f ca="1">(Parameters!$B$125+Temperatures!$G38-Temperatures!$G$2)*'Pattern scaling'!GD38+Hosing!GH39</f>
        <v>15.382352595577823</v>
      </c>
      <c r="GE38">
        <f ca="1">(Parameters!$B$125+Temperatures!$G38-Temperatures!$G$2)*'Pattern scaling'!GE38+Hosing!GI39</f>
        <v>14.915630740406442</v>
      </c>
      <c r="GF38">
        <f ca="1">(Parameters!$B$125+Temperatures!$G38-Temperatures!$G$2)*'Pattern scaling'!GF38+Hosing!GJ39</f>
        <v>25.8020481127901</v>
      </c>
      <c r="GG38">
        <f ca="1">(Parameters!$B$125+Temperatures!$G38-Temperatures!$G$2)*'Pattern scaling'!GG38+Hosing!GK39</f>
        <v>26.439581350057541</v>
      </c>
      <c r="GH38">
        <f ca="1">(Parameters!$B$125+Temperatures!$G38-Temperatures!$G$2)*'Pattern scaling'!GH38+Hosing!GL39</f>
        <v>23.595980760903561</v>
      </c>
      <c r="GI38">
        <f ca="1">(Parameters!$B$125+Temperatures!$G38-Temperatures!$G$2)*'Pattern scaling'!GI38+Hosing!GM39</f>
        <v>25.95351038841228</v>
      </c>
      <c r="GJ38">
        <f ca="1">(Parameters!$B$125+Temperatures!$G38-Temperatures!$G$2)*'Pattern scaling'!GJ38+Hosing!GN39</f>
        <v>21.649231780022046</v>
      </c>
      <c r="GK38">
        <f ca="1">(Parameters!$B$125+Temperatures!$G38-Temperatures!$G$2)*'Pattern scaling'!GK38+Hosing!GO39</f>
        <v>19.536948816111337</v>
      </c>
      <c r="GL38">
        <f ca="1">(Parameters!$B$125+Temperatures!$G38-Temperatures!$G$2)*'Pattern scaling'!GL38+Hosing!GP39</f>
        <v>23.441922796013756</v>
      </c>
      <c r="GM38">
        <f ca="1">(Parameters!$B$125+Temperatures!$G38-Temperatures!$G$2)*'Pattern scaling'!GM38+Hosing!GQ39</f>
        <v>22.319579088197713</v>
      </c>
    </row>
    <row r="39" spans="1:195" x14ac:dyDescent="0.25">
      <c r="A39">
        <v>2047</v>
      </c>
      <c r="B39">
        <f ca="1">(Parameters!$B$125+Temperatures!$G39-Temperatures!$G$2)*'Pattern scaling'!B39+Hosing!F40</f>
        <v>14.287406473396889</v>
      </c>
      <c r="C39">
        <f ca="1">(Parameters!$B$125+Temperatures!$G39-Temperatures!$G$2)*'Pattern scaling'!C39+Hosing!G40</f>
        <v>23.298486257451177</v>
      </c>
      <c r="D39">
        <f ca="1">(Parameters!$B$125+Temperatures!$G39-Temperatures!$G$2)*'Pattern scaling'!D39+Hosing!H40</f>
        <v>13.667859732159915</v>
      </c>
      <c r="E39">
        <f ca="1">(Parameters!$B$125+Temperatures!$G39-Temperatures!$G$2)*'Pattern scaling'!E39+Hosing!I40</f>
        <v>5.8143625856633214</v>
      </c>
      <c r="F39">
        <f ca="1">(Parameters!$B$125+Temperatures!$G39-Temperatures!$G$2)*'Pattern scaling'!F39+Hosing!J40</f>
        <v>28.016482937280202</v>
      </c>
      <c r="G39">
        <f ca="1">(Parameters!$B$125+Temperatures!$G39-Temperatures!$G$2)*'Pattern scaling'!G39+Hosing!K40</f>
        <v>18.528889748088254</v>
      </c>
      <c r="H39">
        <f ca="1">(Parameters!$B$125+Temperatures!$G39-Temperatures!$G$2)*'Pattern scaling'!H39+Hosing!L40</f>
        <v>10.060005293890688</v>
      </c>
      <c r="I39">
        <f ca="1">(Parameters!$B$125+Temperatures!$G39-Temperatures!$G$2)*'Pattern scaling'!I39+Hosing!M40</f>
        <v>27.059780225602054</v>
      </c>
      <c r="J39">
        <f ca="1">(Parameters!$B$125+Temperatures!$G39-Temperatures!$G$2)*'Pattern scaling'!J39+Hosing!N40</f>
        <v>18.02178292109873</v>
      </c>
      <c r="K39">
        <f ca="1">(Parameters!$B$125+Temperatures!$G39-Temperatures!$G$2)*'Pattern scaling'!K39+Hosing!O40</f>
        <v>9.3253429787749891</v>
      </c>
      <c r="L39">
        <f ca="1">(Parameters!$B$125+Temperatures!$G39-Temperatures!$G$2)*'Pattern scaling'!L39+Hosing!P40</f>
        <v>15.036553070005404</v>
      </c>
      <c r="M39">
        <f ca="1">(Parameters!$B$125+Temperatures!$G39-Temperatures!$G$2)*'Pattern scaling'!M39+Hosing!Q40</f>
        <v>22.040957456258361</v>
      </c>
      <c r="N39">
        <f ca="1">(Parameters!$B$125+Temperatures!$G39-Temperatures!$G$2)*'Pattern scaling'!N39+Hosing!R40</f>
        <v>11.033475150155576</v>
      </c>
      <c r="O39">
        <f ca="1">(Parameters!$B$125+Temperatures!$G39-Temperatures!$G$2)*'Pattern scaling'!O39+Hosing!S40</f>
        <v>28.156042763265777</v>
      </c>
      <c r="P39">
        <f ca="1">(Parameters!$B$125+Temperatures!$G39-Temperatures!$G$2)*'Pattern scaling'!P39+Hosing!T40</f>
        <v>29.036754178007573</v>
      </c>
      <c r="Q39">
        <f ca="1">(Parameters!$B$125+Temperatures!$G39-Temperatures!$G$2)*'Pattern scaling'!Q39+Hosing!U40</f>
        <v>26.342634320711916</v>
      </c>
      <c r="R39">
        <f ca="1">(Parameters!$B$125+Temperatures!$G39-Temperatures!$G$2)*'Pattern scaling'!R39+Hosing!V40</f>
        <v>12.322823354038057</v>
      </c>
      <c r="S39">
        <f ca="1">(Parameters!$B$125+Temperatures!$G39-Temperatures!$G$2)*'Pattern scaling'!S39+Hosing!W40</f>
        <v>28.590289582117819</v>
      </c>
      <c r="T39">
        <f ca="1">(Parameters!$B$125+Temperatures!$G39-Temperatures!$G$2)*'Pattern scaling'!T39+Hosing!X40</f>
        <v>25.732412759425625</v>
      </c>
      <c r="U39">
        <f ca="1">(Parameters!$B$125+Temperatures!$G39-Temperatures!$G$2)*'Pattern scaling'!U39+Hosing!Y40</f>
        <v>11.021219760014507</v>
      </c>
      <c r="V39">
        <f ca="1">(Parameters!$B$125+Temperatures!$G39-Temperatures!$G$2)*'Pattern scaling'!V39+Hosing!Z40</f>
        <v>8.3244825257960251</v>
      </c>
      <c r="W39">
        <f ca="1">(Parameters!$B$125+Temperatures!$G39-Temperatures!$G$2)*'Pattern scaling'!W39+Hosing!AA40</f>
        <v>26.209584567471609</v>
      </c>
      <c r="X39">
        <f ca="1">(Parameters!$B$125+Temperatures!$G39-Temperatures!$G$2)*'Pattern scaling'!X39+Hosing!AB40</f>
        <v>23.746905129284364</v>
      </c>
      <c r="Y39">
        <f ca="1">(Parameters!$B$125+Temperatures!$G39-Temperatures!$G$2)*'Pattern scaling'!Y39+Hosing!AC40</f>
        <v>17.81935928526881</v>
      </c>
      <c r="Z39">
        <f ca="1">(Parameters!$B$125+Temperatures!$G39-Temperatures!$G$2)*'Pattern scaling'!Z39+Hosing!AD40</f>
        <v>24.305837814455064</v>
      </c>
      <c r="AA39">
        <f ca="1">(Parameters!$B$125+Temperatures!$G39-Temperatures!$G$2)*'Pattern scaling'!AA39+Hosing!AE40</f>
        <v>27.052579717386816</v>
      </c>
      <c r="AB39">
        <f ca="1">(Parameters!$B$125+Temperatures!$G39-Temperatures!$G$2)*'Pattern scaling'!AB39+Hosing!AF40</f>
        <v>27.832937405256757</v>
      </c>
      <c r="AC39">
        <f ca="1">(Parameters!$B$125+Temperatures!$G39-Temperatures!$G$2)*'Pattern scaling'!AC39+Hosing!AG40</f>
        <v>14.105754529410175</v>
      </c>
      <c r="AD39">
        <f ca="1">(Parameters!$B$125+Temperatures!$G39-Temperatures!$G$2)*'Pattern scaling'!AD39+Hosing!AH40</f>
        <v>23.498513356613817</v>
      </c>
      <c r="AE39">
        <f ca="1">(Parameters!$B$125+Temperatures!$G39-Temperatures!$G$2)*'Pattern scaling'!AE39+Hosing!AI40</f>
        <v>26.560109253034337</v>
      </c>
      <c r="AF39">
        <f ca="1">(Parameters!$B$125+Temperatures!$G39-Temperatures!$G$2)*'Pattern scaling'!AF39+Hosing!AJ40</f>
        <v>7.8542195525115641</v>
      </c>
      <c r="AG39">
        <f ca="1">(Parameters!$B$125+Temperatures!$G39-Temperatures!$G$2)*'Pattern scaling'!AG39+Hosing!AK40</f>
        <v>9.1913439432801152</v>
      </c>
      <c r="AH39">
        <f ca="1">(Parameters!$B$125+Temperatures!$G39-Temperatures!$G$2)*'Pattern scaling'!AH39+Hosing!AL40</f>
        <v>13.587265048124607</v>
      </c>
      <c r="AI39">
        <f ca="1">(Parameters!$B$125+Temperatures!$G39-Temperatures!$G$2)*'Pattern scaling'!AI39+Hosing!AM40</f>
        <v>16.13362227691194</v>
      </c>
      <c r="AJ39">
        <f ca="1">(Parameters!$B$125+Temperatures!$G39-Temperatures!$G$2)*'Pattern scaling'!AJ39+Hosing!AN40</f>
        <v>27.003471117369262</v>
      </c>
      <c r="AK39">
        <f ca="1">(Parameters!$B$125+Temperatures!$G39-Temperatures!$G$2)*'Pattern scaling'!AK39+Hosing!AO40</f>
        <v>26.005975386621351</v>
      </c>
      <c r="AL39">
        <f ca="1">(Parameters!$B$125+Temperatures!$G39-Temperatures!$G$2)*'Pattern scaling'!AL39+Hosing!AP40</f>
        <v>25.272342280121656</v>
      </c>
      <c r="AM39">
        <f ca="1">(Parameters!$B$125+Temperatures!$G39-Temperatures!$G$2)*'Pattern scaling'!AM39+Hosing!AQ40</f>
        <v>25.791489288568744</v>
      </c>
      <c r="AN39">
        <f ca="1">(Parameters!$B$125+Temperatures!$G39-Temperatures!$G$2)*'Pattern scaling'!AN39+Hosing!AR40</f>
        <v>21.609372878071522</v>
      </c>
      <c r="AO39">
        <f ca="1">(Parameters!$B$125+Temperatures!$G39-Temperatures!$G$2)*'Pattern scaling'!AO39+Hosing!AS40</f>
        <v>25.182034623836692</v>
      </c>
      <c r="AP39">
        <f ca="1">(Parameters!$B$125+Temperatures!$G39-Temperatures!$G$2)*'Pattern scaling'!AP39+Hosing!AT40</f>
        <v>21.894737446184717</v>
      </c>
      <c r="AQ39">
        <f ca="1">(Parameters!$B$125+Temperatures!$G39-Temperatures!$G$2)*'Pattern scaling'!AQ39+Hosing!AU40</f>
        <v>23.472077910159864</v>
      </c>
      <c r="AR39">
        <f ca="1">(Parameters!$B$125+Temperatures!$G39-Temperatures!$G$2)*'Pattern scaling'!AR39+Hosing!AV40</f>
        <v>26.377572882603229</v>
      </c>
      <c r="AS39">
        <f ca="1">(Parameters!$B$125+Temperatures!$G39-Temperatures!$G$2)*'Pattern scaling'!AS39+Hosing!AW40</f>
        <v>19.487580035169827</v>
      </c>
      <c r="AT39">
        <f ca="1">(Parameters!$B$125+Temperatures!$G39-Temperatures!$G$2)*'Pattern scaling'!AT39+Hosing!AX40</f>
        <v>9.5520818304665269</v>
      </c>
      <c r="AU39">
        <f ca="1">(Parameters!$B$125+Temperatures!$G39-Temperatures!$G$2)*'Pattern scaling'!AU39+Hosing!AY40</f>
        <v>10.342218799874631</v>
      </c>
      <c r="AV39">
        <f ca="1">(Parameters!$B$125+Temperatures!$G39-Temperatures!$G$2)*'Pattern scaling'!AV39+Hosing!AZ40</f>
        <v>29.872074480270161</v>
      </c>
      <c r="AW39">
        <f ca="1">(Parameters!$B$125+Temperatures!$G39-Temperatures!$G$2)*'Pattern scaling'!AW39+Hosing!BA40</f>
        <v>23.777307234271618</v>
      </c>
      <c r="AX39">
        <f ca="1">(Parameters!$B$125+Temperatures!$G39-Temperatures!$G$2)*'Pattern scaling'!AX39+Hosing!BB40</f>
        <v>9.2631771563660248</v>
      </c>
      <c r="AY39">
        <f ca="1">(Parameters!$B$125+Temperatures!$G39-Temperatures!$G$2)*'Pattern scaling'!AY39+Hosing!BC40</f>
        <v>25.755539997476447</v>
      </c>
      <c r="AZ39">
        <f ca="1">(Parameters!$B$125+Temperatures!$G39-Temperatures!$G$2)*'Pattern scaling'!AZ39+Hosing!BD40</f>
        <v>18.06726860287127</v>
      </c>
      <c r="BA39">
        <f ca="1">(Parameters!$B$125+Temperatures!$G39-Temperatures!$G$2)*'Pattern scaling'!BA39+Hosing!BE40</f>
        <v>21.672059042950064</v>
      </c>
      <c r="BB39">
        <f ca="1">(Parameters!$B$125+Temperatures!$G39-Temperatures!$G$2)*'Pattern scaling'!BB39+Hosing!BF40</f>
        <v>23.036646163773778</v>
      </c>
      <c r="BC39">
        <f ca="1">(Parameters!$B$125+Temperatures!$G39-Temperatures!$G$2)*'Pattern scaling'!BC39+Hosing!BG40</f>
        <v>23.719954829412913</v>
      </c>
      <c r="BD39">
        <f ca="1">(Parameters!$B$125+Temperatures!$G39-Temperatures!$G$2)*'Pattern scaling'!BD39+Hosing!BH40</f>
        <v>23.481801768622532</v>
      </c>
      <c r="BE39">
        <f ca="1">(Parameters!$B$125+Temperatures!$G39-Temperatures!$G$2)*'Pattern scaling'!BE39+Hosing!BI40</f>
        <v>15.455378440571705</v>
      </c>
      <c r="BF39">
        <f ca="1">(Parameters!$B$125+Temperatures!$G39-Temperatures!$G$2)*'Pattern scaling'!BF39+Hosing!BJ40</f>
        <v>7.1120653279596171</v>
      </c>
      <c r="BG39">
        <f ca="1">(Parameters!$B$125+Temperatures!$G39-Temperatures!$G$2)*'Pattern scaling'!BG39+Hosing!BK40</f>
        <v>20.724070117724981</v>
      </c>
      <c r="BH39">
        <f ca="1">(Parameters!$B$125+Temperatures!$G39-Temperatures!$G$2)*'Pattern scaling'!BH39+Hosing!BL40</f>
        <v>5.5787376233036383</v>
      </c>
      <c r="BI39">
        <f ca="1">(Parameters!$B$125+Temperatures!$G39-Temperatures!$G$2)*'Pattern scaling'!BI39+Hosing!BM40</f>
        <v>24.096927759528896</v>
      </c>
      <c r="BJ39">
        <f ca="1">(Parameters!$B$125+Temperatures!$G39-Temperatures!$G$2)*'Pattern scaling'!BJ39+Hosing!BN40</f>
        <v>12.242000016030469</v>
      </c>
      <c r="BK39">
        <f ca="1">(Parameters!$B$125+Temperatures!$G39-Temperatures!$G$2)*'Pattern scaling'!BK39+Hosing!BO40</f>
        <v>27.553579315448875</v>
      </c>
      <c r="BL39">
        <f ca="1">(Parameters!$B$125+Temperatures!$G39-Temperatures!$G$2)*'Pattern scaling'!BL39+Hosing!BP40</f>
        <v>26.298293474797422</v>
      </c>
      <c r="BM39">
        <f ca="1">(Parameters!$B$125+Temperatures!$G39-Temperatures!$G$2)*'Pattern scaling'!BM39+Hosing!BQ40</f>
        <v>10.165324975728662</v>
      </c>
      <c r="BN39">
        <f ca="1">(Parameters!$B$125+Temperatures!$G39-Temperatures!$G$2)*'Pattern scaling'!BN39+Hosing!BR40</f>
        <v>11.186181611427054</v>
      </c>
      <c r="BO39">
        <f ca="1">(Parameters!$B$125+Temperatures!$G39-Temperatures!$G$2)*'Pattern scaling'!BO39+Hosing!BS40</f>
        <v>27.694373459586487</v>
      </c>
      <c r="BP39">
        <f ca="1">(Parameters!$B$125+Temperatures!$G39-Temperatures!$G$2)*'Pattern scaling'!BP39+Hosing!BT40</f>
        <v>25.988965301092882</v>
      </c>
      <c r="BQ39">
        <f ca="1">(Parameters!$B$125+Temperatures!$G39-Temperatures!$G$2)*'Pattern scaling'!BQ39+Hosing!BU40</f>
        <v>25.063693819004147</v>
      </c>
      <c r="BR39">
        <f ca="1">(Parameters!$B$125+Temperatures!$G39-Temperatures!$G$2)*'Pattern scaling'!BR39+Hosing!BV40</f>
        <v>27.632505071167031</v>
      </c>
      <c r="BS39">
        <f ca="1">(Parameters!$B$125+Temperatures!$G39-Temperatures!$G$2)*'Pattern scaling'!BS39+Hosing!BW40</f>
        <v>27.539940103406654</v>
      </c>
      <c r="BT39">
        <f ca="1">(Parameters!$B$125+Temperatures!$G39-Temperatures!$G$2)*'Pattern scaling'!BT39+Hosing!BX40</f>
        <v>25.044517537894251</v>
      </c>
      <c r="BU39">
        <f ca="1">(Parameters!$B$125+Temperatures!$G39-Temperatures!$G$2)*'Pattern scaling'!BU39+Hosing!BY40</f>
        <v>16.330687867016358</v>
      </c>
      <c r="BV39">
        <f ca="1">(Parameters!$B$125+Temperatures!$G39-Temperatures!$G$2)*'Pattern scaling'!BV39+Hosing!BZ40</f>
        <v>26.712162766313817</v>
      </c>
      <c r="BW39">
        <f ca="1">(Parameters!$B$125+Temperatures!$G39-Temperatures!$G$2)*'Pattern scaling'!BW39+Hosing!CA40</f>
        <v>21.167320893671512</v>
      </c>
      <c r="BX39">
        <f ca="1">(Parameters!$B$125+Temperatures!$G39-Temperatures!$G$2)*'Pattern scaling'!BX39+Hosing!CB40</f>
        <v>26.767883853029577</v>
      </c>
      <c r="BY39">
        <f ca="1">(Parameters!$B$125+Temperatures!$G39-Temperatures!$G$2)*'Pattern scaling'!BY39+Hosing!CC40</f>
        <v>27.682046379247097</v>
      </c>
      <c r="BZ39">
        <f ca="1">(Parameters!$B$125+Temperatures!$G39-Temperatures!$G$2)*'Pattern scaling'!BZ39+Hosing!CD40</f>
        <v>23.69412929135428</v>
      </c>
      <c r="CA39">
        <f ca="1">(Parameters!$B$125+Temperatures!$G39-Temperatures!$G$2)*'Pattern scaling'!CA39+Hosing!CE40</f>
        <v>23.852308827313934</v>
      </c>
      <c r="CB39">
        <f ca="1">(Parameters!$B$125+Temperatures!$G39-Temperatures!$G$2)*'Pattern scaling'!CB39+Hosing!CF40</f>
        <v>12.554244376493111</v>
      </c>
      <c r="CC39">
        <f ca="1">(Parameters!$B$125+Temperatures!$G39-Temperatures!$G$2)*'Pattern scaling'!CC39+Hosing!CG40</f>
        <v>25.998652127149196</v>
      </c>
      <c r="CD39">
        <f ca="1">(Parameters!$B$125+Temperatures!$G39-Temperatures!$G$2)*'Pattern scaling'!CD39+Hosing!CH40</f>
        <v>11.791218031037006</v>
      </c>
      <c r="CE39">
        <f ca="1">(Parameters!$B$125+Temperatures!$G39-Temperatures!$G$2)*'Pattern scaling'!CE39+Hosing!CI40</f>
        <v>26.71326603769413</v>
      </c>
      <c r="CF39">
        <f ca="1">(Parameters!$B$125+Temperatures!$G39-Temperatures!$G$2)*'Pattern scaling'!CF39+Hosing!CJ40</f>
        <v>26.389002955466768</v>
      </c>
      <c r="CG39">
        <f ca="1">(Parameters!$B$125+Temperatures!$G39-Temperatures!$G$2)*'Pattern scaling'!CG39+Hosing!CK40</f>
        <v>10.086951933790933</v>
      </c>
      <c r="CH39">
        <f ca="1">(Parameters!$B$125+Temperatures!$G39-Temperatures!$G$2)*'Pattern scaling'!CH39+Hosing!CL40</f>
        <v>17.004989658458015</v>
      </c>
      <c r="CI39">
        <f ca="1">(Parameters!$B$125+Temperatures!$G39-Temperatures!$G$2)*'Pattern scaling'!CI39+Hosing!CM40</f>
        <v>24.140792359117842</v>
      </c>
      <c r="CJ39">
        <f ca="1">(Parameters!$B$125+Temperatures!$G39-Temperatures!$G$2)*'Pattern scaling'!CJ39+Hosing!CN40</f>
        <v>4.3012895610941815</v>
      </c>
      <c r="CK39">
        <f ca="1">(Parameters!$B$125+Temperatures!$G39-Temperatures!$G$2)*'Pattern scaling'!CK39+Hosing!CO40</f>
        <v>21.289208735726319</v>
      </c>
      <c r="CL39">
        <f ca="1">(Parameters!$B$125+Temperatures!$G39-Temperatures!$G$2)*'Pattern scaling'!CL39+Hosing!CP40</f>
        <v>14.308837467977119</v>
      </c>
      <c r="CM39">
        <f ca="1">(Parameters!$B$125+Temperatures!$G39-Temperatures!$G$2)*'Pattern scaling'!CM39+Hosing!CQ40</f>
        <v>25.717390836050569</v>
      </c>
      <c r="CN39">
        <f ca="1">(Parameters!$B$125+Temperatures!$G39-Temperatures!$G$2)*'Pattern scaling'!CN39+Hosing!CR40</f>
        <v>20.021554960698431</v>
      </c>
      <c r="CO39">
        <f ca="1">(Parameters!$B$125+Temperatures!$G39-Temperatures!$G$2)*'Pattern scaling'!CO39+Hosing!CS40</f>
        <v>15.211859816703923</v>
      </c>
      <c r="CP39">
        <f ca="1">(Parameters!$B$125+Temperatures!$G39-Temperatures!$G$2)*'Pattern scaling'!CP39+Hosing!CT40</f>
        <v>8.6910483008198813</v>
      </c>
      <c r="CQ39">
        <f ca="1">(Parameters!$B$125+Temperatures!$G39-Temperatures!$G$2)*'Pattern scaling'!CQ39+Hosing!CU40</f>
        <v>22.116196821838571</v>
      </c>
      <c r="CR39">
        <f ca="1">(Parameters!$B$125+Temperatures!$G39-Temperatures!$G$2)*'Pattern scaling'!CR39+Hosing!CV40</f>
        <v>5.7387107181966588</v>
      </c>
      <c r="CS39">
        <f ca="1">(Parameters!$B$125+Temperatures!$G39-Temperatures!$G$2)*'Pattern scaling'!CS39+Hosing!CW40</f>
        <v>28.600741676520535</v>
      </c>
      <c r="CT39">
        <f ca="1">(Parameters!$B$125+Temperatures!$G39-Temperatures!$G$2)*'Pattern scaling'!CT39+Hosing!CX40</f>
        <v>25.99544815233844</v>
      </c>
      <c r="CU39">
        <f ca="1">(Parameters!$B$125+Temperatures!$G39-Temperatures!$G$2)*'Pattern scaling'!CU39+Hosing!CY40</f>
        <v>13.373872138425032</v>
      </c>
      <c r="CV39">
        <f ca="1">(Parameters!$B$125+Temperatures!$G39-Temperatures!$G$2)*'Pattern scaling'!CV39+Hosing!CZ40</f>
        <v>27.25707626707678</v>
      </c>
      <c r="CW39">
        <f ca="1">(Parameters!$B$125+Temperatures!$G39-Temperatures!$G$2)*'Pattern scaling'!CW39+Hosing!DA40</f>
        <v>25.283806228071722</v>
      </c>
      <c r="CX39">
        <f ca="1">(Parameters!$B$125+Temperatures!$G39-Temperatures!$G$2)*'Pattern scaling'!CX39+Hosing!DB40</f>
        <v>17.642392744770937</v>
      </c>
      <c r="CY39">
        <f ca="1">(Parameters!$B$125+Temperatures!$G39-Temperatures!$G$2)*'Pattern scaling'!CY39+Hosing!DC40</f>
        <v>25.755293179147138</v>
      </c>
      <c r="CZ39">
        <f ca="1">(Parameters!$B$125+Temperatures!$G39-Temperatures!$G$2)*'Pattern scaling'!CZ39+Hosing!DD40</f>
        <v>21.728746021815475</v>
      </c>
      <c r="DA39">
        <f ca="1">(Parameters!$B$125+Temperatures!$G39-Temperatures!$G$2)*'Pattern scaling'!DA39+Hosing!DE40</f>
        <v>6.7442106557945083</v>
      </c>
      <c r="DB39">
        <f ca="1">(Parameters!$B$125+Temperatures!$G39-Temperatures!$G$2)*'Pattern scaling'!DB39+Hosing!DF40</f>
        <v>26.64603830117634</v>
      </c>
      <c r="DC39">
        <f ca="1">(Parameters!$B$125+Temperatures!$G39-Temperatures!$G$2)*'Pattern scaling'!DC39+Hosing!DG40</f>
        <v>14.281352062607123</v>
      </c>
      <c r="DD39">
        <f ca="1">(Parameters!$B$125+Temperatures!$G39-Temperatures!$G$2)*'Pattern scaling'!DD39+Hosing!DH40</f>
        <v>8.2571799542598505</v>
      </c>
      <c r="DE39">
        <f ca="1">(Parameters!$B$125+Temperatures!$G39-Temperatures!$G$2)*'Pattern scaling'!DE39+Hosing!DI40</f>
        <v>10.39206950870507</v>
      </c>
      <c r="DF39">
        <f ca="1">(Parameters!$B$125+Temperatures!$G39-Temperatures!$G$2)*'Pattern scaling'!DF39+Hosing!DJ40</f>
        <v>7.7983391873149799</v>
      </c>
      <c r="DG39">
        <f ca="1">(Parameters!$B$125+Temperatures!$G39-Temperatures!$G$2)*'Pattern scaling'!DG39+Hosing!DK40</f>
        <v>18.564384047145953</v>
      </c>
      <c r="DH39">
        <f ca="1">(Parameters!$B$125+Temperatures!$G39-Temperatures!$G$2)*'Pattern scaling'!DH39+Hosing!DL40</f>
        <v>11.545169110230674</v>
      </c>
      <c r="DI39">
        <f ca="1">(Parameters!$B$125+Temperatures!$G39-Temperatures!$G$2)*'Pattern scaling'!DI39+Hosing!DM40</f>
        <v>21.751797526051064</v>
      </c>
      <c r="DJ39">
        <f ca="1">(Parameters!$B$125+Temperatures!$G39-Temperatures!$G$2)*'Pattern scaling'!DJ39+Hosing!DN40</f>
        <v>20.802432778779121</v>
      </c>
      <c r="DK39">
        <f ca="1">(Parameters!$B$125+Temperatures!$G39-Temperatures!$G$2)*'Pattern scaling'!DK39+Hosing!DO40</f>
        <v>11.729408134504942</v>
      </c>
      <c r="DL39">
        <f ca="1">(Parameters!$B$125+Temperatures!$G39-Temperatures!$G$2)*'Pattern scaling'!DL39+Hosing!DP40</f>
        <v>28.879850378004516</v>
      </c>
      <c r="DM39">
        <f ca="1">(Parameters!$B$125+Temperatures!$G39-Temperatures!$G$2)*'Pattern scaling'!DM39+Hosing!DQ40</f>
        <v>26.545499429999467</v>
      </c>
      <c r="DN39">
        <f ca="1">(Parameters!$B$125+Temperatures!$G39-Temperatures!$G$2)*'Pattern scaling'!DN39+Hosing!DR40</f>
        <v>11.04358679192551</v>
      </c>
      <c r="DO39">
        <f ca="1">(Parameters!$B$125+Temperatures!$G39-Temperatures!$G$2)*'Pattern scaling'!DO39+Hosing!DS40</f>
        <v>0.96274375031594062</v>
      </c>
      <c r="DP39">
        <f ca="1">(Parameters!$B$125+Temperatures!$G39-Temperatures!$G$2)*'Pattern scaling'!DP39+Hosing!DT40</f>
        <v>25.052787790516778</v>
      </c>
      <c r="DQ39">
        <f ca="1">(Parameters!$B$125+Temperatures!$G39-Temperatures!$G$2)*'Pattern scaling'!DQ39+Hosing!DU40</f>
        <v>29.05501297137609</v>
      </c>
      <c r="DR39">
        <f ca="1">(Parameters!$B$125+Temperatures!$G39-Temperatures!$G$2)*'Pattern scaling'!DR39+Hosing!DV40</f>
        <v>26.529006418632239</v>
      </c>
      <c r="DS39">
        <f ca="1">(Parameters!$B$125+Temperatures!$G39-Temperatures!$G$2)*'Pattern scaling'!DS39+Hosing!DW40</f>
        <v>22.404343040035425</v>
      </c>
      <c r="DT39">
        <f ca="1">(Parameters!$B$125+Temperatures!$G39-Temperatures!$G$2)*'Pattern scaling'!DT39+Hosing!DX40</f>
        <v>23.587920365709554</v>
      </c>
      <c r="DU39">
        <f ca="1">(Parameters!$B$125+Temperatures!$G39-Temperatures!$G$2)*'Pattern scaling'!DU39+Hosing!DY40</f>
        <v>27.323199083921924</v>
      </c>
      <c r="DV39">
        <f ca="1">(Parameters!$B$125+Temperatures!$G39-Temperatures!$G$2)*'Pattern scaling'!DV39+Hosing!DZ40</f>
        <v>23.175154255727378</v>
      </c>
      <c r="DW39">
        <f ca="1">(Parameters!$B$125+Temperatures!$G39-Temperatures!$G$2)*'Pattern scaling'!DW39+Hosing!EA40</f>
        <v>21.672386029347685</v>
      </c>
      <c r="DX39">
        <f ca="1">(Parameters!$B$125+Temperatures!$G39-Temperatures!$G$2)*'Pattern scaling'!DX39+Hosing!EB40</f>
        <v>29.667439335204691</v>
      </c>
      <c r="DY39">
        <f ca="1">(Parameters!$B$125+Temperatures!$G39-Temperatures!$G$2)*'Pattern scaling'!DY39+Hosing!EC40</f>
        <v>27.664371680520507</v>
      </c>
      <c r="DZ39">
        <f ca="1">(Parameters!$B$125+Temperatures!$G39-Temperatures!$G$2)*'Pattern scaling'!DZ39+Hosing!ED40</f>
        <v>25.920686356930673</v>
      </c>
      <c r="EA39">
        <f ca="1">(Parameters!$B$125+Temperatures!$G39-Temperatures!$G$2)*'Pattern scaling'!EA39+Hosing!EE40</f>
        <v>10.754341117935898</v>
      </c>
      <c r="EB39">
        <f ca="1">(Parameters!$B$125+Temperatures!$G39-Temperatures!$G$2)*'Pattern scaling'!EB39+Hosing!EF40</f>
        <v>5.2186727011604566</v>
      </c>
      <c r="EC39">
        <f ca="1">(Parameters!$B$125+Temperatures!$G39-Temperatures!$G$2)*'Pattern scaling'!EC39+Hosing!EG40</f>
        <v>20.977953642830776</v>
      </c>
      <c r="ED39">
        <f ca="1">(Parameters!$B$125+Temperatures!$G39-Temperatures!$G$2)*'Pattern scaling'!ED39+Hosing!EH40</f>
        <v>27.032998607859522</v>
      </c>
      <c r="EE39">
        <f ca="1">(Parameters!$B$125+Temperatures!$G39-Temperatures!$G$2)*'Pattern scaling'!EE39+Hosing!EI40</f>
        <v>12.956640467183082</v>
      </c>
      <c r="EF39">
        <f ca="1">(Parameters!$B$125+Temperatures!$G39-Temperatures!$G$2)*'Pattern scaling'!EF39+Hosing!EJ40</f>
        <v>26.403372025615312</v>
      </c>
      <c r="EG39">
        <f ca="1">(Parameters!$B$125+Temperatures!$G39-Temperatures!$G$2)*'Pattern scaling'!EG39+Hosing!EK40</f>
        <v>24.64468791077859</v>
      </c>
      <c r="EH39">
        <f ca="1">(Parameters!$B$125+Temperatures!$G39-Temperatures!$G$2)*'Pattern scaling'!EH39+Hosing!EL40</f>
        <v>26.159615860770106</v>
      </c>
      <c r="EI39">
        <f ca="1">(Parameters!$B$125+Temperatures!$G39-Temperatures!$G$2)*'Pattern scaling'!EI39+Hosing!EM40</f>
        <v>19.16274418439987</v>
      </c>
      <c r="EJ39">
        <f ca="1">(Parameters!$B$125+Temperatures!$G39-Temperatures!$G$2)*'Pattern scaling'!EJ39+Hosing!EN40</f>
        <v>26.27696660380451</v>
      </c>
      <c r="EK39">
        <f ca="1">(Parameters!$B$125+Temperatures!$G39-Temperatures!$G$2)*'Pattern scaling'!EK39+Hosing!EO40</f>
        <v>27.723330505225462</v>
      </c>
      <c r="EL39">
        <f ca="1">(Parameters!$B$125+Temperatures!$G39-Temperatures!$G$2)*'Pattern scaling'!EL39+Hosing!EP40</f>
        <v>24.277687261917023</v>
      </c>
      <c r="EM39">
        <f ca="1">(Parameters!$B$125+Temperatures!$G39-Temperatures!$G$2)*'Pattern scaling'!EM39+Hosing!EQ40</f>
        <v>9.652956303817124</v>
      </c>
      <c r="EN39">
        <f ca="1">(Parameters!$B$125+Temperatures!$G39-Temperatures!$G$2)*'Pattern scaling'!EN39+Hosing!ER40</f>
        <v>25.278724255555762</v>
      </c>
      <c r="EO39">
        <f ca="1">(Parameters!$B$125+Temperatures!$G39-Temperatures!$G$2)*'Pattern scaling'!EO39+Hosing!ES40</f>
        <v>9.8857094999427879</v>
      </c>
      <c r="EP39">
        <f ca="1">(Parameters!$B$125+Temperatures!$G39-Temperatures!$G$2)*'Pattern scaling'!EP39+Hosing!ET40</f>
        <v>15.909406116330722</v>
      </c>
      <c r="EQ39">
        <f ca="1">(Parameters!$B$125+Temperatures!$G39-Temperatures!$G$2)*'Pattern scaling'!EQ39+Hosing!EU40</f>
        <v>24.269884921814587</v>
      </c>
      <c r="ER39">
        <f ca="1">(Parameters!$B$125+Temperatures!$G39-Temperatures!$G$2)*'Pattern scaling'!ER39+Hosing!EV40</f>
        <v>20.930797568019091</v>
      </c>
      <c r="ES39">
        <f ca="1">(Parameters!$B$125+Temperatures!$G39-Temperatures!$G$2)*'Pattern scaling'!ES39+Hosing!EW40</f>
        <v>28.553503668422895</v>
      </c>
      <c r="ET39">
        <f ca="1">(Parameters!$B$125+Temperatures!$G39-Temperatures!$G$2)*'Pattern scaling'!ET39+Hosing!EX40</f>
        <v>16.548516054523134</v>
      </c>
      <c r="EU39">
        <f ca="1">(Parameters!$B$125+Temperatures!$G39-Temperatures!$G$2)*'Pattern scaling'!EU39+Hosing!EY40</f>
        <v>11.203293909908806</v>
      </c>
      <c r="EV39">
        <f ca="1">(Parameters!$B$125+Temperatures!$G39-Temperatures!$G$2)*'Pattern scaling'!EV39+Hosing!EZ40</f>
        <v>6.1573181570497137</v>
      </c>
      <c r="EW39">
        <f ca="1">(Parameters!$B$125+Temperatures!$G39-Temperatures!$G$2)*'Pattern scaling'!EW39+Hosing!FA40</f>
        <v>20.202367264383209</v>
      </c>
      <c r="EX39">
        <f ca="1">(Parameters!$B$125+Temperatures!$G39-Temperatures!$G$2)*'Pattern scaling'!EX39+Hosing!FB40</f>
        <v>26.661578029967789</v>
      </c>
      <c r="EY39">
        <f ca="1">(Parameters!$B$125+Temperatures!$G39-Temperatures!$G$2)*'Pattern scaling'!EY39+Hosing!FC40</f>
        <v>29.836116316812777</v>
      </c>
      <c r="EZ39">
        <f ca="1">(Parameters!$B$125+Temperatures!$G39-Temperatures!$G$2)*'Pattern scaling'!EZ39+Hosing!FD40</f>
        <v>27.457489368371377</v>
      </c>
      <c r="FA39">
        <f ca="1">(Parameters!$B$125+Temperatures!$G39-Temperatures!$G$2)*'Pattern scaling'!FA39+Hosing!FE40</f>
        <v>25.071160293204461</v>
      </c>
      <c r="FB39">
        <f ca="1">(Parameters!$B$125+Temperatures!$G39-Temperatures!$G$2)*'Pattern scaling'!FB39+Hosing!FF40</f>
        <v>26.32568226899987</v>
      </c>
      <c r="FC39">
        <f ca="1">(Parameters!$B$125+Temperatures!$G39-Temperatures!$G$2)*'Pattern scaling'!FC39+Hosing!FG40</f>
        <v>25.228398092390233</v>
      </c>
      <c r="FD39">
        <f ca="1">(Parameters!$B$125+Temperatures!$G39-Temperatures!$G$2)*'Pattern scaling'!FD39+Hosing!FH40</f>
        <v>12.268711497920208</v>
      </c>
      <c r="FE39">
        <f ca="1">(Parameters!$B$125+Temperatures!$G39-Temperatures!$G$2)*'Pattern scaling'!FE39+Hosing!FI40</f>
        <v>27.602707301430581</v>
      </c>
      <c r="FF39">
        <f ca="1">(Parameters!$B$125+Temperatures!$G39-Temperatures!$G$2)*'Pattern scaling'!FF39+Hosing!FJ40</f>
        <v>12.660912471886558</v>
      </c>
      <c r="FG39">
        <f ca="1">(Parameters!$B$125+Temperatures!$G39-Temperatures!$G$2)*'Pattern scaling'!FG39+Hosing!FK40</f>
        <v>28.711463303152261</v>
      </c>
      <c r="FH39">
        <f ca="1">(Parameters!$B$125+Temperatures!$G39-Temperatures!$G$2)*'Pattern scaling'!FH39+Hosing!FL40</f>
        <v>21.656616463997416</v>
      </c>
      <c r="FI39">
        <f ca="1">(Parameters!$B$125+Temperatures!$G39-Temperatures!$G$2)*'Pattern scaling'!FI39+Hosing!FM40</f>
        <v>27.704577567267524</v>
      </c>
      <c r="FJ39">
        <f ca="1">(Parameters!$B$125+Temperatures!$G39-Temperatures!$G$2)*'Pattern scaling'!FJ39+Hosing!FN40</f>
        <v>9.4705364676854167</v>
      </c>
      <c r="FK39">
        <f ca="1">(Parameters!$B$125+Temperatures!$G39-Temperatures!$G$2)*'Pattern scaling'!FK39+Hosing!FO40</f>
        <v>10.682013305983725</v>
      </c>
      <c r="FL39">
        <f ca="1">(Parameters!$B$125+Temperatures!$G39-Temperatures!$G$2)*'Pattern scaling'!FL39+Hosing!FP40</f>
        <v>7.0991959977856487</v>
      </c>
      <c r="FM39">
        <f ca="1">(Parameters!$B$125+Temperatures!$G39-Temperatures!$G$2)*'Pattern scaling'!FM39+Hosing!FQ40</f>
        <v>19.170240203148001</v>
      </c>
      <c r="FN39">
        <f ca="1">(Parameters!$B$125+Temperatures!$G39-Temperatures!$G$2)*'Pattern scaling'!FN39+Hosing!FR40</f>
        <v>29.127685323209832</v>
      </c>
      <c r="FO39">
        <f ca="1">(Parameters!$B$125+Temperatures!$G39-Temperatures!$G$2)*'Pattern scaling'!FO39+Hosing!FS40</f>
        <v>27.625431956698442</v>
      </c>
      <c r="FP39">
        <f ca="1">(Parameters!$B$125+Temperatures!$G39-Temperatures!$G$2)*'Pattern scaling'!FP39+Hosing!FT40</f>
        <v>28.056103184058106</v>
      </c>
      <c r="FQ39">
        <f ca="1">(Parameters!$B$125+Temperatures!$G39-Temperatures!$G$2)*'Pattern scaling'!FQ39+Hosing!FU40</f>
        <v>12.904129986334368</v>
      </c>
      <c r="FR39">
        <f ca="1">(Parameters!$B$125+Temperatures!$G39-Temperatures!$G$2)*'Pattern scaling'!FR39+Hosing!FV40</f>
        <v>16.956201695163085</v>
      </c>
      <c r="FS39">
        <f ca="1">(Parameters!$B$125+Temperatures!$G39-Temperatures!$G$2)*'Pattern scaling'!FS39+Hosing!FW40</f>
        <v>24.797821923219132</v>
      </c>
      <c r="FT39">
        <f ca="1">(Parameters!$B$125+Temperatures!$G39-Temperatures!$G$2)*'Pattern scaling'!FT39+Hosing!FX40</f>
        <v>22.304283576191423</v>
      </c>
      <c r="FU39">
        <f ca="1">(Parameters!$B$125+Temperatures!$G39-Temperatures!$G$2)*'Pattern scaling'!FU39+Hosing!FY40</f>
        <v>27.173895488967524</v>
      </c>
      <c r="FV39">
        <f ca="1">(Parameters!$B$125+Temperatures!$G39-Temperatures!$G$2)*'Pattern scaling'!FV39+Hosing!FZ40</f>
        <v>19.377230662130874</v>
      </c>
      <c r="FW39">
        <f ca="1">(Parameters!$B$125+Temperatures!$G39-Temperatures!$G$2)*'Pattern scaling'!FW39+Hosing!GA40</f>
        <v>14.402138710137168</v>
      </c>
      <c r="FX39">
        <f ca="1">(Parameters!$B$125+Temperatures!$G39-Temperatures!$G$2)*'Pattern scaling'!FX39+Hosing!GB40</f>
        <v>25.215412530513177</v>
      </c>
      <c r="FY39">
        <f ca="1">(Parameters!$B$125+Temperatures!$G39-Temperatures!$G$2)*'Pattern scaling'!FY39+Hosing!GC40</f>
        <v>20.901982973376136</v>
      </c>
      <c r="FZ39">
        <f ca="1">(Parameters!$B$125+Temperatures!$G39-Temperatures!$G$2)*'Pattern scaling'!FZ39+Hosing!GD40</f>
        <v>23.958990906665672</v>
      </c>
      <c r="GA39">
        <f ca="1">(Parameters!$B$125+Temperatures!$G39-Temperatures!$G$2)*'Pattern scaling'!GA39+Hosing!GE40</f>
        <v>23.837152773010484</v>
      </c>
      <c r="GB39">
        <f ca="1">(Parameters!$B$125+Temperatures!$G39-Temperatures!$G$2)*'Pattern scaling'!GB39+Hosing!GF40</f>
        <v>10.176083607393284</v>
      </c>
      <c r="GC39">
        <f ca="1">(Parameters!$B$125+Temperatures!$G39-Temperatures!$G$2)*'Pattern scaling'!GC39+Hosing!GG40</f>
        <v>18.246049423037068</v>
      </c>
      <c r="GD39">
        <f ca="1">(Parameters!$B$125+Temperatures!$G39-Temperatures!$G$2)*'Pattern scaling'!GD39+Hosing!GH40</f>
        <v>15.400149866827466</v>
      </c>
      <c r="GE39">
        <f ca="1">(Parameters!$B$125+Temperatures!$G39-Temperatures!$G$2)*'Pattern scaling'!GE39+Hosing!GI40</f>
        <v>14.93502013916361</v>
      </c>
      <c r="GF39">
        <f ca="1">(Parameters!$B$125+Temperatures!$G39-Temperatures!$G$2)*'Pattern scaling'!GF39+Hosing!GJ40</f>
        <v>25.821868559626687</v>
      </c>
      <c r="GG39">
        <f ca="1">(Parameters!$B$125+Temperatures!$G39-Temperatures!$G$2)*'Pattern scaling'!GG39+Hosing!GK40</f>
        <v>26.458794241971596</v>
      </c>
      <c r="GH39">
        <f ca="1">(Parameters!$B$125+Temperatures!$G39-Temperatures!$G$2)*'Pattern scaling'!GH39+Hosing!GL40</f>
        <v>23.61213224063302</v>
      </c>
      <c r="GI39">
        <f ca="1">(Parameters!$B$125+Temperatures!$G39-Temperatures!$G$2)*'Pattern scaling'!GI39+Hosing!GM40</f>
        <v>25.970290727556119</v>
      </c>
      <c r="GJ39">
        <f ca="1">(Parameters!$B$125+Temperatures!$G39-Temperatures!$G$2)*'Pattern scaling'!GJ39+Hosing!GN40</f>
        <v>21.668481184170481</v>
      </c>
      <c r="GK39">
        <f ca="1">(Parameters!$B$125+Temperatures!$G39-Temperatures!$G$2)*'Pattern scaling'!GK39+Hosing!GO40</f>
        <v>19.555142579550147</v>
      </c>
      <c r="GL39">
        <f ca="1">(Parameters!$B$125+Temperatures!$G39-Temperatures!$G$2)*'Pattern scaling'!GL39+Hosing!GP40</f>
        <v>23.462542864335195</v>
      </c>
      <c r="GM39">
        <f ca="1">(Parameters!$B$125+Temperatures!$G39-Temperatures!$G$2)*'Pattern scaling'!GM39+Hosing!GQ40</f>
        <v>22.339879137281574</v>
      </c>
    </row>
    <row r="40" spans="1:195" x14ac:dyDescent="0.25">
      <c r="A40">
        <v>2048</v>
      </c>
      <c r="B40">
        <f ca="1">(Parameters!$B$125+Temperatures!$G40-Temperatures!$G$2)*'Pattern scaling'!B40+Hosing!F41</f>
        <v>14.307389394144128</v>
      </c>
      <c r="C40">
        <f ca="1">(Parameters!$B$125+Temperatures!$G40-Temperatures!$G$2)*'Pattern scaling'!C40+Hosing!G41</f>
        <v>23.318052223985124</v>
      </c>
      <c r="D40">
        <f ca="1">(Parameters!$B$125+Temperatures!$G40-Temperatures!$G$2)*'Pattern scaling'!D40+Hosing!H41</f>
        <v>13.684825098673651</v>
      </c>
      <c r="E40">
        <f ca="1">(Parameters!$B$125+Temperatures!$G40-Temperatures!$G$2)*'Pattern scaling'!E40+Hosing!I41</f>
        <v>5.8277208030896803</v>
      </c>
      <c r="F40">
        <f ca="1">(Parameters!$B$125+Temperatures!$G40-Temperatures!$G$2)*'Pattern scaling'!F40+Hosing!J41</f>
        <v>28.039110069924664</v>
      </c>
      <c r="G40">
        <f ca="1">(Parameters!$B$125+Temperatures!$G40-Temperatures!$G$2)*'Pattern scaling'!G40+Hosing!K41</f>
        <v>18.5444291004478</v>
      </c>
      <c r="H40">
        <f ca="1">(Parameters!$B$125+Temperatures!$G40-Temperatures!$G$2)*'Pattern scaling'!H40+Hosing!L41</f>
        <v>10.077052233755611</v>
      </c>
      <c r="I40">
        <f ca="1">(Parameters!$B$125+Temperatures!$G40-Temperatures!$G$2)*'Pattern scaling'!I40+Hosing!M41</f>
        <v>27.077564317131735</v>
      </c>
      <c r="J40">
        <f ca="1">(Parameters!$B$125+Temperatures!$G40-Temperatures!$G$2)*'Pattern scaling'!J40+Hosing!N41</f>
        <v>18.037177689233111</v>
      </c>
      <c r="K40">
        <f ca="1">(Parameters!$B$125+Temperatures!$G40-Temperatures!$G$2)*'Pattern scaling'!K40+Hosing!O41</f>
        <v>9.3404814891019647</v>
      </c>
      <c r="L40">
        <f ca="1">(Parameters!$B$125+Temperatures!$G40-Temperatures!$G$2)*'Pattern scaling'!L40+Hosing!P41</f>
        <v>15.054248730844293</v>
      </c>
      <c r="M40">
        <f ca="1">(Parameters!$B$125+Temperatures!$G40-Temperatures!$G$2)*'Pattern scaling'!M40+Hosing!Q41</f>
        <v>22.059903821152737</v>
      </c>
      <c r="N40">
        <f ca="1">(Parameters!$B$125+Temperatures!$G40-Temperatures!$G$2)*'Pattern scaling'!N40+Hosing!R41</f>
        <v>11.047208776115514</v>
      </c>
      <c r="O40">
        <f ca="1">(Parameters!$B$125+Temperatures!$G40-Temperatures!$G$2)*'Pattern scaling'!O40+Hosing!S41</f>
        <v>28.176761096868862</v>
      </c>
      <c r="P40">
        <f ca="1">(Parameters!$B$125+Temperatures!$G40-Temperatures!$G$2)*'Pattern scaling'!P40+Hosing!T41</f>
        <v>29.059319166214788</v>
      </c>
      <c r="Q40">
        <f ca="1">(Parameters!$B$125+Temperatures!$G40-Temperatures!$G$2)*'Pattern scaling'!Q40+Hosing!U41</f>
        <v>26.362826750298645</v>
      </c>
      <c r="R40">
        <f ca="1">(Parameters!$B$125+Temperatures!$G40-Temperatures!$G$2)*'Pattern scaling'!R40+Hosing!V41</f>
        <v>12.339562459345183</v>
      </c>
      <c r="S40">
        <f ca="1">(Parameters!$B$125+Temperatures!$G40-Temperatures!$G$2)*'Pattern scaling'!S40+Hosing!W41</f>
        <v>28.613420573267504</v>
      </c>
      <c r="T40">
        <f ca="1">(Parameters!$B$125+Temperatures!$G40-Temperatures!$G$2)*'Pattern scaling'!T40+Hosing!X41</f>
        <v>25.749863288708003</v>
      </c>
      <c r="U40">
        <f ca="1">(Parameters!$B$125+Temperatures!$G40-Temperatures!$G$2)*'Pattern scaling'!U40+Hosing!Y41</f>
        <v>11.037049940264684</v>
      </c>
      <c r="V40">
        <f ca="1">(Parameters!$B$125+Temperatures!$G40-Temperatures!$G$2)*'Pattern scaling'!V40+Hosing!Z41</f>
        <v>8.3404368755456613</v>
      </c>
      <c r="W40">
        <f ca="1">(Parameters!$B$125+Temperatures!$G40-Temperatures!$G$2)*'Pattern scaling'!W40+Hosing!AA41</f>
        <v>26.228998660475654</v>
      </c>
      <c r="X40">
        <f ca="1">(Parameters!$B$125+Temperatures!$G40-Temperatures!$G$2)*'Pattern scaling'!X40+Hosing!AB41</f>
        <v>23.763887854309161</v>
      </c>
      <c r="Y40">
        <f ca="1">(Parameters!$B$125+Temperatures!$G40-Temperatures!$G$2)*'Pattern scaling'!Y40+Hosing!AC41</f>
        <v>17.83858954479885</v>
      </c>
      <c r="Z40">
        <f ca="1">(Parameters!$B$125+Temperatures!$G40-Temperatures!$G$2)*'Pattern scaling'!Z40+Hosing!AD41</f>
        <v>24.325192118579697</v>
      </c>
      <c r="AA40">
        <f ca="1">(Parameters!$B$125+Temperatures!$G40-Temperatures!$G$2)*'Pattern scaling'!AA40+Hosing!AE41</f>
        <v>27.070547005538376</v>
      </c>
      <c r="AB40">
        <f ca="1">(Parameters!$B$125+Temperatures!$G40-Temperatures!$G$2)*'Pattern scaling'!AB40+Hosing!AF41</f>
        <v>27.852061302512126</v>
      </c>
      <c r="AC40">
        <f ca="1">(Parameters!$B$125+Temperatures!$G40-Temperatures!$G$2)*'Pattern scaling'!AC40+Hosing!AG41</f>
        <v>14.122431002991259</v>
      </c>
      <c r="AD40">
        <f ca="1">(Parameters!$B$125+Temperatures!$G40-Temperatures!$G$2)*'Pattern scaling'!AD40+Hosing!AH41</f>
        <v>23.520435262303263</v>
      </c>
      <c r="AE40">
        <f ca="1">(Parameters!$B$125+Temperatures!$G40-Temperatures!$G$2)*'Pattern scaling'!AE40+Hosing!AI41</f>
        <v>26.581021766533304</v>
      </c>
      <c r="AF40">
        <f ca="1">(Parameters!$B$125+Temperatures!$G40-Temperatures!$G$2)*'Pattern scaling'!AF40+Hosing!AJ41</f>
        <v>7.8709083902008823</v>
      </c>
      <c r="AG40">
        <f ca="1">(Parameters!$B$125+Temperatures!$G40-Temperatures!$G$2)*'Pattern scaling'!AG40+Hosing!AK41</f>
        <v>9.2060869356029773</v>
      </c>
      <c r="AH40">
        <f ca="1">(Parameters!$B$125+Temperatures!$G40-Temperatures!$G$2)*'Pattern scaling'!AH40+Hosing!AL41</f>
        <v>13.601201652101935</v>
      </c>
      <c r="AI40">
        <f ca="1">(Parameters!$B$125+Temperatures!$G40-Temperatures!$G$2)*'Pattern scaling'!AI40+Hosing!AM41</f>
        <v>16.151463882621151</v>
      </c>
      <c r="AJ40">
        <f ca="1">(Parameters!$B$125+Temperatures!$G40-Temperatures!$G$2)*'Pattern scaling'!AJ40+Hosing!AN41</f>
        <v>27.023428312642718</v>
      </c>
      <c r="AK40">
        <f ca="1">(Parameters!$B$125+Temperatures!$G40-Temperatures!$G$2)*'Pattern scaling'!AK40+Hosing!AO41</f>
        <v>26.02605803575069</v>
      </c>
      <c r="AL40">
        <f ca="1">(Parameters!$B$125+Temperatures!$G40-Temperatures!$G$2)*'Pattern scaling'!AL40+Hosing!AP41</f>
        <v>25.292823452319944</v>
      </c>
      <c r="AM40">
        <f ca="1">(Parameters!$B$125+Temperatures!$G40-Temperatures!$G$2)*'Pattern scaling'!AM40+Hosing!AQ41</f>
        <v>25.811498125519588</v>
      </c>
      <c r="AN40">
        <f ca="1">(Parameters!$B$125+Temperatures!$G40-Temperatures!$G$2)*'Pattern scaling'!AN40+Hosing!AR41</f>
        <v>21.627809433860776</v>
      </c>
      <c r="AO40">
        <f ca="1">(Parameters!$B$125+Temperatures!$G40-Temperatures!$G$2)*'Pattern scaling'!AO40+Hosing!AS41</f>
        <v>25.199072039118647</v>
      </c>
      <c r="AP40">
        <f ca="1">(Parameters!$B$125+Temperatures!$G40-Temperatures!$G$2)*'Pattern scaling'!AP40+Hosing!AT41</f>
        <v>21.911076443855769</v>
      </c>
      <c r="AQ40">
        <f ca="1">(Parameters!$B$125+Temperatures!$G40-Temperatures!$G$2)*'Pattern scaling'!AQ40+Hosing!AU41</f>
        <v>23.490090069662042</v>
      </c>
      <c r="AR40">
        <f ca="1">(Parameters!$B$125+Temperatures!$G40-Temperatures!$G$2)*'Pattern scaling'!AR40+Hosing!AV41</f>
        <v>26.395630335194031</v>
      </c>
      <c r="AS40">
        <f ca="1">(Parameters!$B$125+Temperatures!$G40-Temperatures!$G$2)*'Pattern scaling'!AS40+Hosing!AW41</f>
        <v>19.504858779859635</v>
      </c>
      <c r="AT40">
        <f ca="1">(Parameters!$B$125+Temperatures!$G40-Temperatures!$G$2)*'Pattern scaling'!AT40+Hosing!AX41</f>
        <v>9.5670677631251397</v>
      </c>
      <c r="AU40">
        <f ca="1">(Parameters!$B$125+Temperatures!$G40-Temperatures!$G$2)*'Pattern scaling'!AU40+Hosing!AY41</f>
        <v>10.356583825291461</v>
      </c>
      <c r="AV40">
        <f ca="1">(Parameters!$B$125+Temperatures!$G40-Temperatures!$G$2)*'Pattern scaling'!AV40+Hosing!AZ41</f>
        <v>29.893733611217613</v>
      </c>
      <c r="AW40">
        <f ca="1">(Parameters!$B$125+Temperatures!$G40-Temperatures!$G$2)*'Pattern scaling'!AW40+Hosing!BA41</f>
        <v>23.793776144873195</v>
      </c>
      <c r="AX40">
        <f ca="1">(Parameters!$B$125+Temperatures!$G40-Temperatures!$G$2)*'Pattern scaling'!AX40+Hosing!BB41</f>
        <v>9.2764564482018432</v>
      </c>
      <c r="AY40">
        <f ca="1">(Parameters!$B$125+Temperatures!$G40-Temperatures!$G$2)*'Pattern scaling'!AY40+Hosing!BC41</f>
        <v>25.773551529085196</v>
      </c>
      <c r="AZ40">
        <f ca="1">(Parameters!$B$125+Temperatures!$G40-Temperatures!$G$2)*'Pattern scaling'!AZ40+Hosing!BD41</f>
        <v>18.08591326948806</v>
      </c>
      <c r="BA40">
        <f ca="1">(Parameters!$B$125+Temperatures!$G40-Temperatures!$G$2)*'Pattern scaling'!BA40+Hosing!BE41</f>
        <v>21.689611353139025</v>
      </c>
      <c r="BB40">
        <f ca="1">(Parameters!$B$125+Temperatures!$G40-Temperatures!$G$2)*'Pattern scaling'!BB40+Hosing!BF41</f>
        <v>23.056835910311335</v>
      </c>
      <c r="BC40">
        <f ca="1">(Parameters!$B$125+Temperatures!$G40-Temperatures!$G$2)*'Pattern scaling'!BC40+Hosing!BG41</f>
        <v>23.740145036403156</v>
      </c>
      <c r="BD40">
        <f ca="1">(Parameters!$B$125+Temperatures!$G40-Temperatures!$G$2)*'Pattern scaling'!BD40+Hosing!BH41</f>
        <v>23.501201625562128</v>
      </c>
      <c r="BE40">
        <f ca="1">(Parameters!$B$125+Temperatures!$G40-Temperatures!$G$2)*'Pattern scaling'!BE40+Hosing!BI41</f>
        <v>15.47197864287199</v>
      </c>
      <c r="BF40">
        <f ca="1">(Parameters!$B$125+Temperatures!$G40-Temperatures!$G$2)*'Pattern scaling'!BF40+Hosing!BJ41</f>
        <v>7.1281295436704246</v>
      </c>
      <c r="BG40">
        <f ca="1">(Parameters!$B$125+Temperatures!$G40-Temperatures!$G$2)*'Pattern scaling'!BG40+Hosing!BK41</f>
        <v>20.742112779117981</v>
      </c>
      <c r="BH40">
        <f ca="1">(Parameters!$B$125+Temperatures!$G40-Temperatures!$G$2)*'Pattern scaling'!BH40+Hosing!BL41</f>
        <v>5.5954498119467182</v>
      </c>
      <c r="BI40">
        <f ca="1">(Parameters!$B$125+Temperatures!$G40-Temperatures!$G$2)*'Pattern scaling'!BI40+Hosing!BM41</f>
        <v>24.112975383673934</v>
      </c>
      <c r="BJ40">
        <f ca="1">(Parameters!$B$125+Temperatures!$G40-Temperatures!$G$2)*'Pattern scaling'!BJ40+Hosing!BN41</f>
        <v>12.2568596253848</v>
      </c>
      <c r="BK40">
        <f ca="1">(Parameters!$B$125+Temperatures!$G40-Temperatures!$G$2)*'Pattern scaling'!BK40+Hosing!BO41</f>
        <v>27.571357934193177</v>
      </c>
      <c r="BL40">
        <f ca="1">(Parameters!$B$125+Temperatures!$G40-Temperatures!$G$2)*'Pattern scaling'!BL40+Hosing!BP41</f>
        <v>26.317490932768951</v>
      </c>
      <c r="BM40">
        <f ca="1">(Parameters!$B$125+Temperatures!$G40-Temperatures!$G$2)*'Pattern scaling'!BM40+Hosing!BQ41</f>
        <v>10.177408619533187</v>
      </c>
      <c r="BN40">
        <f ca="1">(Parameters!$B$125+Temperatures!$G40-Temperatures!$G$2)*'Pattern scaling'!BN40+Hosing!BR41</f>
        <v>11.203004790655612</v>
      </c>
      <c r="BO40">
        <f ca="1">(Parameters!$B$125+Temperatures!$G40-Temperatures!$G$2)*'Pattern scaling'!BO40+Hosing!BS41</f>
        <v>27.714672399965384</v>
      </c>
      <c r="BP40">
        <f ca="1">(Parameters!$B$125+Temperatures!$G40-Temperatures!$G$2)*'Pattern scaling'!BP40+Hosing!BT41</f>
        <v>26.009156604187012</v>
      </c>
      <c r="BQ40">
        <f ca="1">(Parameters!$B$125+Temperatures!$G40-Temperatures!$G$2)*'Pattern scaling'!BQ40+Hosing!BU41</f>
        <v>25.080703758402102</v>
      </c>
      <c r="BR40">
        <f ca="1">(Parameters!$B$125+Temperatures!$G40-Temperatures!$G$2)*'Pattern scaling'!BR40+Hosing!BV41</f>
        <v>27.652566028439992</v>
      </c>
      <c r="BS40">
        <f ca="1">(Parameters!$B$125+Temperatures!$G40-Temperatures!$G$2)*'Pattern scaling'!BS40+Hosing!BW41</f>
        <v>27.560277167025689</v>
      </c>
      <c r="BT40">
        <f ca="1">(Parameters!$B$125+Temperatures!$G40-Temperatures!$G$2)*'Pattern scaling'!BT40+Hosing!BX41</f>
        <v>25.063264029739333</v>
      </c>
      <c r="BU40">
        <f ca="1">(Parameters!$B$125+Temperatures!$G40-Temperatures!$G$2)*'Pattern scaling'!BU40+Hosing!BY41</f>
        <v>16.348026487584811</v>
      </c>
      <c r="BV40">
        <f ca="1">(Parameters!$B$125+Temperatures!$G40-Temperatures!$G$2)*'Pattern scaling'!BV40+Hosing!BZ41</f>
        <v>26.730052226809985</v>
      </c>
      <c r="BW40">
        <f ca="1">(Parameters!$B$125+Temperatures!$G40-Temperatures!$G$2)*'Pattern scaling'!BW40+Hosing!CA41</f>
        <v>21.185644138651181</v>
      </c>
      <c r="BX40">
        <f ca="1">(Parameters!$B$125+Temperatures!$G40-Temperatures!$G$2)*'Pattern scaling'!BX40+Hosing!CB41</f>
        <v>26.787188834656739</v>
      </c>
      <c r="BY40">
        <f ca="1">(Parameters!$B$125+Temperatures!$G40-Temperatures!$G$2)*'Pattern scaling'!BY40+Hosing!CC41</f>
        <v>27.70209404144947</v>
      </c>
      <c r="BZ40">
        <f ca="1">(Parameters!$B$125+Temperatures!$G40-Temperatures!$G$2)*'Pattern scaling'!BZ40+Hosing!CD41</f>
        <v>23.712207381637931</v>
      </c>
      <c r="CA40">
        <f ca="1">(Parameters!$B$125+Temperatures!$G40-Temperatures!$G$2)*'Pattern scaling'!CA40+Hosing!CE41</f>
        <v>23.871282549568779</v>
      </c>
      <c r="CB40">
        <f ca="1">(Parameters!$B$125+Temperatures!$G40-Temperatures!$G$2)*'Pattern scaling'!CB40+Hosing!CF41</f>
        <v>12.570694657758493</v>
      </c>
      <c r="CC40">
        <f ca="1">(Parameters!$B$125+Temperatures!$G40-Temperatures!$G$2)*'Pattern scaling'!CC40+Hosing!CG41</f>
        <v>26.016706340634602</v>
      </c>
      <c r="CD40">
        <f ca="1">(Parameters!$B$125+Temperatures!$G40-Temperatures!$G$2)*'Pattern scaling'!CD40+Hosing!CH41</f>
        <v>11.807634819168026</v>
      </c>
      <c r="CE40">
        <f ca="1">(Parameters!$B$125+Temperatures!$G40-Temperatures!$G$2)*'Pattern scaling'!CE40+Hosing!CI41</f>
        <v>26.731534973324976</v>
      </c>
      <c r="CF40">
        <f ca="1">(Parameters!$B$125+Temperatures!$G40-Temperatures!$G$2)*'Pattern scaling'!CF40+Hosing!CJ41</f>
        <v>26.409638312848529</v>
      </c>
      <c r="CG40">
        <f ca="1">(Parameters!$B$125+Temperatures!$G40-Temperatures!$G$2)*'Pattern scaling'!CG40+Hosing!CK41</f>
        <v>10.09742288297927</v>
      </c>
      <c r="CH40">
        <f ca="1">(Parameters!$B$125+Temperatures!$G40-Temperatures!$G$2)*'Pattern scaling'!CH40+Hosing!CL41</f>
        <v>17.024597259487322</v>
      </c>
      <c r="CI40">
        <f ca="1">(Parameters!$B$125+Temperatures!$G40-Temperatures!$G$2)*'Pattern scaling'!CI40+Hosing!CM41</f>
        <v>24.163629122989175</v>
      </c>
      <c r="CJ40">
        <f ca="1">(Parameters!$B$125+Temperatures!$G40-Temperatures!$G$2)*'Pattern scaling'!CJ40+Hosing!CN41</f>
        <v>4.3115421552531554</v>
      </c>
      <c r="CK40">
        <f ca="1">(Parameters!$B$125+Temperatures!$G40-Temperatures!$G$2)*'Pattern scaling'!CK40+Hosing!CO41</f>
        <v>21.308385434925128</v>
      </c>
      <c r="CL40">
        <f ca="1">(Parameters!$B$125+Temperatures!$G40-Temperatures!$G$2)*'Pattern scaling'!CL40+Hosing!CP41</f>
        <v>14.325443277325816</v>
      </c>
      <c r="CM40">
        <f ca="1">(Parameters!$B$125+Temperatures!$G40-Temperatures!$G$2)*'Pattern scaling'!CM40+Hosing!CQ41</f>
        <v>25.734866406658362</v>
      </c>
      <c r="CN40">
        <f ca="1">(Parameters!$B$125+Temperatures!$G40-Temperatures!$G$2)*'Pattern scaling'!CN40+Hosing!CR41</f>
        <v>20.041311054500721</v>
      </c>
      <c r="CO40">
        <f ca="1">(Parameters!$B$125+Temperatures!$G40-Temperatures!$G$2)*'Pattern scaling'!CO40+Hosing!CS41</f>
        <v>15.228118463885652</v>
      </c>
      <c r="CP40">
        <f ca="1">(Parameters!$B$125+Temperatures!$G40-Temperatures!$G$2)*'Pattern scaling'!CP40+Hosing!CT41</f>
        <v>8.7085112510253087</v>
      </c>
      <c r="CQ40">
        <f ca="1">(Parameters!$B$125+Temperatures!$G40-Temperatures!$G$2)*'Pattern scaling'!CQ40+Hosing!CU41</f>
        <v>22.133887179056185</v>
      </c>
      <c r="CR40">
        <f ca="1">(Parameters!$B$125+Temperatures!$G40-Temperatures!$G$2)*'Pattern scaling'!CR40+Hosing!CV41</f>
        <v>5.7547047384595515</v>
      </c>
      <c r="CS40">
        <f ca="1">(Parameters!$B$125+Temperatures!$G40-Temperatures!$G$2)*'Pattern scaling'!CS40+Hosing!CW41</f>
        <v>28.620858172719835</v>
      </c>
      <c r="CT40">
        <f ca="1">(Parameters!$B$125+Temperatures!$G40-Temperatures!$G$2)*'Pattern scaling'!CT40+Hosing!CX41</f>
        <v>26.012850433193041</v>
      </c>
      <c r="CU40">
        <f ca="1">(Parameters!$B$125+Temperatures!$G40-Temperatures!$G$2)*'Pattern scaling'!CU40+Hosing!CY41</f>
        <v>13.390113656417896</v>
      </c>
      <c r="CV40">
        <f ca="1">(Parameters!$B$125+Temperatures!$G40-Temperatures!$G$2)*'Pattern scaling'!CV40+Hosing!CZ41</f>
        <v>27.280717941031899</v>
      </c>
      <c r="CW40">
        <f ca="1">(Parameters!$B$125+Temperatures!$G40-Temperatures!$G$2)*'Pattern scaling'!CW40+Hosing!DA41</f>
        <v>25.303025994032893</v>
      </c>
      <c r="CX40">
        <f ca="1">(Parameters!$B$125+Temperatures!$G40-Temperatures!$G$2)*'Pattern scaling'!CX40+Hosing!DB41</f>
        <v>17.660149326834148</v>
      </c>
      <c r="CY40">
        <f ca="1">(Parameters!$B$125+Temperatures!$G40-Temperatures!$G$2)*'Pattern scaling'!CY40+Hosing!DC41</f>
        <v>25.774210816189889</v>
      </c>
      <c r="CZ40">
        <f ca="1">(Parameters!$B$125+Temperatures!$G40-Temperatures!$G$2)*'Pattern scaling'!CZ40+Hosing!DD41</f>
        <v>21.747662176369449</v>
      </c>
      <c r="DA40">
        <f ca="1">(Parameters!$B$125+Temperatures!$G40-Temperatures!$G$2)*'Pattern scaling'!DA40+Hosing!DE41</f>
        <v>6.7582049665315962</v>
      </c>
      <c r="DB40">
        <f ca="1">(Parameters!$B$125+Temperatures!$G40-Temperatures!$G$2)*'Pattern scaling'!DB40+Hosing!DF41</f>
        <v>26.664240825227179</v>
      </c>
      <c r="DC40">
        <f ca="1">(Parameters!$B$125+Temperatures!$G40-Temperatures!$G$2)*'Pattern scaling'!DC40+Hosing!DG41</f>
        <v>14.298085010377047</v>
      </c>
      <c r="DD40">
        <f ca="1">(Parameters!$B$125+Temperatures!$G40-Temperatures!$G$2)*'Pattern scaling'!DD40+Hosing!DH41</f>
        <v>8.2724938364044096</v>
      </c>
      <c r="DE40">
        <f ca="1">(Parameters!$B$125+Temperatures!$G40-Temperatures!$G$2)*'Pattern scaling'!DE40+Hosing!DI41</f>
        <v>10.406153243238688</v>
      </c>
      <c r="DF40">
        <f ca="1">(Parameters!$B$125+Temperatures!$G40-Temperatures!$G$2)*'Pattern scaling'!DF40+Hosing!DJ41</f>
        <v>7.8138745011321493</v>
      </c>
      <c r="DG40">
        <f ca="1">(Parameters!$B$125+Temperatures!$G40-Temperatures!$G$2)*'Pattern scaling'!DG40+Hosing!DK41</f>
        <v>18.5830743690174</v>
      </c>
      <c r="DH40">
        <f ca="1">(Parameters!$B$125+Temperatures!$G40-Temperatures!$G$2)*'Pattern scaling'!DH40+Hosing!DL41</f>
        <v>11.562010698684851</v>
      </c>
      <c r="DI40">
        <f ca="1">(Parameters!$B$125+Temperatures!$G40-Temperatures!$G$2)*'Pattern scaling'!DI40+Hosing!DM41</f>
        <v>21.768915680858203</v>
      </c>
      <c r="DJ40">
        <f ca="1">(Parameters!$B$125+Temperatures!$G40-Temperatures!$G$2)*'Pattern scaling'!DJ40+Hosing!DN41</f>
        <v>20.821124004482225</v>
      </c>
      <c r="DK40">
        <f ca="1">(Parameters!$B$125+Temperatures!$G40-Temperatures!$G$2)*'Pattern scaling'!DK40+Hosing!DO41</f>
        <v>11.746113423696078</v>
      </c>
      <c r="DL40">
        <f ca="1">(Parameters!$B$125+Temperatures!$G40-Temperatures!$G$2)*'Pattern scaling'!DL40+Hosing!DP41</f>
        <v>28.90285692372797</v>
      </c>
      <c r="DM40">
        <f ca="1">(Parameters!$B$125+Temperatures!$G40-Temperatures!$G$2)*'Pattern scaling'!DM40+Hosing!DQ41</f>
        <v>26.565121410945974</v>
      </c>
      <c r="DN40">
        <f ca="1">(Parameters!$B$125+Temperatures!$G40-Temperatures!$G$2)*'Pattern scaling'!DN40+Hosing!DR41</f>
        <v>11.059439316574643</v>
      </c>
      <c r="DO40">
        <f ca="1">(Parameters!$B$125+Temperatures!$G40-Temperatures!$G$2)*'Pattern scaling'!DO40+Hosing!DS41</f>
        <v>0.97636977788482127</v>
      </c>
      <c r="DP40">
        <f ca="1">(Parameters!$B$125+Temperatures!$G40-Temperatures!$G$2)*'Pattern scaling'!DP40+Hosing!DT41</f>
        <v>25.072144950680375</v>
      </c>
      <c r="DQ40">
        <f ca="1">(Parameters!$B$125+Temperatures!$G40-Temperatures!$G$2)*'Pattern scaling'!DQ40+Hosing!DU41</f>
        <v>29.077355810760874</v>
      </c>
      <c r="DR40">
        <f ca="1">(Parameters!$B$125+Temperatures!$G40-Temperatures!$G$2)*'Pattern scaling'!DR40+Hosing!DV41</f>
        <v>26.546613646635087</v>
      </c>
      <c r="DS40">
        <f ca="1">(Parameters!$B$125+Temperatures!$G40-Temperatures!$G$2)*'Pattern scaling'!DS40+Hosing!DW41</f>
        <v>22.419766856721392</v>
      </c>
      <c r="DT40">
        <f ca="1">(Parameters!$B$125+Temperatures!$G40-Temperatures!$G$2)*'Pattern scaling'!DT40+Hosing!DX41</f>
        <v>23.607730712677647</v>
      </c>
      <c r="DU40">
        <f ca="1">(Parameters!$B$125+Temperatures!$G40-Temperatures!$G$2)*'Pattern scaling'!DU40+Hosing!DY41</f>
        <v>27.342193073135988</v>
      </c>
      <c r="DV40">
        <f ca="1">(Parameters!$B$125+Temperatures!$G40-Temperatures!$G$2)*'Pattern scaling'!DV40+Hosing!DZ41</f>
        <v>23.196711515397691</v>
      </c>
      <c r="DW40">
        <f ca="1">(Parameters!$B$125+Temperatures!$G40-Temperatures!$G$2)*'Pattern scaling'!DW40+Hosing!EA41</f>
        <v>21.687817298342733</v>
      </c>
      <c r="DX40">
        <f ca="1">(Parameters!$B$125+Temperatures!$G40-Temperatures!$G$2)*'Pattern scaling'!DX40+Hosing!EB41</f>
        <v>29.690297887008754</v>
      </c>
      <c r="DY40">
        <f ca="1">(Parameters!$B$125+Temperatures!$G40-Temperatures!$G$2)*'Pattern scaling'!DY40+Hosing!EC41</f>
        <v>27.685066821967936</v>
      </c>
      <c r="DZ40">
        <f ca="1">(Parameters!$B$125+Temperatures!$G40-Temperatures!$G$2)*'Pattern scaling'!DZ40+Hosing!ED41</f>
        <v>25.940044146945077</v>
      </c>
      <c r="EA40">
        <f ca="1">(Parameters!$B$125+Temperatures!$G40-Temperatures!$G$2)*'Pattern scaling'!EA40+Hosing!EE41</f>
        <v>10.767581073732954</v>
      </c>
      <c r="EB40">
        <f ca="1">(Parameters!$B$125+Temperatures!$G40-Temperatures!$G$2)*'Pattern scaling'!EB40+Hosing!EF41</f>
        <v>5.2318101706359554</v>
      </c>
      <c r="EC40">
        <f ca="1">(Parameters!$B$125+Temperatures!$G40-Temperatures!$G$2)*'Pattern scaling'!EC40+Hosing!EG41</f>
        <v>20.997753282591955</v>
      </c>
      <c r="ED40">
        <f ca="1">(Parameters!$B$125+Temperatures!$G40-Temperatures!$G$2)*'Pattern scaling'!ED40+Hosing!EH41</f>
        <v>27.051854945614917</v>
      </c>
      <c r="EE40">
        <f ca="1">(Parameters!$B$125+Temperatures!$G40-Temperatures!$G$2)*'Pattern scaling'!EE40+Hosing!EI41</f>
        <v>12.968785116717505</v>
      </c>
      <c r="EF40">
        <f ca="1">(Parameters!$B$125+Temperatures!$G40-Temperatures!$G$2)*'Pattern scaling'!EF40+Hosing!EJ41</f>
        <v>26.424479844552238</v>
      </c>
      <c r="EG40">
        <f ca="1">(Parameters!$B$125+Temperatures!$G40-Temperatures!$G$2)*'Pattern scaling'!EG40+Hosing!EK41</f>
        <v>24.667154465834535</v>
      </c>
      <c r="EH40">
        <f ca="1">(Parameters!$B$125+Temperatures!$G40-Temperatures!$G$2)*'Pattern scaling'!EH40+Hosing!EL41</f>
        <v>26.178262519342226</v>
      </c>
      <c r="EI40">
        <f ca="1">(Parameters!$B$125+Temperatures!$G40-Temperatures!$G$2)*'Pattern scaling'!EI40+Hosing!EM41</f>
        <v>19.180630640945235</v>
      </c>
      <c r="EJ40">
        <f ca="1">(Parameters!$B$125+Temperatures!$G40-Temperatures!$G$2)*'Pattern scaling'!EJ40+Hosing!EN41</f>
        <v>26.295084114944029</v>
      </c>
      <c r="EK40">
        <f ca="1">(Parameters!$B$125+Temperatures!$G40-Temperatures!$G$2)*'Pattern scaling'!EK40+Hosing!EO41</f>
        <v>27.741429919868509</v>
      </c>
      <c r="EL40">
        <f ca="1">(Parameters!$B$125+Temperatures!$G40-Temperatures!$G$2)*'Pattern scaling'!EL40+Hosing!EP41</f>
        <v>24.295115739844558</v>
      </c>
      <c r="EM40">
        <f ca="1">(Parameters!$B$125+Temperatures!$G40-Temperatures!$G$2)*'Pattern scaling'!EM40+Hosing!EQ41</f>
        <v>9.668118728890077</v>
      </c>
      <c r="EN40">
        <f ca="1">(Parameters!$B$125+Temperatures!$G40-Temperatures!$G$2)*'Pattern scaling'!EN40+Hosing!ER41</f>
        <v>25.295810891195863</v>
      </c>
      <c r="EO40">
        <f ca="1">(Parameters!$B$125+Temperatures!$G40-Temperatures!$G$2)*'Pattern scaling'!EO40+Hosing!ES41</f>
        <v>9.9017139273892898</v>
      </c>
      <c r="EP40">
        <f ca="1">(Parameters!$B$125+Temperatures!$G40-Temperatures!$G$2)*'Pattern scaling'!EP40+Hosing!ET41</f>
        <v>15.924815305235846</v>
      </c>
      <c r="EQ40">
        <f ca="1">(Parameters!$B$125+Temperatures!$G40-Temperatures!$G$2)*'Pattern scaling'!EQ40+Hosing!EU41</f>
        <v>24.290984545781857</v>
      </c>
      <c r="ER40">
        <f ca="1">(Parameters!$B$125+Temperatures!$G40-Temperatures!$G$2)*'Pattern scaling'!ER40+Hosing!EV41</f>
        <v>20.949969486882075</v>
      </c>
      <c r="ES40">
        <f ca="1">(Parameters!$B$125+Temperatures!$G40-Temperatures!$G$2)*'Pattern scaling'!ES40+Hosing!EW41</f>
        <v>28.576532025942132</v>
      </c>
      <c r="ET40">
        <f ca="1">(Parameters!$B$125+Temperatures!$G40-Temperatures!$G$2)*'Pattern scaling'!ET40+Hosing!EX41</f>
        <v>16.561715519600295</v>
      </c>
      <c r="EU40">
        <f ca="1">(Parameters!$B$125+Temperatures!$G40-Temperatures!$G$2)*'Pattern scaling'!EU40+Hosing!EY41</f>
        <v>11.219853357719234</v>
      </c>
      <c r="EV40">
        <f ca="1">(Parameters!$B$125+Temperatures!$G40-Temperatures!$G$2)*'Pattern scaling'!EV40+Hosing!EZ41</f>
        <v>6.1739700145000125</v>
      </c>
      <c r="EW40">
        <f ca="1">(Parameters!$B$125+Temperatures!$G40-Temperatures!$G$2)*'Pattern scaling'!EW40+Hosing!FA41</f>
        <v>20.220438443927481</v>
      </c>
      <c r="EX40">
        <f ca="1">(Parameters!$B$125+Temperatures!$G40-Temperatures!$G$2)*'Pattern scaling'!EX40+Hosing!FB41</f>
        <v>26.684710584152263</v>
      </c>
      <c r="EY40">
        <f ca="1">(Parameters!$B$125+Temperatures!$G40-Temperatures!$G$2)*'Pattern scaling'!EY40+Hosing!FC41</f>
        <v>29.858996143175325</v>
      </c>
      <c r="EZ40">
        <f ca="1">(Parameters!$B$125+Temperatures!$G40-Temperatures!$G$2)*'Pattern scaling'!EZ40+Hosing!FD41</f>
        <v>27.477563838025389</v>
      </c>
      <c r="FA40">
        <f ca="1">(Parameters!$B$125+Temperatures!$G40-Temperatures!$G$2)*'Pattern scaling'!FA40+Hosing!FE41</f>
        <v>25.087857215782822</v>
      </c>
      <c r="FB40">
        <f ca="1">(Parameters!$B$125+Temperatures!$G40-Temperatures!$G$2)*'Pattern scaling'!FB40+Hosing!FF41</f>
        <v>26.345207243604538</v>
      </c>
      <c r="FC40">
        <f ca="1">(Parameters!$B$125+Temperatures!$G40-Temperatures!$G$2)*'Pattern scaling'!FC40+Hosing!FG41</f>
        <v>25.247731945673106</v>
      </c>
      <c r="FD40">
        <f ca="1">(Parameters!$B$125+Temperatures!$G40-Temperatures!$G$2)*'Pattern scaling'!FD40+Hosing!FH41</f>
        <v>12.284901851579914</v>
      </c>
      <c r="FE40">
        <f ca="1">(Parameters!$B$125+Temperatures!$G40-Temperatures!$G$2)*'Pattern scaling'!FE40+Hosing!FI41</f>
        <v>27.622293233271634</v>
      </c>
      <c r="FF40">
        <f ca="1">(Parameters!$B$125+Temperatures!$G40-Temperatures!$G$2)*'Pattern scaling'!FF40+Hosing!FJ41</f>
        <v>12.67804044436425</v>
      </c>
      <c r="FG40">
        <f ca="1">(Parameters!$B$125+Temperatures!$G40-Temperatures!$G$2)*'Pattern scaling'!FG40+Hosing!FK41</f>
        <v>28.732992318284683</v>
      </c>
      <c r="FH40">
        <f ca="1">(Parameters!$B$125+Temperatures!$G40-Temperatures!$G$2)*'Pattern scaling'!FH40+Hosing!FL41</f>
        <v>21.672904934268228</v>
      </c>
      <c r="FI40">
        <f ca="1">(Parameters!$B$125+Temperatures!$G40-Temperatures!$G$2)*'Pattern scaling'!FI40+Hosing!FM41</f>
        <v>27.724177702127225</v>
      </c>
      <c r="FJ40">
        <f ca="1">(Parameters!$B$125+Temperatures!$G40-Temperatures!$G$2)*'Pattern scaling'!FJ40+Hosing!FN41</f>
        <v>9.4859137771773252</v>
      </c>
      <c r="FK40">
        <f ca="1">(Parameters!$B$125+Temperatures!$G40-Temperatures!$G$2)*'Pattern scaling'!FK40+Hosing!FO41</f>
        <v>10.697833900176763</v>
      </c>
      <c r="FL40">
        <f ca="1">(Parameters!$B$125+Temperatures!$G40-Temperatures!$G$2)*'Pattern scaling'!FL40+Hosing!FP41</f>
        <v>7.1135924537055466</v>
      </c>
      <c r="FM40">
        <f ca="1">(Parameters!$B$125+Temperatures!$G40-Temperatures!$G$2)*'Pattern scaling'!FM40+Hosing!FQ41</f>
        <v>19.189728038569335</v>
      </c>
      <c r="FN40">
        <f ca="1">(Parameters!$B$125+Temperatures!$G40-Temperatures!$G$2)*'Pattern scaling'!FN40+Hosing!FR41</f>
        <v>29.149753454702321</v>
      </c>
      <c r="FO40">
        <f ca="1">(Parameters!$B$125+Temperatures!$G40-Temperatures!$G$2)*'Pattern scaling'!FO40+Hosing!FS41</f>
        <v>27.645969339093135</v>
      </c>
      <c r="FP40">
        <f ca="1">(Parameters!$B$125+Temperatures!$G40-Temperatures!$G$2)*'Pattern scaling'!FP40+Hosing!FT41</f>
        <v>28.076199587562282</v>
      </c>
      <c r="FQ40">
        <f ca="1">(Parameters!$B$125+Temperatures!$G40-Temperatures!$G$2)*'Pattern scaling'!FQ40+Hosing!FU41</f>
        <v>12.923643630344475</v>
      </c>
      <c r="FR40">
        <f ca="1">(Parameters!$B$125+Temperatures!$G40-Temperatures!$G$2)*'Pattern scaling'!FR40+Hosing!FV41</f>
        <v>16.975507738652603</v>
      </c>
      <c r="FS40">
        <f ca="1">(Parameters!$B$125+Temperatures!$G40-Temperatures!$G$2)*'Pattern scaling'!FS40+Hosing!FW41</f>
        <v>24.814701296108957</v>
      </c>
      <c r="FT40">
        <f ca="1">(Parameters!$B$125+Temperatures!$G40-Temperatures!$G$2)*'Pattern scaling'!FT40+Hosing!FX41</f>
        <v>22.319453858305621</v>
      </c>
      <c r="FU40">
        <f ca="1">(Parameters!$B$125+Temperatures!$G40-Temperatures!$G$2)*'Pattern scaling'!FU40+Hosing!FY41</f>
        <v>27.192188528620793</v>
      </c>
      <c r="FV40">
        <f ca="1">(Parameters!$B$125+Temperatures!$G40-Temperatures!$G$2)*'Pattern scaling'!FV40+Hosing!FZ41</f>
        <v>19.395228741213739</v>
      </c>
      <c r="FW40">
        <f ca="1">(Parameters!$B$125+Temperatures!$G40-Temperatures!$G$2)*'Pattern scaling'!FW40+Hosing!GA41</f>
        <v>14.419663837103823</v>
      </c>
      <c r="FX40">
        <f ca="1">(Parameters!$B$125+Temperatures!$G40-Temperatures!$G$2)*'Pattern scaling'!FX40+Hosing!GB41</f>
        <v>25.231867827724137</v>
      </c>
      <c r="FY40">
        <f ca="1">(Parameters!$B$125+Temperatures!$G40-Temperatures!$G$2)*'Pattern scaling'!FY40+Hosing!GC41</f>
        <v>20.912980930744908</v>
      </c>
      <c r="FZ40">
        <f ca="1">(Parameters!$B$125+Temperatures!$G40-Temperatures!$G$2)*'Pattern scaling'!FZ40+Hosing!GD41</f>
        <v>23.977753581532824</v>
      </c>
      <c r="GA40">
        <f ca="1">(Parameters!$B$125+Temperatures!$G40-Temperatures!$G$2)*'Pattern scaling'!GA40+Hosing!GE41</f>
        <v>23.856126841580409</v>
      </c>
      <c r="GB40">
        <f ca="1">(Parameters!$B$125+Temperatures!$G40-Temperatures!$G$2)*'Pattern scaling'!GB40+Hosing!GF41</f>
        <v>10.192435809776008</v>
      </c>
      <c r="GC40">
        <f ca="1">(Parameters!$B$125+Temperatures!$G40-Temperatures!$G$2)*'Pattern scaling'!GC40+Hosing!GG41</f>
        <v>18.260815103778064</v>
      </c>
      <c r="GD40">
        <f ca="1">(Parameters!$B$125+Temperatures!$G40-Temperatures!$G$2)*'Pattern scaling'!GD40+Hosing!GH41</f>
        <v>15.417775135238104</v>
      </c>
      <c r="GE40">
        <f ca="1">(Parameters!$B$125+Temperatures!$G40-Temperatures!$G$2)*'Pattern scaling'!GE40+Hosing!GI41</f>
        <v>14.954203894414549</v>
      </c>
      <c r="GF40">
        <f ca="1">(Parameters!$B$125+Temperatures!$G40-Temperatures!$G$2)*'Pattern scaling'!GF40+Hosing!GJ41</f>
        <v>25.841583339053365</v>
      </c>
      <c r="GG40">
        <f ca="1">(Parameters!$B$125+Temperatures!$G40-Temperatures!$G$2)*'Pattern scaling'!GG40+Hosing!GK41</f>
        <v>26.477918854510065</v>
      </c>
      <c r="GH40">
        <f ca="1">(Parameters!$B$125+Temperatures!$G40-Temperatures!$G$2)*'Pattern scaling'!GH40+Hosing!GL41</f>
        <v>23.628223070999496</v>
      </c>
      <c r="GI40">
        <f ca="1">(Parameters!$B$125+Temperatures!$G40-Temperatures!$G$2)*'Pattern scaling'!GI40+Hosing!GM41</f>
        <v>25.987022307742844</v>
      </c>
      <c r="GJ40">
        <f ca="1">(Parameters!$B$125+Temperatures!$G40-Temperatures!$G$2)*'Pattern scaling'!GJ40+Hosing!GN41</f>
        <v>21.687594194057084</v>
      </c>
      <c r="GK40">
        <f ca="1">(Parameters!$B$125+Temperatures!$G40-Temperatures!$G$2)*'Pattern scaling'!GK40+Hosing!GO41</f>
        <v>19.573198265942597</v>
      </c>
      <c r="GL40">
        <f ca="1">(Parameters!$B$125+Temperatures!$G40-Temperatures!$G$2)*'Pattern scaling'!GL40+Hosing!GP41</f>
        <v>23.483019314020481</v>
      </c>
      <c r="GM40">
        <f ca="1">(Parameters!$B$125+Temperatures!$G40-Temperatures!$G$2)*'Pattern scaling'!GM40+Hosing!GQ41</f>
        <v>22.360030283262599</v>
      </c>
    </row>
    <row r="41" spans="1:195" x14ac:dyDescent="0.25">
      <c r="A41">
        <v>2049</v>
      </c>
      <c r="B41">
        <f ca="1">(Parameters!$B$125+Temperatures!$G41-Temperatures!$G$2)*'Pattern scaling'!B41+Hosing!F42</f>
        <v>14.327163860738503</v>
      </c>
      <c r="C41">
        <f ca="1">(Parameters!$B$125+Temperatures!$G41-Temperatures!$G$2)*'Pattern scaling'!C41+Hosing!G42</f>
        <v>23.337503277875339</v>
      </c>
      <c r="D41">
        <f ca="1">(Parameters!$B$125+Temperatures!$G41-Temperatures!$G$2)*'Pattern scaling'!D41+Hosing!H42</f>
        <v>13.701628224171603</v>
      </c>
      <c r="E41">
        <f ca="1">(Parameters!$B$125+Temperatures!$G41-Temperatures!$G$2)*'Pattern scaling'!E41+Hosing!I42</f>
        <v>5.8409038729973384</v>
      </c>
      <c r="F41">
        <f ca="1">(Parameters!$B$125+Temperatures!$G41-Temperatures!$G$2)*'Pattern scaling'!F41+Hosing!J42</f>
        <v>28.061614590611832</v>
      </c>
      <c r="G41">
        <f ca="1">(Parameters!$B$125+Temperatures!$G41-Temperatures!$G$2)*'Pattern scaling'!G41+Hosing!K42</f>
        <v>18.559877429867839</v>
      </c>
      <c r="H41">
        <f ca="1">(Parameters!$B$125+Temperatures!$G41-Temperatures!$G$2)*'Pattern scaling'!H41+Hosing!L42</f>
        <v>10.093900955771138</v>
      </c>
      <c r="I41">
        <f ca="1">(Parameters!$B$125+Temperatures!$G41-Temperatures!$G$2)*'Pattern scaling'!I41+Hosing!M42</f>
        <v>27.095300327400139</v>
      </c>
      <c r="J41">
        <f ca="1">(Parameters!$B$125+Temperatures!$G41-Temperatures!$G$2)*'Pattern scaling'!J41+Hosing!N42</f>
        <v>18.052479074493395</v>
      </c>
      <c r="K41">
        <f ca="1">(Parameters!$B$125+Temperatures!$G41-Temperatures!$G$2)*'Pattern scaling'!K41+Hosing!O42</f>
        <v>9.3554477240102294</v>
      </c>
      <c r="L41">
        <f ca="1">(Parameters!$B$125+Temperatures!$G41-Temperatures!$G$2)*'Pattern scaling'!L41+Hosing!P42</f>
        <v>15.071782643338796</v>
      </c>
      <c r="M41">
        <f ca="1">(Parameters!$B$125+Temperatures!$G41-Temperatures!$G$2)*'Pattern scaling'!M41+Hosing!Q42</f>
        <v>22.078733932827394</v>
      </c>
      <c r="N41">
        <f ca="1">(Parameters!$B$125+Temperatures!$G41-Temperatures!$G$2)*'Pattern scaling'!N41+Hosing!R42</f>
        <v>11.060810771447892</v>
      </c>
      <c r="O41">
        <f ca="1">(Parameters!$B$125+Temperatures!$G41-Temperatures!$G$2)*'Pattern scaling'!O41+Hosing!S42</f>
        <v>28.197391143311094</v>
      </c>
      <c r="P41">
        <f ca="1">(Parameters!$B$125+Temperatures!$G41-Temperatures!$G$2)*'Pattern scaling'!P41+Hosing!T42</f>
        <v>29.081772391724453</v>
      </c>
      <c r="Q41">
        <f ca="1">(Parameters!$B$125+Temperatures!$G41-Temperatures!$G$2)*'Pattern scaling'!Q41+Hosing!U42</f>
        <v>26.382922606956505</v>
      </c>
      <c r="R41">
        <f ca="1">(Parameters!$B$125+Temperatures!$G41-Temperatures!$G$2)*'Pattern scaling'!R41+Hosing!V42</f>
        <v>12.35613034697661</v>
      </c>
      <c r="S41">
        <f ca="1">(Parameters!$B$125+Temperatures!$G41-Temperatures!$G$2)*'Pattern scaling'!S41+Hosing!W42</f>
        <v>28.636425742509481</v>
      </c>
      <c r="T41">
        <f ca="1">(Parameters!$B$125+Temperatures!$G41-Temperatures!$G$2)*'Pattern scaling'!T41+Hosing!X42</f>
        <v>25.767258783721509</v>
      </c>
      <c r="U41">
        <f ca="1">(Parameters!$B$125+Temperatures!$G41-Temperatures!$G$2)*'Pattern scaling'!U41+Hosing!Y42</f>
        <v>11.052712140036572</v>
      </c>
      <c r="V41">
        <f ca="1">(Parameters!$B$125+Temperatures!$G41-Temperatures!$G$2)*'Pattern scaling'!V41+Hosing!Z42</f>
        <v>8.3561952613153139</v>
      </c>
      <c r="W41">
        <f ca="1">(Parameters!$B$125+Temperatures!$G41-Temperatures!$G$2)*'Pattern scaling'!W41+Hosing!AA42</f>
        <v>26.248328356923427</v>
      </c>
      <c r="X41">
        <f ca="1">(Parameters!$B$125+Temperatures!$G41-Temperatures!$G$2)*'Pattern scaling'!X41+Hosing!AB42</f>
        <v>23.780804606329461</v>
      </c>
      <c r="Y41">
        <f ca="1">(Parameters!$B$125+Temperatures!$G41-Temperatures!$G$2)*'Pattern scaling'!Y41+Hosing!AC42</f>
        <v>17.857658197461156</v>
      </c>
      <c r="Z41">
        <f ca="1">(Parameters!$B$125+Temperatures!$G41-Temperatures!$G$2)*'Pattern scaling'!Z41+Hosing!AD42</f>
        <v>24.34444481948989</v>
      </c>
      <c r="AA41">
        <f ca="1">(Parameters!$B$125+Temperatures!$G41-Temperatures!$G$2)*'Pattern scaling'!AA41+Hosing!AE42</f>
        <v>27.088462977455329</v>
      </c>
      <c r="AB41">
        <f ca="1">(Parameters!$B$125+Temperatures!$G41-Temperatures!$G$2)*'Pattern scaling'!AB41+Hosing!AF42</f>
        <v>27.871121371794359</v>
      </c>
      <c r="AC41">
        <f ca="1">(Parameters!$B$125+Temperatures!$G41-Temperatures!$G$2)*'Pattern scaling'!AC41+Hosing!AG42</f>
        <v>14.138954423672832</v>
      </c>
      <c r="AD41">
        <f ca="1">(Parameters!$B$125+Temperatures!$G41-Temperatures!$G$2)*'Pattern scaling'!AD41+Hosing!AH42</f>
        <v>23.542203456728807</v>
      </c>
      <c r="AE41">
        <f ca="1">(Parameters!$B$125+Temperatures!$G41-Temperatures!$G$2)*'Pattern scaling'!AE41+Hosing!AI42</f>
        <v>26.601827346330548</v>
      </c>
      <c r="AF41">
        <f ca="1">(Parameters!$B$125+Temperatures!$G41-Temperatures!$G$2)*'Pattern scaling'!AF41+Hosing!AJ42</f>
        <v>7.8873840649462057</v>
      </c>
      <c r="AG41">
        <f ca="1">(Parameters!$B$125+Temperatures!$G41-Temperatures!$G$2)*'Pattern scaling'!AG41+Hosing!AK42</f>
        <v>9.2206632039541301</v>
      </c>
      <c r="AH41">
        <f ca="1">(Parameters!$B$125+Temperatures!$G41-Temperatures!$G$2)*'Pattern scaling'!AH41+Hosing!AL42</f>
        <v>13.615027585636508</v>
      </c>
      <c r="AI41">
        <f ca="1">(Parameters!$B$125+Temperatures!$G41-Temperatures!$G$2)*'Pattern scaling'!AI41+Hosing!AM42</f>
        <v>16.169151728874549</v>
      </c>
      <c r="AJ41">
        <f ca="1">(Parameters!$B$125+Temperatures!$G41-Temperatures!$G$2)*'Pattern scaling'!AJ41+Hosing!AN42</f>
        <v>27.043299331802974</v>
      </c>
      <c r="AK41">
        <f ca="1">(Parameters!$B$125+Temperatures!$G41-Temperatures!$G$2)*'Pattern scaling'!AK41+Hosing!AO42</f>
        <v>26.046042783614016</v>
      </c>
      <c r="AL41">
        <f ca="1">(Parameters!$B$125+Temperatures!$G41-Temperatures!$G$2)*'Pattern scaling'!AL41+Hosing!AP42</f>
        <v>25.313192807031189</v>
      </c>
      <c r="AM41">
        <f ca="1">(Parameters!$B$125+Temperatures!$G41-Temperatures!$G$2)*'Pattern scaling'!AM41+Hosing!AQ42</f>
        <v>25.831408281813278</v>
      </c>
      <c r="AN41">
        <f ca="1">(Parameters!$B$125+Temperatures!$G41-Temperatures!$G$2)*'Pattern scaling'!AN41+Hosing!AR42</f>
        <v>21.646134411857375</v>
      </c>
      <c r="AO41">
        <f ca="1">(Parameters!$B$125+Temperatures!$G41-Temperatures!$G$2)*'Pattern scaling'!AO41+Hosing!AS42</f>
        <v>25.216056286315247</v>
      </c>
      <c r="AP41">
        <f ca="1">(Parameters!$B$125+Temperatures!$G41-Temperatures!$G$2)*'Pattern scaling'!AP41+Hosing!AT42</f>
        <v>21.92734284761001</v>
      </c>
      <c r="AQ41">
        <f ca="1">(Parameters!$B$125+Temperatures!$G41-Temperatures!$G$2)*'Pattern scaling'!AQ41+Hosing!AU42</f>
        <v>23.508015832443487</v>
      </c>
      <c r="AR41">
        <f ca="1">(Parameters!$B$125+Temperatures!$G41-Temperatures!$G$2)*'Pattern scaling'!AR41+Hosing!AV42</f>
        <v>26.413628446052822</v>
      </c>
      <c r="AS41">
        <f ca="1">(Parameters!$B$125+Temperatures!$G41-Temperatures!$G$2)*'Pattern scaling'!AS41+Hosing!AW42</f>
        <v>19.522025626889313</v>
      </c>
      <c r="AT41">
        <f ca="1">(Parameters!$B$125+Temperatures!$G41-Temperatures!$G$2)*'Pattern scaling'!AT41+Hosing!AX42</f>
        <v>9.5818862295961864</v>
      </c>
      <c r="AU41">
        <f ca="1">(Parameters!$B$125+Temperatures!$G41-Temperatures!$G$2)*'Pattern scaling'!AU41+Hosing!AY42</f>
        <v>10.370799685328915</v>
      </c>
      <c r="AV41">
        <f ca="1">(Parameters!$B$125+Temperatures!$G41-Temperatures!$G$2)*'Pattern scaling'!AV41+Hosing!AZ42</f>
        <v>29.915304637656483</v>
      </c>
      <c r="AW41">
        <f ca="1">(Parameters!$B$125+Temperatures!$G41-Temperatures!$G$2)*'Pattern scaling'!AW41+Hosing!BA42</f>
        <v>23.810188253441744</v>
      </c>
      <c r="AX41">
        <f ca="1">(Parameters!$B$125+Temperatures!$G41-Temperatures!$G$2)*'Pattern scaling'!AX41+Hosing!BB42</f>
        <v>9.2895949998227785</v>
      </c>
      <c r="AY41">
        <f ca="1">(Parameters!$B$125+Temperatures!$G41-Temperatures!$G$2)*'Pattern scaling'!AY41+Hosing!BC42</f>
        <v>25.791498552825391</v>
      </c>
      <c r="AZ41">
        <f ca="1">(Parameters!$B$125+Temperatures!$G41-Temperatures!$G$2)*'Pattern scaling'!AZ41+Hosing!BD42</f>
        <v>18.104408824627871</v>
      </c>
      <c r="BA41">
        <f ca="1">(Parameters!$B$125+Temperatures!$G41-Temperatures!$G$2)*'Pattern scaling'!BA41+Hosing!BE42</f>
        <v>21.707067967575203</v>
      </c>
      <c r="BB41">
        <f ca="1">(Parameters!$B$125+Temperatures!$G41-Temperatures!$G$2)*'Pattern scaling'!BB41+Hosing!BF42</f>
        <v>23.076897455397447</v>
      </c>
      <c r="BC41">
        <f ca="1">(Parameters!$B$125+Temperatures!$G41-Temperatures!$G$2)*'Pattern scaling'!BC41+Hosing!BG42</f>
        <v>23.760213580809893</v>
      </c>
      <c r="BD41">
        <f ca="1">(Parameters!$B$125+Temperatures!$G41-Temperatures!$G$2)*'Pattern scaling'!BD41+Hosing!BH42</f>
        <v>23.520491196904569</v>
      </c>
      <c r="BE41">
        <f ca="1">(Parameters!$B$125+Temperatures!$G41-Temperatures!$G$2)*'Pattern scaling'!BE41+Hosing!BI42</f>
        <v>15.488440041220812</v>
      </c>
      <c r="BF41">
        <f ca="1">(Parameters!$B$125+Temperatures!$G41-Temperatures!$G$2)*'Pattern scaling'!BF41+Hosing!BJ42</f>
        <v>7.1439842804600469</v>
      </c>
      <c r="BG41">
        <f ca="1">(Parameters!$B$125+Temperatures!$G41-Temperatures!$G$2)*'Pattern scaling'!BG41+Hosing!BK42</f>
        <v>20.760042187815724</v>
      </c>
      <c r="BH41">
        <f ca="1">(Parameters!$B$125+Temperatures!$G41-Temperatures!$G$2)*'Pattern scaling'!BH41+Hosing!BL42</f>
        <v>5.6119266325545096</v>
      </c>
      <c r="BI41">
        <f ca="1">(Parameters!$B$125+Temperatures!$G41-Temperatures!$G$2)*'Pattern scaling'!BI41+Hosing!BM42</f>
        <v>24.128976548719585</v>
      </c>
      <c r="BJ41">
        <f ca="1">(Parameters!$B$125+Temperatures!$G41-Temperatures!$G$2)*'Pattern scaling'!BJ41+Hosing!BN42</f>
        <v>12.271579723941331</v>
      </c>
      <c r="BK41">
        <f ca="1">(Parameters!$B$125+Temperatures!$G41-Temperatures!$G$2)*'Pattern scaling'!BK41+Hosing!BO42</f>
        <v>27.589093297377975</v>
      </c>
      <c r="BL41">
        <f ca="1">(Parameters!$B$125+Temperatures!$G41-Temperatures!$G$2)*'Pattern scaling'!BL41+Hosing!BP42</f>
        <v>26.336608587973981</v>
      </c>
      <c r="BM41">
        <f ca="1">(Parameters!$B$125+Temperatures!$G41-Temperatures!$G$2)*'Pattern scaling'!BM41+Hosing!BQ42</f>
        <v>10.189380829724321</v>
      </c>
      <c r="BN41">
        <f ca="1">(Parameters!$B$125+Temperatures!$G41-Temperatures!$G$2)*'Pattern scaling'!BN41+Hosing!BR42</f>
        <v>11.219644409012229</v>
      </c>
      <c r="BO41">
        <f ca="1">(Parameters!$B$125+Temperatures!$G41-Temperatures!$G$2)*'Pattern scaling'!BO41+Hosing!BS42</f>
        <v>27.734885877809006</v>
      </c>
      <c r="BP41">
        <f ca="1">(Parameters!$B$125+Temperatures!$G41-Temperatures!$G$2)*'Pattern scaling'!BP41+Hosing!BT42</f>
        <v>26.029247965293973</v>
      </c>
      <c r="BQ41">
        <f ca="1">(Parameters!$B$125+Temperatures!$G41-Temperatures!$G$2)*'Pattern scaling'!BQ41+Hosing!BU42</f>
        <v>25.097659870718989</v>
      </c>
      <c r="BR41">
        <f ca="1">(Parameters!$B$125+Temperatures!$G41-Temperatures!$G$2)*'Pattern scaling'!BR41+Hosing!BV42</f>
        <v>27.672545043211596</v>
      </c>
      <c r="BS41">
        <f ca="1">(Parameters!$B$125+Temperatures!$G41-Temperatures!$G$2)*'Pattern scaling'!BS41+Hosing!BW42</f>
        <v>27.580526629631432</v>
      </c>
      <c r="BT41">
        <f ca="1">(Parameters!$B$125+Temperatures!$G41-Temperatures!$G$2)*'Pattern scaling'!BT41+Hosing!BX42</f>
        <v>25.081926499857129</v>
      </c>
      <c r="BU41">
        <f ca="1">(Parameters!$B$125+Temperatures!$G41-Temperatures!$G$2)*'Pattern scaling'!BU41+Hosing!BY42</f>
        <v>16.365221929332243</v>
      </c>
      <c r="BV41">
        <f ca="1">(Parameters!$B$125+Temperatures!$G41-Temperatures!$G$2)*'Pattern scaling'!BV41+Hosing!BZ42</f>
        <v>26.747888454523633</v>
      </c>
      <c r="BW41">
        <f ca="1">(Parameters!$B$125+Temperatures!$G41-Temperatures!$G$2)*'Pattern scaling'!BW41+Hosing!CA42</f>
        <v>21.20385352873447</v>
      </c>
      <c r="BX41">
        <f ca="1">(Parameters!$B$125+Temperatures!$G41-Temperatures!$G$2)*'Pattern scaling'!BX41+Hosing!CB42</f>
        <v>26.806416654481289</v>
      </c>
      <c r="BY41">
        <f ca="1">(Parameters!$B$125+Temperatures!$G41-Temperatures!$G$2)*'Pattern scaling'!BY41+Hosing!CC42</f>
        <v>27.722060465573048</v>
      </c>
      <c r="BZ41">
        <f ca="1">(Parameters!$B$125+Temperatures!$G41-Temperatures!$G$2)*'Pattern scaling'!BZ41+Hosing!CD42</f>
        <v>23.730200063280947</v>
      </c>
      <c r="CA41">
        <f ca="1">(Parameters!$B$125+Temperatures!$G41-Temperatures!$G$2)*'Pattern scaling'!CA41+Hosing!CE42</f>
        <v>23.890156900493924</v>
      </c>
      <c r="CB41">
        <f ca="1">(Parameters!$B$125+Temperatures!$G41-Temperatures!$G$2)*'Pattern scaling'!CB41+Hosing!CF42</f>
        <v>12.586980930035017</v>
      </c>
      <c r="CC41">
        <f ca="1">(Parameters!$B$125+Temperatures!$G41-Temperatures!$G$2)*'Pattern scaling'!CC41+Hosing!CG42</f>
        <v>26.034697637901107</v>
      </c>
      <c r="CD41">
        <f ca="1">(Parameters!$B$125+Temperatures!$G41-Temperatures!$G$2)*'Pattern scaling'!CD41+Hosing!CH42</f>
        <v>11.823880866529242</v>
      </c>
      <c r="CE41">
        <f ca="1">(Parameters!$B$125+Temperatures!$G41-Temperatures!$G$2)*'Pattern scaling'!CE41+Hosing!CI42</f>
        <v>26.749744128694399</v>
      </c>
      <c r="CF41">
        <f ca="1">(Parameters!$B$125+Temperatures!$G41-Temperatures!$G$2)*'Pattern scaling'!CF41+Hosing!CJ42</f>
        <v>26.430169886930738</v>
      </c>
      <c r="CG41">
        <f ca="1">(Parameters!$B$125+Temperatures!$G41-Temperatures!$G$2)*'Pattern scaling'!CG41+Hosing!CK42</f>
        <v>10.107809518075891</v>
      </c>
      <c r="CH41">
        <f ca="1">(Parameters!$B$125+Temperatures!$G41-Temperatures!$G$2)*'Pattern scaling'!CH41+Hosing!CL42</f>
        <v>17.04402892994359</v>
      </c>
      <c r="CI41">
        <f ca="1">(Parameters!$B$125+Temperatures!$G41-Temperatures!$G$2)*'Pattern scaling'!CI41+Hosing!CM42</f>
        <v>24.186302518831116</v>
      </c>
      <c r="CJ41">
        <f ca="1">(Parameters!$B$125+Temperatures!$G41-Temperatures!$G$2)*'Pattern scaling'!CJ41+Hosing!CN42</f>
        <v>4.3216587760959992</v>
      </c>
      <c r="CK41">
        <f ca="1">(Parameters!$B$125+Temperatures!$G41-Temperatures!$G$2)*'Pattern scaling'!CK41+Hosing!CO42</f>
        <v>21.327434697736841</v>
      </c>
      <c r="CL41">
        <f ca="1">(Parameters!$B$125+Temperatures!$G41-Temperatures!$G$2)*'Pattern scaling'!CL41+Hosing!CP42</f>
        <v>14.341899200737885</v>
      </c>
      <c r="CM41">
        <f ca="1">(Parameters!$B$125+Temperatures!$G41-Temperatures!$G$2)*'Pattern scaling'!CM41+Hosing!CQ42</f>
        <v>25.752286366309686</v>
      </c>
      <c r="CN41">
        <f ca="1">(Parameters!$B$125+Temperatures!$G41-Temperatures!$G$2)*'Pattern scaling'!CN41+Hosing!CR42</f>
        <v>20.060917553404746</v>
      </c>
      <c r="CO41">
        <f ca="1">(Parameters!$B$125+Temperatures!$G41-Temperatures!$G$2)*'Pattern scaling'!CO41+Hosing!CS42</f>
        <v>15.244241876667592</v>
      </c>
      <c r="CP41">
        <f ca="1">(Parameters!$B$125+Temperatures!$G41-Temperatures!$G$2)*'Pattern scaling'!CP41+Hosing!CT42</f>
        <v>8.7257556778670242</v>
      </c>
      <c r="CQ41">
        <f ca="1">(Parameters!$B$125+Temperatures!$G41-Temperatures!$G$2)*'Pattern scaling'!CQ41+Hosing!CU42</f>
        <v>22.151483710120146</v>
      </c>
      <c r="CR41">
        <f ca="1">(Parameters!$B$125+Temperatures!$G41-Temperatures!$G$2)*'Pattern scaling'!CR41+Hosing!CV42</f>
        <v>5.7704773347104474</v>
      </c>
      <c r="CS41">
        <f ca="1">(Parameters!$B$125+Temperatures!$G41-Temperatures!$G$2)*'Pattern scaling'!CS41+Hosing!CW42</f>
        <v>28.640901043338726</v>
      </c>
      <c r="CT41">
        <f ca="1">(Parameters!$B$125+Temperatures!$G41-Temperatures!$G$2)*'Pattern scaling'!CT41+Hosing!CX42</f>
        <v>26.030201033762495</v>
      </c>
      <c r="CU41">
        <f ca="1">(Parameters!$B$125+Temperatures!$G41-Temperatures!$G$2)*'Pattern scaling'!CU41+Hosing!CY42</f>
        <v>13.40620262615454</v>
      </c>
      <c r="CV41">
        <f ca="1">(Parameters!$B$125+Temperatures!$G41-Temperatures!$G$2)*'Pattern scaling'!CV41+Hosing!CZ42</f>
        <v>27.304212193907929</v>
      </c>
      <c r="CW41">
        <f ca="1">(Parameters!$B$125+Temperatures!$G41-Temperatures!$G$2)*'Pattern scaling'!CW41+Hosing!DA42</f>
        <v>25.322155851833955</v>
      </c>
      <c r="CX41">
        <f ca="1">(Parameters!$B$125+Temperatures!$G41-Temperatures!$G$2)*'Pattern scaling'!CX41+Hosing!DB42</f>
        <v>17.677768074440699</v>
      </c>
      <c r="CY41">
        <f ca="1">(Parameters!$B$125+Temperatures!$G41-Temperatures!$G$2)*'Pattern scaling'!CY41+Hosing!DC42</f>
        <v>25.793048283780365</v>
      </c>
      <c r="CZ41">
        <f ca="1">(Parameters!$B$125+Temperatures!$G41-Temperatures!$G$2)*'Pattern scaling'!CZ41+Hosing!DD42</f>
        <v>21.766459608477263</v>
      </c>
      <c r="DA41">
        <f ca="1">(Parameters!$B$125+Temperatures!$G41-Temperatures!$G$2)*'Pattern scaling'!DA41+Hosing!DE42</f>
        <v>6.7720220457879376</v>
      </c>
      <c r="DB41">
        <f ca="1">(Parameters!$B$125+Temperatures!$G41-Temperatures!$G$2)*'Pattern scaling'!DB41+Hosing!DF42</f>
        <v>26.682384072621169</v>
      </c>
      <c r="DC41">
        <f ca="1">(Parameters!$B$125+Temperatures!$G41-Temperatures!$G$2)*'Pattern scaling'!DC41+Hosing!DG42</f>
        <v>14.31466561167802</v>
      </c>
      <c r="DD41">
        <f ca="1">(Parameters!$B$125+Temperatures!$G41-Temperatures!$G$2)*'Pattern scaling'!DD41+Hosing!DH42</f>
        <v>8.2876221782324837</v>
      </c>
      <c r="DE41">
        <f ca="1">(Parameters!$B$125+Temperatures!$G41-Temperatures!$G$2)*'Pattern scaling'!DE41+Hosing!DI42</f>
        <v>10.42009315125536</v>
      </c>
      <c r="DF41">
        <f ca="1">(Parameters!$B$125+Temperatures!$G41-Temperatures!$G$2)*'Pattern scaling'!DF41+Hosing!DJ42</f>
        <v>7.8292160516902518</v>
      </c>
      <c r="DG41">
        <f ca="1">(Parameters!$B$125+Temperatures!$G41-Temperatures!$G$2)*'Pattern scaling'!DG41+Hosing!DK42</f>
        <v>18.601619553298431</v>
      </c>
      <c r="DH41">
        <f ca="1">(Parameters!$B$125+Temperatures!$G41-Temperatures!$G$2)*'Pattern scaling'!DH41+Hosing!DL42</f>
        <v>11.578671847603706</v>
      </c>
      <c r="DI41">
        <f ca="1">(Parameters!$B$125+Temperatures!$G41-Temperatures!$G$2)*'Pattern scaling'!DI41+Hosing!DM42</f>
        <v>21.785946406919944</v>
      </c>
      <c r="DJ41">
        <f ca="1">(Parameters!$B$125+Temperatures!$G41-Temperatures!$G$2)*'Pattern scaling'!DJ41+Hosing!DN42</f>
        <v>20.839691519867621</v>
      </c>
      <c r="DK41">
        <f ca="1">(Parameters!$B$125+Temperatures!$G41-Temperatures!$G$2)*'Pattern scaling'!DK41+Hosing!DO42</f>
        <v>11.762642394067692</v>
      </c>
      <c r="DL41">
        <f ca="1">(Parameters!$B$125+Temperatures!$G41-Temperatures!$G$2)*'Pattern scaling'!DL41+Hosing!DP42</f>
        <v>28.925742572497597</v>
      </c>
      <c r="DM41">
        <f ca="1">(Parameters!$B$125+Temperatures!$G41-Temperatures!$G$2)*'Pattern scaling'!DM41+Hosing!DQ42</f>
        <v>26.584658621061099</v>
      </c>
      <c r="DN41">
        <f ca="1">(Parameters!$B$125+Temperatures!$G41-Temperatures!$G$2)*'Pattern scaling'!DN41+Hosing!DR42</f>
        <v>11.075123688891944</v>
      </c>
      <c r="DO41">
        <f ca="1">(Parameters!$B$125+Temperatures!$G41-Temperatures!$G$2)*'Pattern scaling'!DO41+Hosing!DS42</f>
        <v>0.9897695459879382</v>
      </c>
      <c r="DP41">
        <f ca="1">(Parameters!$B$125+Temperatures!$G41-Temperatures!$G$2)*'Pattern scaling'!DP41+Hosing!DT42</f>
        <v>25.091407614848798</v>
      </c>
      <c r="DQ41">
        <f ca="1">(Parameters!$B$125+Temperatures!$G41-Temperatures!$G$2)*'Pattern scaling'!DQ41+Hosing!DU42</f>
        <v>29.099590901539422</v>
      </c>
      <c r="DR41">
        <f ca="1">(Parameters!$B$125+Temperatures!$G41-Temperatures!$G$2)*'Pattern scaling'!DR41+Hosing!DV42</f>
        <v>26.564170764534666</v>
      </c>
      <c r="DS41">
        <f ca="1">(Parameters!$B$125+Temperatures!$G41-Temperatures!$G$2)*'Pattern scaling'!DS41+Hosing!DW42</f>
        <v>22.435138778117025</v>
      </c>
      <c r="DT41">
        <f ca="1">(Parameters!$B$125+Temperatures!$G41-Temperatures!$G$2)*'Pattern scaling'!DT41+Hosing!DX42</f>
        <v>23.627424696732316</v>
      </c>
      <c r="DU41">
        <f ca="1">(Parameters!$B$125+Temperatures!$G41-Temperatures!$G$2)*'Pattern scaling'!DU41+Hosing!DY42</f>
        <v>27.361120595597544</v>
      </c>
      <c r="DV41">
        <f ca="1">(Parameters!$B$125+Temperatures!$G41-Temperatures!$G$2)*'Pattern scaling'!DV41+Hosing!DZ42</f>
        <v>23.218118267453409</v>
      </c>
      <c r="DW41">
        <f ca="1">(Parameters!$B$125+Temperatures!$G41-Temperatures!$G$2)*'Pattern scaling'!DW41+Hosing!EA42</f>
        <v>21.703189530329002</v>
      </c>
      <c r="DX41">
        <f ca="1">(Parameters!$B$125+Temperatures!$G41-Temperatures!$G$2)*'Pattern scaling'!DX41+Hosing!EB42</f>
        <v>29.713045645416148</v>
      </c>
      <c r="DY41">
        <f ca="1">(Parameters!$B$125+Temperatures!$G41-Temperatures!$G$2)*'Pattern scaling'!DY41+Hosing!EC42</f>
        <v>27.705669366325811</v>
      </c>
      <c r="DZ41">
        <f ca="1">(Parameters!$B$125+Temperatures!$G41-Temperatures!$G$2)*'Pattern scaling'!DZ41+Hosing!ED42</f>
        <v>25.95931574547274</v>
      </c>
      <c r="EA41">
        <f ca="1">(Parameters!$B$125+Temperatures!$G41-Temperatures!$G$2)*'Pattern scaling'!EA41+Hosing!EE42</f>
        <v>10.780695256056761</v>
      </c>
      <c r="EB41">
        <f ca="1">(Parameters!$B$125+Temperatures!$G41-Temperatures!$G$2)*'Pattern scaling'!EB41+Hosing!EF42</f>
        <v>5.2447706001915488</v>
      </c>
      <c r="EC41">
        <f ca="1">(Parameters!$B$125+Temperatures!$G41-Temperatures!$G$2)*'Pattern scaling'!EC41+Hosing!EG42</f>
        <v>21.017411738217085</v>
      </c>
      <c r="ED41">
        <f ca="1">(Parameters!$B$125+Temperatures!$G41-Temperatures!$G$2)*'Pattern scaling'!ED41+Hosing!EH42</f>
        <v>27.070644415065932</v>
      </c>
      <c r="EE41">
        <f ca="1">(Parameters!$B$125+Temperatures!$G41-Temperatures!$G$2)*'Pattern scaling'!EE41+Hosing!EI42</f>
        <v>12.980844022121898</v>
      </c>
      <c r="EF41">
        <f ca="1">(Parameters!$B$125+Temperatures!$G41-Temperatures!$G$2)*'Pattern scaling'!EF41+Hosing!EJ42</f>
        <v>26.445475852829659</v>
      </c>
      <c r="EG41">
        <f ca="1">(Parameters!$B$125+Temperatures!$G41-Temperatures!$G$2)*'Pattern scaling'!EG41+Hosing!EK42</f>
        <v>24.689468878627491</v>
      </c>
      <c r="EH41">
        <f ca="1">(Parameters!$B$125+Temperatures!$G41-Temperatures!$G$2)*'Pattern scaling'!EH41+Hosing!EL42</f>
        <v>26.196837565325847</v>
      </c>
      <c r="EI41">
        <f ca="1">(Parameters!$B$125+Temperatures!$G41-Temperatures!$G$2)*'Pattern scaling'!EI41+Hosing!EM42</f>
        <v>19.198391585144286</v>
      </c>
      <c r="EJ41">
        <f ca="1">(Parameters!$B$125+Temperatures!$G41-Temperatures!$G$2)*'Pattern scaling'!EJ41+Hosing!EN42</f>
        <v>26.313140282510613</v>
      </c>
      <c r="EK41">
        <f ca="1">(Parameters!$B$125+Temperatures!$G41-Temperatures!$G$2)*'Pattern scaling'!EK41+Hosing!EO42</f>
        <v>27.759482161388373</v>
      </c>
      <c r="EL41">
        <f ca="1">(Parameters!$B$125+Temperatures!$G41-Temperatures!$G$2)*'Pattern scaling'!EL41+Hosing!EP42</f>
        <v>24.312475626771406</v>
      </c>
      <c r="EM41">
        <f ca="1">(Parameters!$B$125+Temperatures!$G41-Temperatures!$G$2)*'Pattern scaling'!EM41+Hosing!EQ42</f>
        <v>9.6831116041370855</v>
      </c>
      <c r="EN41">
        <f ca="1">(Parameters!$B$125+Temperatures!$G41-Temperatures!$G$2)*'Pattern scaling'!EN41+Hosing!ER42</f>
        <v>25.312844434519292</v>
      </c>
      <c r="EO41">
        <f ca="1">(Parameters!$B$125+Temperatures!$G41-Temperatures!$G$2)*'Pattern scaling'!EO41+Hosing!ES42</f>
        <v>9.9175364836370061</v>
      </c>
      <c r="EP41">
        <f ca="1">(Parameters!$B$125+Temperatures!$G41-Temperatures!$G$2)*'Pattern scaling'!EP41+Hosing!ET42</f>
        <v>15.940110623227024</v>
      </c>
      <c r="EQ41">
        <f ca="1">(Parameters!$B$125+Temperatures!$G41-Temperatures!$G$2)*'Pattern scaling'!EQ41+Hosing!EU42</f>
        <v>24.311952059633459</v>
      </c>
      <c r="ER41">
        <f ca="1">(Parameters!$B$125+Temperatures!$G41-Temperatures!$G$2)*'Pattern scaling'!ER41+Hosing!EV42</f>
        <v>20.969010618010174</v>
      </c>
      <c r="ES41">
        <f ca="1">(Parameters!$B$125+Temperatures!$G41-Temperatures!$G$2)*'Pattern scaling'!ES41+Hosing!EW42</f>
        <v>28.599435982809005</v>
      </c>
      <c r="ET41">
        <f ca="1">(Parameters!$B$125+Temperatures!$G41-Temperatures!$G$2)*'Pattern scaling'!ET41+Hosing!EX42</f>
        <v>16.574845425333105</v>
      </c>
      <c r="EU41">
        <f ca="1">(Parameters!$B$125+Temperatures!$G41-Temperatures!$G$2)*'Pattern scaling'!EU41+Hosing!EY42</f>
        <v>11.236233966390447</v>
      </c>
      <c r="EV41">
        <f ca="1">(Parameters!$B$125+Temperatures!$G41-Temperatures!$G$2)*'Pattern scaling'!EV41+Hosing!EZ42</f>
        <v>6.1903930899706427</v>
      </c>
      <c r="EW41">
        <f ca="1">(Parameters!$B$125+Temperatures!$G41-Temperatures!$G$2)*'Pattern scaling'!EW41+Hosing!FA42</f>
        <v>20.238390879459331</v>
      </c>
      <c r="EX41">
        <f ca="1">(Parameters!$B$125+Temperatures!$G41-Temperatures!$G$2)*'Pattern scaling'!EX41+Hosing!FB42</f>
        <v>26.707698810304127</v>
      </c>
      <c r="EY41">
        <f ca="1">(Parameters!$B$125+Temperatures!$G41-Temperatures!$G$2)*'Pattern scaling'!EY41+Hosing!FC42</f>
        <v>29.881766424581802</v>
      </c>
      <c r="EZ41">
        <f ca="1">(Parameters!$B$125+Temperatures!$G41-Temperatures!$G$2)*'Pattern scaling'!EZ41+Hosing!FD42</f>
        <v>27.497554454821504</v>
      </c>
      <c r="FA41">
        <f ca="1">(Parameters!$B$125+Temperatures!$G41-Temperatures!$G$2)*'Pattern scaling'!FA41+Hosing!FE42</f>
        <v>25.104505792340685</v>
      </c>
      <c r="FB41">
        <f ca="1">(Parameters!$B$125+Temperatures!$G41-Temperatures!$G$2)*'Pattern scaling'!FB41+Hosing!FF42</f>
        <v>26.364647017748499</v>
      </c>
      <c r="FC41">
        <f ca="1">(Parameters!$B$125+Temperatures!$G41-Temperatures!$G$2)*'Pattern scaling'!FC41+Hosing!FG42</f>
        <v>25.266973388281759</v>
      </c>
      <c r="FD41">
        <f ca="1">(Parameters!$B$125+Temperatures!$G41-Temperatures!$G$2)*'Pattern scaling'!FD41+Hosing!FH42</f>
        <v>12.300929952582985</v>
      </c>
      <c r="FE41">
        <f ca="1">(Parameters!$B$125+Temperatures!$G41-Temperatures!$G$2)*'Pattern scaling'!FE41+Hosing!FI42</f>
        <v>27.641805146456559</v>
      </c>
      <c r="FF41">
        <f ca="1">(Parameters!$B$125+Temperatures!$G41-Temperatures!$G$2)*'Pattern scaling'!FF41+Hosing!FJ42</f>
        <v>12.694993718058804</v>
      </c>
      <c r="FG41">
        <f ca="1">(Parameters!$B$125+Temperatures!$G41-Temperatures!$G$2)*'Pattern scaling'!FG41+Hosing!FK42</f>
        <v>28.754424357664075</v>
      </c>
      <c r="FH41">
        <f ca="1">(Parameters!$B$125+Temperatures!$G41-Temperatures!$G$2)*'Pattern scaling'!FH41+Hosing!FL42</f>
        <v>21.689119402378598</v>
      </c>
      <c r="FI41">
        <f ca="1">(Parameters!$B$125+Temperatures!$G41-Temperatures!$G$2)*'Pattern scaling'!FI41+Hosing!FM42</f>
        <v>27.743704548901459</v>
      </c>
      <c r="FJ41">
        <f ca="1">(Parameters!$B$125+Temperatures!$G41-Temperatures!$G$2)*'Pattern scaling'!FJ41+Hosing!FN42</f>
        <v>9.5011160754568404</v>
      </c>
      <c r="FK41">
        <f ca="1">(Parameters!$B$125+Temperatures!$G41-Temperatures!$G$2)*'Pattern scaling'!FK41+Hosing!FO42</f>
        <v>10.71348342959732</v>
      </c>
      <c r="FL41">
        <f ca="1">(Parameters!$B$125+Temperatures!$G41-Temperatures!$G$2)*'Pattern scaling'!FL41+Hosing!FP42</f>
        <v>7.1278081294518847</v>
      </c>
      <c r="FM41">
        <f ca="1">(Parameters!$B$125+Temperatures!$G41-Temperatures!$G$2)*'Pattern scaling'!FM41+Hosing!FQ42</f>
        <v>19.209062758602681</v>
      </c>
      <c r="FN41">
        <f ca="1">(Parameters!$B$125+Temperatures!$G41-Temperatures!$G$2)*'Pattern scaling'!FN41+Hosing!FR42</f>
        <v>29.171719281340124</v>
      </c>
      <c r="FO41">
        <f ca="1">(Parameters!$B$125+Temperatures!$G41-Temperatures!$G$2)*'Pattern scaling'!FO41+Hosing!FS42</f>
        <v>27.666416477689591</v>
      </c>
      <c r="FP41">
        <f ca="1">(Parameters!$B$125+Temperatures!$G41-Temperatures!$G$2)*'Pattern scaling'!FP41+Hosing!FT42</f>
        <v>28.096217494508547</v>
      </c>
      <c r="FQ41">
        <f ca="1">(Parameters!$B$125+Temperatures!$G41-Temperatures!$G$2)*'Pattern scaling'!FQ41+Hosing!FU42</f>
        <v>12.942943676929668</v>
      </c>
      <c r="FR41">
        <f ca="1">(Parameters!$B$125+Temperatures!$G41-Temperatures!$G$2)*'Pattern scaling'!FR41+Hosing!FV42</f>
        <v>16.994642595614103</v>
      </c>
      <c r="FS41">
        <f ca="1">(Parameters!$B$125+Temperatures!$G41-Temperatures!$G$2)*'Pattern scaling'!FS41+Hosing!FW42</f>
        <v>24.831526551018204</v>
      </c>
      <c r="FT41">
        <f ca="1">(Parameters!$B$125+Temperatures!$G41-Temperatures!$G$2)*'Pattern scaling'!FT41+Hosing!FX42</f>
        <v>22.334575668011009</v>
      </c>
      <c r="FU41">
        <f ca="1">(Parameters!$B$125+Temperatures!$G41-Temperatures!$G$2)*'Pattern scaling'!FU41+Hosing!FY42</f>
        <v>27.210425784770628</v>
      </c>
      <c r="FV41">
        <f ca="1">(Parameters!$B$125+Temperatures!$G41-Temperatures!$G$2)*'Pattern scaling'!FV41+Hosing!FZ42</f>
        <v>19.413101433910423</v>
      </c>
      <c r="FW41">
        <f ca="1">(Parameters!$B$125+Temperatures!$G41-Temperatures!$G$2)*'Pattern scaling'!FW41+Hosing!GA42</f>
        <v>14.437024084508701</v>
      </c>
      <c r="FX41">
        <f ca="1">(Parameters!$B$125+Temperatures!$G41-Temperatures!$G$2)*'Pattern scaling'!FX41+Hosing!GB42</f>
        <v>25.248280336749026</v>
      </c>
      <c r="FY41">
        <f ca="1">(Parameters!$B$125+Temperatures!$G41-Temperatures!$G$2)*'Pattern scaling'!FY41+Hosing!GC42</f>
        <v>20.92398908584822</v>
      </c>
      <c r="FZ41">
        <f ca="1">(Parameters!$B$125+Temperatures!$G41-Temperatures!$G$2)*'Pattern scaling'!FZ41+Hosing!GD42</f>
        <v>23.996421554497093</v>
      </c>
      <c r="GA41">
        <f ca="1">(Parameters!$B$125+Temperatures!$G41-Temperatures!$G$2)*'Pattern scaling'!GA41+Hosing!GE42</f>
        <v>23.875001387624486</v>
      </c>
      <c r="GB41">
        <f ca="1">(Parameters!$B$125+Temperatures!$G41-Temperatures!$G$2)*'Pattern scaling'!GB41+Hosing!GF42</f>
        <v>10.208602912843514</v>
      </c>
      <c r="GC41">
        <f ca="1">(Parameters!$B$125+Temperatures!$G41-Temperatures!$G$2)*'Pattern scaling'!GC41+Hosing!GG42</f>
        <v>18.27550042217938</v>
      </c>
      <c r="GD41">
        <f ca="1">(Parameters!$B$125+Temperatures!$G41-Temperatures!$G$2)*'Pattern scaling'!GD41+Hosing!GH42</f>
        <v>15.43524335546382</v>
      </c>
      <c r="GE41">
        <f ca="1">(Parameters!$B$125+Temperatures!$G41-Temperatures!$G$2)*'Pattern scaling'!GE41+Hosing!GI42</f>
        <v>14.973199211436071</v>
      </c>
      <c r="GF41">
        <f ca="1">(Parameters!$B$125+Temperatures!$G41-Temperatures!$G$2)*'Pattern scaling'!GF41+Hosing!GJ42</f>
        <v>25.86120481075994</v>
      </c>
      <c r="GG41">
        <f ca="1">(Parameters!$B$125+Temperatures!$G41-Temperatures!$G$2)*'Pattern scaling'!GG41+Hosing!GK42</f>
        <v>26.496966460957605</v>
      </c>
      <c r="GH41">
        <f ca="1">(Parameters!$B$125+Temperatures!$G41-Temperatures!$G$2)*'Pattern scaling'!GH41+Hosing!GL42</f>
        <v>23.644262050723334</v>
      </c>
      <c r="GI41">
        <f ca="1">(Parameters!$B$125+Temperatures!$G41-Temperatures!$G$2)*'Pattern scaling'!GI41+Hosing!GM42</f>
        <v>26.003713557587961</v>
      </c>
      <c r="GJ41">
        <f ca="1">(Parameters!$B$125+Temperatures!$G41-Temperatures!$G$2)*'Pattern scaling'!GJ41+Hosing!GN42</f>
        <v>21.70658450206296</v>
      </c>
      <c r="GK41">
        <f ca="1">(Parameters!$B$125+Temperatures!$G41-Temperatures!$G$2)*'Pattern scaling'!GK41+Hosing!GO42</f>
        <v>19.591129274971223</v>
      </c>
      <c r="GL41">
        <f ca="1">(Parameters!$B$125+Temperatures!$G41-Temperatures!$G$2)*'Pattern scaling'!GL41+Hosing!GP42</f>
        <v>23.503366688025032</v>
      </c>
      <c r="GM41">
        <f ca="1">(Parameters!$B$125+Temperatures!$G41-Temperatures!$G$2)*'Pattern scaling'!GM41+Hosing!GQ42</f>
        <v>22.380047219112061</v>
      </c>
    </row>
    <row r="42" spans="1:195" x14ac:dyDescent="0.25">
      <c r="A42">
        <v>2050</v>
      </c>
      <c r="B42">
        <f ca="1">(Parameters!$B$125+Temperatures!$G42-Temperatures!$G$2)*'Pattern scaling'!B42+Hosing!F43</f>
        <v>14.346631945549996</v>
      </c>
      <c r="C42">
        <f ca="1">(Parameters!$B$125+Temperatures!$G42-Temperatures!$G$2)*'Pattern scaling'!C42+Hosing!G43</f>
        <v>23.356738032422466</v>
      </c>
      <c r="D42">
        <f ca="1">(Parameters!$B$125+Temperatures!$G42-Temperatures!$G$2)*'Pattern scaling'!D42+Hosing!H43</f>
        <v>13.718185059715083</v>
      </c>
      <c r="E42">
        <f ca="1">(Parameters!$B$125+Temperatures!$G42-Temperatures!$G$2)*'Pattern scaling'!E42+Hosing!I43</f>
        <v>5.8538485410906551</v>
      </c>
      <c r="F42">
        <f ca="1">(Parameters!$B$125+Temperatures!$G42-Temperatures!$G$2)*'Pattern scaling'!F42+Hosing!J43</f>
        <v>28.083878616189697</v>
      </c>
      <c r="G42">
        <f ca="1">(Parameters!$B$125+Temperatures!$G42-Temperatures!$G$2)*'Pattern scaling'!G42+Hosing!K43</f>
        <v>18.575154199841442</v>
      </c>
      <c r="H42">
        <f ca="1">(Parameters!$B$125+Temperatures!$G42-Temperatures!$G$2)*'Pattern scaling'!H42+Hosing!L43</f>
        <v>10.110469178209035</v>
      </c>
      <c r="I42">
        <f ca="1">(Parameters!$B$125+Temperatures!$G42-Temperatures!$G$2)*'Pattern scaling'!I42+Hosing!M43</f>
        <v>27.112892625691849</v>
      </c>
      <c r="J42">
        <f ca="1">(Parameters!$B$125+Temperatures!$G42-Temperatures!$G$2)*'Pattern scaling'!J42+Hosing!N43</f>
        <v>18.067607487550863</v>
      </c>
      <c r="K42">
        <f ca="1">(Parameters!$B$125+Temperatures!$G42-Temperatures!$G$2)*'Pattern scaling'!K42+Hosing!O43</f>
        <v>9.3701683818848647</v>
      </c>
      <c r="L42">
        <f ca="1">(Parameters!$B$125+Temperatures!$G42-Temperatures!$G$2)*'Pattern scaling'!L42+Hosing!P43</f>
        <v>15.089066679326326</v>
      </c>
      <c r="M42">
        <f ca="1">(Parameters!$B$125+Temperatures!$G42-Temperatures!$G$2)*'Pattern scaling'!M42+Hosing!Q43</f>
        <v>22.097349922423145</v>
      </c>
      <c r="N42">
        <f ca="1">(Parameters!$B$125+Temperatures!$G42-Temperatures!$G$2)*'Pattern scaling'!N42+Hosing!R43</f>
        <v>11.07421311593305</v>
      </c>
      <c r="O42">
        <f ca="1">(Parameters!$B$125+Temperatures!$G42-Temperatures!$G$2)*'Pattern scaling'!O42+Hosing!S43</f>
        <v>28.217823484482331</v>
      </c>
      <c r="P42">
        <f ca="1">(Parameters!$B$125+Temperatures!$G42-Temperatures!$G$2)*'Pattern scaling'!P42+Hosing!T43</f>
        <v>29.103995646613789</v>
      </c>
      <c r="Q42">
        <f ca="1">(Parameters!$B$125+Temperatures!$G42-Temperatures!$G$2)*'Pattern scaling'!Q42+Hosing!U43</f>
        <v>26.402815899404565</v>
      </c>
      <c r="R42">
        <f ca="1">(Parameters!$B$125+Temperatures!$G42-Temperatures!$G$2)*'Pattern scaling'!R42+Hosing!V43</f>
        <v>12.372444776192999</v>
      </c>
      <c r="S42">
        <f ca="1">(Parameters!$B$125+Temperatures!$G42-Temperatures!$G$2)*'Pattern scaling'!S42+Hosing!W43</f>
        <v>28.659184611272369</v>
      </c>
      <c r="T42">
        <f ca="1">(Parameters!$B$125+Temperatures!$G42-Temperatures!$G$2)*'Pattern scaling'!T42+Hosing!X43</f>
        <v>25.78450589199662</v>
      </c>
      <c r="U42">
        <f ca="1">(Parameters!$B$125+Temperatures!$G42-Temperatures!$G$2)*'Pattern scaling'!U42+Hosing!Y43</f>
        <v>11.068128958061827</v>
      </c>
      <c r="V42">
        <f ca="1">(Parameters!$B$125+Temperatures!$G42-Temperatures!$G$2)*'Pattern scaling'!V42+Hosing!Z43</f>
        <v>8.371681319769479</v>
      </c>
      <c r="W42">
        <f ca="1">(Parameters!$B$125+Temperatures!$G42-Temperatures!$G$2)*'Pattern scaling'!W42+Hosing!AA43</f>
        <v>26.267471229538057</v>
      </c>
      <c r="X42">
        <f ca="1">(Parameters!$B$125+Temperatures!$G42-Temperatures!$G$2)*'Pattern scaling'!X42+Hosing!AB43</f>
        <v>23.797565301258988</v>
      </c>
      <c r="Y42">
        <f ca="1">(Parameters!$B$125+Temperatures!$G42-Temperatures!$G$2)*'Pattern scaling'!Y42+Hosing!AC43</f>
        <v>17.876468598385006</v>
      </c>
      <c r="Z42">
        <f ca="1">(Parameters!$B$125+Temperatures!$G42-Temperatures!$G$2)*'Pattern scaling'!Z42+Hosing!AD43</f>
        <v>24.363494882887888</v>
      </c>
      <c r="AA42">
        <f ca="1">(Parameters!$B$125+Temperatures!$G42-Temperatures!$G$2)*'Pattern scaling'!AA42+Hosing!AE43</f>
        <v>27.106231186330593</v>
      </c>
      <c r="AB42">
        <f ca="1">(Parameters!$B$125+Temperatures!$G42-Temperatures!$G$2)*'Pattern scaling'!AB42+Hosing!AF43</f>
        <v>27.890015525797981</v>
      </c>
      <c r="AC42">
        <f ca="1">(Parameters!$B$125+Temperatures!$G42-Temperatures!$G$2)*'Pattern scaling'!AC42+Hosing!AG43</f>
        <v>14.15524177734178</v>
      </c>
      <c r="AD42">
        <f ca="1">(Parameters!$B$125+Temperatures!$G42-Temperatures!$G$2)*'Pattern scaling'!AD42+Hosing!AH43</f>
        <v>23.56370588515286</v>
      </c>
      <c r="AE42">
        <f ca="1">(Parameters!$B$125+Temperatures!$G42-Temperatures!$G$2)*'Pattern scaling'!AE42+Hosing!AI43</f>
        <v>26.622416648093246</v>
      </c>
      <c r="AF42">
        <f ca="1">(Parameters!$B$125+Temperatures!$G42-Temperatures!$G$2)*'Pattern scaling'!AF42+Hosing!AJ43</f>
        <v>7.9035672023603567</v>
      </c>
      <c r="AG42">
        <f ca="1">(Parameters!$B$125+Temperatures!$G42-Temperatures!$G$2)*'Pattern scaling'!AG42+Hosing!AK43</f>
        <v>9.2350012970363764</v>
      </c>
      <c r="AH42">
        <f ca="1">(Parameters!$B$125+Temperatures!$G42-Temperatures!$G$2)*'Pattern scaling'!AH42+Hosing!AL43</f>
        <v>13.628672410113179</v>
      </c>
      <c r="AI42">
        <f ca="1">(Parameters!$B$125+Temperatures!$G42-Temperatures!$G$2)*'Pattern scaling'!AI42+Hosing!AM43</f>
        <v>16.186596385529612</v>
      </c>
      <c r="AJ42">
        <f ca="1">(Parameters!$B$125+Temperatures!$G42-Temperatures!$G$2)*'Pattern scaling'!AJ42+Hosing!AN43</f>
        <v>27.062978846339124</v>
      </c>
      <c r="AK42">
        <f ca="1">(Parameters!$B$125+Temperatures!$G42-Temperatures!$G$2)*'Pattern scaling'!AK42+Hosing!AO43</f>
        <v>26.065824329512083</v>
      </c>
      <c r="AL42">
        <f ca="1">(Parameters!$B$125+Temperatures!$G42-Temperatures!$G$2)*'Pattern scaling'!AL42+Hosing!AP43</f>
        <v>25.333343692612775</v>
      </c>
      <c r="AM42">
        <f ca="1">(Parameters!$B$125+Temperatures!$G42-Temperatures!$G$2)*'Pattern scaling'!AM42+Hosing!AQ43</f>
        <v>25.851114914054957</v>
      </c>
      <c r="AN42">
        <f ca="1">(Parameters!$B$125+Temperatures!$G42-Temperatures!$G$2)*'Pattern scaling'!AN42+Hosing!AR43</f>
        <v>21.664252481204944</v>
      </c>
      <c r="AO42">
        <f ca="1">(Parameters!$B$125+Temperatures!$G42-Temperatures!$G$2)*'Pattern scaling'!AO42+Hosing!AS43</f>
        <v>25.232896188177921</v>
      </c>
      <c r="AP42">
        <f ca="1">(Parameters!$B$125+Temperatures!$G42-Temperatures!$G$2)*'Pattern scaling'!AP42+Hosing!AT43</f>
        <v>21.943450550708331</v>
      </c>
      <c r="AQ42">
        <f ca="1">(Parameters!$B$125+Temperatures!$G42-Temperatures!$G$2)*'Pattern scaling'!AQ42+Hosing!AU43</f>
        <v>23.525760667090456</v>
      </c>
      <c r="AR42">
        <f ca="1">(Parameters!$B$125+Temperatures!$G42-Temperatures!$G$2)*'Pattern scaling'!AR42+Hosing!AV43</f>
        <v>26.431470763595481</v>
      </c>
      <c r="AS42">
        <f ca="1">(Parameters!$B$125+Temperatures!$G42-Temperatures!$G$2)*'Pattern scaling'!AS42+Hosing!AW43</f>
        <v>19.538991684164849</v>
      </c>
      <c r="AT42">
        <f ca="1">(Parameters!$B$125+Temperatures!$G42-Temperatures!$G$2)*'Pattern scaling'!AT42+Hosing!AX43</f>
        <v>9.5964644774834635</v>
      </c>
      <c r="AU42">
        <f ca="1">(Parameters!$B$125+Temperatures!$G42-Temperatures!$G$2)*'Pattern scaling'!AU42+Hosing!AY43</f>
        <v>10.384795940964528</v>
      </c>
      <c r="AV42">
        <f ca="1">(Parameters!$B$125+Temperatures!$G42-Temperatures!$G$2)*'Pattern scaling'!AV42+Hosing!AZ43</f>
        <v>29.936672914326859</v>
      </c>
      <c r="AW42">
        <f ca="1">(Parameters!$B$125+Temperatures!$G42-Temperatures!$G$2)*'Pattern scaling'!AW42+Hosing!BA43</f>
        <v>23.826455758763185</v>
      </c>
      <c r="AX42">
        <f ca="1">(Parameters!$B$125+Temperatures!$G42-Temperatures!$G$2)*'Pattern scaling'!AX42+Hosing!BB43</f>
        <v>9.3025278718697901</v>
      </c>
      <c r="AY42">
        <f ca="1">(Parameters!$B$125+Temperatures!$G42-Temperatures!$G$2)*'Pattern scaling'!AY42+Hosing!BC43</f>
        <v>25.809285190410058</v>
      </c>
      <c r="AZ42">
        <f ca="1">(Parameters!$B$125+Temperatures!$G42-Temperatures!$G$2)*'Pattern scaling'!AZ42+Hosing!BD43</f>
        <v>18.122661099151713</v>
      </c>
      <c r="BA42">
        <f ca="1">(Parameters!$B$125+Temperatures!$G42-Temperatures!$G$2)*'Pattern scaling'!BA42+Hosing!BE43</f>
        <v>21.724337477969382</v>
      </c>
      <c r="BB42">
        <f ca="1">(Parameters!$B$125+Temperatures!$G42-Temperatures!$G$2)*'Pattern scaling'!BB42+Hosing!BF43</f>
        <v>23.096726773834703</v>
      </c>
      <c r="BC42">
        <f ca="1">(Parameters!$B$125+Temperatures!$G42-Temperatures!$G$2)*'Pattern scaling'!BC42+Hosing!BG43</f>
        <v>23.780056031490865</v>
      </c>
      <c r="BD42">
        <f ca="1">(Parameters!$B$125+Temperatures!$G42-Temperatures!$G$2)*'Pattern scaling'!BD42+Hosing!BH43</f>
        <v>23.539569731430902</v>
      </c>
      <c r="BE42">
        <f ca="1">(Parameters!$B$125+Temperatures!$G42-Temperatures!$G$2)*'Pattern scaling'!BE42+Hosing!BI43</f>
        <v>15.504679165323425</v>
      </c>
      <c r="BF42">
        <f ca="1">(Parameters!$B$125+Temperatures!$G42-Temperatures!$G$2)*'Pattern scaling'!BF42+Hosing!BJ43</f>
        <v>7.1595533996401581</v>
      </c>
      <c r="BG42">
        <f ca="1">(Parameters!$B$125+Temperatures!$G42-Temperatures!$G$2)*'Pattern scaling'!BG42+Hosing!BK43</f>
        <v>20.77776530008186</v>
      </c>
      <c r="BH42">
        <f ca="1">(Parameters!$B$125+Temperatures!$G42-Temperatures!$G$2)*'Pattern scaling'!BH42+Hosing!BL43</f>
        <v>5.6280899511432043</v>
      </c>
      <c r="BI42">
        <f ca="1">(Parameters!$B$125+Temperatures!$G42-Temperatures!$G$2)*'Pattern scaling'!BI42+Hosing!BM43</f>
        <v>24.144845151038961</v>
      </c>
      <c r="BJ42">
        <f ca="1">(Parameters!$B$125+Temperatures!$G42-Temperatures!$G$2)*'Pattern scaling'!BJ42+Hosing!BN43</f>
        <v>12.286086535046216</v>
      </c>
      <c r="BK42">
        <f ca="1">(Parameters!$B$125+Temperatures!$G42-Temperatures!$G$2)*'Pattern scaling'!BK42+Hosing!BO43</f>
        <v>27.606689506925186</v>
      </c>
      <c r="BL42">
        <f ca="1">(Parameters!$B$125+Temperatures!$G42-Temperatures!$G$2)*'Pattern scaling'!BL42+Hosing!BP43</f>
        <v>26.355544930786156</v>
      </c>
      <c r="BM42">
        <f ca="1">(Parameters!$B$125+Temperatures!$G42-Temperatures!$G$2)*'Pattern scaling'!BM42+Hosing!BQ43</f>
        <v>10.201181487778531</v>
      </c>
      <c r="BN42">
        <f ca="1">(Parameters!$B$125+Temperatures!$G42-Temperatures!$G$2)*'Pattern scaling'!BN42+Hosing!BR43</f>
        <v>11.23601852111198</v>
      </c>
      <c r="BO42">
        <f ca="1">(Parameters!$B$125+Temperatures!$G42-Temperatures!$G$2)*'Pattern scaling'!BO42+Hosing!BS43</f>
        <v>27.754906625913193</v>
      </c>
      <c r="BP42">
        <f ca="1">(Parameters!$B$125+Temperatures!$G42-Temperatures!$G$2)*'Pattern scaling'!BP42+Hosing!BT43</f>
        <v>26.04913360722022</v>
      </c>
      <c r="BQ42">
        <f ca="1">(Parameters!$B$125+Temperatures!$G42-Temperatures!$G$2)*'Pattern scaling'!BQ42+Hosing!BU43</f>
        <v>25.114471171689857</v>
      </c>
      <c r="BR42">
        <f ca="1">(Parameters!$B$125+Temperatures!$G42-Temperatures!$G$2)*'Pattern scaling'!BR42+Hosing!BV43</f>
        <v>27.692335950525752</v>
      </c>
      <c r="BS42">
        <f ca="1">(Parameters!$B$125+Temperatures!$G42-Temperatures!$G$2)*'Pattern scaling'!BS42+Hosing!BW43</f>
        <v>27.60058114458613</v>
      </c>
      <c r="BT42">
        <f ca="1">(Parameters!$B$125+Temperatures!$G42-Temperatures!$G$2)*'Pattern scaling'!BT42+Hosing!BX43</f>
        <v>25.100406199099684</v>
      </c>
      <c r="BU42">
        <f ca="1">(Parameters!$B$125+Temperatures!$G42-Temperatures!$G$2)*'Pattern scaling'!BU42+Hosing!BY43</f>
        <v>16.382186897985505</v>
      </c>
      <c r="BV42">
        <f ca="1">(Parameters!$B$125+Temperatures!$G42-Temperatures!$G$2)*'Pattern scaling'!BV42+Hosing!BZ43</f>
        <v>26.765575552367125</v>
      </c>
      <c r="BW42">
        <f ca="1">(Parameters!$B$125+Temperatures!$G42-Temperatures!$G$2)*'Pattern scaling'!BW42+Hosing!CA43</f>
        <v>21.221854501750066</v>
      </c>
      <c r="BX42">
        <f ca="1">(Parameters!$B$125+Temperatures!$G42-Temperatures!$G$2)*'Pattern scaling'!BX42+Hosing!CB43</f>
        <v>26.825465043829354</v>
      </c>
      <c r="BY42">
        <f ca="1">(Parameters!$B$125+Temperatures!$G42-Temperatures!$G$2)*'Pattern scaling'!BY42+Hosing!CC43</f>
        <v>27.741839516914208</v>
      </c>
      <c r="BZ42">
        <f ca="1">(Parameters!$B$125+Temperatures!$G42-Temperatures!$G$2)*'Pattern scaling'!BZ42+Hosing!CD43</f>
        <v>23.748012378386179</v>
      </c>
      <c r="CA42">
        <f ca="1">(Parameters!$B$125+Temperatures!$G42-Temperatures!$G$2)*'Pattern scaling'!CA42+Hosing!CE43</f>
        <v>23.908832818090296</v>
      </c>
      <c r="CB42">
        <f ca="1">(Parameters!$B$125+Temperatures!$G42-Temperatures!$G$2)*'Pattern scaling'!CB42+Hosing!CF43</f>
        <v>12.603022109140792</v>
      </c>
      <c r="CC42">
        <f ca="1">(Parameters!$B$125+Temperatures!$G42-Temperatures!$G$2)*'Pattern scaling'!CC42+Hosing!CG43</f>
        <v>26.052529805837697</v>
      </c>
      <c r="CD42">
        <f ca="1">(Parameters!$B$125+Temperatures!$G42-Temperatures!$G$2)*'Pattern scaling'!CD42+Hosing!CH43</f>
        <v>11.839875689921405</v>
      </c>
      <c r="CE42">
        <f ca="1">(Parameters!$B$125+Temperatures!$G42-Temperatures!$G$2)*'Pattern scaling'!CE42+Hosing!CI43</f>
        <v>26.76779590678705</v>
      </c>
      <c r="CF42">
        <f ca="1">(Parameters!$B$125+Temperatures!$G42-Temperatures!$G$2)*'Pattern scaling'!CF42+Hosing!CJ43</f>
        <v>26.45048967561112</v>
      </c>
      <c r="CG42">
        <f ca="1">(Parameters!$B$125+Temperatures!$G42-Temperatures!$G$2)*'Pattern scaling'!CG42+Hosing!CK43</f>
        <v>10.118058988467949</v>
      </c>
      <c r="CH42">
        <f ca="1">(Parameters!$B$125+Temperatures!$G42-Temperatures!$G$2)*'Pattern scaling'!CH42+Hosing!CL43</f>
        <v>17.063186816583926</v>
      </c>
      <c r="CI42">
        <f ca="1">(Parameters!$B$125+Temperatures!$G42-Temperatures!$G$2)*'Pattern scaling'!CI42+Hosing!CM43</f>
        <v>24.208696015573462</v>
      </c>
      <c r="CJ42">
        <f ca="1">(Parameters!$B$125+Temperatures!$G42-Temperatures!$G$2)*'Pattern scaling'!CJ42+Hosing!CN43</f>
        <v>4.3315909705244522</v>
      </c>
      <c r="CK42">
        <f ca="1">(Parameters!$B$125+Temperatures!$G42-Temperatures!$G$2)*'Pattern scaling'!CK42+Hosing!CO43</f>
        <v>21.346258068209575</v>
      </c>
      <c r="CL42">
        <f ca="1">(Parameters!$B$125+Temperatures!$G42-Temperatures!$G$2)*'Pattern scaling'!CL42+Hosing!CP43</f>
        <v>14.358122420495885</v>
      </c>
      <c r="CM42">
        <f ca="1">(Parameters!$B$125+Temperatures!$G42-Temperatures!$G$2)*'Pattern scaling'!CM42+Hosing!CQ43</f>
        <v>25.769557259279896</v>
      </c>
      <c r="CN42">
        <f ca="1">(Parameters!$B$125+Temperatures!$G42-Temperatures!$G$2)*'Pattern scaling'!CN42+Hosing!CR43</f>
        <v>20.080274156222586</v>
      </c>
      <c r="CO42">
        <f ca="1">(Parameters!$B$125+Temperatures!$G42-Temperatures!$G$2)*'Pattern scaling'!CO42+Hosing!CS43</f>
        <v>15.26014825816261</v>
      </c>
      <c r="CP42">
        <f ca="1">(Parameters!$B$125+Temperatures!$G42-Temperatures!$G$2)*'Pattern scaling'!CP42+Hosing!CT43</f>
        <v>8.7426982458866789</v>
      </c>
      <c r="CQ42">
        <f ca="1">(Parameters!$B$125+Temperatures!$G42-Temperatures!$G$2)*'Pattern scaling'!CQ42+Hosing!CU43</f>
        <v>22.168894126055434</v>
      </c>
      <c r="CR42">
        <f ca="1">(Parameters!$B$125+Temperatures!$G42-Temperatures!$G$2)*'Pattern scaling'!CR42+Hosing!CV43</f>
        <v>5.7859534943417277</v>
      </c>
      <c r="CS42">
        <f ca="1">(Parameters!$B$125+Temperatures!$G42-Temperatures!$G$2)*'Pattern scaling'!CS42+Hosing!CW43</f>
        <v>28.660763302424673</v>
      </c>
      <c r="CT42">
        <f ca="1">(Parameters!$B$125+Temperatures!$G42-Temperatures!$G$2)*'Pattern scaling'!CT42+Hosing!CX43</f>
        <v>26.047406662159741</v>
      </c>
      <c r="CU42">
        <f ca="1">(Parameters!$B$125+Temperatures!$G42-Temperatures!$G$2)*'Pattern scaling'!CU42+Hosing!CY43</f>
        <v>13.422058413830261</v>
      </c>
      <c r="CV42">
        <f ca="1">(Parameters!$B$125+Temperatures!$G42-Temperatures!$G$2)*'Pattern scaling'!CV42+Hosing!CZ43</f>
        <v>27.327437048336602</v>
      </c>
      <c r="CW42">
        <f ca="1">(Parameters!$B$125+Temperatures!$G42-Temperatures!$G$2)*'Pattern scaling'!CW42+Hosing!DA43</f>
        <v>25.341094791586723</v>
      </c>
      <c r="CX42">
        <f ca="1">(Parameters!$B$125+Temperatures!$G42-Temperatures!$G$2)*'Pattern scaling'!CX42+Hosing!DB43</f>
        <v>17.695159046392543</v>
      </c>
      <c r="CY42">
        <f ca="1">(Parameters!$B$125+Temperatures!$G42-Temperatures!$G$2)*'Pattern scaling'!CY42+Hosing!DC43</f>
        <v>25.811705646270909</v>
      </c>
      <c r="CZ42">
        <f ca="1">(Parameters!$B$125+Temperatures!$G42-Temperatures!$G$2)*'Pattern scaling'!CZ42+Hosing!DD43</f>
        <v>21.785040769099204</v>
      </c>
      <c r="DA42">
        <f ca="1">(Parameters!$B$125+Temperatures!$G42-Temperatures!$G$2)*'Pattern scaling'!DA42+Hosing!DE43</f>
        <v>6.7855952412607259</v>
      </c>
      <c r="DB42">
        <f ca="1">(Parameters!$B$125+Temperatures!$G42-Temperatures!$G$2)*'Pattern scaling'!DB42+Hosing!DF43</f>
        <v>26.700370783467825</v>
      </c>
      <c r="DC42">
        <f ca="1">(Parameters!$B$125+Temperatures!$G42-Temperatures!$G$2)*'Pattern scaling'!DC42+Hosing!DG43</f>
        <v>14.331010495717244</v>
      </c>
      <c r="DD42">
        <f ca="1">(Parameters!$B$125+Temperatures!$G42-Temperatures!$G$2)*'Pattern scaling'!DD42+Hosing!DH43</f>
        <v>8.3024915241792829</v>
      </c>
      <c r="DE42">
        <f ca="1">(Parameters!$B$125+Temperatures!$G42-Temperatures!$G$2)*'Pattern scaling'!DE42+Hosing!DI43</f>
        <v>10.433820023877542</v>
      </c>
      <c r="DF42">
        <f ca="1">(Parameters!$B$125+Temperatures!$G42-Temperatures!$G$2)*'Pattern scaling'!DF42+Hosing!DJ43</f>
        <v>7.844289663068472</v>
      </c>
      <c r="DG42">
        <f ca="1">(Parameters!$B$125+Temperatures!$G42-Temperatures!$G$2)*'Pattern scaling'!DG42+Hosing!DK43</f>
        <v>18.619924932577725</v>
      </c>
      <c r="DH42">
        <f ca="1">(Parameters!$B$125+Temperatures!$G42-Temperatures!$G$2)*'Pattern scaling'!DH42+Hosing!DL43</f>
        <v>11.595070316979905</v>
      </c>
      <c r="DI42">
        <f ca="1">(Parameters!$B$125+Temperatures!$G42-Temperatures!$G$2)*'Pattern scaling'!DI42+Hosing!DM43</f>
        <v>21.802800192947789</v>
      </c>
      <c r="DJ42">
        <f ca="1">(Parameters!$B$125+Temperatures!$G42-Temperatures!$G$2)*'Pattern scaling'!DJ42+Hosing!DN43</f>
        <v>20.858039330634199</v>
      </c>
      <c r="DK42">
        <f ca="1">(Parameters!$B$125+Temperatures!$G42-Temperatures!$G$2)*'Pattern scaling'!DK42+Hosing!DO43</f>
        <v>11.778913307057421</v>
      </c>
      <c r="DL42">
        <f ca="1">(Parameters!$B$125+Temperatures!$G42-Temperatures!$G$2)*'Pattern scaling'!DL42+Hosing!DP43</f>
        <v>28.948387231853459</v>
      </c>
      <c r="DM42">
        <f ca="1">(Parameters!$B$125+Temperatures!$G42-Temperatures!$G$2)*'Pattern scaling'!DM42+Hosing!DQ43</f>
        <v>26.604007503604407</v>
      </c>
      <c r="DN42">
        <f ca="1">(Parameters!$B$125+Temperatures!$G42-Temperatures!$G$2)*'Pattern scaling'!DN42+Hosing!DR43</f>
        <v>11.090562394331199</v>
      </c>
      <c r="DO42">
        <f ca="1">(Parameters!$B$125+Temperatures!$G42-Temperatures!$G$2)*'Pattern scaling'!DO42+Hosing!DS43</f>
        <v>1.0028814687299088</v>
      </c>
      <c r="DP42">
        <f ca="1">(Parameters!$B$125+Temperatures!$G42-Temperatures!$G$2)*'Pattern scaling'!DP42+Hosing!DT43</f>
        <v>25.110474294435662</v>
      </c>
      <c r="DQ42">
        <f ca="1">(Parameters!$B$125+Temperatures!$G42-Temperatures!$G$2)*'Pattern scaling'!DQ42+Hosing!DU43</f>
        <v>29.121601019770939</v>
      </c>
      <c r="DR42">
        <f ca="1">(Parameters!$B$125+Temperatures!$G42-Temperatures!$G$2)*'Pattern scaling'!DR42+Hosing!DV43</f>
        <v>26.581583247328133</v>
      </c>
      <c r="DS42">
        <f ca="1">(Parameters!$B$125+Temperatures!$G42-Temperatures!$G$2)*'Pattern scaling'!DS42+Hosing!DW43</f>
        <v>22.450376494417444</v>
      </c>
      <c r="DT42">
        <f ca="1">(Parameters!$B$125+Temperatures!$G42-Temperatures!$G$2)*'Pattern scaling'!DT42+Hosing!DX43</f>
        <v>23.64689966577199</v>
      </c>
      <c r="DU42">
        <f ca="1">(Parameters!$B$125+Temperatures!$G42-Temperatures!$G$2)*'Pattern scaling'!DU42+Hosing!DY43</f>
        <v>27.379880447015299</v>
      </c>
      <c r="DV42">
        <f ca="1">(Parameters!$B$125+Temperatures!$G42-Temperatures!$G$2)*'Pattern scaling'!DV42+Hosing!DZ43</f>
        <v>23.239264281156039</v>
      </c>
      <c r="DW42">
        <f ca="1">(Parameters!$B$125+Temperatures!$G42-Temperatures!$G$2)*'Pattern scaling'!DW42+Hosing!EA43</f>
        <v>21.718420814767928</v>
      </c>
      <c r="DX42">
        <f ca="1">(Parameters!$B$125+Temperatures!$G42-Temperatures!$G$2)*'Pattern scaling'!DX42+Hosing!EB43</f>
        <v>29.735562715158373</v>
      </c>
      <c r="DY42">
        <f ca="1">(Parameters!$B$125+Temperatures!$G42-Temperatures!$G$2)*'Pattern scaling'!DY42+Hosing!EC43</f>
        <v>27.726070289949408</v>
      </c>
      <c r="DZ42">
        <f ca="1">(Parameters!$B$125+Temperatures!$G42-Temperatures!$G$2)*'Pattern scaling'!DZ42+Hosing!ED43</f>
        <v>25.978399148118424</v>
      </c>
      <c r="EA42">
        <f ca="1">(Parameters!$B$125+Temperatures!$G42-Temperatures!$G$2)*'Pattern scaling'!EA42+Hosing!EE43</f>
        <v>10.793618020311996</v>
      </c>
      <c r="EB42">
        <f ca="1">(Parameters!$B$125+Temperatures!$G42-Temperatures!$G$2)*'Pattern scaling'!EB42+Hosing!EF43</f>
        <v>5.2574920761268986</v>
      </c>
      <c r="EC42">
        <f ca="1">(Parameters!$B$125+Temperatures!$G42-Temperatures!$G$2)*'Pattern scaling'!EC42+Hosing!EG43</f>
        <v>21.036827948222918</v>
      </c>
      <c r="ED42">
        <f ca="1">(Parameters!$B$125+Temperatures!$G42-Temperatures!$G$2)*'Pattern scaling'!ED42+Hosing!EH43</f>
        <v>27.089266599848077</v>
      </c>
      <c r="EE42">
        <f ca="1">(Parameters!$B$125+Temperatures!$G42-Temperatures!$G$2)*'Pattern scaling'!EE42+Hosing!EI43</f>
        <v>12.992755141829733</v>
      </c>
      <c r="EF42">
        <f ca="1">(Parameters!$B$125+Temperatures!$G42-Temperatures!$G$2)*'Pattern scaling'!EF42+Hosing!EJ43</f>
        <v>26.466249924186819</v>
      </c>
      <c r="EG42">
        <f ca="1">(Parameters!$B$125+Temperatures!$G42-Temperatures!$G$2)*'Pattern scaling'!EG42+Hosing!EK43</f>
        <v>24.711515978031304</v>
      </c>
      <c r="EH42">
        <f ca="1">(Parameters!$B$125+Temperatures!$G42-Temperatures!$G$2)*'Pattern scaling'!EH42+Hosing!EL43</f>
        <v>26.215242037522028</v>
      </c>
      <c r="EI42">
        <f ca="1">(Parameters!$B$125+Temperatures!$G42-Temperatures!$G$2)*'Pattern scaling'!EI42+Hosing!EM43</f>
        <v>19.215935595592406</v>
      </c>
      <c r="EJ42">
        <f ca="1">(Parameters!$B$125+Temperatures!$G42-Temperatures!$G$2)*'Pattern scaling'!EJ42+Hosing!EN43</f>
        <v>26.331038445445479</v>
      </c>
      <c r="EK42">
        <f ca="1">(Parameters!$B$125+Temperatures!$G42-Temperatures!$G$2)*'Pattern scaling'!EK42+Hosing!EO43</f>
        <v>27.777389794860071</v>
      </c>
      <c r="EL42">
        <f ca="1">(Parameters!$B$125+Temperatures!$G42-Temperatures!$G$2)*'Pattern scaling'!EL42+Hosing!EP43</f>
        <v>24.329674528817133</v>
      </c>
      <c r="EM42">
        <f ca="1">(Parameters!$B$125+Temperatures!$G42-Temperatures!$G$2)*'Pattern scaling'!EM42+Hosing!EQ43</f>
        <v>9.697861327211621</v>
      </c>
      <c r="EN42">
        <f ca="1">(Parameters!$B$125+Temperatures!$G42-Temperatures!$G$2)*'Pattern scaling'!EN42+Hosing!ER43</f>
        <v>25.329733430720243</v>
      </c>
      <c r="EO42">
        <f ca="1">(Parameters!$B$125+Temperatures!$G42-Temperatures!$G$2)*'Pattern scaling'!EO42+Hosing!ES43</f>
        <v>9.933099658310633</v>
      </c>
      <c r="EP42">
        <f ca="1">(Parameters!$B$125+Temperatures!$G42-Temperatures!$G$2)*'Pattern scaling'!EP42+Hosing!ET43</f>
        <v>15.955213664961466</v>
      </c>
      <c r="EQ42">
        <f ca="1">(Parameters!$B$125+Temperatures!$G42-Temperatures!$G$2)*'Pattern scaling'!EQ42+Hosing!EU43</f>
        <v>24.332678634844672</v>
      </c>
      <c r="ER42">
        <f ca="1">(Parameters!$B$125+Temperatures!$G42-Temperatures!$G$2)*'Pattern scaling'!ER42+Hosing!EV43</f>
        <v>20.987822738703588</v>
      </c>
      <c r="ES42">
        <f ca="1">(Parameters!$B$125+Temperatures!$G42-Temperatures!$G$2)*'Pattern scaling'!ES42+Hosing!EW43</f>
        <v>28.622095541784773</v>
      </c>
      <c r="ET42">
        <f ca="1">(Parameters!$B$125+Temperatures!$G42-Temperatures!$G$2)*'Pattern scaling'!ET42+Hosing!EX43</f>
        <v>16.587836883681824</v>
      </c>
      <c r="EU42">
        <f ca="1">(Parameters!$B$125+Temperatures!$G42-Temperatures!$G$2)*'Pattern scaling'!EU42+Hosing!EY43</f>
        <v>11.252354961402485</v>
      </c>
      <c r="EV42">
        <f ca="1">(Parameters!$B$125+Temperatures!$G42-Temperatures!$G$2)*'Pattern scaling'!EV42+Hosing!EZ43</f>
        <v>6.2065091776573116</v>
      </c>
      <c r="EW42">
        <f ca="1">(Parameters!$B$125+Temperatures!$G42-Temperatures!$G$2)*'Pattern scaling'!EW42+Hosing!FA43</f>
        <v>20.256131707901837</v>
      </c>
      <c r="EX42">
        <f ca="1">(Parameters!$B$125+Temperatures!$G42-Temperatures!$G$2)*'Pattern scaling'!EX42+Hosing!FB43</f>
        <v>26.730423362855465</v>
      </c>
      <c r="EY42">
        <f ca="1">(Parameters!$B$125+Temperatures!$G42-Temperatures!$G$2)*'Pattern scaling'!EY42+Hosing!FC43</f>
        <v>29.904307070797213</v>
      </c>
      <c r="EZ42">
        <f ca="1">(Parameters!$B$125+Temperatures!$G42-Temperatures!$G$2)*'Pattern scaling'!EZ42+Hosing!FD43</f>
        <v>27.517355096742133</v>
      </c>
      <c r="FA42">
        <f ca="1">(Parameters!$B$125+Temperatures!$G42-Temperatures!$G$2)*'Pattern scaling'!FA42+Hosing!FE43</f>
        <v>25.121016435877642</v>
      </c>
      <c r="FB42">
        <f ca="1">(Parameters!$B$125+Temperatures!$G42-Temperatures!$G$2)*'Pattern scaling'!FB42+Hosing!FF43</f>
        <v>26.383898599009363</v>
      </c>
      <c r="FC42">
        <f ca="1">(Parameters!$B$125+Temperatures!$G42-Temperatures!$G$2)*'Pattern scaling'!FC42+Hosing!FG43</f>
        <v>25.286020932199257</v>
      </c>
      <c r="FD42">
        <f ca="1">(Parameters!$B$125+Temperatures!$G42-Temperatures!$G$2)*'Pattern scaling'!FD42+Hosing!FH43</f>
        <v>12.316716049463508</v>
      </c>
      <c r="FE42">
        <f ca="1">(Parameters!$B$125+Temperatures!$G42-Temperatures!$G$2)*'Pattern scaling'!FE42+Hosing!FI43</f>
        <v>27.661139020788099</v>
      </c>
      <c r="FF42">
        <f ca="1">(Parameters!$B$125+Temperatures!$G42-Temperatures!$G$2)*'Pattern scaling'!FF42+Hosing!FJ43</f>
        <v>12.711688111063904</v>
      </c>
      <c r="FG42">
        <f ca="1">(Parameters!$B$125+Temperatures!$G42-Temperatures!$G$2)*'Pattern scaling'!FG42+Hosing!FK43</f>
        <v>28.775646044686248</v>
      </c>
      <c r="FH42">
        <f ca="1">(Parameters!$B$125+Temperatures!$G42-Temperatures!$G$2)*'Pattern scaling'!FH42+Hosing!FL43</f>
        <v>21.70517412859531</v>
      </c>
      <c r="FI42">
        <f ca="1">(Parameters!$B$125+Temperatures!$G42-Temperatures!$G$2)*'Pattern scaling'!FI42+Hosing!FM43</f>
        <v>27.763053963579974</v>
      </c>
      <c r="FJ42">
        <f ca="1">(Parameters!$B$125+Temperatures!$G42-Temperatures!$G$2)*'Pattern scaling'!FJ42+Hosing!FN43</f>
        <v>9.5160689057557732</v>
      </c>
      <c r="FK42">
        <f ca="1">(Parameters!$B$125+Temperatures!$G42-Temperatures!$G$2)*'Pattern scaling'!FK42+Hosing!FO43</f>
        <v>10.728884736397664</v>
      </c>
      <c r="FL42">
        <f ca="1">(Parameters!$B$125+Temperatures!$G42-Temperatures!$G$2)*'Pattern scaling'!FL42+Hosing!FP43</f>
        <v>7.141774362109591</v>
      </c>
      <c r="FM42">
        <f ca="1">(Parameters!$B$125+Temperatures!$G42-Temperatures!$G$2)*'Pattern scaling'!FM42+Hosing!FQ43</f>
        <v>19.228145766497441</v>
      </c>
      <c r="FN42">
        <f ca="1">(Parameters!$B$125+Temperatures!$G42-Temperatures!$G$2)*'Pattern scaling'!FN42+Hosing!FR43</f>
        <v>29.193466766359787</v>
      </c>
      <c r="FO42">
        <f ca="1">(Parameters!$B$125+Temperatures!$G42-Temperatures!$G$2)*'Pattern scaling'!FO42+Hosing!FS43</f>
        <v>27.686665078298361</v>
      </c>
      <c r="FP42">
        <f ca="1">(Parameters!$B$125+Temperatures!$G42-Temperatures!$G$2)*'Pattern scaling'!FP42+Hosing!FT43</f>
        <v>28.11605033083794</v>
      </c>
      <c r="FQ42">
        <f ca="1">(Parameters!$B$125+Temperatures!$G42-Temperatures!$G$2)*'Pattern scaling'!FQ42+Hosing!FU43</f>
        <v>12.961935117476388</v>
      </c>
      <c r="FR42">
        <f ca="1">(Parameters!$B$125+Temperatures!$G42-Temperatures!$G$2)*'Pattern scaling'!FR42+Hosing!FV43</f>
        <v>17.013509792005284</v>
      </c>
      <c r="FS42">
        <f ca="1">(Parameters!$B$125+Temperatures!$G42-Temperatures!$G$2)*'Pattern scaling'!FS42+Hosing!FW43</f>
        <v>24.848207445502705</v>
      </c>
      <c r="FT42">
        <f ca="1">(Parameters!$B$125+Temperatures!$G42-Temperatures!$G$2)*'Pattern scaling'!FT42+Hosing!FX43</f>
        <v>22.349567889963208</v>
      </c>
      <c r="FU42">
        <f ca="1">(Parameters!$B$125+Temperatures!$G42-Temperatures!$G$2)*'Pattern scaling'!FU42+Hosing!FY43</f>
        <v>27.228509280200736</v>
      </c>
      <c r="FV42">
        <f ca="1">(Parameters!$B$125+Temperatures!$G42-Temperatures!$G$2)*'Pattern scaling'!FV42+Hosing!FZ43</f>
        <v>19.430756692198294</v>
      </c>
      <c r="FW42">
        <f ca="1">(Parameters!$B$125+Temperatures!$G42-Temperatures!$G$2)*'Pattern scaling'!FW42+Hosing!GA43</f>
        <v>14.454132462816588</v>
      </c>
      <c r="FX42">
        <f ca="1">(Parameters!$B$125+Temperatures!$G42-Temperatures!$G$2)*'Pattern scaling'!FX42+Hosing!GB43</f>
        <v>25.264561467313776</v>
      </c>
      <c r="FY42">
        <f ca="1">(Parameters!$B$125+Temperatures!$G42-Temperatures!$G$2)*'Pattern scaling'!FY42+Hosing!GC43</f>
        <v>20.934945835714586</v>
      </c>
      <c r="FZ42">
        <f ca="1">(Parameters!$B$125+Temperatures!$G42-Temperatures!$G$2)*'Pattern scaling'!FZ42+Hosing!GD43</f>
        <v>24.014896645565287</v>
      </c>
      <c r="GA42">
        <f ca="1">(Parameters!$B$125+Temperatures!$G42-Temperatures!$G$2)*'Pattern scaling'!GA42+Hosing!GE43</f>
        <v>23.893677356551162</v>
      </c>
      <c r="GB42">
        <f ca="1">(Parameters!$B$125+Temperatures!$G42-Temperatures!$G$2)*'Pattern scaling'!GB42+Hosing!GF43</f>
        <v>10.224505677265928</v>
      </c>
      <c r="GC42">
        <f ca="1">(Parameters!$B$125+Temperatures!$G42-Temperatures!$G$2)*'Pattern scaling'!GC42+Hosing!GG43</f>
        <v>18.290028473385238</v>
      </c>
      <c r="GD42">
        <f ca="1">(Parameters!$B$125+Temperatures!$G42-Temperatures!$G$2)*'Pattern scaling'!GD42+Hosing!GH43</f>
        <v>15.452466499645714</v>
      </c>
      <c r="GE42">
        <f ca="1">(Parameters!$B$125+Temperatures!$G42-Temperatures!$G$2)*'Pattern scaling'!GE42+Hosing!GI43</f>
        <v>14.991911358446934</v>
      </c>
      <c r="GF42">
        <f ca="1">(Parameters!$B$125+Temperatures!$G42-Temperatures!$G$2)*'Pattern scaling'!GF42+Hosing!GJ43</f>
        <v>25.880629430173986</v>
      </c>
      <c r="GG42">
        <f ca="1">(Parameters!$B$125+Temperatures!$G42-Temperatures!$G$2)*'Pattern scaling'!GG42+Hosing!GK43</f>
        <v>26.515835783019892</v>
      </c>
      <c r="GH42">
        <f ca="1">(Parameters!$B$125+Temperatures!$G42-Temperatures!$G$2)*'Pattern scaling'!GH42+Hosing!GL43</f>
        <v>23.66016316924966</v>
      </c>
      <c r="GI42">
        <f ca="1">(Parameters!$B$125+Temperatures!$G42-Temperatures!$G$2)*'Pattern scaling'!GI42+Hosing!GM43</f>
        <v>26.020274203446959</v>
      </c>
      <c r="GJ42">
        <f ca="1">(Parameters!$B$125+Temperatures!$G42-Temperatures!$G$2)*'Pattern scaling'!GJ42+Hosing!GN43</f>
        <v>21.725353713258208</v>
      </c>
      <c r="GK42">
        <f ca="1">(Parameters!$B$125+Temperatures!$G42-Temperatures!$G$2)*'Pattern scaling'!GK42+Hosing!GO43</f>
        <v>19.608843195491662</v>
      </c>
      <c r="GL42">
        <f ca="1">(Parameters!$B$125+Temperatures!$G42-Temperatures!$G$2)*'Pattern scaling'!GL42+Hosing!GP43</f>
        <v>23.523479425570802</v>
      </c>
      <c r="GM42">
        <f ca="1">(Parameters!$B$125+Temperatures!$G42-Temperatures!$G$2)*'Pattern scaling'!GM42+Hosing!GQ43</f>
        <v>22.399826504322199</v>
      </c>
    </row>
    <row r="43" spans="1:195" x14ac:dyDescent="0.25">
      <c r="A43">
        <v>2051</v>
      </c>
      <c r="B43">
        <f ca="1">(Parameters!$B$125+Temperatures!$G43-Temperatures!$G$2)*'Pattern scaling'!B43+Hosing!F44</f>
        <v>14.365608621100929</v>
      </c>
      <c r="C43">
        <f ca="1">(Parameters!$B$125+Temperatures!$G43-Temperatures!$G$2)*'Pattern scaling'!C43+Hosing!G44</f>
        <v>23.375567038704745</v>
      </c>
      <c r="D43">
        <f ca="1">(Parameters!$B$125+Temperatures!$G43-Temperatures!$G$2)*'Pattern scaling'!D43+Hosing!H44</f>
        <v>13.734337149938796</v>
      </c>
      <c r="E43">
        <f ca="1">(Parameters!$B$125+Temperatures!$G43-Temperatures!$G$2)*'Pattern scaling'!E43+Hosing!I44</f>
        <v>5.8664344441519098</v>
      </c>
      <c r="F43">
        <f ca="1">(Parameters!$B$125+Temperatures!$G43-Temperatures!$G$2)*'Pattern scaling'!F43+Hosing!J44</f>
        <v>28.105682103269977</v>
      </c>
      <c r="G43">
        <f ca="1">(Parameters!$B$125+Temperatures!$G43-Temperatures!$G$2)*'Pattern scaling'!G43+Hosing!K44</f>
        <v>18.590108927054349</v>
      </c>
      <c r="H43">
        <f ca="1">(Parameters!$B$125+Temperatures!$G43-Temperatures!$G$2)*'Pattern scaling'!H43+Hosing!L44</f>
        <v>10.126600952093515</v>
      </c>
      <c r="I43">
        <f ca="1">(Parameters!$B$125+Temperatures!$G43-Temperatures!$G$2)*'Pattern scaling'!I43+Hosing!M44</f>
        <v>27.130163782194568</v>
      </c>
      <c r="J43">
        <f ca="1">(Parameters!$B$125+Temperatures!$G43-Temperatures!$G$2)*'Pattern scaling'!J43+Hosing!N44</f>
        <v>18.082414143026636</v>
      </c>
      <c r="K43">
        <f ca="1">(Parameters!$B$125+Temperatures!$G43-Temperatures!$G$2)*'Pattern scaling'!K43+Hosing!O44</f>
        <v>9.3845046240940029</v>
      </c>
      <c r="L43">
        <f ca="1">(Parameters!$B$125+Temperatures!$G43-Temperatures!$G$2)*'Pattern scaling'!L43+Hosing!P44</f>
        <v>15.105934868291213</v>
      </c>
      <c r="M43">
        <f ca="1">(Parameters!$B$125+Temperatures!$G43-Temperatures!$G$2)*'Pattern scaling'!M43+Hosing!Q44</f>
        <v>22.115568802745354</v>
      </c>
      <c r="N43">
        <f ca="1">(Parameters!$B$125+Temperatures!$G43-Temperatures!$G$2)*'Pattern scaling'!N43+Hosing!R44</f>
        <v>11.087287565832815</v>
      </c>
      <c r="O43">
        <f ca="1">(Parameters!$B$125+Temperatures!$G43-Temperatures!$G$2)*'Pattern scaling'!O43+Hosing!S44</f>
        <v>28.237854412752487</v>
      </c>
      <c r="P43">
        <f ca="1">(Parameters!$B$125+Temperatures!$G43-Temperatures!$G$2)*'Pattern scaling'!P43+Hosing!T44</f>
        <v>29.125768515669311</v>
      </c>
      <c r="Q43">
        <f ca="1">(Parameters!$B$125+Temperatures!$G43-Temperatures!$G$2)*'Pattern scaling'!Q43+Hosing!U44</f>
        <v>26.422309068319471</v>
      </c>
      <c r="R43">
        <f ca="1">(Parameters!$B$125+Temperatures!$G43-Temperatures!$G$2)*'Pattern scaling'!R43+Hosing!V44</f>
        <v>12.388350439363329</v>
      </c>
      <c r="S43">
        <f ca="1">(Parameters!$B$125+Temperatures!$G43-Temperatures!$G$2)*'Pattern scaling'!S43+Hosing!W44</f>
        <v>28.681472280804091</v>
      </c>
      <c r="T43">
        <f ca="1">(Parameters!$B$125+Temperatures!$G43-Temperatures!$G$2)*'Pattern scaling'!T43+Hosing!X44</f>
        <v>25.801431241012107</v>
      </c>
      <c r="U43">
        <f ca="1">(Parameters!$B$125+Temperatures!$G43-Temperatures!$G$2)*'Pattern scaling'!U43+Hosing!Y44</f>
        <v>11.083154082537106</v>
      </c>
      <c r="V43">
        <f ca="1">(Parameters!$B$125+Temperatures!$G43-Temperatures!$G$2)*'Pattern scaling'!V43+Hosing!Z44</f>
        <v>8.3867500675834545</v>
      </c>
      <c r="W43">
        <f ca="1">(Parameters!$B$125+Temperatures!$G43-Temperatures!$G$2)*'Pattern scaling'!W43+Hosing!AA44</f>
        <v>26.286236549104707</v>
      </c>
      <c r="X43">
        <f ca="1">(Parameters!$B$125+Temperatures!$G43-Temperatures!$G$2)*'Pattern scaling'!X43+Hosing!AB44</f>
        <v>23.814002366990483</v>
      </c>
      <c r="Y43">
        <f ca="1">(Parameters!$B$125+Temperatures!$G43-Temperatures!$G$2)*'Pattern scaling'!Y43+Hosing!AC44</f>
        <v>17.894839068143426</v>
      </c>
      <c r="Z43">
        <f ca="1">(Parameters!$B$125+Temperatures!$G43-Temperatures!$G$2)*'Pattern scaling'!Z43+Hosing!AD44</f>
        <v>24.382153788841652</v>
      </c>
      <c r="AA43">
        <f ca="1">(Parameters!$B$125+Temperatures!$G43-Temperatures!$G$2)*'Pattern scaling'!AA43+Hosing!AE44</f>
        <v>27.123672629020199</v>
      </c>
      <c r="AB43">
        <f ca="1">(Parameters!$B$125+Temperatures!$G43-Temperatures!$G$2)*'Pattern scaling'!AB43+Hosing!AF44</f>
        <v>27.908554093465316</v>
      </c>
      <c r="AC43">
        <f ca="1">(Parameters!$B$125+Temperatures!$G43-Temperatures!$G$2)*'Pattern scaling'!AC43+Hosing!AG44</f>
        <v>14.17113671022579</v>
      </c>
      <c r="AD43">
        <f ca="1">(Parameters!$B$125+Temperatures!$G43-Temperatures!$G$2)*'Pattern scaling'!AD43+Hosing!AH44</f>
        <v>23.584732605003637</v>
      </c>
      <c r="AE43">
        <f ca="1">(Parameters!$B$125+Temperatures!$G43-Temperatures!$G$2)*'Pattern scaling'!AE43+Hosing!AI44</f>
        <v>26.642585709602042</v>
      </c>
      <c r="AF43">
        <f ca="1">(Parameters!$B$125+Temperatures!$G43-Temperatures!$G$2)*'Pattern scaling'!AF43+Hosing!AJ44</f>
        <v>7.9193069038760724</v>
      </c>
      <c r="AG43">
        <f ca="1">(Parameters!$B$125+Temperatures!$G43-Temperatures!$G$2)*'Pattern scaling'!AG43+Hosing!AK44</f>
        <v>9.2489659060567853</v>
      </c>
      <c r="AH43">
        <f ca="1">(Parameters!$B$125+Temperatures!$G43-Temperatures!$G$2)*'Pattern scaling'!AH43+Hosing!AL44</f>
        <v>13.642003859439084</v>
      </c>
      <c r="AI43">
        <f ca="1">(Parameters!$B$125+Temperatures!$G43-Temperatures!$G$2)*'Pattern scaling'!AI43+Hosing!AM44</f>
        <v>16.203629647528501</v>
      </c>
      <c r="AJ43">
        <f ca="1">(Parameters!$B$125+Temperatures!$G43-Temperatures!$G$2)*'Pattern scaling'!AJ43+Hosing!AN44</f>
        <v>27.082270737467262</v>
      </c>
      <c r="AK43">
        <f ca="1">(Parameters!$B$125+Temperatures!$G43-Temperatures!$G$2)*'Pattern scaling'!AK43+Hosing!AO44</f>
        <v>26.085206360294769</v>
      </c>
      <c r="AL43">
        <f ca="1">(Parameters!$B$125+Temperatures!$G43-Temperatures!$G$2)*'Pattern scaling'!AL43+Hosing!AP44</f>
        <v>25.353077012071481</v>
      </c>
      <c r="AM43">
        <f ca="1">(Parameters!$B$125+Temperatures!$G43-Temperatures!$G$2)*'Pattern scaling'!AM43+Hosing!AQ44</f>
        <v>25.870422536412864</v>
      </c>
      <c r="AN43">
        <f ca="1">(Parameters!$B$125+Temperatures!$G43-Temperatures!$G$2)*'Pattern scaling'!AN43+Hosing!AR44</f>
        <v>21.681985434854582</v>
      </c>
      <c r="AO43">
        <f ca="1">(Parameters!$B$125+Temperatures!$G43-Temperatures!$G$2)*'Pattern scaling'!AO43+Hosing!AS44</f>
        <v>25.249422424199171</v>
      </c>
      <c r="AP43">
        <f ca="1">(Parameters!$B$125+Temperatures!$G43-Temperatures!$G$2)*'Pattern scaling'!AP43+Hosing!AT44</f>
        <v>21.959239179845277</v>
      </c>
      <c r="AQ43">
        <f ca="1">(Parameters!$B$125+Temperatures!$G43-Temperatures!$G$2)*'Pattern scaling'!AQ43+Hosing!AU44</f>
        <v>23.54314836900161</v>
      </c>
      <c r="AR43">
        <f ca="1">(Parameters!$B$125+Temperatures!$G43-Temperatures!$G$2)*'Pattern scaling'!AR43+Hosing!AV44</f>
        <v>26.448978107709184</v>
      </c>
      <c r="AS43">
        <f ca="1">(Parameters!$B$125+Temperatures!$G43-Temperatures!$G$2)*'Pattern scaling'!AS43+Hosing!AW44</f>
        <v>19.555590616354941</v>
      </c>
      <c r="AT43">
        <f ca="1">(Parameters!$B$125+Temperatures!$G43-Temperatures!$G$2)*'Pattern scaling'!AT43+Hosing!AX44</f>
        <v>9.610664782136574</v>
      </c>
      <c r="AU43">
        <f ca="1">(Parameters!$B$125+Temperatures!$G43-Temperatures!$G$2)*'Pattern scaling'!AU43+Hosing!AY44</f>
        <v>10.398439518780158</v>
      </c>
      <c r="AV43">
        <f ca="1">(Parameters!$B$125+Temperatures!$G43-Temperatures!$G$2)*'Pattern scaling'!AV43+Hosing!AZ44</f>
        <v>29.957625094224888</v>
      </c>
      <c r="AW43">
        <f ca="1">(Parameters!$B$125+Temperatures!$G43-Temperatures!$G$2)*'Pattern scaling'!AW43+Hosing!BA44</f>
        <v>23.842415492397425</v>
      </c>
      <c r="AX43">
        <f ca="1">(Parameters!$B$125+Temperatures!$G43-Temperatures!$G$2)*'Pattern scaling'!AX43+Hosing!BB44</f>
        <v>9.315132313397033</v>
      </c>
      <c r="AY43">
        <f ca="1">(Parameters!$B$125+Temperatures!$G43-Temperatures!$G$2)*'Pattern scaling'!AY43+Hosing!BC44</f>
        <v>25.826733211117329</v>
      </c>
      <c r="AZ43">
        <f ca="1">(Parameters!$B$125+Temperatures!$G43-Temperatures!$G$2)*'Pattern scaling'!AZ43+Hosing!BD44</f>
        <v>18.140493242748395</v>
      </c>
      <c r="BA43">
        <f ca="1">(Parameters!$B$125+Temperatures!$G43-Temperatures!$G$2)*'Pattern scaling'!BA43+Hosing!BE44</f>
        <v>21.741249246512897</v>
      </c>
      <c r="BB43">
        <f ca="1">(Parameters!$B$125+Temperatures!$G43-Temperatures!$G$2)*'Pattern scaling'!BB43+Hosing!BF44</f>
        <v>23.116129270685164</v>
      </c>
      <c r="BC43">
        <f ca="1">(Parameters!$B$125+Temperatures!$G43-Temperatures!$G$2)*'Pattern scaling'!BC43+Hosing!BG44</f>
        <v>23.79947718161619</v>
      </c>
      <c r="BD43">
        <f ca="1">(Parameters!$B$125+Temperatures!$G43-Temperatures!$G$2)*'Pattern scaling'!BD43+Hosing!BH44</f>
        <v>23.55824904952166</v>
      </c>
      <c r="BE43">
        <f ca="1">(Parameters!$B$125+Temperatures!$G43-Temperatures!$G$2)*'Pattern scaling'!BE43+Hosing!BI44</f>
        <v>15.520539118384422</v>
      </c>
      <c r="BF43">
        <f ca="1">(Parameters!$B$125+Temperatures!$G43-Temperatures!$G$2)*'Pattern scaling'!BF43+Hosing!BJ44</f>
        <v>7.1746920491469837</v>
      </c>
      <c r="BG43">
        <f ca="1">(Parameters!$B$125+Temperatures!$G43-Temperatures!$G$2)*'Pattern scaling'!BG43+Hosing!BK44</f>
        <v>20.795108093120529</v>
      </c>
      <c r="BH43">
        <f ca="1">(Parameters!$B$125+Temperatures!$G43-Temperatures!$G$2)*'Pattern scaling'!BH43+Hosing!BL44</f>
        <v>5.6437906922212688</v>
      </c>
      <c r="BI43">
        <f ca="1">(Parameters!$B$125+Temperatures!$G43-Temperatures!$G$2)*'Pattern scaling'!BI43+Hosing!BM44</f>
        <v>24.160421370663801</v>
      </c>
      <c r="BJ43">
        <f ca="1">(Parameters!$B$125+Temperatures!$G43-Temperatures!$G$2)*'Pattern scaling'!BJ43+Hosing!BN44</f>
        <v>12.300241030209785</v>
      </c>
      <c r="BK43">
        <f ca="1">(Parameters!$B$125+Temperatures!$G43-Temperatures!$G$2)*'Pattern scaling'!BK43+Hosing!BO44</f>
        <v>27.623968740895521</v>
      </c>
      <c r="BL43">
        <f ca="1">(Parameters!$B$125+Temperatures!$G43-Temperatures!$G$2)*'Pattern scaling'!BL43+Hosing!BP44</f>
        <v>26.374111021151947</v>
      </c>
      <c r="BM43">
        <f ca="1">(Parameters!$B$125+Temperatures!$G43-Temperatures!$G$2)*'Pattern scaling'!BM43+Hosing!BQ44</f>
        <v>10.212697350423401</v>
      </c>
      <c r="BN43">
        <f ca="1">(Parameters!$B$125+Temperatures!$G43-Temperatures!$G$2)*'Pattern scaling'!BN43+Hosing!BR44</f>
        <v>11.251972105578822</v>
      </c>
      <c r="BO43">
        <f ca="1">(Parameters!$B$125+Temperatures!$G43-Temperatures!$G$2)*'Pattern scaling'!BO43+Hosing!BS44</f>
        <v>27.774534963886627</v>
      </c>
      <c r="BP43">
        <f ca="1">(Parameters!$B$125+Temperatures!$G43-Temperatures!$G$2)*'Pattern scaling'!BP43+Hosing!BT44</f>
        <v>26.068616295006191</v>
      </c>
      <c r="BQ43">
        <f ca="1">(Parameters!$B$125+Temperatures!$G43-Temperatures!$G$2)*'Pattern scaling'!BQ43+Hosing!BU44</f>
        <v>25.130968683021401</v>
      </c>
      <c r="BR43">
        <f ca="1">(Parameters!$B$125+Temperatures!$G43-Temperatures!$G$2)*'Pattern scaling'!BR43+Hosing!BV44</f>
        <v>27.711741177205337</v>
      </c>
      <c r="BS43">
        <f ca="1">(Parameters!$B$125+Temperatures!$G43-Temperatures!$G$2)*'Pattern scaling'!BS43+Hosing!BW44</f>
        <v>27.62024084015005</v>
      </c>
      <c r="BT43">
        <f ca="1">(Parameters!$B$125+Temperatures!$G43-Temperatures!$G$2)*'Pattern scaling'!BT43+Hosing!BX44</f>
        <v>25.118519191627108</v>
      </c>
      <c r="BU43">
        <f ca="1">(Parameters!$B$125+Temperatures!$G43-Temperatures!$G$2)*'Pattern scaling'!BU43+Hosing!BY44</f>
        <v>16.398757350495011</v>
      </c>
      <c r="BV43">
        <f ca="1">(Parameters!$B$125+Temperatures!$G43-Temperatures!$G$2)*'Pattern scaling'!BV43+Hosing!BZ44</f>
        <v>26.782935491178346</v>
      </c>
      <c r="BW43">
        <f ca="1">(Parameters!$B$125+Temperatures!$G43-Temperatures!$G$2)*'Pattern scaling'!BW43+Hosing!CA44</f>
        <v>21.239470221030558</v>
      </c>
      <c r="BX43">
        <f ca="1">(Parameters!$B$125+Temperatures!$G43-Temperatures!$G$2)*'Pattern scaling'!BX43+Hosing!CB44</f>
        <v>26.844143717669422</v>
      </c>
      <c r="BY43">
        <f ca="1">(Parameters!$B$125+Temperatures!$G43-Temperatures!$G$2)*'Pattern scaling'!BY43+Hosing!CC44</f>
        <v>27.761233692866057</v>
      </c>
      <c r="BZ43">
        <f ca="1">(Parameters!$B$125+Temperatures!$G43-Temperatures!$G$2)*'Pattern scaling'!BZ43+Hosing!CD44</f>
        <v>23.765467356266026</v>
      </c>
      <c r="CA43">
        <f ca="1">(Parameters!$B$125+Temperatures!$G43-Temperatures!$G$2)*'Pattern scaling'!CA43+Hosing!CE44</f>
        <v>23.927125467745039</v>
      </c>
      <c r="CB43">
        <f ca="1">(Parameters!$B$125+Temperatures!$G43-Temperatures!$G$2)*'Pattern scaling'!CB43+Hosing!CF44</f>
        <v>12.618665172137892</v>
      </c>
      <c r="CC43">
        <f ca="1">(Parameters!$B$125+Temperatures!$G43-Temperatures!$G$2)*'Pattern scaling'!CC43+Hosing!CG44</f>
        <v>26.070024029378587</v>
      </c>
      <c r="CD43">
        <f ca="1">(Parameters!$B$125+Temperatures!$G43-Temperatures!$G$2)*'Pattern scaling'!CD43+Hosing!CH44</f>
        <v>11.855467234068053</v>
      </c>
      <c r="CE43">
        <f ca="1">(Parameters!$B$125+Temperatures!$G43-Temperatures!$G$2)*'Pattern scaling'!CE43+Hosing!CI44</f>
        <v>26.785509005176259</v>
      </c>
      <c r="CF43">
        <f ca="1">(Parameters!$B$125+Temperatures!$G43-Temperatures!$G$2)*'Pattern scaling'!CF43+Hosing!CJ44</f>
        <v>26.470396258866554</v>
      </c>
      <c r="CG43">
        <f ca="1">(Parameters!$B$125+Temperatures!$G43-Temperatures!$G$2)*'Pattern scaling'!CG43+Hosing!CK44</f>
        <v>10.128072027168031</v>
      </c>
      <c r="CH43">
        <f ca="1">(Parameters!$B$125+Temperatures!$G43-Temperatures!$G$2)*'Pattern scaling'!CH43+Hosing!CL44</f>
        <v>17.081886710619884</v>
      </c>
      <c r="CI43">
        <f ca="1">(Parameters!$B$125+Temperatures!$G43-Temperatures!$G$2)*'Pattern scaling'!CI43+Hosing!CM44</f>
        <v>24.230591210237751</v>
      </c>
      <c r="CJ43">
        <f ca="1">(Parameters!$B$125+Temperatures!$G43-Temperatures!$G$2)*'Pattern scaling'!CJ43+Hosing!CN44</f>
        <v>4.3412465018148261</v>
      </c>
      <c r="CK43">
        <f ca="1">(Parameters!$B$125+Temperatures!$G43-Temperatures!$G$2)*'Pattern scaling'!CK43+Hosing!CO44</f>
        <v>21.364671241744823</v>
      </c>
      <c r="CL43">
        <f ca="1">(Parameters!$B$125+Temperatures!$G43-Temperatures!$G$2)*'Pattern scaling'!CL43+Hosing!CP44</f>
        <v>14.373957011500568</v>
      </c>
      <c r="CM43">
        <f ca="1">(Parameters!$B$125+Temperatures!$G43-Temperatures!$G$2)*'Pattern scaling'!CM43+Hosing!CQ44</f>
        <v>25.786505510476466</v>
      </c>
      <c r="CN43">
        <f ca="1">(Parameters!$B$125+Temperatures!$G43-Temperatures!$G$2)*'Pattern scaling'!CN43+Hosing!CR44</f>
        <v>20.099192689928387</v>
      </c>
      <c r="CO43">
        <f ca="1">(Parameters!$B$125+Temperatures!$G43-Temperatures!$G$2)*'Pattern scaling'!CO43+Hosing!CS44</f>
        <v>15.275683873519124</v>
      </c>
      <c r="CP43">
        <f ca="1">(Parameters!$B$125+Temperatures!$G43-Temperatures!$G$2)*'Pattern scaling'!CP43+Hosing!CT44</f>
        <v>8.75918063670008</v>
      </c>
      <c r="CQ43">
        <f ca="1">(Parameters!$B$125+Temperatures!$G43-Temperatures!$G$2)*'Pattern scaling'!CQ43+Hosing!CU44</f>
        <v>22.185946203511314</v>
      </c>
      <c r="CR43">
        <f ca="1">(Parameters!$B$125+Temperatures!$G43-Temperatures!$G$2)*'Pattern scaling'!CR43+Hosing!CV44</f>
        <v>5.8009901924344778</v>
      </c>
      <c r="CS43">
        <f ca="1">(Parameters!$B$125+Temperatures!$G43-Temperatures!$G$2)*'Pattern scaling'!CS43+Hosing!CW44</f>
        <v>28.680246036464158</v>
      </c>
      <c r="CT43">
        <f ca="1">(Parameters!$B$125+Temperatures!$G43-Temperatures!$G$2)*'Pattern scaling'!CT43+Hosing!CX44</f>
        <v>26.064294127902969</v>
      </c>
      <c r="CU43">
        <f ca="1">(Parameters!$B$125+Temperatures!$G43-Temperatures!$G$2)*'Pattern scaling'!CU43+Hosing!CY44</f>
        <v>13.437529067509921</v>
      </c>
      <c r="CV43">
        <f ca="1">(Parameters!$B$125+Temperatures!$G43-Temperatures!$G$2)*'Pattern scaling'!CV43+Hosing!CZ44</f>
        <v>27.350164387979365</v>
      </c>
      <c r="CW43">
        <f ca="1">(Parameters!$B$125+Temperatures!$G43-Temperatures!$G$2)*'Pattern scaling'!CW43+Hosing!DA44</f>
        <v>25.359654583433912</v>
      </c>
      <c r="CX43">
        <f ca="1">(Parameters!$B$125+Temperatures!$G43-Temperatures!$G$2)*'Pattern scaling'!CX43+Hosing!DB44</f>
        <v>17.712153428493558</v>
      </c>
      <c r="CY43">
        <f ca="1">(Parameters!$B$125+Temperatures!$G43-Temperatures!$G$2)*'Pattern scaling'!CY43+Hosing!DC44</f>
        <v>25.829996859647487</v>
      </c>
      <c r="CZ43">
        <f ca="1">(Parameters!$B$125+Temperatures!$G43-Temperatures!$G$2)*'Pattern scaling'!CZ43+Hosing!DD44</f>
        <v>21.803223209316016</v>
      </c>
      <c r="DA43">
        <f ca="1">(Parameters!$B$125+Temperatures!$G43-Temperatures!$G$2)*'Pattern scaling'!DA43+Hosing!DE44</f>
        <v>6.798797877323187</v>
      </c>
      <c r="DB43">
        <f ca="1">(Parameters!$B$125+Temperatures!$G43-Temperatures!$G$2)*'Pattern scaling'!DB43+Hosing!DF44</f>
        <v>26.718020287830292</v>
      </c>
      <c r="DC43">
        <f ca="1">(Parameters!$B$125+Temperatures!$G43-Temperatures!$G$2)*'Pattern scaling'!DC43+Hosing!DG44</f>
        <v>14.3469626655108</v>
      </c>
      <c r="DD43">
        <f ca="1">(Parameters!$B$125+Temperatures!$G43-Temperatures!$G$2)*'Pattern scaling'!DD43+Hosing!DH44</f>
        <v>8.316962473665896</v>
      </c>
      <c r="DE43">
        <f ca="1">(Parameters!$B$125+Temperatures!$G43-Temperatures!$G$2)*'Pattern scaling'!DE43+Hosing!DI44</f>
        <v>10.447203168958636</v>
      </c>
      <c r="DF43">
        <f ca="1">(Parameters!$B$125+Temperatures!$G43-Temperatures!$G$2)*'Pattern scaling'!DF43+Hosing!DJ44</f>
        <v>7.8589544334606893</v>
      </c>
      <c r="DG43">
        <f ca="1">(Parameters!$B$125+Temperatures!$G43-Temperatures!$G$2)*'Pattern scaling'!DG43+Hosing!DK44</f>
        <v>18.637812820580258</v>
      </c>
      <c r="DH43">
        <f ca="1">(Parameters!$B$125+Temperatures!$G43-Temperatures!$G$2)*'Pattern scaling'!DH43+Hosing!DL44</f>
        <v>11.611050607309759</v>
      </c>
      <c r="DI43">
        <f ca="1">(Parameters!$B$125+Temperatures!$G43-Temperatures!$G$2)*'Pattern scaling'!DI43+Hosing!DM44</f>
        <v>21.819310073992604</v>
      </c>
      <c r="DJ43">
        <f ca="1">(Parameters!$B$125+Temperatures!$G43-Temperatures!$G$2)*'Pattern scaling'!DJ43+Hosing!DN44</f>
        <v>20.875987751581103</v>
      </c>
      <c r="DK43">
        <f ca="1">(Parameters!$B$125+Temperatures!$G43-Temperatures!$G$2)*'Pattern scaling'!DK43+Hosing!DO44</f>
        <v>11.794771674582369</v>
      </c>
      <c r="DL43">
        <f ca="1">(Parameters!$B$125+Temperatures!$G43-Temperatures!$G$2)*'Pattern scaling'!DL43+Hosing!DP44</f>
        <v>28.970566818544516</v>
      </c>
      <c r="DM43">
        <f ca="1">(Parameters!$B$125+Temperatures!$G43-Temperatures!$G$2)*'Pattern scaling'!DM43+Hosing!DQ44</f>
        <v>26.622975237851136</v>
      </c>
      <c r="DN43">
        <f ca="1">(Parameters!$B$125+Temperatures!$G43-Temperatures!$G$2)*'Pattern scaling'!DN43+Hosing!DR44</f>
        <v>11.105608908509909</v>
      </c>
      <c r="DO43">
        <f ca="1">(Parameters!$B$125+Temperatures!$G43-Temperatures!$G$2)*'Pattern scaling'!DO43+Hosing!DS44</f>
        <v>1.0155871898726654</v>
      </c>
      <c r="DP43">
        <f ca="1">(Parameters!$B$125+Temperatures!$G43-Temperatures!$G$2)*'Pattern scaling'!DP43+Hosing!DT44</f>
        <v>25.129155780339424</v>
      </c>
      <c r="DQ43">
        <f ca="1">(Parameters!$B$125+Temperatures!$G43-Temperatures!$G$2)*'Pattern scaling'!DQ43+Hosing!DU44</f>
        <v>29.143167649627244</v>
      </c>
      <c r="DR43">
        <f ca="1">(Parameters!$B$125+Temperatures!$G43-Temperatures!$G$2)*'Pattern scaling'!DR43+Hosing!DV44</f>
        <v>26.598675662544707</v>
      </c>
      <c r="DS43">
        <f ca="1">(Parameters!$B$125+Temperatures!$G43-Temperatures!$G$2)*'Pattern scaling'!DS43+Hosing!DW44</f>
        <v>22.465327070706628</v>
      </c>
      <c r="DT43">
        <f ca="1">(Parameters!$B$125+Temperatures!$G43-Temperatures!$G$2)*'Pattern scaling'!DT43+Hosing!DX44</f>
        <v>23.665963806036245</v>
      </c>
      <c r="DU43">
        <f ca="1">(Parameters!$B$125+Temperatures!$G43-Temperatures!$G$2)*'Pattern scaling'!DU43+Hosing!DY44</f>
        <v>27.398284530052742</v>
      </c>
      <c r="DV43">
        <f ca="1">(Parameters!$B$125+Temperatures!$G43-Temperatures!$G$2)*'Pattern scaling'!DV43+Hosing!DZ44</f>
        <v>23.259943046026571</v>
      </c>
      <c r="DW43">
        <f ca="1">(Parameters!$B$125+Temperatures!$G43-Temperatures!$G$2)*'Pattern scaling'!DW43+Hosing!EA44</f>
        <v>21.733358803683402</v>
      </c>
      <c r="DX43">
        <f ca="1">(Parameters!$B$125+Temperatures!$G43-Temperatures!$G$2)*'Pattern scaling'!DX43+Hosing!EB44</f>
        <v>29.75762558846607</v>
      </c>
      <c r="DY43">
        <f ca="1">(Parameters!$B$125+Temperatures!$G43-Temperatures!$G$2)*'Pattern scaling'!DY43+Hosing!EC44</f>
        <v>27.746066522625398</v>
      </c>
      <c r="DZ43">
        <f ca="1">(Parameters!$B$125+Temperatures!$G43-Temperatures!$G$2)*'Pattern scaling'!DZ43+Hosing!ED44</f>
        <v>25.997104368203189</v>
      </c>
      <c r="EA43">
        <f ca="1">(Parameters!$B$125+Temperatures!$G43-Temperatures!$G$2)*'Pattern scaling'!EA43+Hosing!EE44</f>
        <v>10.806225628106034</v>
      </c>
      <c r="EB43">
        <f ca="1">(Parameters!$B$125+Temperatures!$G43-Temperatures!$G$2)*'Pattern scaling'!EB43+Hosing!EF44</f>
        <v>5.2698566687432722</v>
      </c>
      <c r="EC43">
        <f ca="1">(Parameters!$B$125+Temperatures!$G43-Temperatures!$G$2)*'Pattern scaling'!EC43+Hosing!EG44</f>
        <v>21.055812513196624</v>
      </c>
      <c r="ED43">
        <f ca="1">(Parameters!$B$125+Temperatures!$G43-Temperatures!$G$2)*'Pattern scaling'!ED43+Hosing!EH44</f>
        <v>27.107534847801958</v>
      </c>
      <c r="EE43">
        <f ca="1">(Parameters!$B$125+Temperatures!$G43-Temperatures!$G$2)*'Pattern scaling'!EE43+Hosing!EI44</f>
        <v>13.004402223146583</v>
      </c>
      <c r="EF43">
        <f ca="1">(Parameters!$B$125+Temperatures!$G43-Temperatures!$G$2)*'Pattern scaling'!EF43+Hosing!EJ44</f>
        <v>26.486596551695023</v>
      </c>
      <c r="EG43">
        <f ca="1">(Parameters!$B$125+Temperatures!$G43-Temperatures!$G$2)*'Pattern scaling'!EG43+Hosing!EK44</f>
        <v>24.733080105143014</v>
      </c>
      <c r="EH43">
        <f ca="1">(Parameters!$B$125+Temperatures!$G43-Temperatures!$G$2)*'Pattern scaling'!EH43+Hosing!EL44</f>
        <v>26.233291868898274</v>
      </c>
      <c r="EI43">
        <f ca="1">(Parameters!$B$125+Temperatures!$G43-Temperatures!$G$2)*'Pattern scaling'!EI43+Hosing!EM44</f>
        <v>19.233091385546324</v>
      </c>
      <c r="EJ43">
        <f ca="1">(Parameters!$B$125+Temperatures!$G43-Temperatures!$G$2)*'Pattern scaling'!EJ43+Hosing!EN44</f>
        <v>26.34859899524675</v>
      </c>
      <c r="EK43">
        <f ca="1">(Parameters!$B$125+Temperatures!$G43-Temperatures!$G$2)*'Pattern scaling'!EK43+Hosing!EO44</f>
        <v>27.794972081039916</v>
      </c>
      <c r="EL43">
        <f ca="1">(Parameters!$B$125+Temperatures!$G43-Temperatures!$G$2)*'Pattern scaling'!EL43+Hosing!EP44</f>
        <v>24.34654055784361</v>
      </c>
      <c r="EM43">
        <f ca="1">(Parameters!$B$125+Temperatures!$G43-Temperatures!$G$2)*'Pattern scaling'!EM43+Hosing!EQ44</f>
        <v>9.7122285617918269</v>
      </c>
      <c r="EN43">
        <f ca="1">(Parameters!$B$125+Temperatures!$G43-Temperatures!$G$2)*'Pattern scaling'!EN43+Hosing!ER44</f>
        <v>25.346308048832949</v>
      </c>
      <c r="EO43">
        <f ca="1">(Parameters!$B$125+Temperatures!$G43-Temperatures!$G$2)*'Pattern scaling'!EO43+Hosing!ES44</f>
        <v>9.9482566472746274</v>
      </c>
      <c r="EP43">
        <f ca="1">(Parameters!$B$125+Temperatures!$G43-Temperatures!$G$2)*'Pattern scaling'!EP43+Hosing!ET44</f>
        <v>15.969977400032363</v>
      </c>
      <c r="EQ43">
        <f ca="1">(Parameters!$B$125+Temperatures!$G43-Temperatures!$G$2)*'Pattern scaling'!EQ43+Hosing!EU44</f>
        <v>24.352960733259756</v>
      </c>
      <c r="ER43">
        <f ca="1">(Parameters!$B$125+Temperatures!$G43-Temperatures!$G$2)*'Pattern scaling'!ER43+Hosing!EV44</f>
        <v>21.006221904454325</v>
      </c>
      <c r="ES43">
        <f ca="1">(Parameters!$B$125+Temperatures!$G43-Temperatures!$G$2)*'Pattern scaling'!ES43+Hosing!EW44</f>
        <v>28.644286721873236</v>
      </c>
      <c r="ET43">
        <f ca="1">(Parameters!$B$125+Temperatures!$G43-Temperatures!$G$2)*'Pattern scaling'!ET43+Hosing!EX44</f>
        <v>16.600561350490608</v>
      </c>
      <c r="EU43">
        <f ca="1">(Parameters!$B$125+Temperatures!$G43-Temperatures!$G$2)*'Pattern scaling'!EU43+Hosing!EY44</f>
        <v>11.268063580358879</v>
      </c>
      <c r="EV43">
        <f ca="1">(Parameters!$B$125+Temperatures!$G43-Temperatures!$G$2)*'Pattern scaling'!EV43+Hosing!EZ44</f>
        <v>6.2221692075677346</v>
      </c>
      <c r="EW43">
        <f ca="1">(Parameters!$B$125+Temperatures!$G43-Temperatures!$G$2)*'Pattern scaling'!EW43+Hosing!FA44</f>
        <v>20.273487124686998</v>
      </c>
      <c r="EX43">
        <f ca="1">(Parameters!$B$125+Temperatures!$G43-Temperatures!$G$2)*'Pattern scaling'!EX43+Hosing!FB44</f>
        <v>26.752661045498801</v>
      </c>
      <c r="EY43">
        <f ca="1">(Parameters!$B$125+Temperatures!$G43-Temperatures!$G$2)*'Pattern scaling'!EY43+Hosing!FC44</f>
        <v>29.926394240530424</v>
      </c>
      <c r="EZ43">
        <f ca="1">(Parameters!$B$125+Temperatures!$G43-Temperatures!$G$2)*'Pattern scaling'!EZ43+Hosing!FD44</f>
        <v>27.536768229797204</v>
      </c>
      <c r="FA43">
        <f ca="1">(Parameters!$B$125+Temperatures!$G43-Temperatures!$G$2)*'Pattern scaling'!FA43+Hosing!FE44</f>
        <v>25.137222860658536</v>
      </c>
      <c r="FB43">
        <f ca="1">(Parameters!$B$125+Temperatures!$G43-Temperatures!$G$2)*'Pattern scaling'!FB43+Hosing!FF44</f>
        <v>26.402770198731105</v>
      </c>
      <c r="FC43">
        <f ca="1">(Parameters!$B$125+Temperatures!$G43-Temperatures!$G$2)*'Pattern scaling'!FC43+Hosing!FG44</f>
        <v>25.304685413067759</v>
      </c>
      <c r="FD43">
        <f ca="1">(Parameters!$B$125+Temperatures!$G43-Temperatures!$G$2)*'Pattern scaling'!FD43+Hosing!FH44</f>
        <v>12.332109614717467</v>
      </c>
      <c r="FE43">
        <f ca="1">(Parameters!$B$125+Temperatures!$G43-Temperatures!$G$2)*'Pattern scaling'!FE43+Hosing!FI44</f>
        <v>27.680101405829994</v>
      </c>
      <c r="FF43">
        <f ca="1">(Parameters!$B$125+Temperatures!$G43-Temperatures!$G$2)*'Pattern scaling'!FF43+Hosing!FJ44</f>
        <v>12.727964661687466</v>
      </c>
      <c r="FG43">
        <f ca="1">(Parameters!$B$125+Temperatures!$G43-Temperatures!$G$2)*'Pattern scaling'!FG43+Hosing!FK44</f>
        <v>28.796446186924292</v>
      </c>
      <c r="FH43">
        <f ca="1">(Parameters!$B$125+Temperatures!$G43-Temperatures!$G$2)*'Pattern scaling'!FH43+Hosing!FL44</f>
        <v>21.720909387169712</v>
      </c>
      <c r="FI43">
        <f ca="1">(Parameters!$B$125+Temperatures!$G43-Temperatures!$G$2)*'Pattern scaling'!FI43+Hosing!FM44</f>
        <v>27.782032282620047</v>
      </c>
      <c r="FJ43">
        <f ca="1">(Parameters!$B$125+Temperatures!$G43-Temperatures!$G$2)*'Pattern scaling'!FJ43+Hosing!FN44</f>
        <v>9.5306312410589271</v>
      </c>
      <c r="FK43">
        <f ca="1">(Parameters!$B$125+Temperatures!$G43-Temperatures!$G$2)*'Pattern scaling'!FK43+Hosing!FO44</f>
        <v>10.743891893219647</v>
      </c>
      <c r="FL43">
        <f ca="1">(Parameters!$B$125+Temperatures!$G43-Temperatures!$G$2)*'Pattern scaling'!FL43+Hosing!FP44</f>
        <v>7.1553606924599986</v>
      </c>
      <c r="FM43">
        <f ca="1">(Parameters!$B$125+Temperatures!$G43-Temperatures!$G$2)*'Pattern scaling'!FM43+Hosing!FQ44</f>
        <v>19.246791959860417</v>
      </c>
      <c r="FN43">
        <f ca="1">(Parameters!$B$125+Temperatures!$G43-Temperatures!$G$2)*'Pattern scaling'!FN43+Hosing!FR44</f>
        <v>29.214779698134539</v>
      </c>
      <c r="FO43">
        <f ca="1">(Parameters!$B$125+Temperatures!$G43-Temperatures!$G$2)*'Pattern scaling'!FO43+Hosing!FS44</f>
        <v>27.706513465734712</v>
      </c>
      <c r="FP43">
        <f ca="1">(Parameters!$B$125+Temperatures!$G43-Temperatures!$G$2)*'Pattern scaling'!FP43+Hosing!FT44</f>
        <v>28.135499840850166</v>
      </c>
      <c r="FQ43">
        <f ca="1">(Parameters!$B$125+Temperatures!$G43-Temperatures!$G$2)*'Pattern scaling'!FQ43+Hosing!FU44</f>
        <v>12.980438201829491</v>
      </c>
      <c r="FR43">
        <f ca="1">(Parameters!$B$125+Temperatures!$G43-Temperatures!$G$2)*'Pattern scaling'!FR43+Hosing!FV44</f>
        <v>17.03192776282847</v>
      </c>
      <c r="FS43">
        <f ca="1">(Parameters!$B$125+Temperatures!$G43-Temperatures!$G$2)*'Pattern scaling'!FS43+Hosing!FW44</f>
        <v>24.864576363706949</v>
      </c>
      <c r="FT43">
        <f ca="1">(Parameters!$B$125+Temperatures!$G43-Temperatures!$G$2)*'Pattern scaling'!FT43+Hosing!FX44</f>
        <v>22.364279864541096</v>
      </c>
      <c r="FU43">
        <f ca="1">(Parameters!$B$125+Temperatures!$G43-Temperatures!$G$2)*'Pattern scaling'!FU43+Hosing!FY44</f>
        <v>27.246257094821388</v>
      </c>
      <c r="FV43">
        <f ca="1">(Parameters!$B$125+Temperatures!$G43-Temperatures!$G$2)*'Pattern scaling'!FV43+Hosing!FZ44</f>
        <v>19.448022075969796</v>
      </c>
      <c r="FW43">
        <f ca="1">(Parameters!$B$125+Temperatures!$G43-Temperatures!$G$2)*'Pattern scaling'!FW43+Hosing!GA44</f>
        <v>14.470825036477816</v>
      </c>
      <c r="FX43">
        <f ca="1">(Parameters!$B$125+Temperatures!$G43-Temperatures!$G$2)*'Pattern scaling'!FX43+Hosing!GB44</f>
        <v>25.280546888925318</v>
      </c>
      <c r="FY43">
        <f ca="1">(Parameters!$B$125+Temperatures!$G43-Temperatures!$G$2)*'Pattern scaling'!FY43+Hosing!GC44</f>
        <v>20.945737747026275</v>
      </c>
      <c r="FZ43">
        <f ca="1">(Parameters!$B$125+Temperatures!$G43-Temperatures!$G$2)*'Pattern scaling'!FZ43+Hosing!GD44</f>
        <v>24.032995745112313</v>
      </c>
      <c r="GA43">
        <f ca="1">(Parameters!$B$125+Temperatures!$G43-Temperatures!$G$2)*'Pattern scaling'!GA43+Hosing!GE44</f>
        <v>23.911969924245152</v>
      </c>
      <c r="GB43">
        <f ca="1">(Parameters!$B$125+Temperatures!$G43-Temperatures!$G$2)*'Pattern scaling'!GB43+Hosing!GF44</f>
        <v>10.239994041643204</v>
      </c>
      <c r="GC43">
        <f ca="1">(Parameters!$B$125+Temperatures!$G43-Temperatures!$G$2)*'Pattern scaling'!GC43+Hosing!GG44</f>
        <v>18.304255697227738</v>
      </c>
      <c r="GD43">
        <f ca="1">(Parameters!$B$125+Temperatures!$G43-Temperatures!$G$2)*'Pattern scaling'!GD43+Hosing!GH44</f>
        <v>15.469278880792501</v>
      </c>
      <c r="GE43">
        <f ca="1">(Parameters!$B$125+Temperatures!$G43-Temperatures!$G$2)*'Pattern scaling'!GE43+Hosing!GI44</f>
        <v>15.01016162315419</v>
      </c>
      <c r="GF43">
        <f ca="1">(Parameters!$B$125+Temperatures!$G43-Temperatures!$G$2)*'Pattern scaling'!GF43+Hosing!GJ44</f>
        <v>25.899664220147578</v>
      </c>
      <c r="GG43">
        <f ca="1">(Parameters!$B$125+Temperatures!$G43-Temperatures!$G$2)*'Pattern scaling'!GG43+Hosing!GK44</f>
        <v>26.534338366009568</v>
      </c>
      <c r="GH43">
        <f ca="1">(Parameters!$B$125+Temperatures!$G43-Temperatures!$G$2)*'Pattern scaling'!GH43+Hosing!GL44</f>
        <v>23.675766665344682</v>
      </c>
      <c r="GI43">
        <f ca="1">(Parameters!$B$125+Temperatures!$G43-Temperatures!$G$2)*'Pattern scaling'!GI43+Hosing!GM44</f>
        <v>26.036536860793596</v>
      </c>
      <c r="GJ43">
        <f ca="1">(Parameters!$B$125+Temperatures!$G43-Temperatures!$G$2)*'Pattern scaling'!GJ43+Hosing!GN44</f>
        <v>21.743717734820308</v>
      </c>
      <c r="GK43">
        <f ca="1">(Parameters!$B$125+Temperatures!$G43-Temperatures!$G$2)*'Pattern scaling'!GK43+Hosing!GO44</f>
        <v>19.626166932354618</v>
      </c>
      <c r="GL43">
        <f ca="1">(Parameters!$B$125+Temperatures!$G43-Temperatures!$G$2)*'Pattern scaling'!GL43+Hosing!GP44</f>
        <v>23.543160080517648</v>
      </c>
      <c r="GM43">
        <f ca="1">(Parameters!$B$125+Temperatures!$G43-Temperatures!$G$2)*'Pattern scaling'!GM43+Hosing!GQ44</f>
        <v>22.419174496709608</v>
      </c>
    </row>
    <row r="44" spans="1:195" x14ac:dyDescent="0.25">
      <c r="A44">
        <v>2052</v>
      </c>
      <c r="B44">
        <f ca="1">(Parameters!$B$125+Temperatures!$G44-Temperatures!$G$2)*'Pattern scaling'!B44+Hosing!F45</f>
        <v>14.383984490777969</v>
      </c>
      <c r="C44">
        <f ca="1">(Parameters!$B$125+Temperatures!$G44-Temperatures!$G$2)*'Pattern scaling'!C44+Hosing!G45</f>
        <v>23.393873650135713</v>
      </c>
      <c r="D44">
        <f ca="1">(Parameters!$B$125+Temperatures!$G44-Temperatures!$G$2)*'Pattern scaling'!D44+Hosing!H45</f>
        <v>13.749990042993501</v>
      </c>
      <c r="E44">
        <f ca="1">(Parameters!$B$125+Temperatures!$G44-Temperatures!$G$2)*'Pattern scaling'!E44+Hosing!I45</f>
        <v>5.8785922787181892</v>
      </c>
      <c r="F44">
        <f ca="1">(Parameters!$B$125+Temperatures!$G44-Temperatures!$G$2)*'Pattern scaling'!F44+Hosing!J45</f>
        <v>28.126889056876159</v>
      </c>
      <c r="G44">
        <f ca="1">(Parameters!$B$125+Temperatures!$G44-Temperatures!$G$2)*'Pattern scaling'!G44+Hosing!K45</f>
        <v>18.604648944657356</v>
      </c>
      <c r="H44">
        <f ca="1">(Parameters!$B$125+Temperatures!$G44-Temperatures!$G$2)*'Pattern scaling'!H44+Hosing!L45</f>
        <v>10.142205133158436</v>
      </c>
      <c r="I44">
        <f ca="1">(Parameters!$B$125+Temperatures!$G44-Temperatures!$G$2)*'Pattern scaling'!I44+Hosing!M45</f>
        <v>27.147001749071581</v>
      </c>
      <c r="J44">
        <f ca="1">(Parameters!$B$125+Temperatures!$G44-Temperatures!$G$2)*'Pattern scaling'!J44+Hosing!N45</f>
        <v>18.096807579019085</v>
      </c>
      <c r="K44">
        <f ca="1">(Parameters!$B$125+Temperatures!$G44-Temperatures!$G$2)*'Pattern scaling'!K44+Hosing!O45</f>
        <v>9.3983751091372287</v>
      </c>
      <c r="L44">
        <f ca="1">(Parameters!$B$125+Temperatures!$G44-Temperatures!$G$2)*'Pattern scaling'!L44+Hosing!P45</f>
        <v>15.122287893521936</v>
      </c>
      <c r="M44">
        <f ca="1">(Parameters!$B$125+Temperatures!$G44-Temperatures!$G$2)*'Pattern scaling'!M44+Hosing!Q45</f>
        <v>22.133278153292299</v>
      </c>
      <c r="N44">
        <f ca="1">(Parameters!$B$125+Temperatures!$G44-Temperatures!$G$2)*'Pattern scaling'!N44+Hosing!R45</f>
        <v>11.099957693001068</v>
      </c>
      <c r="O44">
        <f ca="1">(Parameters!$B$125+Temperatures!$G44-Temperatures!$G$2)*'Pattern scaling'!O44+Hosing!S45</f>
        <v>28.257356842461846</v>
      </c>
      <c r="P44">
        <f ca="1">(Parameters!$B$125+Temperatures!$G44-Temperatures!$G$2)*'Pattern scaling'!P44+Hosing!T45</f>
        <v>29.146954253871066</v>
      </c>
      <c r="Q44">
        <f ca="1">(Parameters!$B$125+Temperatures!$G44-Temperatures!$G$2)*'Pattern scaling'!Q44+Hosing!U45</f>
        <v>26.441279378997059</v>
      </c>
      <c r="R44">
        <f ca="1">(Parameters!$B$125+Temperatures!$G44-Temperatures!$G$2)*'Pattern scaling'!R44+Hosing!V45</f>
        <v>12.403755334965922</v>
      </c>
      <c r="S44">
        <f ca="1">(Parameters!$B$125+Temperatures!$G44-Temperatures!$G$2)*'Pattern scaling'!S44+Hosing!W45</f>
        <v>28.703149779069598</v>
      </c>
      <c r="T44">
        <f ca="1">(Parameters!$B$125+Temperatures!$G44-Temperatures!$G$2)*'Pattern scaling'!T44+Hosing!X45</f>
        <v>25.817925724026829</v>
      </c>
      <c r="U44">
        <f ca="1">(Parameters!$B$125+Temperatures!$G44-Temperatures!$G$2)*'Pattern scaling'!U44+Hosing!Y45</f>
        <v>11.097701155235782</v>
      </c>
      <c r="V44">
        <f ca="1">(Parameters!$B$125+Temperatures!$G44-Temperatures!$G$2)*'Pattern scaling'!V44+Hosing!Z45</f>
        <v>8.40131731912542</v>
      </c>
      <c r="W44">
        <f ca="1">(Parameters!$B$125+Temperatures!$G44-Temperatures!$G$2)*'Pattern scaling'!W44+Hosing!AA45</f>
        <v>26.304505408319603</v>
      </c>
      <c r="X44">
        <f ca="1">(Parameters!$B$125+Temperatures!$G44-Temperatures!$G$2)*'Pattern scaling'!X44+Hosing!AB45</f>
        <v>23.830010948437121</v>
      </c>
      <c r="Y44">
        <f ca="1">(Parameters!$B$125+Temperatures!$G44-Temperatures!$G$2)*'Pattern scaling'!Y44+Hosing!AC45</f>
        <v>17.912660162808042</v>
      </c>
      <c r="Z44">
        <f ca="1">(Parameters!$B$125+Temperatures!$G44-Temperatures!$G$2)*'Pattern scaling'!Z44+Hosing!AD45</f>
        <v>24.400304863020114</v>
      </c>
      <c r="AA44">
        <f ca="1">(Parameters!$B$125+Temperatures!$G44-Temperatures!$G$2)*'Pattern scaling'!AA44+Hosing!AE45</f>
        <v>27.140674396275131</v>
      </c>
      <c r="AB44">
        <f ca="1">(Parameters!$B$125+Temperatures!$G44-Temperatures!$G$2)*'Pattern scaling'!AB44+Hosing!AF45</f>
        <v>27.926617881398126</v>
      </c>
      <c r="AC44">
        <f ca="1">(Parameters!$B$125+Temperatures!$G44-Temperatures!$G$2)*'Pattern scaling'!AC44+Hosing!AG45</f>
        <v>14.186545692108766</v>
      </c>
      <c r="AD44">
        <f ca="1">(Parameters!$B$125+Temperatures!$G44-Temperatures!$G$2)*'Pattern scaling'!AD44+Hosing!AH45</f>
        <v>23.605155592139205</v>
      </c>
      <c r="AE44">
        <f ca="1">(Parameters!$B$125+Temperatures!$G44-Temperatures!$G$2)*'Pattern scaling'!AE44+Hosing!AI45</f>
        <v>26.662208158556766</v>
      </c>
      <c r="AF44">
        <f ca="1">(Parameters!$B$125+Temperatures!$G44-Temperatures!$G$2)*'Pattern scaling'!AF44+Hosing!AJ45</f>
        <v>7.9345159821982261</v>
      </c>
      <c r="AG44">
        <f ca="1">(Parameters!$B$125+Temperatures!$G44-Temperatures!$G$2)*'Pattern scaling'!AG44+Hosing!AK45</f>
        <v>9.2624777024211777</v>
      </c>
      <c r="AH44">
        <f ca="1">(Parameters!$B$125+Temperatures!$G44-Temperatures!$G$2)*'Pattern scaling'!AH44+Hosing!AL45</f>
        <v>13.654941927797408</v>
      </c>
      <c r="AI44">
        <f ca="1">(Parameters!$B$125+Temperatures!$G44-Temperatures!$G$2)*'Pattern scaling'!AI44+Hosing!AM45</f>
        <v>16.220150382639432</v>
      </c>
      <c r="AJ44">
        <f ca="1">(Parameters!$B$125+Temperatures!$G44-Temperatures!$G$2)*'Pattern scaling'!AJ44+Hosing!AN45</f>
        <v>27.101052709355454</v>
      </c>
      <c r="AK44">
        <f ca="1">(Parameters!$B$125+Temperatures!$G44-Temperatures!$G$2)*'Pattern scaling'!AK44+Hosing!AO45</f>
        <v>26.104067006615047</v>
      </c>
      <c r="AL44">
        <f ca="1">(Parameters!$B$125+Temperatures!$G44-Temperatures!$G$2)*'Pattern scaling'!AL44+Hosing!AP45</f>
        <v>25.372269757356058</v>
      </c>
      <c r="AM44">
        <f ca="1">(Parameters!$B$125+Temperatures!$G44-Temperatures!$G$2)*'Pattern scaling'!AM44+Hosing!AQ45</f>
        <v>25.889209849217643</v>
      </c>
      <c r="AN44">
        <f ca="1">(Parameters!$B$125+Temperatures!$G44-Temperatures!$G$2)*'Pattern scaling'!AN44+Hosing!AR45</f>
        <v>21.699223711947987</v>
      </c>
      <c r="AO44">
        <f ca="1">(Parameters!$B$125+Temperatures!$G44-Temperatures!$G$2)*'Pattern scaling'!AO44+Hosing!AS45</f>
        <v>25.265528410361899</v>
      </c>
      <c r="AP44">
        <f ca="1">(Parameters!$B$125+Temperatures!$G44-Temperatures!$G$2)*'Pattern scaling'!AP44+Hosing!AT45</f>
        <v>21.974608829340475</v>
      </c>
      <c r="AQ44">
        <f ca="1">(Parameters!$B$125+Temperatures!$G44-Temperatures!$G$2)*'Pattern scaling'!AQ44+Hosing!AU45</f>
        <v>23.560069482556354</v>
      </c>
      <c r="AR44">
        <f ca="1">(Parameters!$B$125+Temperatures!$G44-Temperatures!$G$2)*'Pattern scaling'!AR44+Hosing!AV45</f>
        <v>26.466037832757333</v>
      </c>
      <c r="AS44">
        <f ca="1">(Parameters!$B$125+Temperatures!$G44-Temperatures!$G$2)*'Pattern scaling'!AS44+Hosing!AW45</f>
        <v>19.571720526077051</v>
      </c>
      <c r="AT44">
        <f ca="1">(Parameters!$B$125+Temperatures!$G44-Temperatures!$G$2)*'Pattern scaling'!AT44+Hosing!AX45</f>
        <v>9.6244062934544043</v>
      </c>
      <c r="AU44">
        <f ca="1">(Parameters!$B$125+Temperatures!$G44-Temperatures!$G$2)*'Pattern scaling'!AU44+Hosing!AY45</f>
        <v>10.41165170414647</v>
      </c>
      <c r="AV44">
        <f ca="1">(Parameters!$B$125+Temperatures!$G44-Temperatures!$G$2)*'Pattern scaling'!AV44+Hosing!AZ45</f>
        <v>29.978027872872332</v>
      </c>
      <c r="AW44">
        <f ca="1">(Parameters!$B$125+Temperatures!$G44-Temperatures!$G$2)*'Pattern scaling'!AW44+Hosing!BA45</f>
        <v>23.85796500482256</v>
      </c>
      <c r="AX44">
        <f ca="1">(Parameters!$B$125+Temperatures!$G44-Temperatures!$G$2)*'Pattern scaling'!AX44+Hosing!BB45</f>
        <v>9.3273358636582646</v>
      </c>
      <c r="AY44">
        <f ca="1">(Parameters!$B$125+Temperatures!$G44-Temperatures!$G$2)*'Pattern scaling'!AY44+Hosing!BC45</f>
        <v>25.843730824044865</v>
      </c>
      <c r="AZ44">
        <f ca="1">(Parameters!$B$125+Temperatures!$G44-Temperatures!$G$2)*'Pattern scaling'!AZ44+Hosing!BD45</f>
        <v>18.157798334727566</v>
      </c>
      <c r="BA44">
        <f ca="1">(Parameters!$B$125+Temperatures!$G44-Temperatures!$G$2)*'Pattern scaling'!BA44+Hosing!BE45</f>
        <v>21.757697841574178</v>
      </c>
      <c r="BB44">
        <f ca="1">(Parameters!$B$125+Temperatures!$G44-Temperatures!$G$2)*'Pattern scaling'!BB44+Hosing!BF45</f>
        <v>23.134985609292233</v>
      </c>
      <c r="BC44">
        <f ca="1">(Parameters!$B$125+Temperatures!$G44-Temperatures!$G$2)*'Pattern scaling'!BC44+Hosing!BG45</f>
        <v>23.818356992639266</v>
      </c>
      <c r="BD44">
        <f ca="1">(Parameters!$B$125+Temperatures!$G44-Temperatures!$G$2)*'Pattern scaling'!BD44+Hosing!BH45</f>
        <v>23.576413104628433</v>
      </c>
      <c r="BE44">
        <f ca="1">(Parameters!$B$125+Temperatures!$G44-Temperatures!$G$2)*'Pattern scaling'!BE44+Hosing!BI45</f>
        <v>15.535925349882637</v>
      </c>
      <c r="BF44">
        <f ca="1">(Parameters!$B$125+Temperatures!$G44-Temperatures!$G$2)*'Pattern scaling'!BF44+Hosing!BJ45</f>
        <v>7.1893167638361479</v>
      </c>
      <c r="BG44">
        <f ca="1">(Parameters!$B$125+Temperatures!$G44-Temperatures!$G$2)*'Pattern scaling'!BG44+Hosing!BK45</f>
        <v>20.811963780613048</v>
      </c>
      <c r="BH44">
        <f ca="1">(Parameters!$B$125+Temperatures!$G44-Temperatures!$G$2)*'Pattern scaling'!BH44+Hosing!BL45</f>
        <v>5.6589438878425575</v>
      </c>
      <c r="BI44">
        <f ca="1">(Parameters!$B$125+Temperatures!$G44-Temperatures!$G$2)*'Pattern scaling'!BI44+Hosing!BM45</f>
        <v>24.175604428676582</v>
      </c>
      <c r="BJ44">
        <f ca="1">(Parameters!$B$125+Temperatures!$G44-Temperatures!$G$2)*'Pattern scaling'!BJ44+Hosing!BN45</f>
        <v>12.31396020393294</v>
      </c>
      <c r="BK44">
        <f ca="1">(Parameters!$B$125+Temperatures!$G44-Temperatures!$G$2)*'Pattern scaling'!BK44+Hosing!BO45</f>
        <v>27.640818471757196</v>
      </c>
      <c r="BL44">
        <f ca="1">(Parameters!$B$125+Temperatures!$G44-Temperatures!$G$2)*'Pattern scaling'!BL44+Hosing!BP45</f>
        <v>26.392188888292715</v>
      </c>
      <c r="BM44">
        <f ca="1">(Parameters!$B$125+Temperatures!$G44-Temperatures!$G$2)*'Pattern scaling'!BM44+Hosing!BQ45</f>
        <v>10.223860703317424</v>
      </c>
      <c r="BN44">
        <f ca="1">(Parameters!$B$125+Temperatures!$G44-Temperatures!$G$2)*'Pattern scaling'!BN44+Hosing!BR45</f>
        <v>11.267413926099968</v>
      </c>
      <c r="BO44">
        <f ca="1">(Parameters!$B$125+Temperatures!$G44-Temperatures!$G$2)*'Pattern scaling'!BO44+Hosing!BS45</f>
        <v>27.793646267734399</v>
      </c>
      <c r="BP44">
        <f ca="1">(Parameters!$B$125+Temperatures!$G44-Temperatures!$G$2)*'Pattern scaling'!BP44+Hosing!BT45</f>
        <v>26.087573661446147</v>
      </c>
      <c r="BQ44">
        <f ca="1">(Parameters!$B$125+Temperatures!$G44-Temperatures!$G$2)*'Pattern scaling'!BQ44+Hosing!BU45</f>
        <v>25.147046072177929</v>
      </c>
      <c r="BR44">
        <f ca="1">(Parameters!$B$125+Temperatures!$G44-Temperatures!$G$2)*'Pattern scaling'!BR44+Hosing!BV45</f>
        <v>27.730637291211742</v>
      </c>
      <c r="BS44">
        <f ca="1">(Parameters!$B$125+Temperatures!$G44-Temperatures!$G$2)*'Pattern scaling'!BS44+Hosing!BW45</f>
        <v>27.639381069673249</v>
      </c>
      <c r="BT44">
        <f ca="1">(Parameters!$B$125+Temperatures!$G44-Temperatures!$G$2)*'Pattern scaling'!BT44+Hosing!BX45</f>
        <v>25.13615092917108</v>
      </c>
      <c r="BU44">
        <f ca="1">(Parameters!$B$125+Temperatures!$G44-Temperatures!$G$2)*'Pattern scaling'!BU44+Hosing!BY45</f>
        <v>16.414834338174476</v>
      </c>
      <c r="BV44">
        <f ca="1">(Parameters!$B$125+Temperatures!$G44-Temperatures!$G$2)*'Pattern scaling'!BV44+Hosing!BZ45</f>
        <v>26.799856079381676</v>
      </c>
      <c r="BW44">
        <f ca="1">(Parameters!$B$125+Temperatures!$G44-Temperatures!$G$2)*'Pattern scaling'!BW44+Hosing!CA45</f>
        <v>21.256592115739231</v>
      </c>
      <c r="BX44">
        <f ca="1">(Parameters!$B$125+Temperatures!$G44-Temperatures!$G$2)*'Pattern scaling'!BX44+Hosing!CB45</f>
        <v>26.862333714446844</v>
      </c>
      <c r="BY44">
        <f ca="1">(Parameters!$B$125+Temperatures!$G44-Temperatures!$G$2)*'Pattern scaling'!BY44+Hosing!CC45</f>
        <v>27.780119573709936</v>
      </c>
      <c r="BZ44">
        <f ca="1">(Parameters!$B$125+Temperatures!$G44-Temperatures!$G$2)*'Pattern scaling'!BZ44+Hosing!CD45</f>
        <v>23.782455001251872</v>
      </c>
      <c r="CA44">
        <f ca="1">(Parameters!$B$125+Temperatures!$G44-Temperatures!$G$2)*'Pattern scaling'!CA44+Hosing!CE45</f>
        <v>23.94492044439853</v>
      </c>
      <c r="CB44">
        <f ca="1">(Parameters!$B$125+Temperatures!$G44-Temperatures!$G$2)*'Pattern scaling'!CB44+Hosing!CF45</f>
        <v>12.633819250239712</v>
      </c>
      <c r="CC44">
        <f ca="1">(Parameters!$B$125+Temperatures!$G44-Temperatures!$G$2)*'Pattern scaling'!CC44+Hosing!CG45</f>
        <v>26.087068066262102</v>
      </c>
      <c r="CD44">
        <f ca="1">(Parameters!$B$125+Temperatures!$G44-Temperatures!$G$2)*'Pattern scaling'!CD44+Hosing!CH45</f>
        <v>11.870565570356376</v>
      </c>
      <c r="CE44">
        <f ca="1">(Parameters!$B$125+Temperatures!$G44-Temperatures!$G$2)*'Pattern scaling'!CE44+Hosing!CI45</f>
        <v>26.80276943154627</v>
      </c>
      <c r="CF44">
        <f ca="1">(Parameters!$B$125+Temperatures!$G44-Temperatures!$G$2)*'Pattern scaling'!CF44+Hosing!CJ45</f>
        <v>26.48976475398533</v>
      </c>
      <c r="CG44">
        <f ca="1">(Parameters!$B$125+Temperatures!$G44-Temperatures!$G$2)*'Pattern scaling'!CG44+Hosing!CK45</f>
        <v>10.137788648078249</v>
      </c>
      <c r="CH44">
        <f ca="1">(Parameters!$B$125+Temperatures!$G44-Temperatures!$G$2)*'Pattern scaling'!CH44+Hosing!CL45</f>
        <v>17.100018212543638</v>
      </c>
      <c r="CI44">
        <f ca="1">(Parameters!$B$125+Temperatures!$G44-Temperatures!$G$2)*'Pattern scaling'!CI44+Hosing!CM45</f>
        <v>24.251855082396652</v>
      </c>
      <c r="CJ44">
        <f ca="1">(Parameters!$B$125+Temperatures!$G44-Temperatures!$G$2)*'Pattern scaling'!CJ44+Hosing!CN45</f>
        <v>4.35057234389265</v>
      </c>
      <c r="CK44">
        <f ca="1">(Parameters!$B$125+Temperatures!$G44-Temperatures!$G$2)*'Pattern scaling'!CK44+Hosing!CO45</f>
        <v>21.382561475299841</v>
      </c>
      <c r="CL44">
        <f ca="1">(Parameters!$B$125+Temperatures!$G44-Temperatures!$G$2)*'Pattern scaling'!CL44+Hosing!CP45</f>
        <v>14.389309570695156</v>
      </c>
      <c r="CM44">
        <f ca="1">(Parameters!$B$125+Temperatures!$G44-Temperatures!$G$2)*'Pattern scaling'!CM44+Hosing!CQ45</f>
        <v>25.803021909785507</v>
      </c>
      <c r="CN44">
        <f ca="1">(Parameters!$B$125+Temperatures!$G44-Temperatures!$G$2)*'Pattern scaling'!CN44+Hosing!CR45</f>
        <v>20.117558961851806</v>
      </c>
      <c r="CO44">
        <f ca="1">(Parameters!$B$125+Temperatures!$G44-Temperatures!$G$2)*'Pattern scaling'!CO44+Hosing!CS45</f>
        <v>15.290756041358156</v>
      </c>
      <c r="CP44">
        <f ca="1">(Parameters!$B$125+Temperatures!$G44-Temperatures!$G$2)*'Pattern scaling'!CP44+Hosing!CT45</f>
        <v>8.7751111349758695</v>
      </c>
      <c r="CQ44">
        <f ca="1">(Parameters!$B$125+Temperatures!$G44-Temperatures!$G$2)*'Pattern scaling'!CQ44+Hosing!CU45</f>
        <v>22.202533401390564</v>
      </c>
      <c r="CR44">
        <f ca="1">(Parameters!$B$125+Temperatures!$G44-Temperatures!$G$2)*'Pattern scaling'!CR44+Hosing!CV45</f>
        <v>5.8155057030485686</v>
      </c>
      <c r="CS44">
        <f ca="1">(Parameters!$B$125+Temperatures!$G44-Temperatures!$G$2)*'Pattern scaling'!CS44+Hosing!CW45</f>
        <v>28.699224558560761</v>
      </c>
      <c r="CT44">
        <f ca="1">(Parameters!$B$125+Temperatures!$G44-Temperatures!$G$2)*'Pattern scaling'!CT44+Hosing!CX45</f>
        <v>26.080754283715201</v>
      </c>
      <c r="CU44">
        <f ca="1">(Parameters!$B$125+Temperatures!$G44-Temperatures!$G$2)*'Pattern scaling'!CU44+Hosing!CY45</f>
        <v>13.45252386914221</v>
      </c>
      <c r="CV44">
        <f ca="1">(Parameters!$B$125+Temperatures!$G44-Temperatures!$G$2)*'Pattern scaling'!CV44+Hosing!CZ45</f>
        <v>27.372254184162948</v>
      </c>
      <c r="CW44">
        <f ca="1">(Parameters!$B$125+Temperatures!$G44-Temperatures!$G$2)*'Pattern scaling'!CW44+Hosing!DA45</f>
        <v>25.3777181896366</v>
      </c>
      <c r="CX44">
        <f ca="1">(Parameters!$B$125+Temperatures!$G44-Temperatures!$G$2)*'Pattern scaling'!CX44+Hosing!DB45</f>
        <v>17.72864894674813</v>
      </c>
      <c r="CY44">
        <f ca="1">(Parameters!$B$125+Temperatures!$G44-Temperatures!$G$2)*'Pattern scaling'!CY44+Hosing!DC45</f>
        <v>25.847805836175944</v>
      </c>
      <c r="CZ44">
        <f ca="1">(Parameters!$B$125+Temperatures!$G44-Temperatures!$G$2)*'Pattern scaling'!CZ44+Hosing!DD45</f>
        <v>21.820894971598236</v>
      </c>
      <c r="DA44">
        <f ca="1">(Parameters!$B$125+Temperatures!$G44-Temperatures!$G$2)*'Pattern scaling'!DA44+Hosing!DE45</f>
        <v>6.8115566817623652</v>
      </c>
      <c r="DB44">
        <f ca="1">(Parameters!$B$125+Temperatures!$G44-Temperatures!$G$2)*'Pattern scaling'!DB44+Hosing!DF45</f>
        <v>26.735218977181951</v>
      </c>
      <c r="DC44">
        <f ca="1">(Parameters!$B$125+Temperatures!$G44-Temperatures!$G$2)*'Pattern scaling'!DC44+Hosing!DG45</f>
        <v>14.362428143209829</v>
      </c>
      <c r="DD44">
        <f ca="1">(Parameters!$B$125+Temperatures!$G44-Temperatures!$G$2)*'Pattern scaling'!DD44+Hosing!DH45</f>
        <v>8.3309539473106362</v>
      </c>
      <c r="DE44">
        <f ca="1">(Parameters!$B$125+Temperatures!$G44-Temperatures!$G$2)*'Pattern scaling'!DE44+Hosing!DI45</f>
        <v>10.460165154806921</v>
      </c>
      <c r="DF44">
        <f ca="1">(Parameters!$B$125+Temperatures!$G44-Temperatures!$G$2)*'Pattern scaling'!DF44+Hosing!DJ45</f>
        <v>7.8731287032267367</v>
      </c>
      <c r="DG44">
        <f ca="1">(Parameters!$B$125+Temperatures!$G44-Temperatures!$G$2)*'Pattern scaling'!DG44+Hosing!DK45</f>
        <v>18.655175571056731</v>
      </c>
      <c r="DH44">
        <f ca="1">(Parameters!$B$125+Temperatures!$G44-Temperatures!$G$2)*'Pattern scaling'!DH44+Hosing!DL45</f>
        <v>11.626521027374876</v>
      </c>
      <c r="DI44">
        <f ca="1">(Parameters!$B$125+Temperatures!$G44-Temperatures!$G$2)*'Pattern scaling'!DI44+Hosing!DM45</f>
        <v>21.835372595694999</v>
      </c>
      <c r="DJ44">
        <f ca="1">(Parameters!$B$125+Temperatures!$G44-Temperatures!$G$2)*'Pattern scaling'!DJ44+Hosing!DN45</f>
        <v>20.893426840416467</v>
      </c>
      <c r="DK44">
        <f ca="1">(Parameters!$B$125+Temperatures!$G44-Temperatures!$G$2)*'Pattern scaling'!DK44+Hosing!DO45</f>
        <v>11.810126263144976</v>
      </c>
      <c r="DL44">
        <f ca="1">(Parameters!$B$125+Temperatures!$G44-Temperatures!$G$2)*'Pattern scaling'!DL44+Hosing!DP45</f>
        <v>28.992142654192094</v>
      </c>
      <c r="DM44">
        <f ca="1">(Parameters!$B$125+Temperatures!$G44-Temperatures!$G$2)*'Pattern scaling'!DM44+Hosing!DQ45</f>
        <v>26.6414415866406</v>
      </c>
      <c r="DN44">
        <f ca="1">(Parameters!$B$125+Temperatures!$G44-Temperatures!$G$2)*'Pattern scaling'!DN44+Hosing!DR45</f>
        <v>11.120176744332323</v>
      </c>
      <c r="DO44">
        <f ca="1">(Parameters!$B$125+Temperatures!$G44-Temperatures!$G$2)*'Pattern scaling'!DO44+Hosing!DS45</f>
        <v>1.0278211039447898</v>
      </c>
      <c r="DP44">
        <f ca="1">(Parameters!$B$125+Temperatures!$G44-Temperatures!$G$2)*'Pattern scaling'!DP44+Hosing!DT45</f>
        <v>25.14733461980974</v>
      </c>
      <c r="DQ44">
        <f ca="1">(Parameters!$B$125+Temperatures!$G44-Temperatures!$G$2)*'Pattern scaling'!DQ44+Hosing!DU45</f>
        <v>29.16415508090266</v>
      </c>
      <c r="DR44">
        <f ca="1">(Parameters!$B$125+Temperatures!$G44-Temperatures!$G$2)*'Pattern scaling'!DR44+Hosing!DV45</f>
        <v>26.615337344610502</v>
      </c>
      <c r="DS44">
        <f ca="1">(Parameters!$B$125+Temperatures!$G44-Temperatures!$G$2)*'Pattern scaling'!DS44+Hosing!DW45</f>
        <v>22.479894419593514</v>
      </c>
      <c r="DT44">
        <f ca="1">(Parameters!$B$125+Temperatures!$G44-Temperatures!$G$2)*'Pattern scaling'!DT44+Hosing!DX45</f>
        <v>23.684499015617124</v>
      </c>
      <c r="DU44">
        <f ca="1">(Parameters!$B$125+Temperatures!$G44-Temperatures!$G$2)*'Pattern scaling'!DU44+Hosing!DY45</f>
        <v>27.416214789354004</v>
      </c>
      <c r="DV44">
        <f ca="1">(Parameters!$B$125+Temperatures!$G44-Temperatures!$G$2)*'Pattern scaling'!DV44+Hosing!DZ45</f>
        <v>23.280028598327238</v>
      </c>
      <c r="DW44">
        <f ca="1">(Parameters!$B$125+Temperatures!$G44-Temperatures!$G$2)*'Pattern scaling'!DW44+Hosing!EA45</f>
        <v>21.747908123864921</v>
      </c>
      <c r="DX44">
        <f ca="1">(Parameters!$B$125+Temperatures!$G44-Temperatures!$G$2)*'Pattern scaling'!DX44+Hosing!EB45</f>
        <v>29.779095482312936</v>
      </c>
      <c r="DY44">
        <f ca="1">(Parameters!$B$125+Temperatures!$G44-Temperatures!$G$2)*'Pattern scaling'!DY44+Hosing!EC45</f>
        <v>27.765531592149717</v>
      </c>
      <c r="DZ44">
        <f ca="1">(Parameters!$B$125+Temperatures!$G44-Temperatures!$G$2)*'Pattern scaling'!DZ44+Hosing!ED45</f>
        <v>26.015313061263743</v>
      </c>
      <c r="EA44">
        <f ca="1">(Parameters!$B$125+Temperatures!$G44-Temperatures!$G$2)*'Pattern scaling'!EA44+Hosing!EE45</f>
        <v>10.81844427829042</v>
      </c>
      <c r="EB44">
        <f ca="1">(Parameters!$B$125+Temperatures!$G44-Temperatures!$G$2)*'Pattern scaling'!EB44+Hosing!EF45</f>
        <v>5.2817967314305125</v>
      </c>
      <c r="EC44">
        <f ca="1">(Parameters!$B$125+Temperatures!$G44-Temperatures!$G$2)*'Pattern scaling'!EC44+Hosing!EG45</f>
        <v>21.074250054607106</v>
      </c>
      <c r="ED44">
        <f ca="1">(Parameters!$B$125+Temperatures!$G44-Temperatures!$G$2)*'Pattern scaling'!ED44+Hosing!EH45</f>
        <v>27.125332053529998</v>
      </c>
      <c r="EE44">
        <f ca="1">(Parameters!$B$125+Temperatures!$G44-Temperatures!$G$2)*'Pattern scaling'!EE44+Hosing!EI45</f>
        <v>13.01571440411932</v>
      </c>
      <c r="EF44">
        <f ca="1">(Parameters!$B$125+Temperatures!$G44-Temperatures!$G$2)*'Pattern scaling'!EF44+Hosing!EJ45</f>
        <v>26.50638859734255</v>
      </c>
      <c r="EG44">
        <f ca="1">(Parameters!$B$125+Temperatures!$G44-Temperatures!$G$2)*'Pattern scaling'!EG44+Hosing!EK45</f>
        <v>24.754029479213603</v>
      </c>
      <c r="EH44">
        <f ca="1">(Parameters!$B$125+Temperatures!$G44-Temperatures!$G$2)*'Pattern scaling'!EH44+Hosing!EL45</f>
        <v>26.250871842774387</v>
      </c>
      <c r="EI44">
        <f ca="1">(Parameters!$B$125+Temperatures!$G44-Temperatures!$G$2)*'Pattern scaling'!EI44+Hosing!EM45</f>
        <v>19.249754508261908</v>
      </c>
      <c r="EJ44">
        <f ca="1">(Parameters!$B$125+Temperatures!$G44-Temperatures!$G$2)*'Pattern scaling'!EJ44+Hosing!EN45</f>
        <v>26.365709104478714</v>
      </c>
      <c r="EK44">
        <f ca="1">(Parameters!$B$125+Temperatures!$G44-Temperatures!$G$2)*'Pattern scaling'!EK44+Hosing!EO45</f>
        <v>27.812114797239438</v>
      </c>
      <c r="EL44">
        <f ca="1">(Parameters!$B$125+Temperatures!$G44-Temperatures!$G$2)*'Pattern scaling'!EL44+Hosing!EP45</f>
        <v>24.36296620132056</v>
      </c>
      <c r="EM44">
        <f ca="1">(Parameters!$B$125+Temperatures!$G44-Temperatures!$G$2)*'Pattern scaling'!EM44+Hosing!EQ45</f>
        <v>9.7261315174895682</v>
      </c>
      <c r="EN44">
        <f ca="1">(Parameters!$B$125+Temperatures!$G44-Temperatures!$G$2)*'Pattern scaling'!EN44+Hosing!ER45</f>
        <v>25.362461372409385</v>
      </c>
      <c r="EO44">
        <f ca="1">(Parameters!$B$125+Temperatures!$G44-Temperatures!$G$2)*'Pattern scaling'!EO44+Hosing!ES45</f>
        <v>9.9629214287178538</v>
      </c>
      <c r="EP44">
        <f ca="1">(Parameters!$B$125+Temperatures!$G44-Temperatures!$G$2)*'Pattern scaling'!EP44+Hosing!ET45</f>
        <v>15.984312461218028</v>
      </c>
      <c r="EQ44">
        <f ca="1">(Parameters!$B$125+Temperatures!$G44-Temperatures!$G$2)*'Pattern scaling'!EQ44+Hosing!EU45</f>
        <v>24.372673440415983</v>
      </c>
      <c r="ER44">
        <f ca="1">(Parameters!$B$125+Temperatures!$G44-Temperatures!$G$2)*'Pattern scaling'!ER44+Hosing!EV45</f>
        <v>21.024095761901879</v>
      </c>
      <c r="ES44">
        <f ca="1">(Parameters!$B$125+Temperatures!$G44-Temperatures!$G$2)*'Pattern scaling'!ES44+Hosing!EW45</f>
        <v>28.665871075434385</v>
      </c>
      <c r="ET44">
        <f ca="1">(Parameters!$B$125+Temperatures!$G44-Temperatures!$G$2)*'Pattern scaling'!ET44+Hosing!EX45</f>
        <v>16.612939283412295</v>
      </c>
      <c r="EU44">
        <f ca="1">(Parameters!$B$125+Temperatures!$G44-Temperatures!$G$2)*'Pattern scaling'!EU44+Hosing!EY45</f>
        <v>11.283269820135079</v>
      </c>
      <c r="EV44">
        <f ca="1">(Parameters!$B$125+Temperatures!$G44-Temperatures!$G$2)*'Pattern scaling'!EV44+Hosing!EZ45</f>
        <v>6.2372879054034138</v>
      </c>
      <c r="EW44">
        <f ca="1">(Parameters!$B$125+Temperatures!$G44-Temperatures!$G$2)*'Pattern scaling'!EW44+Hosing!FA45</f>
        <v>20.290350742474992</v>
      </c>
      <c r="EX44">
        <f ca="1">(Parameters!$B$125+Temperatures!$G44-Temperatures!$G$2)*'Pattern scaling'!EX44+Hosing!FB45</f>
        <v>26.774274853782391</v>
      </c>
      <c r="EY44">
        <f ca="1">(Parameters!$B$125+Temperatures!$G44-Temperatures!$G$2)*'Pattern scaling'!EY44+Hosing!FC45</f>
        <v>29.947888877138556</v>
      </c>
      <c r="EZ44">
        <f ca="1">(Parameters!$B$125+Temperatures!$G44-Temperatures!$G$2)*'Pattern scaling'!EZ44+Hosing!FD45</f>
        <v>27.555670537083085</v>
      </c>
      <c r="FA44">
        <f ca="1">(Parameters!$B$125+Temperatures!$G44-Temperatures!$G$2)*'Pattern scaling'!FA44+Hosing!FE45</f>
        <v>25.153020210942692</v>
      </c>
      <c r="FB44">
        <f ca="1">(Parameters!$B$125+Temperatures!$G44-Temperatures!$G$2)*'Pattern scaling'!FB44+Hosing!FF45</f>
        <v>26.421142264884942</v>
      </c>
      <c r="FC44">
        <f ca="1">(Parameters!$B$125+Temperatures!$G44-Temperatures!$G$2)*'Pattern scaling'!FC44+Hosing!FG45</f>
        <v>25.322849308842173</v>
      </c>
      <c r="FD44">
        <f ca="1">(Parameters!$B$125+Temperatures!$G44-Temperatures!$G$2)*'Pattern scaling'!FD44+Hosing!FH45</f>
        <v>12.347021304615316</v>
      </c>
      <c r="FE44">
        <f ca="1">(Parameters!$B$125+Temperatures!$G44-Temperatures!$G$2)*'Pattern scaling'!FE44+Hosing!FI45</f>
        <v>27.698571152801438</v>
      </c>
      <c r="FF44">
        <f ca="1">(Parameters!$B$125+Temperatures!$G44-Temperatures!$G$2)*'Pattern scaling'!FF44+Hosing!FJ45</f>
        <v>12.743729178054547</v>
      </c>
      <c r="FG44">
        <f ca="1">(Parameters!$B$125+Temperatures!$G44-Temperatures!$G$2)*'Pattern scaling'!FG44+Hosing!FK45</f>
        <v>28.816693285419863</v>
      </c>
      <c r="FH44">
        <f ca="1">(Parameters!$B$125+Temperatures!$G44-Temperatures!$G$2)*'Pattern scaling'!FH44+Hosing!FL45</f>
        <v>21.736225755876202</v>
      </c>
      <c r="FI44">
        <f ca="1">(Parameters!$B$125+Temperatures!$G44-Temperatures!$G$2)*'Pattern scaling'!FI44+Hosing!FM45</f>
        <v>27.800518185570056</v>
      </c>
      <c r="FJ44">
        <f ca="1">(Parameters!$B$125+Temperatures!$G44-Temperatures!$G$2)*'Pattern scaling'!FJ44+Hosing!FN45</f>
        <v>9.5447204587148331</v>
      </c>
      <c r="FK44">
        <f ca="1">(Parameters!$B$125+Temperatures!$G44-Temperatures!$G$2)*'Pattern scaling'!FK44+Hosing!FO45</f>
        <v>10.758418934643801</v>
      </c>
      <c r="FL44">
        <f ca="1">(Parameters!$B$125+Temperatures!$G44-Temperatures!$G$2)*'Pattern scaling'!FL44+Hosing!FP45</f>
        <v>7.1684915776659839</v>
      </c>
      <c r="FM44">
        <f ca="1">(Parameters!$B$125+Temperatures!$G44-Temperatures!$G$2)*'Pattern scaling'!FM44+Hosing!FQ45</f>
        <v>19.264889289945149</v>
      </c>
      <c r="FN44">
        <f ca="1">(Parameters!$B$125+Temperatures!$G44-Temperatures!$G$2)*'Pattern scaling'!FN44+Hosing!FR45</f>
        <v>29.235523594808065</v>
      </c>
      <c r="FO44">
        <f ca="1">(Parameters!$B$125+Temperatures!$G44-Temperatures!$G$2)*'Pattern scaling'!FO44+Hosing!FS45</f>
        <v>27.725835955820099</v>
      </c>
      <c r="FP44">
        <f ca="1">(Parameters!$B$125+Temperatures!$G44-Temperatures!$G$2)*'Pattern scaling'!FP44+Hosing!FT45</f>
        <v>28.154441990644187</v>
      </c>
      <c r="FQ44">
        <f ca="1">(Parameters!$B$125+Temperatures!$G44-Temperatures!$G$2)*'Pattern scaling'!FQ44+Hosing!FU45</f>
        <v>12.998347175329828</v>
      </c>
      <c r="FR44">
        <f ca="1">(Parameters!$B$125+Temperatures!$G44-Temperatures!$G$2)*'Pattern scaling'!FR44+Hosing!FV45</f>
        <v>17.049787588631141</v>
      </c>
      <c r="FS44">
        <f ca="1">(Parameters!$B$125+Temperatures!$G44-Temperatures!$G$2)*'Pattern scaling'!FS44+Hosing!FW45</f>
        <v>24.880527864541719</v>
      </c>
      <c r="FT44">
        <f ca="1">(Parameters!$B$125+Temperatures!$G44-Temperatures!$G$2)*'Pattern scaling'!FT44+Hosing!FX45</f>
        <v>22.378616809168243</v>
      </c>
      <c r="FU44">
        <f ca="1">(Parameters!$B$125+Temperatures!$G44-Temperatures!$G$2)*'Pattern scaling'!FU44+Hosing!FY45</f>
        <v>27.263554650323329</v>
      </c>
      <c r="FV44">
        <f ca="1">(Parameters!$B$125+Temperatures!$G44-Temperatures!$G$2)*'Pattern scaling'!FV44+Hosing!FZ45</f>
        <v>19.464792389492146</v>
      </c>
      <c r="FW44">
        <f ca="1">(Parameters!$B$125+Temperatures!$G44-Temperatures!$G$2)*'Pattern scaling'!FW44+Hosing!GA45</f>
        <v>14.487003947153783</v>
      </c>
      <c r="FX44">
        <f ca="1">(Parameters!$B$125+Temperatures!$G44-Temperatures!$G$2)*'Pattern scaling'!FX44+Hosing!GB45</f>
        <v>25.296132744005234</v>
      </c>
      <c r="FY44">
        <f ca="1">(Parameters!$B$125+Temperatures!$G44-Temperatures!$G$2)*'Pattern scaling'!FY44+Hosing!GC45</f>
        <v>20.956291259854559</v>
      </c>
      <c r="FZ44">
        <f ca="1">(Parameters!$B$125+Temperatures!$G44-Temperatures!$G$2)*'Pattern scaling'!FZ44+Hosing!GD45</f>
        <v>24.050605339700553</v>
      </c>
      <c r="GA44">
        <f ca="1">(Parameters!$B$125+Temperatures!$G44-Temperatures!$G$2)*'Pattern scaling'!GA44+Hosing!GE45</f>
        <v>23.92976469952427</v>
      </c>
      <c r="GB44">
        <f ca="1">(Parameters!$B$125+Temperatures!$G44-Temperatures!$G$2)*'Pattern scaling'!GB44+Hosing!GF45</f>
        <v>10.254980037545446</v>
      </c>
      <c r="GC44">
        <f ca="1">(Parameters!$B$125+Temperatures!$G44-Temperatures!$G$2)*'Pattern scaling'!GC44+Hosing!GG45</f>
        <v>18.318093385520243</v>
      </c>
      <c r="GD44">
        <f ca="1">(Parameters!$B$125+Temperatures!$G44-Temperatures!$G$2)*'Pattern scaling'!GD44+Hosing!GH45</f>
        <v>15.485581143697177</v>
      </c>
      <c r="GE44">
        <f ca="1">(Parameters!$B$125+Temperatures!$G44-Temperatures!$G$2)*'Pattern scaling'!GE44+Hosing!GI45</f>
        <v>15.027843735725854</v>
      </c>
      <c r="GF44">
        <f ca="1">(Parameters!$B$125+Temperatures!$G44-Temperatures!$G$2)*'Pattern scaling'!GF44+Hosing!GJ45</f>
        <v>25.918189244431765</v>
      </c>
      <c r="GG44">
        <f ca="1">(Parameters!$B$125+Temperatures!$G44-Temperatures!$G$2)*'Pattern scaling'!GG44+Hosing!GK45</f>
        <v>26.552356420255396</v>
      </c>
      <c r="GH44">
        <f ca="1">(Parameters!$B$125+Temperatures!$G44-Temperatures!$G$2)*'Pattern scaling'!GH44+Hosing!GL45</f>
        <v>23.690972051620523</v>
      </c>
      <c r="GI44">
        <f ca="1">(Parameters!$B$125+Temperatures!$G44-Temperatures!$G$2)*'Pattern scaling'!GI44+Hosing!GM45</f>
        <v>26.052395588820797</v>
      </c>
      <c r="GJ44">
        <f ca="1">(Parameters!$B$125+Temperatures!$G44-Temperatures!$G$2)*'Pattern scaling'!GJ44+Hosing!GN45</f>
        <v>21.761563737370576</v>
      </c>
      <c r="GK44">
        <f ca="1">(Parameters!$B$125+Temperatures!$G44-Temperatures!$G$2)*'Pattern scaling'!GK44+Hosing!GO45</f>
        <v>19.642994834450935</v>
      </c>
      <c r="GL44">
        <f ca="1">(Parameters!$B$125+Temperatures!$G44-Temperatures!$G$2)*'Pattern scaling'!GL44+Hosing!GP45</f>
        <v>23.562287520440261</v>
      </c>
      <c r="GM44">
        <f ca="1">(Parameters!$B$125+Temperatures!$G44-Temperatures!$G$2)*'Pattern scaling'!GM44+Hosing!GQ45</f>
        <v>22.437972756163393</v>
      </c>
    </row>
    <row r="45" spans="1:195" x14ac:dyDescent="0.25">
      <c r="A45">
        <v>2053</v>
      </c>
      <c r="B45">
        <f ca="1">(Parameters!$B$125+Temperatures!$G45-Temperatures!$G$2)*'Pattern scaling'!B45+Hosing!F46</f>
        <v>14.401803355996043</v>
      </c>
      <c r="C45">
        <f ca="1">(Parameters!$B$125+Temperatures!$G45-Temperatures!$G$2)*'Pattern scaling'!C45+Hosing!G46</f>
        <v>23.411693468088512</v>
      </c>
      <c r="D45">
        <f ca="1">(Parameters!$B$125+Temperatures!$G45-Temperatures!$G$2)*'Pattern scaling'!D45+Hosing!H46</f>
        <v>13.765179722271206</v>
      </c>
      <c r="E45">
        <f ca="1">(Parameters!$B$125+Temperatures!$G45-Temperatures!$G$2)*'Pattern scaling'!E45+Hosing!I46</f>
        <v>5.8903542497176931</v>
      </c>
      <c r="F45">
        <f ca="1">(Parameters!$B$125+Temperatures!$G45-Temperatures!$G$2)*'Pattern scaling'!F45+Hosing!J46</f>
        <v>28.147539808637326</v>
      </c>
      <c r="G45">
        <f ca="1">(Parameters!$B$125+Temperatures!$G45-Temperatures!$G$2)*'Pattern scaling'!G45+Hosing!K46</f>
        <v>18.618802507682371</v>
      </c>
      <c r="H45">
        <f ca="1">(Parameters!$B$125+Temperatures!$G45-Temperatures!$G$2)*'Pattern scaling'!H45+Hosing!L46</f>
        <v>10.157320753036915</v>
      </c>
      <c r="I45">
        <f ca="1">(Parameters!$B$125+Temperatures!$G45-Temperatures!$G$2)*'Pattern scaling'!I45+Hosing!M46</f>
        <v>27.163434280908984</v>
      </c>
      <c r="J45">
        <f ca="1">(Parameters!$B$125+Temperatures!$G45-Temperatures!$G$2)*'Pattern scaling'!J45+Hosing!N46</f>
        <v>18.110816049631886</v>
      </c>
      <c r="K45">
        <f ca="1">(Parameters!$B$125+Temperatures!$G45-Temperatures!$G$2)*'Pattern scaling'!K45+Hosing!O46</f>
        <v>9.4118141925268617</v>
      </c>
      <c r="L45">
        <f ca="1">(Parameters!$B$125+Temperatures!$G45-Temperatures!$G$2)*'Pattern scaling'!L45+Hosing!P46</f>
        <v>15.13816267660007</v>
      </c>
      <c r="M45">
        <f ca="1">(Parameters!$B$125+Temperatures!$G45-Temperatures!$G$2)*'Pattern scaling'!M45+Hosing!Q46</f>
        <v>22.150512854817126</v>
      </c>
      <c r="N45">
        <f ca="1">(Parameters!$B$125+Temperatures!$G45-Temperatures!$G$2)*'Pattern scaling'!N45+Hosing!R46</f>
        <v>11.112252650433552</v>
      </c>
      <c r="O45">
        <f ca="1">(Parameters!$B$125+Temperatures!$G45-Temperatures!$G$2)*'Pattern scaling'!O45+Hosing!S46</f>
        <v>28.276365743867466</v>
      </c>
      <c r="P45">
        <f ca="1">(Parameters!$B$125+Temperatures!$G45-Temperatures!$G$2)*'Pattern scaling'!P45+Hosing!T46</f>
        <v>29.167592223311136</v>
      </c>
      <c r="Q45">
        <f ca="1">(Parameters!$B$125+Temperatures!$G45-Temperatures!$G$2)*'Pattern scaling'!Q45+Hosing!U46</f>
        <v>26.459761773962207</v>
      </c>
      <c r="R45">
        <f ca="1">(Parameters!$B$125+Temperatures!$G45-Temperatures!$G$2)*'Pattern scaling'!R45+Hosing!V46</f>
        <v>12.418695876555956</v>
      </c>
      <c r="S45">
        <f ca="1">(Parameters!$B$125+Temperatures!$G45-Temperatures!$G$2)*'Pattern scaling'!S45+Hosing!W46</f>
        <v>28.724258374980156</v>
      </c>
      <c r="T45">
        <f ca="1">(Parameters!$B$125+Temperatures!$G45-Temperatures!$G$2)*'Pattern scaling'!T45+Hosing!X46</f>
        <v>25.834017216717605</v>
      </c>
      <c r="U45">
        <f ca="1">(Parameters!$B$125+Temperatures!$G45-Temperatures!$G$2)*'Pattern scaling'!U45+Hosing!Y46</f>
        <v>11.111805107503747</v>
      </c>
      <c r="V45">
        <f ca="1">(Parameters!$B$125+Temperatures!$G45-Temperatures!$G$2)*'Pattern scaling'!V45+Hosing!Z46</f>
        <v>8.4154204580760243</v>
      </c>
      <c r="W45">
        <f ca="1">(Parameters!$B$125+Temperatures!$G45-Temperatures!$G$2)*'Pattern scaling'!W45+Hosing!AA46</f>
        <v>26.322310712216581</v>
      </c>
      <c r="X45">
        <f ca="1">(Parameters!$B$125+Temperatures!$G45-Temperatures!$G$2)*'Pattern scaling'!X45+Hosing!AB46</f>
        <v>23.845619188105744</v>
      </c>
      <c r="Y45">
        <f ca="1">(Parameters!$B$125+Temperatures!$G45-Temperatures!$G$2)*'Pattern scaling'!Y45+Hosing!AC46</f>
        <v>17.929970848432465</v>
      </c>
      <c r="Z45">
        <f ca="1">(Parameters!$B$125+Temperatures!$G45-Temperatures!$G$2)*'Pattern scaling'!Z45+Hosing!AD46</f>
        <v>24.417982335966315</v>
      </c>
      <c r="AA45">
        <f ca="1">(Parameters!$B$125+Temperatures!$G45-Temperatures!$G$2)*'Pattern scaling'!AA45+Hosing!AE46</f>
        <v>27.157264752390429</v>
      </c>
      <c r="AB45">
        <f ca="1">(Parameters!$B$125+Temperatures!$G45-Temperatures!$G$2)*'Pattern scaling'!AB45+Hosing!AF46</f>
        <v>27.944237725581665</v>
      </c>
      <c r="AC45">
        <f ca="1">(Parameters!$B$125+Temperatures!$G45-Temperatures!$G$2)*'Pattern scaling'!AC45+Hosing!AG46</f>
        <v>14.201503568750899</v>
      </c>
      <c r="AD45">
        <f ca="1">(Parameters!$B$125+Temperatures!$G45-Temperatures!$G$2)*'Pattern scaling'!AD45+Hosing!AH46</f>
        <v>23.625016773842468</v>
      </c>
      <c r="AE45">
        <f ca="1">(Parameters!$B$125+Temperatures!$G45-Temperatures!$G$2)*'Pattern scaling'!AE45+Hosing!AI46</f>
        <v>26.68132074861089</v>
      </c>
      <c r="AF45">
        <f ca="1">(Parameters!$B$125+Temperatures!$G45-Temperatures!$G$2)*'Pattern scaling'!AF45+Hosing!AJ46</f>
        <v>7.9492342100467326</v>
      </c>
      <c r="AG45">
        <f ca="1">(Parameters!$B$125+Temperatures!$G45-Temperatures!$G$2)*'Pattern scaling'!AG45+Hosing!AK46</f>
        <v>9.2755700582353953</v>
      </c>
      <c r="AH45">
        <f ca="1">(Parameters!$B$125+Temperatures!$G45-Temperatures!$G$2)*'Pattern scaling'!AH45+Hosing!AL46</f>
        <v>13.667514327891158</v>
      </c>
      <c r="AI45">
        <f ca="1">(Parameters!$B$125+Temperatures!$G45-Temperatures!$G$2)*'Pattern scaling'!AI45+Hosing!AM46</f>
        <v>16.236195055365474</v>
      </c>
      <c r="AJ45">
        <f ca="1">(Parameters!$B$125+Temperatures!$G45-Temperatures!$G$2)*'Pattern scaling'!AJ45+Hosing!AN46</f>
        <v>27.119358540048907</v>
      </c>
      <c r="AK45">
        <f ca="1">(Parameters!$B$125+Temperatures!$G45-Temperatures!$G$2)*'Pattern scaling'!AK45+Hosing!AO46</f>
        <v>26.122441172427767</v>
      </c>
      <c r="AL45">
        <f ca="1">(Parameters!$B$125+Temperatures!$G45-Temperatures!$G$2)*'Pattern scaling'!AL45+Hosing!AP46</f>
        <v>25.390958503173042</v>
      </c>
      <c r="AM45">
        <f ca="1">(Parameters!$B$125+Temperatures!$G45-Temperatures!$G$2)*'Pattern scaling'!AM45+Hosing!AQ46</f>
        <v>25.907511721200361</v>
      </c>
      <c r="AN45">
        <f ca="1">(Parameters!$B$125+Temperatures!$G45-Temperatures!$G$2)*'Pattern scaling'!AN45+Hosing!AR46</f>
        <v>21.716001128268704</v>
      </c>
      <c r="AO45">
        <f ca="1">(Parameters!$B$125+Temperatures!$G45-Temperatures!$G$2)*'Pattern scaling'!AO45+Hosing!AS46</f>
        <v>25.281241316411126</v>
      </c>
      <c r="AP45">
        <f ca="1">(Parameters!$B$125+Temperatures!$G45-Temperatures!$G$2)*'Pattern scaling'!AP45+Hosing!AT46</f>
        <v>21.989587320108665</v>
      </c>
      <c r="AQ45">
        <f ca="1">(Parameters!$B$125+Temperatures!$G45-Temperatures!$G$2)*'Pattern scaling'!AQ45+Hosing!AU46</f>
        <v>23.576555197895434</v>
      </c>
      <c r="AR45">
        <f ca="1">(Parameters!$B$125+Temperatures!$G45-Temperatures!$G$2)*'Pattern scaling'!AR45+Hosing!AV46</f>
        <v>26.482678979439328</v>
      </c>
      <c r="AS45">
        <f ca="1">(Parameters!$B$125+Temperatures!$G45-Temperatures!$G$2)*'Pattern scaling'!AS45+Hosing!AW46</f>
        <v>19.587413704029057</v>
      </c>
      <c r="AT45">
        <f ca="1">(Parameters!$B$125+Temperatures!$G45-Temperatures!$G$2)*'Pattern scaling'!AT45+Hosing!AX46</f>
        <v>9.63772276966181</v>
      </c>
      <c r="AU45">
        <f ca="1">(Parameters!$B$125+Temperatures!$G45-Temperatures!$G$2)*'Pattern scaling'!AU45+Hosing!AY46</f>
        <v>10.424463928412802</v>
      </c>
      <c r="AV45">
        <f ca="1">(Parameters!$B$125+Temperatures!$G45-Temperatures!$G$2)*'Pattern scaling'!AV45+Hosing!AZ46</f>
        <v>29.997917466069705</v>
      </c>
      <c r="AW45">
        <f ca="1">(Parameters!$B$125+Temperatures!$G45-Temperatures!$G$2)*'Pattern scaling'!AW45+Hosing!BA46</f>
        <v>23.873131000968165</v>
      </c>
      <c r="AX45">
        <f ca="1">(Parameters!$B$125+Temperatures!$G45-Temperatures!$G$2)*'Pattern scaling'!AX45+Hosing!BB46</f>
        <v>9.3391678111030192</v>
      </c>
      <c r="AY45">
        <f ca="1">(Parameters!$B$125+Temperatures!$G45-Temperatures!$G$2)*'Pattern scaling'!AY45+Hosing!BC46</f>
        <v>25.86030743039003</v>
      </c>
      <c r="AZ45">
        <f ca="1">(Parameters!$B$125+Temperatures!$G45-Temperatures!$G$2)*'Pattern scaling'!AZ45+Hosing!BD46</f>
        <v>18.174613535825895</v>
      </c>
      <c r="BA45">
        <f ca="1">(Parameters!$B$125+Temperatures!$G45-Temperatures!$G$2)*'Pattern scaling'!BA45+Hosing!BE46</f>
        <v>21.773714596834363</v>
      </c>
      <c r="BB45">
        <f ca="1">(Parameters!$B$125+Temperatures!$G45-Temperatures!$G$2)*'Pattern scaling'!BB45+Hosing!BF46</f>
        <v>23.153333312322708</v>
      </c>
      <c r="BC45">
        <f ca="1">(Parameters!$B$125+Temperatures!$G45-Temperatures!$G$2)*'Pattern scaling'!BC45+Hosing!BG46</f>
        <v>23.83673245368314</v>
      </c>
      <c r="BD45">
        <f ca="1">(Parameters!$B$125+Temperatures!$G45-Temperatures!$G$2)*'Pattern scaling'!BD45+Hosing!BH46</f>
        <v>23.594096897589729</v>
      </c>
      <c r="BE45">
        <f ca="1">(Parameters!$B$125+Temperatures!$G45-Temperatures!$G$2)*'Pattern scaling'!BE45+Hosing!BI46</f>
        <v>15.550871439393543</v>
      </c>
      <c r="BF45">
        <f ca="1">(Parameters!$B$125+Temperatures!$G45-Temperatures!$G$2)*'Pattern scaling'!BF45+Hosing!BJ46</f>
        <v>7.2034661786215182</v>
      </c>
      <c r="BG45">
        <f ca="1">(Parameters!$B$125+Temperatures!$G45-Temperatures!$G$2)*'Pattern scaling'!BG45+Hosing!BK46</f>
        <v>20.828365787432865</v>
      </c>
      <c r="BH45">
        <f ca="1">(Parameters!$B$125+Temperatures!$G45-Temperatures!$G$2)*'Pattern scaling'!BH45+Hosing!BL46</f>
        <v>5.6735911559479444</v>
      </c>
      <c r="BI45">
        <f ca="1">(Parameters!$B$125+Temperatures!$G45-Temperatures!$G$2)*'Pattern scaling'!BI45+Hosing!BM46</f>
        <v>24.190419620659355</v>
      </c>
      <c r="BJ45">
        <f ca="1">(Parameters!$B$125+Temperatures!$G45-Temperatures!$G$2)*'Pattern scaling'!BJ45+Hosing!BN46</f>
        <v>12.327275361516612</v>
      </c>
      <c r="BK45">
        <f ca="1">(Parameters!$B$125+Temperatures!$G45-Temperatures!$G$2)*'Pattern scaling'!BK45+Hosing!BO46</f>
        <v>27.657266052551993</v>
      </c>
      <c r="BL45">
        <f ca="1">(Parameters!$B$125+Temperatures!$G45-Temperatures!$G$2)*'Pattern scaling'!BL45+Hosing!BP46</f>
        <v>26.409810771731308</v>
      </c>
      <c r="BM45">
        <f ca="1">(Parameters!$B$125+Temperatures!$G45-Temperatures!$G$2)*'Pattern scaling'!BM45+Hosing!BQ46</f>
        <v>10.234696838942504</v>
      </c>
      <c r="BN45">
        <f ca="1">(Parameters!$B$125+Temperatures!$G45-Temperatures!$G$2)*'Pattern scaling'!BN45+Hosing!BR46</f>
        <v>11.282381517188131</v>
      </c>
      <c r="BO45">
        <f ca="1">(Parameters!$B$125+Temperatures!$G45-Temperatures!$G$2)*'Pattern scaling'!BO45+Hosing!BS46</f>
        <v>27.812274715073745</v>
      </c>
      <c r="BP45">
        <f ca="1">(Parameters!$B$125+Temperatures!$G45-Temperatures!$G$2)*'Pattern scaling'!BP45+Hosing!BT46</f>
        <v>26.106040922774362</v>
      </c>
      <c r="BQ45">
        <f ca="1">(Parameters!$B$125+Temperatures!$G45-Temperatures!$G$2)*'Pattern scaling'!BQ45+Hosing!BU46</f>
        <v>25.162730525926158</v>
      </c>
      <c r="BR45">
        <f ca="1">(Parameters!$B$125+Temperatures!$G45-Temperatures!$G$2)*'Pattern scaling'!BR45+Hosing!BV46</f>
        <v>27.749057863764641</v>
      </c>
      <c r="BS45">
        <f ca="1">(Parameters!$B$125+Temperatures!$G45-Temperatures!$G$2)*'Pattern scaling'!BS45+Hosing!BW46</f>
        <v>27.658036236542294</v>
      </c>
      <c r="BT45">
        <f ca="1">(Parameters!$B$125+Temperatures!$G45-Temperatures!$G$2)*'Pattern scaling'!BT45+Hosing!BX46</f>
        <v>25.153333391704933</v>
      </c>
      <c r="BU45">
        <f ca="1">(Parameters!$B$125+Temperatures!$G45-Temperatures!$G$2)*'Pattern scaling'!BU45+Hosing!BY46</f>
        <v>16.430452787303086</v>
      </c>
      <c r="BV45">
        <f ca="1">(Parameters!$B$125+Temperatures!$G45-Temperatures!$G$2)*'Pattern scaling'!BV45+Hosing!BZ46</f>
        <v>26.816365633562963</v>
      </c>
      <c r="BW45">
        <f ca="1">(Parameters!$B$125+Temperatures!$G45-Temperatures!$G$2)*'Pattern scaling'!BW45+Hosing!CA46</f>
        <v>21.273254035864504</v>
      </c>
      <c r="BX45">
        <f ca="1">(Parameters!$B$125+Temperatures!$G45-Temperatures!$G$2)*'Pattern scaling'!BX45+Hosing!CB46</f>
        <v>26.88006720200228</v>
      </c>
      <c r="BY45">
        <f ca="1">(Parameters!$B$125+Temperatures!$G45-Temperatures!$G$2)*'Pattern scaling'!BY45+Hosing!CC46</f>
        <v>27.798530655308646</v>
      </c>
      <c r="BZ45">
        <f ca="1">(Parameters!$B$125+Temperatures!$G45-Temperatures!$G$2)*'Pattern scaling'!BZ45+Hosing!CD46</f>
        <v>23.799006511101062</v>
      </c>
      <c r="CA45">
        <f ca="1">(Parameters!$B$125+Temperatures!$G45-Temperatures!$G$2)*'Pattern scaling'!CA45+Hosing!CE46</f>
        <v>23.962251286373856</v>
      </c>
      <c r="CB45">
        <f ca="1">(Parameters!$B$125+Temperatures!$G45-Temperatures!$G$2)*'Pattern scaling'!CB45+Hosing!CF46</f>
        <v>12.648519781161665</v>
      </c>
      <c r="CC45">
        <f ca="1">(Parameters!$B$125+Temperatures!$G45-Temperatures!$G$2)*'Pattern scaling'!CC45+Hosing!CG46</f>
        <v>26.103691244848065</v>
      </c>
      <c r="CD45">
        <f ca="1">(Parameters!$B$125+Temperatures!$G45-Temperatures!$G$2)*'Pattern scaling'!CD45+Hosing!CH46</f>
        <v>11.885206641547997</v>
      </c>
      <c r="CE45">
        <f ca="1">(Parameters!$B$125+Temperatures!$G45-Temperatures!$G$2)*'Pattern scaling'!CE45+Hosing!CI46</f>
        <v>26.819606545761367</v>
      </c>
      <c r="CF45">
        <f ca="1">(Parameters!$B$125+Temperatures!$G45-Temperatures!$G$2)*'Pattern scaling'!CF45+Hosing!CJ46</f>
        <v>26.508631285935238</v>
      </c>
      <c r="CG45">
        <f ca="1">(Parameters!$B$125+Temperatures!$G45-Temperatures!$G$2)*'Pattern scaling'!CG45+Hosing!CK46</f>
        <v>10.147229767623669</v>
      </c>
      <c r="CH45">
        <f ca="1">(Parameters!$B$125+Temperatures!$G45-Temperatures!$G$2)*'Pattern scaling'!CH45+Hosing!CL46</f>
        <v>17.117621964069212</v>
      </c>
      <c r="CI45">
        <f ca="1">(Parameters!$B$125+Temperatures!$G45-Temperatures!$G$2)*'Pattern scaling'!CI45+Hosing!CM46</f>
        <v>24.272531573906509</v>
      </c>
      <c r="CJ45">
        <f ca="1">(Parameters!$B$125+Temperatures!$G45-Temperatures!$G$2)*'Pattern scaling'!CJ45+Hosing!CN46</f>
        <v>4.3595933406809504</v>
      </c>
      <c r="CK45">
        <f ca="1">(Parameters!$B$125+Temperatures!$G45-Temperatures!$G$2)*'Pattern scaling'!CK45+Hosing!CO46</f>
        <v>21.39996487177963</v>
      </c>
      <c r="CL45">
        <f ca="1">(Parameters!$B$125+Temperatures!$G45-Temperatures!$G$2)*'Pattern scaling'!CL45+Hosing!CP46</f>
        <v>14.404214590455632</v>
      </c>
      <c r="CM45">
        <f ca="1">(Parameters!$B$125+Temperatures!$G45-Temperatures!$G$2)*'Pattern scaling'!CM45+Hosing!CQ46</f>
        <v>25.819134413543438</v>
      </c>
      <c r="CN45">
        <f ca="1">(Parameters!$B$125+Temperatures!$G45-Temperatures!$G$2)*'Pattern scaling'!CN45+Hosing!CR46</f>
        <v>20.135411661291517</v>
      </c>
      <c r="CO45">
        <f ca="1">(Parameters!$B$125+Temperatures!$G45-Temperatures!$G$2)*'Pattern scaling'!CO45+Hosing!CS46</f>
        <v>15.305397592048465</v>
      </c>
      <c r="CP45">
        <f ca="1">(Parameters!$B$125+Temperatures!$G45-Temperatures!$G$2)*'Pattern scaling'!CP45+Hosing!CT46</f>
        <v>8.7905309884699037</v>
      </c>
      <c r="CQ45">
        <f ca="1">(Parameters!$B$125+Temperatures!$G45-Temperatures!$G$2)*'Pattern scaling'!CQ45+Hosing!CU46</f>
        <v>22.218687085599683</v>
      </c>
      <c r="CR45">
        <f ca="1">(Parameters!$B$125+Temperatures!$G45-Temperatures!$G$2)*'Pattern scaling'!CR45+Hosing!CV46</f>
        <v>5.829539542846657</v>
      </c>
      <c r="CS45">
        <f ca="1">(Parameters!$B$125+Temperatures!$G45-Temperatures!$G$2)*'Pattern scaling'!CS45+Hosing!CW46</f>
        <v>28.717731834934302</v>
      </c>
      <c r="CT45">
        <f ca="1">(Parameters!$B$125+Temperatures!$G45-Temperatures!$G$2)*'Pattern scaling'!CT45+Hosing!CX46</f>
        <v>26.096814666643645</v>
      </c>
      <c r="CU45">
        <f ca="1">(Parameters!$B$125+Temperatures!$G45-Temperatures!$G$2)*'Pattern scaling'!CU45+Hosing!CY46</f>
        <v>13.467077040516854</v>
      </c>
      <c r="CV45">
        <f ca="1">(Parameters!$B$125+Temperatures!$G45-Temperatures!$G$2)*'Pattern scaling'!CV45+Hosing!CZ46</f>
        <v>27.393750154440863</v>
      </c>
      <c r="CW45">
        <f ca="1">(Parameters!$B$125+Temperatures!$G45-Temperatures!$G$2)*'Pattern scaling'!CW45+Hosing!DA46</f>
        <v>25.39531870511594</v>
      </c>
      <c r="CX45">
        <f ca="1">(Parameters!$B$125+Temperatures!$G45-Temperatures!$G$2)*'Pattern scaling'!CX45+Hosing!DB46</f>
        <v>17.744680650831597</v>
      </c>
      <c r="CY45">
        <f ca="1">(Parameters!$B$125+Temperatures!$G45-Temperatures!$G$2)*'Pattern scaling'!CY45+Hosing!DC46</f>
        <v>25.865164470434397</v>
      </c>
      <c r="CZ45">
        <f ca="1">(Parameters!$B$125+Temperatures!$G45-Temperatures!$G$2)*'Pattern scaling'!CZ45+Hosing!DD46</f>
        <v>21.838091097934999</v>
      </c>
      <c r="DA45">
        <f ca="1">(Parameters!$B$125+Temperatures!$G45-Temperatures!$G$2)*'Pattern scaling'!DA45+Hosing!DE46</f>
        <v>6.8239048819725072</v>
      </c>
      <c r="DB45">
        <f ca="1">(Parameters!$B$125+Temperatures!$G45-Temperatures!$G$2)*'Pattern scaling'!DB45+Hosing!DF46</f>
        <v>26.75199608127048</v>
      </c>
      <c r="DC45">
        <f ca="1">(Parameters!$B$125+Temperatures!$G45-Temperatures!$G$2)*'Pattern scaling'!DC45+Hosing!DG46</f>
        <v>14.377441792529311</v>
      </c>
      <c r="DD45">
        <f ca="1">(Parameters!$B$125+Temperatures!$G45-Temperatures!$G$2)*'Pattern scaling'!DD45+Hosing!DH46</f>
        <v>8.3445016191965955</v>
      </c>
      <c r="DE45">
        <f ca="1">(Parameters!$B$125+Temperatures!$G45-Temperatures!$G$2)*'Pattern scaling'!DE45+Hosing!DI46</f>
        <v>10.472736599770871</v>
      </c>
      <c r="DF45">
        <f ca="1">(Parameters!$B$125+Temperatures!$G45-Temperatures!$G$2)*'Pattern scaling'!DF45+Hosing!DJ46</f>
        <v>7.8868491148529669</v>
      </c>
      <c r="DG45">
        <f ca="1">(Parameters!$B$125+Temperatures!$G45-Temperatures!$G$2)*'Pattern scaling'!DG45+Hosing!DK46</f>
        <v>18.67205008128483</v>
      </c>
      <c r="DH45">
        <f ca="1">(Parameters!$B$125+Temperatures!$G45-Temperatures!$G$2)*'Pattern scaling'!DH45+Hosing!DL46</f>
        <v>11.641518881370096</v>
      </c>
      <c r="DI45">
        <f ca="1">(Parameters!$B$125+Temperatures!$G45-Temperatures!$G$2)*'Pattern scaling'!DI45+Hosing!DM46</f>
        <v>21.851017834729582</v>
      </c>
      <c r="DJ45">
        <f ca="1">(Parameters!$B$125+Temperatures!$G45-Temperatures!$G$2)*'Pattern scaling'!DJ45+Hosing!DN46</f>
        <v>20.910391745233223</v>
      </c>
      <c r="DK45">
        <f ca="1">(Parameters!$B$125+Temperatures!$G45-Temperatures!$G$2)*'Pattern scaling'!DK45+Hosing!DO46</f>
        <v>11.825013857707031</v>
      </c>
      <c r="DL45">
        <f ca="1">(Parameters!$B$125+Temperatures!$G45-Temperatures!$G$2)*'Pattern scaling'!DL45+Hosing!DP46</f>
        <v>29.013155438657687</v>
      </c>
      <c r="DM45">
        <f ca="1">(Parameters!$B$125+Temperatures!$G45-Temperatures!$G$2)*'Pattern scaling'!DM45+Hosing!DQ46</f>
        <v>26.659439764105951</v>
      </c>
      <c r="DN45">
        <f ca="1">(Parameters!$B$125+Temperatures!$G45-Temperatures!$G$2)*'Pattern scaling'!DN45+Hosing!DR46</f>
        <v>11.134300877119706</v>
      </c>
      <c r="DO45">
        <f ca="1">(Parameters!$B$125+Temperatures!$G45-Temperatures!$G$2)*'Pattern scaling'!DO45+Hosing!DS46</f>
        <v>1.0396199500211474</v>
      </c>
      <c r="DP45">
        <f ca="1">(Parameters!$B$125+Temperatures!$G45-Temperatures!$G$2)*'Pattern scaling'!DP45+Hosing!DT46</f>
        <v>25.165044466626785</v>
      </c>
      <c r="DQ45">
        <f ca="1">(Parameters!$B$125+Temperatures!$G45-Temperatures!$G$2)*'Pattern scaling'!DQ45+Hosing!DU46</f>
        <v>29.184602050146619</v>
      </c>
      <c r="DR45">
        <f ca="1">(Parameters!$B$125+Temperatures!$G45-Temperatures!$G$2)*'Pattern scaling'!DR45+Hosing!DV46</f>
        <v>26.631595976889123</v>
      </c>
      <c r="DS45">
        <f ca="1">(Parameters!$B$125+Temperatures!$G45-Temperatures!$G$2)*'Pattern scaling'!DS45+Hosing!DW46</f>
        <v>22.494103444976375</v>
      </c>
      <c r="DT45">
        <f ca="1">(Parameters!$B$125+Temperatures!$G45-Temperatures!$G$2)*'Pattern scaling'!DT45+Hosing!DX46</f>
        <v>23.70254134177716</v>
      </c>
      <c r="DU45">
        <f ca="1">(Parameters!$B$125+Temperatures!$G45-Temperatures!$G$2)*'Pattern scaling'!DU45+Hosing!DY46</f>
        <v>27.43370210241785</v>
      </c>
      <c r="DV45">
        <f ca="1">(Parameters!$B$125+Temperatures!$G45-Temperatures!$G$2)*'Pattern scaling'!DV45+Hosing!DZ46</f>
        <v>23.299562115088037</v>
      </c>
      <c r="DW45">
        <f ca="1">(Parameters!$B$125+Temperatures!$G45-Temperatures!$G$2)*'Pattern scaling'!DW45+Hosing!EA46</f>
        <v>21.762094272602802</v>
      </c>
      <c r="DX45">
        <f ca="1">(Parameters!$B$125+Temperatures!$G45-Temperatures!$G$2)*'Pattern scaling'!DX45+Hosing!EB46</f>
        <v>29.800012072920303</v>
      </c>
      <c r="DY45">
        <f ca="1">(Parameters!$B$125+Temperatures!$G45-Temperatures!$G$2)*'Pattern scaling'!DY45+Hosing!EC46</f>
        <v>27.784500789785412</v>
      </c>
      <c r="DZ45">
        <f ca="1">(Parameters!$B$125+Temperatures!$G45-Temperatures!$G$2)*'Pattern scaling'!DZ45+Hosing!ED46</f>
        <v>26.033058203528164</v>
      </c>
      <c r="EA45">
        <f ca="1">(Parameters!$B$125+Temperatures!$G45-Temperatures!$G$2)*'Pattern scaling'!EA45+Hosing!EE46</f>
        <v>10.830301983978572</v>
      </c>
      <c r="EB45">
        <f ca="1">(Parameters!$B$125+Temperatures!$G45-Temperatures!$G$2)*'Pattern scaling'!EB45+Hosing!EF46</f>
        <v>5.293344327952874</v>
      </c>
      <c r="EC45">
        <f ca="1">(Parameters!$B$125+Temperatures!$G45-Temperatures!$G$2)*'Pattern scaling'!EC45+Hosing!EG46</f>
        <v>21.092178633019302</v>
      </c>
      <c r="ED45">
        <f ca="1">(Parameters!$B$125+Temperatures!$G45-Temperatures!$G$2)*'Pattern scaling'!ED45+Hosing!EH46</f>
        <v>27.142688942910691</v>
      </c>
      <c r="EE45">
        <f ca="1">(Parameters!$B$125+Temperatures!$G45-Temperatures!$G$2)*'Pattern scaling'!EE45+Hosing!EI46</f>
        <v>13.026714960388276</v>
      </c>
      <c r="EF45">
        <f ca="1">(Parameters!$B$125+Temperatures!$G45-Temperatures!$G$2)*'Pattern scaling'!EF45+Hosing!EJ46</f>
        <v>26.525663474848855</v>
      </c>
      <c r="EG45">
        <f ca="1">(Parameters!$B$125+Temperatures!$G45-Temperatures!$G$2)*'Pattern scaling'!EG45+Hosing!EK46</f>
        <v>24.774406629066142</v>
      </c>
      <c r="EH45">
        <f ca="1">(Parameters!$B$125+Temperatures!$G45-Temperatures!$G$2)*'Pattern scaling'!EH45+Hosing!EL46</f>
        <v>26.268012791665221</v>
      </c>
      <c r="EI45">
        <f ca="1">(Parameters!$B$125+Temperatures!$G45-Temperatures!$G$2)*'Pattern scaling'!EI45+Hosing!EM46</f>
        <v>19.265959180823916</v>
      </c>
      <c r="EJ45">
        <f ca="1">(Parameters!$B$125+Temperatures!$G45-Temperatures!$G$2)*'Pattern scaling'!EJ45+Hosing!EN46</f>
        <v>26.382398057836742</v>
      </c>
      <c r="EK45">
        <f ca="1">(Parameters!$B$125+Temperatures!$G45-Temperatures!$G$2)*'Pattern scaling'!EK45+Hosing!EO46</f>
        <v>27.828846046323413</v>
      </c>
      <c r="EL45">
        <f ca="1">(Parameters!$B$125+Temperatures!$G45-Temperatures!$G$2)*'Pattern scaling'!EL45+Hosing!EP46</f>
        <v>24.378980412831332</v>
      </c>
      <c r="EM45">
        <f ca="1">(Parameters!$B$125+Temperatures!$G45-Temperatures!$G$2)*'Pattern scaling'!EM45+Hosing!EQ46</f>
        <v>9.7396043592038346</v>
      </c>
      <c r="EN45">
        <f ca="1">(Parameters!$B$125+Temperatures!$G45-Temperatures!$G$2)*'Pattern scaling'!EN45+Hosing!ER46</f>
        <v>25.378220630949606</v>
      </c>
      <c r="EO45">
        <f ca="1">(Parameters!$B$125+Temperatures!$G45-Temperatures!$G$2)*'Pattern scaling'!EO45+Hosing!ES46</f>
        <v>9.9771303021737445</v>
      </c>
      <c r="EP45">
        <f ca="1">(Parameters!$B$125+Temperatures!$G45-Temperatures!$G$2)*'Pattern scaling'!EP45+Hosing!ET46</f>
        <v>15.998248795612518</v>
      </c>
      <c r="EQ45">
        <f ca="1">(Parameters!$B$125+Temperatures!$G45-Temperatures!$G$2)*'Pattern scaling'!EQ45+Hosing!EU46</f>
        <v>24.391855817317587</v>
      </c>
      <c r="ER45">
        <f ca="1">(Parameters!$B$125+Temperatures!$G45-Temperatures!$G$2)*'Pattern scaling'!ER45+Hosing!EV46</f>
        <v>21.041480681318522</v>
      </c>
      <c r="ES45">
        <f ca="1">(Parameters!$B$125+Temperatures!$G45-Temperatures!$G$2)*'Pattern scaling'!ES45+Hosing!EW46</f>
        <v>28.686889617770206</v>
      </c>
      <c r="ET45">
        <f ca="1">(Parameters!$B$125+Temperatures!$G45-Temperatures!$G$2)*'Pattern scaling'!ET45+Hosing!EX46</f>
        <v>16.624994049174685</v>
      </c>
      <c r="EU45">
        <f ca="1">(Parameters!$B$125+Temperatures!$G45-Temperatures!$G$2)*'Pattern scaling'!EU45+Hosing!EY46</f>
        <v>11.298010476182185</v>
      </c>
      <c r="EV45">
        <f ca="1">(Parameters!$B$125+Temperatures!$G45-Temperatures!$G$2)*'Pattern scaling'!EV45+Hosing!EZ46</f>
        <v>6.2519062702590888</v>
      </c>
      <c r="EW45">
        <f ca="1">(Parameters!$B$125+Temperatures!$G45-Temperatures!$G$2)*'Pattern scaling'!EW45+Hosing!FA46</f>
        <v>20.306756472933554</v>
      </c>
      <c r="EX45">
        <f ca="1">(Parameters!$B$125+Temperatures!$G45-Temperatures!$G$2)*'Pattern scaling'!EX45+Hosing!FB46</f>
        <v>26.795307570478492</v>
      </c>
      <c r="EY45">
        <f ca="1">(Parameters!$B$125+Temperatures!$G45-Temperatures!$G$2)*'Pattern scaling'!EY45+Hosing!FC46</f>
        <v>29.968830583361033</v>
      </c>
      <c r="EZ45">
        <f ca="1">(Parameters!$B$125+Temperatures!$G45-Temperatures!$G$2)*'Pattern scaling'!EZ45+Hosing!FD46</f>
        <v>27.574095763980292</v>
      </c>
      <c r="FA45">
        <f ca="1">(Parameters!$B$125+Temperatures!$G45-Temperatures!$G$2)*'Pattern scaling'!FA45+Hosing!FE46</f>
        <v>25.168434806373909</v>
      </c>
      <c r="FB45">
        <f ca="1">(Parameters!$B$125+Temperatures!$G45-Temperatures!$G$2)*'Pattern scaling'!FB45+Hosing!FF46</f>
        <v>26.439047916733024</v>
      </c>
      <c r="FC45">
        <f ca="1">(Parameters!$B$125+Temperatures!$G45-Temperatures!$G$2)*'Pattern scaling'!FC45+Hosing!FG46</f>
        <v>25.340546071726497</v>
      </c>
      <c r="FD45">
        <f ca="1">(Parameters!$B$125+Temperatures!$G45-Temperatures!$G$2)*'Pattern scaling'!FD45+Hosing!FH46</f>
        <v>12.361486065150945</v>
      </c>
      <c r="FE45">
        <f ca="1">(Parameters!$B$125+Temperatures!$G45-Temperatures!$G$2)*'Pattern scaling'!FE45+Hosing!FI46</f>
        <v>27.716580549191519</v>
      </c>
      <c r="FF45">
        <f ca="1">(Parameters!$B$125+Temperatures!$G45-Temperatures!$G$2)*'Pattern scaling'!FF45+Hosing!FJ46</f>
        <v>12.75901887908991</v>
      </c>
      <c r="FG45">
        <f ca="1">(Parameters!$B$125+Temperatures!$G45-Temperatures!$G$2)*'Pattern scaling'!FG45+Hosing!FK46</f>
        <v>28.836424106339187</v>
      </c>
      <c r="FH45">
        <f ca="1">(Parameters!$B$125+Temperatures!$G45-Temperatures!$G$2)*'Pattern scaling'!FH45+Hosing!FL46</f>
        <v>21.751151102973296</v>
      </c>
      <c r="FI45">
        <f ca="1">(Parameters!$B$125+Temperatures!$G45-Temperatures!$G$2)*'Pattern scaling'!FI45+Hosing!FM46</f>
        <v>27.818543919267672</v>
      </c>
      <c r="FJ45">
        <f ca="1">(Parameters!$B$125+Temperatures!$G45-Temperatures!$G$2)*'Pattern scaling'!FJ45+Hosing!FN46</f>
        <v>9.5583714576620835</v>
      </c>
      <c r="FK45">
        <f ca="1">(Parameters!$B$125+Temperatures!$G45-Temperatures!$G$2)*'Pattern scaling'!FK45+Hosing!FO46</f>
        <v>10.772501031129035</v>
      </c>
      <c r="FL45">
        <f ca="1">(Parameters!$B$125+Temperatures!$G45-Temperatures!$G$2)*'Pattern scaling'!FL45+Hosing!FP46</f>
        <v>7.1812010738020939</v>
      </c>
      <c r="FM45">
        <f ca="1">(Parameters!$B$125+Temperatures!$G45-Temperatures!$G$2)*'Pattern scaling'!FM45+Hosing!FQ46</f>
        <v>19.282476374231379</v>
      </c>
      <c r="FN45">
        <f ca="1">(Parameters!$B$125+Temperatures!$G45-Temperatures!$G$2)*'Pattern scaling'!FN45+Hosing!FR46</f>
        <v>29.255736380180302</v>
      </c>
      <c r="FO45">
        <f ca="1">(Parameters!$B$125+Temperatures!$G45-Temperatures!$G$2)*'Pattern scaling'!FO45+Hosing!FS46</f>
        <v>27.744667436214105</v>
      </c>
      <c r="FP45">
        <f ca="1">(Parameters!$B$125+Temperatures!$G45-Temperatures!$G$2)*'Pattern scaling'!FP45+Hosing!FT46</f>
        <v>28.172910117430522</v>
      </c>
      <c r="FQ45">
        <f ca="1">(Parameters!$B$125+Temperatures!$G45-Temperatures!$G$2)*'Pattern scaling'!FQ45+Hosing!FU46</f>
        <v>13.015705630817646</v>
      </c>
      <c r="FR45">
        <f ca="1">(Parameters!$B$125+Temperatures!$G45-Temperatures!$G$2)*'Pattern scaling'!FR45+Hosing!FV46</f>
        <v>17.067129119564214</v>
      </c>
      <c r="FS45">
        <f ca="1">(Parameters!$B$125+Temperatures!$G45-Temperatures!$G$2)*'Pattern scaling'!FS45+Hosing!FW46</f>
        <v>24.896088983606536</v>
      </c>
      <c r="FT45">
        <f ca="1">(Parameters!$B$125+Temperatures!$G45-Temperatures!$G$2)*'Pattern scaling'!FT45+Hosing!FX46</f>
        <v>22.392603008446148</v>
      </c>
      <c r="FU45">
        <f ca="1">(Parameters!$B$125+Temperatures!$G45-Temperatures!$G$2)*'Pattern scaling'!FU45+Hosing!FY46</f>
        <v>27.280431012369505</v>
      </c>
      <c r="FV45">
        <f ca="1">(Parameters!$B$125+Temperatures!$G45-Temperatures!$G$2)*'Pattern scaling'!FV45+Hosing!FZ46</f>
        <v>19.481101989110378</v>
      </c>
      <c r="FW45">
        <f ca="1">(Parameters!$B$125+Temperatures!$G45-Temperatures!$G$2)*'Pattern scaling'!FW45+Hosing!GA46</f>
        <v>14.502706143737091</v>
      </c>
      <c r="FX45">
        <f ca="1">(Parameters!$B$125+Temperatures!$G45-Temperatures!$G$2)*'Pattern scaling'!FX45+Hosing!GB46</f>
        <v>25.311344574451795</v>
      </c>
      <c r="FY45">
        <f ca="1">(Parameters!$B$125+Temperatures!$G45-Temperatures!$G$2)*'Pattern scaling'!FY45+Hosing!GC46</f>
        <v>20.966620276022216</v>
      </c>
      <c r="FZ45">
        <f ca="1">(Parameters!$B$125+Temperatures!$G45-Temperatures!$G$2)*'Pattern scaling'!FZ45+Hosing!GD46</f>
        <v>24.067758303449509</v>
      </c>
      <c r="GA45">
        <f ca="1">(Parameters!$B$125+Temperatures!$G45-Temperatures!$G$2)*'Pattern scaling'!GA45+Hosing!GE46</f>
        <v>23.947095233526788</v>
      </c>
      <c r="GB45">
        <f ca="1">(Parameters!$B$125+Temperatures!$G45-Temperatures!$G$2)*'Pattern scaling'!GB45+Hosing!GF46</f>
        <v>10.269500694154145</v>
      </c>
      <c r="GC45">
        <f ca="1">(Parameters!$B$125+Temperatures!$G45-Temperatures!$G$2)*'Pattern scaling'!GC45+Hosing!GG46</f>
        <v>18.331567885877284</v>
      </c>
      <c r="GD45">
        <f ca="1">(Parameters!$B$125+Temperatures!$G45-Temperatures!$G$2)*'Pattern scaling'!GD45+Hosing!GH46</f>
        <v>15.501409731674329</v>
      </c>
      <c r="GE45">
        <f ca="1">(Parameters!$B$125+Temperatures!$G45-Temperatures!$G$2)*'Pattern scaling'!GE45+Hosing!GI46</f>
        <v>15.04499879176606</v>
      </c>
      <c r="GF45">
        <f ca="1">(Parameters!$B$125+Temperatures!$G45-Temperatures!$G$2)*'Pattern scaling'!GF45+Hosing!GJ46</f>
        <v>25.936238538868665</v>
      </c>
      <c r="GG45">
        <f ca="1">(Parameters!$B$125+Temperatures!$G45-Temperatures!$G$2)*'Pattern scaling'!GG45+Hosing!GK46</f>
        <v>26.569921859222493</v>
      </c>
      <c r="GH45">
        <f ca="1">(Parameters!$B$125+Temperatures!$G45-Temperatures!$G$2)*'Pattern scaling'!GH45+Hosing!GL46</f>
        <v>23.705805121981797</v>
      </c>
      <c r="GI45">
        <f ca="1">(Parameters!$B$125+Temperatures!$G45-Temperatures!$G$2)*'Pattern scaling'!GI45+Hosing!GM46</f>
        <v>26.067876098804561</v>
      </c>
      <c r="GJ45">
        <f ca="1">(Parameters!$B$125+Temperatures!$G45-Temperatures!$G$2)*'Pattern scaling'!GJ45+Hosing!GN46</f>
        <v>21.778927351721936</v>
      </c>
      <c r="GK45">
        <f ca="1">(Parameters!$B$125+Temperatures!$G45-Temperatures!$G$2)*'Pattern scaling'!GK45+Hosing!GO46</f>
        <v>19.65936127738685</v>
      </c>
      <c r="GL45">
        <f ca="1">(Parameters!$B$125+Temperatures!$G45-Temperatures!$G$2)*'Pattern scaling'!GL45+Hosing!GP46</f>
        <v>23.580899723541325</v>
      </c>
      <c r="GM45">
        <f ca="1">(Parameters!$B$125+Temperatures!$G45-Temperatures!$G$2)*'Pattern scaling'!GM45+Hosing!GQ46</f>
        <v>22.456259244483554</v>
      </c>
    </row>
    <row r="46" spans="1:195" x14ac:dyDescent="0.25">
      <c r="A46">
        <v>2054</v>
      </c>
      <c r="B46">
        <f ca="1">(Parameters!$B$125+Temperatures!$G46-Temperatures!$G$2)*'Pattern scaling'!B46+Hosing!F47</f>
        <v>14.419107529198296</v>
      </c>
      <c r="C46">
        <f ca="1">(Parameters!$B$125+Temperatures!$G46-Temperatures!$G$2)*'Pattern scaling'!C46+Hosing!G47</f>
        <v>23.42906170420363</v>
      </c>
      <c r="D46">
        <f ca="1">(Parameters!$B$125+Temperatures!$G46-Temperatures!$G$2)*'Pattern scaling'!D46+Hosing!H47</f>
        <v>13.779941083506449</v>
      </c>
      <c r="E46">
        <f ca="1">(Parameters!$B$125+Temperatures!$G46-Temperatures!$G$2)*'Pattern scaling'!E46+Hosing!I47</f>
        <v>5.9017511379876373</v>
      </c>
      <c r="F46">
        <f ca="1">(Parameters!$B$125+Temperatures!$G46-Temperatures!$G$2)*'Pattern scaling'!F46+Hosing!J47</f>
        <v>28.167674362579216</v>
      </c>
      <c r="G46">
        <f ca="1">(Parameters!$B$125+Temperatures!$G46-Temperatures!$G$2)*'Pattern scaling'!G46+Hosing!K47</f>
        <v>18.632597564521191</v>
      </c>
      <c r="H46">
        <f ca="1">(Parameters!$B$125+Temperatures!$G46-Temperatures!$G$2)*'Pattern scaling'!H46+Hosing!L47</f>
        <v>10.17198532895573</v>
      </c>
      <c r="I46">
        <f ca="1">(Parameters!$B$125+Temperatures!$G46-Temperatures!$G$2)*'Pattern scaling'!I46+Hosing!M47</f>
        <v>27.179489453100501</v>
      </c>
      <c r="J46">
        <f ca="1">(Parameters!$B$125+Temperatures!$G46-Temperatures!$G$2)*'Pattern scaling'!J46+Hosing!N47</f>
        <v>18.12446746677622</v>
      </c>
      <c r="K46">
        <f ca="1">(Parameters!$B$125+Temperatures!$G46-Temperatures!$G$2)*'Pattern scaling'!K46+Hosing!O47</f>
        <v>9.4248549298390056</v>
      </c>
      <c r="L46">
        <f ca="1">(Parameters!$B$125+Temperatures!$G46-Temperatures!$G$2)*'Pattern scaling'!L46+Hosing!P47</f>
        <v>15.153595094169752</v>
      </c>
      <c r="M46">
        <f ca="1">(Parameters!$B$125+Temperatures!$G46-Temperatures!$G$2)*'Pattern scaling'!M46+Hosing!Q47</f>
        <v>22.167307351046592</v>
      </c>
      <c r="N46">
        <f ca="1">(Parameters!$B$125+Temperatures!$G46-Temperatures!$G$2)*'Pattern scaling'!N46+Hosing!R47</f>
        <v>11.124200707124222</v>
      </c>
      <c r="O46">
        <f ca="1">(Parameters!$B$125+Temperatures!$G46-Temperatures!$G$2)*'Pattern scaling'!O46+Hosing!S47</f>
        <v>28.294916074462513</v>
      </c>
      <c r="P46">
        <f ca="1">(Parameters!$B$125+Temperatures!$G46-Temperatures!$G$2)*'Pattern scaling'!P46+Hosing!T47</f>
        <v>29.187721585276755</v>
      </c>
      <c r="Q46">
        <f ca="1">(Parameters!$B$125+Temperatures!$G46-Temperatures!$G$2)*'Pattern scaling'!Q46+Hosing!U47</f>
        <v>26.477791057229936</v>
      </c>
      <c r="R46">
        <f ca="1">(Parameters!$B$125+Temperatures!$G46-Temperatures!$G$2)*'Pattern scaling'!R46+Hosing!V47</f>
        <v>12.433207271118325</v>
      </c>
      <c r="S46">
        <f ca="1">(Parameters!$B$125+Temperatures!$G46-Temperatures!$G$2)*'Pattern scaling'!S46+Hosing!W47</f>
        <v>28.744838996804443</v>
      </c>
      <c r="T46">
        <f ca="1">(Parameters!$B$125+Temperatures!$G46-Temperatures!$G$2)*'Pattern scaling'!T46+Hosing!X47</f>
        <v>25.849733815481635</v>
      </c>
      <c r="U46">
        <f ca="1">(Parameters!$B$125+Temperatures!$G46-Temperatures!$G$2)*'Pattern scaling'!U46+Hosing!Y47</f>
        <v>11.125499657059661</v>
      </c>
      <c r="V46">
        <f ca="1">(Parameters!$B$125+Temperatures!$G46-Temperatures!$G$2)*'Pattern scaling'!V46+Hosing!Z47</f>
        <v>8.4290953256162418</v>
      </c>
      <c r="W46">
        <f ca="1">(Parameters!$B$125+Temperatures!$G46-Temperatures!$G$2)*'Pattern scaling'!W46+Hosing!AA47</f>
        <v>26.339685333903002</v>
      </c>
      <c r="X46">
        <f ca="1">(Parameters!$B$125+Temperatures!$G46-Temperatures!$G$2)*'Pattern scaling'!X46+Hosing!AB47</f>
        <v>23.860855294634742</v>
      </c>
      <c r="Y46">
        <f ca="1">(Parameters!$B$125+Temperatures!$G46-Temperatures!$G$2)*'Pattern scaling'!Y46+Hosing!AC47</f>
        <v>17.946809125198126</v>
      </c>
      <c r="Z46">
        <f ca="1">(Parameters!$B$125+Temperatures!$G46-Temperatures!$G$2)*'Pattern scaling'!Z46+Hosing!AD47</f>
        <v>24.435220197213997</v>
      </c>
      <c r="AA46">
        <f ca="1">(Parameters!$B$125+Temperatures!$G46-Temperatures!$G$2)*'Pattern scaling'!AA46+Hosing!AE47</f>
        <v>27.173472252962828</v>
      </c>
      <c r="AB46">
        <f ca="1">(Parameters!$B$125+Temperatures!$G46-Temperatures!$G$2)*'Pattern scaling'!AB46+Hosing!AF47</f>
        <v>27.961444661774763</v>
      </c>
      <c r="AC46">
        <f ca="1">(Parameters!$B$125+Temperatures!$G46-Temperatures!$G$2)*'Pattern scaling'!AC46+Hosing!AG47</f>
        <v>14.216044193727242</v>
      </c>
      <c r="AD46">
        <f ca="1">(Parameters!$B$125+Temperatures!$G46-Temperatures!$G$2)*'Pattern scaling'!AD46+Hosing!AH47</f>
        <v>23.644357341789156</v>
      </c>
      <c r="AE46">
        <f ca="1">(Parameters!$B$125+Temperatures!$G46-Temperatures!$G$2)*'Pattern scaling'!AE46+Hosing!AI47</f>
        <v>26.699960007131516</v>
      </c>
      <c r="AF46">
        <f ca="1">(Parameters!$B$125+Temperatures!$G46-Temperatures!$G$2)*'Pattern scaling'!AF46+Hosing!AJ47</f>
        <v>7.9634996486967715</v>
      </c>
      <c r="AG46">
        <f ca="1">(Parameters!$B$125+Temperatures!$G46-Temperatures!$G$2)*'Pattern scaling'!AG46+Hosing!AK47</f>
        <v>9.288275092212567</v>
      </c>
      <c r="AH46">
        <f ca="1">(Parameters!$B$125+Temperatures!$G46-Temperatures!$G$2)*'Pattern scaling'!AH46+Hosing!AL47</f>
        <v>13.679748149676193</v>
      </c>
      <c r="AI46">
        <f ca="1">(Parameters!$B$125+Temperatures!$G46-Temperatures!$G$2)*'Pattern scaling'!AI46+Hosing!AM47</f>
        <v>16.25179918830607</v>
      </c>
      <c r="AJ46">
        <f ca="1">(Parameters!$B$125+Temperatures!$G46-Temperatures!$G$2)*'Pattern scaling'!AJ46+Hosing!AN47</f>
        <v>27.137221981736158</v>
      </c>
      <c r="AK46">
        <f ca="1">(Parameters!$B$125+Temperatures!$G46-Temperatures!$G$2)*'Pattern scaling'!AK46+Hosing!AO47</f>
        <v>26.14036360173478</v>
      </c>
      <c r="AL46">
        <f ca="1">(Parameters!$B$125+Temperatures!$G46-Temperatures!$G$2)*'Pattern scaling'!AL46+Hosing!AP47</f>
        <v>25.409179517706754</v>
      </c>
      <c r="AM46">
        <f ca="1">(Parameters!$B$125+Temperatures!$G46-Temperatures!$G$2)*'Pattern scaling'!AM46+Hosing!AQ47</f>
        <v>25.925362848083601</v>
      </c>
      <c r="AN46">
        <f ca="1">(Parameters!$B$125+Temperatures!$G46-Temperatures!$G$2)*'Pattern scaling'!AN46+Hosing!AR47</f>
        <v>21.732351092863802</v>
      </c>
      <c r="AO46">
        <f ca="1">(Parameters!$B$125+Temperatures!$G46-Temperatures!$G$2)*'Pattern scaling'!AO46+Hosing!AS47</f>
        <v>25.296588534333562</v>
      </c>
      <c r="AP46">
        <f ca="1">(Parameters!$B$125+Temperatures!$G46-Temperatures!$G$2)*'Pattern scaling'!AP46+Hosing!AT47</f>
        <v>22.00420242744827</v>
      </c>
      <c r="AQ46">
        <f ca="1">(Parameters!$B$125+Temperatures!$G46-Temperatures!$G$2)*'Pattern scaling'!AQ46+Hosing!AU47</f>
        <v>23.5926365785967</v>
      </c>
      <c r="AR46">
        <f ca="1">(Parameters!$B$125+Temperatures!$G46-Temperatures!$G$2)*'Pattern scaling'!AR46+Hosing!AV47</f>
        <v>26.498930788188055</v>
      </c>
      <c r="AS46">
        <f ca="1">(Parameters!$B$125+Temperatures!$G46-Temperatures!$G$2)*'Pattern scaling'!AS46+Hosing!AW47</f>
        <v>19.602701971967456</v>
      </c>
      <c r="AT46">
        <f ca="1">(Parameters!$B$125+Temperatures!$G46-Temperatures!$G$2)*'Pattern scaling'!AT46+Hosing!AX47</f>
        <v>9.6506467189505791</v>
      </c>
      <c r="AU46">
        <f ca="1">(Parameters!$B$125+Temperatures!$G46-Temperatures!$G$2)*'Pattern scaling'!AU46+Hosing!AY47</f>
        <v>10.436906560762743</v>
      </c>
      <c r="AV46">
        <f ca="1">(Parameters!$B$125+Temperatures!$G46-Temperatures!$G$2)*'Pattern scaling'!AV46+Hosing!AZ47</f>
        <v>30.017330126473876</v>
      </c>
      <c r="AW46">
        <f ca="1">(Parameters!$B$125+Temperatures!$G46-Temperatures!$G$2)*'Pattern scaling'!AW46+Hosing!BA47</f>
        <v>23.887940335822361</v>
      </c>
      <c r="AX46">
        <f ca="1">(Parameters!$B$125+Temperatures!$G46-Temperatures!$G$2)*'Pattern scaling'!AX46+Hosing!BB47</f>
        <v>9.3506564281753874</v>
      </c>
      <c r="AY46">
        <f ca="1">(Parameters!$B$125+Temperatures!$G46-Temperatures!$G$2)*'Pattern scaling'!AY46+Hosing!BC47</f>
        <v>25.876492566898374</v>
      </c>
      <c r="AZ46">
        <f ca="1">(Parameters!$B$125+Temperatures!$G46-Temperatures!$G$2)*'Pattern scaling'!AZ46+Hosing!BD47</f>
        <v>18.190975161029467</v>
      </c>
      <c r="BA46">
        <f ca="1">(Parameters!$B$125+Temperatures!$G46-Temperatures!$G$2)*'Pattern scaling'!BA46+Hosing!BE47</f>
        <v>21.789330584861165</v>
      </c>
      <c r="BB46">
        <f ca="1">(Parameters!$B$125+Temperatures!$G46-Temperatures!$G$2)*'Pattern scaling'!BB46+Hosing!BF47</f>
        <v>23.171209385012411</v>
      </c>
      <c r="BC46">
        <f ca="1">(Parameters!$B$125+Temperatures!$G46-Temperatures!$G$2)*'Pattern scaling'!BC46+Hosing!BG47</f>
        <v>23.85464011477313</v>
      </c>
      <c r="BD46">
        <f ca="1">(Parameters!$B$125+Temperatures!$G46-Temperatures!$G$2)*'Pattern scaling'!BD46+Hosing!BH47</f>
        <v>23.611335086550447</v>
      </c>
      <c r="BE46">
        <f ca="1">(Parameters!$B$125+Temperatures!$G46-Temperatures!$G$2)*'Pattern scaling'!BE46+Hosing!BI47</f>
        <v>15.565410141108663</v>
      </c>
      <c r="BF46">
        <f ca="1">(Parameters!$B$125+Temperatures!$G46-Temperatures!$G$2)*'Pattern scaling'!BF46+Hosing!BJ47</f>
        <v>7.2171772296003898</v>
      </c>
      <c r="BG46">
        <f ca="1">(Parameters!$B$125+Temperatures!$G46-Temperatures!$G$2)*'Pattern scaling'!BG46+Hosing!BK47</f>
        <v>20.84434709179893</v>
      </c>
      <c r="BH46">
        <f ca="1">(Parameters!$B$125+Temperatures!$G46-Temperatures!$G$2)*'Pattern scaling'!BH46+Hosing!BL47</f>
        <v>5.6877721382808124</v>
      </c>
      <c r="BI46">
        <f ca="1">(Parameters!$B$125+Temperatures!$G46-Temperatures!$G$2)*'Pattern scaling'!BI46+Hosing!BM47</f>
        <v>24.204892494880241</v>
      </c>
      <c r="BJ46">
        <f ca="1">(Parameters!$B$125+Temperatures!$G46-Temperatures!$G$2)*'Pattern scaling'!BJ46+Hosing!BN47</f>
        <v>12.340216886655856</v>
      </c>
      <c r="BK46">
        <f ca="1">(Parameters!$B$125+Temperatures!$G46-Temperatures!$G$2)*'Pattern scaling'!BK46+Hosing!BO47</f>
        <v>27.673339214646386</v>
      </c>
      <c r="BL46">
        <f ca="1">(Parameters!$B$125+Temperatures!$G46-Temperatures!$G$2)*'Pattern scaling'!BL46+Hosing!BP47</f>
        <v>26.42700892315743</v>
      </c>
      <c r="BM46">
        <f ca="1">(Parameters!$B$125+Temperatures!$G46-Temperatures!$G$2)*'Pattern scaling'!BM46+Hosing!BQ47</f>
        <v>10.245230324471619</v>
      </c>
      <c r="BN46">
        <f ca="1">(Parameters!$B$125+Temperatures!$G46-Temperatures!$G$2)*'Pattern scaling'!BN46+Hosing!BR47</f>
        <v>11.296911063201398</v>
      </c>
      <c r="BO46">
        <f ca="1">(Parameters!$B$125+Temperatures!$G46-Temperatures!$G$2)*'Pattern scaling'!BO46+Hosing!BS47</f>
        <v>27.830454483441134</v>
      </c>
      <c r="BP46">
        <f ca="1">(Parameters!$B$125+Temperatures!$G46-Temperatures!$G$2)*'Pattern scaling'!BP46+Hosing!BT47</f>
        <v>26.124053116310339</v>
      </c>
      <c r="BQ46">
        <f ca="1">(Parameters!$B$125+Temperatures!$G46-Temperatures!$G$2)*'Pattern scaling'!BQ46+Hosing!BU47</f>
        <v>25.178049443997025</v>
      </c>
      <c r="BR46">
        <f ca="1">(Parameters!$B$125+Temperatures!$G46-Temperatures!$G$2)*'Pattern scaling'!BR46+Hosing!BV47</f>
        <v>27.767036496160557</v>
      </c>
      <c r="BS46">
        <f ca="1">(Parameters!$B$125+Temperatures!$G46-Temperatures!$G$2)*'Pattern scaling'!BS46+Hosing!BW47</f>
        <v>27.676240720374448</v>
      </c>
      <c r="BT46">
        <f ca="1">(Parameters!$B$125+Temperatures!$G46-Temperatures!$G$2)*'Pattern scaling'!BT46+Hosing!BX47</f>
        <v>25.17009849810557</v>
      </c>
      <c r="BU46">
        <f ca="1">(Parameters!$B$125+Temperatures!$G46-Temperatures!$G$2)*'Pattern scaling'!BU46+Hosing!BY47</f>
        <v>16.445646783611622</v>
      </c>
      <c r="BV46">
        <f ca="1">(Parameters!$B$125+Temperatures!$G46-Temperatures!$G$2)*'Pattern scaling'!BV46+Hosing!BZ47</f>
        <v>26.832492734733073</v>
      </c>
      <c r="BW46">
        <f ca="1">(Parameters!$B$125+Temperatures!$G46-Temperatures!$G$2)*'Pattern scaling'!BW46+Hosing!CA47</f>
        <v>21.289489391674692</v>
      </c>
      <c r="BX46">
        <f ca="1">(Parameters!$B$125+Temperatures!$G46-Temperatures!$G$2)*'Pattern scaling'!BX46+Hosing!CB47</f>
        <v>26.897376397392755</v>
      </c>
      <c r="BY46">
        <f ca="1">(Parameters!$B$125+Temperatures!$G46-Temperatures!$G$2)*'Pattern scaling'!BY46+Hosing!CC47</f>
        <v>27.816500471367799</v>
      </c>
      <c r="BZ46">
        <f ca="1">(Parameters!$B$125+Temperatures!$G46-Temperatures!$G$2)*'Pattern scaling'!BZ46+Hosing!CD47</f>
        <v>23.815152972165443</v>
      </c>
      <c r="CA46">
        <f ca="1">(Parameters!$B$125+Temperatures!$G46-Temperatures!$G$2)*'Pattern scaling'!CA46+Hosing!CE47</f>
        <v>23.979151298525949</v>
      </c>
      <c r="CB46">
        <f ca="1">(Parameters!$B$125+Temperatures!$G46-Temperatures!$G$2)*'Pattern scaling'!CB46+Hosing!CF47</f>
        <v>12.662801067818872</v>
      </c>
      <c r="CC46">
        <f ca="1">(Parameters!$B$125+Temperatures!$G46-Temperatures!$G$2)*'Pattern scaling'!CC46+Hosing!CG47</f>
        <v>26.119923050258144</v>
      </c>
      <c r="CD46">
        <f ca="1">(Parameters!$B$125+Temperatures!$G46-Temperatures!$G$2)*'Pattern scaling'!CD46+Hosing!CH47</f>
        <v>11.899425173295219</v>
      </c>
      <c r="CE46">
        <f ca="1">(Parameters!$B$125+Temperatures!$G46-Temperatures!$G$2)*'Pattern scaling'!CE46+Hosing!CI47</f>
        <v>26.83604991282996</v>
      </c>
      <c r="CF46">
        <f ca="1">(Parameters!$B$125+Temperatures!$G46-Temperatures!$G$2)*'Pattern scaling'!CF46+Hosing!CJ47</f>
        <v>26.527031777153613</v>
      </c>
      <c r="CG46">
        <f ca="1">(Parameters!$B$125+Temperatures!$G46-Temperatures!$G$2)*'Pattern scaling'!CG46+Hosing!CK47</f>
        <v>10.156415820397774</v>
      </c>
      <c r="CH46">
        <f ca="1">(Parameters!$B$125+Temperatures!$G46-Temperatures!$G$2)*'Pattern scaling'!CH46+Hosing!CL47</f>
        <v>17.134737488521221</v>
      </c>
      <c r="CI46">
        <f ca="1">(Parameters!$B$125+Temperatures!$G46-Temperatures!$G$2)*'Pattern scaling'!CI46+Hosing!CM47</f>
        <v>24.292663821491278</v>
      </c>
      <c r="CJ46">
        <f ca="1">(Parameters!$B$125+Temperatures!$G46-Temperatures!$G$2)*'Pattern scaling'!CJ46+Hosing!CN47</f>
        <v>4.3683332245869702</v>
      </c>
      <c r="CK46">
        <f ca="1">(Parameters!$B$125+Temperatures!$G46-Temperatures!$G$2)*'Pattern scaling'!CK46+Hosing!CO47</f>
        <v>21.416916974745185</v>
      </c>
      <c r="CL46">
        <f ca="1">(Parameters!$B$125+Temperatures!$G46-Temperatures!$G$2)*'Pattern scaling'!CL46+Hosing!CP47</f>
        <v>14.418705605337939</v>
      </c>
      <c r="CM46">
        <f ca="1">(Parameters!$B$125+Temperatures!$G46-Temperatures!$G$2)*'Pattern scaling'!CM46+Hosing!CQ47</f>
        <v>25.834871193163131</v>
      </c>
      <c r="CN46">
        <f ca="1">(Parameters!$B$125+Temperatures!$G46-Temperatures!$G$2)*'Pattern scaling'!CN46+Hosing!CR47</f>
        <v>20.152788682041702</v>
      </c>
      <c r="CO46">
        <f ca="1">(Parameters!$B$125+Temperatures!$G46-Temperatures!$G$2)*'Pattern scaling'!CO46+Hosing!CS47</f>
        <v>15.319640556103684</v>
      </c>
      <c r="CP46">
        <f ca="1">(Parameters!$B$125+Temperatures!$G46-Temperatures!$G$2)*'Pattern scaling'!CP46+Hosing!CT47</f>
        <v>8.8054797083254197</v>
      </c>
      <c r="CQ46">
        <f ca="1">(Parameters!$B$125+Temperatures!$G46-Temperatures!$G$2)*'Pattern scaling'!CQ46+Hosing!CU47</f>
        <v>22.234438390282236</v>
      </c>
      <c r="CR46">
        <f ca="1">(Parameters!$B$125+Temperatures!$G46-Temperatures!$G$2)*'Pattern scaling'!CR46+Hosing!CV47</f>
        <v>5.8431293830803144</v>
      </c>
      <c r="CS46">
        <f ca="1">(Parameters!$B$125+Temperatures!$G46-Temperatures!$G$2)*'Pattern scaling'!CS46+Hosing!CW47</f>
        <v>28.735800964285751</v>
      </c>
      <c r="CT46">
        <f ca="1">(Parameters!$B$125+Temperatures!$G46-Temperatures!$G$2)*'Pattern scaling'!CT46+Hosing!CX47</f>
        <v>26.112503072190879</v>
      </c>
      <c r="CU46">
        <f ca="1">(Parameters!$B$125+Temperatures!$G46-Temperatures!$G$2)*'Pattern scaling'!CU46+Hosing!CY47</f>
        <v>13.481221795352628</v>
      </c>
      <c r="CV46">
        <f ca="1">(Parameters!$B$125+Temperatures!$G46-Temperatures!$G$2)*'Pattern scaling'!CV46+Hosing!CZ47</f>
        <v>27.414695442797981</v>
      </c>
      <c r="CW46">
        <f ca="1">(Parameters!$B$125+Temperatures!$G46-Temperatures!$G$2)*'Pattern scaling'!CW46+Hosing!DA47</f>
        <v>25.412489117061618</v>
      </c>
      <c r="CX46">
        <f ca="1">(Parameters!$B$125+Temperatures!$G46-Temperatures!$G$2)*'Pattern scaling'!CX46+Hosing!DB47</f>
        <v>17.760282834948097</v>
      </c>
      <c r="CY46">
        <f ca="1">(Parameters!$B$125+Temperatures!$G46-Temperatures!$G$2)*'Pattern scaling'!CY46+Hosing!DC47</f>
        <v>25.882104650668431</v>
      </c>
      <c r="CZ46">
        <f ca="1">(Parameters!$B$125+Temperatures!$G46-Temperatures!$G$2)*'Pattern scaling'!CZ46+Hosing!DD47</f>
        <v>21.854846162194299</v>
      </c>
      <c r="DA46">
        <f ca="1">(Parameters!$B$125+Temperatures!$G46-Temperatures!$G$2)*'Pattern scaling'!DA46+Hosing!DE47</f>
        <v>6.8358742883695314</v>
      </c>
      <c r="DB46">
        <f ca="1">(Parameters!$B$125+Temperatures!$G46-Temperatures!$G$2)*'Pattern scaling'!DB46+Hosing!DF47</f>
        <v>26.768381037670572</v>
      </c>
      <c r="DC46">
        <f ca="1">(Parameters!$B$125+Temperatures!$G46-Temperatures!$G$2)*'Pattern scaling'!DC46+Hosing!DG47</f>
        <v>14.392037496306655</v>
      </c>
      <c r="DD46">
        <f ca="1">(Parameters!$B$125+Temperatures!$G46-Temperatures!$G$2)*'Pattern scaling'!DD46+Hosing!DH47</f>
        <v>8.3576397134509683</v>
      </c>
      <c r="DE46">
        <f ca="1">(Parameters!$B$125+Temperatures!$G46-Temperatures!$G$2)*'Pattern scaling'!DE46+Hosing!DI47</f>
        <v>10.484947109789847</v>
      </c>
      <c r="DF46">
        <f ca="1">(Parameters!$B$125+Temperatures!$G46-Temperatures!$G$2)*'Pattern scaling'!DF46+Hosing!DJ47</f>
        <v>7.9001507735552439</v>
      </c>
      <c r="DG46">
        <f ca="1">(Parameters!$B$125+Temperatures!$G46-Temperatures!$G$2)*'Pattern scaling'!DG46+Hosing!DK47</f>
        <v>18.688472452685094</v>
      </c>
      <c r="DH46">
        <f ca="1">(Parameters!$B$125+Temperatures!$G46-Temperatures!$G$2)*'Pattern scaling'!DH46+Hosing!DL47</f>
        <v>11.656080161645162</v>
      </c>
      <c r="DI46">
        <f ca="1">(Parameters!$B$125+Temperatures!$G46-Temperatures!$G$2)*'Pattern scaling'!DI46+Hosing!DM47</f>
        <v>21.866275683774809</v>
      </c>
      <c r="DJ46">
        <f ca="1">(Parameters!$B$125+Temperatures!$G46-Temperatures!$G$2)*'Pattern scaling'!DJ46+Hosing!DN47</f>
        <v>20.926917074927566</v>
      </c>
      <c r="DK46">
        <f ca="1">(Parameters!$B$125+Temperatures!$G46-Temperatures!$G$2)*'Pattern scaling'!DK46+Hosing!DO47</f>
        <v>11.839469973863368</v>
      </c>
      <c r="DL46">
        <f ca="1">(Parameters!$B$125+Temperatures!$G46-Temperatures!$G$2)*'Pattern scaling'!DL46+Hosing!DP47</f>
        <v>29.033645583867628</v>
      </c>
      <c r="DM46">
        <f ca="1">(Parameters!$B$125+Temperatures!$G46-Temperatures!$G$2)*'Pattern scaling'!DM46+Hosing!DQ47</f>
        <v>26.677002958452711</v>
      </c>
      <c r="DN46">
        <f ca="1">(Parameters!$B$125+Temperatures!$G46-Temperatures!$G$2)*'Pattern scaling'!DN46+Hosing!DR47</f>
        <v>11.148015067634523</v>
      </c>
      <c r="DO46">
        <f ca="1">(Parameters!$B$125+Temperatures!$G46-Temperatures!$G$2)*'Pattern scaling'!DO46+Hosing!DS47</f>
        <v>1.0510184444669912</v>
      </c>
      <c r="DP46">
        <f ca="1">(Parameters!$B$125+Temperatures!$G46-Temperatures!$G$2)*'Pattern scaling'!DP46+Hosing!DT47</f>
        <v>25.182318818822107</v>
      </c>
      <c r="DQ46">
        <f ca="1">(Parameters!$B$125+Temperatures!$G46-Temperatures!$G$2)*'Pattern scaling'!DQ46+Hosing!DU47</f>
        <v>29.204547129976532</v>
      </c>
      <c r="DR46">
        <f ca="1">(Parameters!$B$125+Temperatures!$G46-Temperatures!$G$2)*'Pattern scaling'!DR46+Hosing!DV47</f>
        <v>26.647479530337172</v>
      </c>
      <c r="DS46">
        <f ca="1">(Parameters!$B$125+Temperatures!$G46-Temperatures!$G$2)*'Pattern scaling'!DS46+Hosing!DW47</f>
        <v>22.507979206884375</v>
      </c>
      <c r="DT46">
        <f ca="1">(Parameters!$B$125+Temperatures!$G46-Temperatures!$G$2)*'Pattern scaling'!DT46+Hosing!DX47</f>
        <v>23.7201264369988</v>
      </c>
      <c r="DU46">
        <f ca="1">(Parameters!$B$125+Temperatures!$G46-Temperatures!$G$2)*'Pattern scaling'!DU46+Hosing!DY47</f>
        <v>27.45077750836473</v>
      </c>
      <c r="DV46">
        <f ca="1">(Parameters!$B$125+Temperatures!$G46-Temperatures!$G$2)*'Pattern scaling'!DV46+Hosing!DZ47</f>
        <v>23.318584057714325</v>
      </c>
      <c r="DW46">
        <f ca="1">(Parameters!$B$125+Temperatures!$G46-Temperatures!$G$2)*'Pattern scaling'!DW46+Hosing!EA47</f>
        <v>21.775942818164165</v>
      </c>
      <c r="DX46">
        <f ca="1">(Parameters!$B$125+Temperatures!$G46-Temperatures!$G$2)*'Pattern scaling'!DX46+Hosing!EB47</f>
        <v>29.820414862113893</v>
      </c>
      <c r="DY46">
        <f ca="1">(Parameters!$B$125+Temperatures!$G46-Temperatures!$G$2)*'Pattern scaling'!DY46+Hosing!EC47</f>
        <v>27.803009341246252</v>
      </c>
      <c r="DZ46">
        <f ca="1">(Parameters!$B$125+Temperatures!$G46-Temperatures!$G$2)*'Pattern scaling'!DZ46+Hosing!ED47</f>
        <v>26.050372714963117</v>
      </c>
      <c r="EA46">
        <f ca="1">(Parameters!$B$125+Temperatures!$G46-Temperatures!$G$2)*'Pattern scaling'!EA46+Hosing!EE47</f>
        <v>10.841825919538188</v>
      </c>
      <c r="EB46">
        <f ca="1">(Parameters!$B$125+Temperatures!$G46-Temperatures!$G$2)*'Pattern scaling'!EB46+Hosing!EF47</f>
        <v>5.3045300641904669</v>
      </c>
      <c r="EC46">
        <f ca="1">(Parameters!$B$125+Temperatures!$G46-Temperatures!$G$2)*'Pattern scaling'!EC46+Hosing!EG47</f>
        <v>21.109635616417155</v>
      </c>
      <c r="ED46">
        <f ca="1">(Parameters!$B$125+Temperatures!$G46-Temperatures!$G$2)*'Pattern scaling'!ED46+Hosing!EH47</f>
        <v>27.159636391695109</v>
      </c>
      <c r="EE46">
        <f ca="1">(Parameters!$B$125+Temperatures!$G46-Temperatures!$G$2)*'Pattern scaling'!EE46+Hosing!EI47</f>
        <v>13.037426753020037</v>
      </c>
      <c r="EF46">
        <f ca="1">(Parameters!$B$125+Temperatures!$G46-Temperatures!$G$2)*'Pattern scaling'!EF46+Hosing!EJ47</f>
        <v>26.544458323087035</v>
      </c>
      <c r="EG46">
        <f ca="1">(Parameters!$B$125+Temperatures!$G46-Temperatures!$G$2)*'Pattern scaling'!EG46+Hosing!EK47</f>
        <v>24.794253394166969</v>
      </c>
      <c r="EH46">
        <f ca="1">(Parameters!$B$125+Temperatures!$G46-Temperatures!$G$2)*'Pattern scaling'!EH46+Hosing!EL47</f>
        <v>26.284745630568715</v>
      </c>
      <c r="EI46">
        <f ca="1">(Parameters!$B$125+Temperatures!$G46-Temperatures!$G$2)*'Pattern scaling'!EI46+Hosing!EM47</f>
        <v>19.281739018964497</v>
      </c>
      <c r="EJ46">
        <f ca="1">(Parameters!$B$125+Temperatures!$G46-Temperatures!$G$2)*'Pattern scaling'!EJ46+Hosing!EN47</f>
        <v>26.398695318803508</v>
      </c>
      <c r="EK46">
        <f ca="1">(Parameters!$B$125+Temperatures!$G46-Temperatures!$G$2)*'Pattern scaling'!EK46+Hosing!EO47</f>
        <v>27.845194278738038</v>
      </c>
      <c r="EL46">
        <f ca="1">(Parameters!$B$125+Temperatures!$G46-Temperatures!$G$2)*'Pattern scaling'!EL46+Hosing!EP47</f>
        <v>24.394612203211285</v>
      </c>
      <c r="EM46">
        <f ca="1">(Parameters!$B$125+Temperatures!$G46-Temperatures!$G$2)*'Pattern scaling'!EM46+Hosing!EQ47</f>
        <v>9.7526799857450559</v>
      </c>
      <c r="EN46">
        <f ca="1">(Parameters!$B$125+Temperatures!$G46-Temperatures!$G$2)*'Pattern scaling'!EN46+Hosing!ER47</f>
        <v>25.393613279584358</v>
      </c>
      <c r="EO46">
        <f ca="1">(Parameters!$B$125+Temperatures!$G46-Temperatures!$G$2)*'Pattern scaling'!EO46+Hosing!ES47</f>
        <v>9.9909181959772031</v>
      </c>
      <c r="EP46">
        <f ca="1">(Parameters!$B$125+Temperatures!$G46-Temperatures!$G$2)*'Pattern scaling'!EP46+Hosing!ET47</f>
        <v>16.011815763477948</v>
      </c>
      <c r="EQ46">
        <f ca="1">(Parameters!$B$125+Temperatures!$G46-Temperatures!$G$2)*'Pattern scaling'!EQ46+Hosing!EU47</f>
        <v>24.410546406601245</v>
      </c>
      <c r="ER46">
        <f ca="1">(Parameters!$B$125+Temperatures!$G46-Temperatures!$G$2)*'Pattern scaling'!ER46+Hosing!EV47</f>
        <v>21.058412433255469</v>
      </c>
      <c r="ES46">
        <f ca="1">(Parameters!$B$125+Temperatures!$G46-Temperatures!$G$2)*'Pattern scaling'!ES46+Hosing!EW47</f>
        <v>28.707383035386648</v>
      </c>
      <c r="ET46">
        <f ca="1">(Parameters!$B$125+Temperatures!$G46-Temperatures!$G$2)*'Pattern scaling'!ET46+Hosing!EX47</f>
        <v>16.636748846943565</v>
      </c>
      <c r="EU46">
        <f ca="1">(Parameters!$B$125+Temperatures!$G46-Temperatures!$G$2)*'Pattern scaling'!EU46+Hosing!EY47</f>
        <v>11.312321037047806</v>
      </c>
      <c r="EV46">
        <f ca="1">(Parameters!$B$125+Temperatures!$G46-Temperatures!$G$2)*'Pattern scaling'!EV46+Hosing!EZ47</f>
        <v>6.266063400865403</v>
      </c>
      <c r="EW46">
        <f ca="1">(Parameters!$B$125+Temperatures!$G46-Temperatures!$G$2)*'Pattern scaling'!EW46+Hosing!FA47</f>
        <v>20.322737716749266</v>
      </c>
      <c r="EX46">
        <f ca="1">(Parameters!$B$125+Temperatures!$G46-Temperatures!$G$2)*'Pattern scaling'!EX46+Hosing!FB47</f>
        <v>26.815801416164675</v>
      </c>
      <c r="EY46">
        <f ca="1">(Parameters!$B$125+Temperatures!$G46-Temperatures!$G$2)*'Pattern scaling'!EY46+Hosing!FC47</f>
        <v>29.989258803565676</v>
      </c>
      <c r="EZ46">
        <f ca="1">(Parameters!$B$125+Temperatures!$G46-Temperatures!$G$2)*'Pattern scaling'!EZ46+Hosing!FD47</f>
        <v>27.592077663748867</v>
      </c>
      <c r="FA46">
        <f ca="1">(Parameters!$B$125+Temperatures!$G46-Temperatures!$G$2)*'Pattern scaling'!FA46+Hosing!FE47</f>
        <v>25.183493229420272</v>
      </c>
      <c r="FB46">
        <f ca="1">(Parameters!$B$125+Temperatures!$G46-Temperatures!$G$2)*'Pattern scaling'!FB46+Hosing!FF47</f>
        <v>26.456520237573766</v>
      </c>
      <c r="FC46">
        <f ca="1">(Parameters!$B$125+Temperatures!$G46-Temperatures!$G$2)*'Pattern scaling'!FC46+Hosing!FG47</f>
        <v>25.357809021974948</v>
      </c>
      <c r="FD46">
        <f ca="1">(Parameters!$B$125+Temperatures!$G46-Temperatures!$G$2)*'Pattern scaling'!FD46+Hosing!FH47</f>
        <v>12.375537715446999</v>
      </c>
      <c r="FE46">
        <f ca="1">(Parameters!$B$125+Temperatures!$G46-Temperatures!$G$2)*'Pattern scaling'!FE46+Hosing!FI47</f>
        <v>27.734161983513143</v>
      </c>
      <c r="FF46">
        <f ca="1">(Parameters!$B$125+Temperatures!$G46-Temperatures!$G$2)*'Pattern scaling'!FF46+Hosing!FJ47</f>
        <v>12.773869755063791</v>
      </c>
      <c r="FG46">
        <f ca="1">(Parameters!$B$125+Temperatures!$G46-Temperatures!$G$2)*'Pattern scaling'!FG46+Hosing!FK47</f>
        <v>28.855675339901975</v>
      </c>
      <c r="FH46">
        <f ca="1">(Parameters!$B$125+Temperatures!$G46-Temperatures!$G$2)*'Pattern scaling'!FH46+Hosing!FL47</f>
        <v>21.765713231690491</v>
      </c>
      <c r="FI46">
        <f ca="1">(Parameters!$B$125+Temperatures!$G46-Temperatures!$G$2)*'Pattern scaling'!FI46+Hosing!FM47</f>
        <v>27.836141841039844</v>
      </c>
      <c r="FJ46">
        <f ca="1">(Parameters!$B$125+Temperatures!$G46-Temperatures!$G$2)*'Pattern scaling'!FJ46+Hosing!FN47</f>
        <v>9.5716178161786694</v>
      </c>
      <c r="FK46">
        <f ca="1">(Parameters!$B$125+Temperatures!$G46-Temperatures!$G$2)*'Pattern scaling'!FK46+Hosing!FO47</f>
        <v>10.786172102085938</v>
      </c>
      <c r="FL46">
        <f ca="1">(Parameters!$B$125+Temperatures!$G46-Temperatures!$G$2)*'Pattern scaling'!FL46+Hosing!FP47</f>
        <v>7.1935217977403312</v>
      </c>
      <c r="FM46">
        <f ca="1">(Parameters!$B$125+Temperatures!$G46-Temperatures!$G$2)*'Pattern scaling'!FM46+Hosing!FQ47</f>
        <v>19.299590979007714</v>
      </c>
      <c r="FN46">
        <f ca="1">(Parameters!$B$125+Temperatures!$G46-Temperatures!$G$2)*'Pattern scaling'!FN46+Hosing!FR47</f>
        <v>29.275455865463883</v>
      </c>
      <c r="FO46">
        <f ca="1">(Parameters!$B$125+Temperatures!$G46-Temperatures!$G$2)*'Pattern scaling'!FO46+Hosing!FS47</f>
        <v>27.7630427492564</v>
      </c>
      <c r="FP46">
        <f ca="1">(Parameters!$B$125+Temperatures!$G46-Temperatures!$G$2)*'Pattern scaling'!FP46+Hosing!FT47</f>
        <v>28.190937631552572</v>
      </c>
      <c r="FQ46">
        <f ca="1">(Parameters!$B$125+Temperatures!$G46-Temperatures!$G$2)*'Pattern scaling'!FQ46+Hosing!FU47</f>
        <v>13.032555586905286</v>
      </c>
      <c r="FR46">
        <f ca="1">(Parameters!$B$125+Temperatures!$G46-Temperatures!$G$2)*'Pattern scaling'!FR46+Hosing!FV47</f>
        <v>17.083991129000449</v>
      </c>
      <c r="FS46">
        <f ca="1">(Parameters!$B$125+Temperatures!$G46-Temperatures!$G$2)*'Pattern scaling'!FS46+Hosing!FW47</f>
        <v>24.91128695939846</v>
      </c>
      <c r="FT46">
        <f ca="1">(Parameters!$B$125+Temperatures!$G46-Temperatures!$G$2)*'Pattern scaling'!FT46+Hosing!FX47</f>
        <v>22.406262931317265</v>
      </c>
      <c r="FU46">
        <f ca="1">(Parameters!$B$125+Temperatures!$G46-Temperatures!$G$2)*'Pattern scaling'!FU46+Hosing!FY47</f>
        <v>27.296915500847767</v>
      </c>
      <c r="FV46">
        <f ca="1">(Parameters!$B$125+Temperatures!$G46-Temperatures!$G$2)*'Pattern scaling'!FV46+Hosing!FZ47</f>
        <v>19.496984636953194</v>
      </c>
      <c r="FW46">
        <f ca="1">(Parameters!$B$125+Temperatures!$G46-Temperatures!$G$2)*'Pattern scaling'!FW46+Hosing!GA47</f>
        <v>14.517967484085251</v>
      </c>
      <c r="FX46">
        <f ca="1">(Parameters!$B$125+Temperatures!$G46-Temperatures!$G$2)*'Pattern scaling'!FX46+Hosing!GB47</f>
        <v>25.32620823936648</v>
      </c>
      <c r="FY46">
        <f ca="1">(Parameters!$B$125+Temperatures!$G46-Temperatures!$G$2)*'Pattern scaling'!FY46+Hosing!GC47</f>
        <v>20.976739373972595</v>
      </c>
      <c r="FZ46">
        <f ca="1">(Parameters!$B$125+Temperatures!$G46-Temperatures!$G$2)*'Pattern scaling'!FZ46+Hosing!GD47</f>
        <v>24.084487322291483</v>
      </c>
      <c r="GA46">
        <f ca="1">(Parameters!$B$125+Temperatures!$G46-Temperatures!$G$2)*'Pattern scaling'!GA46+Hosing!GE47</f>
        <v>23.963994842129587</v>
      </c>
      <c r="GB46">
        <f ca="1">(Parameters!$B$125+Temperatures!$G46-Temperatures!$G$2)*'Pattern scaling'!GB46+Hosing!GF47</f>
        <v>10.283591648326068</v>
      </c>
      <c r="GC46">
        <f ca="1">(Parameters!$B$125+Temperatures!$G46-Temperatures!$G$2)*'Pattern scaling'!GC46+Hosing!GG47</f>
        <v>18.34470532793879</v>
      </c>
      <c r="GD46">
        <f ca="1">(Parameters!$B$125+Temperatures!$G46-Temperatures!$G$2)*'Pattern scaling'!GD46+Hosing!GH47</f>
        <v>15.516800095841575</v>
      </c>
      <c r="GE46">
        <f ca="1">(Parameters!$B$125+Temperatures!$G46-Temperatures!$G$2)*'Pattern scaling'!GE46+Hosing!GI47</f>
        <v>15.061666597327447</v>
      </c>
      <c r="GF46">
        <f ca="1">(Parameters!$B$125+Temperatures!$G46-Temperatures!$G$2)*'Pattern scaling'!GF46+Hosing!GJ47</f>
        <v>25.95384601581296</v>
      </c>
      <c r="GG46">
        <f ca="1">(Parameters!$B$125+Temperatures!$G46-Temperatures!$G$2)*'Pattern scaling'!GG46+Hosing!GK47</f>
        <v>26.587066638363357</v>
      </c>
      <c r="GH46">
        <f ca="1">(Parameters!$B$125+Temperatures!$G46-Temperatures!$G$2)*'Pattern scaling'!GH46+Hosing!GL47</f>
        <v>23.720291860627981</v>
      </c>
      <c r="GI46">
        <f ca="1">(Parameters!$B$125+Temperatures!$G46-Temperatures!$G$2)*'Pattern scaling'!GI46+Hosing!GM47</f>
        <v>26.083004462588971</v>
      </c>
      <c r="GJ46">
        <f ca="1">(Parameters!$B$125+Temperatures!$G46-Temperatures!$G$2)*'Pattern scaling'!GJ46+Hosing!GN47</f>
        <v>21.795843702833089</v>
      </c>
      <c r="GK46">
        <f ca="1">(Parameters!$B$125+Temperatures!$G46-Temperatures!$G$2)*'Pattern scaling'!GK46+Hosing!GO47</f>
        <v>19.675300053948007</v>
      </c>
      <c r="GL46">
        <f ca="1">(Parameters!$B$125+Temperatures!$G46-Temperatures!$G$2)*'Pattern scaling'!GL46+Hosing!GP47</f>
        <v>23.599034154577581</v>
      </c>
      <c r="GM46">
        <f ca="1">(Parameters!$B$125+Temperatures!$G46-Temperatures!$G$2)*'Pattern scaling'!GM46+Hosing!GQ47</f>
        <v>22.4740713321325</v>
      </c>
    </row>
    <row r="47" spans="1:195" x14ac:dyDescent="0.25">
      <c r="A47">
        <v>2055</v>
      </c>
      <c r="B47">
        <f ca="1">(Parameters!$B$125+Temperatures!$G47-Temperatures!$G$2)*'Pattern scaling'!B47+Hosing!F48</f>
        <v>14.435933198239702</v>
      </c>
      <c r="C47">
        <f ca="1">(Parameters!$B$125+Temperatures!$G47-Temperatures!$G$2)*'Pattern scaling'!C47+Hosing!G48</f>
        <v>23.446008379276186</v>
      </c>
      <c r="D47">
        <f ca="1">(Parameters!$B$125+Temperatures!$G47-Temperatures!$G$2)*'Pattern scaling'!D47+Hosing!H48</f>
        <v>13.79430395584806</v>
      </c>
      <c r="E47">
        <f ca="1">(Parameters!$B$125+Temperatures!$G47-Temperatures!$G$2)*'Pattern scaling'!E47+Hosing!I48</f>
        <v>5.9128093066991765</v>
      </c>
      <c r="F47">
        <f ca="1">(Parameters!$B$125+Temperatures!$G47-Temperatures!$G$2)*'Pattern scaling'!F47+Hosing!J48</f>
        <v>28.187326812639675</v>
      </c>
      <c r="G47">
        <f ca="1">(Parameters!$B$125+Temperatures!$G47-Temperatures!$G$2)*'Pattern scaling'!G47+Hosing!K48</f>
        <v>18.646057943157945</v>
      </c>
      <c r="H47">
        <f ca="1">(Parameters!$B$125+Temperatures!$G47-Temperatures!$G$2)*'Pattern scaling'!H47+Hosing!L48</f>
        <v>10.186230969152531</v>
      </c>
      <c r="I47">
        <f ca="1">(Parameters!$B$125+Temperatures!$G47-Temperatures!$G$2)*'Pattern scaling'!I47+Hosing!M48</f>
        <v>27.195191132258042</v>
      </c>
      <c r="J47">
        <f ca="1">(Parameters!$B$125+Temperatures!$G47-Temperatures!$G$2)*'Pattern scaling'!J47+Hosing!N48</f>
        <v>18.13778563131601</v>
      </c>
      <c r="K47">
        <f ca="1">(Parameters!$B$125+Temperatures!$G47-Temperatures!$G$2)*'Pattern scaling'!K47+Hosing!O48</f>
        <v>9.4375256071052114</v>
      </c>
      <c r="L47">
        <f ca="1">(Parameters!$B$125+Temperatures!$G47-Temperatures!$G$2)*'Pattern scaling'!L47+Hosing!P48</f>
        <v>15.168615805751063</v>
      </c>
      <c r="M47">
        <f ca="1">(Parameters!$B$125+Temperatures!$G47-Temperatures!$G$2)*'Pattern scaling'!M47+Hosing!Q48</f>
        <v>22.183691014246389</v>
      </c>
      <c r="N47">
        <f ca="1">(Parameters!$B$125+Temperatures!$G47-Temperatures!$G$2)*'Pattern scaling'!N47+Hosing!R48</f>
        <v>11.135826027952143</v>
      </c>
      <c r="O47">
        <f ca="1">(Parameters!$B$125+Temperatures!$G47-Temperatures!$G$2)*'Pattern scaling'!O47+Hosing!S48</f>
        <v>28.313037596919333</v>
      </c>
      <c r="P47">
        <f ca="1">(Parameters!$B$125+Temperatures!$G47-Temperatures!$G$2)*'Pattern scaling'!P47+Hosing!T48</f>
        <v>29.207375702191406</v>
      </c>
      <c r="Q47">
        <f ca="1">(Parameters!$B$125+Temperatures!$G47-Temperatures!$G$2)*'Pattern scaling'!Q47+Hosing!U48</f>
        <v>26.495396874735743</v>
      </c>
      <c r="R47">
        <f ca="1">(Parameters!$B$125+Temperatures!$G47-Temperatures!$G$2)*'Pattern scaling'!R47+Hosing!V48</f>
        <v>12.447319625957379</v>
      </c>
      <c r="S47">
        <f ca="1">(Parameters!$B$125+Temperatures!$G47-Temperatures!$G$2)*'Pattern scaling'!S47+Hosing!W48</f>
        <v>28.764926526783945</v>
      </c>
      <c r="T47">
        <f ca="1">(Parameters!$B$125+Temperatures!$G47-Temperatures!$G$2)*'Pattern scaling'!T47+Hosing!X48</f>
        <v>25.865099415897923</v>
      </c>
      <c r="U47">
        <f ca="1">(Parameters!$B$125+Temperatures!$G47-Temperatures!$G$2)*'Pattern scaling'!U47+Hosing!Y48</f>
        <v>11.1388136440943</v>
      </c>
      <c r="V47">
        <f ca="1">(Parameters!$B$125+Temperatures!$G47-Temperatures!$G$2)*'Pattern scaling'!V47+Hosing!Z48</f>
        <v>8.4423726061843034</v>
      </c>
      <c r="W47">
        <f ca="1">(Parameters!$B$125+Temperatures!$G47-Temperatures!$G$2)*'Pattern scaling'!W47+Hosing!AA48</f>
        <v>26.356657263620047</v>
      </c>
      <c r="X47">
        <f ca="1">(Parameters!$B$125+Temperatures!$G47-Temperatures!$G$2)*'Pattern scaling'!X47+Hosing!AB48</f>
        <v>23.875743276282495</v>
      </c>
      <c r="Y47">
        <f ca="1">(Parameters!$B$125+Temperatures!$G47-Temperatures!$G$2)*'Pattern scaling'!Y47+Hosing!AC48</f>
        <v>17.963207451753277</v>
      </c>
      <c r="Z47">
        <f ca="1">(Parameters!$B$125+Temperatures!$G47-Temperatures!$G$2)*'Pattern scaling'!Z47+Hosing!AD48</f>
        <v>24.45204741063823</v>
      </c>
      <c r="AA47">
        <f ca="1">(Parameters!$B$125+Temperatures!$G47-Temperatures!$G$2)*'Pattern scaling'!AA47+Hosing!AE48</f>
        <v>27.189321176695831</v>
      </c>
      <c r="AB47">
        <f ca="1">(Parameters!$B$125+Temperatures!$G47-Temperatures!$G$2)*'Pattern scaling'!AB47+Hosing!AF48</f>
        <v>27.978265090318565</v>
      </c>
      <c r="AC47">
        <f ca="1">(Parameters!$B$125+Temperatures!$G47-Temperatures!$G$2)*'Pattern scaling'!AC47+Hosing!AG48</f>
        <v>14.230196498363783</v>
      </c>
      <c r="AD47">
        <f ca="1">(Parameters!$B$125+Temperatures!$G47-Temperatures!$G$2)*'Pattern scaling'!AD47+Hosing!AH48</f>
        <v>23.663212446220058</v>
      </c>
      <c r="AE47">
        <f ca="1">(Parameters!$B$125+Temperatures!$G47-Temperatures!$G$2)*'Pattern scaling'!AE47+Hosing!AI48</f>
        <v>26.718157056961722</v>
      </c>
      <c r="AF47">
        <f ca="1">(Parameters!$B$125+Temperatures!$G47-Temperatures!$G$2)*'Pattern scaling'!AF47+Hosing!AJ48</f>
        <v>7.9773448913885971</v>
      </c>
      <c r="AG47">
        <f ca="1">(Parameters!$B$125+Temperatures!$G47-Temperatures!$G$2)*'Pattern scaling'!AG47+Hosing!AK48</f>
        <v>9.300620287625522</v>
      </c>
      <c r="AH47">
        <f ca="1">(Parameters!$B$125+Temperatures!$G47-Temperatures!$G$2)*'Pattern scaling'!AH47+Hosing!AL48</f>
        <v>13.69166652531433</v>
      </c>
      <c r="AI47">
        <f ca="1">(Parameters!$B$125+Temperatures!$G47-Temperatures!$G$2)*'Pattern scaling'!AI47+Hosing!AM48</f>
        <v>16.266993128151338</v>
      </c>
      <c r="AJ47">
        <f ca="1">(Parameters!$B$125+Temperatures!$G47-Temperatures!$G$2)*'Pattern scaling'!AJ47+Hosing!AN48</f>
        <v>27.154671772396824</v>
      </c>
      <c r="AK47">
        <f ca="1">(Parameters!$B$125+Temperatures!$G47-Temperatures!$G$2)*'Pattern scaling'!AK47+Hosing!AO48</f>
        <v>26.157863891754058</v>
      </c>
      <c r="AL47">
        <f ca="1">(Parameters!$B$125+Temperatures!$G47-Temperatures!$G$2)*'Pattern scaling'!AL47+Hosing!AP48</f>
        <v>25.426963712030464</v>
      </c>
      <c r="AM47">
        <f ca="1">(Parameters!$B$125+Temperatures!$G47-Temperatures!$G$2)*'Pattern scaling'!AM47+Hosing!AQ48</f>
        <v>25.942792787428527</v>
      </c>
      <c r="AN47">
        <f ca="1">(Parameters!$B$125+Temperatures!$G47-Temperatures!$G$2)*'Pattern scaling'!AN47+Hosing!AR48</f>
        <v>21.74830209376367</v>
      </c>
      <c r="AO47">
        <f ca="1">(Parameters!$B$125+Temperatures!$G47-Temperatures!$G$2)*'Pattern scaling'!AO47+Hosing!AS48</f>
        <v>25.311593359835861</v>
      </c>
      <c r="AP47">
        <f ca="1">(Parameters!$B$125+Temperatures!$G47-Temperatures!$G$2)*'Pattern scaling'!AP47+Hosing!AT48</f>
        <v>22.018477803068446</v>
      </c>
      <c r="AQ47">
        <f ca="1">(Parameters!$B$125+Temperatures!$G47-Temperatures!$G$2)*'Pattern scaling'!AQ47+Hosing!AU48</f>
        <v>23.608340084830136</v>
      </c>
      <c r="AR47">
        <f ca="1">(Parameters!$B$125+Temperatures!$G47-Temperatures!$G$2)*'Pattern scaling'!AR47+Hosing!AV48</f>
        <v>26.514818130888251</v>
      </c>
      <c r="AS47">
        <f ca="1">(Parameters!$B$125+Temperatures!$G47-Temperatures!$G$2)*'Pattern scaling'!AS47+Hosing!AW48</f>
        <v>19.617612473463677</v>
      </c>
      <c r="AT47">
        <f ca="1">(Parameters!$B$125+Temperatures!$G47-Temperatures!$G$2)*'Pattern scaling'!AT47+Hosing!AX48</f>
        <v>9.6632059558062817</v>
      </c>
      <c r="AU47">
        <f ca="1">(Parameters!$B$125+Temperatures!$G47-Temperatures!$G$2)*'Pattern scaling'!AU47+Hosing!AY48</f>
        <v>10.449005573817036</v>
      </c>
      <c r="AV47">
        <f ca="1">(Parameters!$B$125+Temperatures!$G47-Temperatures!$G$2)*'Pattern scaling'!AV47+Hosing!AZ48</f>
        <v>30.036296713906186</v>
      </c>
      <c r="AW47">
        <f ca="1">(Parameters!$B$125+Temperatures!$G47-Temperatures!$G$2)*'Pattern scaling'!AW47+Hosing!BA48</f>
        <v>23.902415855910029</v>
      </c>
      <c r="AX47">
        <f ca="1">(Parameters!$B$125+Temperatures!$G47-Temperatures!$G$2)*'Pattern scaling'!AX47+Hosing!BB48</f>
        <v>9.3618258973124231</v>
      </c>
      <c r="AY47">
        <f ca="1">(Parameters!$B$125+Temperatures!$G47-Temperatures!$G$2)*'Pattern scaling'!AY47+Hosing!BC48</f>
        <v>25.892311364831219</v>
      </c>
      <c r="AZ47">
        <f ca="1">(Parameters!$B$125+Temperatures!$G47-Temperatures!$G$2)*'Pattern scaling'!AZ47+Hosing!BD48</f>
        <v>18.206914220981361</v>
      </c>
      <c r="BA47">
        <f ca="1">(Parameters!$B$125+Temperatures!$G47-Temperatures!$G$2)*'Pattern scaling'!BA47+Hosing!BE48</f>
        <v>21.804572288380932</v>
      </c>
      <c r="BB47">
        <f ca="1">(Parameters!$B$125+Temperatures!$G47-Temperatures!$G$2)*'Pattern scaling'!BB47+Hosing!BF48</f>
        <v>23.188645389287775</v>
      </c>
      <c r="BC47">
        <f ca="1">(Parameters!$B$125+Temperatures!$G47-Temperatures!$G$2)*'Pattern scaling'!BC47+Hosing!BG48</f>
        <v>23.872111141613466</v>
      </c>
      <c r="BD47">
        <f ca="1">(Parameters!$B$125+Temperatures!$G47-Temperatures!$G$2)*'Pattern scaling'!BD47+Hosing!BH48</f>
        <v>23.628157215874079</v>
      </c>
      <c r="BE47">
        <f ca="1">(Parameters!$B$125+Temperatures!$G47-Temperatures!$G$2)*'Pattern scaling'!BE47+Hosing!BI48</f>
        <v>15.579569431912757</v>
      </c>
      <c r="BF47">
        <f ca="1">(Parameters!$B$125+Temperatures!$G47-Temperatures!$G$2)*'Pattern scaling'!BF47+Hosing!BJ48</f>
        <v>7.2304815506878022</v>
      </c>
      <c r="BG47">
        <f ca="1">(Parameters!$B$125+Temperatures!$G47-Temperatures!$G$2)*'Pattern scaling'!BG47+Hosing!BK48</f>
        <v>20.859935819375014</v>
      </c>
      <c r="BH47">
        <f ca="1">(Parameters!$B$125+Temperatures!$G47-Temperatures!$G$2)*'Pattern scaling'!BH47+Hosing!BL48</f>
        <v>5.701520802945895</v>
      </c>
      <c r="BI47">
        <f ca="1">(Parameters!$B$125+Temperatures!$G47-Temperatures!$G$2)*'Pattern scaling'!BI47+Hosing!BM48</f>
        <v>24.219044774013689</v>
      </c>
      <c r="BJ47">
        <f ca="1">(Parameters!$B$125+Temperatures!$G47-Temperatures!$G$2)*'Pattern scaling'!BJ47+Hosing!BN48</f>
        <v>12.352810748757438</v>
      </c>
      <c r="BK47">
        <f ca="1">(Parameters!$B$125+Temperatures!$G47-Temperatures!$G$2)*'Pattern scaling'!BK47+Hosing!BO48</f>
        <v>27.689061525392194</v>
      </c>
      <c r="BL47">
        <f ca="1">(Parameters!$B$125+Temperatures!$G47-Temperatures!$G$2)*'Pattern scaling'!BL47+Hosing!BP48</f>
        <v>26.443810798881113</v>
      </c>
      <c r="BM47">
        <f ca="1">(Parameters!$B$125+Temperatures!$G47-Temperatures!$G$2)*'Pattern scaling'!BM47+Hosing!BQ48</f>
        <v>10.2554821556409</v>
      </c>
      <c r="BN47">
        <f ca="1">(Parameters!$B$125+Temperatures!$G47-Temperatures!$G$2)*'Pattern scaling'!BN47+Hosing!BR48</f>
        <v>11.311033519439651</v>
      </c>
      <c r="BO47">
        <f ca="1">(Parameters!$B$125+Temperatures!$G47-Temperatures!$G$2)*'Pattern scaling'!BO47+Hosing!BS48</f>
        <v>27.848214670083596</v>
      </c>
      <c r="BP47">
        <f ca="1">(Parameters!$B$125+Temperatures!$G47-Temperatures!$G$2)*'Pattern scaling'!BP47+Hosing!BT48</f>
        <v>26.141640091089879</v>
      </c>
      <c r="BQ47">
        <f ca="1">(Parameters!$B$125+Temperatures!$G47-Temperatures!$G$2)*'Pattern scaling'!BQ47+Hosing!BU48</f>
        <v>25.193026129717857</v>
      </c>
      <c r="BR47">
        <f ca="1">(Parameters!$B$125+Temperatures!$G47-Temperatures!$G$2)*'Pattern scaling'!BR47+Hosing!BV48</f>
        <v>27.784601791721173</v>
      </c>
      <c r="BS47">
        <f ca="1">(Parameters!$B$125+Temperatures!$G47-Temperatures!$G$2)*'Pattern scaling'!BS47+Hosing!BW48</f>
        <v>27.694023793083115</v>
      </c>
      <c r="BT47">
        <f ca="1">(Parameters!$B$125+Temperatures!$G47-Temperatures!$G$2)*'Pattern scaling'!BT47+Hosing!BX48</f>
        <v>25.186473429455596</v>
      </c>
      <c r="BU47">
        <f ca="1">(Parameters!$B$125+Temperatures!$G47-Temperatures!$G$2)*'Pattern scaling'!BU47+Hosing!BY48</f>
        <v>16.460445439277891</v>
      </c>
      <c r="BV47">
        <f ca="1">(Parameters!$B$125+Temperatures!$G47-Temperatures!$G$2)*'Pattern scaling'!BV47+Hosing!BZ48</f>
        <v>26.848261686208861</v>
      </c>
      <c r="BW47">
        <f ca="1">(Parameters!$B$125+Temperatures!$G47-Temperatures!$G$2)*'Pattern scaling'!BW47+Hosing!CA48</f>
        <v>21.305326675893152</v>
      </c>
      <c r="BX47">
        <f ca="1">(Parameters!$B$125+Temperatures!$G47-Temperatures!$G$2)*'Pattern scaling'!BX47+Hosing!CB48</f>
        <v>26.914288723339947</v>
      </c>
      <c r="BY47">
        <f ca="1">(Parameters!$B$125+Temperatures!$G47-Temperatures!$G$2)*'Pattern scaling'!BY47+Hosing!CC48</f>
        <v>27.834057566805001</v>
      </c>
      <c r="BZ47">
        <f ca="1">(Parameters!$B$125+Temperatures!$G47-Temperatures!$G$2)*'Pattern scaling'!BZ47+Hosing!CD48</f>
        <v>23.830920862324941</v>
      </c>
      <c r="CA47">
        <f ca="1">(Parameters!$B$125+Temperatures!$G47-Temperatures!$G$2)*'Pattern scaling'!CA47+Hosing!CE48</f>
        <v>23.995648860989476</v>
      </c>
      <c r="CB47">
        <f ca="1">(Parameters!$B$125+Temperatures!$G47-Temperatures!$G$2)*'Pattern scaling'!CB47+Hosing!CF48</f>
        <v>12.676692439881556</v>
      </c>
      <c r="CC47">
        <f ca="1">(Parameters!$B$125+Temperatures!$G47-Temperatures!$G$2)*'Pattern scaling'!CC47+Hosing!CG48</f>
        <v>26.135788567453766</v>
      </c>
      <c r="CD47">
        <f ca="1">(Parameters!$B$125+Temperatures!$G47-Temperatures!$G$2)*'Pattern scaling'!CD47+Hosing!CH48</f>
        <v>11.913250864284489</v>
      </c>
      <c r="CE47">
        <f ca="1">(Parameters!$B$125+Temperatures!$G47-Temperatures!$G$2)*'Pattern scaling'!CE47+Hosing!CI48</f>
        <v>26.852124680366686</v>
      </c>
      <c r="CF47">
        <f ca="1">(Parameters!$B$125+Temperatures!$G47-Temperatures!$G$2)*'Pattern scaling'!CF47+Hosing!CJ48</f>
        <v>26.544996832841989</v>
      </c>
      <c r="CG47">
        <f ca="1">(Parameters!$B$125+Temperatures!$G47-Temperatures!$G$2)*'Pattern scaling'!CG47+Hosing!CK48</f>
        <v>10.165364256874367</v>
      </c>
      <c r="CH47">
        <f ca="1">(Parameters!$B$125+Temperatures!$G47-Temperatures!$G$2)*'Pattern scaling'!CH47+Hosing!CL48</f>
        <v>17.151398558177235</v>
      </c>
      <c r="CI47">
        <f ca="1">(Parameters!$B$125+Temperatures!$G47-Temperatures!$G$2)*'Pattern scaling'!CI47+Hosing!CM48</f>
        <v>24.31228863902011</v>
      </c>
      <c r="CJ47">
        <f ca="1">(Parameters!$B$125+Temperatures!$G47-Temperatures!$G$2)*'Pattern scaling'!CJ47+Hosing!CN48</f>
        <v>4.3768123234405412</v>
      </c>
      <c r="CK47">
        <f ca="1">(Parameters!$B$125+Temperatures!$G47-Temperatures!$G$2)*'Pattern scaling'!CK47+Hosing!CO48</f>
        <v>21.433448106360125</v>
      </c>
      <c r="CL47">
        <f ca="1">(Parameters!$B$125+Temperatures!$G47-Temperatures!$G$2)*'Pattern scaling'!CL47+Hosing!CP48</f>
        <v>14.43281127126308</v>
      </c>
      <c r="CM47">
        <f ca="1">(Parameters!$B$125+Temperatures!$G47-Temperatures!$G$2)*'Pattern scaling'!CM47+Hosing!CQ48</f>
        <v>25.850256208713716</v>
      </c>
      <c r="CN47">
        <f ca="1">(Parameters!$B$125+Temperatures!$G47-Temperatures!$G$2)*'Pattern scaling'!CN47+Hosing!CR48</f>
        <v>20.169722373307351</v>
      </c>
      <c r="CO47">
        <f ca="1">(Parameters!$B$125+Temperatures!$G47-Temperatures!$G$2)*'Pattern scaling'!CO47+Hosing!CS48</f>
        <v>15.333512291473763</v>
      </c>
      <c r="CP47">
        <f ca="1">(Parameters!$B$125+Temperatures!$G47-Temperatures!$G$2)*'Pattern scaling'!CP47+Hosing!CT48</f>
        <v>8.8199911249236056</v>
      </c>
      <c r="CQ47">
        <f ca="1">(Parameters!$B$125+Temperatures!$G47-Temperatures!$G$2)*'Pattern scaling'!CQ47+Hosing!CU48</f>
        <v>22.249813847336643</v>
      </c>
      <c r="CR47">
        <f ca="1">(Parameters!$B$125+Temperatures!$G47-Temperatures!$G$2)*'Pattern scaling'!CR47+Hosing!CV48</f>
        <v>5.8563074997790991</v>
      </c>
      <c r="CS47">
        <f ca="1">(Parameters!$B$125+Temperatures!$G47-Temperatures!$G$2)*'Pattern scaling'!CS47+Hosing!CW48</f>
        <v>28.753460110706946</v>
      </c>
      <c r="CT47">
        <f ca="1">(Parameters!$B$125+Temperatures!$G47-Temperatures!$G$2)*'Pattern scaling'!CT47+Hosing!CX48</f>
        <v>26.127843135588051</v>
      </c>
      <c r="CU47">
        <f ca="1">(Parameters!$B$125+Temperatures!$G47-Temperatures!$G$2)*'Pattern scaling'!CU47+Hosing!CY48</f>
        <v>13.494986521989796</v>
      </c>
      <c r="CV47">
        <f ca="1">(Parameters!$B$125+Temperatures!$G47-Temperatures!$G$2)*'Pattern scaling'!CV47+Hosing!CZ48</f>
        <v>27.435126843637111</v>
      </c>
      <c r="CW47">
        <f ca="1">(Parameters!$B$125+Temperatures!$G47-Temperatures!$G$2)*'Pattern scaling'!CW47+Hosing!DA48</f>
        <v>25.429257521235616</v>
      </c>
      <c r="CX47">
        <f ca="1">(Parameters!$B$125+Temperatures!$G47-Temperatures!$G$2)*'Pattern scaling'!CX47+Hosing!DB48</f>
        <v>17.775484779337273</v>
      </c>
      <c r="CY47">
        <f ca="1">(Parameters!$B$125+Temperatures!$G47-Temperatures!$G$2)*'Pattern scaling'!CY47+Hosing!DC48</f>
        <v>25.898653525816858</v>
      </c>
      <c r="CZ47">
        <f ca="1">(Parameters!$B$125+Temperatures!$G47-Temperatures!$G$2)*'Pattern scaling'!CZ47+Hosing!DD48</f>
        <v>21.871189650882325</v>
      </c>
      <c r="DA47">
        <f ca="1">(Parameters!$B$125+Temperatures!$G47-Temperatures!$G$2)*'Pattern scaling'!DA47+Hosing!DE48</f>
        <v>6.8474921398744195</v>
      </c>
      <c r="DB47">
        <f ca="1">(Parameters!$B$125+Temperatures!$G47-Temperatures!$G$2)*'Pattern scaling'!DB47+Hosing!DF48</f>
        <v>26.784398885208294</v>
      </c>
      <c r="DC47">
        <f ca="1">(Parameters!$B$125+Temperatures!$G47-Temperatures!$G$2)*'Pattern scaling'!DC47+Hosing!DG48</f>
        <v>14.406244209528101</v>
      </c>
      <c r="DD47">
        <f ca="1">(Parameters!$B$125+Temperatures!$G47-Temperatures!$G$2)*'Pattern scaling'!DD47+Hosing!DH48</f>
        <v>8.3703975275740081</v>
      </c>
      <c r="DE47">
        <f ca="1">(Parameters!$B$125+Temperatures!$G47-Temperatures!$G$2)*'Pattern scaling'!DE47+Hosing!DI48</f>
        <v>10.496822002181275</v>
      </c>
      <c r="DF47">
        <f ca="1">(Parameters!$B$125+Temperatures!$G47-Temperatures!$G$2)*'Pattern scaling'!DF47+Hosing!DJ48</f>
        <v>7.913063736624574</v>
      </c>
      <c r="DG47">
        <f ca="1">(Parameters!$B$125+Temperatures!$G47-Temperatures!$G$2)*'Pattern scaling'!DG47+Hosing!DK48</f>
        <v>18.704473508554166</v>
      </c>
      <c r="DH47">
        <f ca="1">(Parameters!$B$125+Temperatures!$G47-Temperatures!$G$2)*'Pattern scaling'!DH47+Hosing!DL48</f>
        <v>11.670235655789428</v>
      </c>
      <c r="DI47">
        <f ca="1">(Parameters!$B$125+Temperatures!$G47-Temperatures!$G$2)*'Pattern scaling'!DI47+Hosing!DM48</f>
        <v>21.881171612510162</v>
      </c>
      <c r="DJ47">
        <f ca="1">(Parameters!$B$125+Temperatures!$G47-Temperatures!$G$2)*'Pattern scaling'!DJ47+Hosing!DN48</f>
        <v>20.943032353699476</v>
      </c>
      <c r="DK47">
        <f ca="1">(Parameters!$B$125+Temperatures!$G47-Temperatures!$G$2)*'Pattern scaling'!DK47+Hosing!DO48</f>
        <v>11.853524988610495</v>
      </c>
      <c r="DL47">
        <f ca="1">(Parameters!$B$125+Temperatures!$G47-Temperatures!$G$2)*'Pattern scaling'!DL47+Hosing!DP48</f>
        <v>29.053647526634588</v>
      </c>
      <c r="DM47">
        <f ca="1">(Parameters!$B$125+Temperatures!$G47-Temperatures!$G$2)*'Pattern scaling'!DM47+Hosing!DQ48</f>
        <v>26.694159427518247</v>
      </c>
      <c r="DN47">
        <f ca="1">(Parameters!$B$125+Temperatures!$G47-Temperatures!$G$2)*'Pattern scaling'!DN47+Hosing!DR48</f>
        <v>11.161348192816304</v>
      </c>
      <c r="DO47">
        <f ca="1">(Parameters!$B$125+Temperatures!$G47-Temperatures!$G$2)*'Pattern scaling'!DO47+Hosing!DS48</f>
        <v>1.0620463672903282</v>
      </c>
      <c r="DP47">
        <f ca="1">(Parameters!$B$125+Temperatures!$G47-Temperatures!$G$2)*'Pattern scaling'!DP47+Hosing!DT48</f>
        <v>25.199186212384145</v>
      </c>
      <c r="DQ47">
        <f ca="1">(Parameters!$B$125+Temperatures!$G47-Temperatures!$G$2)*'Pattern scaling'!DQ47+Hosing!DU48</f>
        <v>29.224023177564508</v>
      </c>
      <c r="DR47">
        <f ca="1">(Parameters!$B$125+Temperatures!$G47-Temperatures!$G$2)*'Pattern scaling'!DR47+Hosing!DV48</f>
        <v>26.663011786332294</v>
      </c>
      <c r="DS47">
        <f ca="1">(Parameters!$B$125+Temperatures!$G47-Temperatures!$G$2)*'Pattern scaling'!DS47+Hosing!DW48</f>
        <v>22.521543023021408</v>
      </c>
      <c r="DT47">
        <f ca="1">(Parameters!$B$125+Temperatures!$G47-Temperatures!$G$2)*'Pattern scaling'!DT47+Hosing!DX48</f>
        <v>23.737284697949498</v>
      </c>
      <c r="DU47">
        <f ca="1">(Parameters!$B$125+Temperatures!$G47-Temperatures!$G$2)*'Pattern scaling'!DU47+Hosing!DY48</f>
        <v>27.467467414623407</v>
      </c>
      <c r="DV47">
        <f ca="1">(Parameters!$B$125+Temperatures!$G47-Temperatures!$G$2)*'Pattern scaling'!DV47+Hosing!DZ48</f>
        <v>23.337128952513851</v>
      </c>
      <c r="DW47">
        <f ca="1">(Parameters!$B$125+Temperatures!$G47-Temperatures!$G$2)*'Pattern scaling'!DW47+Hosing!EA48</f>
        <v>21.789475520375792</v>
      </c>
      <c r="DX47">
        <f ca="1">(Parameters!$B$125+Temperatures!$G47-Temperatures!$G$2)*'Pattern scaling'!DX47+Hosing!EB48</f>
        <v>29.840337499311456</v>
      </c>
      <c r="DY47">
        <f ca="1">(Parameters!$B$125+Temperatures!$G47-Temperatures!$G$2)*'Pattern scaling'!DY47+Hosing!EC48</f>
        <v>27.8210872434022</v>
      </c>
      <c r="DZ47">
        <f ca="1">(Parameters!$B$125+Temperatures!$G47-Temperatures!$G$2)*'Pattern scaling'!DZ47+Hosing!ED48</f>
        <v>26.067284628399076</v>
      </c>
      <c r="EA47">
        <f ca="1">(Parameters!$B$125+Temperatures!$G47-Temperatures!$G$2)*'Pattern scaling'!EA47+Hosing!EE48</f>
        <v>10.853039312919545</v>
      </c>
      <c r="EB47">
        <f ca="1">(Parameters!$B$125+Temperatures!$G47-Temperatures!$G$2)*'Pattern scaling'!EB47+Hosing!EF48</f>
        <v>5.3153801581066524</v>
      </c>
      <c r="EC47">
        <f ca="1">(Parameters!$B$125+Temperatures!$G47-Temperatures!$G$2)*'Pattern scaling'!EC47+Hosing!EG48</f>
        <v>21.126652894954368</v>
      </c>
      <c r="ED47">
        <f ca="1">(Parameters!$B$125+Temperatures!$G47-Temperatures!$G$2)*'Pattern scaling'!ED47+Hosing!EH48</f>
        <v>27.176200669527908</v>
      </c>
      <c r="EE47">
        <f ca="1">(Parameters!$B$125+Temperatures!$G47-Temperatures!$G$2)*'Pattern scaling'!EE47+Hosing!EI48</f>
        <v>13.047869290830482</v>
      </c>
      <c r="EF47">
        <f ca="1">(Parameters!$B$125+Temperatures!$G47-Temperatures!$G$2)*'Pattern scaling'!EF47+Hosing!EJ48</f>
        <v>26.562804790887729</v>
      </c>
      <c r="EG47">
        <f ca="1">(Parameters!$B$125+Temperatures!$G47-Temperatures!$G$2)*'Pattern scaling'!EG47+Hosing!EK48</f>
        <v>24.81360547113437</v>
      </c>
      <c r="EH47">
        <f ca="1">(Parameters!$B$125+Temperatures!$G47-Temperatures!$G$2)*'Pattern scaling'!EH47+Hosing!EL48</f>
        <v>26.301096670006601</v>
      </c>
      <c r="EI47">
        <f ca="1">(Parameters!$B$125+Temperatures!$G47-Temperatures!$G$2)*'Pattern scaling'!EI47+Hosing!EM48</f>
        <v>19.297122708232209</v>
      </c>
      <c r="EJ47">
        <f ca="1">(Parameters!$B$125+Temperatures!$G47-Temperatures!$G$2)*'Pattern scaling'!EJ47+Hosing!EN48</f>
        <v>26.414625951478413</v>
      </c>
      <c r="EK47">
        <f ca="1">(Parameters!$B$125+Temperatures!$G47-Temperatures!$G$2)*'Pattern scaling'!EK47+Hosing!EO48</f>
        <v>27.861183677432805</v>
      </c>
      <c r="EL47">
        <f ca="1">(Parameters!$B$125+Temperatures!$G47-Temperatures!$G$2)*'Pattern scaling'!EL47+Hosing!EP48</f>
        <v>24.409886264657224</v>
      </c>
      <c r="EM47">
        <f ca="1">(Parameters!$B$125+Temperatures!$G47-Temperatures!$G$2)*'Pattern scaling'!EM47+Hosing!EQ48</f>
        <v>9.7653865459324862</v>
      </c>
      <c r="EN47">
        <f ca="1">(Parameters!$B$125+Temperatures!$G47-Temperatures!$G$2)*'Pattern scaling'!EN47+Hosing!ER48</f>
        <v>25.408662667402975</v>
      </c>
      <c r="EO47">
        <f ca="1">(Parameters!$B$125+Temperatures!$G47-Temperatures!$G$2)*'Pattern scaling'!EO47+Hosing!ES48</f>
        <v>10.004314998436527</v>
      </c>
      <c r="EP47">
        <f ca="1">(Parameters!$B$125+Temperatures!$G47-Temperatures!$G$2)*'Pattern scaling'!EP47+Hosing!ET48</f>
        <v>16.02503842583619</v>
      </c>
      <c r="EQ47">
        <f ca="1">(Parameters!$B$125+Temperatures!$G47-Temperatures!$G$2)*'Pattern scaling'!EQ47+Hosing!EU48</f>
        <v>24.428778079172023</v>
      </c>
      <c r="ER47">
        <f ca="1">(Parameters!$B$125+Temperatures!$G47-Temperatures!$G$2)*'Pattern scaling'!ER47+Hosing!EV48</f>
        <v>21.074921537597909</v>
      </c>
      <c r="ES47">
        <f ca="1">(Parameters!$B$125+Temperatures!$G47-Temperatures!$G$2)*'Pattern scaling'!ES47+Hosing!EW48</f>
        <v>28.727386003387014</v>
      </c>
      <c r="ET47">
        <f ca="1">(Parameters!$B$125+Temperatures!$G47-Temperatures!$G$2)*'Pattern scaling'!ET47+Hosing!EX48</f>
        <v>16.648223446018488</v>
      </c>
      <c r="EU47">
        <f ca="1">(Parameters!$B$125+Temperatures!$G47-Temperatures!$G$2)*'Pattern scaling'!EU47+Hosing!EY48</f>
        <v>11.326231860859179</v>
      </c>
      <c r="EV47">
        <f ca="1">(Parameters!$B$125+Temperatures!$G47-Temperatures!$G$2)*'Pattern scaling'!EV47+Hosing!EZ48</f>
        <v>6.2797927946308461</v>
      </c>
      <c r="EW47">
        <f ca="1">(Parameters!$B$125+Temperatures!$G47-Temperatures!$G$2)*'Pattern scaling'!EW47+Hosing!FA48</f>
        <v>20.3383229663809</v>
      </c>
      <c r="EX47">
        <f ca="1">(Parameters!$B$125+Temperatures!$G47-Temperatures!$G$2)*'Pattern scaling'!EX47+Hosing!FB48</f>
        <v>26.835792397835963</v>
      </c>
      <c r="EY47">
        <f ca="1">(Parameters!$B$125+Temperatures!$G47-Temperatures!$G$2)*'Pattern scaling'!EY47+Hosing!FC48</f>
        <v>30.009207136478345</v>
      </c>
      <c r="EZ47">
        <f ca="1">(Parameters!$B$125+Temperatures!$G47-Temperatures!$G$2)*'Pattern scaling'!EZ47+Hosing!FD48</f>
        <v>27.60964497154405</v>
      </c>
      <c r="FA47">
        <f ca="1">(Parameters!$B$125+Temperatures!$G47-Temperatures!$G$2)*'Pattern scaling'!FA47+Hosing!FE48</f>
        <v>25.198218082105281</v>
      </c>
      <c r="FB47">
        <f ca="1">(Parameters!$B$125+Temperatures!$G47-Temperatures!$G$2)*'Pattern scaling'!FB47+Hosing!FF48</f>
        <v>26.473587397042881</v>
      </c>
      <c r="FC47">
        <f ca="1">(Parameters!$B$125+Temperatures!$G47-Temperatures!$G$2)*'Pattern scaling'!FC47+Hosing!FG48</f>
        <v>25.374666541588315</v>
      </c>
      <c r="FD47">
        <f ca="1">(Parameters!$B$125+Temperatures!$G47-Temperatures!$G$2)*'Pattern scaling'!FD47+Hosing!FH48</f>
        <v>12.38920517241602</v>
      </c>
      <c r="FE47">
        <f ca="1">(Parameters!$B$125+Temperatures!$G47-Temperatures!$G$2)*'Pattern scaling'!FE47+Hosing!FI48</f>
        <v>27.751343018719748</v>
      </c>
      <c r="FF47">
        <f ca="1">(Parameters!$B$125+Temperatures!$G47-Temperatures!$G$2)*'Pattern scaling'!FF47+Hosing!FJ48</f>
        <v>12.788312582580961</v>
      </c>
      <c r="FG47">
        <f ca="1">(Parameters!$B$125+Temperatures!$G47-Temperatures!$G$2)*'Pattern scaling'!FG47+Hosing!FK48</f>
        <v>28.874478230945158</v>
      </c>
      <c r="FH47">
        <f ca="1">(Parameters!$B$125+Temperatures!$G47-Temperatures!$G$2)*'Pattern scaling'!FH47+Hosing!FL48</f>
        <v>21.77993581966636</v>
      </c>
      <c r="FI47">
        <f ca="1">(Parameters!$B$125+Temperatures!$G47-Temperatures!$G$2)*'Pattern scaling'!FI47+Hosing!FM48</f>
        <v>27.853339486241282</v>
      </c>
      <c r="FJ47">
        <f ca="1">(Parameters!$B$125+Temperatures!$G47-Temperatures!$G$2)*'Pattern scaling'!FJ47+Hosing!FN48</f>
        <v>9.5844882675967682</v>
      </c>
      <c r="FK47">
        <f ca="1">(Parameters!$B$125+Temperatures!$G47-Temperatures!$G$2)*'Pattern scaling'!FK47+Hosing!FO48</f>
        <v>10.79946116356161</v>
      </c>
      <c r="FL47">
        <f ca="1">(Parameters!$B$125+Temperatures!$G47-Temperatures!$G$2)*'Pattern scaling'!FL47+Hosing!FP48</f>
        <v>7.2054816774441557</v>
      </c>
      <c r="FM47">
        <f ca="1">(Parameters!$B$125+Temperatures!$G47-Temperatures!$G$2)*'Pattern scaling'!FM47+Hosing!FQ48</f>
        <v>19.316265351094394</v>
      </c>
      <c r="FN47">
        <f ca="1">(Parameters!$B$125+Temperatures!$G47-Temperatures!$G$2)*'Pattern scaling'!FN47+Hosing!FR48</f>
        <v>29.294714253917711</v>
      </c>
      <c r="FO47">
        <f ca="1">(Parameters!$B$125+Temperatures!$G47-Temperatures!$G$2)*'Pattern scaling'!FO47+Hosing!FS48</f>
        <v>27.78099156318866</v>
      </c>
      <c r="FP47">
        <f ca="1">(Parameters!$B$125+Temperatures!$G47-Temperatures!$G$2)*'Pattern scaling'!FP47+Hosing!FT48</f>
        <v>28.208552968994137</v>
      </c>
      <c r="FQ47">
        <f ca="1">(Parameters!$B$125+Temperatures!$G47-Temperatures!$G$2)*'Pattern scaling'!FQ47+Hosing!FU48</f>
        <v>13.048932990736173</v>
      </c>
      <c r="FR47">
        <f ca="1">(Parameters!$B$125+Temperatures!$G47-Temperatures!$G$2)*'Pattern scaling'!FR47+Hosing!FV48</f>
        <v>17.100406746132823</v>
      </c>
      <c r="FS47">
        <f ca="1">(Parameters!$B$125+Temperatures!$G47-Temperatures!$G$2)*'Pattern scaling'!FS47+Hosing!FW48</f>
        <v>24.926144959092419</v>
      </c>
      <c r="FT47">
        <f ca="1">(Parameters!$B$125+Temperatures!$G47-Temperatures!$G$2)*'Pattern scaling'!FT47+Hosing!FX48</f>
        <v>22.419617389135954</v>
      </c>
      <c r="FU47">
        <f ca="1">(Parameters!$B$125+Temperatures!$G47-Temperatures!$G$2)*'Pattern scaling'!FU47+Hosing!FY48</f>
        <v>27.313033049251821</v>
      </c>
      <c r="FV47">
        <f ca="1">(Parameters!$B$125+Temperatures!$G47-Temperatures!$G$2)*'Pattern scaling'!FV47+Hosing!FZ48</f>
        <v>19.512469142414261</v>
      </c>
      <c r="FW47">
        <f ca="1">(Parameters!$B$125+Temperatures!$G47-Temperatures!$G$2)*'Pattern scaling'!FW47+Hosing!GA48</f>
        <v>14.532818616830006</v>
      </c>
      <c r="FX47">
        <f ca="1">(Parameters!$B$125+Temperatures!$G47-Temperatures!$G$2)*'Pattern scaling'!FX47+Hosing!GB48</f>
        <v>25.340745718907542</v>
      </c>
      <c r="FY47">
        <f ca="1">(Parameters!$B$125+Temperatures!$G47-Temperatures!$G$2)*'Pattern scaling'!FY47+Hosing!GC48</f>
        <v>20.98666089020314</v>
      </c>
      <c r="FZ47">
        <f ca="1">(Parameters!$B$125+Temperatures!$G47-Temperatures!$G$2)*'Pattern scaling'!FZ47+Hosing!GD48</f>
        <v>24.10082024442255</v>
      </c>
      <c r="GA47">
        <f ca="1">(Parameters!$B$125+Temperatures!$G47-Temperatures!$G$2)*'Pattern scaling'!GA47+Hosing!GE48</f>
        <v>23.980491915049537</v>
      </c>
      <c r="GB47">
        <f ca="1">(Parameters!$B$125+Temperatures!$G47-Temperatures!$G$2)*'Pattern scaling'!GB47+Hosing!GF48</f>
        <v>10.297283393913528</v>
      </c>
      <c r="GC47">
        <f ca="1">(Parameters!$B$125+Temperatures!$G47-Temperatures!$G$2)*'Pattern scaling'!GC47+Hosing!GG48</f>
        <v>18.357527981463662</v>
      </c>
      <c r="GD47">
        <f ca="1">(Parameters!$B$125+Temperatures!$G47-Temperatures!$G$2)*'Pattern scaling'!GD47+Hosing!GH48</f>
        <v>15.531782527603081</v>
      </c>
      <c r="GE47">
        <f ca="1">(Parameters!$B$125+Temperatures!$G47-Temperatures!$G$2)*'Pattern scaling'!GE47+Hosing!GI48</f>
        <v>15.077881184347573</v>
      </c>
      <c r="GF47">
        <f ca="1">(Parameters!$B$125+Temperatures!$G47-Temperatures!$G$2)*'Pattern scaling'!GF47+Hosing!GJ48</f>
        <v>25.971040560416199</v>
      </c>
      <c r="GG47">
        <f ca="1">(Parameters!$B$125+Temperatures!$G47-Temperatures!$G$2)*'Pattern scaling'!GG47+Hosing!GK48</f>
        <v>26.603817958481883</v>
      </c>
      <c r="GH47">
        <f ca="1">(Parameters!$B$125+Temperatures!$G47-Temperatures!$G$2)*'Pattern scaling'!GH47+Hosing!GL48</f>
        <v>23.734454368276587</v>
      </c>
      <c r="GI47">
        <f ca="1">(Parameters!$B$125+Temperatures!$G47-Temperatures!$G$2)*'Pattern scaling'!GI47+Hosing!GM48</f>
        <v>26.097802836648849</v>
      </c>
      <c r="GJ47">
        <f ca="1">(Parameters!$B$125+Temperatures!$G47-Temperatures!$G$2)*'Pattern scaling'!GJ47+Hosing!GN48</f>
        <v>21.812342750563715</v>
      </c>
      <c r="GK47">
        <f ca="1">(Parameters!$B$125+Temperatures!$G47-Temperatures!$G$2)*'Pattern scaling'!GK47+Hosing!GO48</f>
        <v>19.690839998365846</v>
      </c>
      <c r="GL47">
        <f ca="1">(Parameters!$B$125+Temperatures!$G47-Temperatures!$G$2)*'Pattern scaling'!GL47+Hosing!GP48</f>
        <v>23.616722766249829</v>
      </c>
      <c r="GM47">
        <f ca="1">(Parameters!$B$125+Temperatures!$G47-Temperatures!$G$2)*'Pattern scaling'!GM47+Hosing!GQ48</f>
        <v>22.491440900160274</v>
      </c>
    </row>
    <row r="48" spans="1:195" x14ac:dyDescent="0.25">
      <c r="A48">
        <v>2056</v>
      </c>
      <c r="B48">
        <f ca="1">(Parameters!$B$125+Temperatures!$G48-Temperatures!$G$2)*'Pattern scaling'!B48+Hosing!F49</f>
        <v>14.452313659516033</v>
      </c>
      <c r="C48">
        <f ca="1">(Parameters!$B$125+Temperatures!$G48-Temperatures!$G$2)*'Pattern scaling'!C48+Hosing!G49</f>
        <v>23.462561409805225</v>
      </c>
      <c r="D48">
        <f ca="1">(Parameters!$B$125+Temperatures!$G48-Temperatures!$G$2)*'Pattern scaling'!D48+Hosing!H49</f>
        <v>13.808295833693135</v>
      </c>
      <c r="E48">
        <f ca="1">(Parameters!$B$125+Temperatures!$G48-Temperatures!$G$2)*'Pattern scaling'!E48+Hosing!I49</f>
        <v>5.9235528944015723</v>
      </c>
      <c r="F48">
        <f ca="1">(Parameters!$B$125+Temperatures!$G48-Temperatures!$G$2)*'Pattern scaling'!F48+Hosing!J49</f>
        <v>28.206528903001498</v>
      </c>
      <c r="G48">
        <f ca="1">(Parameters!$B$125+Temperatures!$G48-Temperatures!$G$2)*'Pattern scaling'!G48+Hosing!K49</f>
        <v>18.65920580230247</v>
      </c>
      <c r="H48">
        <f ca="1">(Parameters!$B$125+Temperatures!$G48-Temperatures!$G$2)*'Pattern scaling'!H48+Hosing!L49</f>
        <v>10.200087149066718</v>
      </c>
      <c r="I48">
        <f ca="1">(Parameters!$B$125+Temperatures!$G48-Temperatures!$G$2)*'Pattern scaling'!I48+Hosing!M49</f>
        <v>27.210561731668314</v>
      </c>
      <c r="J48">
        <f ca="1">(Parameters!$B$125+Temperatures!$G48-Temperatures!$G$2)*'Pattern scaling'!J48+Hosing!N49</f>
        <v>18.150792664239663</v>
      </c>
      <c r="K48">
        <f ca="1">(Parameters!$B$125+Temperatures!$G48-Temperatures!$G$2)*'Pattern scaling'!K48+Hosing!O49</f>
        <v>9.449852202876837</v>
      </c>
      <c r="L48">
        <f ca="1">(Parameters!$B$125+Temperatures!$G48-Temperatures!$G$2)*'Pattern scaling'!L48+Hosing!P49</f>
        <v>15.183253096536887</v>
      </c>
      <c r="M48">
        <f ca="1">(Parameters!$B$125+Temperatures!$G48-Temperatures!$G$2)*'Pattern scaling'!M48+Hosing!Q49</f>
        <v>22.199691138444869</v>
      </c>
      <c r="N48">
        <f ca="1">(Parameters!$B$125+Temperatures!$G48-Temperatures!$G$2)*'Pattern scaling'!N48+Hosing!R49</f>
        <v>11.147150885388781</v>
      </c>
      <c r="O48">
        <f ca="1">(Parameters!$B$125+Temperatures!$G48-Temperatures!$G$2)*'Pattern scaling'!O48+Hosing!S49</f>
        <v>28.330758117803754</v>
      </c>
      <c r="P48">
        <f ca="1">(Parameters!$B$125+Temperatures!$G48-Temperatures!$G$2)*'Pattern scaling'!P48+Hosing!T49</f>
        <v>29.226585678844149</v>
      </c>
      <c r="Q48">
        <f ca="1">(Parameters!$B$125+Temperatures!$G48-Temperatures!$G$2)*'Pattern scaling'!Q48+Hosing!U49</f>
        <v>26.512606880177824</v>
      </c>
      <c r="R48">
        <f ca="1">(Parameters!$B$125+Temperatures!$G48-Temperatures!$G$2)*'Pattern scaling'!R48+Hosing!V49</f>
        <v>12.461060653979567</v>
      </c>
      <c r="S48">
        <f ca="1">(Parameters!$B$125+Temperatures!$G48-Temperatures!$G$2)*'Pattern scaling'!S48+Hosing!W49</f>
        <v>28.784553441172402</v>
      </c>
      <c r="T48">
        <f ca="1">(Parameters!$B$125+Temperatures!$G48-Temperatures!$G$2)*'Pattern scaling'!T48+Hosing!X49</f>
        <v>25.880136423469626</v>
      </c>
      <c r="U48">
        <f ca="1">(Parameters!$B$125+Temperatures!$G48-Temperatures!$G$2)*'Pattern scaling'!U48+Hosing!Y49</f>
        <v>11.151773595033163</v>
      </c>
      <c r="V48">
        <f ca="1">(Parameters!$B$125+Temperatures!$G48-Temperatures!$G$2)*'Pattern scaling'!V48+Hosing!Z49</f>
        <v>8.4552804350023116</v>
      </c>
      <c r="W48">
        <f ca="1">(Parameters!$B$125+Temperatures!$G48-Temperatures!$G$2)*'Pattern scaling'!W48+Hosing!AA49</f>
        <v>26.373252645055508</v>
      </c>
      <c r="X48">
        <f ca="1">(Parameters!$B$125+Temperatures!$G48-Temperatures!$G$2)*'Pattern scaling'!X48+Hosing!AB49</f>
        <v>23.890305590013714</v>
      </c>
      <c r="Y48">
        <f ca="1">(Parameters!$B$125+Temperatures!$G48-Temperatures!$G$2)*'Pattern scaling'!Y48+Hosing!AC49</f>
        <v>17.979195821973804</v>
      </c>
      <c r="Z48">
        <f ca="1">(Parameters!$B$125+Temperatures!$G48-Temperatures!$G$2)*'Pattern scaling'!Z48+Hosing!AD49</f>
        <v>24.468490956911243</v>
      </c>
      <c r="AA48">
        <f ca="1">(Parameters!$B$125+Temperatures!$G48-Temperatures!$G$2)*'Pattern scaling'!AA48+Hosing!AE49</f>
        <v>27.204834311670997</v>
      </c>
      <c r="AB48">
        <f ca="1">(Parameters!$B$125+Temperatures!$G48-Temperatures!$G$2)*'Pattern scaling'!AB48+Hosing!AF49</f>
        <v>27.994723749936874</v>
      </c>
      <c r="AC48">
        <f ca="1">(Parameters!$B$125+Temperatures!$G48-Temperatures!$G$2)*'Pattern scaling'!AC48+Hosing!AG49</f>
        <v>14.243987171352932</v>
      </c>
      <c r="AD48">
        <f ca="1">(Parameters!$B$125+Temperatures!$G48-Temperatures!$G$2)*'Pattern scaling'!AD48+Hosing!AH49</f>
        <v>23.681614676284713</v>
      </c>
      <c r="AE48">
        <f ca="1">(Parameters!$B$125+Temperatures!$G48-Temperatures!$G$2)*'Pattern scaling'!AE48+Hosing!AI49</f>
        <v>26.735940901295901</v>
      </c>
      <c r="AF48">
        <f ca="1">(Parameters!$B$125+Temperatures!$G48-Temperatures!$G$2)*'Pattern scaling'!AF48+Hosing!AJ49</f>
        <v>7.9907997981503183</v>
      </c>
      <c r="AG48">
        <f ca="1">(Parameters!$B$125+Temperatures!$G48-Temperatures!$G$2)*'Pattern scaling'!AG48+Hosing!AK49</f>
        <v>9.3126308891139171</v>
      </c>
      <c r="AH48">
        <f ca="1">(Parameters!$B$125+Temperatures!$G48-Temperatures!$G$2)*'Pattern scaling'!AH48+Hosing!AL49</f>
        <v>13.70329085325019</v>
      </c>
      <c r="AI48">
        <f ca="1">(Parameters!$B$125+Temperatures!$G48-Temperatures!$G$2)*'Pattern scaling'!AI48+Hosing!AM49</f>
        <v>16.281804903654923</v>
      </c>
      <c r="AJ48">
        <f ca="1">(Parameters!$B$125+Temperatures!$G48-Temperatures!$G$2)*'Pattern scaling'!AJ48+Hosing!AN49</f>
        <v>27.171734756538378</v>
      </c>
      <c r="AK48">
        <f ca="1">(Parameters!$B$125+Temperatures!$G48-Temperatures!$G$2)*'Pattern scaling'!AK48+Hosing!AO49</f>
        <v>26.17496964319422</v>
      </c>
      <c r="AL48">
        <f ca="1">(Parameters!$B$125+Temperatures!$G48-Temperatures!$G$2)*'Pattern scaling'!AL48+Hosing!AP49</f>
        <v>25.444339863516642</v>
      </c>
      <c r="AM48">
        <f ca="1">(Parameters!$B$125+Temperatures!$G48-Temperatures!$G$2)*'Pattern scaling'!AM48+Hosing!AQ49</f>
        <v>25.959829098341402</v>
      </c>
      <c r="AN48">
        <f ca="1">(Parameters!$B$125+Temperatures!$G48-Temperatures!$G$2)*'Pattern scaling'!AN48+Hosing!AR49</f>
        <v>21.763880609291515</v>
      </c>
      <c r="AO48">
        <f ca="1">(Parameters!$B$125+Temperatures!$G48-Temperatures!$G$2)*'Pattern scaling'!AO48+Hosing!AS49</f>
        <v>25.326277638414691</v>
      </c>
      <c r="AP48">
        <f ca="1">(Parameters!$B$125+Temperatures!$G48-Temperatures!$G$2)*'Pattern scaling'!AP48+Hosing!AT49</f>
        <v>22.032435531853615</v>
      </c>
      <c r="AQ48">
        <f ca="1">(Parameters!$B$125+Temperatures!$G48-Temperatures!$G$2)*'Pattern scaling'!AQ48+Hosing!AU49</f>
        <v>23.623690397592327</v>
      </c>
      <c r="AR48">
        <f ca="1">(Parameters!$B$125+Temperatures!$G48-Temperatures!$G$2)*'Pattern scaling'!AR48+Hosing!AV49</f>
        <v>26.530364318020595</v>
      </c>
      <c r="AS48">
        <f ca="1">(Parameters!$B$125+Temperatures!$G48-Temperatures!$G$2)*'Pattern scaling'!AS48+Hosing!AW49</f>
        <v>19.632170408883503</v>
      </c>
      <c r="AT48">
        <f ca="1">(Parameters!$B$125+Temperatures!$G48-Temperatures!$G$2)*'Pattern scaling'!AT48+Hosing!AX49</f>
        <v>9.6754260355321744</v>
      </c>
      <c r="AU48">
        <f ca="1">(Parameters!$B$125+Temperatures!$G48-Temperatures!$G$2)*'Pattern scaling'!AU48+Hosing!AY49</f>
        <v>10.460784867209656</v>
      </c>
      <c r="AV48">
        <f ca="1">(Parameters!$B$125+Temperatures!$G48-Temperatures!$G$2)*'Pattern scaling'!AV48+Hosing!AZ49</f>
        <v>30.054846077415004</v>
      </c>
      <c r="AW48">
        <f ca="1">(Parameters!$B$125+Temperatures!$G48-Temperatures!$G$2)*'Pattern scaling'!AW48+Hosing!BA49</f>
        <v>23.916578961866044</v>
      </c>
      <c r="AX48">
        <f ca="1">(Parameters!$B$125+Temperatures!$G48-Temperatures!$G$2)*'Pattern scaling'!AX48+Hosing!BB49</f>
        <v>9.372698461427559</v>
      </c>
      <c r="AY48">
        <f ca="1">(Parameters!$B$125+Temperatures!$G48-Temperatures!$G$2)*'Pattern scaling'!AY48+Hosing!BC49</f>
        <v>25.907787354687638</v>
      </c>
      <c r="AZ48">
        <f ca="1">(Parameters!$B$125+Temperatures!$G48-Temperatures!$G$2)*'Pattern scaling'!AZ48+Hosing!BD49</f>
        <v>18.222459398331239</v>
      </c>
      <c r="BA48">
        <f ca="1">(Parameters!$B$125+Temperatures!$G48-Temperatures!$G$2)*'Pattern scaling'!BA48+Hosing!BE49</f>
        <v>21.819464362615985</v>
      </c>
      <c r="BB48">
        <f ca="1">(Parameters!$B$125+Temperatures!$G48-Temperatures!$G$2)*'Pattern scaling'!BB48+Hosing!BF49</f>
        <v>23.205670637255274</v>
      </c>
      <c r="BC48">
        <f ca="1">(Parameters!$B$125+Temperatures!$G48-Temperatures!$G$2)*'Pattern scaling'!BC48+Hosing!BG49</f>
        <v>23.889174503346567</v>
      </c>
      <c r="BD48">
        <f ca="1">(Parameters!$B$125+Temperatures!$G48-Temperatures!$G$2)*'Pattern scaling'!BD48+Hosing!BH49</f>
        <v>23.644590773248996</v>
      </c>
      <c r="BE48">
        <f ca="1">(Parameters!$B$125+Temperatures!$G48-Temperatures!$G$2)*'Pattern scaling'!BE48+Hosing!BI49</f>
        <v>15.593375166725131</v>
      </c>
      <c r="BF48">
        <f ca="1">(Parameters!$B$125+Temperatures!$G48-Temperatures!$G$2)*'Pattern scaling'!BF48+Hosing!BJ49</f>
        <v>7.2434081098908107</v>
      </c>
      <c r="BG48">
        <f ca="1">(Parameters!$B$125+Temperatures!$G48-Temperatures!$G$2)*'Pattern scaling'!BG48+Hosing!BK49</f>
        <v>20.875158095979824</v>
      </c>
      <c r="BH48">
        <f ca="1">(Parameters!$B$125+Temperatures!$G48-Temperatures!$G$2)*'Pattern scaling'!BH48+Hosing!BL49</f>
        <v>5.7148682024912913</v>
      </c>
      <c r="BI48">
        <f ca="1">(Parameters!$B$125+Temperatures!$G48-Temperatures!$G$2)*'Pattern scaling'!BI48+Hosing!BM49</f>
        <v>24.232896844275377</v>
      </c>
      <c r="BJ48">
        <f ca="1">(Parameters!$B$125+Temperatures!$G48-Temperatures!$G$2)*'Pattern scaling'!BJ48+Hosing!BN49</f>
        <v>12.365080893396124</v>
      </c>
      <c r="BK48">
        <f ca="1">(Parameters!$B$125+Temperatures!$G48-Temperatures!$G$2)*'Pattern scaling'!BK48+Hosing!BO49</f>
        <v>27.704455138467619</v>
      </c>
      <c r="BL48">
        <f ca="1">(Parameters!$B$125+Temperatures!$G48-Temperatures!$G$2)*'Pattern scaling'!BL48+Hosing!BP49</f>
        <v>26.460242059024704</v>
      </c>
      <c r="BM48">
        <f ca="1">(Parameters!$B$125+Temperatures!$G48-Temperatures!$G$2)*'Pattern scaling'!BM48+Hosing!BQ49</f>
        <v>10.265471698850803</v>
      </c>
      <c r="BN48">
        <f ca="1">(Parameters!$B$125+Temperatures!$G48-Temperatures!$G$2)*'Pattern scaling'!BN48+Hosing!BR49</f>
        <v>11.324777341201143</v>
      </c>
      <c r="BO48">
        <f ca="1">(Parameters!$B$125+Temperatures!$G48-Temperatures!$G$2)*'Pattern scaling'!BO48+Hosing!BS49</f>
        <v>27.865582464192716</v>
      </c>
      <c r="BP48">
        <f ca="1">(Parameters!$B$125+Temperatures!$G48-Temperatures!$G$2)*'Pattern scaling'!BP48+Hosing!BT49</f>
        <v>26.158829676524075</v>
      </c>
      <c r="BQ48">
        <f ca="1">(Parameters!$B$125+Temperatures!$G48-Temperatures!$G$2)*'Pattern scaling'!BQ48+Hosing!BU49</f>
        <v>25.207682432475792</v>
      </c>
      <c r="BR48">
        <f ca="1">(Parameters!$B$125+Temperatures!$G48-Temperatures!$G$2)*'Pattern scaling'!BR48+Hosing!BV49</f>
        <v>27.801780488602574</v>
      </c>
      <c r="BS48">
        <f ca="1">(Parameters!$B$125+Temperatures!$G48-Temperatures!$G$2)*'Pattern scaling'!BS48+Hosing!BW49</f>
        <v>27.711412798824131</v>
      </c>
      <c r="BT48">
        <f ca="1">(Parameters!$B$125+Temperatures!$G48-Temperatures!$G$2)*'Pattern scaling'!BT48+Hosing!BX49</f>
        <v>25.202483563186906</v>
      </c>
      <c r="BU48">
        <f ca="1">(Parameters!$B$125+Temperatures!$G48-Temperatures!$G$2)*'Pattern scaling'!BU48+Hosing!BY49</f>
        <v>16.474875664787991</v>
      </c>
      <c r="BV48">
        <f ca="1">(Parameters!$B$125+Temperatures!$G48-Temperatures!$G$2)*'Pattern scaling'!BV48+Hosing!BZ49</f>
        <v>26.86369528971257</v>
      </c>
      <c r="BW48">
        <f ca="1">(Parameters!$B$125+Temperatures!$G48-Temperatures!$G$2)*'Pattern scaling'!BW48+Hosing!CA49</f>
        <v>21.32079235974318</v>
      </c>
      <c r="BX48">
        <f ca="1">(Parameters!$B$125+Temperatures!$G48-Temperatures!$G$2)*'Pattern scaling'!BX48+Hosing!CB49</f>
        <v>26.930829821481339</v>
      </c>
      <c r="BY48">
        <f ca="1">(Parameters!$B$125+Temperatures!$G48-Temperatures!$G$2)*'Pattern scaling'!BY48+Hosing!CC49</f>
        <v>27.85122862790622</v>
      </c>
      <c r="BZ48">
        <f ca="1">(Parameters!$B$125+Temperatures!$G48-Temperatures!$G$2)*'Pattern scaling'!BZ48+Hosing!CD49</f>
        <v>23.846334884402719</v>
      </c>
      <c r="CA48">
        <f ca="1">(Parameters!$B$125+Temperatures!$G48-Temperatures!$G$2)*'Pattern scaling'!CA48+Hosing!CE49</f>
        <v>24.011770411600434</v>
      </c>
      <c r="CB48">
        <f ca="1">(Parameters!$B$125+Temperatures!$G48-Temperatures!$G$2)*'Pattern scaling'!CB48+Hosing!CF49</f>
        <v>12.6902209086056</v>
      </c>
      <c r="CC48">
        <f ca="1">(Parameters!$B$125+Temperatures!$G48-Temperatures!$G$2)*'Pattern scaling'!CC48+Hosing!CG49</f>
        <v>26.15131129105691</v>
      </c>
      <c r="CD48">
        <f ca="1">(Parameters!$B$125+Temperatures!$G48-Temperatures!$G$2)*'Pattern scaling'!CD48+Hosing!CH49</f>
        <v>11.926711041929352</v>
      </c>
      <c r="CE48">
        <f ca="1">(Parameters!$B$125+Temperatures!$G48-Temperatures!$G$2)*'Pattern scaling'!CE48+Hosing!CI49</f>
        <v>26.867854418385402</v>
      </c>
      <c r="CF48">
        <f ca="1">(Parameters!$B$125+Temperatures!$G48-Temperatures!$G$2)*'Pattern scaling'!CF48+Hosing!CJ49</f>
        <v>26.562554980769072</v>
      </c>
      <c r="CG48">
        <f ca="1">(Parameters!$B$125+Temperatures!$G48-Temperatures!$G$2)*'Pattern scaling'!CG48+Hosing!CK49</f>
        <v>10.17409121544981</v>
      </c>
      <c r="CH48">
        <f ca="1">(Parameters!$B$125+Temperatures!$G48-Temperatures!$G$2)*'Pattern scaling'!CH48+Hosing!CL49</f>
        <v>17.16763634129466</v>
      </c>
      <c r="CI48">
        <f ca="1">(Parameters!$B$125+Temperatures!$G48-Temperatures!$G$2)*'Pattern scaling'!CI48+Hosing!CM49</f>
        <v>24.331440145970674</v>
      </c>
      <c r="CJ48">
        <f ca="1">(Parameters!$B$125+Temperatures!$G48-Temperatures!$G$2)*'Pattern scaling'!CJ48+Hosing!CN49</f>
        <v>4.3850492450530583</v>
      </c>
      <c r="CK48">
        <f ca="1">(Parameters!$B$125+Temperatures!$G48-Temperatures!$G$2)*'Pattern scaling'!CK48+Hosing!CO49</f>
        <v>21.449586405670065</v>
      </c>
      <c r="CL48">
        <f ca="1">(Parameters!$B$125+Temperatures!$G48-Temperatures!$G$2)*'Pattern scaling'!CL48+Hosing!CP49</f>
        <v>14.446558031544114</v>
      </c>
      <c r="CM48">
        <f ca="1">(Parameters!$B$125+Temperatures!$G48-Temperatures!$G$2)*'Pattern scaling'!CM48+Hosing!CQ49</f>
        <v>25.865311923994337</v>
      </c>
      <c r="CN48">
        <f ca="1">(Parameters!$B$125+Temperatures!$G48-Temperatures!$G$2)*'Pattern scaling'!CN48+Hosing!CR49</f>
        <v>20.186242686021053</v>
      </c>
      <c r="CO48">
        <f ca="1">(Parameters!$B$125+Temperatures!$G48-Temperatures!$G$2)*'Pattern scaling'!CO48+Hosing!CS49</f>
        <v>15.34703808361864</v>
      </c>
      <c r="CP48">
        <f ca="1">(Parameters!$B$125+Temperatures!$G48-Temperatures!$G$2)*'Pattern scaling'!CP48+Hosing!CT49</f>
        <v>8.8340962455453855</v>
      </c>
      <c r="CQ48">
        <f ca="1">(Parameters!$B$125+Temperatures!$G48-Temperatures!$G$2)*'Pattern scaling'!CQ48+Hosing!CU49</f>
        <v>22.264838168152973</v>
      </c>
      <c r="CR48">
        <f ca="1">(Parameters!$B$125+Temperatures!$G48-Temperatures!$G$2)*'Pattern scaling'!CR48+Hosing!CV49</f>
        <v>5.8691034099131469</v>
      </c>
      <c r="CS48">
        <f ca="1">(Parameters!$B$125+Temperatures!$G48-Temperatures!$G$2)*'Pattern scaling'!CS48+Hosing!CW49</f>
        <v>28.77073563758421</v>
      </c>
      <c r="CT48">
        <f ca="1">(Parameters!$B$125+Temperatures!$G48-Temperatures!$G$2)*'Pattern scaling'!CT48+Hosing!CX49</f>
        <v>26.142857032202183</v>
      </c>
      <c r="CU48">
        <f ca="1">(Parameters!$B$125+Temperatures!$G48-Temperatures!$G$2)*'Pattern scaling'!CU48+Hosing!CY49</f>
        <v>13.508397396209311</v>
      </c>
      <c r="CV48">
        <f ca="1">(Parameters!$B$125+Temperatures!$G48-Temperatures!$G$2)*'Pattern scaling'!CV48+Hosing!CZ49</f>
        <v>27.455078538878308</v>
      </c>
      <c r="CW48">
        <f ca="1">(Parameters!$B$125+Temperatures!$G48-Temperatures!$G$2)*'Pattern scaling'!CW48+Hosing!DA49</f>
        <v>25.445650133531228</v>
      </c>
      <c r="CX48">
        <f ca="1">(Parameters!$B$125+Temperatures!$G48-Temperatures!$G$2)*'Pattern scaling'!CX48+Hosing!DB49</f>
        <v>17.790313581151072</v>
      </c>
      <c r="CY48">
        <f ca="1">(Parameters!$B$125+Temperatures!$G48-Temperatures!$G$2)*'Pattern scaling'!CY48+Hosing!DC49</f>
        <v>25.914836462344798</v>
      </c>
      <c r="CZ48">
        <f ca="1">(Parameters!$B$125+Temperatures!$G48-Temperatures!$G$2)*'Pattern scaling'!CZ48+Hosing!DD49</f>
        <v>21.88714895394925</v>
      </c>
      <c r="DA48">
        <f ca="1">(Parameters!$B$125+Temperatures!$G48-Temperatures!$G$2)*'Pattern scaling'!DA48+Hosing!DE49</f>
        <v>6.8587833958363884</v>
      </c>
      <c r="DB48">
        <f ca="1">(Parameters!$B$125+Temperatures!$G48-Temperatures!$G$2)*'Pattern scaling'!DB48+Hosing!DF49</f>
        <v>26.800073093176859</v>
      </c>
      <c r="DC48">
        <f ca="1">(Parameters!$B$125+Temperatures!$G48-Temperatures!$G$2)*'Pattern scaling'!DC48+Hosing!DG49</f>
        <v>14.420088646932195</v>
      </c>
      <c r="DD48">
        <f ca="1">(Parameters!$B$125+Temperatures!$G48-Temperatures!$G$2)*'Pattern scaling'!DD48+Hosing!DH49</f>
        <v>8.3828019330215735</v>
      </c>
      <c r="DE48">
        <f ca="1">(Parameters!$B$125+Temperatures!$G48-Temperatures!$G$2)*'Pattern scaling'!DE48+Hosing!DI49</f>
        <v>10.50838458157242</v>
      </c>
      <c r="DF48">
        <f ca="1">(Parameters!$B$125+Temperatures!$G48-Temperatures!$G$2)*'Pattern scaling'!DF48+Hosing!DJ49</f>
        <v>7.9256155550813361</v>
      </c>
      <c r="DG48">
        <f ca="1">(Parameters!$B$125+Temperatures!$G48-Temperatures!$G$2)*'Pattern scaling'!DG48+Hosing!DK49</f>
        <v>18.720081773853639</v>
      </c>
      <c r="DH48">
        <f ca="1">(Parameters!$B$125+Temperatures!$G48-Temperatures!$G$2)*'Pattern scaling'!DH48+Hosing!DL49</f>
        <v>11.684013675727751</v>
      </c>
      <c r="DI48">
        <f ca="1">(Parameters!$B$125+Temperatures!$G48-Temperatures!$G$2)*'Pattern scaling'!DI48+Hosing!DM49</f>
        <v>21.89572935639362</v>
      </c>
      <c r="DJ48">
        <f ca="1">(Parameters!$B$125+Temperatures!$G48-Temperatures!$G$2)*'Pattern scaling'!DJ48+Hosing!DN49</f>
        <v>20.958764981972145</v>
      </c>
      <c r="DK48">
        <f ca="1">(Parameters!$B$125+Temperatures!$G48-Temperatures!$G$2)*'Pattern scaling'!DK48+Hosing!DO49</f>
        <v>11.867206844995914</v>
      </c>
      <c r="DL48">
        <f ca="1">(Parameters!$B$125+Temperatures!$G48-Temperatures!$G$2)*'Pattern scaling'!DL48+Hosing!DP49</f>
        <v>29.073193345345196</v>
      </c>
      <c r="DM48">
        <f ca="1">(Parameters!$B$125+Temperatures!$G48-Temperatures!$G$2)*'Pattern scaling'!DM48+Hosing!DQ49</f>
        <v>26.710935567127997</v>
      </c>
      <c r="DN48">
        <f ca="1">(Parameters!$B$125+Temperatures!$G48-Temperatures!$G$2)*'Pattern scaling'!DN48+Hosing!DR49</f>
        <v>11.174326813105154</v>
      </c>
      <c r="DO48">
        <f ca="1">(Parameters!$B$125+Temperatures!$G48-Temperatures!$G$2)*'Pattern scaling'!DO48+Hosing!DS49</f>
        <v>1.0727308413775498</v>
      </c>
      <c r="DP48">
        <f ca="1">(Parameters!$B$125+Temperatures!$G48-Temperatures!$G$2)*'Pattern scaling'!DP48+Hosing!DT49</f>
        <v>25.215673257845214</v>
      </c>
      <c r="DQ48">
        <f ca="1">(Parameters!$B$125+Temperatures!$G48-Temperatures!$G$2)*'Pattern scaling'!DQ48+Hosing!DU49</f>
        <v>29.243060838419048</v>
      </c>
      <c r="DR48">
        <f ca="1">(Parameters!$B$125+Temperatures!$G48-Temperatures!$G$2)*'Pattern scaling'!DR48+Hosing!DV49</f>
        <v>26.678215066950489</v>
      </c>
      <c r="DS48">
        <f ca="1">(Parameters!$B$125+Temperatures!$G48-Temperatures!$G$2)*'Pattern scaling'!DS48+Hosing!DW49</f>
        <v>22.534814867566936</v>
      </c>
      <c r="DT48">
        <f ca="1">(Parameters!$B$125+Temperatures!$G48-Temperatures!$G$2)*'Pattern scaling'!DT48+Hosing!DX49</f>
        <v>23.754044390595563</v>
      </c>
      <c r="DU48">
        <f ca="1">(Parameters!$B$125+Temperatures!$G48-Temperatures!$G$2)*'Pattern scaling'!DU48+Hosing!DY49</f>
        <v>27.483796553255765</v>
      </c>
      <c r="DV48">
        <f ca="1">(Parameters!$B$125+Temperatures!$G48-Temperatures!$G$2)*'Pattern scaling'!DV48+Hosing!DZ49</f>
        <v>23.355228812575064</v>
      </c>
      <c r="DW48">
        <f ca="1">(Parameters!$B$125+Temperatures!$G48-Temperatures!$G$2)*'Pattern scaling'!DW48+Hosing!EA49</f>
        <v>21.802712736896915</v>
      </c>
      <c r="DX48">
        <f ca="1">(Parameters!$B$125+Temperatures!$G48-Temperatures!$G$2)*'Pattern scaling'!DX48+Hosing!EB49</f>
        <v>29.859811366672819</v>
      </c>
      <c r="DY48">
        <f ca="1">(Parameters!$B$125+Temperatures!$G48-Temperatures!$G$2)*'Pattern scaling'!DY48+Hosing!EC49</f>
        <v>27.838762503279156</v>
      </c>
      <c r="DZ48">
        <f ca="1">(Parameters!$B$125+Temperatures!$G48-Temperatures!$G$2)*'Pattern scaling'!DZ48+Hosing!ED49</f>
        <v>26.083820118846759</v>
      </c>
      <c r="EA48">
        <f ca="1">(Parameters!$B$125+Temperatures!$G48-Temperatures!$G$2)*'Pattern scaling'!EA48+Hosing!EE49</f>
        <v>10.863963576862151</v>
      </c>
      <c r="EB48">
        <f ca="1">(Parameters!$B$125+Temperatures!$G48-Temperatures!$G$2)*'Pattern scaling'!EB48+Hosing!EF49</f>
        <v>5.3259186007977499</v>
      </c>
      <c r="EC48">
        <f ca="1">(Parameters!$B$125+Temperatures!$G48-Temperatures!$G$2)*'Pattern scaling'!EC48+Hosing!EG49</f>
        <v>21.143260026452857</v>
      </c>
      <c r="ED48">
        <f ca="1">(Parameters!$B$125+Temperatures!$G48-Temperatures!$G$2)*'Pattern scaling'!ED48+Hosing!EH49</f>
        <v>27.192406375630824</v>
      </c>
      <c r="EE48">
        <f ca="1">(Parameters!$B$125+Temperatures!$G48-Temperatures!$G$2)*'Pattern scaling'!EE48+Hosing!EI49</f>
        <v>13.058060659003692</v>
      </c>
      <c r="EF48">
        <f ca="1">(Parameters!$B$125+Temperatures!$G48-Temperatures!$G$2)*'Pattern scaling'!EF48+Hosing!EJ49</f>
        <v>26.580732356032737</v>
      </c>
      <c r="EG48">
        <f ca="1">(Parameters!$B$125+Temperatures!$G48-Temperatures!$G$2)*'Pattern scaling'!EG48+Hosing!EK49</f>
        <v>24.832495975771881</v>
      </c>
      <c r="EH48">
        <f ca="1">(Parameters!$B$125+Temperatures!$G48-Temperatures!$G$2)*'Pattern scaling'!EH48+Hosing!EL49</f>
        <v>26.317090523931707</v>
      </c>
      <c r="EI48">
        <f ca="1">(Parameters!$B$125+Temperatures!$G48-Temperatures!$G$2)*'Pattern scaling'!EI48+Hosing!EM49</f>
        <v>19.312136843749528</v>
      </c>
      <c r="EJ48">
        <f ca="1">(Parameters!$B$125+Temperatures!$G48-Temperatures!$G$2)*'Pattern scaling'!EJ48+Hosing!EN49</f>
        <v>26.430213438658878</v>
      </c>
      <c r="EK48">
        <f ca="1">(Parameters!$B$125+Temperatures!$G48-Temperatures!$G$2)*'Pattern scaling'!EK48+Hosing!EO49</f>
        <v>27.876836960611271</v>
      </c>
      <c r="EL48">
        <f ca="1">(Parameters!$B$125+Temperatures!$G48-Temperatures!$G$2)*'Pattern scaling'!EL48+Hosing!EP49</f>
        <v>24.424825690131676</v>
      </c>
      <c r="EM48">
        <f ca="1">(Parameters!$B$125+Temperatures!$G48-Temperatures!$G$2)*'Pattern scaling'!EM48+Hosing!EQ49</f>
        <v>9.7777499018887752</v>
      </c>
      <c r="EN48">
        <f ca="1">(Parameters!$B$125+Temperatures!$G48-Temperatures!$G$2)*'Pattern scaling'!EN48+Hosing!ER49</f>
        <v>25.423390690964354</v>
      </c>
      <c r="EO48">
        <f ca="1">(Parameters!$B$125+Temperatures!$G48-Temperatures!$G$2)*'Pattern scaling'!EO48+Hosing!ES49</f>
        <v>10.017348160497797</v>
      </c>
      <c r="EP48">
        <f ca="1">(Parameters!$B$125+Temperatures!$G48-Temperatures!$G$2)*'Pattern scaling'!EP48+Hosing!ET49</f>
        <v>16.037939996014511</v>
      </c>
      <c r="EQ48">
        <f ca="1">(Parameters!$B$125+Temperatures!$G48-Temperatures!$G$2)*'Pattern scaling'!EQ48+Hosing!EU49</f>
        <v>24.446581369953705</v>
      </c>
      <c r="ER48">
        <f ca="1">(Parameters!$B$125+Temperatures!$G48-Temperatures!$G$2)*'Pattern scaling'!ER48+Hosing!EV49</f>
        <v>21.091036304088004</v>
      </c>
      <c r="ES48">
        <f ca="1">(Parameters!$B$125+Temperatures!$G48-Temperatures!$G$2)*'Pattern scaling'!ES48+Hosing!EW49</f>
        <v>28.746930808594804</v>
      </c>
      <c r="ET48">
        <f ca="1">(Parameters!$B$125+Temperatures!$G48-Temperatures!$G$2)*'Pattern scaling'!ET48+Hosing!EX49</f>
        <v>16.659436260997584</v>
      </c>
      <c r="EU48">
        <f ca="1">(Parameters!$B$125+Temperatures!$G48-Temperatures!$G$2)*'Pattern scaling'!EU48+Hosing!EY49</f>
        <v>11.339770859961366</v>
      </c>
      <c r="EV48">
        <f ca="1">(Parameters!$B$125+Temperatures!$G48-Temperatures!$G$2)*'Pattern scaling'!EV48+Hosing!EZ49</f>
        <v>6.2931250906785445</v>
      </c>
      <c r="EW48">
        <f ca="1">(Parameters!$B$125+Temperatures!$G48-Temperatures!$G$2)*'Pattern scaling'!EW48+Hosing!FA49</f>
        <v>20.353538667990875</v>
      </c>
      <c r="EX48">
        <f ca="1">(Parameters!$B$125+Temperatures!$G48-Temperatures!$G$2)*'Pattern scaling'!EX48+Hosing!FB49</f>
        <v>26.855313965598718</v>
      </c>
      <c r="EY48">
        <f ca="1">(Parameters!$B$125+Temperatures!$G48-Temperatures!$G$2)*'Pattern scaling'!EY48+Hosing!FC49</f>
        <v>30.028706922470718</v>
      </c>
      <c r="EZ48">
        <f ca="1">(Parameters!$B$125+Temperatures!$G48-Temperatures!$G$2)*'Pattern scaling'!EZ48+Hosing!FD49</f>
        <v>27.62682454098135</v>
      </c>
      <c r="FA48">
        <f ca="1">(Parameters!$B$125+Temperatures!$G48-Temperatures!$G$2)*'Pattern scaling'!FA48+Hosing!FE49</f>
        <v>25.212630575861308</v>
      </c>
      <c r="FB48">
        <f ca="1">(Parameters!$B$125+Temperatures!$G48-Temperatures!$G$2)*'Pattern scaling'!FB48+Hosing!FF49</f>
        <v>26.490275705053243</v>
      </c>
      <c r="FC48">
        <f ca="1">(Parameters!$B$125+Temperatures!$G48-Temperatures!$G$2)*'Pattern scaling'!FC48+Hosing!FG49</f>
        <v>25.391145105495802</v>
      </c>
      <c r="FD48">
        <f ca="1">(Parameters!$B$125+Temperatures!$G48-Temperatures!$G$2)*'Pattern scaling'!FD48+Hosing!FH49</f>
        <v>12.402515064383406</v>
      </c>
      <c r="FE48">
        <f ca="1">(Parameters!$B$125+Temperatures!$G48-Temperatures!$G$2)*'Pattern scaling'!FE48+Hosing!FI49</f>
        <v>27.768149445524706</v>
      </c>
      <c r="FF48">
        <f ca="1">(Parameters!$B$125+Temperatures!$G48-Temperatures!$G$2)*'Pattern scaling'!FF48+Hosing!FJ49</f>
        <v>12.802375692269591</v>
      </c>
      <c r="FG48">
        <f ca="1">(Parameters!$B$125+Temperatures!$G48-Temperatures!$G$2)*'Pattern scaling'!FG48+Hosing!FK49</f>
        <v>28.892861949006811</v>
      </c>
      <c r="FH48">
        <f ca="1">(Parameters!$B$125+Temperatures!$G48-Temperatures!$G$2)*'Pattern scaling'!FH48+Hosing!FL49</f>
        <v>21.793840969254781</v>
      </c>
      <c r="FI48">
        <f ca="1">(Parameters!$B$125+Temperatures!$G48-Temperatures!$G$2)*'Pattern scaling'!FI48+Hosing!FM49</f>
        <v>27.870162623092327</v>
      </c>
      <c r="FJ48">
        <f ca="1">(Parameters!$B$125+Temperatures!$G48-Temperatures!$G$2)*'Pattern scaling'!FJ48+Hosing!FN49</f>
        <v>9.5970092012206063</v>
      </c>
      <c r="FK48">
        <f ca="1">(Parameters!$B$125+Temperatures!$G48-Temperatures!$G$2)*'Pattern scaling'!FK48+Hosing!FO49</f>
        <v>10.812394893275926</v>
      </c>
      <c r="FL48">
        <f ca="1">(Parameters!$B$125+Temperatures!$G48-Temperatures!$G$2)*'Pattern scaling'!FL48+Hosing!FP49</f>
        <v>7.2171063083832498</v>
      </c>
      <c r="FM48">
        <f ca="1">(Parameters!$B$125+Temperatures!$G48-Temperatures!$G$2)*'Pattern scaling'!FM48+Hosing!FQ49</f>
        <v>19.332529326362536</v>
      </c>
      <c r="FN48">
        <f ca="1">(Parameters!$B$125+Temperatures!$G48-Temperatures!$G$2)*'Pattern scaling'!FN48+Hosing!FR49</f>
        <v>29.313541597895529</v>
      </c>
      <c r="FO48">
        <f ca="1">(Parameters!$B$125+Temperatures!$G48-Temperatures!$G$2)*'Pattern scaling'!FO48+Hosing!FS49</f>
        <v>27.79854158500202</v>
      </c>
      <c r="FP48">
        <f ca="1">(Parameters!$B$125+Temperatures!$G48-Temperatures!$G$2)*'Pattern scaling'!FP48+Hosing!FT49</f>
        <v>28.225782726538885</v>
      </c>
      <c r="FQ48">
        <f ca="1">(Parameters!$B$125+Temperatures!$G48-Temperatures!$G$2)*'Pattern scaling'!FQ48+Hosing!FU49</f>
        <v>13.064870884092164</v>
      </c>
      <c r="FR48">
        <f ca="1">(Parameters!$B$125+Temperatures!$G48-Temperatures!$G$2)*'Pattern scaling'!FR48+Hosing!FV49</f>
        <v>17.11640655279324</v>
      </c>
      <c r="FS48">
        <f ca="1">(Parameters!$B$125+Temperatures!$G48-Temperatures!$G$2)*'Pattern scaling'!FS48+Hosing!FW49</f>
        <v>24.940684701345944</v>
      </c>
      <c r="FT48">
        <f ca="1">(Parameters!$B$125+Temperatures!$G48-Temperatures!$G$2)*'Pattern scaling'!FT48+Hosing!FX49</f>
        <v>22.432685892758556</v>
      </c>
      <c r="FU48">
        <f ca="1">(Parameters!$B$125+Temperatures!$G48-Temperatures!$G$2)*'Pattern scaling'!FU48+Hosing!FY49</f>
        <v>27.328807044605682</v>
      </c>
      <c r="FV48">
        <f ca="1">(Parameters!$B$125+Temperatures!$G48-Temperatures!$G$2)*'Pattern scaling'!FV48+Hosing!FZ49</f>
        <v>19.527582218825042</v>
      </c>
      <c r="FW48">
        <f ca="1">(Parameters!$B$125+Temperatures!$G48-Temperatures!$G$2)*'Pattern scaling'!FW48+Hosing!GA49</f>
        <v>14.547287800938353</v>
      </c>
      <c r="FX48">
        <f ca="1">(Parameters!$B$125+Temperatures!$G48-Temperatures!$G$2)*'Pattern scaling'!FX48+Hosing!GB49</f>
        <v>25.354977662355537</v>
      </c>
      <c r="FY48">
        <f ca="1">(Parameters!$B$125+Temperatures!$G48-Temperatures!$G$2)*'Pattern scaling'!FY48+Hosing!GC49</f>
        <v>20.996396587860332</v>
      </c>
      <c r="FZ48">
        <f ca="1">(Parameters!$B$125+Temperatures!$G48-Temperatures!$G$2)*'Pattern scaling'!FZ48+Hosing!GD49</f>
        <v>24.11678302638871</v>
      </c>
      <c r="GA48">
        <f ca="1">(Parameters!$B$125+Temperatures!$G48-Temperatures!$G$2)*'Pattern scaling'!GA48+Hosing!GE49</f>
        <v>23.996612898452071</v>
      </c>
      <c r="GB48">
        <f ca="1">(Parameters!$B$125+Temperatures!$G48-Temperatures!$G$2)*'Pattern scaling'!GB48+Hosing!GF49</f>
        <v>10.310603940342281</v>
      </c>
      <c r="GC48">
        <f ca="1">(Parameters!$B$125+Temperatures!$G48-Temperatures!$G$2)*'Pattern scaling'!GC48+Hosing!GG49</f>
        <v>18.370056579989804</v>
      </c>
      <c r="GD48">
        <f ca="1">(Parameters!$B$125+Temperatures!$G48-Temperatures!$G$2)*'Pattern scaling'!GD48+Hosing!GH49</f>
        <v>15.546384986539341</v>
      </c>
      <c r="GE48">
        <f ca="1">(Parameters!$B$125+Temperatures!$G48-Temperatures!$G$2)*'Pattern scaling'!GE48+Hosing!GI49</f>
        <v>15.093673904116912</v>
      </c>
      <c r="GF48">
        <f ca="1">(Parameters!$B$125+Temperatures!$G48-Temperatures!$G$2)*'Pattern scaling'!GF48+Hosing!GJ49</f>
        <v>25.987849120711324</v>
      </c>
      <c r="GG48">
        <f ca="1">(Parameters!$B$125+Temperatures!$G48-Temperatures!$G$2)*'Pattern scaling'!GG48+Hosing!GK49</f>
        <v>26.620201251332617</v>
      </c>
      <c r="GH48">
        <f ca="1">(Parameters!$B$125+Temperatures!$G48-Temperatures!$G$2)*'Pattern scaling'!GH48+Hosing!GL49</f>
        <v>23.748313362671396</v>
      </c>
      <c r="GI48">
        <f ca="1">(Parameters!$B$125+Temperatures!$G48-Temperatures!$G$2)*'Pattern scaling'!GI48+Hosing!GM49</f>
        <v>26.112292050119454</v>
      </c>
      <c r="GJ48">
        <f ca="1">(Parameters!$B$125+Temperatures!$G48-Temperatures!$G$2)*'Pattern scaling'!GJ48+Hosing!GN49</f>
        <v>21.82845231403881</v>
      </c>
      <c r="GK48">
        <f ca="1">(Parameters!$B$125+Temperatures!$G48-Temperatures!$G$2)*'Pattern scaling'!GK48+Hosing!GO49</f>
        <v>19.706007851148954</v>
      </c>
      <c r="GL48">
        <f ca="1">(Parameters!$B$125+Temperatures!$G48-Temperatures!$G$2)*'Pattern scaling'!GL48+Hosing!GP49</f>
        <v>23.633995237201827</v>
      </c>
      <c r="GM48">
        <f ca="1">(Parameters!$B$125+Temperatures!$G48-Temperatures!$G$2)*'Pattern scaling'!GM48+Hosing!GQ49</f>
        <v>22.508397533135835</v>
      </c>
    </row>
    <row r="49" spans="1:195" x14ac:dyDescent="0.25">
      <c r="A49">
        <v>2057</v>
      </c>
      <c r="B49">
        <f ca="1">(Parameters!$B$125+Temperatures!$G49-Temperatures!$G$2)*'Pattern scaling'!B49+Hosing!F50</f>
        <v>14.468278880528363</v>
      </c>
      <c r="C49">
        <f ca="1">(Parameters!$B$125+Temperatures!$G49-Temperatures!$G$2)*'Pattern scaling'!C49+Hosing!G50</f>
        <v>23.478746050145187</v>
      </c>
      <c r="D49">
        <f ca="1">(Parameters!$B$125+Temperatures!$G49-Temperatures!$G$2)*'Pattern scaling'!D49+Hosing!H50</f>
        <v>13.821941483906174</v>
      </c>
      <c r="E49">
        <f ca="1">(Parameters!$B$125+Temperatures!$G49-Temperatures!$G$2)*'Pattern scaling'!E49+Hosing!I50</f>
        <v>5.9340035745992372</v>
      </c>
      <c r="F49">
        <f ca="1">(Parameters!$B$125+Temperatures!$G49-Temperatures!$G$2)*'Pattern scaling'!F49+Hosing!J50</f>
        <v>28.225309368037195</v>
      </c>
      <c r="G49">
        <f ca="1">(Parameters!$B$125+Temperatures!$G49-Temperatures!$G$2)*'Pattern scaling'!G49+Hosing!K50</f>
        <v>18.672061187995148</v>
      </c>
      <c r="H49">
        <f ca="1">(Parameters!$B$125+Temperatures!$G49-Temperatures!$G$2)*'Pattern scaling'!H49+Hosing!L50</f>
        <v>10.213580367788939</v>
      </c>
      <c r="I49">
        <f ca="1">(Parameters!$B$125+Temperatures!$G49-Temperatures!$G$2)*'Pattern scaling'!I49+Hosing!M50</f>
        <v>27.225621622382548</v>
      </c>
      <c r="J49">
        <f ca="1">(Parameters!$B$125+Temperatures!$G49-Temperatures!$G$2)*'Pattern scaling'!J49+Hosing!N50</f>
        <v>18.163508572047988</v>
      </c>
      <c r="K49">
        <f ca="1">(Parameters!$B$125+Temperatures!$G49-Temperatures!$G$2)*'Pattern scaling'!K49+Hosing!O50</f>
        <v>9.4618580776866885</v>
      </c>
      <c r="L49">
        <f ca="1">(Parameters!$B$125+Temperatures!$G49-Temperatures!$G$2)*'Pattern scaling'!L49+Hosing!P50</f>
        <v>15.197532456845622</v>
      </c>
      <c r="M49">
        <f ca="1">(Parameters!$B$125+Temperatures!$G49-Temperatures!$G$2)*'Pattern scaling'!M49+Hosing!Q50</f>
        <v>22.215332406482233</v>
      </c>
      <c r="N49">
        <f ca="1">(Parameters!$B$125+Temperatures!$G49-Temperatures!$G$2)*'Pattern scaling'!N49+Hosing!R50</f>
        <v>11.158195341966584</v>
      </c>
      <c r="O49">
        <f ca="1">(Parameters!$B$125+Temperatures!$G49-Temperatures!$G$2)*'Pattern scaling'!O49+Hosing!S50</f>
        <v>28.348102848371372</v>
      </c>
      <c r="P49">
        <f ca="1">(Parameters!$B$125+Temperatures!$G49-Temperatures!$G$2)*'Pattern scaling'!P49+Hosing!T50</f>
        <v>29.24537968887908</v>
      </c>
      <c r="Q49">
        <f ca="1">(Parameters!$B$125+Temperatures!$G49-Temperatures!$G$2)*'Pattern scaling'!Q49+Hosing!U50</f>
        <v>26.529446127327496</v>
      </c>
      <c r="R49">
        <f ca="1">(Parameters!$B$125+Temperatures!$G49-Temperatures!$G$2)*'Pattern scaling'!R49+Hosing!V50</f>
        <v>12.474455302331048</v>
      </c>
      <c r="S49">
        <f ca="1">(Parameters!$B$125+Temperatures!$G49-Temperatures!$G$2)*'Pattern scaling'!S49+Hosing!W50</f>
        <v>28.803749136179135</v>
      </c>
      <c r="T49">
        <f ca="1">(Parameters!$B$125+Temperatures!$G49-Temperatures!$G$2)*'Pattern scaling'!T49+Hosing!X50</f>
        <v>25.894865187167682</v>
      </c>
      <c r="U49">
        <f ca="1">(Parameters!$B$125+Temperatures!$G49-Temperatures!$G$2)*'Pattern scaling'!U49+Hosing!Y50</f>
        <v>11.164403380140017</v>
      </c>
      <c r="V49">
        <f ca="1">(Parameters!$B$125+Temperatures!$G49-Temperatures!$G$2)*'Pattern scaling'!V49+Hosing!Z50</f>
        <v>8.467844091723018</v>
      </c>
      <c r="W49">
        <f ca="1">(Parameters!$B$125+Temperatures!$G49-Temperatures!$G$2)*'Pattern scaling'!W49+Hosing!AA50</f>
        <v>26.389495178799944</v>
      </c>
      <c r="X49">
        <f ca="1">(Parameters!$B$125+Temperatures!$G49-Temperatures!$G$2)*'Pattern scaling'!X49+Hosing!AB50</f>
        <v>23.904562608258164</v>
      </c>
      <c r="Y49">
        <f ca="1">(Parameters!$B$125+Temperatures!$G49-Temperatures!$G$2)*'Pattern scaling'!Y49+Hosing!AC50</f>
        <v>17.994801287367206</v>
      </c>
      <c r="Z49">
        <f ca="1">(Parameters!$B$125+Temperatures!$G49-Temperatures!$G$2)*'Pattern scaling'!Z49+Hosing!AD50</f>
        <v>24.48457526416378</v>
      </c>
      <c r="AA49">
        <f ca="1">(Parameters!$B$125+Temperatures!$G49-Temperatures!$G$2)*'Pattern scaling'!AA49+Hosing!AE50</f>
        <v>27.220032364350235</v>
      </c>
      <c r="AB49">
        <f ca="1">(Parameters!$B$125+Temperatures!$G49-Temperatures!$G$2)*'Pattern scaling'!AB49+Hosing!AF50</f>
        <v>28.01084310206819</v>
      </c>
      <c r="AC49">
        <f ca="1">(Parameters!$B$125+Temperatures!$G49-Temperatures!$G$2)*'Pattern scaling'!AC49+Hosing!AG50</f>
        <v>14.257440263328993</v>
      </c>
      <c r="AD49">
        <f ca="1">(Parameters!$B$125+Temperatures!$G49-Temperatures!$G$2)*'Pattern scaling'!AD49+Hosing!AH50</f>
        <v>23.699593471276454</v>
      </c>
      <c r="AE49">
        <f ca="1">(Parameters!$B$125+Temperatures!$G49-Temperatures!$G$2)*'Pattern scaling'!AE49+Hosing!AI50</f>
        <v>26.753337804365181</v>
      </c>
      <c r="AF49">
        <f ca="1">(Parameters!$B$125+Temperatures!$G49-Temperatures!$G$2)*'Pattern scaling'!AF49+Hosing!AJ50</f>
        <v>8.0038911872177909</v>
      </c>
      <c r="AG49">
        <f ca="1">(Parameters!$B$125+Temperatures!$G49-Temperatures!$G$2)*'Pattern scaling'!AG49+Hosing!AK50</f>
        <v>9.3243295987335113</v>
      </c>
      <c r="AH49">
        <f ca="1">(Parameters!$B$125+Temperatures!$G49-Temperatures!$G$2)*'Pattern scaling'!AH49+Hosing!AL50</f>
        <v>13.714640442719171</v>
      </c>
      <c r="AI49">
        <f ca="1">(Parameters!$B$125+Temperatures!$G49-Temperatures!$G$2)*'Pattern scaling'!AI49+Hosing!AM50</f>
        <v>16.296259788077851</v>
      </c>
      <c r="AJ49">
        <f ca="1">(Parameters!$B$125+Temperatures!$G49-Temperatures!$G$2)*'Pattern scaling'!AJ49+Hosing!AN50</f>
        <v>27.188435271119779</v>
      </c>
      <c r="AK49">
        <f ca="1">(Parameters!$B$125+Temperatures!$G49-Temperatures!$G$2)*'Pattern scaling'!AK49+Hosing!AO50</f>
        <v>26.191705858560596</v>
      </c>
      <c r="AL49">
        <f ca="1">(Parameters!$B$125+Temperatures!$G49-Temperatures!$G$2)*'Pattern scaling'!AL49+Hosing!AP50</f>
        <v>25.46133401959284</v>
      </c>
      <c r="AM49">
        <f ca="1">(Parameters!$B$125+Temperatures!$G49-Temperatures!$G$2)*'Pattern scaling'!AM49+Hosing!AQ50</f>
        <v>25.976496743645683</v>
      </c>
      <c r="AN49">
        <f ca="1">(Parameters!$B$125+Temperatures!$G49-Temperatures!$G$2)*'Pattern scaling'!AN49+Hosing!AR50</f>
        <v>21.779110587205995</v>
      </c>
      <c r="AO49">
        <f ca="1">(Parameters!$B$125+Temperatures!$G49-Temperatures!$G$2)*'Pattern scaling'!AO49+Hosing!AS50</f>
        <v>25.340661211492176</v>
      </c>
      <c r="AP49">
        <f ca="1">(Parameters!$B$125+Temperatures!$G49-Temperatures!$G$2)*'Pattern scaling'!AP49+Hosing!AT50</f>
        <v>22.046095632082661</v>
      </c>
      <c r="AQ49">
        <f ca="1">(Parameters!$B$125+Temperatures!$G49-Temperatures!$G$2)*'Pattern scaling'!AQ49+Hosing!AU50</f>
        <v>23.638709876996806</v>
      </c>
      <c r="AR49">
        <f ca="1">(Parameters!$B$125+Temperatures!$G49-Temperatures!$G$2)*'Pattern scaling'!AR49+Hosing!AV50</f>
        <v>26.545590515980305</v>
      </c>
      <c r="AS49">
        <f ca="1">(Parameters!$B$125+Temperatures!$G49-Temperatures!$G$2)*'Pattern scaling'!AS49+Hosing!AW50</f>
        <v>19.646398557880843</v>
      </c>
      <c r="AT49">
        <f ca="1">(Parameters!$B$125+Temperatures!$G49-Temperatures!$G$2)*'Pattern scaling'!AT49+Hosing!AX50</f>
        <v>9.6873299423776729</v>
      </c>
      <c r="AU49">
        <f ca="1">(Parameters!$B$125+Temperatures!$G49-Temperatures!$G$2)*'Pattern scaling'!AU49+Hosing!AY50</f>
        <v>10.472265952135718</v>
      </c>
      <c r="AV49">
        <f ca="1">(Parameters!$B$125+Temperatures!$G49-Temperatures!$G$2)*'Pattern scaling'!AV49+Hosing!AZ50</f>
        <v>30.073004380958555</v>
      </c>
      <c r="AW49">
        <f ca="1">(Parameters!$B$125+Temperatures!$G49-Temperatures!$G$2)*'Pattern scaling'!AW49+Hosing!BA50</f>
        <v>23.930449080906634</v>
      </c>
      <c r="AX49">
        <f ca="1">(Parameters!$B$125+Temperatures!$G49-Temperatures!$G$2)*'Pattern scaling'!AX49+Hosing!BB50</f>
        <v>9.3832941364387672</v>
      </c>
      <c r="AY49">
        <f ca="1">(Parameters!$B$125+Temperatures!$G49-Temperatures!$G$2)*'Pattern scaling'!AY49+Hosing!BC50</f>
        <v>25.922941892727152</v>
      </c>
      <c r="AZ49">
        <f ca="1">(Parameters!$B$125+Temperatures!$G49-Temperatures!$G$2)*'Pattern scaling'!AZ49+Hosing!BD50</f>
        <v>18.237636573682344</v>
      </c>
      <c r="BA49">
        <f ca="1">(Parameters!$B$125+Temperatures!$G49-Temperatures!$G$2)*'Pattern scaling'!BA49+Hosing!BE50</f>
        <v>21.834029124113972</v>
      </c>
      <c r="BB49">
        <f ca="1">(Parameters!$B$125+Temperatures!$G49-Temperatures!$G$2)*'Pattern scaling'!BB49+Hosing!BF50</f>
        <v>23.22231162954769</v>
      </c>
      <c r="BC49">
        <f ca="1">(Parameters!$B$125+Temperatures!$G49-Temperatures!$G$2)*'Pattern scaling'!BC49+Hosing!BG50</f>
        <v>23.90585640138541</v>
      </c>
      <c r="BD49">
        <f ca="1">(Parameters!$B$125+Temperatures!$G49-Temperatures!$G$2)*'Pattern scaling'!BD49+Hosing!BH50</f>
        <v>23.66066063127257</v>
      </c>
      <c r="BE49">
        <f ca="1">(Parameters!$B$125+Temperatures!$G49-Temperatures!$G$2)*'Pattern scaling'!BE49+Hosing!BI50</f>
        <v>15.606850665205405</v>
      </c>
      <c r="BF49">
        <f ca="1">(Parameters!$B$125+Temperatures!$G49-Temperatures!$G$2)*'Pattern scaling'!BF49+Hosing!BJ50</f>
        <v>7.2559829185144773</v>
      </c>
      <c r="BG49">
        <f ca="1">(Parameters!$B$125+Temperatures!$G49-Temperatures!$G$2)*'Pattern scaling'!BG49+Hosing!BK50</f>
        <v>20.890037543752506</v>
      </c>
      <c r="BH49">
        <f ca="1">(Parameters!$B$125+Temperatures!$G49-Temperatures!$G$2)*'Pattern scaling'!BH49+Hosing!BL50</f>
        <v>5.7278421967135671</v>
      </c>
      <c r="BI49">
        <f ca="1">(Parameters!$B$125+Temperatures!$G49-Temperatures!$G$2)*'Pattern scaling'!BI49+Hosing!BM50</f>
        <v>24.246467228476646</v>
      </c>
      <c r="BJ49">
        <f ca="1">(Parameters!$B$125+Temperatures!$G49-Temperatures!$G$2)*'Pattern scaling'!BJ49+Hosing!BN50</f>
        <v>12.377048894520565</v>
      </c>
      <c r="BK49">
        <f ca="1">(Parameters!$B$125+Temperatures!$G49-Temperatures!$G$2)*'Pattern scaling'!BK49+Hosing!BO50</f>
        <v>27.719540198161003</v>
      </c>
      <c r="BL49">
        <f ca="1">(Parameters!$B$125+Temperatures!$G49-Temperatures!$G$2)*'Pattern scaling'!BL49+Hosing!BP50</f>
        <v>26.476325972331537</v>
      </c>
      <c r="BM49">
        <f ca="1">(Parameters!$B$125+Temperatures!$G49-Temperatures!$G$2)*'Pattern scaling'!BM49+Hosing!BQ50</f>
        <v>10.275216405418178</v>
      </c>
      <c r="BN49">
        <f ca="1">(Parameters!$B$125+Temperatures!$G49-Temperatures!$G$2)*'Pattern scaling'!BN49+Hosing!BR50</f>
        <v>11.338168127232858</v>
      </c>
      <c r="BO49">
        <f ca="1">(Parameters!$B$125+Temperatures!$G49-Temperatures!$G$2)*'Pattern scaling'!BO49+Hosing!BS50</f>
        <v>27.882582519133262</v>
      </c>
      <c r="BP49">
        <f ca="1">(Parameters!$B$125+Temperatures!$G49-Temperatures!$G$2)*'Pattern scaling'!BP49+Hosing!BT50</f>
        <v>26.17564707964457</v>
      </c>
      <c r="BQ49">
        <f ca="1">(Parameters!$B$125+Temperatures!$G49-Temperatures!$G$2)*'Pattern scaling'!BQ49+Hosing!BU50</f>
        <v>25.222038195828052</v>
      </c>
      <c r="BR49">
        <f ca="1">(Parameters!$B$125+Temperatures!$G49-Temperatures!$G$2)*'Pattern scaling'!BR49+Hosing!BV50</f>
        <v>27.818596835726634</v>
      </c>
      <c r="BS49">
        <f ca="1">(Parameters!$B$125+Temperatures!$G49-Temperatures!$G$2)*'Pattern scaling'!BS49+Hosing!BW50</f>
        <v>27.728432527918141</v>
      </c>
      <c r="BT49">
        <f ca="1">(Parameters!$B$125+Temperatures!$G49-Temperatures!$G$2)*'Pattern scaling'!BT49+Hosing!BX50</f>
        <v>25.218151900721132</v>
      </c>
      <c r="BU49">
        <f ca="1">(Parameters!$B$125+Temperatures!$G49-Temperatures!$G$2)*'Pattern scaling'!BU49+Hosing!BY50</f>
        <v>16.48896173464421</v>
      </c>
      <c r="BV49">
        <f ca="1">(Parameters!$B$125+Temperatures!$G49-Temperatures!$G$2)*'Pattern scaling'!BV49+Hosing!BZ50</f>
        <v>26.878814260040528</v>
      </c>
      <c r="BW49">
        <f ca="1">(Parameters!$B$125+Temperatures!$G49-Temperatures!$G$2)*'Pattern scaling'!BW49+Hosing!CA50</f>
        <v>21.33591037959496</v>
      </c>
      <c r="BX49">
        <f ca="1">(Parameters!$B$125+Temperatures!$G49-Temperatures!$G$2)*'Pattern scaling'!BX49+Hosing!CB50</f>
        <v>26.947022949360335</v>
      </c>
      <c r="BY49">
        <f ca="1">(Parameters!$B$125+Temperatures!$G49-Temperatures!$G$2)*'Pattern scaling'!BY49+Hosing!CC50</f>
        <v>27.868037857726531</v>
      </c>
      <c r="BZ49">
        <f ca="1">(Parameters!$B$125+Temperatures!$G49-Temperatures!$G$2)*'Pattern scaling'!BZ49+Hosing!CD50</f>
        <v>23.861417420578238</v>
      </c>
      <c r="CA49">
        <f ca="1">(Parameters!$B$125+Temperatures!$G49-Temperatures!$G$2)*'Pattern scaling'!CA49+Hosing!CE50</f>
        <v>24.027539887413152</v>
      </c>
      <c r="CB49">
        <f ca="1">(Parameters!$B$125+Temperatures!$G49-Temperatures!$G$2)*'Pattern scaling'!CB49+Hosing!CF50</f>
        <v>12.703410795698792</v>
      </c>
      <c r="CC49">
        <f ca="1">(Parameters!$B$125+Temperatures!$G49-Temperatures!$G$2)*'Pattern scaling'!CC49+Hosing!CG50</f>
        <v>26.166512547980201</v>
      </c>
      <c r="CD49">
        <f ca="1">(Parameters!$B$125+Temperatures!$G49-Temperatures!$G$2)*'Pattern scaling'!CD49+Hosing!CH50</f>
        <v>11.939830302254411</v>
      </c>
      <c r="CE49">
        <f ca="1">(Parameters!$B$125+Temperatures!$G49-Temperatures!$G$2)*'Pattern scaling'!CE49+Hosing!CI50</f>
        <v>26.883260529421104</v>
      </c>
      <c r="CF49">
        <f ca="1">(Parameters!$B$125+Temperatures!$G49-Temperatures!$G$2)*'Pattern scaling'!CF49+Hosing!CJ50</f>
        <v>26.579732057646837</v>
      </c>
      <c r="CG49">
        <f ca="1">(Parameters!$B$125+Temperatures!$G49-Temperatures!$G$2)*'Pattern scaling'!CG49+Hosing!CK50</f>
        <v>10.182611257043305</v>
      </c>
      <c r="CH49">
        <f ca="1">(Parameters!$B$125+Temperatures!$G49-Temperatures!$G$2)*'Pattern scaling'!CH49+Hosing!CL50</f>
        <v>17.183478931341021</v>
      </c>
      <c r="CI49">
        <f ca="1">(Parameters!$B$125+Temperatures!$G49-Temperatures!$G$2)*'Pattern scaling'!CI49+Hosing!CM50</f>
        <v>24.350149158802147</v>
      </c>
      <c r="CJ49">
        <f ca="1">(Parameters!$B$125+Temperatures!$G49-Temperatures!$G$2)*'Pattern scaling'!CJ49+Hosing!CN50</f>
        <v>4.3930606949345217</v>
      </c>
      <c r="CK49">
        <f ca="1">(Parameters!$B$125+Temperatures!$G49-Temperatures!$G$2)*'Pattern scaling'!CK49+Hosing!CO50</f>
        <v>21.465357303362122</v>
      </c>
      <c r="CL49">
        <f ca="1">(Parameters!$B$125+Temperatures!$G49-Temperatures!$G$2)*'Pattern scaling'!CL49+Hosing!CP50</f>
        <v>14.459969719479473</v>
      </c>
      <c r="CM49">
        <f ca="1">(Parameters!$B$125+Temperatures!$G49-Temperatures!$G$2)*'Pattern scaling'!CM49+Hosing!CQ50</f>
        <v>25.880058739987785</v>
      </c>
      <c r="CN49">
        <f ca="1">(Parameters!$B$125+Temperatures!$G49-Temperatures!$G$2)*'Pattern scaling'!CN49+Hosing!CR50</f>
        <v>20.202376658323605</v>
      </c>
      <c r="CO49">
        <f ca="1">(Parameters!$B$125+Temperatures!$G49-Temperatures!$G$2)*'Pattern scaling'!CO49+Hosing!CS50</f>
        <v>15.3602407396813</v>
      </c>
      <c r="CP49">
        <f ca="1">(Parameters!$B$125+Temperatures!$G49-Temperatures!$G$2)*'Pattern scaling'!CP49+Hosing!CT50</f>
        <v>8.8478229249026832</v>
      </c>
      <c r="CQ49">
        <f ca="1">(Parameters!$B$125+Temperatures!$G49-Temperatures!$G$2)*'Pattern scaling'!CQ49+Hosing!CU50</f>
        <v>22.279533724613479</v>
      </c>
      <c r="CR49">
        <f ca="1">(Parameters!$B$125+Temperatures!$G49-Temperatures!$G$2)*'Pattern scaling'!CR49+Hosing!CV50</f>
        <v>5.8815436005480501</v>
      </c>
      <c r="CS49">
        <f ca="1">(Parameters!$B$125+Temperatures!$G49-Temperatures!$G$2)*'Pattern scaling'!CS49+Hosing!CW50</f>
        <v>28.787651469393211</v>
      </c>
      <c r="CT49">
        <f ca="1">(Parameters!$B$125+Temperatures!$G49-Temperatures!$G$2)*'Pattern scaling'!CT49+Hosing!CX50</f>
        <v>26.157564907995724</v>
      </c>
      <c r="CU49">
        <f ca="1">(Parameters!$B$125+Temperatures!$G49-Temperatures!$G$2)*'Pattern scaling'!CU49+Hosing!CY50</f>
        <v>13.521478001186585</v>
      </c>
      <c r="CV49">
        <f ca="1">(Parameters!$B$125+Temperatures!$G49-Temperatures!$G$2)*'Pattern scaling'!CV49+Hosing!CZ50</f>
        <v>27.474581436356136</v>
      </c>
      <c r="CW49">
        <f ca="1">(Parameters!$B$125+Temperatures!$G49-Temperatures!$G$2)*'Pattern scaling'!CW49+Hosing!DA50</f>
        <v>25.461690708632219</v>
      </c>
      <c r="CX49">
        <f ca="1">(Parameters!$B$125+Temperatures!$G49-Temperatures!$G$2)*'Pattern scaling'!CX49+Hosing!DB50</f>
        <v>17.804793696917862</v>
      </c>
      <c r="CY49">
        <f ca="1">(Parameters!$B$125+Temperatures!$G49-Temperatures!$G$2)*'Pattern scaling'!CY49+Hosing!DC50</f>
        <v>25.930676459949769</v>
      </c>
      <c r="CZ49">
        <f ca="1">(Parameters!$B$125+Temperatures!$G49-Temperatures!$G$2)*'Pattern scaling'!CZ49+Hosing!DD50</f>
        <v>21.902748836543733</v>
      </c>
      <c r="DA49">
        <f ca="1">(Parameters!$B$125+Temperatures!$G49-Temperatures!$G$2)*'Pattern scaling'!DA49+Hosing!DE50</f>
        <v>6.8697704750750299</v>
      </c>
      <c r="DB49">
        <f ca="1">(Parameters!$B$125+Temperatures!$G49-Temperatures!$G$2)*'Pattern scaling'!DB49+Hosing!DF50</f>
        <v>26.815424973187074</v>
      </c>
      <c r="DC49">
        <f ca="1">(Parameters!$B$125+Temperatures!$G49-Temperatures!$G$2)*'Pattern scaling'!DC49+Hosing!DG50</f>
        <v>14.43359488446737</v>
      </c>
      <c r="DD49">
        <f ca="1">(Parameters!$B$125+Temperatures!$G49-Temperatures!$G$2)*'Pattern scaling'!DD49+Hosing!DH50</f>
        <v>8.3948770774364423</v>
      </c>
      <c r="DE49">
        <f ca="1">(Parameters!$B$125+Temperatures!$G49-Temperatures!$G$2)*'Pattern scaling'!DE49+Hosing!DI50</f>
        <v>10.51965582711356</v>
      </c>
      <c r="DF49">
        <f ca="1">(Parameters!$B$125+Temperatures!$G49-Temperatures!$G$2)*'Pattern scaling'!DF49+Hosing!DJ50</f>
        <v>7.9378309796473241</v>
      </c>
      <c r="DG49">
        <f ca="1">(Parameters!$B$125+Temperatures!$G49-Temperatures!$G$2)*'Pattern scaling'!DG49+Hosing!DK50</f>
        <v>18.735322993694346</v>
      </c>
      <c r="DH49">
        <f ca="1">(Parameters!$B$125+Temperatures!$G49-Temperatures!$G$2)*'Pattern scaling'!DH49+Hosing!DL50</f>
        <v>11.697439695955627</v>
      </c>
      <c r="DI49">
        <f ca="1">(Parameters!$B$125+Temperatures!$G49-Temperatures!$G$2)*'Pattern scaling'!DI49+Hosing!DM50</f>
        <v>21.909970409565755</v>
      </c>
      <c r="DJ49">
        <f ca="1">(Parameters!$B$125+Temperatures!$G49-Temperatures!$G$2)*'Pattern scaling'!DJ49+Hosing!DN50</f>
        <v>20.97413972372231</v>
      </c>
      <c r="DK49">
        <f ca="1">(Parameters!$B$125+Temperatures!$G49-Temperatures!$G$2)*'Pattern scaling'!DK49+Hosing!DO50</f>
        <v>11.880540689417098</v>
      </c>
      <c r="DL49">
        <f ca="1">(Parameters!$B$125+Temperatures!$G49-Temperatures!$G$2)*'Pattern scaling'!DL49+Hosing!DP50</f>
        <v>29.092312083360145</v>
      </c>
      <c r="DM49">
        <f ca="1">(Parameters!$B$125+Temperatures!$G49-Temperatures!$G$2)*'Pattern scaling'!DM49+Hosing!DQ50</f>
        <v>26.727355307394799</v>
      </c>
      <c r="DN49">
        <f ca="1">(Parameters!$B$125+Temperatures!$G49-Temperatures!$G$2)*'Pattern scaling'!DN49+Hosing!DR50</f>
        <v>11.186974829467239</v>
      </c>
      <c r="DO49">
        <f ca="1">(Parameters!$B$125+Temperatures!$G49-Temperatures!$G$2)*'Pattern scaling'!DO49+Hosing!DS50</f>
        <v>1.0830961563842705</v>
      </c>
      <c r="DP49">
        <f ca="1">(Parameters!$B$125+Temperatures!$G49-Temperatures!$G$2)*'Pattern scaling'!DP49+Hosing!DT50</f>
        <v>25.231804060514705</v>
      </c>
      <c r="DQ49">
        <f ca="1">(Parameters!$B$125+Temperatures!$G49-Temperatures!$G$2)*'Pattern scaling'!DQ49+Hosing!DU50</f>
        <v>29.261687875273221</v>
      </c>
      <c r="DR49">
        <f ca="1">(Parameters!$B$125+Temperatures!$G49-Temperatures!$G$2)*'Pattern scaling'!DR49+Hosing!DV50</f>
        <v>26.69310965555373</v>
      </c>
      <c r="DS49">
        <f ca="1">(Parameters!$B$125+Temperatures!$G49-Temperatures!$G$2)*'Pattern scaling'!DS49+Hosing!DW50</f>
        <v>22.547812875232339</v>
      </c>
      <c r="DT49">
        <f ca="1">(Parameters!$B$125+Temperatures!$G49-Temperatures!$G$2)*'Pattern scaling'!DT49+Hosing!DX50</f>
        <v>23.770431085407836</v>
      </c>
      <c r="DU49">
        <f ca="1">(Parameters!$B$125+Temperatures!$G49-Temperatures!$G$2)*'Pattern scaling'!DU49+Hosing!DY50</f>
        <v>27.499787373933255</v>
      </c>
      <c r="DV49">
        <f ca="1">(Parameters!$B$125+Temperatures!$G49-Temperatures!$G$2)*'Pattern scaling'!DV49+Hosing!DZ50</f>
        <v>23.372912557856164</v>
      </c>
      <c r="DW49">
        <f ca="1">(Parameters!$B$125+Temperatures!$G49-Temperatures!$G$2)*'Pattern scaling'!DW49+Hosing!EA50</f>
        <v>21.815672937371961</v>
      </c>
      <c r="DX49">
        <f ca="1">(Parameters!$B$125+Temperatures!$G49-Temperatures!$G$2)*'Pattern scaling'!DX49+Hosing!EB50</f>
        <v>29.878864893307611</v>
      </c>
      <c r="DY49">
        <f ca="1">(Parameters!$B$125+Temperatures!$G49-Temperatures!$G$2)*'Pattern scaling'!DY49+Hosing!EC50</f>
        <v>27.856060505973876</v>
      </c>
      <c r="DZ49">
        <f ca="1">(Parameters!$B$125+Temperatures!$G49-Temperatures!$G$2)*'Pattern scaling'!DZ49+Hosing!ED50</f>
        <v>26.100002911645721</v>
      </c>
      <c r="EA49">
        <f ca="1">(Parameters!$B$125+Temperatures!$G49-Temperatures!$G$2)*'Pattern scaling'!EA49+Hosing!EE50</f>
        <v>10.874618001142597</v>
      </c>
      <c r="EB49">
        <f ca="1">(Parameters!$B$125+Temperatures!$G49-Temperatures!$G$2)*'Pattern scaling'!EB49+Hosing!EF50</f>
        <v>5.3361669269952872</v>
      </c>
      <c r="EC49">
        <f ca="1">(Parameters!$B$125+Temperatures!$G49-Temperatures!$G$2)*'Pattern scaling'!EC49+Hosing!EG50</f>
        <v>21.159483708054832</v>
      </c>
      <c r="ED49">
        <f ca="1">(Parameters!$B$125+Temperatures!$G49-Temperatures!$G$2)*'Pattern scaling'!ED49+Hosing!EH50</f>
        <v>27.208275837461077</v>
      </c>
      <c r="EE49">
        <f ca="1">(Parameters!$B$125+Temperatures!$G49-Temperatures!$G$2)*'Pattern scaling'!EE49+Hosing!EI50</f>
        <v>13.068017193773509</v>
      </c>
      <c r="EF49">
        <f ca="1">(Parameters!$B$125+Temperatures!$G49-Temperatures!$G$2)*'Pattern scaling'!EF49+Hosing!EJ50</f>
        <v>26.598267705789297</v>
      </c>
      <c r="EG49">
        <f ca="1">(Parameters!$B$125+Temperatures!$G49-Temperatures!$G$2)*'Pattern scaling'!EG49+Hosing!EK50</f>
        <v>24.850954831850181</v>
      </c>
      <c r="EH49">
        <f ca="1">(Parameters!$B$125+Temperatures!$G49-Temperatures!$G$2)*'Pattern scaling'!EH49+Hosing!EL50</f>
        <v>26.332749523043546</v>
      </c>
      <c r="EI49">
        <f ca="1">(Parameters!$B$125+Temperatures!$G49-Temperatures!$G$2)*'Pattern scaling'!EI49+Hosing!EM50</f>
        <v>19.326805449969971</v>
      </c>
      <c r="EJ49">
        <f ca="1">(Parameters!$B$125+Temperatures!$G49-Temperatures!$G$2)*'Pattern scaling'!EJ49+Hosing!EN50</f>
        <v>26.445479099841702</v>
      </c>
      <c r="EK49">
        <f ca="1">(Parameters!$B$125+Temperatures!$G49-Temperatures!$G$2)*'Pattern scaling'!EK49+Hosing!EO50</f>
        <v>27.892174779821911</v>
      </c>
      <c r="EL49">
        <f ca="1">(Parameters!$B$125+Temperatures!$G49-Temperatures!$G$2)*'Pattern scaling'!EL49+Hosing!EP50</f>
        <v>24.439451427412767</v>
      </c>
      <c r="EM49">
        <f ca="1">(Parameters!$B$125+Temperatures!$G49-Temperatures!$G$2)*'Pattern scaling'!EM49+Hosing!EQ50</f>
        <v>9.7897933136571975</v>
      </c>
      <c r="EN49">
        <f ca="1">(Parameters!$B$125+Temperatures!$G49-Temperatures!$G$2)*'Pattern scaling'!EN49+Hosing!ER50</f>
        <v>25.437817238499139</v>
      </c>
      <c r="EO49">
        <f ca="1">(Parameters!$B$125+Temperatures!$G49-Temperatures!$G$2)*'Pattern scaling'!EO49+Hosing!ES50</f>
        <v>10.030042367068676</v>
      </c>
      <c r="EP49">
        <f ca="1">(Parameters!$B$125+Temperatures!$G49-Temperatures!$G$2)*'Pattern scaling'!EP49+Hosing!ET50</f>
        <v>16.050541434255656</v>
      </c>
      <c r="EQ49">
        <f ca="1">(Parameters!$B$125+Temperatures!$G49-Temperatures!$G$2)*'Pattern scaling'!EQ49+Hosing!EU50</f>
        <v>24.463983888209125</v>
      </c>
      <c r="ER49">
        <f ca="1">(Parameters!$B$125+Temperatures!$G49-Temperatures!$G$2)*'Pattern scaling'!ER49+Hosing!EV50</f>
        <v>21.106782312128889</v>
      </c>
      <c r="ES49">
        <f ca="1">(Parameters!$B$125+Temperatures!$G49-Temperatures!$G$2)*'Pattern scaling'!ES49+Hosing!EW50</f>
        <v>28.766046677234545</v>
      </c>
      <c r="ET49">
        <f ca="1">(Parameters!$B$125+Temperatures!$G49-Temperatures!$G$2)*'Pattern scaling'!ET49+Hosing!EX50</f>
        <v>16.670403963881157</v>
      </c>
      <c r="EU49">
        <f ca="1">(Parameters!$B$125+Temperatures!$G49-Temperatures!$G$2)*'Pattern scaling'!EU49+Hosing!EY50</f>
        <v>11.352963147278796</v>
      </c>
      <c r="EV49">
        <f ca="1">(Parameters!$B$125+Temperatures!$G49-Temperatures!$G$2)*'Pattern scaling'!EV49+Hosing!EZ50</f>
        <v>6.3060877853206607</v>
      </c>
      <c r="EW49">
        <f ca="1">(Parameters!$B$125+Temperatures!$G49-Temperatures!$G$2)*'Pattern scaling'!EW49+Hosing!FA50</f>
        <v>20.368408724529846</v>
      </c>
      <c r="EX49">
        <f ca="1">(Parameters!$B$125+Temperatures!$G49-Temperatures!$G$2)*'Pattern scaling'!EX49+Hosing!FB50</f>
        <v>26.874396365433991</v>
      </c>
      <c r="EY49">
        <f ca="1">(Parameters!$B$125+Temperatures!$G49-Temperatures!$G$2)*'Pattern scaling'!EY49+Hosing!FC50</f>
        <v>30.04778655516682</v>
      </c>
      <c r="EZ49">
        <f ca="1">(Parameters!$B$125+Temperatures!$G49-Temperatures!$G$2)*'Pattern scaling'!EZ49+Hosing!FD50</f>
        <v>27.643640722341946</v>
      </c>
      <c r="FA49">
        <f ca="1">(Parameters!$B$125+Temperatures!$G49-Temperatures!$G$2)*'Pattern scaling'!FA49+Hosing!FE50</f>
        <v>25.226749983273784</v>
      </c>
      <c r="FB49">
        <f ca="1">(Parameters!$B$125+Temperatures!$G49-Temperatures!$G$2)*'Pattern scaling'!FB49+Hosing!FF50</f>
        <v>26.506609012311433</v>
      </c>
      <c r="FC49">
        <f ca="1">(Parameters!$B$125+Temperatures!$G49-Temperatures!$G$2)*'Pattern scaling'!FC49+Hosing!FG50</f>
        <v>25.407268699622904</v>
      </c>
      <c r="FD49">
        <f ca="1">(Parameters!$B$125+Temperatures!$G49-Temperatures!$G$2)*'Pattern scaling'!FD49+Hosing!FH50</f>
        <v>12.415491367030793</v>
      </c>
      <c r="FE49">
        <f ca="1">(Parameters!$B$125+Temperatures!$G49-Temperatures!$G$2)*'Pattern scaling'!FE49+Hosing!FI50</f>
        <v>27.784604664419778</v>
      </c>
      <c r="FF49">
        <f ca="1">(Parameters!$B$125+Temperatures!$G49-Temperatures!$G$2)*'Pattern scaling'!FF49+Hosing!FJ50</f>
        <v>12.816084588070655</v>
      </c>
      <c r="FG49">
        <f ca="1">(Parameters!$B$125+Temperatures!$G49-Temperatures!$G$2)*'Pattern scaling'!FG49+Hosing!FK50</f>
        <v>28.910852931712977</v>
      </c>
      <c r="FH49">
        <f ca="1">(Parameters!$B$125+Temperatures!$G49-Temperatures!$G$2)*'Pattern scaling'!FH49+Hosing!FL50</f>
        <v>21.807448711661053</v>
      </c>
      <c r="FI49">
        <f ca="1">(Parameters!$B$125+Temperatures!$G49-Temperatures!$G$2)*'Pattern scaling'!FI49+Hosing!FM50</f>
        <v>27.88663463311028</v>
      </c>
      <c r="FJ49">
        <f ca="1">(Parameters!$B$125+Temperatures!$G49-Temperatures!$G$2)*'Pattern scaling'!FJ49+Hosing!FN50</f>
        <v>9.609204346916135</v>
      </c>
      <c r="FK49">
        <f ca="1">(Parameters!$B$125+Temperatures!$G49-Temperatures!$G$2)*'Pattern scaling'!FK49+Hosing!FO50</f>
        <v>10.824997293059756</v>
      </c>
      <c r="FL49">
        <f ca="1">(Parameters!$B$125+Temperatures!$G49-Temperatures!$G$2)*'Pattern scaling'!FL49+Hosing!FP50</f>
        <v>7.2284186828337855</v>
      </c>
      <c r="FM49">
        <f ca="1">(Parameters!$B$125+Temperatures!$G49-Temperatures!$G$2)*'Pattern scaling'!FM49+Hosing!FQ50</f>
        <v>19.348409830264412</v>
      </c>
      <c r="FN49">
        <f ca="1">(Parameters!$B$125+Temperatures!$G49-Temperatures!$G$2)*'Pattern scaling'!FN49+Hosing!FR50</f>
        <v>29.331965130003152</v>
      </c>
      <c r="FO49">
        <f ca="1">(Parameters!$B$125+Temperatures!$G49-Temperatures!$G$2)*'Pattern scaling'!FO49+Hosing!FS50</f>
        <v>27.815717930777744</v>
      </c>
      <c r="FP49">
        <f ca="1">(Parameters!$B$125+Temperatures!$G49-Temperatures!$G$2)*'Pattern scaling'!FP49+Hosing!FT50</f>
        <v>28.242651031383975</v>
      </c>
      <c r="FQ49">
        <f ca="1">(Parameters!$B$125+Temperatures!$G49-Temperatures!$G$2)*'Pattern scaling'!FQ49+Hosing!FU50</f>
        <v>13.080398990810538</v>
      </c>
      <c r="FR49">
        <f ca="1">(Parameters!$B$125+Temperatures!$G49-Temperatures!$G$2)*'Pattern scaling'!FR49+Hosing!FV50</f>
        <v>17.132018116962673</v>
      </c>
      <c r="FS49">
        <f ca="1">(Parameters!$B$125+Temperatures!$G49-Temperatures!$G$2)*'Pattern scaling'!FS49+Hosing!FW50</f>
        <v>24.954925909668244</v>
      </c>
      <c r="FT49">
        <f ca="1">(Parameters!$B$125+Temperatures!$G49-Temperatures!$G$2)*'Pattern scaling'!FT49+Hosing!FX50</f>
        <v>22.445486161019623</v>
      </c>
      <c r="FU49">
        <f ca="1">(Parameters!$B$125+Temperatures!$G49-Temperatures!$G$2)*'Pattern scaling'!FU49+Hosing!FY50</f>
        <v>27.344258730887962</v>
      </c>
      <c r="FV49">
        <f ca="1">(Parameters!$B$125+Temperatures!$G49-Temperatures!$G$2)*'Pattern scaling'!FV49+Hosing!FZ50</f>
        <v>19.542347998894311</v>
      </c>
      <c r="FW49">
        <f ca="1">(Parameters!$B$125+Temperatures!$G49-Temperatures!$G$2)*'Pattern scaling'!FW49+Hosing!GA50</f>
        <v>14.561400496029709</v>
      </c>
      <c r="FX49">
        <f ca="1">(Parameters!$B$125+Temperatures!$G49-Temperatures!$G$2)*'Pattern scaling'!FX49+Hosing!GB50</f>
        <v>25.368922840735539</v>
      </c>
      <c r="FY49">
        <f ca="1">(Parameters!$B$125+Temperatures!$G49-Temperatures!$G$2)*'Pattern scaling'!FY49+Hosing!GC50</f>
        <v>21.005957234552284</v>
      </c>
      <c r="FZ49">
        <f ca="1">(Parameters!$B$125+Temperatures!$G49-Temperatures!$G$2)*'Pattern scaling'!FZ49+Hosing!GD50</f>
        <v>24.132399175638536</v>
      </c>
      <c r="GA49">
        <f ca="1">(Parameters!$B$125+Temperatures!$G49-Temperatures!$G$2)*'Pattern scaling'!GA49+Hosing!GE50</f>
        <v>24.012381736674943</v>
      </c>
      <c r="GB49">
        <f ca="1">(Parameters!$B$125+Temperatures!$G49-Temperatures!$G$2)*'Pattern scaling'!GB49+Hosing!GF50</f>
        <v>10.323578475741821</v>
      </c>
      <c r="GC49">
        <f ca="1">(Parameters!$B$125+Temperatures!$G49-Temperatures!$G$2)*'Pattern scaling'!GC49+Hosing!GG50</f>
        <v>18.382309890613431</v>
      </c>
      <c r="GD49">
        <f ca="1">(Parameters!$B$125+Temperatures!$G49-Temperatures!$G$2)*'Pattern scaling'!GD49+Hosing!GH50</f>
        <v>15.560632675640884</v>
      </c>
      <c r="GE49">
        <f ca="1">(Parameters!$B$125+Temperatures!$G49-Temperatures!$G$2)*'Pattern scaling'!GE49+Hosing!GI50</f>
        <v>15.109072990374676</v>
      </c>
      <c r="GF49">
        <f ca="1">(Parameters!$B$125+Temperatures!$G49-Temperatures!$G$2)*'Pattern scaling'!GF49+Hosing!GJ50</f>
        <v>26.004296112873433</v>
      </c>
      <c r="GG49">
        <f ca="1">(Parameters!$B$125+Temperatures!$G49-Temperatures!$G$2)*'Pattern scaling'!GG49+Hosing!GK50</f>
        <v>26.636239583065873</v>
      </c>
      <c r="GH49">
        <f ca="1">(Parameters!$B$125+Temperatures!$G49-Temperatures!$G$2)*'Pattern scaling'!GH49+Hosing!GL50</f>
        <v>23.761887657867053</v>
      </c>
      <c r="GI49">
        <f ca="1">(Parameters!$B$125+Temperatures!$G49-Temperatures!$G$2)*'Pattern scaling'!GI49+Hosing!GM50</f>
        <v>26.126491043615232</v>
      </c>
      <c r="GJ49">
        <f ca="1">(Parameters!$B$125+Temperatures!$G49-Temperatures!$G$2)*'Pattern scaling'!GJ49+Hosing!GN50</f>
        <v>21.844197541891024</v>
      </c>
      <c r="GK49">
        <f ca="1">(Parameters!$B$125+Temperatures!$G49-Temperatures!$G$2)*'Pattern scaling'!GK49+Hosing!GO50</f>
        <v>19.720827771359009</v>
      </c>
      <c r="GL49">
        <f ca="1">(Parameters!$B$125+Temperatures!$G49-Temperatures!$G$2)*'Pattern scaling'!GL49+Hosing!GP50</f>
        <v>23.650878401016488</v>
      </c>
      <c r="GM49">
        <f ca="1">(Parameters!$B$125+Temperatures!$G49-Temperatures!$G$2)*'Pattern scaling'!GM49+Hosing!GQ50</f>
        <v>22.524967967650042</v>
      </c>
    </row>
    <row r="50" spans="1:195" x14ac:dyDescent="0.25">
      <c r="A50">
        <v>2058</v>
      </c>
      <c r="B50">
        <f ca="1">(Parameters!$B$125+Temperatures!$G50-Temperatures!$G$2)*'Pattern scaling'!B50+Hosing!F51</f>
        <v>14.48385555145606</v>
      </c>
      <c r="C50">
        <f ca="1">(Parameters!$B$125+Temperatures!$G50-Temperatures!$G$2)*'Pattern scaling'!C50+Hosing!G51</f>
        <v>23.494584837087984</v>
      </c>
      <c r="D50">
        <f ca="1">(Parameters!$B$125+Temperatures!$G50-Temperatures!$G$2)*'Pattern scaling'!D50+Hosing!H51</f>
        <v>13.835262972106332</v>
      </c>
      <c r="E50">
        <f ca="1">(Parameters!$B$125+Temperatures!$G50-Temperatures!$G$2)*'Pattern scaling'!E50+Hosing!I51</f>
        <v>5.944180632739223</v>
      </c>
      <c r="F50">
        <f ca="1">(Parameters!$B$125+Temperatures!$G50-Temperatures!$G$2)*'Pattern scaling'!F50+Hosing!J51</f>
        <v>28.243693856014353</v>
      </c>
      <c r="G50">
        <f ca="1">(Parameters!$B$125+Temperatures!$G50-Temperatures!$G$2)*'Pattern scaling'!G50+Hosing!K51</f>
        <v>18.684641989307611</v>
      </c>
      <c r="H50">
        <f ca="1">(Parameters!$B$125+Temperatures!$G50-Temperatures!$G$2)*'Pattern scaling'!H50+Hosing!L51</f>
        <v>10.226734216270566</v>
      </c>
      <c r="I50">
        <f ca="1">(Parameters!$B$125+Temperatures!$G50-Temperatures!$G$2)*'Pattern scaling'!I50+Hosing!M51</f>
        <v>27.240389015911017</v>
      </c>
      <c r="J50">
        <f ca="1">(Parameters!$B$125+Temperatures!$G50-Temperatures!$G$2)*'Pattern scaling'!J50+Hosing!N51</f>
        <v>18.175951206675173</v>
      </c>
      <c r="K50">
        <f ca="1">(Parameters!$B$125+Temperatures!$G50-Temperatures!$G$2)*'Pattern scaling'!K50+Hosing!O51</f>
        <v>9.4735640301672994</v>
      </c>
      <c r="L50">
        <f ca="1">(Parameters!$B$125+Temperatures!$G50-Temperatures!$G$2)*'Pattern scaling'!L50+Hosing!P51</f>
        <v>15.21147660066165</v>
      </c>
      <c r="M50">
        <f ca="1">(Parameters!$B$125+Temperatures!$G50-Temperatures!$G$2)*'Pattern scaling'!M50+Hosing!Q51</f>
        <v>22.230636842260783</v>
      </c>
      <c r="N50">
        <f ca="1">(Parameters!$B$125+Temperatures!$G50-Temperatures!$G$2)*'Pattern scaling'!N50+Hosing!R51</f>
        <v>11.168977271909052</v>
      </c>
      <c r="O50">
        <f ca="1">(Parameters!$B$125+Temperatures!$G50-Temperatures!$G$2)*'Pattern scaling'!O50+Hosing!S51</f>
        <v>28.365094306231295</v>
      </c>
      <c r="P50">
        <f ca="1">(Parameters!$B$125+Temperatures!$G50-Temperatures!$G$2)*'Pattern scaling'!P50+Hosing!T51</f>
        <v>29.263782886226679</v>
      </c>
      <c r="Q50">
        <f ca="1">(Parameters!$B$125+Temperatures!$G50-Temperatures!$G$2)*'Pattern scaling'!Q50+Hosing!U51</f>
        <v>26.545936986689568</v>
      </c>
      <c r="R50">
        <f ca="1">(Parameters!$B$125+Temperatures!$G50-Temperatures!$G$2)*'Pattern scaling'!R50+Hosing!V51</f>
        <v>12.487525791563508</v>
      </c>
      <c r="S50">
        <f ca="1">(Parameters!$B$125+Temperatures!$G50-Temperatures!$G$2)*'Pattern scaling'!S50+Hosing!W51</f>
        <v>28.822539850545049</v>
      </c>
      <c r="T50">
        <f ca="1">(Parameters!$B$125+Temperatures!$G50-Temperatures!$G$2)*'Pattern scaling'!T50+Hosing!X51</f>
        <v>25.909303893653124</v>
      </c>
      <c r="U50">
        <f ca="1">(Parameters!$B$125+Temperatures!$G50-Temperatures!$G$2)*'Pattern scaling'!U50+Hosing!Y51</f>
        <v>11.176724257752062</v>
      </c>
      <c r="V50">
        <f ca="1">(Parameters!$B$125+Temperatures!$G50-Temperatures!$G$2)*'Pattern scaling'!V50+Hosing!Z51</f>
        <v>8.4800860766774608</v>
      </c>
      <c r="W50">
        <f ca="1">(Parameters!$B$125+Temperatures!$G50-Temperatures!$G$2)*'Pattern scaling'!W50+Hosing!AA51</f>
        <v>26.405406032180522</v>
      </c>
      <c r="X50">
        <f ca="1">(Parameters!$B$125+Temperatures!$G50-Temperatures!$G$2)*'Pattern scaling'!X50+Hosing!AB51</f>
        <v>23.918532530710205</v>
      </c>
      <c r="Y50">
        <f ca="1">(Parameters!$B$125+Temperatures!$G50-Temperatures!$G$2)*'Pattern scaling'!Y50+Hosing!AC51</f>
        <v>18.01004796039588</v>
      </c>
      <c r="Z50">
        <f ca="1">(Parameters!$B$125+Temperatures!$G50-Temperatures!$G$2)*'Pattern scaling'!Z50+Hosing!AD51</f>
        <v>24.500322138838051</v>
      </c>
      <c r="AA50">
        <f ca="1">(Parameters!$B$125+Temperatures!$G50-Temperatures!$G$2)*'Pattern scaling'!AA50+Hosing!AE51</f>
        <v>27.234933844315314</v>
      </c>
      <c r="AB50">
        <f ca="1">(Parameters!$B$125+Temperatures!$G50-Temperatures!$G$2)*'Pattern scaling'!AB50+Hosing!AF51</f>
        <v>28.026643219120338</v>
      </c>
      <c r="AC50">
        <f ca="1">(Parameters!$B$125+Temperatures!$G50-Temperatures!$G$2)*'Pattern scaling'!AC50+Hosing!AG51</f>
        <v>14.270577205077631</v>
      </c>
      <c r="AD50">
        <f ca="1">(Parameters!$B$125+Temperatures!$G50-Temperatures!$G$2)*'Pattern scaling'!AD50+Hosing!AH51</f>
        <v>23.717175088183833</v>
      </c>
      <c r="AE50">
        <f ca="1">(Parameters!$B$125+Temperatures!$G50-Temperatures!$G$2)*'Pattern scaling'!AE50+Hosing!AI51</f>
        <v>26.770371213339558</v>
      </c>
      <c r="AF50">
        <f ca="1">(Parameters!$B$125+Temperatures!$G50-Temperatures!$G$2)*'Pattern scaling'!AF50+Hosing!AJ51</f>
        <v>8.016642924503051</v>
      </c>
      <c r="AG50">
        <f ca="1">(Parameters!$B$125+Temperatures!$G50-Temperatures!$G$2)*'Pattern scaling'!AG50+Hosing!AK51</f>
        <v>9.3357366293608308</v>
      </c>
      <c r="AH50">
        <f ca="1">(Parameters!$B$125+Temperatures!$G50-Temperatures!$G$2)*'Pattern scaling'!AH50+Hosing!AL51</f>
        <v>13.725732508496929</v>
      </c>
      <c r="AI50">
        <f ca="1">(Parameters!$B$125+Temperatures!$G50-Temperatures!$G$2)*'Pattern scaling'!AI50+Hosing!AM51</f>
        <v>16.310380306811062</v>
      </c>
      <c r="AJ50">
        <f ca="1">(Parameters!$B$125+Temperatures!$G50-Temperatures!$G$2)*'Pattern scaling'!AJ50+Hosing!AN51</f>
        <v>27.204795052172553</v>
      </c>
      <c r="AK50">
        <f ca="1">(Parameters!$B$125+Temperatures!$G50-Temperatures!$G$2)*'Pattern scaling'!AK50+Hosing!AO51</f>
        <v>26.208094861469522</v>
      </c>
      <c r="AL50">
        <f ca="1">(Parameters!$B$125+Temperatures!$G50-Temperatures!$G$2)*'Pattern scaling'!AL50+Hosing!AP51</f>
        <v>25.47796942967328</v>
      </c>
      <c r="AM50">
        <f ca="1">(Parameters!$B$125+Temperatures!$G50-Temperatures!$G$2)*'Pattern scaling'!AM50+Hosing!AQ51</f>
        <v>25.992818010845681</v>
      </c>
      <c r="AN50">
        <f ca="1">(Parameters!$B$125+Temperatures!$G50-Temperatures!$G$2)*'Pattern scaling'!AN50+Hosing!AR51</f>
        <v>21.794013396398867</v>
      </c>
      <c r="AO50">
        <f ca="1">(Parameters!$B$125+Temperatures!$G50-Temperatures!$G$2)*'Pattern scaling'!AO50+Hosing!AS51</f>
        <v>25.354761812473321</v>
      </c>
      <c r="AP50">
        <f ca="1">(Parameters!$B$125+Temperatures!$G50-Temperatures!$G$2)*'Pattern scaling'!AP50+Hosing!AT51</f>
        <v>22.059475981403533</v>
      </c>
      <c r="AQ50">
        <f ca="1">(Parameters!$B$125+Temperatures!$G50-Temperatures!$G$2)*'Pattern scaling'!AQ50+Hosing!AU51</f>
        <v>23.653418488231267</v>
      </c>
      <c r="AR50">
        <f ca="1">(Parameters!$B$125+Temperatures!$G50-Temperatures!$G$2)*'Pattern scaling'!AR50+Hosing!AV51</f>
        <v>26.560515640462615</v>
      </c>
      <c r="AS50">
        <f ca="1">(Parameters!$B$125+Temperatures!$G50-Temperatures!$G$2)*'Pattern scaling'!AS50+Hosing!AW51</f>
        <v>19.660317242829468</v>
      </c>
      <c r="AT50">
        <f ca="1">(Parameters!$B$125+Temperatures!$G50-Temperatures!$G$2)*'Pattern scaling'!AT50+Hosing!AX51</f>
        <v>9.6989381414419835</v>
      </c>
      <c r="AU50">
        <f ca="1">(Parameters!$B$125+Temperatures!$G50-Temperatures!$G$2)*'Pattern scaling'!AU50+Hosing!AY51</f>
        <v>10.483467987612027</v>
      </c>
      <c r="AV50">
        <f ca="1">(Parameters!$B$125+Temperatures!$G50-Temperatures!$G$2)*'Pattern scaling'!AV50+Hosing!AZ51</f>
        <v>30.090794995625743</v>
      </c>
      <c r="AW50">
        <f ca="1">(Parameters!$B$125+Temperatures!$G50-Temperatures!$G$2)*'Pattern scaling'!AW50+Hosing!BA51</f>
        <v>23.944043572777179</v>
      </c>
      <c r="AX50">
        <f ca="1">(Parameters!$B$125+Temperatures!$G50-Temperatures!$G$2)*'Pattern scaling'!AX50+Hosing!BB51</f>
        <v>9.393630748171665</v>
      </c>
      <c r="AY50">
        <f ca="1">(Parameters!$B$125+Temperatures!$G50-Temperatures!$G$2)*'Pattern scaling'!AY50+Hosing!BC51</f>
        <v>25.937794060940313</v>
      </c>
      <c r="AZ50">
        <f ca="1">(Parameters!$B$125+Temperatures!$G50-Temperatures!$G$2)*'Pattern scaling'!AZ50+Hosing!BD51</f>
        <v>18.252468819819295</v>
      </c>
      <c r="BA50">
        <f ca="1">(Parameters!$B$125+Temperatures!$G50-Temperatures!$G$2)*'Pattern scaling'!BA50+Hosing!BE51</f>
        <v>21.848286492257188</v>
      </c>
      <c r="BB50">
        <f ca="1">(Parameters!$B$125+Temperatures!$G50-Temperatures!$G$2)*'Pattern scaling'!BB50+Hosing!BF51</f>
        <v>23.238592009569434</v>
      </c>
      <c r="BC50">
        <f ca="1">(Parameters!$B$125+Temperatures!$G50-Temperatures!$G$2)*'Pattern scaling'!BC50+Hosing!BG51</f>
        <v>23.922180215889423</v>
      </c>
      <c r="BD50">
        <f ca="1">(Parameters!$B$125+Temperatures!$G50-Temperatures!$G$2)*'Pattern scaling'!BD50+Hosing!BH51</f>
        <v>23.676388988167684</v>
      </c>
      <c r="BE50">
        <f ca="1">(Parameters!$B$125+Temperatures!$G50-Temperatures!$G$2)*'Pattern scaling'!BE50+Hosing!BI51</f>
        <v>15.620016713790481</v>
      </c>
      <c r="BF50">
        <f ca="1">(Parameters!$B$125+Temperatures!$G50-Temperatures!$G$2)*'Pattern scaling'!BF50+Hosing!BJ51</f>
        <v>7.2682291223809763</v>
      </c>
      <c r="BG50">
        <f ca="1">(Parameters!$B$125+Temperatures!$G50-Temperatures!$G$2)*'Pattern scaling'!BG50+Hosing!BK51</f>
        <v>20.904595238702019</v>
      </c>
      <c r="BH50">
        <f ca="1">(Parameters!$B$125+Temperatures!$G50-Temperatures!$G$2)*'Pattern scaling'!BH50+Hosing!BL51</f>
        <v>5.7404675682655606</v>
      </c>
      <c r="BI50">
        <f ca="1">(Parameters!$B$125+Temperatures!$G50-Temperatures!$G$2)*'Pattern scaling'!BI50+Hosing!BM51</f>
        <v>24.259772483821546</v>
      </c>
      <c r="BJ50">
        <f ca="1">(Parameters!$B$125+Temperatures!$G50-Temperatures!$G$2)*'Pattern scaling'!BJ50+Hosing!BN51</f>
        <v>12.38873397439891</v>
      </c>
      <c r="BK50">
        <f ca="1">(Parameters!$B$125+Temperatures!$G50-Temperatures!$G$2)*'Pattern scaling'!BK50+Hosing!BO51</f>
        <v>27.734334716388499</v>
      </c>
      <c r="BL50">
        <f ca="1">(Parameters!$B$125+Temperatures!$G50-Temperatures!$G$2)*'Pattern scaling'!BL50+Hosing!BP51</f>
        <v>26.492083322669149</v>
      </c>
      <c r="BM50">
        <f ca="1">(Parameters!$B$125+Temperatures!$G50-Temperatures!$G$2)*'Pattern scaling'!BM50+Hosing!BQ51</f>
        <v>10.28473182540325</v>
      </c>
      <c r="BN50">
        <f ca="1">(Parameters!$B$125+Temperatures!$G50-Temperatures!$G$2)*'Pattern scaling'!BN50+Hosing!BR51</f>
        <v>11.351228672729301</v>
      </c>
      <c r="BO50">
        <f ca="1">(Parameters!$B$125+Temperatures!$G50-Temperatures!$G$2)*'Pattern scaling'!BO50+Hosing!BS51</f>
        <v>27.899236854865539</v>
      </c>
      <c r="BP50">
        <f ca="1">(Parameters!$B$125+Temperatures!$G50-Temperatures!$G$2)*'Pattern scaling'!BP50+Hosing!BT51</f>
        <v>26.192114805775699</v>
      </c>
      <c r="BQ50">
        <f ca="1">(Parameters!$B$125+Temperatures!$G50-Temperatures!$G$2)*'Pattern scaling'!BQ50+Hosing!BU51</f>
        <v>25.236111154611404</v>
      </c>
      <c r="BR50">
        <f ca="1">(Parameters!$B$125+Temperatures!$G50-Temperatures!$G$2)*'Pattern scaling'!BR50+Hosing!BV51</f>
        <v>27.835072493357181</v>
      </c>
      <c r="BS50">
        <f ca="1">(Parameters!$B$125+Temperatures!$G50-Temperatures!$G$2)*'Pattern scaling'!BS50+Hosing!BW51</f>
        <v>27.745105121438538</v>
      </c>
      <c r="BT50">
        <f ca="1">(Parameters!$B$125+Temperatures!$G50-Temperatures!$G$2)*'Pattern scaling'!BT50+Hosing!BX51</f>
        <v>25.23349898340534</v>
      </c>
      <c r="BU50">
        <f ca="1">(Parameters!$B$125+Temperatures!$G50-Temperatures!$G$2)*'Pattern scaling'!BU50+Hosing!BY51</f>
        <v>16.502725287355723</v>
      </c>
      <c r="BV50">
        <f ca="1">(Parameters!$B$125+Temperatures!$G50-Temperatures!$G$2)*'Pattern scaling'!BV50+Hosing!BZ51</f>
        <v>26.893637112841745</v>
      </c>
      <c r="BW50">
        <f ca="1">(Parameters!$B$125+Temperatures!$G50-Temperatures!$G$2)*'Pattern scaling'!BW50+Hosing!CA51</f>
        <v>21.350702092478514</v>
      </c>
      <c r="BX50">
        <f ca="1">(Parameters!$B$125+Temperatures!$G50-Temperatures!$G$2)*'Pattern scaling'!BX50+Hosing!CB51</f>
        <v>26.962888882738977</v>
      </c>
      <c r="BY50">
        <f ca="1">(Parameters!$B$125+Temperatures!$G50-Temperatures!$G$2)*'Pattern scaling'!BY50+Hosing!CC51</f>
        <v>27.88450687596017</v>
      </c>
      <c r="BZ50">
        <f ca="1">(Parameters!$B$125+Temperatures!$G50-Temperatures!$G$2)*'Pattern scaling'!BZ50+Hosing!CD51</f>
        <v>23.876188456524659</v>
      </c>
      <c r="CA50">
        <f ca="1">(Parameters!$B$125+Temperatures!$G50-Temperatures!$G$2)*'Pattern scaling'!CA50+Hosing!CE51</f>
        <v>24.042978656635118</v>
      </c>
      <c r="CB50">
        <f ca="1">(Parameters!$B$125+Temperatures!$G50-Temperatures!$G$2)*'Pattern scaling'!CB50+Hosing!CF51</f>
        <v>12.71628376675876</v>
      </c>
      <c r="CC50">
        <f ca="1">(Parameters!$B$125+Temperatures!$G50-Temperatures!$G$2)*'Pattern scaling'!CC50+Hosing!CG51</f>
        <v>26.181411395088833</v>
      </c>
      <c r="CD50">
        <f ca="1">(Parameters!$B$125+Temperatures!$G50-Temperatures!$G$2)*'Pattern scaling'!CD50+Hosing!CH51</f>
        <v>11.95263055165565</v>
      </c>
      <c r="CE50">
        <f ca="1">(Parameters!$B$125+Temperatures!$G50-Temperatures!$G$2)*'Pattern scaling'!CE50+Hosing!CI51</f>
        <v>26.898362140362256</v>
      </c>
      <c r="CF50">
        <f ca="1">(Parameters!$B$125+Temperatures!$G50-Temperatures!$G$2)*'Pattern scaling'!CF50+Hosing!CJ51</f>
        <v>26.59655113000947</v>
      </c>
      <c r="CG50">
        <f ca="1">(Parameters!$B$125+Temperatures!$G50-Temperatures!$G$2)*'Pattern scaling'!CG50+Hosing!CK51</f>
        <v>10.190937362534754</v>
      </c>
      <c r="CH50">
        <f ca="1">(Parameters!$B$125+Temperatures!$G50-Temperatures!$G$2)*'Pattern scaling'!CH50+Hosing!CL51</f>
        <v>17.198951363626058</v>
      </c>
      <c r="CI50">
        <f ca="1">(Parameters!$B$125+Temperatures!$G50-Temperatures!$G$2)*'Pattern scaling'!CI50+Hosing!CM51</f>
        <v>24.368443161002244</v>
      </c>
      <c r="CJ50">
        <f ca="1">(Parameters!$B$125+Temperatures!$G50-Temperatures!$G$2)*'Pattern scaling'!CJ50+Hosing!CN51</f>
        <v>4.4008615372176232</v>
      </c>
      <c r="CK50">
        <f ca="1">(Parameters!$B$125+Temperatures!$G50-Temperatures!$G$2)*'Pattern scaling'!CK50+Hosing!CO51</f>
        <v>21.480783485036284</v>
      </c>
      <c r="CL50">
        <f ca="1">(Parameters!$B$125+Temperatures!$G50-Temperatures!$G$2)*'Pattern scaling'!CL50+Hosing!CP51</f>
        <v>14.473067573494689</v>
      </c>
      <c r="CM50">
        <f ca="1">(Parameters!$B$125+Temperatures!$G50-Temperatures!$G$2)*'Pattern scaling'!CM50+Hosing!CQ51</f>
        <v>25.894514889522039</v>
      </c>
      <c r="CN50">
        <f ca="1">(Parameters!$B$125+Temperatures!$G50-Temperatures!$G$2)*'Pattern scaling'!CN50+Hosing!CR51</f>
        <v>20.218148399466532</v>
      </c>
      <c r="CO50">
        <f ca="1">(Parameters!$B$125+Temperatures!$G50-Temperatures!$G$2)*'Pattern scaling'!CO50+Hosing!CS51</f>
        <v>15.373140589635367</v>
      </c>
      <c r="CP50">
        <f ca="1">(Parameters!$B$125+Temperatures!$G50-Temperatures!$G$2)*'Pattern scaling'!CP50+Hosing!CT51</f>
        <v>8.8611959533808999</v>
      </c>
      <c r="CQ50">
        <f ca="1">(Parameters!$B$125+Temperatures!$G50-Temperatures!$G$2)*'Pattern scaling'!CQ50+Hosing!CU51</f>
        <v>22.293920487028018</v>
      </c>
      <c r="CR50">
        <f ca="1">(Parameters!$B$125+Temperatures!$G50-Temperatures!$G$2)*'Pattern scaling'!CR50+Hosing!CV51</f>
        <v>5.8936516349370507</v>
      </c>
      <c r="CS50">
        <f ca="1">(Parameters!$B$125+Temperatures!$G50-Temperatures!$G$2)*'Pattern scaling'!CS50+Hosing!CW51</f>
        <v>28.804228981854184</v>
      </c>
      <c r="CT50">
        <f ca="1">(Parameters!$B$125+Temperatures!$G50-Temperatures!$G$2)*'Pattern scaling'!CT50+Hosing!CX51</f>
        <v>26.171984770239149</v>
      </c>
      <c r="CU50">
        <f ca="1">(Parameters!$B$125+Temperatures!$G50-Temperatures!$G$2)*'Pattern scaling'!CU50+Hosing!CY51</f>
        <v>13.534249349367157</v>
      </c>
      <c r="CV50">
        <f ca="1">(Parameters!$B$125+Temperatures!$G50-Temperatures!$G$2)*'Pattern scaling'!CV50+Hosing!CZ51</f>
        <v>27.493663113036408</v>
      </c>
      <c r="CW50">
        <f ca="1">(Parameters!$B$125+Temperatures!$G50-Temperatures!$G$2)*'Pattern scaling'!CW50+Hosing!DA51</f>
        <v>25.47740045829735</v>
      </c>
      <c r="CX50">
        <f ca="1">(Parameters!$B$125+Temperatures!$G50-Temperatures!$G$2)*'Pattern scaling'!CX50+Hosing!DB51</f>
        <v>17.818946932087968</v>
      </c>
      <c r="CY50">
        <f ca="1">(Parameters!$B$125+Temperatures!$G50-Temperatures!$G$2)*'Pattern scaling'!CY50+Hosing!DC51</f>
        <v>25.946194061244455</v>
      </c>
      <c r="CZ50">
        <f ca="1">(Parameters!$B$125+Temperatures!$G50-Temperatures!$G$2)*'Pattern scaling'!CZ50+Hosing!DD51</f>
        <v>21.918011394491561</v>
      </c>
      <c r="DA50">
        <f ca="1">(Parameters!$B$125+Temperatures!$G50-Temperatures!$G$2)*'Pattern scaling'!DA50+Hosing!DE51</f>
        <v>6.880473329104575</v>
      </c>
      <c r="DB50">
        <f ca="1">(Parameters!$B$125+Temperatures!$G50-Temperatures!$G$2)*'Pattern scaling'!DB50+Hosing!DF51</f>
        <v>26.830473571052917</v>
      </c>
      <c r="DC50">
        <f ca="1">(Parameters!$B$125+Temperatures!$G50-Temperatures!$G$2)*'Pattern scaling'!DC50+Hosing!DG51</f>
        <v>14.446784376108754</v>
      </c>
      <c r="DD50">
        <f ca="1">(Parameters!$B$125+Temperatures!$G50-Temperatures!$G$2)*'Pattern scaling'!DD50+Hosing!DH51</f>
        <v>8.406644454798732</v>
      </c>
      <c r="DE50">
        <f ca="1">(Parameters!$B$125+Temperatures!$G50-Temperatures!$G$2)*'Pattern scaling'!DE50+Hosing!DI51</f>
        <v>10.5306544251572</v>
      </c>
      <c r="DF50">
        <f ca="1">(Parameters!$B$125+Temperatures!$G50-Temperatures!$G$2)*'Pattern scaling'!DF50+Hosing!DJ51</f>
        <v>7.9497320384893628</v>
      </c>
      <c r="DG50">
        <f ca="1">(Parameters!$B$125+Temperatures!$G50-Temperatures!$G$2)*'Pattern scaling'!DG50+Hosing!DK51</f>
        <v>18.750220122397462</v>
      </c>
      <c r="DH50">
        <f ca="1">(Parameters!$B$125+Temperatures!$G50-Temperatures!$G$2)*'Pattern scaling'!DH50+Hosing!DL51</f>
        <v>11.710536402650867</v>
      </c>
      <c r="DI50">
        <f ca="1">(Parameters!$B$125+Temperatures!$G50-Temperatures!$G$2)*'Pattern scaling'!DI50+Hosing!DM51</f>
        <v>21.923913960799691</v>
      </c>
      <c r="DJ50">
        <f ca="1">(Parameters!$B$125+Temperatures!$G50-Temperatures!$G$2)*'Pattern scaling'!DJ50+Hosing!DN51</f>
        <v>20.989178670087782</v>
      </c>
      <c r="DK50">
        <f ca="1">(Parameters!$B$125+Temperatures!$G50-Temperatures!$G$2)*'Pattern scaling'!DK50+Hosing!DO51</f>
        <v>11.89354891717649</v>
      </c>
      <c r="DL50">
        <f ca="1">(Parameters!$B$125+Temperatures!$G50-Temperatures!$G$2)*'Pattern scaling'!DL50+Hosing!DP51</f>
        <v>29.111029666962189</v>
      </c>
      <c r="DM50">
        <f ca="1">(Parameters!$B$125+Temperatures!$G50-Temperatures!$G$2)*'Pattern scaling'!DM50+Hosing!DQ51</f>
        <v>26.743440020958538</v>
      </c>
      <c r="DN50">
        <f ca="1">(Parameters!$B$125+Temperatures!$G50-Temperatures!$G$2)*'Pattern scaling'!DN50+Hosing!DR51</f>
        <v>11.199313527614878</v>
      </c>
      <c r="DO50">
        <f ca="1">(Parameters!$B$125+Temperatures!$G50-Temperatures!$G$2)*'Pattern scaling'!DO50+Hosing!DS51</f>
        <v>1.0931639037915521</v>
      </c>
      <c r="DP50">
        <f ca="1">(Parameters!$B$125+Temperatures!$G50-Temperatures!$G$2)*'Pattern scaling'!DP50+Hosing!DT51</f>
        <v>25.247600142864261</v>
      </c>
      <c r="DQ50">
        <f ca="1">(Parameters!$B$125+Temperatures!$G50-Temperatures!$G$2)*'Pattern scaling'!DQ50+Hosing!DU51</f>
        <v>29.279929076927814</v>
      </c>
      <c r="DR50">
        <f ca="1">(Parameters!$B$125+Temperatures!$G50-Temperatures!$G$2)*'Pattern scaling'!DR50+Hosing!DV51</f>
        <v>26.707713683628139</v>
      </c>
      <c r="DS50">
        <f ca="1">(Parameters!$B$125+Temperatures!$G50-Temperatures!$G$2)*'Pattern scaling'!DS50+Hosing!DW51</f>
        <v>22.560553251630839</v>
      </c>
      <c r="DT50">
        <f ca="1">(Parameters!$B$125+Temperatures!$G50-Temperatures!$G$2)*'Pattern scaling'!DT50+Hosing!DX51</f>
        <v>23.786467601269436</v>
      </c>
      <c r="DU50">
        <f ca="1">(Parameters!$B$125+Temperatures!$G50-Temperatures!$G$2)*'Pattern scaling'!DU50+Hosing!DY51</f>
        <v>27.515459936599061</v>
      </c>
      <c r="DV50">
        <f ca="1">(Parameters!$B$125+Temperatures!$G50-Temperatures!$G$2)*'Pattern scaling'!DV50+Hosing!DZ51</f>
        <v>23.390205982508142</v>
      </c>
      <c r="DW50">
        <f ca="1">(Parameters!$B$125+Temperatures!$G50-Temperatures!$G$2)*'Pattern scaling'!DW50+Hosing!EA51</f>
        <v>21.828372622208128</v>
      </c>
      <c r="DX50">
        <f ca="1">(Parameters!$B$125+Temperatures!$G50-Temperatures!$G$2)*'Pattern scaling'!DX50+Hosing!EB51</f>
        <v>29.89752346267673</v>
      </c>
      <c r="DY50">
        <f ca="1">(Parameters!$B$125+Temperatures!$G50-Temperatures!$G$2)*'Pattern scaling'!DY50+Hosing!EC51</f>
        <v>27.873003921663212</v>
      </c>
      <c r="DZ50">
        <f ca="1">(Parameters!$B$125+Temperatures!$G50-Temperatures!$G$2)*'Pattern scaling'!DZ50+Hosing!ED51</f>
        <v>26.115854194981843</v>
      </c>
      <c r="EA50">
        <f ca="1">(Parameters!$B$125+Temperatures!$G50-Temperatures!$G$2)*'Pattern scaling'!EA50+Hosing!EE51</f>
        <v>10.885019772090532</v>
      </c>
      <c r="EB50">
        <f ca="1">(Parameters!$B$125+Temperatures!$G50-Temperatures!$G$2)*'Pattern scaling'!EB50+Hosing!EF51</f>
        <v>5.3461442964655115</v>
      </c>
      <c r="EC50">
        <f ca="1">(Parameters!$B$125+Temperatures!$G50-Temperatures!$G$2)*'Pattern scaling'!EC50+Hosing!EG51</f>
        <v>21.175347749710514</v>
      </c>
      <c r="ED50">
        <f ca="1">(Parameters!$B$125+Temperatures!$G50-Temperatures!$G$2)*'Pattern scaling'!ED50+Hosing!EH51</f>
        <v>27.223829005200276</v>
      </c>
      <c r="EE50">
        <f ca="1">(Parameters!$B$125+Temperatures!$G50-Temperatures!$G$2)*'Pattern scaling'!EE50+Hosing!EI51</f>
        <v>13.077753465146204</v>
      </c>
      <c r="EF50">
        <f ca="1">(Parameters!$B$125+Temperatures!$G50-Temperatures!$G$2)*'Pattern scaling'!EF50+Hosing!EJ51</f>
        <v>26.615434662688287</v>
      </c>
      <c r="EG50">
        <f ca="1">(Parameters!$B$125+Temperatures!$G50-Temperatures!$G$2)*'Pattern scaling'!EG50+Hosing!EK51</f>
        <v>24.869008731454137</v>
      </c>
      <c r="EH50">
        <f ca="1">(Parameters!$B$125+Temperatures!$G50-Temperatures!$G$2)*'Pattern scaling'!EH50+Hosing!EL51</f>
        <v>26.348093616967287</v>
      </c>
      <c r="EI50">
        <f ca="1">(Parameters!$B$125+Temperatures!$G50-Temperatures!$G$2)*'Pattern scaling'!EI50+Hosing!EM51</f>
        <v>19.341149954317547</v>
      </c>
      <c r="EJ50">
        <f ca="1">(Parameters!$B$125+Temperatures!$G50-Temperatures!$G$2)*'Pattern scaling'!EJ50+Hosing!EN51</f>
        <v>26.460441986396766</v>
      </c>
      <c r="EK50">
        <f ca="1">(Parameters!$B$125+Temperatures!$G50-Temperatures!$G$2)*'Pattern scaling'!EK50+Hosing!EO51</f>
        <v>27.907215598481997</v>
      </c>
      <c r="EL50">
        <f ca="1">(Parameters!$B$125+Temperatures!$G50-Temperatures!$G$2)*'Pattern scaling'!EL50+Hosing!EP51</f>
        <v>24.453782189631287</v>
      </c>
      <c r="EM50">
        <f ca="1">(Parameters!$B$125+Temperatures!$G50-Temperatures!$G$2)*'Pattern scaling'!EM50+Hosing!EQ51</f>
        <v>9.8015374918487854</v>
      </c>
      <c r="EN50">
        <f ca="1">(Parameters!$B$125+Temperatures!$G50-Temperatures!$G$2)*'Pattern scaling'!EN50+Hosing!ER51</f>
        <v>25.451960085394553</v>
      </c>
      <c r="EO50">
        <f ca="1">(Parameters!$B$125+Temperatures!$G50-Temperatures!$G$2)*'Pattern scaling'!EO50+Hosing!ES51</f>
        <v>10.042419596039903</v>
      </c>
      <c r="EP50">
        <f ca="1">(Parameters!$B$125+Temperatures!$G50-Temperatures!$G$2)*'Pattern scaling'!EP50+Hosing!ET51</f>
        <v>16.062861431826818</v>
      </c>
      <c r="EQ50">
        <f ca="1">(Parameters!$B$125+Temperatures!$G50-Temperatures!$G$2)*'Pattern scaling'!EQ50+Hosing!EU51</f>
        <v>24.481010267504118</v>
      </c>
      <c r="ER50">
        <f ca="1">(Parameters!$B$125+Temperatures!$G50-Temperatures!$G$2)*'Pattern scaling'!ER50+Hosing!EV51</f>
        <v>21.122182378082627</v>
      </c>
      <c r="ES50">
        <f ca="1">(Parameters!$B$125+Temperatures!$G50-Temperatures!$G$2)*'Pattern scaling'!ES50+Hosing!EW51</f>
        <v>28.784759696826519</v>
      </c>
      <c r="ET50">
        <f ca="1">(Parameters!$B$125+Temperatures!$G50-Temperatures!$G$2)*'Pattern scaling'!ET50+Hosing!EX51</f>
        <v>16.681141437230909</v>
      </c>
      <c r="EU50">
        <f ca="1">(Parameters!$B$125+Temperatures!$G50-Temperatures!$G$2)*'Pattern scaling'!EU50+Hosing!EY51</f>
        <v>11.365831086293351</v>
      </c>
      <c r="EV50">
        <f ca="1">(Parameters!$B$125+Temperatures!$G50-Temperatures!$G$2)*'Pattern scaling'!EV50+Hosing!EZ51</f>
        <v>6.3187053404369644</v>
      </c>
      <c r="EW50">
        <f ca="1">(Parameters!$B$125+Temperatures!$G50-Temperatures!$G$2)*'Pattern scaling'!EW50+Hosing!FA51</f>
        <v>20.382954459527337</v>
      </c>
      <c r="EX50">
        <f ca="1">(Parameters!$B$125+Temperatures!$G50-Temperatures!$G$2)*'Pattern scaling'!EX50+Hosing!FB51</f>
        <v>26.893066583734033</v>
      </c>
      <c r="EY50">
        <f ca="1">(Parameters!$B$125+Temperatures!$G50-Temperatures!$G$2)*'Pattern scaling'!EY50+Hosing!FC51</f>
        <v>30.066471387153342</v>
      </c>
      <c r="EZ50">
        <f ca="1">(Parameters!$B$125+Temperatures!$G50-Temperatures!$G$2)*'Pattern scaling'!EZ50+Hosing!FD51</f>
        <v>27.660115265284869</v>
      </c>
      <c r="FA50">
        <f ca="1">(Parameters!$B$125+Temperatures!$G50-Temperatures!$G$2)*'Pattern scaling'!FA50+Hosing!FE51</f>
        <v>25.240593531751585</v>
      </c>
      <c r="FB50">
        <f ca="1">(Parameters!$B$125+Temperatures!$G50-Temperatures!$G$2)*'Pattern scaling'!FB50+Hosing!FF51</f>
        <v>26.522608620018868</v>
      </c>
      <c r="FC50">
        <f ca="1">(Parameters!$B$125+Temperatures!$G50-Temperatures!$G$2)*'Pattern scaling'!FC50+Hosing!FG51</f>
        <v>25.42305874102885</v>
      </c>
      <c r="FD50">
        <f ca="1">(Parameters!$B$125+Temperatures!$G50-Temperatures!$G$2)*'Pattern scaling'!FD50+Hosing!FH51</f>
        <v>12.428155437297351</v>
      </c>
      <c r="FE50">
        <f ca="1">(Parameters!$B$125+Temperatures!$G50-Temperatures!$G$2)*'Pattern scaling'!FE50+Hosing!FI51</f>
        <v>27.80072958150015</v>
      </c>
      <c r="FF50">
        <f ca="1">(Parameters!$B$125+Temperatures!$G50-Temperatures!$G$2)*'Pattern scaling'!FF50+Hosing!FJ51</f>
        <v>12.829461986724068</v>
      </c>
      <c r="FG50">
        <f ca="1">(Parameters!$B$125+Temperatures!$G50-Temperatures!$G$2)*'Pattern scaling'!FG50+Hosing!FK51</f>
        <v>28.92847478880903</v>
      </c>
      <c r="FH50">
        <f ca="1">(Parameters!$B$125+Temperatures!$G50-Temperatures!$G$2)*'Pattern scaling'!FH50+Hosing!FL51</f>
        <v>21.820776935084218</v>
      </c>
      <c r="FI50">
        <f ca="1">(Parameters!$B$125+Temperatures!$G50-Temperatures!$G$2)*'Pattern scaling'!FI50+Hosing!FM51</f>
        <v>27.90277640592755</v>
      </c>
      <c r="FJ50">
        <f ca="1">(Parameters!$B$125+Temperatures!$G50-Temperatures!$G$2)*'Pattern scaling'!FJ50+Hosing!FN51</f>
        <v>9.6210948321362189</v>
      </c>
      <c r="FK50">
        <f ca="1">(Parameters!$B$125+Temperatures!$G50-Temperatures!$G$2)*'Pattern scaling'!FK50+Hosing!FO51</f>
        <v>10.837289736846666</v>
      </c>
      <c r="FL50">
        <f ca="1">(Parameters!$B$125+Temperatures!$G50-Temperatures!$G$2)*'Pattern scaling'!FL50+Hosing!FP51</f>
        <v>7.2394392633730638</v>
      </c>
      <c r="FM50">
        <f ca="1">(Parameters!$B$125+Temperatures!$G50-Temperatures!$G$2)*'Pattern scaling'!FM50+Hosing!FQ51</f>
        <v>19.363930868547229</v>
      </c>
      <c r="FN50">
        <f ca="1">(Parameters!$B$125+Temperatures!$G50-Temperatures!$G$2)*'Pattern scaling'!FN50+Hosing!FR51</f>
        <v>29.350009168171162</v>
      </c>
      <c r="FO50">
        <f ca="1">(Parameters!$B$125+Temperatures!$G50-Temperatures!$G$2)*'Pattern scaling'!FO50+Hosing!FS51</f>
        <v>27.832543031448971</v>
      </c>
      <c r="FP50">
        <f ca="1">(Parameters!$B$125+Temperatures!$G50-Temperatures!$G$2)*'Pattern scaling'!FP50+Hosing!FT51</f>
        <v>28.259179437276575</v>
      </c>
      <c r="FQ50">
        <f ca="1">(Parameters!$B$125+Temperatures!$G50-Temperatures!$G$2)*'Pattern scaling'!FQ50+Hosing!FU51</f>
        <v>13.095543779066606</v>
      </c>
      <c r="FR50">
        <f ca="1">(Parameters!$B$125+Temperatures!$G50-Temperatures!$G$2)*'Pattern scaling'!FR50+Hosing!FV51</f>
        <v>17.14726600672703</v>
      </c>
      <c r="FS50">
        <f ca="1">(Parameters!$B$125+Temperatures!$G50-Temperatures!$G$2)*'Pattern scaling'!FS50+Hosing!FW51</f>
        <v>24.968886211155521</v>
      </c>
      <c r="FT50">
        <f ca="1">(Parameters!$B$125+Temperatures!$G50-Temperatures!$G$2)*'Pattern scaling'!FT50+Hosing!FX51</f>
        <v>22.458034029523514</v>
      </c>
      <c r="FU50">
        <f ca="1">(Parameters!$B$125+Temperatures!$G50-Temperatures!$G$2)*'Pattern scaling'!FU50+Hosing!FY51</f>
        <v>27.359407095881718</v>
      </c>
      <c r="FV50">
        <f ca="1">(Parameters!$B$125+Temperatures!$G50-Temperatures!$G$2)*'Pattern scaling'!FV50+Hosing!FZ51</f>
        <v>19.556788007103446</v>
      </c>
      <c r="FW50">
        <f ca="1">(Parameters!$B$125+Temperatures!$G50-Temperatures!$G$2)*'Pattern scaling'!FW50+Hosing!GA51</f>
        <v>14.575179386307044</v>
      </c>
      <c r="FX50">
        <f ca="1">(Parameters!$B$125+Temperatures!$G50-Temperatures!$G$2)*'Pattern scaling'!FX50+Hosing!GB51</f>
        <v>25.382598036257104</v>
      </c>
      <c r="FY50">
        <f ca="1">(Parameters!$B$125+Temperatures!$G50-Temperatures!$G$2)*'Pattern scaling'!FY50+Hosing!GC51</f>
        <v>21.015352482386373</v>
      </c>
      <c r="FZ50">
        <f ca="1">(Parameters!$B$125+Temperatures!$G50-Temperatures!$G$2)*'Pattern scaling'!FZ50+Hosing!GD51</f>
        <v>24.147689678982765</v>
      </c>
      <c r="GA50">
        <f ca="1">(Parameters!$B$125+Temperatures!$G50-Temperatures!$G$2)*'Pattern scaling'!GA50+Hosing!GE51</f>
        <v>24.027819804339178</v>
      </c>
      <c r="GB50">
        <f ca="1">(Parameters!$B$125+Temperatures!$G50-Temperatures!$G$2)*'Pattern scaling'!GB50+Hosing!GF51</f>
        <v>10.336229426389711</v>
      </c>
      <c r="GC50">
        <f ca="1">(Parameters!$B$125+Temperatures!$G50-Temperatures!$G$2)*'Pattern scaling'!GC50+Hosing!GG51</f>
        <v>18.394304664617451</v>
      </c>
      <c r="GD50">
        <f ca="1">(Parameters!$B$125+Temperatures!$G50-Temperatures!$G$2)*'Pattern scaling'!GD50+Hosing!GH51</f>
        <v>15.574548054957697</v>
      </c>
      <c r="GE50">
        <f ca="1">(Parameters!$B$125+Temperatures!$G50-Temperatures!$G$2)*'Pattern scaling'!GE50+Hosing!GI51</f>
        <v>15.124103594950164</v>
      </c>
      <c r="GF50">
        <f ca="1">(Parameters!$B$125+Temperatures!$G50-Temperatures!$G$2)*'Pattern scaling'!GF50+Hosing!GJ51</f>
        <v>26.02040333868689</v>
      </c>
      <c r="GG50">
        <f ca="1">(Parameters!$B$125+Temperatures!$G50-Temperatures!$G$2)*'Pattern scaling'!GG50+Hosing!GK51</f>
        <v>26.651953558124283</v>
      </c>
      <c r="GH50">
        <f ca="1">(Parameters!$B$125+Temperatures!$G50-Temperatures!$G$2)*'Pattern scaling'!GH50+Hosing!GL51</f>
        <v>23.775194068004808</v>
      </c>
      <c r="GI50">
        <f ca="1">(Parameters!$B$125+Temperatures!$G50-Temperatures!$G$2)*'Pattern scaling'!GI50+Hosing!GM51</f>
        <v>26.14041675304167</v>
      </c>
      <c r="GJ50">
        <f ca="1">(Parameters!$B$125+Temperatures!$G50-Temperatures!$G$2)*'Pattern scaling'!GJ50+Hosing!GN51</f>
        <v>21.859600870534432</v>
      </c>
      <c r="GK50">
        <f ca="1">(Parameters!$B$125+Temperatures!$G50-Temperatures!$G$2)*'Pattern scaling'!GK50+Hosing!GO51</f>
        <v>19.735321307599154</v>
      </c>
      <c r="GL50">
        <f ca="1">(Parameters!$B$125+Temperatures!$G50-Temperatures!$G$2)*'Pattern scaling'!GL50+Hosing!GP51</f>
        <v>23.667396198687751</v>
      </c>
      <c r="GM50">
        <f ca="1">(Parameters!$B$125+Temperatures!$G50-Temperatures!$G$2)*'Pattern scaling'!GM50+Hosing!GQ51</f>
        <v>22.541176054074757</v>
      </c>
    </row>
    <row r="51" spans="1:195" x14ac:dyDescent="0.25">
      <c r="A51">
        <v>2059</v>
      </c>
      <c r="B51">
        <f ca="1">(Parameters!$B$125+Temperatures!$G51-Temperatures!$G$2)*'Pattern scaling'!B51+Hosing!F52</f>
        <v>14.49906754938311</v>
      </c>
      <c r="C51">
        <f ca="1">(Parameters!$B$125+Temperatures!$G51-Temperatures!$G$2)*'Pattern scaling'!C51+Hosing!G52</f>
        <v>23.510097968229758</v>
      </c>
      <c r="D51">
        <f ca="1">(Parameters!$B$125+Temperatures!$G51-Temperatures!$G$2)*'Pattern scaling'!D51+Hosing!H52</f>
        <v>13.848280044208078</v>
      </c>
      <c r="E51">
        <f ca="1">(Parameters!$B$125+Temperatures!$G51-Temperatures!$G$2)*'Pattern scaling'!E51+Hosing!I52</f>
        <v>5.9541013071123334</v>
      </c>
      <c r="F51">
        <f ca="1">(Parameters!$B$125+Temperatures!$G51-Temperatures!$G$2)*'Pattern scaling'!F51+Hosing!J52</f>
        <v>28.261705357880349</v>
      </c>
      <c r="G51">
        <f ca="1">(Parameters!$B$125+Temperatures!$G51-Temperatures!$G$2)*'Pattern scaling'!G51+Hosing!K52</f>
        <v>18.696964238636902</v>
      </c>
      <c r="H51">
        <f ca="1">(Parameters!$B$125+Temperatures!$G51-Temperatures!$G$2)*'Pattern scaling'!H51+Hosing!L52</f>
        <v>10.239569790758232</v>
      </c>
      <c r="I51">
        <f ca="1">(Parameters!$B$125+Temperatures!$G51-Temperatures!$G$2)*'Pattern scaling'!I51+Hosing!M52</f>
        <v>27.254880259992966</v>
      </c>
      <c r="J51">
        <f ca="1">(Parameters!$B$125+Temperatures!$G51-Temperatures!$G$2)*'Pattern scaling'!J51+Hosing!N52</f>
        <v>18.18813656572766</v>
      </c>
      <c r="K51">
        <f ca="1">(Parameters!$B$125+Temperatures!$G51-Temperatures!$G$2)*'Pattern scaling'!K51+Hosing!O52</f>
        <v>9.4849886609968141</v>
      </c>
      <c r="L51">
        <f ca="1">(Parameters!$B$125+Temperatures!$G51-Temperatures!$G$2)*'Pattern scaling'!L51+Hosing!P52</f>
        <v>15.225105857214658</v>
      </c>
      <c r="M51">
        <f ca="1">(Parameters!$B$125+Temperatures!$G51-Temperatures!$G$2)*'Pattern scaling'!M51+Hosing!Q52</f>
        <v>22.245624181382468</v>
      </c>
      <c r="N51">
        <f ca="1">(Parameters!$B$125+Temperatures!$G51-Temperatures!$G$2)*'Pattern scaling'!N51+Hosing!R52</f>
        <v>11.179512670243438</v>
      </c>
      <c r="O51">
        <f ca="1">(Parameters!$B$125+Temperatures!$G51-Temperatures!$G$2)*'Pattern scaling'!O51+Hosing!S52</f>
        <v>28.381752687478084</v>
      </c>
      <c r="P51">
        <f ca="1">(Parameters!$B$125+Temperatures!$G51-Temperatures!$G$2)*'Pattern scaling'!P51+Hosing!T52</f>
        <v>29.281817823732858</v>
      </c>
      <c r="Q51">
        <f ca="1">(Parameters!$B$125+Temperatures!$G51-Temperatures!$G$2)*'Pattern scaling'!Q51+Hosing!U52</f>
        <v>26.562099517178545</v>
      </c>
      <c r="R51">
        <f ca="1">(Parameters!$B$125+Temperatures!$G51-Temperatures!$G$2)*'Pattern scaling'!R51+Hosing!V52</f>
        <v>12.500292001600663</v>
      </c>
      <c r="S51">
        <f ca="1">(Parameters!$B$125+Temperatures!$G51-Temperatures!$G$2)*'Pattern scaling'!S51+Hosing!W52</f>
        <v>28.840949104285137</v>
      </c>
      <c r="T51">
        <f ca="1">(Parameters!$B$125+Temperatures!$G51-Temperatures!$G$2)*'Pattern scaling'!T51+Hosing!X52</f>
        <v>25.923468864207749</v>
      </c>
      <c r="U51">
        <f ca="1">(Parameters!$B$125+Temperatures!$G51-Temperatures!$G$2)*'Pattern scaling'!U51+Hosing!Y52</f>
        <v>11.18875524446395</v>
      </c>
      <c r="V51">
        <f ca="1">(Parameters!$B$125+Temperatures!$G51-Temperatures!$G$2)*'Pattern scaling'!V51+Hosing!Z52</f>
        <v>8.4920265067363268</v>
      </c>
      <c r="W51">
        <f ca="1">(Parameters!$B$125+Temperatures!$G51-Temperatures!$G$2)*'Pattern scaling'!W51+Hosing!AA52</f>
        <v>26.421004189390715</v>
      </c>
      <c r="X51">
        <f ca="1">(Parameters!$B$125+Temperatures!$G51-Temperatures!$G$2)*'Pattern scaling'!X51+Hosing!AB52</f>
        <v>23.93223168390163</v>
      </c>
      <c r="Y51">
        <f ca="1">(Parameters!$B$125+Temperatures!$G51-Temperatures!$G$2)*'Pattern scaling'!Y51+Hosing!AC52</f>
        <v>18.024957427914384</v>
      </c>
      <c r="Z51">
        <f ca="1">(Parameters!$B$125+Temperatures!$G51-Temperatures!$G$2)*'Pattern scaling'!Z51+Hosing!AD52</f>
        <v>24.515751129656252</v>
      </c>
      <c r="AA51">
        <f ca="1">(Parameters!$B$125+Temperatures!$G51-Temperatures!$G$2)*'Pattern scaling'!AA51+Hosing!AE52</f>
        <v>27.249555365424307</v>
      </c>
      <c r="AB51">
        <f ca="1">(Parameters!$B$125+Temperatures!$G51-Temperatures!$G$2)*'Pattern scaling'!AB51+Hosing!AF52</f>
        <v>28.042142112877638</v>
      </c>
      <c r="AC51">
        <f ca="1">(Parameters!$B$125+Temperatures!$G51-Temperatures!$G$2)*'Pattern scaling'!AC51+Hosing!AG52</f>
        <v>14.283417177091984</v>
      </c>
      <c r="AD51">
        <f ca="1">(Parameters!$B$125+Temperatures!$G51-Temperatures!$G$2)*'Pattern scaling'!AD51+Hosing!AH52</f>
        <v>23.734383046934941</v>
      </c>
      <c r="AE51">
        <f ca="1">(Parameters!$B$125+Temperatures!$G51-Temperatures!$G$2)*'Pattern scaling'!AE51+Hosing!AI52</f>
        <v>26.787062149165763</v>
      </c>
      <c r="AF51">
        <f ca="1">(Parameters!$B$125+Temperatures!$G51-Temperatures!$G$2)*'Pattern scaling'!AF51+Hosing!AJ52</f>
        <v>8.0290763446637072</v>
      </c>
      <c r="AG51">
        <f ca="1">(Parameters!$B$125+Temperatures!$G51-Temperatures!$G$2)*'Pattern scaling'!AG51+Hosing!AK52</f>
        <v>9.3468700582332396</v>
      </c>
      <c r="AH51">
        <f ca="1">(Parameters!$B$125+Temperatures!$G51-Temperatures!$G$2)*'Pattern scaling'!AH51+Hosing!AL52</f>
        <v>13.736582465018406</v>
      </c>
      <c r="AI51">
        <f ca="1">(Parameters!$B$125+Temperatures!$G51-Temperatures!$G$2)*'Pattern scaling'!AI51+Hosing!AM52</f>
        <v>16.324186624222143</v>
      </c>
      <c r="AJ51">
        <f ca="1">(Parameters!$B$125+Temperatures!$G51-Temperatures!$G$2)*'Pattern scaling'!AJ51+Hosing!AN52</f>
        <v>27.220833594228694</v>
      </c>
      <c r="AK51">
        <f ca="1">(Parameters!$B$125+Temperatures!$G51-Temperatures!$G$2)*'Pattern scaling'!AK51+Hosing!AO52</f>
        <v>26.224156667886739</v>
      </c>
      <c r="AL51">
        <f ca="1">(Parameters!$B$125+Temperatures!$G51-Temperatures!$G$2)*'Pattern scaling'!AL51+Hosing!AP52</f>
        <v>25.494266933989888</v>
      </c>
      <c r="AM51">
        <f ca="1">(Parameters!$B$125+Temperatures!$G51-Temperatures!$G$2)*'Pattern scaling'!AM51+Hosing!AQ52</f>
        <v>26.008812882973487</v>
      </c>
      <c r="AN51">
        <f ca="1">(Parameters!$B$125+Temperatures!$G51-Temperatures!$G$2)*'Pattern scaling'!AN51+Hosing!AR52</f>
        <v>21.808608186238018</v>
      </c>
      <c r="AO51">
        <f ca="1">(Parameters!$B$125+Temperatures!$G51-Temperatures!$G$2)*'Pattern scaling'!AO51+Hosing!AS52</f>
        <v>25.368595356166242</v>
      </c>
      <c r="AP51">
        <f ca="1">(Parameters!$B$125+Temperatures!$G51-Temperatures!$G$2)*'Pattern scaling'!AP51+Hosing!AT52</f>
        <v>22.072592612840964</v>
      </c>
      <c r="AQ51">
        <f ca="1">(Parameters!$B$125+Temperatures!$G51-Temperatures!$G$2)*'Pattern scaling'!AQ51+Hosing!AU52</f>
        <v>23.667834133316763</v>
      </c>
      <c r="AR51">
        <f ca="1">(Parameters!$B$125+Temperatures!$G51-Temperatures!$G$2)*'Pattern scaling'!AR51+Hosing!AV52</f>
        <v>26.575156665764716</v>
      </c>
      <c r="AS51">
        <f ca="1">(Parameters!$B$125+Temperatures!$G51-Temperatures!$G$2)*'Pattern scaling'!AS51+Hosing!AW52</f>
        <v>19.67394467185682</v>
      </c>
      <c r="AT51">
        <f ca="1">(Parameters!$B$125+Temperatures!$G51-Temperatures!$G$2)*'Pattern scaling'!AT51+Hosing!AX52</f>
        <v>9.7102689363274735</v>
      </c>
      <c r="AU51">
        <f ca="1">(Parameters!$B$125+Temperatures!$G51-Temperatures!$G$2)*'Pattern scaling'!AU51+Hosing!AY52</f>
        <v>10.49440811360814</v>
      </c>
      <c r="AV51">
        <f ca="1">(Parameters!$B$125+Temperatures!$G51-Temperatures!$G$2)*'Pattern scaling'!AV51+Hosing!AZ52</f>
        <v>30.108238885086362</v>
      </c>
      <c r="AW51">
        <f ca="1">(Parameters!$B$125+Temperatures!$G51-Temperatures!$G$2)*'Pattern scaling'!AW51+Hosing!BA52</f>
        <v>23.957378014133781</v>
      </c>
      <c r="AX51">
        <f ca="1">(Parameters!$B$125+Temperatures!$G51-Temperatures!$G$2)*'Pattern scaling'!AX51+Hosing!BB52</f>
        <v>9.403724242745108</v>
      </c>
      <c r="AY51">
        <f ca="1">(Parameters!$B$125+Temperatures!$G51-Temperatures!$G$2)*'Pattern scaling'!AY51+Hosing!BC52</f>
        <v>25.952360980104988</v>
      </c>
      <c r="AZ51">
        <f ca="1">(Parameters!$B$125+Temperatures!$G51-Temperatures!$G$2)*'Pattern scaling'!AZ51+Hosing!BD52</f>
        <v>18.266976796086837</v>
      </c>
      <c r="BA51">
        <f ca="1">(Parameters!$B$125+Temperatures!$G51-Temperatures!$G$2)*'Pattern scaling'!BA51+Hosing!BE52</f>
        <v>21.862254322377449</v>
      </c>
      <c r="BB51">
        <f ca="1">(Parameters!$B$125+Temperatures!$G51-Temperatures!$G$2)*'Pattern scaling'!BB51+Hosing!BF52</f>
        <v>23.254532962146286</v>
      </c>
      <c r="BC51">
        <f ca="1">(Parameters!$B$125+Temperatures!$G51-Temperatures!$G$2)*'Pattern scaling'!BC51+Hosing!BG52</f>
        <v>23.938166898836396</v>
      </c>
      <c r="BD51">
        <f ca="1">(Parameters!$B$125+Temperatures!$G51-Temperatures!$G$2)*'Pattern scaling'!BD51+Hosing!BH52</f>
        <v>23.691795739818701</v>
      </c>
      <c r="BE51">
        <f ca="1">(Parameters!$B$125+Temperatures!$G51-Temperatures!$G$2)*'Pattern scaling'!BE51+Hosing!BI52</f>
        <v>15.632891921989119</v>
      </c>
      <c r="BF51">
        <f ca="1">(Parameters!$B$125+Temperatures!$G51-Temperatures!$G$2)*'Pattern scaling'!BF51+Hosing!BJ52</f>
        <v>7.2801674108067651</v>
      </c>
      <c r="BG51">
        <f ca="1">(Parameters!$B$125+Temperatures!$G51-Temperatures!$G$2)*'Pattern scaling'!BG51+Hosing!BK52</f>
        <v>20.918850065839163</v>
      </c>
      <c r="BH51">
        <f ca="1">(Parameters!$B$125+Temperatures!$G51-Temperatures!$G$2)*'Pattern scaling'!BH51+Hosing!BL52</f>
        <v>5.7527664630241899</v>
      </c>
      <c r="BI51">
        <f ca="1">(Parameters!$B$125+Temperatures!$G51-Temperatures!$G$2)*'Pattern scaling'!BI51+Hosing!BM52</f>
        <v>24.272827471421412</v>
      </c>
      <c r="BJ51">
        <f ca="1">(Parameters!$B$125+Temperatures!$G51-Temperatures!$G$2)*'Pattern scaling'!BJ51+Hosing!BN52</f>
        <v>12.400153335588024</v>
      </c>
      <c r="BK51">
        <f ca="1">(Parameters!$B$125+Temperatures!$G51-Temperatures!$G$2)*'Pattern scaling'!BK51+Hosing!BO52</f>
        <v>27.74885486426431</v>
      </c>
      <c r="BL51">
        <f ca="1">(Parameters!$B$125+Temperatures!$G51-Temperatures!$G$2)*'Pattern scaling'!BL51+Hosing!BP52</f>
        <v>26.50753275213301</v>
      </c>
      <c r="BM51">
        <f ca="1">(Parameters!$B$125+Temperatures!$G51-Temperatures!$G$2)*'Pattern scaling'!BM51+Hosing!BQ52</f>
        <v>10.294031875842041</v>
      </c>
      <c r="BN51">
        <f ca="1">(Parameters!$B$125+Temperatures!$G51-Temperatures!$G$2)*'Pattern scaling'!BN51+Hosing!BR52</f>
        <v>11.363979367044676</v>
      </c>
      <c r="BO51">
        <f ca="1">(Parameters!$B$125+Temperatures!$G51-Temperatures!$G$2)*'Pattern scaling'!BO51+Hosing!BS52</f>
        <v>27.91556522165839</v>
      </c>
      <c r="BP51">
        <f ca="1">(Parameters!$B$125+Temperatures!$G51-Temperatures!$G$2)*'Pattern scaling'!BP51+Hosing!BT52</f>
        <v>26.208253033071895</v>
      </c>
      <c r="BQ51">
        <f ca="1">(Parameters!$B$125+Temperatures!$G51-Temperatures!$G$2)*'Pattern scaling'!BQ51+Hosing!BU52</f>
        <v>25.249917224531664</v>
      </c>
      <c r="BR51">
        <f ca="1">(Parameters!$B$125+Temperatures!$G51-Temperatures!$G$2)*'Pattern scaling'!BR51+Hosing!BV52</f>
        <v>27.851226890398291</v>
      </c>
      <c r="BS51">
        <f ca="1">(Parameters!$B$125+Temperatures!$G51-Temperatures!$G$2)*'Pattern scaling'!BS51+Hosing!BW52</f>
        <v>27.761450437296798</v>
      </c>
      <c r="BT51">
        <f ca="1">(Parameters!$B$125+Temperatures!$G51-Temperatures!$G$2)*'Pattern scaling'!BT51+Hosing!BX52</f>
        <v>25.248543232760031</v>
      </c>
      <c r="BU51">
        <f ca="1">(Parameters!$B$125+Temperatures!$G51-Temperatures!$G$2)*'Pattern scaling'!BU51+Hosing!BY52</f>
        <v>16.516185696045234</v>
      </c>
      <c r="BV51">
        <f ca="1">(Parameters!$B$125+Temperatures!$G51-Temperatures!$G$2)*'Pattern scaling'!BV51+Hosing!BZ52</f>
        <v>26.90818046629655</v>
      </c>
      <c r="BW51">
        <f ca="1">(Parameters!$B$125+Temperatures!$G51-Temperatures!$G$2)*'Pattern scaling'!BW51+Hosing!CA52</f>
        <v>21.365186635748572</v>
      </c>
      <c r="BX51">
        <f ca="1">(Parameters!$B$125+Temperatures!$G51-Temperatures!$G$2)*'Pattern scaling'!BX51+Hosing!CB52</f>
        <v>26.978446257986132</v>
      </c>
      <c r="BY51">
        <f ca="1">(Parameters!$B$125+Temperatures!$G51-Temperatures!$G$2)*'Pattern scaling'!BY51+Hosing!CC52</f>
        <v>27.900655075446835</v>
      </c>
      <c r="BZ51">
        <f ca="1">(Parameters!$B$125+Temperatures!$G51-Temperatures!$G$2)*'Pattern scaling'!BZ51+Hosing!CD52</f>
        <v>23.890665913268407</v>
      </c>
      <c r="CA51">
        <f ca="1">(Parameters!$B$125+Temperatures!$G51-Temperatures!$G$2)*'Pattern scaling'!CA51+Hosing!CE52</f>
        <v>24.05810587523861</v>
      </c>
      <c r="CB51">
        <f ca="1">(Parameters!$B$125+Temperatures!$G51-Temperatures!$G$2)*'Pattern scaling'!CB51+Hosing!CF52</f>
        <v>12.728859206946401</v>
      </c>
      <c r="CC51">
        <f ca="1">(Parameters!$B$125+Temperatures!$G51-Temperatures!$G$2)*'Pattern scaling'!CC51+Hosing!CG52</f>
        <v>26.196024931508816</v>
      </c>
      <c r="CD51">
        <f ca="1">(Parameters!$B$125+Temperatures!$G51-Temperatures!$G$2)*'Pattern scaling'!CD51+Hosing!CH52</f>
        <v>11.965131387843369</v>
      </c>
      <c r="CE51">
        <f ca="1">(Parameters!$B$125+Temperatures!$G51-Temperatures!$G$2)*'Pattern scaling'!CE51+Hosing!CI52</f>
        <v>26.91317641515608</v>
      </c>
      <c r="CF51">
        <f ca="1">(Parameters!$B$125+Temperatures!$G51-Temperatures!$G$2)*'Pattern scaling'!CF51+Hosing!CJ52</f>
        <v>26.613032878391248</v>
      </c>
      <c r="CG51">
        <f ca="1">(Parameters!$B$125+Temperatures!$G51-Temperatures!$G$2)*'Pattern scaling'!CG51+Hosing!CK52</f>
        <v>10.199081154738789</v>
      </c>
      <c r="CH51">
        <f ca="1">(Parameters!$B$125+Temperatures!$G51-Temperatures!$G$2)*'Pattern scaling'!CH51+Hosing!CL52</f>
        <v>17.214076046376341</v>
      </c>
      <c r="CI51">
        <f ca="1">(Parameters!$B$125+Temperatures!$G51-Temperatures!$G$2)*'Pattern scaling'!CI51+Hosing!CM52</f>
        <v>24.38634676968158</v>
      </c>
      <c r="CJ51">
        <f ca="1">(Parameters!$B$125+Temperatures!$G51-Temperatures!$G$2)*'Pattern scaling'!CJ51+Hosing!CN52</f>
        <v>4.408465057623367</v>
      </c>
      <c r="CK51">
        <f ca="1">(Parameters!$B$125+Temperatures!$G51-Temperatures!$G$2)*'Pattern scaling'!CK51+Hosing!CO52</f>
        <v>21.495885274692704</v>
      </c>
      <c r="CL51">
        <f ca="1">(Parameters!$B$125+Temperatures!$G51-Temperatures!$G$2)*'Pattern scaling'!CL51+Hosing!CP52</f>
        <v>14.485870602981715</v>
      </c>
      <c r="CM51">
        <f ca="1">(Parameters!$B$125+Temperatures!$G51-Temperatures!$G$2)*'Pattern scaling'!CM51+Hosing!CQ52</f>
        <v>25.908696735052111</v>
      </c>
      <c r="CN51">
        <f ca="1">(Parameters!$B$125+Temperatures!$G51-Temperatures!$G$2)*'Pattern scaling'!CN51+Hosing!CR52</f>
        <v>20.233579500521774</v>
      </c>
      <c r="CO51">
        <f ca="1">(Parameters!$B$125+Temperatures!$G51-Temperatures!$G$2)*'Pattern scaling'!CO51+Hosing!CS52</f>
        <v>15.38575583463939</v>
      </c>
      <c r="CP51">
        <f ca="1">(Parameters!$B$125+Temperatures!$G51-Temperatures!$G$2)*'Pattern scaling'!CP51+Hosing!CT52</f>
        <v>8.8742374937732649</v>
      </c>
      <c r="CQ51">
        <f ca="1">(Parameters!$B$125+Temperatures!$G51-Temperatures!$G$2)*'Pattern scaling'!CQ51+Hosing!CU52</f>
        <v>22.308016357629349</v>
      </c>
      <c r="CR51">
        <f ca="1">(Parameters!$B$125+Temperatures!$G51-Temperatures!$G$2)*'Pattern scaling'!CR51+Hosing!CV52</f>
        <v>5.905448570694392</v>
      </c>
      <c r="CS51">
        <f ca="1">(Parameters!$B$125+Temperatures!$G51-Temperatures!$G$2)*'Pattern scaling'!CS51+Hosing!CW52</f>
        <v>28.820487352922733</v>
      </c>
      <c r="CT51">
        <f ca="1">(Parameters!$B$125+Temperatures!$G51-Temperatures!$G$2)*'Pattern scaling'!CT51+Hosing!CX52</f>
        <v>26.186132780886222</v>
      </c>
      <c r="CU51">
        <f ca="1">(Parameters!$B$125+Temperatures!$G51-Temperatures!$G$2)*'Pattern scaling'!CU51+Hosing!CY52</f>
        <v>13.546730245362287</v>
      </c>
      <c r="CV51">
        <f ca="1">(Parameters!$B$125+Temperatures!$G51-Temperatures!$G$2)*'Pattern scaling'!CV51+Hosing!CZ52</f>
        <v>27.512348279519291</v>
      </c>
      <c r="CW51">
        <f ca="1">(Parameters!$B$125+Temperatures!$G51-Temperatures!$G$2)*'Pattern scaling'!CW51+Hosing!DA52</f>
        <v>25.492798403414017</v>
      </c>
      <c r="CX51">
        <f ca="1">(Parameters!$B$125+Temperatures!$G51-Temperatures!$G$2)*'Pattern scaling'!CX51+Hosing!DB52</f>
        <v>17.832792813062131</v>
      </c>
      <c r="CY51">
        <f ca="1">(Parameters!$B$125+Temperatures!$G51-Temperatures!$G$2)*'Pattern scaling'!CY51+Hosing!DC52</f>
        <v>25.961407691165945</v>
      </c>
      <c r="CZ51">
        <f ca="1">(Parameters!$B$125+Temperatures!$G51-Temperatures!$G$2)*'Pattern scaling'!CZ51+Hosing!DD52</f>
        <v>21.932956426609348</v>
      </c>
      <c r="DA51">
        <f ca="1">(Parameters!$B$125+Temperatures!$G51-Temperatures!$G$2)*'Pattern scaling'!DA51+Hosing!DE52</f>
        <v>6.8909097939250215</v>
      </c>
      <c r="DB51">
        <f ca="1">(Parameters!$B$125+Temperatures!$G51-Temperatures!$G$2)*'Pattern scaling'!DB51+Hosing!DF52</f>
        <v>26.845235978115571</v>
      </c>
      <c r="DC51">
        <f ca="1">(Parameters!$B$125+Temperatures!$G51-Temperatures!$G$2)*'Pattern scaling'!DC51+Hosing!DG52</f>
        <v>14.459676323619759</v>
      </c>
      <c r="DD51">
        <f ca="1">(Parameters!$B$125+Temperatures!$G51-Temperatures!$G$2)*'Pattern scaling'!DD51+Hosing!DH52</f>
        <v>8.4181232832122124</v>
      </c>
      <c r="DE51">
        <f ca="1">(Parameters!$B$125+Temperatures!$G51-Temperatures!$G$2)*'Pattern scaling'!DE51+Hosing!DI52</f>
        <v>10.541397093800851</v>
      </c>
      <c r="DF51">
        <f ca="1">(Parameters!$B$125+Temperatures!$G51-Temperatures!$G$2)*'Pattern scaling'!DF51+Hosing!DJ52</f>
        <v>7.9613384251996937</v>
      </c>
      <c r="DG51">
        <f ca="1">(Parameters!$B$125+Temperatures!$G51-Temperatures!$G$2)*'Pattern scaling'!DG51+Hosing!DK52</f>
        <v>18.764793715133301</v>
      </c>
      <c r="DH51">
        <f ca="1">(Parameters!$B$125+Temperatures!$G51-Temperatures!$G$2)*'Pattern scaling'!DH51+Hosing!DL52</f>
        <v>11.723324088983707</v>
      </c>
      <c r="DI51">
        <f ca="1">(Parameters!$B$125+Temperatures!$G51-Temperatures!$G$2)*'Pattern scaling'!DI51+Hosing!DM52</f>
        <v>21.937577213337565</v>
      </c>
      <c r="DJ51">
        <f ca="1">(Parameters!$B$125+Temperatures!$G51-Temperatures!$G$2)*'Pattern scaling'!DJ51+Hosing!DN52</f>
        <v>21.00390161271951</v>
      </c>
      <c r="DK51">
        <f ca="1">(Parameters!$B$125+Temperatures!$G51-Temperatures!$G$2)*'Pattern scaling'!DK51+Hosing!DO52</f>
        <v>11.906251562320261</v>
      </c>
      <c r="DL51">
        <f ca="1">(Parameters!$B$125+Temperatures!$G51-Temperatures!$G$2)*'Pattern scaling'!DL51+Hosing!DP52</f>
        <v>29.129369338110234</v>
      </c>
      <c r="DM51">
        <f ca="1">(Parameters!$B$125+Temperatures!$G51-Temperatures!$G$2)*'Pattern scaling'!DM51+Hosing!DQ52</f>
        <v>26.759208876412881</v>
      </c>
      <c r="DN51">
        <f ca="1">(Parameters!$B$125+Temperatures!$G51-Temperatures!$G$2)*'Pattern scaling'!DN51+Hosing!DR52</f>
        <v>11.211361948657386</v>
      </c>
      <c r="DO51">
        <f ca="1">(Parameters!$B$125+Temperatures!$G51-Temperatures!$G$2)*'Pattern scaling'!DO51+Hosing!DS52</f>
        <v>1.1029533652941335</v>
      </c>
      <c r="DP51">
        <f ca="1">(Parameters!$B$125+Temperatures!$G51-Temperatures!$G$2)*'Pattern scaling'!DP51+Hosing!DT52</f>
        <v>25.263080802467361</v>
      </c>
      <c r="DQ51">
        <f ca="1">(Parameters!$B$125+Temperatures!$G51-Temperatures!$G$2)*'Pattern scaling'!DQ51+Hosing!DU52</f>
        <v>29.297806670270521</v>
      </c>
      <c r="DR51">
        <f ca="1">(Parameters!$B$125+Temperatures!$G51-Temperatures!$G$2)*'Pattern scaling'!DR51+Hosing!DV52</f>
        <v>26.722043425753537</v>
      </c>
      <c r="DS51">
        <f ca="1">(Parameters!$B$125+Temperatures!$G51-Temperatures!$G$2)*'Pattern scaling'!DS51+Hosing!DW52</f>
        <v>22.573050538500482</v>
      </c>
      <c r="DT51">
        <f ca="1">(Parameters!$B$125+Temperatures!$G51-Temperatures!$G$2)*'Pattern scaling'!DT51+Hosing!DX52</f>
        <v>23.802174388581111</v>
      </c>
      <c r="DU51">
        <f ca="1">(Parameters!$B$125+Temperatures!$G51-Temperatures!$G$2)*'Pattern scaling'!DU51+Hosing!DY52</f>
        <v>27.530832240268253</v>
      </c>
      <c r="DV51">
        <f ca="1">(Parameters!$B$125+Temperatures!$G51-Temperatures!$G$2)*'Pattern scaling'!DV51+Hosing!DZ52</f>
        <v>23.407132192160542</v>
      </c>
      <c r="DW51">
        <f ca="1">(Parameters!$B$125+Temperatures!$G51-Temperatures!$G$2)*'Pattern scaling'!DW51+Hosing!EA52</f>
        <v>21.840826594004419</v>
      </c>
      <c r="DX51">
        <f ca="1">(Parameters!$B$125+Temperatures!$G51-Temperatures!$G$2)*'Pattern scaling'!DX51+Hosing!EB52</f>
        <v>29.915809834598036</v>
      </c>
      <c r="DY51">
        <f ca="1">(Parameters!$B$125+Temperatures!$G51-Temperatures!$G$2)*'Pattern scaling'!DY51+Hosing!EC52</f>
        <v>27.889613081084729</v>
      </c>
      <c r="DZ51">
        <f ca="1">(Parameters!$B$125+Temperatures!$G51-Temperatures!$G$2)*'Pattern scaling'!DZ51+Hosing!ED52</f>
        <v>26.131392970743541</v>
      </c>
      <c r="EA51">
        <f ca="1">(Parameters!$B$125+Temperatures!$G51-Temperatures!$G$2)*'Pattern scaling'!EA51+Hosing!EE52</f>
        <v>10.895184269628738</v>
      </c>
      <c r="EB51">
        <f ca="1">(Parameters!$B$125+Temperatures!$G51-Temperatures!$G$2)*'Pattern scaling'!EB51+Hosing!EF52</f>
        <v>5.3558678333650827</v>
      </c>
      <c r="EC51">
        <f ca="1">(Parameters!$B$125+Temperatures!$G51-Temperatures!$G$2)*'Pattern scaling'!EC51+Hosing!EG52</f>
        <v>21.19087347832841</v>
      </c>
      <c r="ED51">
        <f ca="1">(Parameters!$B$125+Temperatures!$G51-Temperatures!$G$2)*'Pattern scaling'!ED51+Hosing!EH52</f>
        <v>27.239083778926037</v>
      </c>
      <c r="EE51">
        <f ca="1">(Parameters!$B$125+Temperatures!$G51-Temperatures!$G$2)*'Pattern scaling'!EE51+Hosing!EI52</f>
        <v>13.087282524066849</v>
      </c>
      <c r="EF51">
        <f ca="1">(Parameters!$B$125+Temperatures!$G51-Temperatures!$G$2)*'Pattern scaling'!EF51+Hosing!EJ52</f>
        <v>26.632254582324357</v>
      </c>
      <c r="EG51">
        <f ca="1">(Parameters!$B$125+Temperatures!$G51-Temperatures!$G$2)*'Pattern scaling'!EG51+Hosing!EK52</f>
        <v>24.886681586687711</v>
      </c>
      <c r="EH51">
        <f ca="1">(Parameters!$B$125+Temperatures!$G51-Temperatures!$G$2)*'Pattern scaling'!EH51+Hosing!EL52</f>
        <v>26.363140702474123</v>
      </c>
      <c r="EI51">
        <f ca="1">(Parameters!$B$125+Temperatures!$G51-Temperatures!$G$2)*'Pattern scaling'!EI51+Hosing!EM52</f>
        <v>19.355189550551795</v>
      </c>
      <c r="EJ51">
        <f ca="1">(Parameters!$B$125+Temperatures!$G51-Temperatures!$G$2)*'Pattern scaling'!EJ51+Hosing!EN52</f>
        <v>26.475119193438754</v>
      </c>
      <c r="EK51">
        <f ca="1">(Parameters!$B$125+Temperatures!$G51-Temperatures!$G$2)*'Pattern scaling'!EK51+Hosing!EO52</f>
        <v>27.921975991388027</v>
      </c>
      <c r="EL51">
        <f ca="1">(Parameters!$B$125+Temperatures!$G51-Temperatures!$G$2)*'Pattern scaling'!EL51+Hosing!EP52</f>
        <v>24.467834763463536</v>
      </c>
      <c r="EM51">
        <f ca="1">(Parameters!$B$125+Temperatures!$G51-Temperatures!$G$2)*'Pattern scaling'!EM51+Hosing!EQ52</f>
        <v>9.8130009596029701</v>
      </c>
      <c r="EN51">
        <f ca="1">(Parameters!$B$125+Temperatures!$G51-Temperatures!$G$2)*'Pattern scaling'!EN51+Hosing!ER52</f>
        <v>25.465835184254843</v>
      </c>
      <c r="EO51">
        <f ca="1">(Parameters!$B$125+Temperatures!$G51-Temperatures!$G$2)*'Pattern scaling'!EO51+Hosing!ES52</f>
        <v>10.05449950282812</v>
      </c>
      <c r="EP51">
        <f ca="1">(Parameters!$B$125+Temperatures!$G51-Temperatures!$G$2)*'Pattern scaling'!EP51+Hosing!ET52</f>
        <v>16.074916728962577</v>
      </c>
      <c r="EQ51">
        <f ca="1">(Parameters!$B$125+Temperatures!$G51-Temperatures!$G$2)*'Pattern scaling'!EQ51+Hosing!EU52</f>
        <v>24.49768258072686</v>
      </c>
      <c r="ER51">
        <f ca="1">(Parameters!$B$125+Temperatures!$G51-Temperatures!$G$2)*'Pattern scaling'!ER51+Hosing!EV52</f>
        <v>21.137256941551197</v>
      </c>
      <c r="ES51">
        <f ca="1">(Parameters!$B$125+Temperatures!$G51-Temperatures!$G$2)*'Pattern scaling'!ES51+Hosing!EW52</f>
        <v>28.803093252245546</v>
      </c>
      <c r="ET51">
        <f ca="1">(Parameters!$B$125+Temperatures!$G51-Temperatures!$G$2)*'Pattern scaling'!ET51+Hosing!EX52</f>
        <v>16.691662022621138</v>
      </c>
      <c r="EU51">
        <f ca="1">(Parameters!$B$125+Temperatures!$G51-Temperatures!$G$2)*'Pattern scaling'!EU51+Hosing!EY52</f>
        <v>11.378394680946789</v>
      </c>
      <c r="EV51">
        <f ca="1">(Parameters!$B$125+Temperatures!$G51-Temperatures!$G$2)*'Pattern scaling'!EV51+Hosing!EZ52</f>
        <v>6.3309996173538226</v>
      </c>
      <c r="EW51">
        <f ca="1">(Parameters!$B$125+Temperatures!$G51-Temperatures!$G$2)*'Pattern scaling'!EW51+Hosing!FA52</f>
        <v>20.397194977321977</v>
      </c>
      <c r="EX51">
        <f ca="1">(Parameters!$B$125+Temperatures!$G51-Temperatures!$G$2)*'Pattern scaling'!EX51+Hosing!FB52</f>
        <v>26.911348801872112</v>
      </c>
      <c r="EY51">
        <f ca="1">(Parameters!$B$125+Temperatures!$G51-Temperatures!$G$2)*'Pattern scaling'!EY51+Hosing!FC52</f>
        <v>30.08478415122379</v>
      </c>
      <c r="EZ51">
        <f ca="1">(Parameters!$B$125+Temperatures!$G51-Temperatures!$G$2)*'Pattern scaling'!EZ51+Hosing!FD52</f>
        <v>27.676267677970387</v>
      </c>
      <c r="FA51">
        <f ca="1">(Parameters!$B$125+Temperatures!$G51-Temperatures!$G$2)*'Pattern scaling'!FA51+Hosing!FE52</f>
        <v>25.254176683952419</v>
      </c>
      <c r="FB51">
        <f ca="1">(Parameters!$B$125+Temperatures!$G51-Temperatures!$G$2)*'Pattern scaling'!FB51+Hosing!FF52</f>
        <v>26.538293632276119</v>
      </c>
      <c r="FC51">
        <f ca="1">(Parameters!$B$125+Temperatures!$G51-Temperatures!$G$2)*'Pattern scaling'!FC51+Hosing!FG52</f>
        <v>25.438534433731419</v>
      </c>
      <c r="FD51">
        <f ca="1">(Parameters!$B$125+Temperatures!$G51-Temperatures!$G$2)*'Pattern scaling'!FD51+Hosing!FH52</f>
        <v>12.440526383830553</v>
      </c>
      <c r="FE51">
        <f ca="1">(Parameters!$B$125+Temperatures!$G51-Temperatures!$G$2)*'Pattern scaling'!FE51+Hosing!FI52</f>
        <v>27.816542952192091</v>
      </c>
      <c r="FF51">
        <f ca="1">(Parameters!$B$125+Temperatures!$G51-Temperatures!$G$2)*'Pattern scaling'!FF51+Hosing!FJ52</f>
        <v>12.842528212277614</v>
      </c>
      <c r="FG51">
        <f ca="1">(Parameters!$B$125+Temperatures!$G51-Temperatures!$G$2)*'Pattern scaling'!FG51+Hosing!FK52</f>
        <v>28.945748693322709</v>
      </c>
      <c r="FH51">
        <f ca="1">(Parameters!$B$125+Temperatures!$G51-Temperatures!$G$2)*'Pattern scaling'!FH51+Hosing!FL52</f>
        <v>21.833841681203879</v>
      </c>
      <c r="FI51">
        <f ca="1">(Parameters!$B$125+Temperatures!$G51-Temperatures!$G$2)*'Pattern scaling'!FI51+Hosing!FM52</f>
        <v>27.918606682598877</v>
      </c>
      <c r="FJ51">
        <f ca="1">(Parameters!$B$125+Temperatures!$G51-Temperatures!$G$2)*'Pattern scaling'!FJ51+Hosing!FN52</f>
        <v>9.6326995516231158</v>
      </c>
      <c r="FK51">
        <f ca="1">(Parameters!$B$125+Temperatures!$G51-Temperatures!$G$2)*'Pattern scaling'!FK51+Hosing!FO52</f>
        <v>10.849291343353784</v>
      </c>
      <c r="FL51">
        <f ca="1">(Parameters!$B$125+Temperatures!$G51-Temperatures!$G$2)*'Pattern scaling'!FL51+Hosing!FP52</f>
        <v>7.2501863434609426</v>
      </c>
      <c r="FM51">
        <f ca="1">(Parameters!$B$125+Temperatures!$G51-Temperatures!$G$2)*'Pattern scaling'!FM51+Hosing!FQ52</f>
        <v>19.379113937127368</v>
      </c>
      <c r="FN51">
        <f ca="1">(Parameters!$B$125+Temperatures!$G51-Temperatures!$G$2)*'Pattern scaling'!FN51+Hosing!FR52</f>
        <v>29.36769551909055</v>
      </c>
      <c r="FO51">
        <f ca="1">(Parameters!$B$125+Temperatures!$G51-Temperatures!$G$2)*'Pattern scaling'!FO51+Hosing!FS52</f>
        <v>27.849037004012146</v>
      </c>
      <c r="FP51">
        <f ca="1">(Parameters!$B$125+Temperatures!$G51-Temperatures!$G$2)*'Pattern scaling'!FP51+Hosing!FT52</f>
        <v>28.275387279376883</v>
      </c>
      <c r="FQ51">
        <f ca="1">(Parameters!$B$125+Temperatures!$G51-Temperatures!$G$2)*'Pattern scaling'!FQ51+Hosing!FU52</f>
        <v>13.110328923271513</v>
      </c>
      <c r="FR51">
        <f ca="1">(Parameters!$B$125+Temperatures!$G51-Temperatures!$G$2)*'Pattern scaling'!FR51+Hosing!FV52</f>
        <v>17.162172212981183</v>
      </c>
      <c r="FS51">
        <f ca="1">(Parameters!$B$125+Temperatures!$G51-Temperatures!$G$2)*'Pattern scaling'!FS51+Hosing!FW52</f>
        <v>24.982581424458935</v>
      </c>
      <c r="FT51">
        <f ca="1">(Parameters!$B$125+Temperatures!$G51-Temperatures!$G$2)*'Pattern scaling'!FT51+Hosing!FX52</f>
        <v>22.470343709312946</v>
      </c>
      <c r="FU51">
        <f ca="1">(Parameters!$B$125+Temperatures!$G51-Temperatures!$G$2)*'Pattern scaling'!FU51+Hosing!FY52</f>
        <v>27.374269180811567</v>
      </c>
      <c r="FV51">
        <f ca="1">(Parameters!$B$125+Temperatures!$G51-Temperatures!$G$2)*'Pattern scaling'!FV51+Hosing!FZ52</f>
        <v>19.570921524562518</v>
      </c>
      <c r="FW51">
        <f ca="1">(Parameters!$B$125+Temperatures!$G51-Temperatures!$G$2)*'Pattern scaling'!FW51+Hosing!GA52</f>
        <v>14.588644772367957</v>
      </c>
      <c r="FX51">
        <f ca="1">(Parameters!$B$125+Temperatures!$G51-Temperatures!$G$2)*'Pattern scaling'!FX51+Hosing!GB52</f>
        <v>25.396018314532533</v>
      </c>
      <c r="FY51">
        <f ca="1">(Parameters!$B$125+Temperatures!$G51-Temperatures!$G$2)*'Pattern scaling'!FY51+Hosing!GC52</f>
        <v>21.024591016774558</v>
      </c>
      <c r="FZ51">
        <f ca="1">(Parameters!$B$125+Temperatures!$G51-Temperatures!$G$2)*'Pattern scaling'!FZ51+Hosing!GD52</f>
        <v>24.162673352195391</v>
      </c>
      <c r="GA51">
        <f ca="1">(Parameters!$B$125+Temperatures!$G51-Temperatures!$G$2)*'Pattern scaling'!GA51+Hosing!GE52</f>
        <v>24.042946263094841</v>
      </c>
      <c r="GB51">
        <f ca="1">(Parameters!$B$125+Temperatures!$G51-Temperatures!$G$2)*'Pattern scaling'!GB51+Hosing!GF52</f>
        <v>10.348576848992257</v>
      </c>
      <c r="GC51">
        <f ca="1">(Parameters!$B$125+Temperatures!$G51-Temperatures!$G$2)*'Pattern scaling'!GC51+Hosing!GG52</f>
        <v>18.40605591758046</v>
      </c>
      <c r="GD51">
        <f ca="1">(Parameters!$B$125+Temperatures!$G51-Temperatures!$G$2)*'Pattern scaling'!GD51+Hosing!GH52</f>
        <v>15.588151228156214</v>
      </c>
      <c r="GE51">
        <f ca="1">(Parameters!$B$125+Temperatures!$G51-Temperatures!$G$2)*'Pattern scaling'!GE51+Hosing!GI52</f>
        <v>15.138788223448948</v>
      </c>
      <c r="GF51">
        <f ca="1">(Parameters!$B$125+Temperatures!$G51-Temperatures!$G$2)*'Pattern scaling'!GF51+Hosing!GJ52</f>
        <v>26.036190347591926</v>
      </c>
      <c r="GG51">
        <f ca="1">(Parameters!$B$125+Temperatures!$G51-Temperatures!$G$2)*'Pattern scaling'!GG51+Hosing!GK52</f>
        <v>26.667361658914761</v>
      </c>
      <c r="GH51">
        <f ca="1">(Parameters!$B$125+Temperatures!$G51-Temperatures!$G$2)*'Pattern scaling'!GH51+Hosing!GL52</f>
        <v>23.788247682050503</v>
      </c>
      <c r="GI51">
        <f ca="1">(Parameters!$B$125+Temperatures!$G51-Temperatures!$G$2)*'Pattern scaling'!GI51+Hosing!GM52</f>
        <v>26.154084383671439</v>
      </c>
      <c r="GJ51">
        <f ca="1">(Parameters!$B$125+Temperatures!$G51-Temperatures!$G$2)*'Pattern scaling'!GJ51+Hosing!GN52</f>
        <v>21.874682402696198</v>
      </c>
      <c r="GK51">
        <f ca="1">(Parameters!$B$125+Temperatures!$G51-Temperatures!$G$2)*'Pattern scaling'!GK51+Hosing!GO52</f>
        <v>19.749507763089635</v>
      </c>
      <c r="GL51">
        <f ca="1">(Parameters!$B$125+Temperatures!$G51-Temperatures!$G$2)*'Pattern scaling'!GL51+Hosing!GP52</f>
        <v>23.683570082123151</v>
      </c>
      <c r="GM51">
        <f ca="1">(Parameters!$B$125+Temperatures!$G51-Temperatures!$G$2)*'Pattern scaling'!GM51+Hosing!GQ52</f>
        <v>22.557043159791338</v>
      </c>
    </row>
    <row r="52" spans="1:195" x14ac:dyDescent="0.25">
      <c r="A52">
        <v>2060</v>
      </c>
      <c r="B52">
        <f ca="1">(Parameters!$B$125+Temperatures!$G52-Temperatures!$G$2)*'Pattern scaling'!B52+Hosing!F53</f>
        <v>14.513907694286656</v>
      </c>
      <c r="C52">
        <f ca="1">(Parameters!$B$125+Temperatures!$G52-Temperatures!$G$2)*'Pattern scaling'!C52+Hosing!G53</f>
        <v>23.52527429918425</v>
      </c>
      <c r="D52">
        <f ca="1">(Parameters!$B$125+Temperatures!$G52-Temperatures!$G$2)*'Pattern scaling'!D52+Hosing!H53</f>
        <v>13.860985924727542</v>
      </c>
      <c r="E52">
        <f ca="1">(Parameters!$B$125+Temperatures!$G52-Temperatures!$G$2)*'Pattern scaling'!E52+Hosing!I53</f>
        <v>5.9637624493460013</v>
      </c>
      <c r="F52">
        <f ca="1">(Parameters!$B$125+Temperatures!$G52-Temperatures!$G$2)*'Pattern scaling'!F52+Hosing!J53</f>
        <v>28.279330511519348</v>
      </c>
      <c r="G52">
        <f ca="1">(Parameters!$B$125+Temperatures!$G52-Temperatures!$G$2)*'Pattern scaling'!G52+Hosing!K53</f>
        <v>18.709019073957588</v>
      </c>
      <c r="H52">
        <f ca="1">(Parameters!$B$125+Temperatures!$G52-Temperatures!$G$2)*'Pattern scaling'!H52+Hosing!L53</f>
        <v>10.252081906717539</v>
      </c>
      <c r="I52">
        <f ca="1">(Parameters!$B$125+Temperatures!$G52-Temperatures!$G$2)*'Pattern scaling'!I52+Hosing!M53</f>
        <v>27.26908262514376</v>
      </c>
      <c r="J52">
        <f ca="1">(Parameters!$B$125+Temperatures!$G52-Temperatures!$G$2)*'Pattern scaling'!J52+Hosing!N53</f>
        <v>18.200056017558708</v>
      </c>
      <c r="K52">
        <f ca="1">(Parameters!$B$125+Temperatures!$G52-Temperatures!$G$2)*'Pattern scaling'!K52+Hosing!O53</f>
        <v>9.4961271930035114</v>
      </c>
      <c r="L52">
        <f ca="1">(Parameters!$B$125+Temperatures!$G52-Temperatures!$G$2)*'Pattern scaling'!L52+Hosing!P53</f>
        <v>15.23841281449063</v>
      </c>
      <c r="M52">
        <f ca="1">(Parameters!$B$125+Temperatures!$G52-Temperatures!$G$2)*'Pattern scaling'!M52+Hosing!Q53</f>
        <v>22.260283862066647</v>
      </c>
      <c r="N52">
        <f ca="1">(Parameters!$B$125+Temperatures!$G52-Temperatures!$G$2)*'Pattern scaling'!N52+Hosing!R53</f>
        <v>11.189796065757479</v>
      </c>
      <c r="O52">
        <f ca="1">(Parameters!$B$125+Temperatures!$G52-Temperatures!$G$2)*'Pattern scaling'!O52+Hosing!S53</f>
        <v>28.398064651013996</v>
      </c>
      <c r="P52">
        <f ca="1">(Parameters!$B$125+Temperatures!$G52-Temperatures!$G$2)*'Pattern scaling'!P52+Hosing!T53</f>
        <v>29.299470691067423</v>
      </c>
      <c r="Q52">
        <f ca="1">(Parameters!$B$125+Temperatures!$G52-Temperatures!$G$2)*'Pattern scaling'!Q52+Hosing!U53</f>
        <v>26.577921201912766</v>
      </c>
      <c r="R52">
        <f ca="1">(Parameters!$B$125+Temperatures!$G52-Temperatures!$G$2)*'Pattern scaling'!R52+Hosing!V53</f>
        <v>12.512747761197062</v>
      </c>
      <c r="S52">
        <f ca="1">(Parameters!$B$125+Temperatures!$G52-Temperatures!$G$2)*'Pattern scaling'!S52+Hosing!W53</f>
        <v>28.858963259861937</v>
      </c>
      <c r="T52">
        <f ca="1">(Parameters!$B$125+Temperatures!$G52-Temperatures!$G$2)*'Pattern scaling'!T52+Hosing!X53</f>
        <v>25.937347970425286</v>
      </c>
      <c r="U52">
        <f ca="1">(Parameters!$B$125+Temperatures!$G52-Temperatures!$G$2)*'Pattern scaling'!U52+Hosing!Y53</f>
        <v>11.200490783649155</v>
      </c>
      <c r="V52">
        <f ca="1">(Parameters!$B$125+Temperatures!$G52-Temperatures!$G$2)*'Pattern scaling'!V52+Hosing!Z53</f>
        <v>8.5036610117108449</v>
      </c>
      <c r="W52">
        <f ca="1">(Parameters!$B$125+Temperatures!$G52-Temperatures!$G$2)*'Pattern scaling'!W52+Hosing!AA53</f>
        <v>26.436277226070342</v>
      </c>
      <c r="X52">
        <f ca="1">(Parameters!$B$125+Temperatures!$G52-Temperatures!$G$2)*'Pattern scaling'!X52+Hosing!AB53</f>
        <v>23.945648837184017</v>
      </c>
      <c r="Y52">
        <f ca="1">(Parameters!$B$125+Temperatures!$G52-Temperatures!$G$2)*'Pattern scaling'!Y52+Hosing!AC53</f>
        <v>18.039520981568952</v>
      </c>
      <c r="Z52">
        <f ca="1">(Parameters!$B$125+Temperatures!$G52-Temperatures!$G$2)*'Pattern scaling'!Z52+Hosing!AD53</f>
        <v>24.530850656205271</v>
      </c>
      <c r="AA52">
        <f ca="1">(Parameters!$B$125+Temperatures!$G52-Temperatures!$G$2)*'Pattern scaling'!AA52+Hosing!AE53</f>
        <v>27.263884193438095</v>
      </c>
      <c r="AB52">
        <f ca="1">(Parameters!$B$125+Temperatures!$G52-Temperatures!$G$2)*'Pattern scaling'!AB52+Hosing!AF53</f>
        <v>28.057326654114945</v>
      </c>
      <c r="AC52">
        <f ca="1">(Parameters!$B$125+Temperatures!$G52-Temperatures!$G$2)*'Pattern scaling'!AC52+Hosing!AG53</f>
        <v>14.295953222877428</v>
      </c>
      <c r="AD52">
        <f ca="1">(Parameters!$B$125+Temperatures!$G52-Temperatures!$G$2)*'Pattern scaling'!AD52+Hosing!AH53</f>
        <v>23.751206012673958</v>
      </c>
      <c r="AE52">
        <f ca="1">(Parameters!$B$125+Temperatures!$G52-Temperatures!$G$2)*'Pattern scaling'!AE52+Hosing!AI53</f>
        <v>26.803397967652856</v>
      </c>
      <c r="AF52">
        <f ca="1">(Parameters!$B$125+Temperatures!$G52-Temperatures!$G$2)*'Pattern scaling'!AF52+Hosing!AJ53</f>
        <v>8.0411872535219562</v>
      </c>
      <c r="AG52">
        <f ca="1">(Parameters!$B$125+Temperatures!$G52-Temperatures!$G$2)*'Pattern scaling'!AG52+Hosing!AK53</f>
        <v>9.3577251845349121</v>
      </c>
      <c r="AH52">
        <f ca="1">(Parameters!$B$125+Temperatures!$G52-Temperatures!$G$2)*'Pattern scaling'!AH52+Hosing!AL53</f>
        <v>13.747183703635603</v>
      </c>
      <c r="AI52">
        <f ca="1">(Parameters!$B$125+Temperatures!$G52-Temperatures!$G$2)*'Pattern scaling'!AI52+Hosing!AM53</f>
        <v>16.337670837126822</v>
      </c>
      <c r="AJ52">
        <f ca="1">(Parameters!$B$125+Temperatures!$G52-Temperatures!$G$2)*'Pattern scaling'!AJ52+Hosing!AN53</f>
        <v>27.236538098542351</v>
      </c>
      <c r="AK52">
        <f ca="1">(Parameters!$B$125+Temperatures!$G52-Temperatures!$G$2)*'Pattern scaling'!AK52+Hosing!AO53</f>
        <v>26.239878914472378</v>
      </c>
      <c r="AL52">
        <f ca="1">(Parameters!$B$125+Temperatures!$G52-Temperatures!$G$2)*'Pattern scaling'!AL52+Hosing!AP53</f>
        <v>25.510214476164879</v>
      </c>
      <c r="AM52">
        <f ca="1">(Parameters!$B$125+Temperatures!$G52-Temperatures!$G$2)*'Pattern scaling'!AM52+Hosing!AQ53</f>
        <v>26.024469094678711</v>
      </c>
      <c r="AN52">
        <f ca="1">(Parameters!$B$125+Temperatures!$G52-Temperatures!$G$2)*'Pattern scaling'!AN52+Hosing!AR53</f>
        <v>21.822884607767506</v>
      </c>
      <c r="AO52">
        <f ca="1">(Parameters!$B$125+Temperatures!$G52-Temperatures!$G$2)*'Pattern scaling'!AO52+Hosing!AS53</f>
        <v>25.382149975300752</v>
      </c>
      <c r="AP52">
        <f ca="1">(Parameters!$B$125+Temperatures!$G52-Temperatures!$G$2)*'Pattern scaling'!AP52+Hosing!AT53</f>
        <v>22.085435142196737</v>
      </c>
      <c r="AQ52">
        <f ca="1">(Parameters!$B$125+Temperatures!$G52-Temperatures!$G$2)*'Pattern scaling'!AQ52+Hosing!AU53</f>
        <v>23.68194565846526</v>
      </c>
      <c r="AR52">
        <f ca="1">(Parameters!$B$125+Temperatures!$G52-Temperatures!$G$2)*'Pattern scaling'!AR52+Hosing!AV53</f>
        <v>26.589501152059039</v>
      </c>
      <c r="AS52">
        <f ca="1">(Parameters!$B$125+Temperatures!$G52-Temperatures!$G$2)*'Pattern scaling'!AS52+Hosing!AW53</f>
        <v>19.687271483889418</v>
      </c>
      <c r="AT52">
        <f ca="1">(Parameters!$B$125+Temperatures!$G52-Temperatures!$G$2)*'Pattern scaling'!AT52+Hosing!AX53</f>
        <v>9.7213174562659006</v>
      </c>
      <c r="AU52">
        <f ca="1">(Parameters!$B$125+Temperatures!$G52-Temperatures!$G$2)*'Pattern scaling'!AU52+Hosing!AY53</f>
        <v>10.505081137056486</v>
      </c>
      <c r="AV52">
        <f ca="1">(Parameters!$B$125+Temperatures!$G52-Temperatures!$G$2)*'Pattern scaling'!AV52+Hosing!AZ53</f>
        <v>30.125321909087305</v>
      </c>
      <c r="AW52">
        <f ca="1">(Parameters!$B$125+Temperatures!$G52-Temperatures!$G$2)*'Pattern scaling'!AW52+Hosing!BA53</f>
        <v>23.970441183152218</v>
      </c>
      <c r="AX52">
        <f ca="1">(Parameters!$B$125+Temperatures!$G52-Temperatures!$G$2)*'Pattern scaling'!AX52+Hosing!BB53</f>
        <v>9.4135699510096682</v>
      </c>
      <c r="AY52">
        <f ca="1">(Parameters!$B$125+Temperatures!$G52-Temperatures!$G$2)*'Pattern scaling'!AY52+Hosing!BC53</f>
        <v>25.96663048728918</v>
      </c>
      <c r="AZ52">
        <f ca="1">(Parameters!$B$125+Temperatures!$G52-Temperatures!$G$2)*'Pattern scaling'!AZ52+Hosing!BD53</f>
        <v>18.281151709938278</v>
      </c>
      <c r="BA52">
        <f ca="1">(Parameters!$B$125+Temperatures!$G52-Temperatures!$G$2)*'Pattern scaling'!BA52+Hosing!BE53</f>
        <v>21.875922276123571</v>
      </c>
      <c r="BB52">
        <f ca="1">(Parameters!$B$125+Temperatures!$G52-Temperatures!$G$2)*'Pattern scaling'!BB52+Hosing!BF53</f>
        <v>23.270123431587191</v>
      </c>
      <c r="BC52">
        <f ca="1">(Parameters!$B$125+Temperatures!$G52-Temperatures!$G$2)*'Pattern scaling'!BC52+Hosing!BG53</f>
        <v>23.953805092528537</v>
      </c>
      <c r="BD52">
        <f ca="1">(Parameters!$B$125+Temperatures!$G52-Temperatures!$G$2)*'Pattern scaling'!BD52+Hosing!BH53</f>
        <v>23.706869668019969</v>
      </c>
      <c r="BE52">
        <f ca="1">(Parameters!$B$125+Temperatures!$G52-Temperatures!$G$2)*'Pattern scaling'!BE52+Hosing!BI53</f>
        <v>15.64546874014766</v>
      </c>
      <c r="BF52">
        <f ca="1">(Parameters!$B$125+Temperatures!$G52-Temperatures!$G$2)*'Pattern scaling'!BF52+Hosing!BJ53</f>
        <v>7.2917939446684468</v>
      </c>
      <c r="BG52">
        <f ca="1">(Parameters!$B$125+Temperatures!$G52-Temperatures!$G$2)*'Pattern scaling'!BG52+Hosing!BK53</f>
        <v>20.932792084530607</v>
      </c>
      <c r="BH52">
        <f ca="1">(Parameters!$B$125+Temperatures!$G52-Temperatures!$G$2)*'Pattern scaling'!BH52+Hosing!BL53</f>
        <v>5.7647356914443648</v>
      </c>
      <c r="BI52">
        <f ca="1">(Parameters!$B$125+Temperatures!$G52-Temperatures!$G$2)*'Pattern scaling'!BI52+Hosing!BM53</f>
        <v>24.285620846448115</v>
      </c>
      <c r="BJ52">
        <f ca="1">(Parameters!$B$125+Temperatures!$G52-Temperatures!$G$2)*'Pattern scaling'!BJ52+Hosing!BN53</f>
        <v>12.411300923988891</v>
      </c>
      <c r="BK52">
        <f ca="1">(Parameters!$B$125+Temperatures!$G52-Temperatures!$G$2)*'Pattern scaling'!BK52+Hosing!BO53</f>
        <v>27.763087694307465</v>
      </c>
      <c r="BL52">
        <f ca="1">(Parameters!$B$125+Temperatures!$G52-Temperatures!$G$2)*'Pattern scaling'!BL52+Hosing!BP53</f>
        <v>26.522661806543663</v>
      </c>
      <c r="BM52">
        <f ca="1">(Parameters!$B$125+Temperatures!$G52-Temperatures!$G$2)*'Pattern scaling'!BM52+Hosing!BQ53</f>
        <v>10.30311154068273</v>
      </c>
      <c r="BN52">
        <f ca="1">(Parameters!$B$125+Temperatures!$G52-Temperatures!$G$2)*'Pattern scaling'!BN52+Hosing!BR53</f>
        <v>11.376414537627518</v>
      </c>
      <c r="BO52">
        <f ca="1">(Parameters!$B$125+Temperatures!$G52-Temperatures!$G$2)*'Pattern scaling'!BO52+Hosing!BS53</f>
        <v>27.931554500617505</v>
      </c>
      <c r="BP52">
        <f ca="1">(Parameters!$B$125+Temperatures!$G52-Temperatures!$G$2)*'Pattern scaling'!BP52+Hosing!BT53</f>
        <v>26.224049401003558</v>
      </c>
      <c r="BQ52">
        <f ca="1">(Parameters!$B$125+Temperatures!$G52-Temperatures!$G$2)*'Pattern scaling'!BQ52+Hosing!BU53</f>
        <v>25.263444591809463</v>
      </c>
      <c r="BR52">
        <f ca="1">(Parameters!$B$125+Temperatures!$G52-Temperatures!$G$2)*'Pattern scaling'!BR52+Hosing!BV53</f>
        <v>27.867046945608557</v>
      </c>
      <c r="BS52">
        <f ca="1">(Parameters!$B$125+Temperatures!$G52-Temperatures!$G$2)*'Pattern scaling'!BS52+Hosing!BW53</f>
        <v>27.777455423198436</v>
      </c>
      <c r="BT52">
        <f ca="1">(Parameters!$B$125+Temperatures!$G52-Temperatures!$G$2)*'Pattern scaling'!BT52+Hosing!BX53</f>
        <v>25.263272768246875</v>
      </c>
      <c r="BU52">
        <f ca="1">(Parameters!$B$125+Temperatures!$G52-Temperatures!$G$2)*'Pattern scaling'!BU52+Hosing!BY53</f>
        <v>16.529334992226943</v>
      </c>
      <c r="BV52">
        <f ca="1">(Parameters!$B$125+Temperatures!$G52-Temperatures!$G$2)*'Pattern scaling'!BV52+Hosing!BZ53</f>
        <v>26.922431739984138</v>
      </c>
      <c r="BW52">
        <f ca="1">(Parameters!$B$125+Temperatures!$G52-Temperatures!$G$2)*'Pattern scaling'!BW52+Hosing!CA53</f>
        <v>21.379353860722162</v>
      </c>
      <c r="BX52">
        <f ca="1">(Parameters!$B$125+Temperatures!$G52-Temperatures!$G$2)*'Pattern scaling'!BX52+Hosing!CB53</f>
        <v>26.993682408729555</v>
      </c>
      <c r="BY52">
        <f ca="1">(Parameters!$B$125+Temperatures!$G52-Temperatures!$G$2)*'Pattern scaling'!BY52+Hosing!CC53</f>
        <v>27.916469353626422</v>
      </c>
      <c r="BZ52">
        <f ca="1">(Parameters!$B$125+Temperatures!$G52-Temperatures!$G$2)*'Pattern scaling'!BZ52+Hosing!CD53</f>
        <v>23.904838536029942</v>
      </c>
      <c r="CA52">
        <f ca="1">(Parameters!$B$125+Temperatures!$G52-Temperatures!$G$2)*'Pattern scaling'!CA52+Hosing!CE53</f>
        <v>24.07291017973489</v>
      </c>
      <c r="CB52">
        <f ca="1">(Parameters!$B$125+Temperatures!$G52-Temperatures!$G$2)*'Pattern scaling'!CB52+Hosing!CF53</f>
        <v>12.741130855253173</v>
      </c>
      <c r="CC52">
        <f ca="1">(Parameters!$B$125+Temperatures!$G52-Temperatures!$G$2)*'Pattern scaling'!CC52+Hosing!CG53</f>
        <v>26.21034088501613</v>
      </c>
      <c r="CD52">
        <f ca="1">(Parameters!$B$125+Temperatures!$G52-Temperatures!$G$2)*'Pattern scaling'!CD52+Hosing!CH53</f>
        <v>11.977326888477922</v>
      </c>
      <c r="CE52">
        <f ca="1">(Parameters!$B$125+Temperatures!$G52-Temperatures!$G$2)*'Pattern scaling'!CE52+Hosing!CI53</f>
        <v>26.927690756453913</v>
      </c>
      <c r="CF52">
        <f ca="1">(Parameters!$B$125+Temperatures!$G52-Temperatures!$G$2)*'Pattern scaling'!CF52+Hosing!CJ53</f>
        <v>26.629164746228721</v>
      </c>
      <c r="CG52">
        <f ca="1">(Parameters!$B$125+Temperatures!$G52-Temperatures!$G$2)*'Pattern scaling'!CG52+Hosing!CK53</f>
        <v>10.207037722108293</v>
      </c>
      <c r="CH52">
        <f ca="1">(Parameters!$B$125+Temperatures!$G52-Temperatures!$G$2)*'Pattern scaling'!CH52+Hosing!CL53</f>
        <v>17.228844614799183</v>
      </c>
      <c r="CI52">
        <f ca="1">(Parameters!$B$125+Temperatures!$G52-Temperatures!$G$2)*'Pattern scaling'!CI52+Hosing!CM53</f>
        <v>24.40384832649546</v>
      </c>
      <c r="CJ52">
        <f ca="1">(Parameters!$B$125+Temperatures!$G52-Temperatures!$G$2)*'Pattern scaling'!CJ52+Hosing!CN53</f>
        <v>4.4158689110256715</v>
      </c>
      <c r="CK52">
        <f ca="1">(Parameters!$B$125+Temperatures!$G52-Temperatures!$G$2)*'Pattern scaling'!CK52+Hosing!CO53</f>
        <v>21.510652432805522</v>
      </c>
      <c r="CL52">
        <f ca="1">(Parameters!$B$125+Temperatures!$G52-Temperatures!$G$2)*'Pattern scaling'!CL52+Hosing!CP53</f>
        <v>14.498371764755293</v>
      </c>
      <c r="CM52">
        <f ca="1">(Parameters!$B$125+Temperatures!$G52-Temperatures!$G$2)*'Pattern scaling'!CM52+Hosing!CQ53</f>
        <v>25.922592153725759</v>
      </c>
      <c r="CN52">
        <f ca="1">(Parameters!$B$125+Temperatures!$G52-Temperatures!$G$2)*'Pattern scaling'!CN52+Hosing!CR53</f>
        <v>20.24866025709882</v>
      </c>
      <c r="CO52">
        <f ca="1">(Parameters!$B$125+Temperatures!$G52-Temperatures!$G$2)*'Pattern scaling'!CO52+Hosing!CS53</f>
        <v>15.398079047459676</v>
      </c>
      <c r="CP52">
        <f ca="1">(Parameters!$B$125+Temperatures!$G52-Temperatures!$G$2)*'Pattern scaling'!CP52+Hosing!CT53</f>
        <v>8.8869429485298852</v>
      </c>
      <c r="CQ52">
        <f ca="1">(Parameters!$B$125+Temperatures!$G52-Temperatures!$G$2)*'Pattern scaling'!CQ52+Hosing!CU53</f>
        <v>22.321810795799859</v>
      </c>
      <c r="CR52">
        <f ca="1">(Parameters!$B$125+Temperatures!$G52-Temperatures!$G$2)*'Pattern scaling'!CR52+Hosing!CV53</f>
        <v>5.9169311786889365</v>
      </c>
      <c r="CS52">
        <f ca="1">(Parameters!$B$125+Temperatures!$G52-Temperatures!$G$2)*'Pattern scaling'!CS52+Hosing!CW53</f>
        <v>28.8364130710412</v>
      </c>
      <c r="CT52">
        <f ca="1">(Parameters!$B$125+Temperatures!$G52-Temperatures!$G$2)*'Pattern scaling'!CT52+Hosing!CX53</f>
        <v>26.199996697373063</v>
      </c>
      <c r="CU52">
        <f ca="1">(Parameters!$B$125+Temperatures!$G52-Temperatures!$G$2)*'Pattern scaling'!CU52+Hosing!CY53</f>
        <v>13.558914074975096</v>
      </c>
      <c r="CV52">
        <f ca="1">(Parameters!$B$125+Temperatures!$G52-Temperatures!$G$2)*'Pattern scaling'!CV52+Hosing!CZ53</f>
        <v>27.530623865353409</v>
      </c>
      <c r="CW52">
        <f ca="1">(Parameters!$B$125+Temperatures!$G52-Temperatures!$G$2)*'Pattern scaling'!CW52+Hosing!DA53</f>
        <v>25.50787253718676</v>
      </c>
      <c r="CX52">
        <f ca="1">(Parameters!$B$125+Temperatures!$G52-Temperatures!$G$2)*'Pattern scaling'!CX52+Hosing!DB53</f>
        <v>17.84632277354175</v>
      </c>
      <c r="CY52">
        <f ca="1">(Parameters!$B$125+Temperatures!$G52-Temperatures!$G$2)*'Pattern scaling'!CY52+Hosing!DC53</f>
        <v>25.976305147635472</v>
      </c>
      <c r="CZ52">
        <f ca="1">(Parameters!$B$125+Temperatures!$G52-Temperatures!$G$2)*'Pattern scaling'!CZ52+Hosing!DD53</f>
        <v>21.947573510406446</v>
      </c>
      <c r="DA52">
        <f ca="1">(Parameters!$B$125+Temperatures!$G52-Temperatures!$G$2)*'Pattern scaling'!DA52+Hosing!DE53</f>
        <v>6.9010762826615144</v>
      </c>
      <c r="DB52">
        <f ca="1">(Parameters!$B$125+Temperatures!$G52-Temperatures!$G$2)*'Pattern scaling'!DB52+Hosing!DF53</f>
        <v>26.859699629614731</v>
      </c>
      <c r="DC52">
        <f ca="1">(Parameters!$B$125+Temperatures!$G52-Temperatures!$G$2)*'Pattern scaling'!DC52+Hosing!DG53</f>
        <v>14.472263690454142</v>
      </c>
      <c r="DD52">
        <f ca="1">(Parameters!$B$125+Temperatures!$G52-Temperatures!$G$2)*'Pattern scaling'!DD52+Hosing!DH53</f>
        <v>8.4293092499797666</v>
      </c>
      <c r="DE52">
        <f ca="1">(Parameters!$B$125+Temperatures!$G52-Temperatures!$G$2)*'Pattern scaling'!DE52+Hosing!DI53</f>
        <v>10.551878630132091</v>
      </c>
      <c r="DF52">
        <f ca="1">(Parameters!$B$125+Temperatures!$G52-Temperatures!$G$2)*'Pattern scaling'!DF52+Hosing!DJ53</f>
        <v>7.9726460202716511</v>
      </c>
      <c r="DG52">
        <f ca="1">(Parameters!$B$125+Temperatures!$G52-Temperatures!$G$2)*'Pattern scaling'!DG52+Hosing!DK53</f>
        <v>18.779034757678104</v>
      </c>
      <c r="DH52">
        <f ca="1">(Parameters!$B$125+Temperatures!$G52-Temperatures!$G$2)*'Pattern scaling'!DH52+Hosing!DL53</f>
        <v>11.735796922951373</v>
      </c>
      <c r="DI52">
        <f ca="1">(Parameters!$B$125+Temperatures!$G52-Temperatures!$G$2)*'Pattern scaling'!DI52+Hosing!DM53</f>
        <v>21.950949812397166</v>
      </c>
      <c r="DJ52">
        <f ca="1">(Parameters!$B$125+Temperatures!$G52-Temperatures!$G$2)*'Pattern scaling'!DJ52+Hosing!DN53</f>
        <v>21.01829854825375</v>
      </c>
      <c r="DK52">
        <f ca="1">(Parameters!$B$125+Temperatures!$G52-Temperatures!$G$2)*'Pattern scaling'!DK52+Hosing!DO53</f>
        <v>11.918642717326584</v>
      </c>
      <c r="DL52">
        <f ca="1">(Parameters!$B$125+Temperatures!$G52-Temperatures!$G$2)*'Pattern scaling'!DL52+Hosing!DP53</f>
        <v>29.147317336687482</v>
      </c>
      <c r="DM52">
        <f ca="1">(Parameters!$B$125+Temperatures!$G52-Temperatures!$G$2)*'Pattern scaling'!DM52+Hosing!DQ53</f>
        <v>26.774649291934331</v>
      </c>
      <c r="DN52">
        <f ca="1">(Parameters!$B$125+Temperatures!$G52-Temperatures!$G$2)*'Pattern scaling'!DN52+Hosing!DR53</f>
        <v>11.223114525115124</v>
      </c>
      <c r="DO52">
        <f ca="1">(Parameters!$B$125+Temperatures!$G52-Temperatures!$G$2)*'Pattern scaling'!DO52+Hosing!DS53</f>
        <v>1.1124635250794577</v>
      </c>
      <c r="DP52">
        <f ca="1">(Parameters!$B$125+Temperatures!$G52-Temperatures!$G$2)*'Pattern scaling'!DP52+Hosing!DT53</f>
        <v>25.278234128674221</v>
      </c>
      <c r="DQ52">
        <f ca="1">(Parameters!$B$125+Temperatures!$G52-Temperatures!$G$2)*'Pattern scaling'!DQ52+Hosing!DU53</f>
        <v>29.315306846526024</v>
      </c>
      <c r="DR52">
        <f ca="1">(Parameters!$B$125+Temperatures!$G52-Temperatures!$G$2)*'Pattern scaling'!DR52+Hosing!DV53</f>
        <v>26.736086394682033</v>
      </c>
      <c r="DS52">
        <f ca="1">(Parameters!$B$125+Temperatures!$G52-Temperatures!$G$2)*'Pattern scaling'!DS52+Hosing!DW53</f>
        <v>22.585294166072991</v>
      </c>
      <c r="DT52">
        <f ca="1">(Parameters!$B$125+Temperatures!$G52-Temperatures!$G$2)*'Pattern scaling'!DT52+Hosing!DX53</f>
        <v>23.817540164454361</v>
      </c>
      <c r="DU52">
        <f ca="1">(Parameters!$B$125+Temperatures!$G52-Temperatures!$G$2)*'Pattern scaling'!DU52+Hosing!DY53</f>
        <v>27.545891386621559</v>
      </c>
      <c r="DV52">
        <f ca="1">(Parameters!$B$125+Temperatures!$G52-Temperatures!$G$2)*'Pattern scaling'!DV52+Hosing!DZ53</f>
        <v>23.423680010663237</v>
      </c>
      <c r="DW52">
        <f ca="1">(Parameters!$B$125+Temperatures!$G52-Temperatures!$G$2)*'Pattern scaling'!DW52+Hosing!EA53</f>
        <v>21.85302460615652</v>
      </c>
      <c r="DX52">
        <f ca="1">(Parameters!$B$125+Temperatures!$G52-Temperatures!$G$2)*'Pattern scaling'!DX52+Hosing!EB53</f>
        <v>29.933709907293107</v>
      </c>
      <c r="DY52">
        <f ca="1">(Parameters!$B$125+Temperatures!$G52-Temperatures!$G$2)*'Pattern scaling'!DY52+Hosing!EC53</f>
        <v>27.905874861438431</v>
      </c>
      <c r="DZ52">
        <f ca="1">(Parameters!$B$125+Temperatures!$G52-Temperatures!$G$2)*'Pattern scaling'!DZ52+Hosing!ED53</f>
        <v>26.146606944687829</v>
      </c>
      <c r="EA52">
        <f ca="1">(Parameters!$B$125+Temperatures!$G52-Temperatures!$G$2)*'Pattern scaling'!EA52+Hosing!EE53</f>
        <v>10.905106167295251</v>
      </c>
      <c r="EB52">
        <f ca="1">(Parameters!$B$125+Temperatures!$G52-Temperatures!$G$2)*'Pattern scaling'!EB52+Hosing!EF53</f>
        <v>5.365334662148916</v>
      </c>
      <c r="EC52">
        <f ca="1">(Parameters!$B$125+Temperatures!$G52-Temperatures!$G$2)*'Pattern scaling'!EC52+Hosing!EG53</f>
        <v>21.20605076495309</v>
      </c>
      <c r="ED52">
        <f ca="1">(Parameters!$B$125+Temperatures!$G52-Temperatures!$G$2)*'Pattern scaling'!ED52+Hosing!EH53</f>
        <v>27.254027394536134</v>
      </c>
      <c r="EE52">
        <f ca="1">(Parameters!$B$125+Temperatures!$G52-Temperatures!$G$2)*'Pattern scaling'!EE52+Hosing!EI53</f>
        <v>13.096598118224733</v>
      </c>
      <c r="EF52">
        <f ca="1">(Parameters!$B$125+Temperatures!$G52-Temperatures!$G$2)*'Pattern scaling'!EF52+Hosing!EJ53</f>
        <v>26.648714881314891</v>
      </c>
      <c r="EG52">
        <f ca="1">(Parameters!$B$125+Temperatures!$G52-Temperatures!$G$2)*'Pattern scaling'!EG52+Hosing!EK53</f>
        <v>24.903961532549474</v>
      </c>
      <c r="EH52">
        <f ca="1">(Parameters!$B$125+Temperatures!$G52-Temperatures!$G$2)*'Pattern scaling'!EH52+Hosing!EL53</f>
        <v>26.377878410535534</v>
      </c>
      <c r="EI52">
        <f ca="1">(Parameters!$B$125+Temperatures!$G52-Temperatures!$G$2)*'Pattern scaling'!EI52+Hosing!EM53</f>
        <v>19.368914994831414</v>
      </c>
      <c r="EJ52">
        <f ca="1">(Parameters!$B$125+Temperatures!$G52-Temperatures!$G$2)*'Pattern scaling'!EJ52+Hosing!EN53</f>
        <v>26.489498323000866</v>
      </c>
      <c r="EK52">
        <f ca="1">(Parameters!$B$125+Temperatures!$G52-Temperatures!$G$2)*'Pattern scaling'!EK52+Hosing!EO53</f>
        <v>27.936442922139776</v>
      </c>
      <c r="EL52">
        <f ca="1">(Parameters!$B$125+Temperatures!$G52-Temperatures!$G$2)*'Pattern scaling'!EL52+Hosing!EP53</f>
        <v>24.481597664371414</v>
      </c>
      <c r="EM52">
        <f ca="1">(Parameters!$B$125+Temperatures!$G52-Temperatures!$G$2)*'Pattern scaling'!EM52+Hosing!EQ53</f>
        <v>9.8241787939239504</v>
      </c>
      <c r="EN52">
        <f ca="1">(Parameters!$B$125+Temperatures!$G52-Temperatures!$G$2)*'Pattern scaling'!EN52+Hosing!ER53</f>
        <v>25.479430622945621</v>
      </c>
      <c r="EO52">
        <f ca="1">(Parameters!$B$125+Temperatures!$G52-Temperatures!$G$2)*'Pattern scaling'!EO52+Hosing!ES53</f>
        <v>10.066277025094092</v>
      </c>
      <c r="EP52">
        <f ca="1">(Parameters!$B$125+Temperatures!$G52-Temperatures!$G$2)*'Pattern scaling'!EP52+Hosing!ET53</f>
        <v>16.086699626951834</v>
      </c>
      <c r="EQ52">
        <f ca="1">(Parameters!$B$125+Temperatures!$G52-Temperatures!$G$2)*'Pattern scaling'!EQ52+Hosing!EU53</f>
        <v>24.513989187739817</v>
      </c>
      <c r="ER52">
        <f ca="1">(Parameters!$B$125+Temperatures!$G52-Temperatures!$G$2)*'Pattern scaling'!ER52+Hosing!EV53</f>
        <v>21.151995921614894</v>
      </c>
      <c r="ES52">
        <f ca="1">(Parameters!$B$125+Temperatures!$G52-Temperatures!$G$2)*'Pattern scaling'!ES52+Hosing!EW53</f>
        <v>28.821033726658083</v>
      </c>
      <c r="ET52">
        <f ca="1">(Parameters!$B$125+Temperatures!$G52-Temperatures!$G$2)*'Pattern scaling'!ET52+Hosing!EX53</f>
        <v>16.701957834620899</v>
      </c>
      <c r="EU52">
        <f ca="1">(Parameters!$B$125+Temperatures!$G52-Temperatures!$G$2)*'Pattern scaling'!EU52+Hosing!EY53</f>
        <v>11.390648262550728</v>
      </c>
      <c r="EV52">
        <f ca="1">(Parameters!$B$125+Temperatures!$G52-Temperatures!$G$2)*'Pattern scaling'!EV52+Hosing!EZ53</f>
        <v>6.3429671734374864</v>
      </c>
      <c r="EW52">
        <f ca="1">(Parameters!$B$125+Temperatures!$G52-Temperatures!$G$2)*'Pattern scaling'!EW52+Hosing!FA53</f>
        <v>20.411120566610382</v>
      </c>
      <c r="EX52">
        <f ca="1">(Parameters!$B$125+Temperatures!$G52-Temperatures!$G$2)*'Pattern scaling'!EX52+Hosing!FB53</f>
        <v>26.929230234632996</v>
      </c>
      <c r="EY52">
        <f ca="1">(Parameters!$B$125+Temperatures!$G52-Temperatures!$G$2)*'Pattern scaling'!EY52+Hosing!FC53</f>
        <v>30.102710670131636</v>
      </c>
      <c r="EZ52">
        <f ca="1">(Parameters!$B$125+Temperatures!$G52-Temperatures!$G$2)*'Pattern scaling'!EZ52+Hosing!FD53</f>
        <v>27.692084955919498</v>
      </c>
      <c r="FA52">
        <f ca="1">(Parameters!$B$125+Temperatures!$G52-Temperatures!$G$2)*'Pattern scaling'!FA52+Hosing!FE53</f>
        <v>25.267487636358162</v>
      </c>
      <c r="FB52">
        <f ca="1">(Parameters!$B$125+Temperatures!$G52-Temperatures!$G$2)*'Pattern scaling'!FB52+Hosing!FF53</f>
        <v>26.553651568610071</v>
      </c>
      <c r="FC52">
        <f ca="1">(Parameters!$B$125+Temperatures!$G52-Temperatures!$G$2)*'Pattern scaling'!FC52+Hosing!FG53</f>
        <v>25.453683790479964</v>
      </c>
      <c r="FD52">
        <f ca="1">(Parameters!$B$125+Temperatures!$G52-Temperatures!$G$2)*'Pattern scaling'!FD52+Hosing!FH53</f>
        <v>12.452598083073527</v>
      </c>
      <c r="FE52">
        <f ca="1">(Parameters!$B$125+Temperatures!$G52-Temperatures!$G$2)*'Pattern scaling'!FE52+Hosing!FI53</f>
        <v>27.832031729003116</v>
      </c>
      <c r="FF52">
        <f ca="1">(Parameters!$B$125+Temperatures!$G52-Temperatures!$G$2)*'Pattern scaling'!FF52+Hosing!FJ53</f>
        <v>12.85527692722091</v>
      </c>
      <c r="FG52">
        <f ca="1">(Parameters!$B$125+Temperatures!$G52-Temperatures!$G$2)*'Pattern scaling'!FG52+Hosing!FK53</f>
        <v>28.962661023567613</v>
      </c>
      <c r="FH52">
        <f ca="1">(Parameters!$B$125+Temperatures!$G52-Temperatures!$G$2)*'Pattern scaling'!FH52+Hosing!FL53</f>
        <v>21.846632673247917</v>
      </c>
      <c r="FI52">
        <f ca="1">(Parameters!$B$125+Temperatures!$G52-Temperatures!$G$2)*'Pattern scaling'!FI52+Hosing!FM53</f>
        <v>27.934112369995088</v>
      </c>
      <c r="FJ52">
        <f ca="1">(Parameters!$B$125+Temperatures!$G52-Temperatures!$G$2)*'Pattern scaling'!FJ52+Hosing!FN53</f>
        <v>9.6440136536914931</v>
      </c>
      <c r="FK52">
        <f ca="1">(Parameters!$B$125+Temperatures!$G52-Temperatures!$G$2)*'Pattern scaling'!FK52+Hosing!FO53</f>
        <v>10.860996706281449</v>
      </c>
      <c r="FL52">
        <f ca="1">(Parameters!$B$125+Temperatures!$G52-Temperatures!$G$2)*'Pattern scaling'!FL52+Hosing!FP53</f>
        <v>7.2606561619151391</v>
      </c>
      <c r="FM52">
        <f ca="1">(Parameters!$B$125+Temperatures!$G52-Temperatures!$G$2)*'Pattern scaling'!FM52+Hosing!FQ53</f>
        <v>19.393949719473014</v>
      </c>
      <c r="FN52">
        <f ca="1">(Parameters!$B$125+Temperatures!$G52-Temperatures!$G$2)*'Pattern scaling'!FN52+Hosing!FR53</f>
        <v>29.385010353769978</v>
      </c>
      <c r="FO52">
        <f ca="1">(Parameters!$B$125+Temperatures!$G52-Temperatures!$G$2)*'Pattern scaling'!FO52+Hosing!FS53</f>
        <v>27.865186749711292</v>
      </c>
      <c r="FP52">
        <f ca="1">(Parameters!$B$125+Temperatures!$G52-Temperatures!$G$2)*'Pattern scaling'!FP52+Hosing!FT53</f>
        <v>28.291261287699559</v>
      </c>
      <c r="FQ52">
        <f ca="1">(Parameters!$B$125+Temperatures!$G52-Temperatures!$G$2)*'Pattern scaling'!FQ52+Hosing!FU53</f>
        <v>13.124747875069291</v>
      </c>
      <c r="FR52">
        <f ca="1">(Parameters!$B$125+Temperatures!$G52-Temperatures!$G$2)*'Pattern scaling'!FR52+Hosing!FV53</f>
        <v>17.176728405558784</v>
      </c>
      <c r="FS52">
        <f ca="1">(Parameters!$B$125+Temperatures!$G52-Temperatures!$G$2)*'Pattern scaling'!FS52+Hosing!FW53</f>
        <v>24.995999858957251</v>
      </c>
      <c r="FT52">
        <f ca="1">(Parameters!$B$125+Temperatures!$G52-Temperatures!$G$2)*'Pattern scaling'!FT52+Hosing!FX53</f>
        <v>22.482404685824765</v>
      </c>
      <c r="FU52">
        <f ca="1">(Parameters!$B$125+Temperatures!$G52-Temperatures!$G$2)*'Pattern scaling'!FU52+Hosing!FY53</f>
        <v>27.38883218371037</v>
      </c>
      <c r="FV52">
        <f ca="1">(Parameters!$B$125+Temperatures!$G52-Temperatures!$G$2)*'Pattern scaling'!FV52+Hosing!FZ53</f>
        <v>19.584739207802485</v>
      </c>
      <c r="FW52">
        <f ca="1">(Parameters!$B$125+Temperatures!$G52-Temperatures!$G$2)*'Pattern scaling'!FW52+Hosing!GA53</f>
        <v>14.601789529964663</v>
      </c>
      <c r="FX52">
        <f ca="1">(Parameters!$B$125+Temperatures!$G52-Temperatures!$G$2)*'Pattern scaling'!FX52+Hosing!GB53</f>
        <v>25.409171818759845</v>
      </c>
      <c r="FY52">
        <f ca="1">(Parameters!$B$125+Temperatures!$G52-Temperatures!$G$2)*'Pattern scaling'!FY52+Hosing!GC53</f>
        <v>21.033663123658002</v>
      </c>
      <c r="FZ52">
        <f ca="1">(Parameters!$B$125+Temperatures!$G52-Temperatures!$G$2)*'Pattern scaling'!FZ52+Hosing!GD53</f>
        <v>24.177338793783125</v>
      </c>
      <c r="GA52">
        <f ca="1">(Parameters!$B$125+Temperatures!$G52-Temperatures!$G$2)*'Pattern scaling'!GA52+Hosing!GE53</f>
        <v>24.057749756136385</v>
      </c>
      <c r="GB52">
        <f ca="1">(Parameters!$B$125+Temperatures!$G52-Temperatures!$G$2)*'Pattern scaling'!GB52+Hosing!GF53</f>
        <v>10.360615537813109</v>
      </c>
      <c r="GC52">
        <f ca="1">(Parameters!$B$125+Temperatures!$G52-Temperatures!$G$2)*'Pattern scaling'!GC52+Hosing!GG53</f>
        <v>18.41755494599601</v>
      </c>
      <c r="GD52">
        <f ca="1">(Parameters!$B$125+Temperatures!$G52-Temperatures!$G$2)*'Pattern scaling'!GD52+Hosing!GH53</f>
        <v>15.601434625581257</v>
      </c>
      <c r="GE52">
        <f ca="1">(Parameters!$B$125+Temperatures!$G52-Temperatures!$G$2)*'Pattern scaling'!GE52+Hosing!GI53</f>
        <v>15.153119444259517</v>
      </c>
      <c r="GF52">
        <f ca="1">(Parameters!$B$125+Temperatures!$G52-Temperatures!$G$2)*'Pattern scaling'!GF52+Hosing!GJ53</f>
        <v>26.05164487355178</v>
      </c>
      <c r="GG52">
        <f ca="1">(Parameters!$B$125+Temperatures!$G52-Temperatures!$G$2)*'Pattern scaling'!GG52+Hosing!GK53</f>
        <v>26.682451363480819</v>
      </c>
      <c r="GH52">
        <f ca="1">(Parameters!$B$125+Temperatures!$G52-Temperatures!$G$2)*'Pattern scaling'!GH52+Hosing!GL53</f>
        <v>23.801037367558489</v>
      </c>
      <c r="GI52">
        <f ca="1">(Parameters!$B$125+Temperatures!$G52-Temperatures!$G$2)*'Pattern scaling'!GI52+Hosing!GM53</f>
        <v>26.167481733116166</v>
      </c>
      <c r="GJ52">
        <f ca="1">(Parameters!$B$125+Temperatures!$G52-Temperatures!$G$2)*'Pattern scaling'!GJ52+Hosing!GN53</f>
        <v>21.889431733991078</v>
      </c>
      <c r="GK52">
        <f ca="1">(Parameters!$B$125+Temperatures!$G52-Temperatures!$G$2)*'Pattern scaling'!GK52+Hosing!GO53</f>
        <v>19.763377713237855</v>
      </c>
      <c r="GL52">
        <f ca="1">(Parameters!$B$125+Temperatures!$G52-Temperatures!$G$2)*'Pattern scaling'!GL52+Hosing!GP53</f>
        <v>23.699388794986465</v>
      </c>
      <c r="GM52">
        <f ca="1">(Parameters!$B$125+Temperatures!$G52-Temperatures!$G$2)*'Pattern scaling'!GM52+Hosing!GQ53</f>
        <v>22.572558538715754</v>
      </c>
    </row>
    <row r="53" spans="1:195" x14ac:dyDescent="0.25">
      <c r="A53">
        <v>2061</v>
      </c>
      <c r="B53">
        <f ca="1">(Parameters!$B$125+Temperatures!$G53-Temperatures!$G$2)*'Pattern scaling'!B53+Hosing!F54</f>
        <v>14.528344560880495</v>
      </c>
      <c r="C53">
        <f ca="1">(Parameters!$B$125+Temperatures!$G53-Temperatures!$G$2)*'Pattern scaling'!C53+Hosing!G54</f>
        <v>23.540077884637959</v>
      </c>
      <c r="D53">
        <f ca="1">(Parameters!$B$125+Temperatures!$G53-Temperatures!$G$2)*'Pattern scaling'!D53+Hosing!H54</f>
        <v>13.873353078737386</v>
      </c>
      <c r="E53">
        <f ca="1">(Parameters!$B$125+Temperatures!$G53-Temperatures!$G$2)*'Pattern scaling'!E53+Hosing!I54</f>
        <v>5.973145129636773</v>
      </c>
      <c r="F53">
        <f ca="1">(Parameters!$B$125+Temperatures!$G53-Temperatures!$G$2)*'Pattern scaling'!F53+Hosing!J54</f>
        <v>28.296527151351846</v>
      </c>
      <c r="G53">
        <f ca="1">(Parameters!$B$125+Temperatures!$G53-Temperatures!$G$2)*'Pattern scaling'!G53+Hosing!K54</f>
        <v>18.720777933400637</v>
      </c>
      <c r="H53">
        <f ca="1">(Parameters!$B$125+Temperatures!$G53-Temperatures!$G$2)*'Pattern scaling'!H53+Hosing!L54</f>
        <v>10.264244939262531</v>
      </c>
      <c r="I53">
        <f ca="1">(Parameters!$B$125+Temperatures!$G53-Temperatures!$G$2)*'Pattern scaling'!I53+Hosing!M54</f>
        <v>27.282960168709394</v>
      </c>
      <c r="J53">
        <f ca="1">(Parameters!$B$125+Temperatures!$G53-Temperatures!$G$2)*'Pattern scaling'!J53+Hosing!N54</f>
        <v>18.211681452140642</v>
      </c>
      <c r="K53">
        <f ca="1">(Parameters!$B$125+Temperatures!$G53-Temperatures!$G$2)*'Pattern scaling'!K53+Hosing!O54</f>
        <v>9.5069566523391611</v>
      </c>
      <c r="L53">
        <f ca="1">(Parameters!$B$125+Temperatures!$G53-Temperatures!$G$2)*'Pattern scaling'!L53+Hosing!P54</f>
        <v>15.251368318432338</v>
      </c>
      <c r="M53">
        <f ca="1">(Parameters!$B$125+Temperatures!$G53-Temperatures!$G$2)*'Pattern scaling'!M53+Hosing!Q54</f>
        <v>22.274581366250302</v>
      </c>
      <c r="N53">
        <f ca="1">(Parameters!$B$125+Temperatures!$G53-Temperatures!$G$2)*'Pattern scaling'!N53+Hosing!R54</f>
        <v>11.199805185782266</v>
      </c>
      <c r="O53">
        <f ca="1">(Parameters!$B$125+Temperatures!$G53-Temperatures!$G$2)*'Pattern scaling'!O53+Hosing!S54</f>
        <v>28.413990196680782</v>
      </c>
      <c r="P53">
        <f ca="1">(Parameters!$B$125+Temperatures!$G53-Temperatures!$G$2)*'Pattern scaling'!P53+Hosing!T54</f>
        <v>29.316698828425125</v>
      </c>
      <c r="Q53">
        <f ca="1">(Parameters!$B$125+Temperatures!$G53-Temperatures!$G$2)*'Pattern scaling'!Q53+Hosing!U54</f>
        <v>26.593363666939556</v>
      </c>
      <c r="R53">
        <f ca="1">(Parameters!$B$125+Temperatures!$G53-Temperatures!$G$2)*'Pattern scaling'!R53+Hosing!V54</f>
        <v>12.524866549117331</v>
      </c>
      <c r="S53">
        <f ca="1">(Parameters!$B$125+Temperatures!$G53-Temperatures!$G$2)*'Pattern scaling'!S53+Hosing!W54</f>
        <v>28.876539240590571</v>
      </c>
      <c r="T53">
        <f ca="1">(Parameters!$B$125+Temperatures!$G53-Temperatures!$G$2)*'Pattern scaling'!T53+Hosing!X54</f>
        <v>25.95090639960867</v>
      </c>
      <c r="U53">
        <f ca="1">(Parameters!$B$125+Temperatures!$G53-Temperatures!$G$2)*'Pattern scaling'!U53+Hosing!Y54</f>
        <v>11.211906145809072</v>
      </c>
      <c r="V53">
        <f ca="1">(Parameters!$B$125+Temperatures!$G53-Temperatures!$G$2)*'Pattern scaling'!V53+Hosing!Z54</f>
        <v>8.5149662155258028</v>
      </c>
      <c r="W53">
        <f ca="1">(Parameters!$B$125+Temperatures!$G53-Temperatures!$G$2)*'Pattern scaling'!W53+Hosing!AA54</f>
        <v>26.451187756856648</v>
      </c>
      <c r="X53">
        <f ca="1">(Parameters!$B$125+Temperatures!$G53-Temperatures!$G$2)*'Pattern scaling'!X53+Hosing!AB54</f>
        <v>23.958750831477172</v>
      </c>
      <c r="Y53">
        <f ca="1">(Parameters!$B$125+Temperatures!$G53-Temperatures!$G$2)*'Pattern scaling'!Y53+Hosing!AC54</f>
        <v>18.053706116821605</v>
      </c>
      <c r="Z53">
        <f ca="1">(Parameters!$B$125+Temperatures!$G53-Temperatures!$G$2)*'Pattern scaling'!Z53+Hosing!AD54</f>
        <v>24.545584461826277</v>
      </c>
      <c r="AA53">
        <f ca="1">(Parameters!$B$125+Temperatures!$G53-Temperatures!$G$2)*'Pattern scaling'!AA53+Hosing!AE54</f>
        <v>27.277884174433179</v>
      </c>
      <c r="AB53">
        <f ca="1">(Parameters!$B$125+Temperatures!$G53-Temperatures!$G$2)*'Pattern scaling'!AB53+Hosing!AF54</f>
        <v>28.07215889592322</v>
      </c>
      <c r="AC53">
        <f ca="1">(Parameters!$B$125+Temperatures!$G53-Temperatures!$G$2)*'Pattern scaling'!AC53+Hosing!AG54</f>
        <v>14.308157903521234</v>
      </c>
      <c r="AD53">
        <f ca="1">(Parameters!$B$125+Temperatures!$G53-Temperatures!$G$2)*'Pattern scaling'!AD53+Hosing!AH54</f>
        <v>23.767605160431717</v>
      </c>
      <c r="AE53">
        <f ca="1">(Parameters!$B$125+Temperatures!$G53-Temperatures!$G$2)*'Pattern scaling'!AE53+Hosing!AI54</f>
        <v>26.819339327771672</v>
      </c>
      <c r="AF53">
        <f ca="1">(Parameters!$B$125+Temperatures!$G53-Temperatures!$G$2)*'Pattern scaling'!AF53+Hosing!AJ54</f>
        <v>8.0529516733690887</v>
      </c>
      <c r="AG53">
        <f ca="1">(Parameters!$B$125+Temperatures!$G53-Temperatures!$G$2)*'Pattern scaling'!AG53+Hosing!AK54</f>
        <v>9.368279573688401</v>
      </c>
      <c r="AH53">
        <f ca="1">(Parameters!$B$125+Temperatures!$G53-Temperatures!$G$2)*'Pattern scaling'!AH53+Hosing!AL54</f>
        <v>13.757512293303867</v>
      </c>
      <c r="AI53">
        <f ca="1">(Parameters!$B$125+Temperatures!$G53-Temperatures!$G$2)*'Pattern scaling'!AI53+Hosing!AM54</f>
        <v>16.350803010019931</v>
      </c>
      <c r="AJ53">
        <f ca="1">(Parameters!$B$125+Temperatures!$G53-Temperatures!$G$2)*'Pattern scaling'!AJ53+Hosing!AN54</f>
        <v>27.251870100170208</v>
      </c>
      <c r="AK53">
        <f ca="1">(Parameters!$B$125+Temperatures!$G53-Temperatures!$G$2)*'Pattern scaling'!AK53+Hosing!AO54</f>
        <v>26.255223543451745</v>
      </c>
      <c r="AL53">
        <f ca="1">(Parameters!$B$125+Temperatures!$G53-Temperatures!$G$2)*'Pattern scaling'!AL53+Hosing!AP54</f>
        <v>25.525773938008285</v>
      </c>
      <c r="AM53">
        <f ca="1">(Parameters!$B$125+Temperatures!$G53-Temperatures!$G$2)*'Pattern scaling'!AM53+Hosing!AQ54</f>
        <v>26.039748794172858</v>
      </c>
      <c r="AN53">
        <f ca="1">(Parameters!$B$125+Temperatures!$G53-Temperatures!$G$2)*'Pattern scaling'!AN53+Hosing!AR54</f>
        <v>21.836808981949453</v>
      </c>
      <c r="AO53">
        <f ca="1">(Parameters!$B$125+Temperatures!$G53-Temperatures!$G$2)*'Pattern scaling'!AO53+Hosing!AS54</f>
        <v>25.395391648626234</v>
      </c>
      <c r="AP53">
        <f ca="1">(Parameters!$B$125+Temperatures!$G53-Temperatures!$G$2)*'Pattern scaling'!AP53+Hosing!AT54</f>
        <v>22.097972196598842</v>
      </c>
      <c r="AQ53">
        <f ca="1">(Parameters!$B$125+Temperatures!$G53-Temperatures!$G$2)*'Pattern scaling'!AQ53+Hosing!AU54</f>
        <v>23.69571884771533</v>
      </c>
      <c r="AR53">
        <f ca="1">(Parameters!$B$125+Temperatures!$G53-Temperatures!$G$2)*'Pattern scaling'!AR53+Hosing!AV54</f>
        <v>26.603513214761396</v>
      </c>
      <c r="AS53">
        <f ca="1">(Parameters!$B$125+Temperatures!$G53-Temperatures!$G$2)*'Pattern scaling'!AS53+Hosing!AW54</f>
        <v>19.700266540099499</v>
      </c>
      <c r="AT53">
        <f ca="1">(Parameters!$B$125+Temperatures!$G53-Temperatures!$G$2)*'Pattern scaling'!AT53+Hosing!AX54</f>
        <v>9.7320607806393458</v>
      </c>
      <c r="AU53">
        <f ca="1">(Parameters!$B$125+Temperatures!$G53-Temperatures!$G$2)*'Pattern scaling'!AU53+Hosing!AY54</f>
        <v>10.515464427661135</v>
      </c>
      <c r="AV53">
        <f ca="1">(Parameters!$B$125+Temperatures!$G53-Temperatures!$G$2)*'Pattern scaling'!AV53+Hosing!AZ54</f>
        <v>30.142002007866633</v>
      </c>
      <c r="AW53">
        <f ca="1">(Parameters!$B$125+Temperatures!$G53-Temperatures!$G$2)*'Pattern scaling'!AW53+Hosing!BA54</f>
        <v>23.983200507628354</v>
      </c>
      <c r="AX53">
        <f ca="1">(Parameters!$B$125+Temperatures!$G53-Temperatures!$G$2)*'Pattern scaling'!AX53+Hosing!BB54</f>
        <v>9.4231471184322526</v>
      </c>
      <c r="AY53">
        <f ca="1">(Parameters!$B$125+Temperatures!$G53-Temperatures!$G$2)*'Pattern scaling'!AY53+Hosing!BC54</f>
        <v>25.98056709770837</v>
      </c>
      <c r="AZ53">
        <f ca="1">(Parameters!$B$125+Temperatures!$G53-Temperatures!$G$2)*'Pattern scaling'!AZ53+Hosing!BD54</f>
        <v>18.294961607128176</v>
      </c>
      <c r="BA53">
        <f ca="1">(Parameters!$B$125+Temperatures!$G53-Temperatures!$G$2)*'Pattern scaling'!BA53+Hosing!BE54</f>
        <v>21.889257678675033</v>
      </c>
      <c r="BB53">
        <f ca="1">(Parameters!$B$125+Temperatures!$G53-Temperatures!$G$2)*'Pattern scaling'!BB53+Hosing!BF54</f>
        <v>23.28532688515801</v>
      </c>
      <c r="BC53">
        <f ca="1">(Parameters!$B$125+Temperatures!$G53-Temperatures!$G$2)*'Pattern scaling'!BC53+Hosing!BG54</f>
        <v>23.969057883784181</v>
      </c>
      <c r="BD53">
        <f ca="1">(Parameters!$B$125+Temperatures!$G53-Temperatures!$G$2)*'Pattern scaling'!BD53+Hosing!BH54</f>
        <v>23.721574920732085</v>
      </c>
      <c r="BE53">
        <f ca="1">(Parameters!$B$125+Temperatures!$G53-Temperatures!$G$2)*'Pattern scaling'!BE53+Hosing!BI54</f>
        <v>15.657719068614226</v>
      </c>
      <c r="BF53">
        <f ca="1">(Parameters!$B$125+Temperatures!$G53-Temperatures!$G$2)*'Pattern scaling'!BF53+Hosing!BJ54</f>
        <v>7.3030858928688387</v>
      </c>
      <c r="BG53">
        <f ca="1">(Parameters!$B$125+Temperatures!$G53-Temperatures!$G$2)*'Pattern scaling'!BG53+Hosing!BK54</f>
        <v>20.946388570811777</v>
      </c>
      <c r="BH53">
        <f ca="1">(Parameters!$B$125+Temperatures!$G53-Temperatures!$G$2)*'Pattern scaling'!BH53+Hosing!BL54</f>
        <v>5.7763525135019655</v>
      </c>
      <c r="BI53">
        <f ca="1">(Parameters!$B$125+Temperatures!$G53-Temperatures!$G$2)*'Pattern scaling'!BI53+Hosing!BM54</f>
        <v>24.298120354044865</v>
      </c>
      <c r="BJ53">
        <f ca="1">(Parameters!$B$125+Temperatures!$G53-Temperatures!$G$2)*'Pattern scaling'!BJ53+Hosing!BN54</f>
        <v>12.422152471882374</v>
      </c>
      <c r="BK53">
        <f ca="1">(Parameters!$B$125+Temperatures!$G53-Temperatures!$G$2)*'Pattern scaling'!BK53+Hosing!BO54</f>
        <v>27.776996995752196</v>
      </c>
      <c r="BL53">
        <f ca="1">(Parameters!$B$125+Temperatures!$G53-Temperatures!$G$2)*'Pattern scaling'!BL53+Hosing!BP54</f>
        <v>26.537433305783935</v>
      </c>
      <c r="BM53">
        <f ca="1">(Parameters!$B$125+Temperatures!$G53-Temperatures!$G$2)*'Pattern scaling'!BM53+Hosing!BQ54</f>
        <v>10.31195096881145</v>
      </c>
      <c r="BN53">
        <f ca="1">(Parameters!$B$125+Temperatures!$G53-Temperatures!$G$2)*'Pattern scaling'!BN53+Hosing!BR54</f>
        <v>11.388508196398798</v>
      </c>
      <c r="BO53">
        <f ca="1">(Parameters!$B$125+Temperatures!$G53-Temperatures!$G$2)*'Pattern scaling'!BO53+Hosing!BS54</f>
        <v>27.947165441089346</v>
      </c>
      <c r="BP53">
        <f ca="1">(Parameters!$B$125+Temperatures!$G53-Temperatures!$G$2)*'Pattern scaling'!BP53+Hosing!BT54</f>
        <v>26.239465733574914</v>
      </c>
      <c r="BQ53">
        <f ca="1">(Parameters!$B$125+Temperatures!$G53-Temperatures!$G$2)*'Pattern scaling'!BQ53+Hosing!BU54</f>
        <v>25.276659333276069</v>
      </c>
      <c r="BR53">
        <f ca="1">(Parameters!$B$125+Temperatures!$G53-Temperatures!$G$2)*'Pattern scaling'!BR53+Hosing!BV54</f>
        <v>27.882493722384048</v>
      </c>
      <c r="BS53">
        <f ca="1">(Parameters!$B$125+Temperatures!$G53-Temperatures!$G$2)*'Pattern scaling'!BS53+Hosing!BW54</f>
        <v>27.793080869553602</v>
      </c>
      <c r="BT53">
        <f ca="1">(Parameters!$B$125+Temperatures!$G53-Temperatures!$G$2)*'Pattern scaling'!BT53+Hosing!BX54</f>
        <v>25.277651636750488</v>
      </c>
      <c r="BU53">
        <f ca="1">(Parameters!$B$125+Temperatures!$G53-Temperatures!$G$2)*'Pattern scaling'!BU53+Hosing!BY54</f>
        <v>16.542143721884653</v>
      </c>
      <c r="BV53">
        <f ca="1">(Parameters!$B$125+Temperatures!$G53-Temperatures!$G$2)*'Pattern scaling'!BV53+Hosing!BZ54</f>
        <v>26.936355060700897</v>
      </c>
      <c r="BW53">
        <f ca="1">(Parameters!$B$125+Temperatures!$G53-Temperatures!$G$2)*'Pattern scaling'!BW53+Hosing!CA54</f>
        <v>21.393170467284378</v>
      </c>
      <c r="BX53">
        <f ca="1">(Parameters!$B$125+Temperatures!$G53-Temperatures!$G$2)*'Pattern scaling'!BX53+Hosing!CB54</f>
        <v>27.008559767418721</v>
      </c>
      <c r="BY53">
        <f ca="1">(Parameters!$B$125+Temperatures!$G53-Temperatures!$G$2)*'Pattern scaling'!BY53+Hosing!CC54</f>
        <v>27.931910761973917</v>
      </c>
      <c r="BZ53">
        <f ca="1">(Parameters!$B$125+Temperatures!$G53-Temperatures!$G$2)*'Pattern scaling'!BZ53+Hosing!CD54</f>
        <v>23.918671907916845</v>
      </c>
      <c r="CA53">
        <f ca="1">(Parameters!$B$125+Temperatures!$G53-Temperatures!$G$2)*'Pattern scaling'!CA53+Hosing!CE54</f>
        <v>24.087356012837091</v>
      </c>
      <c r="CB53">
        <f ca="1">(Parameters!$B$125+Temperatures!$G53-Temperatures!$G$2)*'Pattern scaling'!CB53+Hosing!CF54</f>
        <v>12.753072401172792</v>
      </c>
      <c r="CC53">
        <f ca="1">(Parameters!$B$125+Temperatures!$G53-Temperatures!$G$2)*'Pattern scaling'!CC53+Hosing!CG54</f>
        <v>26.224323585505477</v>
      </c>
      <c r="CD53">
        <f ca="1">(Parameters!$B$125+Temperatures!$G53-Temperatures!$G$2)*'Pattern scaling'!CD53+Hosing!CH54</f>
        <v>11.989191206638473</v>
      </c>
      <c r="CE53">
        <f ca="1">(Parameters!$B$125+Temperatures!$G53-Temperatures!$G$2)*'Pattern scaling'!CE53+Hosing!CI54</f>
        <v>26.941868844520698</v>
      </c>
      <c r="CF53">
        <f ca="1">(Parameters!$B$125+Temperatures!$G53-Temperatures!$G$2)*'Pattern scaling'!CF53+Hosing!CJ54</f>
        <v>26.644907813308386</v>
      </c>
      <c r="CG53">
        <f ca="1">(Parameters!$B$125+Temperatures!$G53-Temperatures!$G$2)*'Pattern scaling'!CG53+Hosing!CK54</f>
        <v>10.214789152167302</v>
      </c>
      <c r="CH53">
        <f ca="1">(Parameters!$B$125+Temperatures!$G53-Temperatures!$G$2)*'Pattern scaling'!CH53+Hosing!CL54</f>
        <v>17.243224573719573</v>
      </c>
      <c r="CI53">
        <f ca="1">(Parameters!$B$125+Temperatures!$G53-Temperatures!$G$2)*'Pattern scaling'!CI53+Hosing!CM54</f>
        <v>24.420907574337757</v>
      </c>
      <c r="CJ53">
        <f ca="1">(Parameters!$B$125+Temperatures!$G53-Temperatures!$G$2)*'Pattern scaling'!CJ53+Hosing!CN54</f>
        <v>4.4230586582525309</v>
      </c>
      <c r="CK53">
        <f ca="1">(Parameters!$B$125+Temperatures!$G53-Temperatures!$G$2)*'Pattern scaling'!CK53+Hosing!CO54</f>
        <v>21.525050588605627</v>
      </c>
      <c r="CL53">
        <f ca="1">(Parameters!$B$125+Temperatures!$G53-Temperatures!$G$2)*'Pattern scaling'!CL53+Hosing!CP54</f>
        <v>14.510543590029442</v>
      </c>
      <c r="CM53">
        <f ca="1">(Parameters!$B$125+Temperatures!$G53-Temperatures!$G$2)*'Pattern scaling'!CM53+Hosing!CQ54</f>
        <v>25.936166311771963</v>
      </c>
      <c r="CN53">
        <f ca="1">(Parameters!$B$125+Temperatures!$G53-Temperatures!$G$2)*'Pattern scaling'!CN53+Hosing!CR54</f>
        <v>20.263356322377856</v>
      </c>
      <c r="CO53">
        <f ca="1">(Parameters!$B$125+Temperatures!$G53-Temperatures!$G$2)*'Pattern scaling'!CO53+Hosing!CS54</f>
        <v>15.410082665194579</v>
      </c>
      <c r="CP53">
        <f ca="1">(Parameters!$B$125+Temperatures!$G53-Temperatures!$G$2)*'Pattern scaling'!CP53+Hosing!CT54</f>
        <v>8.8992869650282262</v>
      </c>
      <c r="CQ53">
        <f ca="1">(Parameters!$B$125+Temperatures!$G53-Temperatures!$G$2)*'Pattern scaling'!CQ53+Hosing!CU54</f>
        <v>22.335270717569045</v>
      </c>
      <c r="CR53">
        <f ca="1">(Parameters!$B$125+Temperatures!$G53-Temperatures!$G$2)*'Pattern scaling'!CR53+Hosing!CV54</f>
        <v>5.9280774738682833</v>
      </c>
      <c r="CS53">
        <f ca="1">(Parameters!$B$125+Temperatures!$G53-Temperatures!$G$2)*'Pattern scaling'!CS53+Hosing!CW54</f>
        <v>28.851966596021434</v>
      </c>
      <c r="CT53">
        <f ca="1">(Parameters!$B$125+Temperatures!$G53-Temperatures!$G$2)*'Pattern scaling'!CT53+Hosing!CX54</f>
        <v>26.213541617456311</v>
      </c>
      <c r="CU53">
        <f ca="1">(Parameters!$B$125+Temperatures!$G53-Temperatures!$G$2)*'Pattern scaling'!CU53+Hosing!CY54</f>
        <v>13.570774317318044</v>
      </c>
      <c r="CV53">
        <f ca="1">(Parameters!$B$125+Temperatures!$G53-Temperatures!$G$2)*'Pattern scaling'!CV53+Hosing!CZ54</f>
        <v>27.548446934995695</v>
      </c>
      <c r="CW53">
        <f ca="1">(Parameters!$B$125+Temperatures!$G53-Temperatures!$G$2)*'Pattern scaling'!CW53+Hosing!DA54</f>
        <v>25.522586217319837</v>
      </c>
      <c r="CX53">
        <f ca="1">(Parameters!$B$125+Temperatures!$G53-Temperatures!$G$2)*'Pattern scaling'!CX53+Hosing!DB54</f>
        <v>17.859506139084921</v>
      </c>
      <c r="CY53">
        <f ca="1">(Parameters!$B$125+Temperatures!$G53-Temperatures!$G$2)*'Pattern scaling'!CY53+Hosing!DC54</f>
        <v>25.99084988124881</v>
      </c>
      <c r="CZ53">
        <f ca="1">(Parameters!$B$125+Temperatures!$G53-Temperatures!$G$2)*'Pattern scaling'!CZ53+Hosing!DD54</f>
        <v>21.961828336903309</v>
      </c>
      <c r="DA53">
        <f ca="1">(Parameters!$B$125+Temperatures!$G53-Temperatures!$G$2)*'Pattern scaling'!DA53+Hosing!DE54</f>
        <v>6.9109526010650502</v>
      </c>
      <c r="DB53">
        <f ca="1">(Parameters!$B$125+Temperatures!$G53-Temperatures!$G$2)*'Pattern scaling'!DB53+Hosing!DF54</f>
        <v>26.873828321232345</v>
      </c>
      <c r="DC53">
        <f ca="1">(Parameters!$B$125+Temperatures!$G53-Temperatures!$G$2)*'Pattern scaling'!DC53+Hosing!DG54</f>
        <v>14.48451887370797</v>
      </c>
      <c r="DD53">
        <f ca="1">(Parameters!$B$125+Temperatures!$G53-Temperatures!$G$2)*'Pattern scaling'!DD53+Hosing!DH54</f>
        <v>8.4401797690532572</v>
      </c>
      <c r="DE53">
        <f ca="1">(Parameters!$B$125+Temperatures!$G53-Temperatures!$G$2)*'Pattern scaling'!DE53+Hosing!DI54</f>
        <v>10.562076706681523</v>
      </c>
      <c r="DF53">
        <f ca="1">(Parameters!$B$125+Temperatures!$G53-Temperatures!$G$2)*'Pattern scaling'!DF53+Hosing!DJ54</f>
        <v>7.9836322325612139</v>
      </c>
      <c r="DG53">
        <f ca="1">(Parameters!$B$125+Temperatures!$G53-Temperatures!$G$2)*'Pattern scaling'!DG53+Hosing!DK54</f>
        <v>18.792910965750718</v>
      </c>
      <c r="DH53">
        <f ca="1">(Parameters!$B$125+Temperatures!$G53-Temperatures!$G$2)*'Pattern scaling'!DH53+Hosing!DL54</f>
        <v>11.747928695252174</v>
      </c>
      <c r="DI53">
        <f ca="1">(Parameters!$B$125+Temperatures!$G53-Temperatures!$G$2)*'Pattern scaling'!DI53+Hosing!DM54</f>
        <v>21.963999548997265</v>
      </c>
      <c r="DJ53">
        <f ca="1">(Parameters!$B$125+Temperatures!$G53-Temperatures!$G$2)*'Pattern scaling'!DJ53+Hosing!DN54</f>
        <v>21.032335947035286</v>
      </c>
      <c r="DK53">
        <f ca="1">(Parameters!$B$125+Temperatures!$G53-Temperatures!$G$2)*'Pattern scaling'!DK53+Hosing!DO54</f>
        <v>11.93069623062455</v>
      </c>
      <c r="DL53">
        <f ca="1">(Parameters!$B$125+Temperatures!$G53-Temperatures!$G$2)*'Pattern scaling'!DL53+Hosing!DP54</f>
        <v>29.164830571253621</v>
      </c>
      <c r="DM53">
        <f ca="1">(Parameters!$B$125+Temperatures!$G53-Temperatures!$G$2)*'Pattern scaling'!DM53+Hosing!DQ54</f>
        <v>26.789723451110536</v>
      </c>
      <c r="DN53">
        <f ca="1">(Parameters!$B$125+Temperatures!$G53-Temperatures!$G$2)*'Pattern scaling'!DN53+Hosing!DR54</f>
        <v>11.234546488797131</v>
      </c>
      <c r="DO53">
        <f ca="1">(Parameters!$B$125+Temperatures!$G53-Temperatures!$G$2)*'Pattern scaling'!DO53+Hosing!DS54</f>
        <v>1.1216778360491926</v>
      </c>
      <c r="DP53">
        <f ca="1">(Parameters!$B$125+Temperatures!$G53-Temperatures!$G$2)*'Pattern scaling'!DP53+Hosing!DT54</f>
        <v>25.293023446180115</v>
      </c>
      <c r="DQ53">
        <f ca="1">(Parameters!$B$125+Temperatures!$G53-Temperatures!$G$2)*'Pattern scaling'!DQ53+Hosing!DU54</f>
        <v>29.332387196782769</v>
      </c>
      <c r="DR53">
        <f ca="1">(Parameters!$B$125+Temperatures!$G53-Temperatures!$G$2)*'Pattern scaling'!DR53+Hosing!DV54</f>
        <v>26.749807150690479</v>
      </c>
      <c r="DS53">
        <f ca="1">(Parameters!$B$125+Temperatures!$G53-Temperatures!$G$2)*'Pattern scaling'!DS53+Hosing!DW54</f>
        <v>22.597253553566997</v>
      </c>
      <c r="DT53">
        <f ca="1">(Parameters!$B$125+Temperatures!$G53-Temperatures!$G$2)*'Pattern scaling'!DT53+Hosing!DX54</f>
        <v>23.832528535486482</v>
      </c>
      <c r="DU53">
        <f ca="1">(Parameters!$B$125+Temperatures!$G53-Temperatures!$G$2)*'Pattern scaling'!DU53+Hosing!DY54</f>
        <v>27.56059986480847</v>
      </c>
      <c r="DV53">
        <f ca="1">(Parameters!$B$125+Temperatures!$G53-Temperatures!$G$2)*'Pattern scaling'!DV53+Hosing!DZ54</f>
        <v>23.439811221320973</v>
      </c>
      <c r="DW53">
        <f ca="1">(Parameters!$B$125+Temperatures!$G53-Temperatures!$G$2)*'Pattern scaling'!DW53+Hosing!EA54</f>
        <v>21.864936476079915</v>
      </c>
      <c r="DX53">
        <f ca="1">(Parameters!$B$125+Temperatures!$G53-Temperatures!$G$2)*'Pattern scaling'!DX53+Hosing!EB54</f>
        <v>29.951180325343771</v>
      </c>
      <c r="DY53">
        <f ca="1">(Parameters!$B$125+Temperatures!$G53-Temperatures!$G$2)*'Pattern scaling'!DY53+Hosing!EC54</f>
        <v>27.921749563178619</v>
      </c>
      <c r="DZ53">
        <f ca="1">(Parameters!$B$125+Temperatures!$G53-Temperatures!$G$2)*'Pattern scaling'!DZ53+Hosing!ED54</f>
        <v>26.16145895823497</v>
      </c>
      <c r="EA53">
        <f ca="1">(Parameters!$B$125+Temperatures!$G53-Temperatures!$G$2)*'Pattern scaling'!EA53+Hosing!EE54</f>
        <v>10.914763927722007</v>
      </c>
      <c r="EB53">
        <f ca="1">(Parameters!$B$125+Temperatures!$G53-Temperatures!$G$2)*'Pattern scaling'!EB53+Hosing!EF54</f>
        <v>5.374526443604732</v>
      </c>
      <c r="EC53">
        <f ca="1">(Parameters!$B$125+Temperatures!$G53-Temperatures!$G$2)*'Pattern scaling'!EC53+Hosing!EG54</f>
        <v>21.220844679855009</v>
      </c>
      <c r="ED53">
        <f ca="1">(Parameters!$B$125+Temperatures!$G53-Temperatures!$G$2)*'Pattern scaling'!ED53+Hosing!EH54</f>
        <v>27.268622664279025</v>
      </c>
      <c r="EE53">
        <f ca="1">(Parameters!$B$125+Temperatures!$G53-Temperatures!$G$2)*'Pattern scaling'!EE53+Hosing!EI54</f>
        <v>13.105678772901037</v>
      </c>
      <c r="EF53">
        <f ca="1">(Parameters!$B$125+Temperatures!$G53-Temperatures!$G$2)*'Pattern scaling'!EF53+Hosing!EJ54</f>
        <v>26.664776076271831</v>
      </c>
      <c r="EG53">
        <f ca="1">(Parameters!$B$125+Temperatures!$G53-Temperatures!$G$2)*'Pattern scaling'!EG53+Hosing!EK54</f>
        <v>24.920808466806363</v>
      </c>
      <c r="EH53">
        <f ca="1">(Parameters!$B$125+Temperatures!$G53-Temperatures!$G$2)*'Pattern scaling'!EH53+Hosing!EL54</f>
        <v>26.392270285376203</v>
      </c>
      <c r="EI53">
        <f ca="1">(Parameters!$B$125+Temperatures!$G53-Temperatures!$G$2)*'Pattern scaling'!EI53+Hosing!EM54</f>
        <v>19.382294614813969</v>
      </c>
      <c r="EJ53">
        <f ca="1">(Parameters!$B$125+Temperatures!$G53-Temperatures!$G$2)*'Pattern scaling'!EJ53+Hosing!EN54</f>
        <v>26.503543475859779</v>
      </c>
      <c r="EK53">
        <f ca="1">(Parameters!$B$125+Temperatures!$G53-Temperatures!$G$2)*'Pattern scaling'!EK53+Hosing!EO54</f>
        <v>27.950579708628513</v>
      </c>
      <c r="EL53">
        <f ca="1">(Parameters!$B$125+Temperatures!$G53-Temperatures!$G$2)*'Pattern scaling'!EL53+Hosing!EP54</f>
        <v>24.49503691436955</v>
      </c>
      <c r="EM53">
        <f ca="1">(Parameters!$B$125+Temperatures!$G53-Temperatures!$G$2)*'Pattern scaling'!EM53+Hosing!EQ54</f>
        <v>9.8350478107147801</v>
      </c>
      <c r="EN53">
        <f ca="1">(Parameters!$B$125+Temperatures!$G53-Temperatures!$G$2)*'Pattern scaling'!EN53+Hosing!ER54</f>
        <v>25.492712268620277</v>
      </c>
      <c r="EO53">
        <f ca="1">(Parameters!$B$125+Temperatures!$G53-Temperatures!$G$2)*'Pattern scaling'!EO53+Hosing!ES54</f>
        <v>10.077727859904607</v>
      </c>
      <c r="EP53">
        <f ca="1">(Parameters!$B$125+Temperatures!$G53-Temperatures!$G$2)*'Pattern scaling'!EP53+Hosing!ET54</f>
        <v>16.098183173261976</v>
      </c>
      <c r="EQ53">
        <f ca="1">(Parameters!$B$125+Temperatures!$G53-Temperatures!$G$2)*'Pattern scaling'!EQ53+Hosing!EU54</f>
        <v>24.529891800962488</v>
      </c>
      <c r="ER53">
        <f ca="1">(Parameters!$B$125+Temperatures!$G53-Temperatures!$G$2)*'Pattern scaling'!ER53+Hosing!EV54</f>
        <v>21.166365152391638</v>
      </c>
      <c r="ES53">
        <f ca="1">(Parameters!$B$125+Temperatures!$G53-Temperatures!$G$2)*'Pattern scaling'!ES53+Hosing!EW54</f>
        <v>28.838538184435436</v>
      </c>
      <c r="ET53">
        <f ca="1">(Parameters!$B$125+Temperatures!$G53-Temperatures!$G$2)*'Pattern scaling'!ET53+Hosing!EX54</f>
        <v>16.712004161992809</v>
      </c>
      <c r="EU53">
        <f ca="1">(Parameters!$B$125+Temperatures!$G53-Temperatures!$G$2)*'Pattern scaling'!EU53+Hosing!EY54</f>
        <v>11.402566143420614</v>
      </c>
      <c r="EV53">
        <f ca="1">(Parameters!$B$125+Temperatures!$G53-Temperatures!$G$2)*'Pattern scaling'!EV53+Hosing!EZ54</f>
        <v>6.3545850178788958</v>
      </c>
      <c r="EW53">
        <f ca="1">(Parameters!$B$125+Temperatures!$G53-Temperatures!$G$2)*'Pattern scaling'!EW53+Hosing!FA54</f>
        <v>20.424698759973275</v>
      </c>
      <c r="EX53">
        <f ca="1">(Parameters!$B$125+Temperatures!$G53-Temperatures!$G$2)*'Pattern scaling'!EX53+Hosing!FB54</f>
        <v>26.94666887582154</v>
      </c>
      <c r="EY53">
        <f ca="1">(Parameters!$B$125+Temperatures!$G53-Temperatures!$G$2)*'Pattern scaling'!EY53+Hosing!FC54</f>
        <v>30.12020746967799</v>
      </c>
      <c r="EZ53">
        <f ca="1">(Parameters!$B$125+Temperatures!$G53-Temperatures!$G$2)*'Pattern scaling'!EZ53+Hosing!FD54</f>
        <v>27.707528243955338</v>
      </c>
      <c r="FA53">
        <f ca="1">(Parameters!$B$125+Temperatures!$G53-Temperatures!$G$2)*'Pattern scaling'!FA53+Hosing!FE54</f>
        <v>25.280492829472344</v>
      </c>
      <c r="FB53">
        <f ca="1">(Parameters!$B$125+Temperatures!$G53-Temperatures!$G$2)*'Pattern scaling'!FB53+Hosing!FF54</f>
        <v>26.56864484881384</v>
      </c>
      <c r="FC53">
        <f ca="1">(Parameters!$B$125+Temperatures!$G53-Temperatures!$G$2)*'Pattern scaling'!FC53+Hosing!FG54</f>
        <v>25.468470065721544</v>
      </c>
      <c r="FD53">
        <f ca="1">(Parameters!$B$125+Temperatures!$G53-Temperatures!$G$2)*'Pattern scaling'!FD53+Hosing!FH54</f>
        <v>12.464344688709524</v>
      </c>
      <c r="FE53">
        <f ca="1">(Parameters!$B$125+Temperatures!$G53-Temperatures!$G$2)*'Pattern scaling'!FE53+Hosing!FI54</f>
        <v>27.847157550094696</v>
      </c>
      <c r="FF53">
        <f ca="1">(Parameters!$B$125+Temperatures!$G53-Temperatures!$G$2)*'Pattern scaling'!FF53+Hosing!FJ54</f>
        <v>12.86768096539298</v>
      </c>
      <c r="FG53">
        <f ca="1">(Parameters!$B$125+Temperatures!$G53-Temperatures!$G$2)*'Pattern scaling'!FG53+Hosing!FK54</f>
        <v>28.979170517957289</v>
      </c>
      <c r="FH53">
        <f ca="1">(Parameters!$B$125+Temperatures!$G53-Temperatures!$G$2)*'Pattern scaling'!FH53+Hosing!FL54</f>
        <v>21.859118730109316</v>
      </c>
      <c r="FI53">
        <f ca="1">(Parameters!$B$125+Temperatures!$G53-Temperatures!$G$2)*'Pattern scaling'!FI53+Hosing!FM54</f>
        <v>27.949255032949907</v>
      </c>
      <c r="FJ53">
        <f ca="1">(Parameters!$B$125+Temperatures!$G53-Temperatures!$G$2)*'Pattern scaling'!FJ53+Hosing!FN54</f>
        <v>9.6550138031574271</v>
      </c>
      <c r="FK53">
        <f ca="1">(Parameters!$B$125+Temperatures!$G53-Temperatures!$G$2)*'Pattern scaling'!FK53+Hosing!FO54</f>
        <v>10.872381295987804</v>
      </c>
      <c r="FL53">
        <f ca="1">(Parameters!$B$125+Temperatures!$G53-Temperatures!$G$2)*'Pattern scaling'!FL53+Hosing!FP54</f>
        <v>7.2708278545641889</v>
      </c>
      <c r="FM53">
        <f ca="1">(Parameters!$B$125+Temperatures!$G53-Temperatures!$G$2)*'Pattern scaling'!FM53+Hosing!FQ54</f>
        <v>19.408404657307127</v>
      </c>
      <c r="FN53">
        <f ca="1">(Parameters!$B$125+Temperatures!$G53-Temperatures!$G$2)*'Pattern scaling'!FN53+Hosing!FR54</f>
        <v>29.401911545700411</v>
      </c>
      <c r="FO53">
        <f ca="1">(Parameters!$B$125+Temperatures!$G53-Temperatures!$G$2)*'Pattern scaling'!FO53+Hosing!FS54</f>
        <v>27.880952776031808</v>
      </c>
      <c r="FP53">
        <f ca="1">(Parameters!$B$125+Temperatures!$G53-Temperatures!$G$2)*'Pattern scaling'!FP53+Hosing!FT54</f>
        <v>28.306762248475703</v>
      </c>
      <c r="FQ53">
        <f ca="1">(Parameters!$B$125+Temperatures!$G53-Temperatures!$G$2)*'Pattern scaling'!FQ53+Hosing!FU54</f>
        <v>13.138770529691985</v>
      </c>
      <c r="FR53">
        <f ca="1">(Parameters!$B$125+Temperatures!$G53-Temperatures!$G$2)*'Pattern scaling'!FR53+Hosing!FV54</f>
        <v>17.190902470767732</v>
      </c>
      <c r="FS53">
        <f ca="1">(Parameters!$B$125+Temperatures!$G53-Temperatures!$G$2)*'Pattern scaling'!FS53+Hosing!FW54</f>
        <v>25.009107892729013</v>
      </c>
      <c r="FT53">
        <f ca="1">(Parameters!$B$125+Temperatures!$G53-Temperatures!$G$2)*'Pattern scaling'!FT53+Hosing!FX54</f>
        <v>22.494186731835089</v>
      </c>
      <c r="FU53">
        <f ca="1">(Parameters!$B$125+Temperatures!$G53-Temperatures!$G$2)*'Pattern scaling'!FU53+Hosing!FY54</f>
        <v>27.40305950041753</v>
      </c>
      <c r="FV53">
        <f ca="1">(Parameters!$B$125+Temperatures!$G53-Temperatures!$G$2)*'Pattern scaling'!FV53+Hosing!FZ54</f>
        <v>19.598209134063865</v>
      </c>
      <c r="FW53">
        <f ca="1">(Parameters!$B$125+Temperatures!$G53-Temperatures!$G$2)*'Pattern scaling'!FW53+Hosing!GA54</f>
        <v>14.614585058155017</v>
      </c>
      <c r="FX53">
        <f ca="1">(Parameters!$B$125+Temperatures!$G53-Temperatures!$G$2)*'Pattern scaling'!FX53+Hosing!GB54</f>
        <v>25.422025193173035</v>
      </c>
      <c r="FY53">
        <f ca="1">(Parameters!$B$125+Temperatures!$G53-Temperatures!$G$2)*'Pattern scaling'!FY53+Hosing!GC54</f>
        <v>21.042544258328956</v>
      </c>
      <c r="FZ53">
        <f ca="1">(Parameters!$B$125+Temperatures!$G53-Temperatures!$G$2)*'Pattern scaling'!FZ53+Hosing!GD54</f>
        <v>24.191650635145933</v>
      </c>
      <c r="GA53">
        <f ca="1">(Parameters!$B$125+Temperatures!$G53-Temperatures!$G$2)*'Pattern scaling'!GA53+Hosing!GE54</f>
        <v>24.072194734196458</v>
      </c>
      <c r="GB53">
        <f ca="1">(Parameters!$B$125+Temperatures!$G53-Temperatures!$G$2)*'Pattern scaling'!GB53+Hosing!GF54</f>
        <v>10.372320619809223</v>
      </c>
      <c r="GC53">
        <f ca="1">(Parameters!$B$125+Temperatures!$G53-Temperatures!$G$2)*'Pattern scaling'!GC53+Hosing!GG54</f>
        <v>18.42877425438391</v>
      </c>
      <c r="GD53">
        <f ca="1">(Parameters!$B$125+Temperatures!$G53-Temperatures!$G$2)*'Pattern scaling'!GD53+Hosing!GH54</f>
        <v>15.614368973740339</v>
      </c>
      <c r="GE53">
        <f ca="1">(Parameters!$B$125+Temperatures!$G53-Temperatures!$G$2)*'Pattern scaling'!GE53+Hosing!GI54</f>
        <v>15.167066411127653</v>
      </c>
      <c r="GF53">
        <f ca="1">(Parameters!$B$125+Temperatures!$G53-Temperatures!$G$2)*'Pattern scaling'!GF53+Hosing!GJ54</f>
        <v>26.066729393432212</v>
      </c>
      <c r="GG53">
        <f ca="1">(Parameters!$B$125+Temperatures!$G53-Temperatures!$G$2)*'Pattern scaling'!GG53+Hosing!GK54</f>
        <v>26.697185488070005</v>
      </c>
      <c r="GH53">
        <f ca="1">(Parameters!$B$125+Temperatures!$G53-Temperatures!$G$2)*'Pattern scaling'!GH53+Hosing!GL54</f>
        <v>23.813531088437667</v>
      </c>
      <c r="GI53">
        <f ca="1">(Parameters!$B$125+Temperatures!$G53-Temperatures!$G$2)*'Pattern scaling'!GI53+Hosing!GM54</f>
        <v>26.180574701254294</v>
      </c>
      <c r="GJ53">
        <f ca="1">(Parameters!$B$125+Temperatures!$G53-Temperatures!$G$2)*'Pattern scaling'!GJ53+Hosing!GN54</f>
        <v>21.903814357622565</v>
      </c>
      <c r="GK53">
        <f ca="1">(Parameters!$B$125+Temperatures!$G53-Temperatures!$G$2)*'Pattern scaling'!GK53+Hosing!GO54</f>
        <v>19.776899068674854</v>
      </c>
      <c r="GL53">
        <f ca="1">(Parameters!$B$125+Temperatures!$G53-Temperatures!$G$2)*'Pattern scaling'!GL53+Hosing!GP54</f>
        <v>23.714815230850718</v>
      </c>
      <c r="GM53">
        <f ca="1">(Parameters!$B$125+Temperatures!$G53-Temperatures!$G$2)*'Pattern scaling'!GM53+Hosing!GQ54</f>
        <v>22.58768609086211</v>
      </c>
    </row>
    <row r="54" spans="1:195" x14ac:dyDescent="0.25">
      <c r="A54">
        <v>2062</v>
      </c>
      <c r="B54">
        <f ca="1">(Parameters!$B$125+Temperatures!$G54-Temperatures!$G$2)*'Pattern scaling'!B54+Hosing!F55</f>
        <v>14.542347236223026</v>
      </c>
      <c r="C54">
        <f ca="1">(Parameters!$B$125+Temperatures!$G54-Temperatures!$G$2)*'Pattern scaling'!C54+Hosing!G55</f>
        <v>23.554473148575696</v>
      </c>
      <c r="D54">
        <f ca="1">(Parameters!$B$125+Temperatures!$G54-Temperatures!$G$2)*'Pattern scaling'!D54+Hosing!H55</f>
        <v>13.885354384421253</v>
      </c>
      <c r="E54">
        <f ca="1">(Parameters!$B$125+Temperatures!$G54-Temperatures!$G$2)*'Pattern scaling'!E54+Hosing!I55</f>
        <v>5.9822308137989966</v>
      </c>
      <c r="F54">
        <f ca="1">(Parameters!$B$125+Temperatures!$G54-Temperatures!$G$2)*'Pattern scaling'!F54+Hosing!J55</f>
        <v>28.313253523620965</v>
      </c>
      <c r="G54">
        <f ca="1">(Parameters!$B$125+Temperatures!$G54-Temperatures!$G$2)*'Pattern scaling'!G54+Hosing!K55</f>
        <v>18.732212548037232</v>
      </c>
      <c r="H54">
        <f ca="1">(Parameters!$B$125+Temperatures!$G54-Temperatures!$G$2)*'Pattern scaling'!H54+Hosing!L55</f>
        <v>10.276033730834556</v>
      </c>
      <c r="I54">
        <f ca="1">(Parameters!$B$125+Temperatures!$G54-Temperatures!$G$2)*'Pattern scaling'!I54+Hosing!M55</f>
        <v>27.296477200057723</v>
      </c>
      <c r="J54">
        <f ca="1">(Parameters!$B$125+Temperatures!$G54-Temperatures!$G$2)*'Pattern scaling'!J54+Hosing!N55</f>
        <v>18.222985054419119</v>
      </c>
      <c r="K54">
        <f ca="1">(Parameters!$B$125+Temperatures!$G54-Temperatures!$G$2)*'Pattern scaling'!K54+Hosing!O55</f>
        <v>9.5174544745976242</v>
      </c>
      <c r="L54">
        <f ca="1">(Parameters!$B$125+Temperatures!$G54-Temperatures!$G$2)*'Pattern scaling'!L54+Hosing!P55</f>
        <v>15.263943634781631</v>
      </c>
      <c r="M54">
        <f ca="1">(Parameters!$B$125+Temperatures!$G54-Temperatures!$G$2)*'Pattern scaling'!M54+Hosing!Q55</f>
        <v>22.288482540863445</v>
      </c>
      <c r="N54">
        <f ca="1">(Parameters!$B$125+Temperatures!$G54-Temperatures!$G$2)*'Pattern scaling'!N54+Hosing!R55</f>
        <v>11.20951809250391</v>
      </c>
      <c r="O54">
        <f ca="1">(Parameters!$B$125+Temperatures!$G54-Temperatures!$G$2)*'Pattern scaling'!O54+Hosing!S55</f>
        <v>28.429489665814888</v>
      </c>
      <c r="P54">
        <f ca="1">(Parameters!$B$125+Temperatures!$G54-Temperatures!$G$2)*'Pattern scaling'!P54+Hosing!T55</f>
        <v>29.333459971092307</v>
      </c>
      <c r="Q54">
        <f ca="1">(Parameters!$B$125+Temperatures!$G54-Temperatures!$G$2)*'Pattern scaling'!Q54+Hosing!U55</f>
        <v>26.608388886753797</v>
      </c>
      <c r="R54">
        <f ca="1">(Parameters!$B$125+Temperatures!$G54-Temperatures!$G$2)*'Pattern scaling'!R54+Hosing!V55</f>
        <v>12.536622268259308</v>
      </c>
      <c r="S54">
        <f ca="1">(Parameters!$B$125+Temperatures!$G54-Temperatures!$G$2)*'Pattern scaling'!S54+Hosing!W55</f>
        <v>28.893634391490973</v>
      </c>
      <c r="T54">
        <f ca="1">(Parameters!$B$125+Temperatures!$G54-Temperatures!$G$2)*'Pattern scaling'!T54+Hosing!X55</f>
        <v>25.964109598011859</v>
      </c>
      <c r="U54">
        <f ca="1">(Parameters!$B$125+Temperatures!$G54-Temperatures!$G$2)*'Pattern scaling'!U54+Hosing!Y55</f>
        <v>11.222977011540546</v>
      </c>
      <c r="V54">
        <f ca="1">(Parameters!$B$125+Temperatures!$G54-Temperatures!$G$2)*'Pattern scaling'!V54+Hosing!Z55</f>
        <v>8.5259191949888571</v>
      </c>
      <c r="W54">
        <f ca="1">(Parameters!$B$125+Temperatures!$G54-Temperatures!$G$2)*'Pattern scaling'!W54+Hosing!AA55</f>
        <v>26.465698718858121</v>
      </c>
      <c r="X54">
        <f ca="1">(Parameters!$B$125+Temperatures!$G54-Temperatures!$G$2)*'Pattern scaling'!X54+Hosing!AB55</f>
        <v>23.97150477813188</v>
      </c>
      <c r="Y54">
        <f ca="1">(Parameters!$B$125+Temperatures!$G54-Temperatures!$G$2)*'Pattern scaling'!Y54+Hosing!AC55</f>
        <v>18.067480764313771</v>
      </c>
      <c r="Z54">
        <f ca="1">(Parameters!$B$125+Temperatures!$G54-Temperatures!$G$2)*'Pattern scaling'!Z54+Hosing!AD55</f>
        <v>24.559916637257995</v>
      </c>
      <c r="AA54">
        <f ca="1">(Parameters!$B$125+Temperatures!$G54-Temperatures!$G$2)*'Pattern scaling'!AA54+Hosing!AE55</f>
        <v>27.291519413169588</v>
      </c>
      <c r="AB54">
        <f ca="1">(Parameters!$B$125+Temperatures!$G54-Temperatures!$G$2)*'Pattern scaling'!AB54+Hosing!AF55</f>
        <v>28.086601180393878</v>
      </c>
      <c r="AC54">
        <f ca="1">(Parameters!$B$125+Temperatures!$G54-Temperatures!$G$2)*'Pattern scaling'!AC54+Hosing!AG55</f>
        <v>14.320004176652077</v>
      </c>
      <c r="AD54">
        <f ca="1">(Parameters!$B$125+Temperatures!$G54-Temperatures!$G$2)*'Pattern scaling'!AD54+Hosing!AH55</f>
        <v>23.783542116046775</v>
      </c>
      <c r="AE54">
        <f ca="1">(Parameters!$B$125+Temperatures!$G54-Temperatures!$G$2)*'Pattern scaling'!AE54+Hosing!AI55</f>
        <v>26.834847259630916</v>
      </c>
      <c r="AF54">
        <f ca="1">(Parameters!$B$125+Temperatures!$G54-Temperatures!$G$2)*'Pattern scaling'!AF54+Hosing!AJ55</f>
        <v>8.0643461123633617</v>
      </c>
      <c r="AG54">
        <f ca="1">(Parameters!$B$125+Temperatures!$G54-Temperatures!$G$2)*'Pattern scaling'!AG54+Hosing!AK55</f>
        <v>9.3785111883021806</v>
      </c>
      <c r="AH54">
        <f ca="1">(Parameters!$B$125+Temperatures!$G54-Temperatures!$G$2)*'Pattern scaling'!AH54+Hosing!AL55</f>
        <v>13.767544608791907</v>
      </c>
      <c r="AI54">
        <f ca="1">(Parameters!$B$125+Temperatures!$G54-Temperatures!$G$2)*'Pattern scaling'!AI54+Hosing!AM55</f>
        <v>16.363553616823001</v>
      </c>
      <c r="AJ54">
        <f ca="1">(Parameters!$B$125+Temperatures!$G54-Temperatures!$G$2)*'Pattern scaling'!AJ54+Hosing!AN55</f>
        <v>27.26679146479842</v>
      </c>
      <c r="AK54">
        <f ca="1">(Parameters!$B$125+Temperatures!$G54-Temperatures!$G$2)*'Pattern scaling'!AK54+Hosing!AO55</f>
        <v>26.270152846353593</v>
      </c>
      <c r="AL54">
        <f ca="1">(Parameters!$B$125+Temperatures!$G54-Temperatures!$G$2)*'Pattern scaling'!AL54+Hosing!AP55</f>
        <v>25.540907575333179</v>
      </c>
      <c r="AM54">
        <f ca="1">(Parameters!$B$125+Temperatures!$G54-Temperatures!$G$2)*'Pattern scaling'!AM54+Hosing!AQ55</f>
        <v>26.054614479377619</v>
      </c>
      <c r="AN54">
        <f ca="1">(Parameters!$B$125+Temperatures!$G54-Temperatures!$G$2)*'Pattern scaling'!AN54+Hosing!AR55</f>
        <v>21.850347982621688</v>
      </c>
      <c r="AO54">
        <f ca="1">(Parameters!$B$125+Temperatures!$G54-Temperatures!$G$2)*'Pattern scaling'!AO54+Hosing!AS55</f>
        <v>25.408286606876885</v>
      </c>
      <c r="AP54">
        <f ca="1">(Parameters!$B$125+Temperatures!$G54-Temperatures!$G$2)*'Pattern scaling'!AP54+Hosing!AT55</f>
        <v>22.110172676891555</v>
      </c>
      <c r="AQ54">
        <f ca="1">(Parameters!$B$125+Temperatures!$G54-Temperatures!$G$2)*'Pattern scaling'!AQ54+Hosing!AU55</f>
        <v>23.709119796302399</v>
      </c>
      <c r="AR54">
        <f ca="1">(Parameters!$B$125+Temperatures!$G54-Temperatures!$G$2)*'Pattern scaling'!AR54+Hosing!AV55</f>
        <v>26.617157240796516</v>
      </c>
      <c r="AS54">
        <f ca="1">(Parameters!$B$125+Temperatures!$G54-Temperatures!$G$2)*'Pattern scaling'!AS54+Hosing!AW55</f>
        <v>19.712899043247216</v>
      </c>
      <c r="AT54">
        <f ca="1">(Parameters!$B$125+Temperatures!$G54-Temperatures!$G$2)*'Pattern scaling'!AT54+Hosing!AX55</f>
        <v>9.7424763895852902</v>
      </c>
      <c r="AU54">
        <f ca="1">(Parameters!$B$125+Temperatures!$G54-Temperatures!$G$2)*'Pattern scaling'!AU54+Hosing!AY55</f>
        <v>10.525535722416267</v>
      </c>
      <c r="AV54">
        <f ca="1">(Parameters!$B$125+Temperatures!$G54-Temperatures!$G$2)*'Pattern scaling'!AV54+Hosing!AZ55</f>
        <v>30.158237472443822</v>
      </c>
      <c r="AW54">
        <f ca="1">(Parameters!$B$125+Temperatures!$G54-Temperatures!$G$2)*'Pattern scaling'!AW54+Hosing!BA55</f>
        <v>23.995623666959883</v>
      </c>
      <c r="AX54">
        <f ca="1">(Parameters!$B$125+Temperatures!$G54-Temperatures!$G$2)*'Pattern scaling'!AX54+Hosing!BB55</f>
        <v>9.4324353342372333</v>
      </c>
      <c r="AY54">
        <f ca="1">(Parameters!$B$125+Temperatures!$G54-Temperatures!$G$2)*'Pattern scaling'!AY54+Hosing!BC55</f>
        <v>25.994135605286676</v>
      </c>
      <c r="AZ54">
        <f ca="1">(Parameters!$B$125+Temperatures!$G54-Temperatures!$G$2)*'Pattern scaling'!AZ54+Hosing!BD55</f>
        <v>18.308374944098894</v>
      </c>
      <c r="BA54">
        <f ca="1">(Parameters!$B$125+Temperatures!$G54-Temperatures!$G$2)*'Pattern scaling'!BA54+Hosing!BE55</f>
        <v>21.902228175535694</v>
      </c>
      <c r="BB54">
        <f ca="1">(Parameters!$B$125+Temperatures!$G54-Temperatures!$G$2)*'Pattern scaling'!BB54+Hosing!BF55</f>
        <v>23.300107185479874</v>
      </c>
      <c r="BC54">
        <f ca="1">(Parameters!$B$125+Temperatures!$G54-Temperatures!$G$2)*'Pattern scaling'!BC54+Hosing!BG55</f>
        <v>23.983888745078293</v>
      </c>
      <c r="BD54">
        <f ca="1">(Parameters!$B$125+Temperatures!$G54-Temperatures!$G$2)*'Pattern scaling'!BD54+Hosing!BH55</f>
        <v>23.735876006660146</v>
      </c>
      <c r="BE54">
        <f ca="1">(Parameters!$B$125+Temperatures!$G54-Temperatures!$G$2)*'Pattern scaling'!BE54+Hosing!BI55</f>
        <v>15.669615182358859</v>
      </c>
      <c r="BF54">
        <f ca="1">(Parameters!$B$125+Temperatures!$G54-Temperatures!$G$2)*'Pattern scaling'!BF54+Hosing!BJ55</f>
        <v>7.314020898365186</v>
      </c>
      <c r="BG54">
        <f ca="1">(Parameters!$B$125+Temperatures!$G54-Temperatures!$G$2)*'Pattern scaling'!BG54+Hosing!BK55</f>
        <v>20.959607152077599</v>
      </c>
      <c r="BH54">
        <f ca="1">(Parameters!$B$125+Temperatures!$G54-Temperatures!$G$2)*'Pattern scaling'!BH54+Hosing!BL55</f>
        <v>5.7875947082281867</v>
      </c>
      <c r="BI54">
        <f ca="1">(Parameters!$B$125+Temperatures!$G54-Temperatures!$G$2)*'Pattern scaling'!BI54+Hosing!BM55</f>
        <v>24.310293971328434</v>
      </c>
      <c r="BJ54">
        <f ca="1">(Parameters!$B$125+Temperatures!$G54-Temperatures!$G$2)*'Pattern scaling'!BJ54+Hosing!BN55</f>
        <v>12.432684069537153</v>
      </c>
      <c r="BK54">
        <f ca="1">(Parameters!$B$125+Temperatures!$G54-Temperatures!$G$2)*'Pattern scaling'!BK54+Hosing!BO55</f>
        <v>27.790546802637927</v>
      </c>
      <c r="BL54">
        <f ca="1">(Parameters!$B$125+Temperatures!$G54-Temperatures!$G$2)*'Pattern scaling'!BL54+Hosing!BP55</f>
        <v>26.551810383190119</v>
      </c>
      <c r="BM54">
        <f ca="1">(Parameters!$B$125+Temperatures!$G54-Temperatures!$G$2)*'Pattern scaling'!BM54+Hosing!BQ55</f>
        <v>10.32053059723563</v>
      </c>
      <c r="BN54">
        <f ca="1">(Parameters!$B$125+Temperatures!$G54-Temperatures!$G$2)*'Pattern scaling'!BN54+Hosing!BR55</f>
        <v>11.400234798583426</v>
      </c>
      <c r="BO54">
        <f ca="1">(Parameters!$B$125+Temperatures!$G54-Temperatures!$G$2)*'Pattern scaling'!BO54+Hosing!BS55</f>
        <v>27.962359125462793</v>
      </c>
      <c r="BP54">
        <f ca="1">(Parameters!$B$125+Temperatures!$G54-Temperatures!$G$2)*'Pattern scaling'!BP54+Hosing!BT55</f>
        <v>26.254464208225777</v>
      </c>
      <c r="BQ54">
        <f ca="1">(Parameters!$B$125+Temperatures!$G54-Temperatures!$G$2)*'Pattern scaling'!BQ54+Hosing!BU55</f>
        <v>25.289527778446352</v>
      </c>
      <c r="BR54">
        <f ca="1">(Parameters!$B$125+Temperatures!$G54-Temperatures!$G$2)*'Pattern scaling'!BR54+Hosing!BV55</f>
        <v>27.897528609521991</v>
      </c>
      <c r="BS54">
        <f ca="1">(Parameters!$B$125+Temperatures!$G54-Temperatures!$G$2)*'Pattern scaling'!BS54+Hosing!BW55</f>
        <v>27.808287903375529</v>
      </c>
      <c r="BT54">
        <f ca="1">(Parameters!$B$125+Temperatures!$G54-Temperatures!$G$2)*'Pattern scaling'!BT54+Hosing!BX55</f>
        <v>25.291644200288211</v>
      </c>
      <c r="BU54">
        <f ca="1">(Parameters!$B$125+Temperatures!$G54-Temperatures!$G$2)*'Pattern scaling'!BU54+Hosing!BY55</f>
        <v>16.554582819617874</v>
      </c>
      <c r="BV54">
        <f ca="1">(Parameters!$B$125+Temperatures!$G54-Temperatures!$G$2)*'Pattern scaling'!BV54+Hosing!BZ55</f>
        <v>26.949914815980133</v>
      </c>
      <c r="BW54">
        <f ca="1">(Parameters!$B$125+Temperatures!$G54-Temperatures!$G$2)*'Pattern scaling'!BW54+Hosing!CA55</f>
        <v>21.406603510423967</v>
      </c>
      <c r="BX54">
        <f ca="1">(Parameters!$B$125+Temperatures!$G54-Temperatures!$G$2)*'Pattern scaling'!BX54+Hosing!CB55</f>
        <v>27.023041077129889</v>
      </c>
      <c r="BY54">
        <f ca="1">(Parameters!$B$125+Temperatures!$G54-Temperatures!$G$2)*'Pattern scaling'!BY54+Hosing!CC55</f>
        <v>27.946940676185072</v>
      </c>
      <c r="BZ54">
        <f ca="1">(Parameters!$B$125+Temperatures!$G54-Temperatures!$G$2)*'Pattern scaling'!BZ54+Hosing!CD55</f>
        <v>23.93213192243708</v>
      </c>
      <c r="CA54">
        <f ca="1">(Parameters!$B$125+Temperatures!$G54-Temperatures!$G$2)*'Pattern scaling'!CA54+Hosing!CE55</f>
        <v>24.101408157477504</v>
      </c>
      <c r="CB54">
        <f ca="1">(Parameters!$B$125+Temperatures!$G54-Temperatures!$G$2)*'Pattern scaling'!CB54+Hosing!CF55</f>
        <v>12.764657944700682</v>
      </c>
      <c r="CC54">
        <f ca="1">(Parameters!$B$125+Temperatures!$G54-Temperatures!$G$2)*'Pattern scaling'!CC54+Hosing!CG55</f>
        <v>26.2379376396519</v>
      </c>
      <c r="CD54">
        <f ca="1">(Parameters!$B$125+Temperatures!$G54-Temperatures!$G$2)*'Pattern scaling'!CD54+Hosing!CH55</f>
        <v>12.000698915555223</v>
      </c>
      <c r="CE54">
        <f ca="1">(Parameters!$B$125+Temperatures!$G54-Temperatures!$G$2)*'Pattern scaling'!CE54+Hosing!CI55</f>
        <v>26.955674633929526</v>
      </c>
      <c r="CF54">
        <f ca="1">(Parameters!$B$125+Temperatures!$G54-Temperatures!$G$2)*'Pattern scaling'!CF54+Hosing!CJ55</f>
        <v>26.66022352306387</v>
      </c>
      <c r="CG54">
        <f ca="1">(Parameters!$B$125+Temperatures!$G54-Temperatures!$G$2)*'Pattern scaling'!CG54+Hosing!CK55</f>
        <v>10.222317763933606</v>
      </c>
      <c r="CH54">
        <f ca="1">(Parameters!$B$125+Temperatures!$G54-Temperatures!$G$2)*'Pattern scaling'!CH54+Hosing!CL55</f>
        <v>17.257183888230973</v>
      </c>
      <c r="CI54">
        <f ca="1">(Parameters!$B$125+Temperatures!$G54-Temperatures!$G$2)*'Pattern scaling'!CI54+Hosing!CM55</f>
        <v>24.437484730534369</v>
      </c>
      <c r="CJ54">
        <f ca="1">(Parameters!$B$125+Temperatures!$G54-Temperatures!$G$2)*'Pattern scaling'!CJ54+Hosing!CN55</f>
        <v>4.4300201660667966</v>
      </c>
      <c r="CK54">
        <f ca="1">(Parameters!$B$125+Temperatures!$G54-Temperatures!$G$2)*'Pattern scaling'!CK54+Hosing!CO55</f>
        <v>21.539045755252097</v>
      </c>
      <c r="CL54">
        <f ca="1">(Parameters!$B$125+Temperatures!$G54-Temperatures!$G$2)*'Pattern scaling'!CL54+Hosing!CP55</f>
        <v>14.522359001142107</v>
      </c>
      <c r="CM54">
        <f ca="1">(Parameters!$B$125+Temperatures!$G54-Temperatures!$G$2)*'Pattern scaling'!CM54+Hosing!CQ55</f>
        <v>25.949384635480893</v>
      </c>
      <c r="CN54">
        <f ca="1">(Parameters!$B$125+Temperatures!$G54-Temperatures!$G$2)*'Pattern scaling'!CN54+Hosing!CR55</f>
        <v>20.277633772235443</v>
      </c>
      <c r="CO54">
        <f ca="1">(Parameters!$B$125+Temperatures!$G54-Temperatures!$G$2)*'Pattern scaling'!CO54+Hosing!CS55</f>
        <v>15.421739490797441</v>
      </c>
      <c r="CP54">
        <f ca="1">(Parameters!$B$125+Temperatures!$G54-Temperatures!$G$2)*'Pattern scaling'!CP54+Hosing!CT55</f>
        <v>8.9112446923316444</v>
      </c>
      <c r="CQ54">
        <f ca="1">(Parameters!$B$125+Temperatures!$G54-Temperatures!$G$2)*'Pattern scaling'!CQ54+Hosing!CU55</f>
        <v>22.348363357918895</v>
      </c>
      <c r="CR54">
        <f ca="1">(Parameters!$B$125+Temperatures!$G54-Temperatures!$G$2)*'Pattern scaling'!CR54+Hosing!CV55</f>
        <v>5.9388659622471778</v>
      </c>
      <c r="CS54">
        <f ca="1">(Parameters!$B$125+Temperatures!$G54-Temperatures!$G$2)*'Pattern scaling'!CS54+Hosing!CW55</f>
        <v>28.867108701298825</v>
      </c>
      <c r="CT54">
        <f ca="1">(Parameters!$B$125+Temperatures!$G54-Temperatures!$G$2)*'Pattern scaling'!CT54+Hosing!CX55</f>
        <v>26.226732892376358</v>
      </c>
      <c r="CU54">
        <f ca="1">(Parameters!$B$125+Temperatures!$G54-Temperatures!$G$2)*'Pattern scaling'!CU54+Hosing!CY55</f>
        <v>13.582284842877339</v>
      </c>
      <c r="CV54">
        <f ca="1">(Parameters!$B$125+Temperatures!$G54-Temperatures!$G$2)*'Pattern scaling'!CV54+Hosing!CZ55</f>
        <v>27.565775011847979</v>
      </c>
      <c r="CW54">
        <f ca="1">(Parameters!$B$125+Temperatures!$G54-Temperatures!$G$2)*'Pattern scaling'!CW54+Hosing!DA55</f>
        <v>25.536903130193437</v>
      </c>
      <c r="CX54">
        <f ca="1">(Parameters!$B$125+Temperatures!$G54-Temperatures!$G$2)*'Pattern scaling'!CX54+Hosing!DB55</f>
        <v>17.872312620180868</v>
      </c>
      <c r="CY54">
        <f ca="1">(Parameters!$B$125+Temperatures!$G54-Temperatures!$G$2)*'Pattern scaling'!CY54+Hosing!DC55</f>
        <v>26.005005653756584</v>
      </c>
      <c r="CZ54">
        <f ca="1">(Parameters!$B$125+Temperatures!$G54-Temperatures!$G$2)*'Pattern scaling'!CZ54+Hosing!DD55</f>
        <v>21.975686965470686</v>
      </c>
      <c r="DA54">
        <f ca="1">(Parameters!$B$125+Temperatures!$G54-Temperatures!$G$2)*'Pattern scaling'!DA54+Hosing!DE55</f>
        <v>6.9205189600590984</v>
      </c>
      <c r="DB54">
        <f ca="1">(Parameters!$B$125+Temperatures!$G54-Temperatures!$G$2)*'Pattern scaling'!DB54+Hosing!DF55</f>
        <v>26.887586121536522</v>
      </c>
      <c r="DC54">
        <f ca="1">(Parameters!$B$125+Temperatures!$G54-Temperatures!$G$2)*'Pattern scaling'!DC54+Hosing!DG55</f>
        <v>14.496414666544165</v>
      </c>
      <c r="DD54">
        <f ca="1">(Parameters!$B$125+Temperatures!$G54-Temperatures!$G$2)*'Pattern scaling'!DD54+Hosing!DH55</f>
        <v>8.4507126852926504</v>
      </c>
      <c r="DE54">
        <f ca="1">(Parameters!$B$125+Temperatures!$G54-Temperatures!$G$2)*'Pattern scaling'!DE54+Hosing!DI55</f>
        <v>10.571969352489612</v>
      </c>
      <c r="DF54">
        <f ca="1">(Parameters!$B$125+Temperatures!$G54-Temperatures!$G$2)*'Pattern scaling'!DF54+Hosing!DJ55</f>
        <v>7.9942749162844091</v>
      </c>
      <c r="DG54">
        <f ca="1">(Parameters!$B$125+Temperatures!$G54-Temperatures!$G$2)*'Pattern scaling'!DG54+Hosing!DK55</f>
        <v>18.806390460324582</v>
      </c>
      <c r="DH54">
        <f ca="1">(Parameters!$B$125+Temperatures!$G54-Temperatures!$G$2)*'Pattern scaling'!DH54+Hosing!DL55</f>
        <v>11.759693635443501</v>
      </c>
      <c r="DI54">
        <f ca="1">(Parameters!$B$125+Temperatures!$G54-Temperatures!$G$2)*'Pattern scaling'!DI54+Hosing!DM55</f>
        <v>21.976694517802599</v>
      </c>
      <c r="DJ54">
        <f ca="1">(Parameters!$B$125+Temperatures!$G54-Temperatures!$G$2)*'Pattern scaling'!DJ54+Hosing!DN55</f>
        <v>21.045980652875816</v>
      </c>
      <c r="DK54">
        <f ca="1">(Parameters!$B$125+Temperatures!$G54-Temperatures!$G$2)*'Pattern scaling'!DK54+Hosing!DO55</f>
        <v>11.942386382002724</v>
      </c>
      <c r="DL54">
        <f ca="1">(Parameters!$B$125+Temperatures!$G54-Temperatures!$G$2)*'Pattern scaling'!DL54+Hosing!DP55</f>
        <v>29.181866363500518</v>
      </c>
      <c r="DM54">
        <f ca="1">(Parameters!$B$125+Temperatures!$G54-Temperatures!$G$2)*'Pattern scaling'!DM54+Hosing!DQ55</f>
        <v>26.804393862667798</v>
      </c>
      <c r="DN54">
        <f ca="1">(Parameters!$B$125+Temperatures!$G54-Temperatures!$G$2)*'Pattern scaling'!DN54+Hosing!DR55</f>
        <v>11.245633482089923</v>
      </c>
      <c r="DO54">
        <f ca="1">(Parameters!$B$125+Temperatures!$G54-Temperatures!$G$2)*'Pattern scaling'!DO54+Hosing!DS55</f>
        <v>1.1305802252908099</v>
      </c>
      <c r="DP54">
        <f ca="1">(Parameters!$B$125+Temperatures!$G54-Temperatures!$G$2)*'Pattern scaling'!DP54+Hosing!DT55</f>
        <v>25.307412416560151</v>
      </c>
      <c r="DQ54">
        <f ca="1">(Parameters!$B$125+Temperatures!$G54-Temperatures!$G$2)*'Pattern scaling'!DQ54+Hosing!DU55</f>
        <v>29.34900569900725</v>
      </c>
      <c r="DR54">
        <f ca="1">(Parameters!$B$125+Temperatures!$G54-Temperatures!$G$2)*'Pattern scaling'!DR54+Hosing!DV55</f>
        <v>26.763170507291495</v>
      </c>
      <c r="DS54">
        <f ca="1">(Parameters!$B$125+Temperatures!$G54-Temperatures!$G$2)*'Pattern scaling'!DS54+Hosing!DW55</f>
        <v>22.608898353904337</v>
      </c>
      <c r="DT54">
        <f ca="1">(Parameters!$B$125+Temperatures!$G54-Temperatures!$G$2)*'Pattern scaling'!DT54+Hosing!DX55</f>
        <v>23.84710348220792</v>
      </c>
      <c r="DU54">
        <f ca="1">(Parameters!$B$125+Temperatures!$G54-Temperatures!$G$2)*'Pattern scaling'!DU54+Hosing!DY55</f>
        <v>27.574920455574983</v>
      </c>
      <c r="DV54">
        <f ca="1">(Parameters!$B$125+Temperatures!$G54-Temperatures!$G$2)*'Pattern scaling'!DV54+Hosing!DZ55</f>
        <v>23.455488049787697</v>
      </c>
      <c r="DW54">
        <f ca="1">(Parameters!$B$125+Temperatures!$G54-Temperatures!$G$2)*'Pattern scaling'!DW54+Hosing!EA55</f>
        <v>21.876532265566901</v>
      </c>
      <c r="DX54">
        <f ca="1">(Parameters!$B$125+Temperatures!$G54-Temperatures!$G$2)*'Pattern scaling'!DX54+Hosing!EB55</f>
        <v>29.968178129967431</v>
      </c>
      <c r="DY54">
        <f ca="1">(Parameters!$B$125+Temperatures!$G54-Temperatures!$G$2)*'Pattern scaling'!DY54+Hosing!EC55</f>
        <v>27.937197834414384</v>
      </c>
      <c r="DZ54">
        <f ca="1">(Parameters!$B$125+Temperatures!$G54-Temperatures!$G$2)*'Pattern scaling'!DZ54+Hosing!ED55</f>
        <v>26.175912177368048</v>
      </c>
      <c r="EA54">
        <f ca="1">(Parameters!$B$125+Temperatures!$G54-Temperatures!$G$2)*'Pattern scaling'!EA54+Hosing!EE55</f>
        <v>10.924136334688964</v>
      </c>
      <c r="EB54">
        <f ca="1">(Parameters!$B$125+Temperatures!$G54-Temperatures!$G$2)*'Pattern scaling'!EB54+Hosing!EF55</f>
        <v>5.383425234703652</v>
      </c>
      <c r="EC54">
        <f ca="1">(Parameters!$B$125+Temperatures!$G54-Temperatures!$G$2)*'Pattern scaling'!EC54+Hosing!EG55</f>
        <v>21.235220703962291</v>
      </c>
      <c r="ED54">
        <f ca="1">(Parameters!$B$125+Temperatures!$G54-Temperatures!$G$2)*'Pattern scaling'!ED54+Hosing!EH55</f>
        <v>27.2828326911971</v>
      </c>
      <c r="EE54">
        <f ca="1">(Parameters!$B$125+Temperatures!$G54-Temperatures!$G$2)*'Pattern scaling'!EE54+Hosing!EI55</f>
        <v>13.114503263996252</v>
      </c>
      <c r="EF54">
        <f ca="1">(Parameters!$B$125+Temperatures!$G54-Temperatures!$G$2)*'Pattern scaling'!EF54+Hosing!EJ55</f>
        <v>26.680399064166231</v>
      </c>
      <c r="EG54">
        <f ca="1">(Parameters!$B$125+Temperatures!$G54-Temperatures!$G$2)*'Pattern scaling'!EG54+Hosing!EK55</f>
        <v>24.93718274123793</v>
      </c>
      <c r="EH54">
        <f ca="1">(Parameters!$B$125+Temperatures!$G54-Temperatures!$G$2)*'Pattern scaling'!EH54+Hosing!EL55</f>
        <v>26.406280166924859</v>
      </c>
      <c r="EI54">
        <f ca="1">(Parameters!$B$125+Temperatures!$G54-Temperatures!$G$2)*'Pattern scaling'!EI54+Hosing!EM55</f>
        <v>19.395297106122261</v>
      </c>
      <c r="EJ54">
        <f ca="1">(Parameters!$B$125+Temperatures!$G54-Temperatures!$G$2)*'Pattern scaling'!EJ54+Hosing!EN55</f>
        <v>26.517219027881829</v>
      </c>
      <c r="EK54">
        <f ca="1">(Parameters!$B$125+Temperatures!$G54-Temperatures!$G$2)*'Pattern scaling'!EK54+Hosing!EO55</f>
        <v>27.964349922623157</v>
      </c>
      <c r="EL54">
        <f ca="1">(Parameters!$B$125+Temperatures!$G54-Temperatures!$G$2)*'Pattern scaling'!EL54+Hosing!EP55</f>
        <v>24.508118814317026</v>
      </c>
      <c r="EM54">
        <f ca="1">(Parameters!$B$125+Temperatures!$G54-Temperatures!$G$2)*'Pattern scaling'!EM54+Hosing!EQ55</f>
        <v>9.8455852315189301</v>
      </c>
      <c r="EN54">
        <f ca="1">(Parameters!$B$125+Temperatures!$G54-Temperatures!$G$2)*'Pattern scaling'!EN54+Hosing!ER55</f>
        <v>25.505646240804595</v>
      </c>
      <c r="EO54">
        <f ca="1">(Parameters!$B$125+Temperatures!$G54-Temperatures!$G$2)*'Pattern scaling'!EO54+Hosing!ES55</f>
        <v>10.088828136805176</v>
      </c>
      <c r="EP54">
        <f ca="1">(Parameters!$B$125+Temperatures!$G54-Temperatures!$G$2)*'Pattern scaling'!EP54+Hosing!ET55</f>
        <v>16.109340740883347</v>
      </c>
      <c r="EQ54">
        <f ca="1">(Parameters!$B$125+Temperatures!$G54-Temperatures!$G$2)*'Pattern scaling'!EQ54+Hosing!EU55</f>
        <v>24.545352543213486</v>
      </c>
      <c r="ER54">
        <f ca="1">(Parameters!$B$125+Temperatures!$G54-Temperatures!$G$2)*'Pattern scaling'!ER54+Hosing!EV55</f>
        <v>21.180330856852194</v>
      </c>
      <c r="ES54">
        <f ca="1">(Parameters!$B$125+Temperatures!$G54-Temperatures!$G$2)*'Pattern scaling'!ES54+Hosing!EW55</f>
        <v>28.855564108501994</v>
      </c>
      <c r="ET54">
        <f ca="1">(Parameters!$B$125+Temperatures!$G54-Temperatures!$G$2)*'Pattern scaling'!ET54+Hosing!EX55</f>
        <v>16.721776530817557</v>
      </c>
      <c r="EU54">
        <f ca="1">(Parameters!$B$125+Temperatures!$G54-Temperatures!$G$2)*'Pattern scaling'!EU54+Hosing!EY55</f>
        <v>11.414123069489767</v>
      </c>
      <c r="EV54">
        <f ca="1">(Parameters!$B$125+Temperatures!$G54-Temperatures!$G$2)*'Pattern scaling'!EV54+Hosing!EZ55</f>
        <v>6.3658306685380399</v>
      </c>
      <c r="EW54">
        <f ca="1">(Parameters!$B$125+Temperatures!$G54-Temperatures!$G$2)*'Pattern scaling'!EW54+Hosing!FA55</f>
        <v>20.437897449789396</v>
      </c>
      <c r="EX54">
        <f ca="1">(Parameters!$B$125+Temperatures!$G54-Temperatures!$G$2)*'Pattern scaling'!EX54+Hosing!FB55</f>
        <v>26.963623168425379</v>
      </c>
      <c r="EY54">
        <f ca="1">(Parameters!$B$125+Temperatures!$G54-Temperatures!$G$2)*'Pattern scaling'!EY54+Hosing!FC55</f>
        <v>30.137231470663064</v>
      </c>
      <c r="EZ54">
        <f ca="1">(Parameters!$B$125+Temperatures!$G54-Temperatures!$G$2)*'Pattern scaling'!EZ54+Hosing!FD55</f>
        <v>27.722559015274335</v>
      </c>
      <c r="FA54">
        <f ca="1">(Parameters!$B$125+Temperatures!$G54-Temperatures!$G$2)*'Pattern scaling'!FA54+Hosing!FE55</f>
        <v>25.293158945168472</v>
      </c>
      <c r="FB54">
        <f ca="1">(Parameters!$B$125+Temperatures!$G54-Temperatures!$G$2)*'Pattern scaling'!FB54+Hosing!FF55</f>
        <v>26.583236217471203</v>
      </c>
      <c r="FC54">
        <f ca="1">(Parameters!$B$125+Temperatures!$G54-Temperatures!$G$2)*'Pattern scaling'!FC54+Hosing!FG55</f>
        <v>25.482856847451767</v>
      </c>
      <c r="FD54">
        <f ca="1">(Parameters!$B$125+Temperatures!$G54-Temperatures!$G$2)*'Pattern scaling'!FD54+Hosing!FH55</f>
        <v>12.47574075967656</v>
      </c>
      <c r="FE54">
        <f ca="1">(Parameters!$B$125+Temperatures!$G54-Temperatures!$G$2)*'Pattern scaling'!FE54+Hosing!FI55</f>
        <v>27.861882362445055</v>
      </c>
      <c r="FF54">
        <f ca="1">(Parameters!$B$125+Temperatures!$G54-Temperatures!$G$2)*'Pattern scaling'!FF54+Hosing!FJ55</f>
        <v>12.879713593882405</v>
      </c>
      <c r="FG54">
        <f ca="1">(Parameters!$B$125+Temperatures!$G54-Temperatures!$G$2)*'Pattern scaling'!FG54+Hosing!FK55</f>
        <v>28.995236277529198</v>
      </c>
      <c r="FH54">
        <f ca="1">(Parameters!$B$125+Temperatures!$G54-Temperatures!$G$2)*'Pattern scaling'!FH54+Hosing!FL55</f>
        <v>21.871268945973796</v>
      </c>
      <c r="FI54">
        <f ca="1">(Parameters!$B$125+Temperatures!$G54-Temperatures!$G$2)*'Pattern scaling'!FI54+Hosing!FM55</f>
        <v>27.96399654417397</v>
      </c>
      <c r="FJ54">
        <f ca="1">(Parameters!$B$125+Temperatures!$G54-Temperatures!$G$2)*'Pattern scaling'!FJ54+Hosing!FN55</f>
        <v>9.6656770807648602</v>
      </c>
      <c r="FK54">
        <f ca="1">(Parameters!$B$125+Temperatures!$G54-Temperatures!$G$2)*'Pattern scaling'!FK54+Hosing!FO55</f>
        <v>10.883420997405972</v>
      </c>
      <c r="FL54">
        <f ca="1">(Parameters!$B$125+Temperatures!$G54-Temperatures!$G$2)*'Pattern scaling'!FL54+Hosing!FP55</f>
        <v>7.2806809717606304</v>
      </c>
      <c r="FM54">
        <f ca="1">(Parameters!$B$125+Temperatures!$G54-Temperatures!$G$2)*'Pattern scaling'!FM54+Hosing!FQ55</f>
        <v>19.422445617547986</v>
      </c>
      <c r="FN54">
        <f ca="1">(Parameters!$B$125+Temperatures!$G54-Temperatures!$G$2)*'Pattern scaling'!FN54+Hosing!FR55</f>
        <v>29.41835734438185</v>
      </c>
      <c r="FO54">
        <f ca="1">(Parameters!$B$125+Temperatures!$G54-Temperatures!$G$2)*'Pattern scaling'!FO54+Hosing!FS55</f>
        <v>27.896295933019005</v>
      </c>
      <c r="FP54">
        <f ca="1">(Parameters!$B$125+Temperatures!$G54-Temperatures!$G$2)*'Pattern scaling'!FP54+Hosing!FT55</f>
        <v>28.321851268584105</v>
      </c>
      <c r="FQ54">
        <f ca="1">(Parameters!$B$125+Temperatures!$G54-Temperatures!$G$2)*'Pattern scaling'!FQ54+Hosing!FU55</f>
        <v>13.152367297581105</v>
      </c>
      <c r="FR54">
        <f ca="1">(Parameters!$B$125+Temperatures!$G54-Temperatures!$G$2)*'Pattern scaling'!FR54+Hosing!FV55</f>
        <v>17.204662745080924</v>
      </c>
      <c r="FS54">
        <f ca="1">(Parameters!$B$125+Temperatures!$G54-Temperatures!$G$2)*'Pattern scaling'!FS54+Hosing!FW55</f>
        <v>25.021872155641578</v>
      </c>
      <c r="FT54">
        <f ca="1">(Parameters!$B$125+Temperatures!$G54-Temperatures!$G$2)*'Pattern scaling'!FT54+Hosing!FX55</f>
        <v>22.505659846168193</v>
      </c>
      <c r="FU54">
        <f ca="1">(Parameters!$B$125+Temperatures!$G54-Temperatures!$G$2)*'Pattern scaling'!FU54+Hosing!FY55</f>
        <v>27.416914795394526</v>
      </c>
      <c r="FV54">
        <f ca="1">(Parameters!$B$125+Temperatures!$G54-Temperatures!$G$2)*'Pattern scaling'!FV54+Hosing!FZ55</f>
        <v>19.611299749499455</v>
      </c>
      <c r="FW54">
        <f ca="1">(Parameters!$B$125+Temperatures!$G54-Temperatures!$G$2)*'Pattern scaling'!FW54+Hosing!GA55</f>
        <v>14.62700317871003</v>
      </c>
      <c r="FX54">
        <f ca="1">(Parameters!$B$125+Temperatures!$G54-Temperatures!$G$2)*'Pattern scaling'!FX54+Hosing!GB55</f>
        <v>25.434545312673894</v>
      </c>
      <c r="FY54">
        <f ca="1">(Parameters!$B$125+Temperatures!$G54-Temperatures!$G$2)*'Pattern scaling'!FY54+Hosing!GC55</f>
        <v>21.051209972677157</v>
      </c>
      <c r="FZ54">
        <f ca="1">(Parameters!$B$125+Temperatures!$G54-Temperatures!$G$2)*'Pattern scaling'!FZ54+Hosing!GD55</f>
        <v>24.205573838829721</v>
      </c>
      <c r="GA54">
        <f ca="1">(Parameters!$B$125+Temperatures!$G54-Temperatures!$G$2)*'Pattern scaling'!GA54+Hosing!GE55</f>
        <v>24.086245988454756</v>
      </c>
      <c r="GB54">
        <f ca="1">(Parameters!$B$125+Temperatures!$G54-Temperatures!$G$2)*'Pattern scaling'!GB54+Hosing!GF55</f>
        <v>10.383667662739724</v>
      </c>
      <c r="GC54">
        <f ca="1">(Parameters!$B$125+Temperatures!$G54-Temperatures!$G$2)*'Pattern scaling'!GC54+Hosing!GG55</f>
        <v>18.439686616524572</v>
      </c>
      <c r="GD54">
        <f ca="1">(Parameters!$B$125+Temperatures!$G54-Temperatures!$G$2)*'Pattern scaling'!GD54+Hosing!GH55</f>
        <v>15.62692541125015</v>
      </c>
      <c r="GE54">
        <f ca="1">(Parameters!$B$125+Temperatures!$G54-Temperatures!$G$2)*'Pattern scaling'!GE54+Hosing!GI55</f>
        <v>15.180598752322366</v>
      </c>
      <c r="GF54">
        <f ca="1">(Parameters!$B$125+Temperatures!$G54-Temperatures!$G$2)*'Pattern scaling'!GF54+Hosing!GJ55</f>
        <v>26.081406722848623</v>
      </c>
      <c r="GG54">
        <f ca="1">(Parameters!$B$125+Temperatures!$G54-Temperatures!$G$2)*'Pattern scaling'!GG54+Hosing!GK55</f>
        <v>26.711527157493183</v>
      </c>
      <c r="GH54">
        <f ca="1">(Parameters!$B$125+Temperatures!$G54-Temperatures!$G$2)*'Pattern scaling'!GH54+Hosing!GL55</f>
        <v>23.825697049010209</v>
      </c>
      <c r="GI54">
        <f ca="1">(Parameters!$B$125+Temperatures!$G54-Temperatures!$G$2)*'Pattern scaling'!GI54+Hosing!GM55</f>
        <v>26.193329417791563</v>
      </c>
      <c r="GJ54">
        <f ca="1">(Parameters!$B$125+Temperatures!$G54-Temperatures!$G$2)*'Pattern scaling'!GJ54+Hosing!GN55</f>
        <v>21.917796143049571</v>
      </c>
      <c r="GK54">
        <f ca="1">(Parameters!$B$125+Temperatures!$G54-Temperatures!$G$2)*'Pattern scaling'!GK54+Hosing!GO55</f>
        <v>19.790040108477076</v>
      </c>
      <c r="GL54">
        <f ca="1">(Parameters!$B$125+Temperatures!$G54-Temperatures!$G$2)*'Pattern scaling'!GL54+Hosing!GP55</f>
        <v>23.729812682854178</v>
      </c>
      <c r="GM54">
        <f ca="1">(Parameters!$B$125+Temperatures!$G54-Temperatures!$G$2)*'Pattern scaling'!GM54+Hosing!GQ55</f>
        <v>22.602390120124149</v>
      </c>
    </row>
    <row r="55" spans="1:195" x14ac:dyDescent="0.25">
      <c r="A55">
        <v>2063</v>
      </c>
      <c r="B55">
        <f ca="1">(Parameters!$B$125+Temperatures!$G55-Temperatures!$G$2)*'Pattern scaling'!B55+Hosing!F56</f>
        <v>14.555924794185795</v>
      </c>
      <c r="C55">
        <f ca="1">(Parameters!$B$125+Temperatures!$G55-Temperatures!$G$2)*'Pattern scaling'!C55+Hosing!G56</f>
        <v>23.56846564640103</v>
      </c>
      <c r="D55">
        <f ca="1">(Parameters!$B$125+Temperatures!$G55-Temperatures!$G$2)*'Pattern scaling'!D55+Hosing!H56</f>
        <v>13.896996995437872</v>
      </c>
      <c r="E55">
        <f ca="1">(Parameters!$B$125+Temperatures!$G55-Temperatures!$G$2)*'Pattern scaling'!E55+Hosing!I56</f>
        <v>5.9910269037929931</v>
      </c>
      <c r="F55">
        <f ca="1">(Parameters!$B$125+Temperatures!$G55-Temperatures!$G$2)*'Pattern scaling'!F55+Hosing!J56</f>
        <v>28.329515669217425</v>
      </c>
      <c r="G55">
        <f ca="1">(Parameters!$B$125+Temperatures!$G55-Temperatures!$G$2)*'Pattern scaling'!G55+Hosing!K56</f>
        <v>18.743327320989291</v>
      </c>
      <c r="H55">
        <f ca="1">(Parameters!$B$125+Temperatures!$G55-Temperatures!$G$2)*'Pattern scaling'!H55+Hosing!L56</f>
        <v>10.287456783225055</v>
      </c>
      <c r="I55">
        <f ca="1">(Parameters!$B$125+Temperatures!$G55-Temperatures!$G$2)*'Pattern scaling'!I55+Hosing!M56</f>
        <v>27.309636664761197</v>
      </c>
      <c r="J55">
        <f ca="1">(Parameters!$B$125+Temperatures!$G55-Temperatures!$G$2)*'Pattern scaling'!J55+Hosing!N56</f>
        <v>18.233971306244925</v>
      </c>
      <c r="K55">
        <f ca="1">(Parameters!$B$125+Temperatures!$G55-Temperatures!$G$2)*'Pattern scaling'!K55+Hosing!O56</f>
        <v>9.5276280697500297</v>
      </c>
      <c r="L55">
        <f ca="1">(Parameters!$B$125+Temperatures!$G55-Temperatures!$G$2)*'Pattern scaling'!L55+Hosing!P56</f>
        <v>15.276145946069747</v>
      </c>
      <c r="M55">
        <f ca="1">(Parameters!$B$125+Temperatures!$G55-Temperatures!$G$2)*'Pattern scaling'!M55+Hosing!Q56</f>
        <v>22.30199295124919</v>
      </c>
      <c r="N55">
        <f ca="1">(Parameters!$B$125+Temperatures!$G55-Temperatures!$G$2)*'Pattern scaling'!N55+Hosing!R56</f>
        <v>11.218940587887577</v>
      </c>
      <c r="O55">
        <f ca="1">(Parameters!$B$125+Temperatures!$G55-Temperatures!$G$2)*'Pattern scaling'!O55+Hosing!S56</f>
        <v>28.44456769458677</v>
      </c>
      <c r="P55">
        <f ca="1">(Parameters!$B$125+Temperatures!$G55-Temperatures!$G$2)*'Pattern scaling'!P55+Hosing!T56</f>
        <v>29.349759750983832</v>
      </c>
      <c r="Q55">
        <f ca="1">(Parameters!$B$125+Temperatures!$G55-Temperatures!$G$2)*'Pattern scaling'!Q55+Hosing!U56</f>
        <v>26.623001772762052</v>
      </c>
      <c r="R55">
        <f ca="1">(Parameters!$B$125+Temperatures!$G55-Temperatures!$G$2)*'Pattern scaling'!R55+Hosing!V56</f>
        <v>12.548022392697401</v>
      </c>
      <c r="S55">
        <f ca="1">(Parameters!$B$125+Temperatures!$G55-Temperatures!$G$2)*'Pattern scaling'!S55+Hosing!W56</f>
        <v>28.910254905874609</v>
      </c>
      <c r="T55">
        <f ca="1">(Parameters!$B$125+Temperatures!$G55-Temperatures!$G$2)*'Pattern scaling'!T55+Hosing!X56</f>
        <v>25.976960749145046</v>
      </c>
      <c r="U55">
        <f ca="1">(Parameters!$B$125+Temperatures!$G55-Temperatures!$G$2)*'Pattern scaling'!U55+Hosing!Y56</f>
        <v>11.233710675265975</v>
      </c>
      <c r="V55">
        <f ca="1">(Parameters!$B$125+Temperatures!$G55-Temperatures!$G$2)*'Pattern scaling'!V55+Hosing!Z56</f>
        <v>8.5365282970565772</v>
      </c>
      <c r="W55">
        <f ca="1">(Parameters!$B$125+Temperatures!$G55-Temperatures!$G$2)*'Pattern scaling'!W55+Hosing!AA56</f>
        <v>26.479814518621207</v>
      </c>
      <c r="X55">
        <f ca="1">(Parameters!$B$125+Temperatures!$G55-Temperatures!$G$2)*'Pattern scaling'!X55+Hosing!AB56</f>
        <v>23.983914238677773</v>
      </c>
      <c r="Y55">
        <f ca="1">(Parameters!$B$125+Temperatures!$G55-Temperatures!$G$2)*'Pattern scaling'!Y55+Hosing!AC56</f>
        <v>18.080852200609058</v>
      </c>
      <c r="Z55">
        <f ca="1">(Parameters!$B$125+Temperatures!$G55-Temperatures!$G$2)*'Pattern scaling'!Z55+Hosing!AD56</f>
        <v>24.573852227424833</v>
      </c>
      <c r="AA55">
        <f ca="1">(Parameters!$B$125+Temperatures!$G55-Temperatures!$G$2)*'Pattern scaling'!AA55+Hosing!AE56</f>
        <v>27.304792987822552</v>
      </c>
      <c r="AB55">
        <f ca="1">(Parameters!$B$125+Temperatures!$G55-Temperatures!$G$2)*'Pattern scaling'!AB55+Hosing!AF56</f>
        <v>28.10065712756024</v>
      </c>
      <c r="AC55">
        <f ca="1">(Parameters!$B$125+Temperatures!$G55-Temperatures!$G$2)*'Pattern scaling'!AC55+Hosing!AG56</f>
        <v>14.331498834281593</v>
      </c>
      <c r="AD55">
        <f ca="1">(Parameters!$B$125+Temperatures!$G55-Temperatures!$G$2)*'Pattern scaling'!AD55+Hosing!AH56</f>
        <v>23.799024035567843</v>
      </c>
      <c r="AE55">
        <f ca="1">(Parameters!$B$125+Temperatures!$G55-Temperatures!$G$2)*'Pattern scaling'!AE55+Hosing!AI56</f>
        <v>26.849927107959193</v>
      </c>
      <c r="AF55">
        <f ca="1">(Parameters!$B$125+Temperatures!$G55-Temperatures!$G$2)*'Pattern scaling'!AF55+Hosing!AJ56</f>
        <v>8.0753796069545292</v>
      </c>
      <c r="AG55">
        <f ca="1">(Parameters!$B$125+Temperatures!$G55-Temperatures!$G$2)*'Pattern scaling'!AG55+Hosing!AK56</f>
        <v>9.3884272055404647</v>
      </c>
      <c r="AH55">
        <f ca="1">(Parameters!$B$125+Temperatures!$G55-Temperatures!$G$2)*'Pattern scaling'!AH55+Hosing!AL56</f>
        <v>13.777285682851261</v>
      </c>
      <c r="AI55">
        <f ca="1">(Parameters!$B$125+Temperatures!$G55-Temperatures!$G$2)*'Pattern scaling'!AI55+Hosing!AM56</f>
        <v>16.375929551322905</v>
      </c>
      <c r="AJ55">
        <f ca="1">(Parameters!$B$125+Temperatures!$G55-Temperatures!$G$2)*'Pattern scaling'!AJ55+Hosing!AN56</f>
        <v>27.281306700543691</v>
      </c>
      <c r="AK55">
        <f ca="1">(Parameters!$B$125+Temperatures!$G55-Temperatures!$G$2)*'Pattern scaling'!AK55+Hosing!AO56</f>
        <v>26.284671777060797</v>
      </c>
      <c r="AL55">
        <f ca="1">(Parameters!$B$125+Temperatures!$G55-Temperatures!$G$2)*'Pattern scaling'!AL55+Hosing!AP56</f>
        <v>25.555620887243265</v>
      </c>
      <c r="AM55">
        <f ca="1">(Parameters!$B$125+Temperatures!$G55-Temperatures!$G$2)*'Pattern scaling'!AM55+Hosing!AQ56</f>
        <v>26.069071128490201</v>
      </c>
      <c r="AN55">
        <f ca="1">(Parameters!$B$125+Temperatures!$G55-Temperatures!$G$2)*'Pattern scaling'!AN55+Hosing!AR56</f>
        <v>21.863506967621831</v>
      </c>
      <c r="AO55">
        <f ca="1">(Parameters!$B$125+Temperatures!$G55-Temperatures!$G$2)*'Pattern scaling'!AO55+Hosing!AS56</f>
        <v>25.420837937171566</v>
      </c>
      <c r="AP55">
        <f ca="1">(Parameters!$B$125+Temperatures!$G55-Temperatures!$G$2)*'Pattern scaling'!AP55+Hosing!AT56</f>
        <v>22.122040350073995</v>
      </c>
      <c r="AQ55">
        <f ca="1">(Parameters!$B$125+Temperatures!$G55-Temperatures!$G$2)*'Pattern scaling'!AQ55+Hosing!AU56</f>
        <v>23.722152894702564</v>
      </c>
      <c r="AR55">
        <f ca="1">(Parameters!$B$125+Temperatures!$G55-Temperatures!$G$2)*'Pattern scaling'!AR55+Hosing!AV56</f>
        <v>26.630436613730485</v>
      </c>
      <c r="AS55">
        <f ca="1">(Parameters!$B$125+Temperatures!$G55-Temperatures!$G$2)*'Pattern scaling'!AS55+Hosing!AW56</f>
        <v>19.72517428818054</v>
      </c>
      <c r="AT55">
        <f ca="1">(Parameters!$B$125+Temperatures!$G55-Temperatures!$G$2)*'Pattern scaling'!AT55+Hosing!AX56</f>
        <v>9.7525715036936518</v>
      </c>
      <c r="AU55">
        <f ca="1">(Parameters!$B$125+Temperatures!$G55-Temperatures!$G$2)*'Pattern scaling'!AU55+Hosing!AY56</f>
        <v>10.535301518642214</v>
      </c>
      <c r="AV55">
        <f ca="1">(Parameters!$B$125+Temperatures!$G55-Temperatures!$G$2)*'Pattern scaling'!AV55+Hosing!AZ56</f>
        <v>30.174032993056354</v>
      </c>
      <c r="AW55">
        <f ca="1">(Parameters!$B$125+Temperatures!$G55-Temperatures!$G$2)*'Pattern scaling'!AW55+Hosing!BA56</f>
        <v>24.007713847113269</v>
      </c>
      <c r="AX55">
        <f ca="1">(Parameters!$B$125+Temperatures!$G55-Temperatures!$G$2)*'Pattern scaling'!AX55+Hosing!BB56</f>
        <v>9.441440711007079</v>
      </c>
      <c r="AY55">
        <f ca="1">(Parameters!$B$125+Temperatures!$G55-Temperatures!$G$2)*'Pattern scaling'!AY55+Hosing!BC56</f>
        <v>26.007339583447038</v>
      </c>
      <c r="AZ55">
        <f ca="1">(Parameters!$B$125+Temperatures!$G55-Temperatures!$G$2)*'Pattern scaling'!AZ55+Hosing!BD56</f>
        <v>18.321398493120014</v>
      </c>
      <c r="BA55">
        <f ca="1">(Parameters!$B$125+Temperatures!$G55-Temperatures!$G$2)*'Pattern scaling'!BA55+Hosing!BE56</f>
        <v>21.914838474513154</v>
      </c>
      <c r="BB55">
        <f ca="1">(Parameters!$B$125+Temperatures!$G55-Temperatures!$G$2)*'Pattern scaling'!BB55+Hosing!BF56</f>
        <v>23.314470424336392</v>
      </c>
      <c r="BC55">
        <f ca="1">(Parameters!$B$125+Temperatures!$G55-Temperatures!$G$2)*'Pattern scaling'!BC55+Hosing!BG56</f>
        <v>23.998303524157706</v>
      </c>
      <c r="BD55">
        <f ca="1">(Parameters!$B$125+Temperatures!$G55-Temperatures!$G$2)*'Pattern scaling'!BD55+Hosing!BH56</f>
        <v>23.749778297750911</v>
      </c>
      <c r="BE55">
        <f ca="1">(Parameters!$B$125+Temperatures!$G55-Temperatures!$G$2)*'Pattern scaling'!BE55+Hosing!BI56</f>
        <v>15.681163336607993</v>
      </c>
      <c r="BF55">
        <f ca="1">(Parameters!$B$125+Temperatures!$G55-Temperatures!$G$2)*'Pattern scaling'!BF55+Hosing!BJ56</f>
        <v>7.324607819676193</v>
      </c>
      <c r="BG55">
        <f ca="1">(Parameters!$B$125+Temperatures!$G55-Temperatures!$G$2)*'Pattern scaling'!BG55+Hosing!BK56</f>
        <v>20.972453223191039</v>
      </c>
      <c r="BH55">
        <f ca="1">(Parameters!$B$125+Temperatures!$G55-Temperatures!$G$2)*'Pattern scaling'!BH55+Hosing!BL56</f>
        <v>5.7984721424002803</v>
      </c>
      <c r="BI55">
        <f ca="1">(Parameters!$B$125+Temperatures!$G55-Temperatures!$G$2)*'Pattern scaling'!BI55+Hosing!BM56</f>
        <v>24.322144470946075</v>
      </c>
      <c r="BJ55">
        <f ca="1">(Parameters!$B$125+Temperatures!$G55-Temperatures!$G$2)*'Pattern scaling'!BJ55+Hosing!BN56</f>
        <v>12.442901885918886</v>
      </c>
      <c r="BK55">
        <f ca="1">(Parameters!$B$125+Temperatures!$G55-Temperatures!$G$2)*'Pattern scaling'!BK55+Hosing!BO56</f>
        <v>27.803739880061173</v>
      </c>
      <c r="BL55">
        <f ca="1">(Parameters!$B$125+Temperatures!$G55-Temperatures!$G$2)*'Pattern scaling'!BL55+Hosing!BP56</f>
        <v>26.56579725982338</v>
      </c>
      <c r="BM55">
        <f ca="1">(Parameters!$B$125+Temperatures!$G55-Temperatures!$G$2)*'Pattern scaling'!BM55+Hosing!BQ56</f>
        <v>10.328855367276399</v>
      </c>
      <c r="BN55">
        <f ca="1">(Parameters!$B$125+Temperatures!$G55-Temperatures!$G$2)*'Pattern scaling'!BN55+Hosing!BR56</f>
        <v>11.411602284412821</v>
      </c>
      <c r="BO55">
        <f ca="1">(Parameters!$B$125+Temperatures!$G55-Temperatures!$G$2)*'Pattern scaling'!BO55+Hosing!BS56</f>
        <v>27.977140057336278</v>
      </c>
      <c r="BP55">
        <f ca="1">(Parameters!$B$125+Temperatures!$G55-Temperatures!$G$2)*'Pattern scaling'!BP55+Hosing!BT56</f>
        <v>26.269049862041623</v>
      </c>
      <c r="BQ55">
        <f ca="1">(Parameters!$B$125+Temperatures!$G55-Temperatures!$G$2)*'Pattern scaling'!BQ55+Hosing!BU56</f>
        <v>25.3020530372584</v>
      </c>
      <c r="BR55">
        <f ca="1">(Parameters!$B$125+Temperatures!$G55-Temperatures!$G$2)*'Pattern scaling'!BR55+Hosing!BV56</f>
        <v>27.912155963832443</v>
      </c>
      <c r="BS55">
        <f ca="1">(Parameters!$B$125+Temperatures!$G55-Temperatures!$G$2)*'Pattern scaling'!BS55+Hosing!BW56</f>
        <v>27.823081110549598</v>
      </c>
      <c r="BT55">
        <f ca="1">(Parameters!$B$125+Temperatures!$G55-Temperatures!$G$2)*'Pattern scaling'!BT55+Hosing!BX56</f>
        <v>25.305254808211341</v>
      </c>
      <c r="BU55">
        <f ca="1">(Parameters!$B$125+Temperatures!$G55-Temperatures!$G$2)*'Pattern scaling'!BU55+Hosing!BY56</f>
        <v>16.566658751734732</v>
      </c>
      <c r="BV55">
        <f ca="1">(Parameters!$B$125+Temperatures!$G55-Temperatures!$G$2)*'Pattern scaling'!BV55+Hosing!BZ56</f>
        <v>26.963114150496516</v>
      </c>
      <c r="BW55">
        <f ca="1">(Parameters!$B$125+Temperatures!$G55-Temperatures!$G$2)*'Pattern scaling'!BW55+Hosing!CA56</f>
        <v>21.419658425639589</v>
      </c>
      <c r="BX55">
        <f ca="1">(Parameters!$B$125+Temperatures!$G55-Temperatures!$G$2)*'Pattern scaling'!BX55+Hosing!CB56</f>
        <v>27.037130467307392</v>
      </c>
      <c r="BY55">
        <f ca="1">(Parameters!$B$125+Temperatures!$G55-Temperatures!$G$2)*'Pattern scaling'!BY55+Hosing!CC56</f>
        <v>27.961563425916612</v>
      </c>
      <c r="BZ55">
        <f ca="1">(Parameters!$B$125+Temperatures!$G55-Temperatures!$G$2)*'Pattern scaling'!BZ55+Hosing!CD56</f>
        <v>23.945222937452932</v>
      </c>
      <c r="CA55">
        <f ca="1">(Parameters!$B$125+Temperatures!$G55-Temperatures!$G$2)*'Pattern scaling'!CA55+Hosing!CE56</f>
        <v>24.115071550644579</v>
      </c>
      <c r="CB55">
        <f ca="1">(Parameters!$B$125+Temperatures!$G55-Temperatures!$G$2)*'Pattern scaling'!CB55+Hosing!CF56</f>
        <v>12.775894672151825</v>
      </c>
      <c r="CC55">
        <f ca="1">(Parameters!$B$125+Temperatures!$G55-Temperatures!$G$2)*'Pattern scaling'!CC55+Hosing!CG56</f>
        <v>26.251186564231396</v>
      </c>
      <c r="CD55">
        <f ca="1">(Parameters!$B$125+Temperatures!$G55-Temperatures!$G$2)*'Pattern scaling'!CD55+Hosing!CH56</f>
        <v>12.011857450642751</v>
      </c>
      <c r="CE55">
        <f ca="1">(Parameters!$B$125+Temperatures!$G55-Temperatures!$G$2)*'Pattern scaling'!CE55+Hosing!CI56</f>
        <v>26.969111538301135</v>
      </c>
      <c r="CF55">
        <f ca="1">(Parameters!$B$125+Temperatures!$G55-Temperatures!$G$2)*'Pattern scaling'!CF55+Hosing!CJ56</f>
        <v>26.675117084696996</v>
      </c>
      <c r="CG55">
        <f ca="1">(Parameters!$B$125+Temperatures!$G55-Temperatures!$G$2)*'Pattern scaling'!CG55+Hosing!CK56</f>
        <v>10.229627382111294</v>
      </c>
      <c r="CH55">
        <f ca="1">(Parameters!$B$125+Temperatures!$G55-Temperatures!$G$2)*'Pattern scaling'!CH55+Hosing!CL56</f>
        <v>17.270730393956597</v>
      </c>
      <c r="CI55">
        <f ca="1">(Parameters!$B$125+Temperatures!$G55-Temperatures!$G$2)*'Pattern scaling'!CI55+Hosing!CM56</f>
        <v>24.45358737078363</v>
      </c>
      <c r="CJ55">
        <f ca="1">(Parameters!$B$125+Temperatures!$G55-Temperatures!$G$2)*'Pattern scaling'!CJ55+Hosing!CN56</f>
        <v>4.4367591732483067</v>
      </c>
      <c r="CK55">
        <f ca="1">(Parameters!$B$125+Temperatures!$G55-Temperatures!$G$2)*'Pattern scaling'!CK55+Hosing!CO56</f>
        <v>21.552643930411776</v>
      </c>
      <c r="CL55">
        <f ca="1">(Parameters!$B$125+Temperatures!$G55-Temperatures!$G$2)*'Pattern scaling'!CL55+Hosing!CP56</f>
        <v>14.533824667323312</v>
      </c>
      <c r="CM55">
        <f ca="1">(Parameters!$B$125+Temperatures!$G55-Temperatures!$G$2)*'Pattern scaling'!CM55+Hosing!CQ56</f>
        <v>25.962250331508489</v>
      </c>
      <c r="CN55">
        <f ca="1">(Parameters!$B$125+Temperatures!$G55-Temperatures!$G$2)*'Pattern scaling'!CN55+Hosing!CR56</f>
        <v>20.291499468912203</v>
      </c>
      <c r="CO55">
        <f ca="1">(Parameters!$B$125+Temperatures!$G55-Temperatures!$G$2)*'Pattern scaling'!CO55+Hosing!CS56</f>
        <v>15.433055624155282</v>
      </c>
      <c r="CP55">
        <f ca="1">(Parameters!$B$125+Temperatures!$G55-Temperatures!$G$2)*'Pattern scaling'!CP55+Hosing!CT56</f>
        <v>8.9228254170677381</v>
      </c>
      <c r="CQ55">
        <f ca="1">(Parameters!$B$125+Temperatures!$G55-Temperatures!$G$2)*'Pattern scaling'!CQ55+Hosing!CU56</f>
        <v>22.361093363807111</v>
      </c>
      <c r="CR55">
        <f ca="1">(Parameters!$B$125+Temperatures!$G55-Temperatures!$G$2)*'Pattern scaling'!CR55+Hosing!CV56</f>
        <v>5.9493059436581452</v>
      </c>
      <c r="CS55">
        <f ca="1">(Parameters!$B$125+Temperatures!$G55-Temperatures!$G$2)*'Pattern scaling'!CS55+Hosing!CW56</f>
        <v>28.881843436844377</v>
      </c>
      <c r="CT55">
        <f ca="1">(Parameters!$B$125+Temperatures!$G55-Temperatures!$G$2)*'Pattern scaling'!CT55+Hosing!CX56</f>
        <v>26.239573577331793</v>
      </c>
      <c r="CU55">
        <f ca="1">(Parameters!$B$125+Temperatures!$G55-Temperatures!$G$2)*'Pattern scaling'!CU55+Hosing!CY56</f>
        <v>13.593452396679972</v>
      </c>
      <c r="CV55">
        <f ca="1">(Parameters!$B$125+Temperatures!$G55-Temperatures!$G$2)*'Pattern scaling'!CV55+Hosing!CZ56</f>
        <v>27.582615128471108</v>
      </c>
      <c r="CW55">
        <f ca="1">(Parameters!$B$125+Temperatures!$G55-Temperatures!$G$2)*'Pattern scaling'!CW55+Hosing!DA56</f>
        <v>25.550827875501366</v>
      </c>
      <c r="CX55">
        <f ca="1">(Parameters!$B$125+Temperatures!$G55-Temperatures!$G$2)*'Pattern scaling'!CX55+Hosing!DB56</f>
        <v>17.884748510705386</v>
      </c>
      <c r="CY55">
        <f ca="1">(Parameters!$B$125+Temperatures!$G55-Temperatures!$G$2)*'Pattern scaling'!CY55+Hosing!DC56</f>
        <v>26.018776681797792</v>
      </c>
      <c r="CZ55">
        <f ca="1">(Parameters!$B$125+Temperatures!$G55-Temperatures!$G$2)*'Pattern scaling'!CZ55+Hosing!DD56</f>
        <v>21.989155051661729</v>
      </c>
      <c r="DA55">
        <f ca="1">(Parameters!$B$125+Temperatures!$G55-Temperatures!$G$2)*'Pattern scaling'!DA55+Hosing!DE56</f>
        <v>6.9297828805543267</v>
      </c>
      <c r="DB55">
        <f ca="1">(Parameters!$B$125+Temperatures!$G55-Temperatures!$G$2)*'Pattern scaling'!DB55+Hosing!DF56</f>
        <v>26.900976421052821</v>
      </c>
      <c r="DC55">
        <f ca="1">(Parameters!$B$125+Temperatures!$G55-Temperatures!$G$2)*'Pattern scaling'!DC55+Hosing!DG56</f>
        <v>14.507957838261261</v>
      </c>
      <c r="DD55">
        <f ca="1">(Parameters!$B$125+Temperatures!$G55-Temperatures!$G$2)*'Pattern scaling'!DD55+Hosing!DH56</f>
        <v>8.4609159151374858</v>
      </c>
      <c r="DE55">
        <f ca="1">(Parameters!$B$125+Temperatures!$G55-Temperatures!$G$2)*'Pattern scaling'!DE55+Hosing!DI56</f>
        <v>10.581562847396913</v>
      </c>
      <c r="DF55">
        <f ca="1">(Parameters!$B$125+Temperatures!$G55-Temperatures!$G$2)*'Pattern scaling'!DF55+Hosing!DJ56</f>
        <v>8.0045823091364614</v>
      </c>
      <c r="DG55">
        <f ca="1">(Parameters!$B$125+Temperatures!$G55-Temperatures!$G$2)*'Pattern scaling'!DG55+Hosing!DK56</f>
        <v>18.819479868296568</v>
      </c>
      <c r="DH55">
        <f ca="1">(Parameters!$B$125+Temperatures!$G55-Temperatures!$G$2)*'Pattern scaling'!DH55+Hosing!DL56</f>
        <v>11.77109956844266</v>
      </c>
      <c r="DI55">
        <f ca="1">(Parameters!$B$125+Temperatures!$G55-Temperatures!$G$2)*'Pattern scaling'!DI55+Hosing!DM56</f>
        <v>21.989039089953721</v>
      </c>
      <c r="DJ55">
        <f ca="1">(Parameters!$B$125+Temperatures!$G55-Temperatures!$G$2)*'Pattern scaling'!DJ55+Hosing!DN56</f>
        <v>21.05923849294685</v>
      </c>
      <c r="DK55">
        <f ca="1">(Parameters!$B$125+Temperatures!$G55-Temperatures!$G$2)*'Pattern scaling'!DK55+Hosing!DO56</f>
        <v>11.953720833749863</v>
      </c>
      <c r="DL55">
        <f ca="1">(Parameters!$B$125+Temperatures!$G55-Temperatures!$G$2)*'Pattern scaling'!DL55+Hosing!DP56</f>
        <v>29.198430714859626</v>
      </c>
      <c r="DM55">
        <f ca="1">(Parameters!$B$125+Temperatures!$G55-Temperatures!$G$2)*'Pattern scaling'!DM55+Hosing!DQ56</f>
        <v>26.818664960576239</v>
      </c>
      <c r="DN55">
        <f ca="1">(Parameters!$B$125+Temperatures!$G55-Temperatures!$G$2)*'Pattern scaling'!DN55+Hosing!DR56</f>
        <v>11.256382807276456</v>
      </c>
      <c r="DO55">
        <f ca="1">(Parameters!$B$125+Temperatures!$G55-Temperatures!$G$2)*'Pattern scaling'!DO55+Hosing!DS56</f>
        <v>1.1391800198756334</v>
      </c>
      <c r="DP55">
        <f ca="1">(Parameters!$B$125+Temperatures!$G55-Temperatures!$G$2)*'Pattern scaling'!DP55+Hosing!DT56</f>
        <v>25.321405819643022</v>
      </c>
      <c r="DQ55">
        <f ca="1">(Parameters!$B$125+Temperatures!$G55-Temperatures!$G$2)*'Pattern scaling'!DQ55+Hosing!DU56</f>
        <v>29.365167820909761</v>
      </c>
      <c r="DR55">
        <f ca="1">(Parameters!$B$125+Temperatures!$G55-Temperatures!$G$2)*'Pattern scaling'!DR55+Hosing!DV56</f>
        <v>26.776179474339195</v>
      </c>
      <c r="DS55">
        <f ca="1">(Parameters!$B$125+Temperatures!$G55-Temperatures!$G$2)*'Pattern scaling'!DS55+Hosing!DW56</f>
        <v>22.620231502270528</v>
      </c>
      <c r="DT55">
        <f ca="1">(Parameters!$B$125+Temperatures!$G55-Temperatures!$G$2)*'Pattern scaling'!DT55+Hosing!DX56</f>
        <v>23.861270629969614</v>
      </c>
      <c r="DU55">
        <f ca="1">(Parameters!$B$125+Temperatures!$G55-Temperatures!$G$2)*'Pattern scaling'!DU55+Hosing!DY56</f>
        <v>27.588856869041066</v>
      </c>
      <c r="DV55">
        <f ca="1">(Parameters!$B$125+Temperatures!$G55-Temperatures!$G$2)*'Pattern scaling'!DV55+Hosing!DZ56</f>
        <v>23.470717508935838</v>
      </c>
      <c r="DW55">
        <f ca="1">(Parameters!$B$125+Temperatures!$G55-Temperatures!$G$2)*'Pattern scaling'!DW55+Hosing!EA56</f>
        <v>21.887815176853564</v>
      </c>
      <c r="DX55">
        <f ca="1">(Parameters!$B$125+Temperatures!$G55-Temperatures!$G$2)*'Pattern scaling'!DX55+Hosing!EB56</f>
        <v>29.984708935897551</v>
      </c>
      <c r="DY55">
        <f ca="1">(Parameters!$B$125+Temperatures!$G55-Temperatures!$G$2)*'Pattern scaling'!DY55+Hosing!EC56</f>
        <v>27.952224470685554</v>
      </c>
      <c r="DZ55">
        <f ca="1">(Parameters!$B$125+Temperatures!$G55-Temperatures!$G$2)*'Pattern scaling'!DZ55+Hosing!ED56</f>
        <v>26.189971071986498</v>
      </c>
      <c r="EA55">
        <f ca="1">(Parameters!$B$125+Temperatures!$G55-Temperatures!$G$2)*'Pattern scaling'!EA55+Hosing!EE56</f>
        <v>10.933228939591681</v>
      </c>
      <c r="EB55">
        <f ca="1">(Parameters!$B$125+Temperatures!$G55-Temperatures!$G$2)*'Pattern scaling'!EB55+Hosing!EF56</f>
        <v>5.3920384937549093</v>
      </c>
      <c r="EC55">
        <f ca="1">(Parameters!$B$125+Temperatures!$G55-Temperatures!$G$2)*'Pattern scaling'!EC55+Hosing!EG56</f>
        <v>21.249185388397706</v>
      </c>
      <c r="ED55">
        <f ca="1">(Parameters!$B$125+Temperatures!$G55-Temperatures!$G$2)*'Pattern scaling'!ED55+Hosing!EH56</f>
        <v>27.29666119149022</v>
      </c>
      <c r="EE55">
        <f ca="1">(Parameters!$B$125+Temperatures!$G55-Temperatures!$G$2)*'Pattern scaling'!EE55+Hosing!EI56</f>
        <v>13.123075577906528</v>
      </c>
      <c r="EF55">
        <f ca="1">(Parameters!$B$125+Temperatures!$G55-Temperatures!$G$2)*'Pattern scaling'!EF55+Hosing!EJ56</f>
        <v>26.695589384401007</v>
      </c>
      <c r="EG55">
        <f ca="1">(Parameters!$B$125+Temperatures!$G55-Temperatures!$G$2)*'Pattern scaling'!EG55+Hosing!EK56</f>
        <v>24.953091488576636</v>
      </c>
      <c r="EH55">
        <f ca="1">(Parameters!$B$125+Temperatures!$G55-Temperatures!$G$2)*'Pattern scaling'!EH55+Hosing!EL56</f>
        <v>26.419911934894564</v>
      </c>
      <c r="EI55">
        <f ca="1">(Parameters!$B$125+Temperatures!$G55-Temperatures!$G$2)*'Pattern scaling'!EI55+Hosing!EM56</f>
        <v>19.407928311108005</v>
      </c>
      <c r="EJ55">
        <f ca="1">(Parameters!$B$125+Temperatures!$G55-Temperatures!$G$2)*'Pattern scaling'!EJ55+Hosing!EN56</f>
        <v>26.530528441239582</v>
      </c>
      <c r="EK55">
        <f ca="1">(Parameters!$B$125+Temperatures!$G55-Temperatures!$G$2)*'Pattern scaling'!EK55+Hosing!EO56</f>
        <v>27.977756496205895</v>
      </c>
      <c r="EL55">
        <f ca="1">(Parameters!$B$125+Temperatures!$G55-Temperatures!$G$2)*'Pattern scaling'!EL55+Hosing!EP56</f>
        <v>24.520847052308859</v>
      </c>
      <c r="EM55">
        <f ca="1">(Parameters!$B$125+Temperatures!$G55-Temperatures!$G$2)*'Pattern scaling'!EM55+Hosing!EQ56</f>
        <v>9.8557983661210642</v>
      </c>
      <c r="EN55">
        <f ca="1">(Parameters!$B$125+Temperatures!$G55-Temperatures!$G$2)*'Pattern scaling'!EN55+Hosing!ER56</f>
        <v>25.51823562697469</v>
      </c>
      <c r="EO55">
        <f ca="1">(Parameters!$B$125+Temperatures!$G55-Temperatures!$G$2)*'Pattern scaling'!EO55+Hosing!ES56</f>
        <v>10.099585679972972</v>
      </c>
      <c r="EP55">
        <f ca="1">(Parameters!$B$125+Temperatures!$G55-Temperatures!$G$2)*'Pattern scaling'!EP55+Hosing!ET56</f>
        <v>16.120177577326491</v>
      </c>
      <c r="EQ55">
        <f ca="1">(Parameters!$B$125+Temperatures!$G55-Temperatures!$G$2)*'Pattern scaling'!EQ55+Hosing!EU56</f>
        <v>24.560377711052908</v>
      </c>
      <c r="ER55">
        <f ca="1">(Parameters!$B$125+Temperatures!$G55-Temperatures!$G$2)*'Pattern scaling'!ER55+Hosing!EV56</f>
        <v>21.193899157444804</v>
      </c>
      <c r="ES55">
        <f ca="1">(Parameters!$B$125+Temperatures!$G55-Temperatures!$G$2)*'Pattern scaling'!ES55+Hosing!EW56</f>
        <v>28.872117632478094</v>
      </c>
      <c r="ET55">
        <f ca="1">(Parameters!$B$125+Temperatures!$G55-Temperatures!$G$2)*'Pattern scaling'!ET55+Hosing!EX56</f>
        <v>16.731278391649365</v>
      </c>
      <c r="EU55">
        <f ca="1">(Parameters!$B$125+Temperatures!$G55-Temperatures!$G$2)*'Pattern scaling'!EU55+Hosing!EY56</f>
        <v>11.425326787680877</v>
      </c>
      <c r="EV55">
        <f ca="1">(Parameters!$B$125+Temperatures!$G55-Temperatures!$G$2)*'Pattern scaling'!EV55+Hosing!EZ56</f>
        <v>6.3767137424599074</v>
      </c>
      <c r="EW55">
        <f ca="1">(Parameters!$B$125+Temperatures!$G55-Temperatures!$G$2)*'Pattern scaling'!EW55+Hosing!FA56</f>
        <v>20.450722237733501</v>
      </c>
      <c r="EX55">
        <f ca="1">(Parameters!$B$125+Temperatures!$G55-Temperatures!$G$2)*'Pattern scaling'!EX55+Hosing!FB56</f>
        <v>26.980099996607631</v>
      </c>
      <c r="EY55">
        <f ca="1">(Parameters!$B$125+Temperatures!$G55-Temperatures!$G$2)*'Pattern scaling'!EY55+Hosing!FC56</f>
        <v>30.153788242598441</v>
      </c>
      <c r="EZ55">
        <f ca="1">(Parameters!$B$125+Temperatures!$G55-Temperatures!$G$2)*'Pattern scaling'!EZ55+Hosing!FD56</f>
        <v>27.73718169886606</v>
      </c>
      <c r="FA55">
        <f ca="1">(Parameters!$B$125+Temperatures!$G55-Temperatures!$G$2)*'Pattern scaling'!FA55+Hosing!FE56</f>
        <v>25.305488868544067</v>
      </c>
      <c r="FB55">
        <f ca="1">(Parameters!$B$125+Temperatures!$G55-Temperatures!$G$2)*'Pattern scaling'!FB55+Hosing!FF56</f>
        <v>26.597430118310555</v>
      </c>
      <c r="FC55">
        <f ca="1">(Parameters!$B$125+Temperatures!$G55-Temperatures!$G$2)*'Pattern scaling'!FC55+Hosing!FG56</f>
        <v>25.496848836155319</v>
      </c>
      <c r="FD55">
        <f ca="1">(Parameters!$B$125+Temperatures!$G55-Temperatures!$G$2)*'Pattern scaling'!FD55+Hosing!FH56</f>
        <v>12.486793399912152</v>
      </c>
      <c r="FE55">
        <f ca="1">(Parameters!$B$125+Temperatures!$G55-Temperatures!$G$2)*'Pattern scaling'!FE55+Hosing!FI56</f>
        <v>27.876210196360962</v>
      </c>
      <c r="FF55">
        <f ca="1">(Parameters!$B$125+Temperatures!$G55-Temperatures!$G$2)*'Pattern scaling'!FF55+Hosing!FJ56</f>
        <v>12.891382441863618</v>
      </c>
      <c r="FG55">
        <f ca="1">(Parameters!$B$125+Temperatures!$G55-Temperatures!$G$2)*'Pattern scaling'!FG55+Hosing!FK56</f>
        <v>29.010863315223983</v>
      </c>
      <c r="FH55">
        <f ca="1">(Parameters!$B$125+Temperatures!$G55-Temperatures!$G$2)*'Pattern scaling'!FH55+Hosing!FL56</f>
        <v>21.883087137133955</v>
      </c>
      <c r="FI55">
        <f ca="1">(Parameters!$B$125+Temperatures!$G55-Temperatures!$G$2)*'Pattern scaling'!FI55+Hosing!FM56</f>
        <v>27.978340907624276</v>
      </c>
      <c r="FJ55">
        <f ca="1">(Parameters!$B$125+Temperatures!$G55-Temperatures!$G$2)*'Pattern scaling'!FJ55+Hosing!FN56</f>
        <v>9.6760110140539357</v>
      </c>
      <c r="FK55">
        <f ca="1">(Parameters!$B$125+Temperatures!$G55-Temperatures!$G$2)*'Pattern scaling'!FK55+Hosing!FO56</f>
        <v>10.894123219460834</v>
      </c>
      <c r="FL55">
        <f ca="1">(Parameters!$B$125+Temperatures!$G55-Temperatures!$G$2)*'Pattern scaling'!FL55+Hosing!FP56</f>
        <v>7.2902231928971153</v>
      </c>
      <c r="FM55">
        <f ca="1">(Parameters!$B$125+Temperatures!$G55-Temperatures!$G$2)*'Pattern scaling'!FM55+Hosing!FQ56</f>
        <v>19.436079576479678</v>
      </c>
      <c r="FN55">
        <f ca="1">(Parameters!$B$125+Temperatures!$G55-Temperatures!$G$2)*'Pattern scaling'!FN55+Hosing!FR56</f>
        <v>29.434352996555781</v>
      </c>
      <c r="FO55">
        <f ca="1">(Parameters!$B$125+Temperatures!$G55-Temperatures!$G$2)*'Pattern scaling'!FO55+Hosing!FS56</f>
        <v>27.91122091816538</v>
      </c>
      <c r="FP55">
        <f ca="1">(Parameters!$B$125+Temperatures!$G55-Temperatures!$G$2)*'Pattern scaling'!FP55+Hosing!FT56</f>
        <v>28.33653257850716</v>
      </c>
      <c r="FQ55">
        <f ca="1">(Parameters!$B$125+Temperatures!$G55-Temperatures!$G$2)*'Pattern scaling'!FQ55+Hosing!FU56</f>
        <v>13.165547414213734</v>
      </c>
      <c r="FR55">
        <f ca="1">(Parameters!$B$125+Temperatures!$G55-Temperatures!$G$2)*'Pattern scaling'!FR55+Hosing!FV56</f>
        <v>17.218016867532103</v>
      </c>
      <c r="FS55">
        <f ca="1">(Parameters!$B$125+Temperatures!$G55-Temperatures!$G$2)*'Pattern scaling'!FS55+Hosing!FW56</f>
        <v>25.03429576004126</v>
      </c>
      <c r="FT55">
        <f ca="1">(Parameters!$B$125+Temperatures!$G55-Temperatures!$G$2)*'Pattern scaling'!FT55+Hosing!FX56</f>
        <v>22.516826819841054</v>
      </c>
      <c r="FU55">
        <f ca="1">(Parameters!$B$125+Temperatures!$G55-Temperatures!$G$2)*'Pattern scaling'!FU55+Hosing!FY56</f>
        <v>27.430401334640983</v>
      </c>
      <c r="FV55">
        <f ca="1">(Parameters!$B$125+Temperatures!$G55-Temperatures!$G$2)*'Pattern scaling'!FV55+Hosing!FZ56</f>
        <v>19.624016898983218</v>
      </c>
      <c r="FW55">
        <f ca="1">(Parameters!$B$125+Temperatures!$G55-Temperatures!$G$2)*'Pattern scaling'!FW55+Hosing!GA56</f>
        <v>14.639051179998951</v>
      </c>
      <c r="FX55">
        <f ca="1">(Parameters!$B$125+Temperatures!$G55-Temperatures!$G$2)*'Pattern scaling'!FX55+Hosing!GB56</f>
        <v>25.446734839273919</v>
      </c>
      <c r="FY55">
        <f ca="1">(Parameters!$B$125+Temperatures!$G55-Temperatures!$G$2)*'Pattern scaling'!FY55+Hosing!GC56</f>
        <v>21.059660597810577</v>
      </c>
      <c r="FZ55">
        <f ca="1">(Parameters!$B$125+Temperatures!$G55-Temperatures!$G$2)*'Pattern scaling'!FZ55+Hosing!GD56</f>
        <v>24.219113153876062</v>
      </c>
      <c r="GA55">
        <f ca="1">(Parameters!$B$125+Temperatures!$G55-Temperatures!$G$2)*'Pattern scaling'!GA55+Hosing!GE56</f>
        <v>24.099908461565612</v>
      </c>
      <c r="GB55">
        <f ca="1">(Parameters!$B$125+Temperatures!$G55-Temperatures!$G$2)*'Pattern scaling'!GB55+Hosing!GF56</f>
        <v>10.394664633779474</v>
      </c>
      <c r="GC55">
        <f ca="1">(Parameters!$B$125+Temperatures!$G55-Temperatures!$G$2)*'Pattern scaling'!GC55+Hosing!GG56</f>
        <v>18.450295987558686</v>
      </c>
      <c r="GD55">
        <f ca="1">(Parameters!$B$125+Temperatures!$G55-Temperatures!$G$2)*'Pattern scaling'!GD55+Hosing!GH56</f>
        <v>15.63911094065057</v>
      </c>
      <c r="GE55">
        <f ca="1">(Parameters!$B$125+Temperatures!$G55-Temperatures!$G$2)*'Pattern scaling'!GE55+Hosing!GI56</f>
        <v>15.193724742891904</v>
      </c>
      <c r="GF55">
        <f ca="1">(Parameters!$B$125+Temperatures!$G55-Temperatures!$G$2)*'Pattern scaling'!GF55+Hosing!GJ56</f>
        <v>26.095681620420411</v>
      </c>
      <c r="GG55">
        <f ca="1">(Parameters!$B$125+Temperatures!$G55-Temperatures!$G$2)*'Pattern scaling'!GG55+Hosing!GK56</f>
        <v>26.725480483709909</v>
      </c>
      <c r="GH55">
        <f ca="1">(Parameters!$B$125+Temperatures!$G55-Temperatures!$G$2)*'Pattern scaling'!GH55+Hosing!GL56</f>
        <v>23.837538225961573</v>
      </c>
      <c r="GI55">
        <f ca="1">(Parameters!$B$125+Temperatures!$G55-Temperatures!$G$2)*'Pattern scaling'!GI55+Hosing!GM56</f>
        <v>26.205748470879104</v>
      </c>
      <c r="GJ55">
        <f ca="1">(Parameters!$B$125+Temperatures!$G55-Temperatures!$G$2)*'Pattern scaling'!GJ55+Hosing!GN56</f>
        <v>21.931382907099362</v>
      </c>
      <c r="GK55">
        <f ca="1">(Parameters!$B$125+Temperatures!$G55-Temperatures!$G$2)*'Pattern scaling'!GK55+Hosing!GO56</f>
        <v>19.802806654781961</v>
      </c>
      <c r="GL55">
        <f ca="1">(Parameters!$B$125+Temperatures!$G55-Temperatures!$G$2)*'Pattern scaling'!GL55+Hosing!GP56</f>
        <v>23.744387293965776</v>
      </c>
      <c r="GM55">
        <f ca="1">(Parameters!$B$125+Temperatures!$G55-Temperatures!$G$2)*'Pattern scaling'!GM55+Hosing!GQ56</f>
        <v>22.616676940064451</v>
      </c>
    </row>
    <row r="56" spans="1:195" x14ac:dyDescent="0.25">
      <c r="A56">
        <v>2064</v>
      </c>
      <c r="B56">
        <f ca="1">(Parameters!$B$125+Temperatures!$G56-Temperatures!$G$2)*'Pattern scaling'!B56+Hosing!F57</f>
        <v>14.569086971263923</v>
      </c>
      <c r="C56">
        <f ca="1">(Parameters!$B$125+Temperatures!$G56-Temperatures!$G$2)*'Pattern scaling'!C56+Hosing!G57</f>
        <v>23.582061895029419</v>
      </c>
      <c r="D56">
        <f ca="1">(Parameters!$B$125+Temperatures!$G56-Temperatures!$G$2)*'Pattern scaling'!D56+Hosing!H57</f>
        <v>13.908288679671662</v>
      </c>
      <c r="E56">
        <f ca="1">(Parameters!$B$125+Temperatures!$G56-Temperatures!$G$2)*'Pattern scaling'!E56+Hosing!I57</f>
        <v>5.9995411190141228</v>
      </c>
      <c r="F56">
        <f ca="1">(Parameters!$B$125+Temperatures!$G56-Temperatures!$G$2)*'Pattern scaling'!F56+Hosing!J57</f>
        <v>28.345320777015505</v>
      </c>
      <c r="G56">
        <f ca="1">(Parameters!$B$125+Temperatures!$G56-Temperatures!$G$2)*'Pattern scaling'!G56+Hosing!K57</f>
        <v>18.754127419859643</v>
      </c>
      <c r="H56">
        <f ca="1">(Parameters!$B$125+Temperatures!$G56-Temperatures!$G$2)*'Pattern scaling'!H56+Hosing!L57</f>
        <v>10.298523092001879</v>
      </c>
      <c r="I56">
        <f ca="1">(Parameters!$B$125+Temperatures!$G56-Temperatures!$G$2)*'Pattern scaling'!I56+Hosing!M57</f>
        <v>27.322442579963827</v>
      </c>
      <c r="J56">
        <f ca="1">(Parameters!$B$125+Temperatures!$G56-Temperatures!$G$2)*'Pattern scaling'!J56+Hosing!N57</f>
        <v>18.244645435593227</v>
      </c>
      <c r="K56">
        <f ca="1">(Parameters!$B$125+Temperatures!$G56-Temperatures!$G$2)*'Pattern scaling'!K56+Hosing!O57</f>
        <v>9.5374852994185542</v>
      </c>
      <c r="L56">
        <f ca="1">(Parameters!$B$125+Temperatures!$G56-Temperatures!$G$2)*'Pattern scaling'!L56+Hosing!P57</f>
        <v>15.287983101706983</v>
      </c>
      <c r="M56">
        <f ca="1">(Parameters!$B$125+Temperatures!$G56-Temperatures!$G$2)*'Pattern scaling'!M56+Hosing!Q57</f>
        <v>22.315119076355348</v>
      </c>
      <c r="N56">
        <f ca="1">(Parameters!$B$125+Temperatures!$G56-Temperatures!$G$2)*'Pattern scaling'!N56+Hosing!R57</f>
        <v>11.228078970085768</v>
      </c>
      <c r="O56">
        <f ca="1">(Parameters!$B$125+Temperatures!$G56-Temperatures!$G$2)*'Pattern scaling'!O56+Hosing!S57</f>
        <v>28.45923005438852</v>
      </c>
      <c r="P56">
        <f ca="1">(Parameters!$B$125+Temperatures!$G56-Temperatures!$G$2)*'Pattern scaling'!P56+Hosing!T57</f>
        <v>29.365604981702919</v>
      </c>
      <c r="Q56">
        <f ca="1">(Parameters!$B$125+Temperatures!$G56-Temperatures!$G$2)*'Pattern scaling'!Q56+Hosing!U57</f>
        <v>26.637208305868786</v>
      </c>
      <c r="R56">
        <f ca="1">(Parameters!$B$125+Temperatures!$G56-Temperatures!$G$2)*'Pattern scaling'!R56+Hosing!V57</f>
        <v>12.559074963480814</v>
      </c>
      <c r="S56">
        <f ca="1">(Parameters!$B$125+Temperatures!$G56-Temperatures!$G$2)*'Pattern scaling'!S56+Hosing!W57</f>
        <v>28.926408148917989</v>
      </c>
      <c r="T56">
        <f ca="1">(Parameters!$B$125+Temperatures!$G56-Temperatures!$G$2)*'Pattern scaling'!T56+Hosing!X57</f>
        <v>25.989464060451681</v>
      </c>
      <c r="U56">
        <f ca="1">(Parameters!$B$125+Temperatures!$G56-Temperatures!$G$2)*'Pattern scaling'!U56+Hosing!Y57</f>
        <v>11.24411494634982</v>
      </c>
      <c r="V56">
        <f ca="1">(Parameters!$B$125+Temperatures!$G56-Temperatures!$G$2)*'Pattern scaling'!V56+Hosing!Z57</f>
        <v>8.5468022941739878</v>
      </c>
      <c r="W56">
        <f ca="1">(Parameters!$B$125+Temperatures!$G56-Temperatures!$G$2)*'Pattern scaling'!W56+Hosing!AA57</f>
        <v>26.493540620605412</v>
      </c>
      <c r="X56">
        <f ca="1">(Parameters!$B$125+Temperatures!$G56-Temperatures!$G$2)*'Pattern scaling'!X56+Hosing!AB57</f>
        <v>23.995983727604028</v>
      </c>
      <c r="Y56">
        <f ca="1">(Parameters!$B$125+Temperatures!$G56-Temperatures!$G$2)*'Pattern scaling'!Y56+Hosing!AC57</f>
        <v>18.093828476659226</v>
      </c>
      <c r="Z56">
        <f ca="1">(Parameters!$B$125+Temperatures!$G56-Temperatures!$G$2)*'Pattern scaling'!Z56+Hosing!AD57</f>
        <v>24.587397270667047</v>
      </c>
      <c r="AA56">
        <f ca="1">(Parameters!$B$125+Temperatures!$G56-Temperatures!$G$2)*'Pattern scaling'!AA56+Hosing!AE57</f>
        <v>27.317709049571736</v>
      </c>
      <c r="AB56">
        <f ca="1">(Parameters!$B$125+Temperatures!$G56-Temperatures!$G$2)*'Pattern scaling'!AB56+Hosing!AF57</f>
        <v>28.114331467247386</v>
      </c>
      <c r="AC56">
        <f ca="1">(Parameters!$B$125+Temperatures!$G56-Temperatures!$G$2)*'Pattern scaling'!AC56+Hosing!AG57</f>
        <v>14.342649294715827</v>
      </c>
      <c r="AD56">
        <f ca="1">(Parameters!$B$125+Temperatures!$G56-Temperatures!$G$2)*'Pattern scaling'!AD56+Hosing!AH57</f>
        <v>23.814059064812493</v>
      </c>
      <c r="AE56">
        <f ca="1">(Parameters!$B$125+Temperatures!$G56-Temperatures!$G$2)*'Pattern scaling'!AE56+Hosing!AI57</f>
        <v>26.864585300871344</v>
      </c>
      <c r="AF56">
        <f ca="1">(Parameters!$B$125+Temperatures!$G56-Temperatures!$G$2)*'Pattern scaling'!AF56+Hosing!AJ57</f>
        <v>8.0860616099983211</v>
      </c>
      <c r="AG56">
        <f ca="1">(Parameters!$B$125+Temperatures!$G56-Temperatures!$G$2)*'Pattern scaling'!AG56+Hosing!AK57</f>
        <v>9.3980352461014469</v>
      </c>
      <c r="AH56">
        <f ca="1">(Parameters!$B$125+Temperatures!$G56-Temperatures!$G$2)*'Pattern scaling'!AH56+Hosing!AL57</f>
        <v>13.786741132063268</v>
      </c>
      <c r="AI56">
        <f ca="1">(Parameters!$B$125+Temperatures!$G56-Temperatures!$G$2)*'Pattern scaling'!AI56+Hosing!AM57</f>
        <v>16.38793841237252</v>
      </c>
      <c r="AJ56">
        <f ca="1">(Parameters!$B$125+Temperatures!$G56-Temperatures!$G$2)*'Pattern scaling'!AJ56+Hosing!AN57</f>
        <v>27.295421405068982</v>
      </c>
      <c r="AK56">
        <f ca="1">(Parameters!$B$125+Temperatures!$G56-Temperatures!$G$2)*'Pattern scaling'!AK56+Hosing!AO57</f>
        <v>26.298786346641496</v>
      </c>
      <c r="AL56">
        <f ca="1">(Parameters!$B$125+Temperatures!$G56-Temperatures!$G$2)*'Pattern scaling'!AL56+Hosing!AP57</f>
        <v>25.569920409026558</v>
      </c>
      <c r="AM56">
        <f ca="1">(Parameters!$B$125+Temperatures!$G56-Temperatures!$G$2)*'Pattern scaling'!AM56+Hosing!AQ57</f>
        <v>26.083124769013288</v>
      </c>
      <c r="AN56">
        <f ca="1">(Parameters!$B$125+Temperatures!$G56-Temperatures!$G$2)*'Pattern scaling'!AN56+Hosing!AR57</f>
        <v>21.876292189233816</v>
      </c>
      <c r="AO56">
        <f ca="1">(Parameters!$B$125+Temperatures!$G56-Temperatures!$G$2)*'Pattern scaling'!AO56+Hosing!AS57</f>
        <v>25.43304972829748</v>
      </c>
      <c r="AP56">
        <f ca="1">(Parameters!$B$125+Temperatures!$G56-Temperatures!$G$2)*'Pattern scaling'!AP56+Hosing!AT57</f>
        <v>22.133579868001938</v>
      </c>
      <c r="AQ56">
        <f ca="1">(Parameters!$B$125+Temperatures!$G56-Temperatures!$G$2)*'Pattern scaling'!AQ56+Hosing!AU57</f>
        <v>23.734823486530402</v>
      </c>
      <c r="AR56">
        <f ca="1">(Parameters!$B$125+Temperatures!$G56-Temperatures!$G$2)*'Pattern scaling'!AR56+Hosing!AV57</f>
        <v>26.643355768283261</v>
      </c>
      <c r="AS56">
        <f ca="1">(Parameters!$B$125+Temperatures!$G56-Temperatures!$G$2)*'Pattern scaling'!AS56+Hosing!AW57</f>
        <v>19.737098382333947</v>
      </c>
      <c r="AT56">
        <f ca="1">(Parameters!$B$125+Temperatures!$G56-Temperatures!$G$2)*'Pattern scaling'!AT56+Hosing!AX57</f>
        <v>9.7623538014271602</v>
      </c>
      <c r="AU56">
        <f ca="1">(Parameters!$B$125+Temperatures!$G56-Temperatures!$G$2)*'Pattern scaling'!AU56+Hosing!AY57</f>
        <v>10.544768792398131</v>
      </c>
      <c r="AV56">
        <f ca="1">(Parameters!$B$125+Temperatures!$G56-Temperatures!$G$2)*'Pattern scaling'!AV56+Hosing!AZ57</f>
        <v>30.189394461408906</v>
      </c>
      <c r="AW56">
        <f ca="1">(Parameters!$B$125+Temperatures!$G56-Temperatures!$G$2)*'Pattern scaling'!AW56+Hosing!BA57</f>
        <v>24.019475183338542</v>
      </c>
      <c r="AX56">
        <f ca="1">(Parameters!$B$125+Temperatures!$G56-Temperatures!$G$2)*'Pattern scaling'!AX56+Hosing!BB57</f>
        <v>9.4501697938903</v>
      </c>
      <c r="AY56">
        <f ca="1">(Parameters!$B$125+Temperatures!$G56-Temperatures!$G$2)*'Pattern scaling'!AY56+Hosing!BC57</f>
        <v>26.020183635451147</v>
      </c>
      <c r="AZ56">
        <f ca="1">(Parameters!$B$125+Temperatures!$G56-Temperatures!$G$2)*'Pattern scaling'!AZ56+Hosing!BD57</f>
        <v>18.334039803823607</v>
      </c>
      <c r="BA56">
        <f ca="1">(Parameters!$B$125+Temperatures!$G56-Temperatures!$G$2)*'Pattern scaling'!BA56+Hosing!BE57</f>
        <v>21.927094171883404</v>
      </c>
      <c r="BB56">
        <f ca="1">(Parameters!$B$125+Temperatures!$G56-Temperatures!$G$2)*'Pattern scaling'!BB56+Hosing!BF57</f>
        <v>23.328423651929839</v>
      </c>
      <c r="BC56">
        <f ca="1">(Parameters!$B$125+Temperatures!$G56-Temperatures!$G$2)*'Pattern scaling'!BC56+Hosing!BG57</f>
        <v>24.012309050145838</v>
      </c>
      <c r="BD56">
        <f ca="1">(Parameters!$B$125+Temperatures!$G56-Temperatures!$G$2)*'Pattern scaling'!BD56+Hosing!BH57</f>
        <v>23.76328813210241</v>
      </c>
      <c r="BE56">
        <f ca="1">(Parameters!$B$125+Temperatures!$G56-Temperatures!$G$2)*'Pattern scaling'!BE56+Hosing!BI57</f>
        <v>15.692370457521758</v>
      </c>
      <c r="BF56">
        <f ca="1">(Parameters!$B$125+Temperatures!$G56-Temperatures!$G$2)*'Pattern scaling'!BF56+Hosing!BJ57</f>
        <v>7.3348559010858949</v>
      </c>
      <c r="BG56">
        <f ca="1">(Parameters!$B$125+Temperatures!$G56-Temperatures!$G$2)*'Pattern scaling'!BG56+Hosing!BK57</f>
        <v>20.984933040121337</v>
      </c>
      <c r="BH56">
        <f ca="1">(Parameters!$B$125+Temperatures!$G56-Temperatures!$G$2)*'Pattern scaling'!BH56+Hosing!BL57</f>
        <v>5.808995022976994</v>
      </c>
      <c r="BI56">
        <f ca="1">(Parameters!$B$125+Temperatures!$G56-Temperatures!$G$2)*'Pattern scaling'!BI56+Hosing!BM57</f>
        <v>24.333675581713933</v>
      </c>
      <c r="BJ56">
        <f ca="1">(Parameters!$B$125+Temperatures!$G56-Temperatures!$G$2)*'Pattern scaling'!BJ56+Hosing!BN57</f>
        <v>12.452812637070885</v>
      </c>
      <c r="BK56">
        <f ca="1">(Parameters!$B$125+Temperatures!$G56-Temperatures!$G$2)*'Pattern scaling'!BK56+Hosing!BO57</f>
        <v>27.816580081227652</v>
      </c>
      <c r="BL56">
        <f ca="1">(Parameters!$B$125+Temperatures!$G56-Temperatures!$G$2)*'Pattern scaling'!BL56+Hosing!BP57</f>
        <v>26.579399215657389</v>
      </c>
      <c r="BM56">
        <f ca="1">(Parameters!$B$125+Temperatures!$G56-Temperatures!$G$2)*'Pattern scaling'!BM56+Hosing!BQ57</f>
        <v>10.336930672195415</v>
      </c>
      <c r="BN56">
        <f ca="1">(Parameters!$B$125+Temperatures!$G56-Temperatures!$G$2)*'Pattern scaling'!BN56+Hosing!BR57</f>
        <v>11.42261912367972</v>
      </c>
      <c r="BO56">
        <f ca="1">(Parameters!$B$125+Temperatures!$G56-Temperatures!$G$2)*'Pattern scaling'!BO56+Hosing!BS57</f>
        <v>27.991513856187439</v>
      </c>
      <c r="BP56">
        <f ca="1">(Parameters!$B$125+Temperatures!$G56-Temperatures!$G$2)*'Pattern scaling'!BP56+Hosing!BT57</f>
        <v>26.283228789715089</v>
      </c>
      <c r="BQ56">
        <f ca="1">(Parameters!$B$125+Temperatures!$G56-Temperatures!$G$2)*'Pattern scaling'!BQ56+Hosing!BU57</f>
        <v>25.314239217092144</v>
      </c>
      <c r="BR56">
        <f ca="1">(Parameters!$B$125+Temperatures!$G56-Temperatures!$G$2)*'Pattern scaling'!BR56+Hosing!BV57</f>
        <v>27.926381253750783</v>
      </c>
      <c r="BS56">
        <f ca="1">(Parameters!$B$125+Temperatures!$G56-Temperatures!$G$2)*'Pattern scaling'!BS56+Hosing!BW57</f>
        <v>27.837466188001208</v>
      </c>
      <c r="BT56">
        <f ca="1">(Parameters!$B$125+Temperatures!$G56-Temperatures!$G$2)*'Pattern scaling'!BT56+Hosing!BX57</f>
        <v>25.3184888225442</v>
      </c>
      <c r="BU56">
        <f ca="1">(Parameters!$B$125+Temperatures!$G56-Temperatures!$G$2)*'Pattern scaling'!BU56+Hosing!BY57</f>
        <v>16.578378691630952</v>
      </c>
      <c r="BV56">
        <f ca="1">(Parameters!$B$125+Temperatures!$G56-Temperatures!$G$2)*'Pattern scaling'!BV56+Hosing!BZ57</f>
        <v>26.97595726978237</v>
      </c>
      <c r="BW56">
        <f ca="1">(Parameters!$B$125+Temperatures!$G56-Temperatures!$G$2)*'Pattern scaling'!BW56+Hosing!CA57</f>
        <v>21.432341526990932</v>
      </c>
      <c r="BX56">
        <f ca="1">(Parameters!$B$125+Temperatures!$G56-Temperatures!$G$2)*'Pattern scaling'!BX56+Hosing!CB57</f>
        <v>27.050833143065521</v>
      </c>
      <c r="BY56">
        <f ca="1">(Parameters!$B$125+Temperatures!$G56-Temperatures!$G$2)*'Pattern scaling'!BY56+Hosing!CC57</f>
        <v>27.975784453993231</v>
      </c>
      <c r="BZ56">
        <f ca="1">(Parameters!$B$125+Temperatures!$G56-Temperatures!$G$2)*'Pattern scaling'!BZ56+Hosing!CD57</f>
        <v>23.957950272027038</v>
      </c>
      <c r="CA56">
        <f ca="1">(Parameters!$B$125+Temperatures!$G56-Temperatures!$G$2)*'Pattern scaling'!CA56+Hosing!CE57</f>
        <v>24.128352104028433</v>
      </c>
      <c r="CB56">
        <f ca="1">(Parameters!$B$125+Temperatures!$G56-Temperatures!$G$2)*'Pattern scaling'!CB56+Hosing!CF57</f>
        <v>12.786790341949484</v>
      </c>
      <c r="CC56">
        <f ca="1">(Parameters!$B$125+Temperatures!$G56-Temperatures!$G$2)*'Pattern scaling'!CC56+Hosing!CG57</f>
        <v>26.264074914415538</v>
      </c>
      <c r="CD56">
        <f ca="1">(Parameters!$B$125+Temperatures!$G56-Temperatures!$G$2)*'Pattern scaling'!CD56+Hosing!CH57</f>
        <v>12.022674793486177</v>
      </c>
      <c r="CE56">
        <f ca="1">(Parameters!$B$125+Temperatures!$G56-Temperatures!$G$2)*'Pattern scaling'!CE56+Hosing!CI57</f>
        <v>26.982184035620115</v>
      </c>
      <c r="CF56">
        <f ca="1">(Parameters!$B$125+Temperatures!$G56-Temperatures!$G$2)*'Pattern scaling'!CF56+Hosing!CJ57</f>
        <v>26.689594782514291</v>
      </c>
      <c r="CG56">
        <f ca="1">(Parameters!$B$125+Temperatures!$G56-Temperatures!$G$2)*'Pattern scaling'!CG56+Hosing!CK57</f>
        <v>10.236722265969226</v>
      </c>
      <c r="CH56">
        <f ca="1">(Parameters!$B$125+Temperatures!$G56-Temperatures!$G$2)*'Pattern scaling'!CH56+Hosing!CL57</f>
        <v>17.283872677001124</v>
      </c>
      <c r="CI56">
        <f ca="1">(Parameters!$B$125+Temperatures!$G56-Temperatures!$G$2)*'Pattern scaling'!CI56+Hosing!CM57</f>
        <v>24.469224090491696</v>
      </c>
      <c r="CJ56">
        <f ca="1">(Parameters!$B$125+Temperatures!$G56-Temperatures!$G$2)*'Pattern scaling'!CJ56+Hosing!CN57</f>
        <v>4.4432816567936158</v>
      </c>
      <c r="CK56">
        <f ca="1">(Parameters!$B$125+Temperatures!$G56-Temperatures!$G$2)*'Pattern scaling'!CK56+Hosing!CO57</f>
        <v>21.565852002209137</v>
      </c>
      <c r="CL56">
        <f ca="1">(Parameters!$B$125+Temperatures!$G56-Temperatures!$G$2)*'Pattern scaling'!CL56+Hosing!CP57</f>
        <v>14.544947890273457</v>
      </c>
      <c r="CM56">
        <f ca="1">(Parameters!$B$125+Temperatures!$G56-Temperatures!$G$2)*'Pattern scaling'!CM56+Hosing!CQ57</f>
        <v>25.974767630168227</v>
      </c>
      <c r="CN56">
        <f ca="1">(Parameters!$B$125+Temperatures!$G56-Temperatures!$G$2)*'Pattern scaling'!CN56+Hosing!CR57</f>
        <v>20.304961127820146</v>
      </c>
      <c r="CO56">
        <f ca="1">(Parameters!$B$125+Temperatures!$G56-Temperatures!$G$2)*'Pattern scaling'!CO56+Hosing!CS57</f>
        <v>15.444037824786109</v>
      </c>
      <c r="CP56">
        <f ca="1">(Parameters!$B$125+Temperatures!$G56-Temperatures!$G$2)*'Pattern scaling'!CP56+Hosing!CT57</f>
        <v>8.9340388774576507</v>
      </c>
      <c r="CQ56">
        <f ca="1">(Parameters!$B$125+Temperatures!$G56-Temperatures!$G$2)*'Pattern scaling'!CQ56+Hosing!CU57</f>
        <v>22.373466286841268</v>
      </c>
      <c r="CR56">
        <f ca="1">(Parameters!$B$125+Temperatures!$G56-Temperatures!$G$2)*'Pattern scaling'!CR56+Hosing!CV57</f>
        <v>5.9594070569236166</v>
      </c>
      <c r="CS56">
        <f ca="1">(Parameters!$B$125+Temperatures!$G56-Temperatures!$G$2)*'Pattern scaling'!CS56+Hosing!CW57</f>
        <v>28.896175997287155</v>
      </c>
      <c r="CT56">
        <f ca="1">(Parameters!$B$125+Temperatures!$G56-Temperatures!$G$2)*'Pattern scaling'!CT56+Hosing!CX57</f>
        <v>26.25206775984929</v>
      </c>
      <c r="CU56">
        <f ca="1">(Parameters!$B$125+Temperatures!$G56-Temperatures!$G$2)*'Pattern scaling'!CU56+Hosing!CY57</f>
        <v>13.604284321485652</v>
      </c>
      <c r="CV56">
        <f ca="1">(Parameters!$B$125+Temperatures!$G56-Temperatures!$G$2)*'Pattern scaling'!CV56+Hosing!CZ57</f>
        <v>27.598975449174304</v>
      </c>
      <c r="CW56">
        <f ca="1">(Parameters!$B$125+Temperatures!$G56-Temperatures!$G$2)*'Pattern scaling'!CW56+Hosing!DA57</f>
        <v>25.564366077975219</v>
      </c>
      <c r="CX56">
        <f ca="1">(Parameters!$B$125+Temperatures!$G56-Temperatures!$G$2)*'Pattern scaling'!CX56+Hosing!DB57</f>
        <v>17.896820859505599</v>
      </c>
      <c r="CY56">
        <f ca="1">(Parameters!$B$125+Temperatures!$G56-Temperatures!$G$2)*'Pattern scaling'!CY56+Hosing!DC57</f>
        <v>26.032168220125417</v>
      </c>
      <c r="CZ56">
        <f ca="1">(Parameters!$B$125+Temperatures!$G56-Temperatures!$G$2)*'Pattern scaling'!CZ56+Hosing!DD57</f>
        <v>22.002239153870306</v>
      </c>
      <c r="DA56">
        <f ca="1">(Parameters!$B$125+Temperatures!$G56-Temperatures!$G$2)*'Pattern scaling'!DA56+Hosing!DE57</f>
        <v>6.9387522379469653</v>
      </c>
      <c r="DB56">
        <f ca="1">(Parameters!$B$125+Temperatures!$G56-Temperatures!$G$2)*'Pattern scaling'!DB56+Hosing!DF57</f>
        <v>26.91400367180519</v>
      </c>
      <c r="DC56">
        <f ca="1">(Parameters!$B$125+Temperatures!$G56-Temperatures!$G$2)*'Pattern scaling'!DC56+Hosing!DG57</f>
        <v>14.519155790867153</v>
      </c>
      <c r="DD56">
        <f ca="1">(Parameters!$B$125+Temperatures!$G56-Temperatures!$G$2)*'Pattern scaling'!DD56+Hosing!DH57</f>
        <v>8.4707977923998623</v>
      </c>
      <c r="DE56">
        <f ca="1">(Parameters!$B$125+Temperatures!$G56-Temperatures!$G$2)*'Pattern scaling'!DE56+Hosing!DI57</f>
        <v>10.590863949085875</v>
      </c>
      <c r="DF56">
        <f ca="1">(Parameters!$B$125+Temperatures!$G56-Temperatures!$G$2)*'Pattern scaling'!DF56+Hosing!DJ57</f>
        <v>8.0145630527960741</v>
      </c>
      <c r="DG56">
        <f ca="1">(Parameters!$B$125+Temperatures!$G56-Temperatures!$G$2)*'Pattern scaling'!DG56+Hosing!DK57</f>
        <v>18.832186611042502</v>
      </c>
      <c r="DH56">
        <f ca="1">(Parameters!$B$125+Temperatures!$G56-Temperatures!$G$2)*'Pattern scaling'!DH56+Hosing!DL57</f>
        <v>11.782154860955682</v>
      </c>
      <c r="DI56">
        <f ca="1">(Parameters!$B$125+Temperatures!$G56-Temperatures!$G$2)*'Pattern scaling'!DI56+Hosing!DM57</f>
        <v>22.00103852376915</v>
      </c>
      <c r="DJ56">
        <f ca="1">(Parameters!$B$125+Temperatures!$G56-Temperatures!$G$2)*'Pattern scaling'!DJ56+Hosing!DN57</f>
        <v>21.072116164087632</v>
      </c>
      <c r="DK56">
        <f ca="1">(Parameters!$B$125+Temperatures!$G56-Temperatures!$G$2)*'Pattern scaling'!DK56+Hosing!DO57</f>
        <v>11.964707794886369</v>
      </c>
      <c r="DL56">
        <f ca="1">(Parameters!$B$125+Temperatures!$G56-Temperatures!$G$2)*'Pattern scaling'!DL56+Hosing!DP57</f>
        <v>29.214530807216693</v>
      </c>
      <c r="DM56">
        <f ca="1">(Parameters!$B$125+Temperatures!$G56-Temperatures!$G$2)*'Pattern scaling'!DM56+Hosing!DQ57</f>
        <v>26.832542249903568</v>
      </c>
      <c r="DN56">
        <f ca="1">(Parameters!$B$125+Temperatures!$G56-Temperatures!$G$2)*'Pattern scaling'!DN56+Hosing!DR57</f>
        <v>11.266802282537373</v>
      </c>
      <c r="DO56">
        <f ca="1">(Parameters!$B$125+Temperatures!$G56-Temperatures!$G$2)*'Pattern scaling'!DO56+Hosing!DS57</f>
        <v>1.1474867037828036</v>
      </c>
      <c r="DP56">
        <f ca="1">(Parameters!$B$125+Temperatures!$G56-Temperatures!$G$2)*'Pattern scaling'!DP56+Hosing!DT57</f>
        <v>25.335009453790867</v>
      </c>
      <c r="DQ56">
        <f ca="1">(Parameters!$B$125+Temperatures!$G56-Temperatures!$G$2)*'Pattern scaling'!DQ56+Hosing!DU57</f>
        <v>29.380880210471425</v>
      </c>
      <c r="DR56">
        <f ca="1">(Parameters!$B$125+Temperatures!$G56-Temperatures!$G$2)*'Pattern scaling'!DR56+Hosing!DV57</f>
        <v>26.788838113812638</v>
      </c>
      <c r="DS56">
        <f ca="1">(Parameters!$B$125+Temperatures!$G56-Temperatures!$G$2)*'Pattern scaling'!DS56+Hosing!DW57</f>
        <v>22.631256827459964</v>
      </c>
      <c r="DT56">
        <f ca="1">(Parameters!$B$125+Temperatures!$G56-Temperatures!$G$2)*'Pattern scaling'!DT56+Hosing!DX57</f>
        <v>23.87503657759115</v>
      </c>
      <c r="DU56">
        <f ca="1">(Parameters!$B$125+Temperatures!$G56-Temperatures!$G$2)*'Pattern scaling'!DU56+Hosing!DY57</f>
        <v>27.602413906807747</v>
      </c>
      <c r="DV56">
        <f ca="1">(Parameters!$B$125+Temperatures!$G56-Temperatures!$G$2)*'Pattern scaling'!DV56+Hosing!DZ57</f>
        <v>23.485507587210915</v>
      </c>
      <c r="DW56">
        <f ca="1">(Parameters!$B$125+Temperatures!$G56-Temperatures!$G$2)*'Pattern scaling'!DW56+Hosing!EA57</f>
        <v>21.898789281265081</v>
      </c>
      <c r="DX56">
        <f ca="1">(Parameters!$B$125+Temperatures!$G56-Temperatures!$G$2)*'Pattern scaling'!DX56+Hosing!EB57</f>
        <v>30.000779563425638</v>
      </c>
      <c r="DY56">
        <f ca="1">(Parameters!$B$125+Temperatures!$G56-Temperatures!$G$2)*'Pattern scaling'!DY56+Hosing!EC57</f>
        <v>27.966835386025366</v>
      </c>
      <c r="DZ56">
        <f ca="1">(Parameters!$B$125+Temperatures!$G56-Temperatures!$G$2)*'Pattern scaling'!DZ56+Hosing!ED57</f>
        <v>26.203641159683428</v>
      </c>
      <c r="EA56">
        <f ca="1">(Parameters!$B$125+Temperatures!$G56-Temperatures!$G$2)*'Pattern scaling'!EA56+Hosing!EE57</f>
        <v>10.942047776123314</v>
      </c>
      <c r="EB56">
        <f ca="1">(Parameters!$B$125+Temperatures!$G56-Temperatures!$G$2)*'Pattern scaling'!EB56+Hosing!EF57</f>
        <v>5.4003739744743307</v>
      </c>
      <c r="EC56">
        <f ca="1">(Parameters!$B$125+Temperatures!$G56-Temperatures!$G$2)*'Pattern scaling'!EC56+Hosing!EG57</f>
        <v>21.262746169980815</v>
      </c>
      <c r="ED56">
        <f ca="1">(Parameters!$B$125+Temperatures!$G56-Temperatures!$G$2)*'Pattern scaling'!ED56+Hosing!EH57</f>
        <v>27.310112961832477</v>
      </c>
      <c r="EE56">
        <f ca="1">(Parameters!$B$125+Temperatures!$G56-Temperatures!$G$2)*'Pattern scaling'!EE56+Hosing!EI57</f>
        <v>13.131400247292078</v>
      </c>
      <c r="EF56">
        <f ca="1">(Parameters!$B$125+Temperatures!$G56-Temperatures!$G$2)*'Pattern scaling'!EF56+Hosing!EJ57</f>
        <v>26.710353656285662</v>
      </c>
      <c r="EG56">
        <f ca="1">(Parameters!$B$125+Temperatures!$G56-Temperatures!$G$2)*'Pattern scaling'!EG56+Hosing!EK57</f>
        <v>24.968542874805223</v>
      </c>
      <c r="EH56">
        <f ca="1">(Parameters!$B$125+Temperatures!$G56-Temperatures!$G$2)*'Pattern scaling'!EH56+Hosing!EL57</f>
        <v>26.433170518217135</v>
      </c>
      <c r="EI56">
        <f ca="1">(Parameters!$B$125+Temperatures!$G56-Temperatures!$G$2)*'Pattern scaling'!EI56+Hosing!EM57</f>
        <v>19.420194879353161</v>
      </c>
      <c r="EJ56">
        <f ca="1">(Parameters!$B$125+Temperatures!$G56-Temperatures!$G$2)*'Pattern scaling'!EJ56+Hosing!EN57</f>
        <v>26.543476226428965</v>
      </c>
      <c r="EK56">
        <f ca="1">(Parameters!$B$125+Temperatures!$G56-Temperatures!$G$2)*'Pattern scaling'!EK56+Hosing!EO57</f>
        <v>27.990803458203082</v>
      </c>
      <c r="EL56">
        <f ca="1">(Parameters!$B$125+Temperatures!$G56-Temperatures!$G$2)*'Pattern scaling'!EL56+Hosing!EP57</f>
        <v>24.533226291304629</v>
      </c>
      <c r="EM56">
        <f ca="1">(Parameters!$B$125+Temperatures!$G56-Temperatures!$G$2)*'Pattern scaling'!EM56+Hosing!EQ57</f>
        <v>9.8656949871806976</v>
      </c>
      <c r="EN56">
        <f ca="1">(Parameters!$B$125+Temperatures!$G56-Temperatures!$G$2)*'Pattern scaling'!EN56+Hosing!ER57</f>
        <v>25.530484519972955</v>
      </c>
      <c r="EO56">
        <f ca="1">(Parameters!$B$125+Temperatures!$G56-Temperatures!$G$2)*'Pattern scaling'!EO56+Hosing!ES57</f>
        <v>10.11000879197614</v>
      </c>
      <c r="EP56">
        <f ca="1">(Parameters!$B$125+Temperatures!$G56-Temperatures!$G$2)*'Pattern scaling'!EP56+Hosing!ET57</f>
        <v>16.130699605399226</v>
      </c>
      <c r="EQ56">
        <f ca="1">(Parameters!$B$125+Temperatures!$G56-Temperatures!$G$2)*'Pattern scaling'!EQ56+Hosing!EU57</f>
        <v>24.574974609204443</v>
      </c>
      <c r="ER56">
        <f ca="1">(Parameters!$B$125+Temperatures!$G56-Temperatures!$G$2)*'Pattern scaling'!ER56+Hosing!EV57</f>
        <v>21.207077054991892</v>
      </c>
      <c r="ES56">
        <f ca="1">(Parameters!$B$125+Temperatures!$G56-Temperatures!$G$2)*'Pattern scaling'!ES56+Hosing!EW57</f>
        <v>28.888206059675163</v>
      </c>
      <c r="ET56">
        <f ca="1">(Parameters!$B$125+Temperatures!$G56-Temperatures!$G$2)*'Pattern scaling'!ET56+Hosing!EX57</f>
        <v>16.740513871607732</v>
      </c>
      <c r="EU56">
        <f ca="1">(Parameters!$B$125+Temperatures!$G56-Temperatures!$G$2)*'Pattern scaling'!EU56+Hosing!EY57</f>
        <v>11.436185572641818</v>
      </c>
      <c r="EV56">
        <f ca="1">(Parameters!$B$125+Temperatures!$G56-Temperatures!$G$2)*'Pattern scaling'!EV56+Hosing!EZ57</f>
        <v>6.3872442157551053</v>
      </c>
      <c r="EW56">
        <f ca="1">(Parameters!$B$125+Temperatures!$G56-Temperatures!$G$2)*'Pattern scaling'!EW56+Hosing!FA57</f>
        <v>20.463179569322286</v>
      </c>
      <c r="EX56">
        <f ca="1">(Parameters!$B$125+Temperatures!$G56-Temperatures!$G$2)*'Pattern scaling'!EX56+Hosing!FB57</f>
        <v>26.996107351621532</v>
      </c>
      <c r="EY56">
        <f ca="1">(Parameters!$B$125+Temperatures!$G56-Temperatures!$G$2)*'Pattern scaling'!EY56+Hosing!FC57</f>
        <v>30.169884566414453</v>
      </c>
      <c r="EZ56">
        <f ca="1">(Parameters!$B$125+Temperatures!$G56-Temperatures!$G$2)*'Pattern scaling'!EZ56+Hosing!FD57</f>
        <v>27.751401829589788</v>
      </c>
      <c r="FA56">
        <f ca="1">(Parameters!$B$125+Temperatures!$G56-Temperatures!$G$2)*'Pattern scaling'!FA56+Hosing!FE57</f>
        <v>25.317486479527769</v>
      </c>
      <c r="FB56">
        <f ca="1">(Parameters!$B$125+Temperatures!$G56-Temperatures!$G$2)*'Pattern scaling'!FB56+Hosing!FF57</f>
        <v>26.611232057886969</v>
      </c>
      <c r="FC56">
        <f ca="1">(Parameters!$B$125+Temperatures!$G56-Temperatures!$G$2)*'Pattern scaling'!FC56+Hosing!FG57</f>
        <v>25.510451756536394</v>
      </c>
      <c r="FD56">
        <f ca="1">(Parameters!$B$125+Temperatures!$G56-Temperatures!$G$2)*'Pattern scaling'!FD56+Hosing!FH57</f>
        <v>12.49751027349426</v>
      </c>
      <c r="FE56">
        <f ca="1">(Parameters!$B$125+Temperatures!$G56-Temperatures!$G$2)*'Pattern scaling'!FE56+Hosing!FI57</f>
        <v>27.890146188430922</v>
      </c>
      <c r="FF56">
        <f ca="1">(Parameters!$B$125+Temperatures!$G56-Temperatures!$G$2)*'Pattern scaling'!FF56+Hosing!FJ57</f>
        <v>12.902695720397901</v>
      </c>
      <c r="FG56">
        <f ca="1">(Parameters!$B$125+Temperatures!$G56-Temperatures!$G$2)*'Pattern scaling'!FG56+Hosing!FK57</f>
        <v>29.026057805272714</v>
      </c>
      <c r="FH56">
        <f ca="1">(Parameters!$B$125+Temperatures!$G56-Temperatures!$G$2)*'Pattern scaling'!FH56+Hosing!FL57</f>
        <v>21.894577996278176</v>
      </c>
      <c r="FI56">
        <f ca="1">(Parameters!$B$125+Temperatures!$G56-Temperatures!$G$2)*'Pattern scaling'!FI56+Hosing!FM57</f>
        <v>27.992293237091452</v>
      </c>
      <c r="FJ56">
        <f ca="1">(Parameters!$B$125+Temperatures!$G56-Temperatures!$G$2)*'Pattern scaling'!FJ56+Hosing!FN57</f>
        <v>9.6860235892762514</v>
      </c>
      <c r="FK56">
        <f ca="1">(Parameters!$B$125+Temperatures!$G56-Temperatures!$G$2)*'Pattern scaling'!FK56+Hosing!FO57</f>
        <v>10.904495874537073</v>
      </c>
      <c r="FL56">
        <f ca="1">(Parameters!$B$125+Temperatures!$G56-Temperatures!$G$2)*'Pattern scaling'!FL56+Hosing!FP57</f>
        <v>7.2994625674528768</v>
      </c>
      <c r="FM56">
        <f ca="1">(Parameters!$B$125+Temperatures!$G56-Temperatures!$G$2)*'Pattern scaling'!FM56+Hosing!FQ57</f>
        <v>19.449314332507932</v>
      </c>
      <c r="FN56">
        <f ca="1">(Parameters!$B$125+Temperatures!$G56-Temperatures!$G$2)*'Pattern scaling'!FN56+Hosing!FR57</f>
        <v>29.449904929164422</v>
      </c>
      <c r="FO56">
        <f ca="1">(Parameters!$B$125+Temperatures!$G56-Temperatures!$G$2)*'Pattern scaling'!FO56+Hosing!FS57</f>
        <v>27.925733544706585</v>
      </c>
      <c r="FP56">
        <f ca="1">(Parameters!$B$125+Temperatures!$G56-Temperatures!$G$2)*'Pattern scaling'!FP56+Hosing!FT57</f>
        <v>28.350811534906153</v>
      </c>
      <c r="FQ56">
        <f ca="1">(Parameters!$B$125+Temperatures!$G56-Temperatures!$G$2)*'Pattern scaling'!FQ56+Hosing!FU57</f>
        <v>13.178320726933464</v>
      </c>
      <c r="FR56">
        <f ca="1">(Parameters!$B$125+Temperatures!$G56-Temperatures!$G$2)*'Pattern scaling'!FR56+Hosing!FV57</f>
        <v>17.230973223240774</v>
      </c>
      <c r="FS56">
        <f ca="1">(Parameters!$B$125+Temperatures!$G56-Temperatures!$G$2)*'Pattern scaling'!FS56+Hosing!FW57</f>
        <v>25.046382805591453</v>
      </c>
      <c r="FT56">
        <f ca="1">(Parameters!$B$125+Temperatures!$G56-Temperatures!$G$2)*'Pattern scaling'!FT56+Hosing!FX57</f>
        <v>22.527691331800561</v>
      </c>
      <c r="FU56">
        <f ca="1">(Parameters!$B$125+Temperatures!$G56-Temperatures!$G$2)*'Pattern scaling'!FU56+Hosing!FY57</f>
        <v>27.443523464214191</v>
      </c>
      <c r="FV56">
        <f ca="1">(Parameters!$B$125+Temperatures!$G56-Temperatures!$G$2)*'Pattern scaling'!FV56+Hosing!FZ57</f>
        <v>19.636367242844816</v>
      </c>
      <c r="FW56">
        <f ca="1">(Parameters!$B$125+Temperatures!$G56-Temperatures!$G$2)*'Pattern scaling'!FW56+Hosing!GA57</f>
        <v>14.650736994399853</v>
      </c>
      <c r="FX56">
        <f ca="1">(Parameters!$B$125+Temperatures!$G56-Temperatures!$G$2)*'Pattern scaling'!FX56+Hosing!GB57</f>
        <v>25.458597432452532</v>
      </c>
      <c r="FY56">
        <f ca="1">(Parameters!$B$125+Temperatures!$G56-Temperatures!$G$2)*'Pattern scaling'!FY56+Hosing!GC57</f>
        <v>21.067897267518173</v>
      </c>
      <c r="FZ56">
        <f ca="1">(Parameters!$B$125+Temperatures!$G56-Temperatures!$G$2)*'Pattern scaling'!FZ56+Hosing!GD57</f>
        <v>24.232274305682509</v>
      </c>
      <c r="GA56">
        <f ca="1">(Parameters!$B$125+Temperatures!$G56-Temperatures!$G$2)*'Pattern scaling'!GA56+Hosing!GE57</f>
        <v>24.113188070379078</v>
      </c>
      <c r="GB56">
        <f ca="1">(Parameters!$B$125+Temperatures!$G56-Temperatures!$G$2)*'Pattern scaling'!GB56+Hosing!GF57</f>
        <v>10.405319991427854</v>
      </c>
      <c r="GC56">
        <f ca="1">(Parameters!$B$125+Temperatures!$G56-Temperatures!$G$2)*'Pattern scaling'!GC56+Hosing!GG57</f>
        <v>18.460607070533879</v>
      </c>
      <c r="GD56">
        <f ca="1">(Parameters!$B$125+Temperatures!$G56-Temperatures!$G$2)*'Pattern scaling'!GD56+Hosing!GH57</f>
        <v>15.650933242930959</v>
      </c>
      <c r="GE56">
        <f ca="1">(Parameters!$B$125+Temperatures!$G56-Temperatures!$G$2)*'Pattern scaling'!GE56+Hosing!GI57</f>
        <v>15.206453334956851</v>
      </c>
      <c r="GF56">
        <f ca="1">(Parameters!$B$125+Temperatures!$G56-Temperatures!$G$2)*'Pattern scaling'!GF56+Hosing!GJ57</f>
        <v>26.10955989240469</v>
      </c>
      <c r="GG56">
        <f ca="1">(Parameters!$B$125+Temperatures!$G56-Temperatures!$G$2)*'Pattern scaling'!GG56+Hosing!GK57</f>
        <v>26.739050642317856</v>
      </c>
      <c r="GH56">
        <f ca="1">(Parameters!$B$125+Temperatures!$G56-Temperatures!$G$2)*'Pattern scaling'!GH56+Hosing!GL57</f>
        <v>23.849058536255892</v>
      </c>
      <c r="GI56">
        <f ca="1">(Parameters!$B$125+Temperatures!$G56-Temperatures!$G$2)*'Pattern scaling'!GI56+Hosing!GM57</f>
        <v>26.217835474019562</v>
      </c>
      <c r="GJ56">
        <f ca="1">(Parameters!$B$125+Temperatures!$G56-Temperatures!$G$2)*'Pattern scaling'!GJ56+Hosing!GN57</f>
        <v>21.944581369215118</v>
      </c>
      <c r="GK56">
        <f ca="1">(Parameters!$B$125+Temperatures!$G56-Temperatures!$G$2)*'Pattern scaling'!GK56+Hosing!GO57</f>
        <v>19.815205351685726</v>
      </c>
      <c r="GL56">
        <f ca="1">(Parameters!$B$125+Temperatures!$G56-Temperatures!$G$2)*'Pattern scaling'!GL56+Hosing!GP57</f>
        <v>23.758546182500847</v>
      </c>
      <c r="GM56">
        <f ca="1">(Parameters!$B$125+Temperatures!$G56-Temperatures!$G$2)*'Pattern scaling'!GM56+Hosing!GQ57</f>
        <v>22.630553798905588</v>
      </c>
    </row>
    <row r="57" spans="1:195" x14ac:dyDescent="0.25">
      <c r="A57">
        <v>2065</v>
      </c>
      <c r="B57">
        <f ca="1">(Parameters!$B$125+Temperatures!$G57-Temperatures!$G$2)*'Pattern scaling'!B57+Hosing!F58</f>
        <v>14.581842081833832</v>
      </c>
      <c r="C57">
        <f ca="1">(Parameters!$B$125+Temperatures!$G57-Temperatures!$G$2)*'Pattern scaling'!C57+Hosing!G58</f>
        <v>23.595267202193693</v>
      </c>
      <c r="D57">
        <f ca="1">(Parameters!$B$125+Temperatures!$G57-Temperatures!$G$2)*'Pattern scaling'!D57+Hosing!H58</f>
        <v>13.919236027914096</v>
      </c>
      <c r="E57">
        <f ca="1">(Parameters!$B$125+Temperatures!$G57-Temperatures!$G$2)*'Pattern scaling'!E57+Hosing!I58</f>
        <v>6.0077801546396872</v>
      </c>
      <c r="F57">
        <f ca="1">(Parameters!$B$125+Temperatures!$G57-Temperatures!$G$2)*'Pattern scaling'!F57+Hosing!J58</f>
        <v>28.360674658646509</v>
      </c>
      <c r="G57">
        <f ca="1">(Parameters!$B$125+Temperatures!$G57-Temperatures!$G$2)*'Pattern scaling'!G57+Hosing!K58</f>
        <v>18.764617052409729</v>
      </c>
      <c r="H57">
        <f ca="1">(Parameters!$B$125+Temperatures!$G57-Temperatures!$G$2)*'Pattern scaling'!H57+Hosing!L58</f>
        <v>10.309240397661474</v>
      </c>
      <c r="I57">
        <f ca="1">(Parameters!$B$125+Temperatures!$G57-Temperatures!$G$2)*'Pattern scaling'!I57+Hosing!M58</f>
        <v>27.334897979563213</v>
      </c>
      <c r="J57">
        <f ca="1">(Parameters!$B$125+Temperatures!$G57-Temperatures!$G$2)*'Pattern scaling'!J57+Hosing!N58</f>
        <v>18.25501171293946</v>
      </c>
      <c r="K57">
        <f ca="1">(Parameters!$B$125+Temperatures!$G57-Temperatures!$G$2)*'Pattern scaling'!K57+Hosing!O58</f>
        <v>9.5470329183695473</v>
      </c>
      <c r="L57">
        <f ca="1">(Parameters!$B$125+Temperatures!$G57-Temperatures!$G$2)*'Pattern scaling'!L57+Hosing!P58</f>
        <v>15.299461738703362</v>
      </c>
      <c r="M57">
        <f ca="1">(Parameters!$B$125+Temperatures!$G57-Temperatures!$G$2)*'Pattern scaling'!M57+Hosing!Q58</f>
        <v>22.327866214007177</v>
      </c>
      <c r="N57">
        <f ca="1">(Parameters!$B$125+Temperatures!$G57-Temperatures!$G$2)*'Pattern scaling'!N57+Hosing!R58</f>
        <v>11.236938583776936</v>
      </c>
      <c r="O57">
        <f ca="1">(Parameters!$B$125+Temperatures!$G57-Temperatures!$G$2)*'Pattern scaling'!O57+Hosing!S58</f>
        <v>28.473481304826478</v>
      </c>
      <c r="P57">
        <f ca="1">(Parameters!$B$125+Temperatures!$G57-Temperatures!$G$2)*'Pattern scaling'!P57+Hosing!T58</f>
        <v>29.381001124992409</v>
      </c>
      <c r="Q57">
        <f ca="1">(Parameters!$B$125+Temperatures!$G57-Temperatures!$G$2)*'Pattern scaling'!Q57+Hosing!U58</f>
        <v>26.651013264322653</v>
      </c>
      <c r="R57">
        <f ca="1">(Parameters!$B$125+Temperatures!$G57-Temperatures!$G$2)*'Pattern scaling'!R57+Hosing!V58</f>
        <v>12.569786837374084</v>
      </c>
      <c r="S57">
        <f ca="1">(Parameters!$B$125+Temperatures!$G57-Temperatures!$G$2)*'Pattern scaling'!S57+Hosing!W58</f>
        <v>28.942100076900847</v>
      </c>
      <c r="T57">
        <f ca="1">(Parameters!$B$125+Temperatures!$G57-Temperatures!$G$2)*'Pattern scaling'!T57+Hosing!X58</f>
        <v>26.001622758431463</v>
      </c>
      <c r="U57">
        <f ca="1">(Parameters!$B$125+Temperatures!$G57-Temperatures!$G$2)*'Pattern scaling'!U57+Hosing!Y58</f>
        <v>11.254196501726801</v>
      </c>
      <c r="V57">
        <f ca="1">(Parameters!$B$125+Temperatures!$G57-Temperatures!$G$2)*'Pattern scaling'!V57+Hosing!Z58</f>
        <v>8.5567487626833625</v>
      </c>
      <c r="W57">
        <f ca="1">(Parameters!$B$125+Temperatures!$G57-Temperatures!$G$2)*'Pattern scaling'!W57+Hosing!AA58</f>
        <v>26.506881350342116</v>
      </c>
      <c r="X57">
        <f ca="1">(Parameters!$B$125+Temperatures!$G57-Temperatures!$G$2)*'Pattern scaling'!X57+Hosing!AB58</f>
        <v>24.007716779245463</v>
      </c>
      <c r="Y57">
        <f ca="1">(Parameters!$B$125+Temperatures!$G57-Temperatures!$G$2)*'Pattern scaling'!Y57+Hosing!AC58</f>
        <v>18.106416354986447</v>
      </c>
      <c r="Z57">
        <f ca="1">(Parameters!$B$125+Temperatures!$G57-Temperatures!$G$2)*'Pattern scaling'!Z57+Hosing!AD58</f>
        <v>24.600556634015735</v>
      </c>
      <c r="AA57">
        <f ca="1">(Parameters!$B$125+Temperatures!$G57-Temperatures!$G$2)*'Pattern scaling'!AA57+Hosing!AE58</f>
        <v>27.330270750592579</v>
      </c>
      <c r="AB57">
        <f ca="1">(Parameters!$B$125+Temperatures!$G57-Temperatures!$G$2)*'Pattern scaling'!AB57+Hosing!AF58</f>
        <v>28.127627847046845</v>
      </c>
      <c r="AC57">
        <f ca="1">(Parameters!$B$125+Temperatures!$G57-Temperatures!$G$2)*'Pattern scaling'!AC57+Hosing!AG58</f>
        <v>14.35346183241419</v>
      </c>
      <c r="AD57">
        <f ca="1">(Parameters!$B$125+Temperatures!$G57-Temperatures!$G$2)*'Pattern scaling'!AD57+Hosing!AH58</f>
        <v>23.828653943528568</v>
      </c>
      <c r="AE57">
        <f ca="1">(Parameters!$B$125+Temperatures!$G57-Temperatures!$G$2)*'Pattern scaling'!AE57+Hosing!AI58</f>
        <v>26.878827006726297</v>
      </c>
      <c r="AF57">
        <f ca="1">(Parameters!$B$125+Temperatures!$G57-Temperatures!$G$2)*'Pattern scaling'!AF57+Hosing!AJ58</f>
        <v>8.096400306380815</v>
      </c>
      <c r="AG57">
        <f ca="1">(Parameters!$B$125+Temperatures!$G57-Temperatures!$G$2)*'Pattern scaling'!AG57+Hosing!AK58</f>
        <v>9.407341854904292</v>
      </c>
      <c r="AH57">
        <f ca="1">(Parameters!$B$125+Temperatures!$G57-Temperatures!$G$2)*'Pattern scaling'!AH57+Hosing!AL58</f>
        <v>13.79591565250743</v>
      </c>
      <c r="AI57">
        <f ca="1">(Parameters!$B$125+Temperatures!$G57-Temperatures!$G$2)*'Pattern scaling'!AI57+Hosing!AM58</f>
        <v>16.399586595580967</v>
      </c>
      <c r="AJ57">
        <f ca="1">(Parameters!$B$125+Temperatures!$G57-Temperatures!$G$2)*'Pattern scaling'!AJ57+Hosing!AN58</f>
        <v>27.309140006442661</v>
      </c>
      <c r="AK57">
        <f ca="1">(Parameters!$B$125+Temperatures!$G57-Temperatures!$G$2)*'Pattern scaling'!AK57+Hosing!AO58</f>
        <v>26.312501366238369</v>
      </c>
      <c r="AL57">
        <f ca="1">(Parameters!$B$125+Temperatures!$G57-Temperatures!$G$2)*'Pattern scaling'!AL57+Hosing!AP58</f>
        <v>25.583811427632288</v>
      </c>
      <c r="AM57">
        <f ca="1">(Parameters!$B$125+Temperatures!$G57-Temperatures!$G$2)*'Pattern scaling'!AM57+Hosing!AQ58</f>
        <v>26.096780230593588</v>
      </c>
      <c r="AN57">
        <f ca="1">(Parameters!$B$125+Temperatures!$G57-Temperatures!$G$2)*'Pattern scaling'!AN57+Hosing!AR58</f>
        <v>21.888708753579895</v>
      </c>
      <c r="AO57">
        <f ca="1">(Parameters!$B$125+Temperatures!$G57-Temperatures!$G$2)*'Pattern scaling'!AO57+Hosing!AS58</f>
        <v>25.444925112477865</v>
      </c>
      <c r="AP57">
        <f ca="1">(Parameters!$B$125+Temperatures!$G57-Temperatures!$G$2)*'Pattern scaling'!AP57+Hosing!AT58</f>
        <v>22.144794920787238</v>
      </c>
      <c r="AQ57">
        <f ca="1">(Parameters!$B$125+Temperatures!$G57-Temperatures!$G$2)*'Pattern scaling'!AQ57+Hosing!AU58</f>
        <v>23.747135842084816</v>
      </c>
      <c r="AR57">
        <f ca="1">(Parameters!$B$125+Temperatures!$G57-Temperatures!$G$2)*'Pattern scaling'!AR57+Hosing!AV58</f>
        <v>26.655918119196471</v>
      </c>
      <c r="AS57">
        <f ca="1">(Parameters!$B$125+Temperatures!$G57-Temperatures!$G$2)*'Pattern scaling'!AS57+Hosing!AW58</f>
        <v>19.748676343904258</v>
      </c>
      <c r="AT57">
        <f ca="1">(Parameters!$B$125+Temperatures!$G57-Temperatures!$G$2)*'Pattern scaling'!AT57+Hosing!AX58</f>
        <v>9.7718298718623711</v>
      </c>
      <c r="AU57">
        <f ca="1">(Parameters!$B$125+Temperatures!$G57-Temperatures!$G$2)*'Pattern scaling'!AU57+Hosing!AY58</f>
        <v>10.553943498839168</v>
      </c>
      <c r="AV57">
        <f ca="1">(Parameters!$B$125+Temperatures!$G57-Temperatures!$G$2)*'Pattern scaling'!AV57+Hosing!AZ58</f>
        <v>30.204326511007167</v>
      </c>
      <c r="AW57">
        <f ca="1">(Parameters!$B$125+Temperatures!$G57-Temperatures!$G$2)*'Pattern scaling'!AW57+Hosing!BA58</f>
        <v>24.030910875128459</v>
      </c>
      <c r="AX57">
        <f ca="1">(Parameters!$B$125+Temperatures!$G57-Temperatures!$G$2)*'Pattern scaling'!AX57+Hosing!BB58</f>
        <v>9.4586281784392288</v>
      </c>
      <c r="AY57">
        <f ca="1">(Parameters!$B$125+Temperatures!$G57-Temperatures!$G$2)*'Pattern scaling'!AY57+Hosing!BC58</f>
        <v>26.032671336251276</v>
      </c>
      <c r="AZ57">
        <f ca="1">(Parameters!$B$125+Temperatures!$G57-Temperatures!$G$2)*'Pattern scaling'!AZ57+Hosing!BD58</f>
        <v>18.346305192209673</v>
      </c>
      <c r="BA57">
        <f ca="1">(Parameters!$B$125+Temperatures!$G57-Temperatures!$G$2)*'Pattern scaling'!BA57+Hosing!BE58</f>
        <v>21.938999794369657</v>
      </c>
      <c r="BB57">
        <f ca="1">(Parameters!$B$125+Temperatures!$G57-Temperatures!$G$2)*'Pattern scaling'!BB57+Hosing!BF58</f>
        <v>23.341972650952993</v>
      </c>
      <c r="BC57">
        <f ca="1">(Parameters!$B$125+Temperatures!$G57-Temperatures!$G$2)*'Pattern scaling'!BC57+Hosing!BG58</f>
        <v>24.025910898069117</v>
      </c>
      <c r="BD57">
        <f ca="1">(Parameters!$B$125+Temperatures!$G57-Temperatures!$G$2)*'Pattern scaling'!BD57+Hosing!BH58</f>
        <v>23.776410656398344</v>
      </c>
      <c r="BE57">
        <f ca="1">(Parameters!$B$125+Temperatures!$G57-Temperatures!$G$2)*'Pattern scaling'!BE57+Hosing!BI58</f>
        <v>15.703242360484156</v>
      </c>
      <c r="BF57">
        <f ca="1">(Parameters!$B$125+Temperatures!$G57-Temperatures!$G$2)*'Pattern scaling'!BF57+Hosing!BJ58</f>
        <v>7.3447731575424831</v>
      </c>
      <c r="BG57">
        <f ca="1">(Parameters!$B$125+Temperatures!$G57-Temperatures!$G$2)*'Pattern scaling'!BG57+Hosing!BK58</f>
        <v>20.997051728824147</v>
      </c>
      <c r="BH57">
        <f ca="1">(Parameters!$B$125+Temperatures!$G57-Temperatures!$G$2)*'Pattern scaling'!BH57+Hosing!BL58</f>
        <v>5.8191722421613097</v>
      </c>
      <c r="BI57">
        <f ca="1">(Parameters!$B$125+Temperatures!$G57-Temperatures!$G$2)*'Pattern scaling'!BI57+Hosing!BM58</f>
        <v>24.344890138894293</v>
      </c>
      <c r="BJ57">
        <f ca="1">(Parameters!$B$125+Temperatures!$G57-Temperatures!$G$2)*'Pattern scaling'!BJ57+Hosing!BN58</f>
        <v>12.462422013372658</v>
      </c>
      <c r="BK57">
        <f ca="1">(Parameters!$B$125+Temperatures!$G57-Temperatures!$G$2)*'Pattern scaling'!BK57+Hosing!BO58</f>
        <v>27.82907028628421</v>
      </c>
      <c r="BL57">
        <f ca="1">(Parameters!$B$125+Temperatures!$G57-Temperatures!$G$2)*'Pattern scaling'!BL57+Hosing!BP58</f>
        <v>26.592620411950453</v>
      </c>
      <c r="BM57">
        <f ca="1">(Parameters!$B$125+Temperatures!$G57-Temperatures!$G$2)*'Pattern scaling'!BM57+Hosing!BQ58</f>
        <v>10.344761075337434</v>
      </c>
      <c r="BN57">
        <f ca="1">(Parameters!$B$125+Temperatures!$G57-Temperatures!$G$2)*'Pattern scaling'!BN57+Hosing!BR58</f>
        <v>11.4332925723494</v>
      </c>
      <c r="BO57">
        <f ca="1">(Parameters!$B$125+Temperatures!$G57-Temperatures!$G$2)*'Pattern scaling'!BO57+Hosing!BS58</f>
        <v>28.005484956369532</v>
      </c>
      <c r="BP57">
        <f ca="1">(Parameters!$B$125+Temperatures!$G57-Temperatures!$G$2)*'Pattern scaling'!BP57+Hosing!BT58</f>
        <v>26.297005876416616</v>
      </c>
      <c r="BQ57">
        <f ca="1">(Parameters!$B$125+Temperatures!$G57-Temperatures!$G$2)*'Pattern scaling'!BQ57+Hosing!BU58</f>
        <v>25.326089468775976</v>
      </c>
      <c r="BR57">
        <f ca="1">(Parameters!$B$125+Temperatures!$G57-Temperatures!$G$2)*'Pattern scaling'!BR57+Hosing!BV58</f>
        <v>27.940208781656217</v>
      </c>
      <c r="BS57">
        <f ca="1">(Parameters!$B$125+Temperatures!$G57-Temperatures!$G$2)*'Pattern scaling'!BS57+Hosing!BW58</f>
        <v>27.851447641241467</v>
      </c>
      <c r="BT57">
        <f ca="1">(Parameters!$B$125+Temperatures!$G57-Temperatures!$G$2)*'Pattern scaling'!BT57+Hosing!BX58</f>
        <v>25.33135050035488</v>
      </c>
      <c r="BU57">
        <f ca="1">(Parameters!$B$125+Temperatures!$G57-Temperatures!$G$2)*'Pattern scaling'!BU57+Hosing!BY58</f>
        <v>16.589748656213434</v>
      </c>
      <c r="BV57">
        <f ca="1">(Parameters!$B$125+Temperatures!$G57-Temperatures!$G$2)*'Pattern scaling'!BV57+Hosing!BZ58</f>
        <v>26.988447380298457</v>
      </c>
      <c r="BW57">
        <f ca="1">(Parameters!$B$125+Temperatures!$G57-Temperatures!$G$2)*'Pattern scaling'!BW57+Hosing!CA58</f>
        <v>21.444657983332515</v>
      </c>
      <c r="BX57">
        <f ca="1">(Parameters!$B$125+Temperatures!$G57-Temperatures!$G$2)*'Pattern scaling'!BX57+Hosing!CB58</f>
        <v>27.064153190882138</v>
      </c>
      <c r="BY57">
        <f ca="1">(Parameters!$B$125+Temperatures!$G57-Temperatures!$G$2)*'Pattern scaling'!BY57+Hosing!CC58</f>
        <v>27.98960803929203</v>
      </c>
      <c r="BZ57">
        <f ca="1">(Parameters!$B$125+Temperatures!$G57-Temperatures!$G$2)*'Pattern scaling'!BZ57+Hosing!CD58</f>
        <v>23.970318170657645</v>
      </c>
      <c r="CA57">
        <f ca="1">(Parameters!$B$125+Temperatures!$G57-Temperatures!$G$2)*'Pattern scaling'!CA57+Hosing!CE58</f>
        <v>24.141254581523317</v>
      </c>
      <c r="CB57">
        <f ca="1">(Parameters!$B$125+Temperatures!$G57-Temperatures!$G$2)*'Pattern scaling'!CB57+Hosing!CF58</f>
        <v>12.79735155740801</v>
      </c>
      <c r="CC57">
        <f ca="1">(Parameters!$B$125+Temperatures!$G57-Temperatures!$G$2)*'Pattern scaling'!CC57+Hosing!CG58</f>
        <v>26.276606218214148</v>
      </c>
      <c r="CD57">
        <f ca="1">(Parameters!$B$125+Temperatures!$G57-Temperatures!$G$2)*'Pattern scaling'!CD57+Hosing!CH58</f>
        <v>12.033157758395603</v>
      </c>
      <c r="CE57">
        <f ca="1">(Parameters!$B$125+Temperatures!$G57-Temperatures!$G$2)*'Pattern scaling'!CE57+Hosing!CI58</f>
        <v>26.994895572473997</v>
      </c>
      <c r="CF57">
        <f ca="1">(Parameters!$B$125+Temperatures!$G57-Temperatures!$G$2)*'Pattern scaling'!CF57+Hosing!CJ58</f>
        <v>26.703661661323252</v>
      </c>
      <c r="CG57">
        <f ca="1">(Parameters!$B$125+Temperatures!$G57-Temperatures!$G$2)*'Pattern scaling'!CG57+Hosing!CK58</f>
        <v>10.243605980785773</v>
      </c>
      <c r="CH57">
        <f ca="1">(Parameters!$B$125+Temperatures!$G57-Temperatures!$G$2)*'Pattern scaling'!CH57+Hosing!CL58</f>
        <v>17.296617986842463</v>
      </c>
      <c r="CI57">
        <f ca="1">(Parameters!$B$125+Temperatures!$G57-Temperatures!$G$2)*'Pattern scaling'!CI57+Hosing!CM58</f>
        <v>24.48440201365468</v>
      </c>
      <c r="CJ57">
        <f ca="1">(Parameters!$B$125+Temperatures!$G57-Temperatures!$G$2)*'Pattern scaling'!CJ57+Hosing!CN58</f>
        <v>4.4495928044240021</v>
      </c>
      <c r="CK57">
        <f ca="1">(Parameters!$B$125+Temperatures!$G57-Temperatures!$G$2)*'Pattern scaling'!CK57+Hosing!CO58</f>
        <v>21.578675643212883</v>
      </c>
      <c r="CL57">
        <f ca="1">(Parameters!$B$125+Temperatures!$G57-Temperatures!$G$2)*'Pattern scaling'!CL57+Hosing!CP58</f>
        <v>14.555734837867798</v>
      </c>
      <c r="CM57">
        <f ca="1">(Parameters!$B$125+Temperatures!$G57-Temperatures!$G$2)*'Pattern scaling'!CM57+Hosing!CQ58</f>
        <v>25.986939778399556</v>
      </c>
      <c r="CN57">
        <f ca="1">(Parameters!$B$125+Temperatures!$G57-Temperatures!$G$2)*'Pattern scaling'!CN57+Hosing!CR58</f>
        <v>20.318025174471437</v>
      </c>
      <c r="CO57">
        <f ca="1">(Parameters!$B$125+Temperatures!$G57-Temperatures!$G$2)*'Pattern scaling'!CO57+Hosing!CS58</f>
        <v>15.45469176575266</v>
      </c>
      <c r="CP57">
        <f ca="1">(Parameters!$B$125+Temperatures!$G57-Temperatures!$G$2)*'Pattern scaling'!CP57+Hosing!CT58</f>
        <v>8.944893494239988</v>
      </c>
      <c r="CQ57">
        <f ca="1">(Parameters!$B$125+Temperatures!$G57-Temperatures!$G$2)*'Pattern scaling'!CQ57+Hosing!CU58</f>
        <v>22.385486606052165</v>
      </c>
      <c r="CR57">
        <f ca="1">(Parameters!$B$125+Temperatures!$G57-Temperatures!$G$2)*'Pattern scaling'!CR57+Hosing!CV58</f>
        <v>5.9691776904776157</v>
      </c>
      <c r="CS57">
        <f ca="1">(Parameters!$B$125+Temperatures!$G57-Temperatures!$G$2)*'Pattern scaling'!CS57+Hosing!CW58</f>
        <v>28.910110425526689</v>
      </c>
      <c r="CT57">
        <f ca="1">(Parameters!$B$125+Temperatures!$G57-Temperatures!$G$2)*'Pattern scaling'!CT57+Hosing!CX58</f>
        <v>26.264218555802699</v>
      </c>
      <c r="CU57">
        <f ca="1">(Parameters!$B$125+Temperatures!$G57-Temperatures!$G$2)*'Pattern scaling'!CU57+Hosing!CY58</f>
        <v>13.614786838875936</v>
      </c>
      <c r="CV57">
        <f ca="1">(Parameters!$B$125+Temperatures!$G57-Temperatures!$G$2)*'Pattern scaling'!CV57+Hosing!CZ58</f>
        <v>27.614862659592454</v>
      </c>
      <c r="CW57">
        <f ca="1">(Parameters!$B$125+Temperatures!$G57-Temperatures!$G$2)*'Pattern scaling'!CW57+Hosing!DA58</f>
        <v>25.577522221758244</v>
      </c>
      <c r="CX57">
        <f ca="1">(Parameters!$B$125+Temperatures!$G57-Temperatures!$G$2)*'Pattern scaling'!CX57+Hosing!DB58</f>
        <v>17.908535549134427</v>
      </c>
      <c r="CY57">
        <f ca="1">(Parameters!$B$125+Temperatures!$G57-Temperatures!$G$2)*'Pattern scaling'!CY57+Hosing!DC58</f>
        <v>26.045184417939929</v>
      </c>
      <c r="CZ57">
        <f ca="1">(Parameters!$B$125+Temperatures!$G57-Temperatures!$G$2)*'Pattern scaling'!CZ57+Hosing!DD58</f>
        <v>22.014944645796671</v>
      </c>
      <c r="DA57">
        <f ca="1">(Parameters!$B$125+Temperatures!$G57-Temperatures!$G$2)*'Pattern scaling'!DA57+Hosing!DE58</f>
        <v>6.9474338474985213</v>
      </c>
      <c r="DB57">
        <f ca="1">(Parameters!$B$125+Temperatures!$G57-Temperatures!$G$2)*'Pattern scaling'!DB57+Hosing!DF58</f>
        <v>26.926671298758144</v>
      </c>
      <c r="DC57">
        <f ca="1">(Parameters!$B$125+Temperatures!$G57-Temperatures!$G$2)*'Pattern scaling'!DC57+Hosing!DG58</f>
        <v>14.53001478116599</v>
      </c>
      <c r="DD57">
        <f ca="1">(Parameters!$B$125+Temperatures!$G57-Temperatures!$G$2)*'Pattern scaling'!DD57+Hosing!DH58</f>
        <v>8.4803655080589202</v>
      </c>
      <c r="DE57">
        <f ca="1">(Parameters!$B$125+Temperatures!$G57-Temperatures!$G$2)*'Pattern scaling'!DE57+Hosing!DI58</f>
        <v>10.5998784192941</v>
      </c>
      <c r="DF57">
        <f ca="1">(Parameters!$B$125+Temperatures!$G57-Temperatures!$G$2)*'Pattern scaling'!DF57+Hosing!DJ58</f>
        <v>8.0242246182008845</v>
      </c>
      <c r="DG57">
        <f ca="1">(Parameters!$B$125+Temperatures!$G57-Temperatures!$G$2)*'Pattern scaling'!DG57+Hosing!DK58</f>
        <v>18.844516882200722</v>
      </c>
      <c r="DH57">
        <f ca="1">(Parameters!$B$125+Temperatures!$G57-Temperatures!$G$2)*'Pattern scaling'!DH57+Hosing!DL58</f>
        <v>11.792866671359009</v>
      </c>
      <c r="DI57">
        <f ca="1">(Parameters!$B$125+Temperatures!$G57-Temperatures!$G$2)*'Pattern scaling'!DI57+Hosing!DM58</f>
        <v>22.01269704659267</v>
      </c>
      <c r="DJ57">
        <f ca="1">(Parameters!$B$125+Temperatures!$G57-Temperatures!$G$2)*'Pattern scaling'!DJ57+Hosing!DN58</f>
        <v>21.084619179381573</v>
      </c>
      <c r="DK57">
        <f ca="1">(Parameters!$B$125+Temperatures!$G57-Temperatures!$G$2)*'Pattern scaling'!DK57+Hosing!DO58</f>
        <v>11.975354281348443</v>
      </c>
      <c r="DL57">
        <f ca="1">(Parameters!$B$125+Temperatures!$G57-Temperatures!$G$2)*'Pattern scaling'!DL57+Hosing!DP58</f>
        <v>29.230172429869029</v>
      </c>
      <c r="DM57">
        <f ca="1">(Parameters!$B$125+Temperatures!$G57-Temperatures!$G$2)*'Pattern scaling'!DM57+Hosing!DQ58</f>
        <v>26.846030085681502</v>
      </c>
      <c r="DN57">
        <f ca="1">(Parameters!$B$125+Temperatures!$G57-Temperatures!$G$2)*'Pattern scaling'!DN57+Hosing!DR58</f>
        <v>11.276898592159222</v>
      </c>
      <c r="DO57">
        <f ca="1">(Parameters!$B$125+Temperatures!$G57-Temperatures!$G$2)*'Pattern scaling'!DO57+Hosing!DS58</f>
        <v>1.155508618434713</v>
      </c>
      <c r="DP57">
        <f ca="1">(Parameters!$B$125+Temperatures!$G57-Temperatures!$G$2)*'Pattern scaling'!DP57+Hosing!DT58</f>
        <v>25.348227960517853</v>
      </c>
      <c r="DQ57">
        <f ca="1">(Parameters!$B$125+Temperatures!$G57-Temperatures!$G$2)*'Pattern scaling'!DQ57+Hosing!DU58</f>
        <v>29.39614818310886</v>
      </c>
      <c r="DR57">
        <f ca="1">(Parameters!$B$125+Temperatures!$G57-Temperatures!$G$2)*'Pattern scaling'!DR57+Hosing!DV58</f>
        <v>26.801149509071742</v>
      </c>
      <c r="DS57">
        <f ca="1">(Parameters!$B$125+Temperatures!$G57-Temperatures!$G$2)*'Pattern scaling'!DS57+Hosing!DW58</f>
        <v>22.641977284567144</v>
      </c>
      <c r="DT57">
        <f ca="1">(Parameters!$B$125+Temperatures!$G57-Temperatures!$G$2)*'Pattern scaling'!DT57+Hosing!DX58</f>
        <v>23.888406699575896</v>
      </c>
      <c r="DU57">
        <f ca="1">(Parameters!$B$125+Temperatures!$G57-Temperatures!$G$2)*'Pattern scaling'!DU57+Hosing!DY58</f>
        <v>27.615595289281273</v>
      </c>
      <c r="DV57">
        <f ca="1">(Parameters!$B$125+Temperatures!$G57-Temperatures!$G$2)*'Pattern scaling'!DV57+Hosing!DZ58</f>
        <v>23.499864891706089</v>
      </c>
      <c r="DW57">
        <f ca="1">(Parameters!$B$125+Temperatures!$G57-Temperatures!$G$2)*'Pattern scaling'!DW57+Hosing!EA58</f>
        <v>21.90945776138204</v>
      </c>
      <c r="DX57">
        <f ca="1">(Parameters!$B$125+Temperatures!$G57-Temperatures!$G$2)*'Pattern scaling'!DX57+Hosing!EB58</f>
        <v>30.016395468374704</v>
      </c>
      <c r="DY57">
        <f ca="1">(Parameters!$B$125+Temperatures!$G57-Temperatures!$G$2)*'Pattern scaling'!DY57+Hosing!EC58</f>
        <v>27.981035274979117</v>
      </c>
      <c r="DZ57">
        <f ca="1">(Parameters!$B$125+Temperatures!$G57-Temperatures!$G$2)*'Pattern scaling'!DZ57+Hosing!ED58</f>
        <v>26.216926818235908</v>
      </c>
      <c r="EA57">
        <f ca="1">(Parameters!$B$125+Temperatures!$G57-Temperatures!$G$2)*'Pattern scaling'!EA57+Hosing!EE58</f>
        <v>10.950597961089295</v>
      </c>
      <c r="EB57">
        <f ca="1">(Parameters!$B$125+Temperatures!$G57-Temperatures!$G$2)*'Pattern scaling'!EB57+Hosing!EF58</f>
        <v>5.4084384134497894</v>
      </c>
      <c r="EC57">
        <f ca="1">(Parameters!$B$125+Temperatures!$G57-Temperatures!$G$2)*'Pattern scaling'!EC57+Hosing!EG58</f>
        <v>21.275909210747297</v>
      </c>
      <c r="ED57">
        <f ca="1">(Parameters!$B$125+Temperatures!$G57-Temperatures!$G$2)*'Pattern scaling'!ED57+Hosing!EH58</f>
        <v>27.323191723723934</v>
      </c>
      <c r="EE57">
        <f ca="1">(Parameters!$B$125+Temperatures!$G57-Temperatures!$G$2)*'Pattern scaling'!EE57+Hosing!EI58</f>
        <v>13.139481024646411</v>
      </c>
      <c r="EF57">
        <f ca="1">(Parameters!$B$125+Temperatures!$G57-Temperatures!$G$2)*'Pattern scaling'!EF57+Hosing!EJ58</f>
        <v>26.724697219639982</v>
      </c>
      <c r="EG57">
        <f ca="1">(Parameters!$B$125+Temperatures!$G57-Temperatures!$G$2)*'Pattern scaling'!EG57+Hosing!EK58</f>
        <v>24.983543635973529</v>
      </c>
      <c r="EH57">
        <f ca="1">(Parameters!$B$125+Temperatures!$G57-Temperatures!$G$2)*'Pattern scaling'!EH57+Hosing!EL58</f>
        <v>26.446059771330191</v>
      </c>
      <c r="EI57">
        <f ca="1">(Parameters!$B$125+Temperatures!$G57-Temperatures!$G$2)*'Pattern scaling'!EI57+Hosing!EM58</f>
        <v>19.432102313004712</v>
      </c>
      <c r="EJ57">
        <f ca="1">(Parameters!$B$125+Temperatures!$G57-Temperatures!$G$2)*'Pattern scaling'!EJ57+Hosing!EN58</f>
        <v>26.556065866867488</v>
      </c>
      <c r="EK57">
        <f ca="1">(Parameters!$B$125+Temperatures!$G57-Temperatures!$G$2)*'Pattern scaling'!EK57+Hosing!EO58</f>
        <v>28.003493840378674</v>
      </c>
      <c r="EL57">
        <f ca="1">(Parameters!$B$125+Temperatures!$G57-Temperatures!$G$2)*'Pattern scaling'!EL57+Hosing!EP58</f>
        <v>24.545260186561823</v>
      </c>
      <c r="EM57">
        <f ca="1">(Parameters!$B$125+Temperatures!$G57-Temperatures!$G$2)*'Pattern scaling'!EM57+Hosing!EQ58</f>
        <v>9.8752817649124438</v>
      </c>
      <c r="EN57">
        <f ca="1">(Parameters!$B$125+Temperatures!$G57-Temperatures!$G$2)*'Pattern scaling'!EN57+Hosing!ER58</f>
        <v>25.542396053785641</v>
      </c>
      <c r="EO57">
        <f ca="1">(Parameters!$B$125+Temperatures!$G57-Temperatures!$G$2)*'Pattern scaling'!EO57+Hosing!ES58</f>
        <v>10.120104605746009</v>
      </c>
      <c r="EP57">
        <f ca="1">(Parameters!$B$125+Temperatures!$G57-Temperatures!$G$2)*'Pattern scaling'!EP57+Hosing!ET58</f>
        <v>16.140911747595691</v>
      </c>
      <c r="EQ57">
        <f ca="1">(Parameters!$B$125+Temperatures!$G57-Temperatures!$G$2)*'Pattern scaling'!EQ57+Hosing!EU58</f>
        <v>24.58914922160033</v>
      </c>
      <c r="ER57">
        <f ca="1">(Parameters!$B$125+Temperatures!$G57-Temperatures!$G$2)*'Pattern scaling'!ER57+Hosing!EV58</f>
        <v>21.219870328111835</v>
      </c>
      <c r="ES57">
        <f ca="1">(Parameters!$B$125+Temperatures!$G57-Temperatures!$G$2)*'Pattern scaling'!ES57+Hosing!EW58</f>
        <v>28.90383529253236</v>
      </c>
      <c r="ET57">
        <f ca="1">(Parameters!$B$125+Temperatures!$G57-Temperatures!$G$2)*'Pattern scaling'!ET57+Hosing!EX58</f>
        <v>16.74948629844133</v>
      </c>
      <c r="EU57">
        <f ca="1">(Parameters!$B$125+Temperatures!$G57-Temperatures!$G$2)*'Pattern scaling'!EU57+Hosing!EY58</f>
        <v>11.446706508010859</v>
      </c>
      <c r="EV57">
        <f ca="1">(Parameters!$B$125+Temperatures!$G57-Temperatures!$G$2)*'Pattern scaling'!EV57+Hosing!EZ58</f>
        <v>6.3974307663112935</v>
      </c>
      <c r="EW57">
        <f ca="1">(Parameters!$B$125+Temperatures!$G57-Temperatures!$G$2)*'Pattern scaling'!EW57+Hosing!FA58</f>
        <v>20.475274747357567</v>
      </c>
      <c r="EX57">
        <f ca="1">(Parameters!$B$125+Temperatures!$G57-Temperatures!$G$2)*'Pattern scaling'!EX57+Hosing!FB58</f>
        <v>27.011651777721248</v>
      </c>
      <c r="EY57">
        <f ca="1">(Parameters!$B$125+Temperatures!$G57-Temperatures!$G$2)*'Pattern scaling'!EY57+Hosing!FC58</f>
        <v>30.185525860080023</v>
      </c>
      <c r="EZ57">
        <f ca="1">(Parameters!$B$125+Temperatures!$G57-Temperatures!$G$2)*'Pattern scaling'!EZ57+Hosing!FD58</f>
        <v>27.765223771651396</v>
      </c>
      <c r="FA57">
        <f ca="1">(Parameters!$B$125+Temperatures!$G57-Temperatures!$G$2)*'Pattern scaling'!FA57+Hosing!FE58</f>
        <v>25.329154728325811</v>
      </c>
      <c r="FB57">
        <f ca="1">(Parameters!$B$125+Temperatures!$G57-Temperatures!$G$2)*'Pattern scaling'!FB57+Hosing!FF58</f>
        <v>26.624646396661166</v>
      </c>
      <c r="FC57">
        <f ca="1">(Parameters!$B$125+Temperatures!$G57-Temperatures!$G$2)*'Pattern scaling'!FC57+Hosing!FG58</f>
        <v>25.52367018189501</v>
      </c>
      <c r="FD57">
        <f ca="1">(Parameters!$B$125+Temperatures!$G57-Temperatures!$G$2)*'Pattern scaling'!FD57+Hosing!FH58</f>
        <v>12.507897905927614</v>
      </c>
      <c r="FE57">
        <f ca="1">(Parameters!$B$125+Temperatures!$G57-Temperatures!$G$2)*'Pattern scaling'!FE57+Hosing!FI58</f>
        <v>27.903694349092774</v>
      </c>
      <c r="FF57">
        <f ca="1">(Parameters!$B$125+Temperatures!$G57-Temperatures!$G$2)*'Pattern scaling'!FF57+Hosing!FJ58</f>
        <v>12.913660429769768</v>
      </c>
      <c r="FG57">
        <f ca="1">(Parameters!$B$125+Temperatures!$G57-Temperatures!$G$2)*'Pattern scaling'!FG57+Hosing!FK58</f>
        <v>29.040824651950764</v>
      </c>
      <c r="FH57">
        <f ca="1">(Parameters!$B$125+Temperatures!$G57-Temperatures!$G$2)*'Pattern scaling'!FH57+Hosing!FL58</f>
        <v>21.905745253970281</v>
      </c>
      <c r="FI57">
        <f ca="1">(Parameters!$B$125+Temperatures!$G57-Temperatures!$G$2)*'Pattern scaling'!FI57+Hosing!FM58</f>
        <v>28.005857521010178</v>
      </c>
      <c r="FJ57">
        <f ca="1">(Parameters!$B$125+Temperatures!$G57-Temperatures!$G$2)*'Pattern scaling'!FJ57+Hosing!FN58</f>
        <v>9.6957216683301741</v>
      </c>
      <c r="FK57">
        <f ca="1">(Parameters!$B$125+Temperatures!$G57-Temperatures!$G$2)*'Pattern scaling'!FK57+Hosing!FO58</f>
        <v>10.914545736729076</v>
      </c>
      <c r="FL57">
        <f ca="1">(Parameters!$B$125+Temperatures!$G57-Temperatures!$G$2)*'Pattern scaling'!FL57+Hosing!FP58</f>
        <v>7.3084060574810978</v>
      </c>
      <c r="FM57">
        <f ca="1">(Parameters!$B$125+Temperatures!$G57-Temperatures!$G$2)*'Pattern scaling'!FM57+Hosing!FQ58</f>
        <v>19.462156400246357</v>
      </c>
      <c r="FN57">
        <f ca="1">(Parameters!$B$125+Temperatures!$G57-Temperatures!$G$2)*'Pattern scaling'!FN57+Hosing!FR58</f>
        <v>29.465018261432757</v>
      </c>
      <c r="FO57">
        <f ca="1">(Parameters!$B$125+Temperatures!$G57-Temperatures!$G$2)*'Pattern scaling'!FO57+Hosing!FS58</f>
        <v>27.939838419071414</v>
      </c>
      <c r="FP57">
        <f ca="1">(Parameters!$B$125+Temperatures!$G57-Temperatures!$G$2)*'Pattern scaling'!FP57+Hosing!FT58</f>
        <v>28.364692333703722</v>
      </c>
      <c r="FQ57">
        <f ca="1">(Parameters!$B$125+Temperatures!$G57-Temperatures!$G$2)*'Pattern scaling'!FQ57+Hosing!FU58</f>
        <v>13.190695673735787</v>
      </c>
      <c r="FR57">
        <f ca="1">(Parameters!$B$125+Temperatures!$G57-Temperatures!$G$2)*'Pattern scaling'!FR57+Hosing!FV58</f>
        <v>17.243538885444586</v>
      </c>
      <c r="FS57">
        <f ca="1">(Parameters!$B$125+Temperatures!$G57-Temperatures!$G$2)*'Pattern scaling'!FS57+Hosing!FW58</f>
        <v>25.058136441299713</v>
      </c>
      <c r="FT57">
        <f ca="1">(Parameters!$B$125+Temperatures!$G57-Temperatures!$G$2)*'Pattern scaling'!FT57+Hosing!FX58</f>
        <v>22.538256206935706</v>
      </c>
      <c r="FU57">
        <f ca="1">(Parameters!$B$125+Temperatures!$G57-Temperatures!$G$2)*'Pattern scaling'!FU57+Hosing!FY58</f>
        <v>27.456284505787774</v>
      </c>
      <c r="FV57">
        <f ca="1">(Parameters!$B$125+Temperatures!$G57-Temperatures!$G$2)*'Pattern scaling'!FV57+Hosing!FZ58</f>
        <v>19.648356288686429</v>
      </c>
      <c r="FW57">
        <f ca="1">(Parameters!$B$125+Temperatures!$G57-Temperatures!$G$2)*'Pattern scaling'!FW57+Hosing!GA58</f>
        <v>14.662067343937968</v>
      </c>
      <c r="FX57">
        <f ca="1">(Parameters!$B$125+Temperatures!$G57-Temperatures!$G$2)*'Pattern scaling'!FX57+Hosing!GB58</f>
        <v>25.470135845403167</v>
      </c>
      <c r="FY57">
        <f ca="1">(Parameters!$B$125+Temperatures!$G57-Temperatures!$G$2)*'Pattern scaling'!FY57+Hosing!GC58</f>
        <v>21.075920589582243</v>
      </c>
      <c r="FZ57">
        <f ca="1">(Parameters!$B$125+Temperatures!$G57-Temperatures!$G$2)*'Pattern scaling'!FZ57+Hosing!GD58</f>
        <v>24.245061891940995</v>
      </c>
      <c r="GA57">
        <f ca="1">(Parameters!$B$125+Temperatures!$G57-Temperatures!$G$2)*'Pattern scaling'!GA57+Hosing!GE58</f>
        <v>24.126089583621447</v>
      </c>
      <c r="GB57">
        <f ca="1">(Parameters!$B$125+Temperatures!$G57-Temperatures!$G$2)*'Pattern scaling'!GB57+Hosing!GF58</f>
        <v>10.415641000618777</v>
      </c>
      <c r="GC57">
        <f ca="1">(Parameters!$B$125+Temperatures!$G57-Temperatures!$G$2)*'Pattern scaling'!GC57+Hosing!GG58</f>
        <v>18.47062366903765</v>
      </c>
      <c r="GD57">
        <f ca="1">(Parameters!$B$125+Temperatures!$G57-Temperatures!$G$2)*'Pattern scaling'!GD57+Hosing!GH58</f>
        <v>15.662398799838645</v>
      </c>
      <c r="GE57">
        <f ca="1">(Parameters!$B$125+Temperatures!$G57-Temperatures!$G$2)*'Pattern scaling'!GE57+Hosing!GI58</f>
        <v>15.218792139390615</v>
      </c>
      <c r="GF57">
        <f ca="1">(Parameters!$B$125+Temperatures!$G57-Temperatures!$G$2)*'Pattern scaling'!GF57+Hosing!GJ58</f>
        <v>26.123046172866704</v>
      </c>
      <c r="GG57">
        <f ca="1">(Parameters!$B$125+Temperatures!$G57-Temperatures!$G$2)*'Pattern scaling'!GG57+Hosing!GK58</f>
        <v>26.752241699568465</v>
      </c>
      <c r="GH57">
        <f ca="1">(Parameters!$B$125+Temperatures!$G57-Temperatures!$G$2)*'Pattern scaling'!GH57+Hosing!GL58</f>
        <v>23.860260990076636</v>
      </c>
      <c r="GI57">
        <f ca="1">(Parameters!$B$125+Temperatures!$G57-Temperatures!$G$2)*'Pattern scaling'!GI57+Hosing!GM58</f>
        <v>26.229593125739402</v>
      </c>
      <c r="GJ57">
        <f ca="1">(Parameters!$B$125+Temperatures!$G57-Temperatures!$G$2)*'Pattern scaling'!GJ57+Hosing!GN58</f>
        <v>21.957397046179686</v>
      </c>
      <c r="GK57">
        <f ca="1">(Parameters!$B$125+Temperatures!$G57-Temperatures!$G$2)*'Pattern scaling'!GK57+Hosing!GO58</f>
        <v>19.827241689148945</v>
      </c>
      <c r="GL57">
        <f ca="1">(Parameters!$B$125+Temperatures!$G57-Temperatures!$G$2)*'Pattern scaling'!GL57+Hosing!GP58</f>
        <v>23.772295183210367</v>
      </c>
      <c r="GM57">
        <f ca="1">(Parameters!$B$125+Temperatures!$G57-Temperatures!$G$2)*'Pattern scaling'!GM57+Hosing!GQ58</f>
        <v>22.644026666934327</v>
      </c>
    </row>
    <row r="58" spans="1:195" x14ac:dyDescent="0.25">
      <c r="A58">
        <v>2066</v>
      </c>
      <c r="B58">
        <f ca="1">(Parameters!$B$125+Temperatures!$G58-Temperatures!$G$2)*'Pattern scaling'!B58+Hosing!F59</f>
        <v>14.594197732916751</v>
      </c>
      <c r="C58">
        <f ca="1">(Parameters!$B$125+Temperatures!$G58-Temperatures!$G$2)*'Pattern scaling'!C58+Hosing!G59</f>
        <v>23.608086376398504</v>
      </c>
      <c r="D58">
        <f ca="1">(Parameters!$B$125+Temperatures!$G58-Temperatures!$G$2)*'Pattern scaling'!D58+Hosing!H59</f>
        <v>13.929845062362558</v>
      </c>
      <c r="E58">
        <f ca="1">(Parameters!$B$125+Temperatures!$G58-Temperatures!$G$2)*'Pattern scaling'!E58+Hosing!I59</f>
        <v>6.0157501553793891</v>
      </c>
      <c r="F58">
        <f ca="1">(Parameters!$B$125+Temperatures!$G58-Temperatures!$G$2)*'Pattern scaling'!F58+Hosing!J59</f>
        <v>28.3755825706927</v>
      </c>
      <c r="G58">
        <f ca="1">(Parameters!$B$125+Temperatures!$G58-Temperatures!$G$2)*'Pattern scaling'!G58+Hosing!K59</f>
        <v>18.774800030434978</v>
      </c>
      <c r="H58">
        <f ca="1">(Parameters!$B$125+Temperatures!$G58-Temperatures!$G$2)*'Pattern scaling'!H58+Hosing!L59</f>
        <v>10.319615793065946</v>
      </c>
      <c r="I58">
        <f ca="1">(Parameters!$B$125+Temperatures!$G58-Temperatures!$G$2)*'Pattern scaling'!I58+Hosing!M59</f>
        <v>27.347005565895216</v>
      </c>
      <c r="J58">
        <f ca="1">(Parameters!$B$125+Temperatures!$G58-Temperatures!$G$2)*'Pattern scaling'!J58+Hosing!N59</f>
        <v>18.265074009524827</v>
      </c>
      <c r="K58">
        <f ca="1">(Parameters!$B$125+Temperatures!$G58-Temperatures!$G$2)*'Pattern scaling'!K58+Hosing!O59</f>
        <v>9.5562771143721896</v>
      </c>
      <c r="L58">
        <f ca="1">(Parameters!$B$125+Temperatures!$G58-Temperatures!$G$2)*'Pattern scaling'!L58+Hosing!P59</f>
        <v>15.310587917208069</v>
      </c>
      <c r="M58">
        <f ca="1">(Parameters!$B$125+Temperatures!$G58-Temperatures!$G$2)*'Pattern scaling'!M58+Hosing!Q59</f>
        <v>22.340239167815341</v>
      </c>
      <c r="N58">
        <f ca="1">(Parameters!$B$125+Temperatures!$G58-Temperatures!$G$2)*'Pattern scaling'!N58+Hosing!R59</f>
        <v>11.245524312717674</v>
      </c>
      <c r="O58">
        <f ca="1">(Parameters!$B$125+Temperatures!$G58-Temperatures!$G$2)*'Pattern scaling'!O58+Hosing!S59</f>
        <v>28.487325549272736</v>
      </c>
      <c r="P58">
        <f ca="1">(Parameters!$B$125+Temperatures!$G58-Temperatures!$G$2)*'Pattern scaling'!P58+Hosing!T59</f>
        <v>29.395953111861584</v>
      </c>
      <c r="Q58">
        <f ca="1">(Parameters!$B$125+Temperatures!$G58-Temperatures!$G$2)*'Pattern scaling'!Q58+Hosing!U59</f>
        <v>26.664420958896855</v>
      </c>
      <c r="R58">
        <f ca="1">(Parameters!$B$125+Temperatures!$G58-Temperatures!$G$2)*'Pattern scaling'!R58+Hosing!V59</f>
        <v>12.580164285978457</v>
      </c>
      <c r="S58">
        <f ca="1">(Parameters!$B$125+Temperatures!$G58-Temperatures!$G$2)*'Pattern scaling'!S58+Hosing!W59</f>
        <v>28.957336077654233</v>
      </c>
      <c r="T58">
        <f ca="1">(Parameters!$B$125+Temperatures!$G58-Temperatures!$G$2)*'Pattern scaling'!T58+Hosing!X59</f>
        <v>26.013439727211992</v>
      </c>
      <c r="U58">
        <f ca="1">(Parameters!$B$125+Temperatures!$G58-Temperatures!$G$2)*'Pattern scaling'!U58+Hosing!Y59</f>
        <v>11.263961451804732</v>
      </c>
      <c r="V58">
        <f ca="1">(Parameters!$B$125+Temperatures!$G58-Temperatures!$G$2)*'Pattern scaling'!V58+Hosing!Z59</f>
        <v>8.5663746501448479</v>
      </c>
      <c r="W58">
        <f ca="1">(Parameters!$B$125+Temperatures!$G58-Temperatures!$G$2)*'Pattern scaling'!W58+Hosing!AA59</f>
        <v>26.519840602234492</v>
      </c>
      <c r="X58">
        <f ca="1">(Parameters!$B$125+Temperatures!$G58-Temperatures!$G$2)*'Pattern scaling'!X58+Hosing!AB59</f>
        <v>24.019116567829339</v>
      </c>
      <c r="Y58">
        <f ca="1">(Parameters!$B$125+Temperatures!$G58-Temperatures!$G$2)*'Pattern scaling'!Y58+Hosing!AC59</f>
        <v>18.118622001943063</v>
      </c>
      <c r="Z58">
        <f ca="1">(Parameters!$B$125+Temperatures!$G58-Temperatures!$G$2)*'Pattern scaling'!Z58+Hosing!AD59</f>
        <v>24.613334716834082</v>
      </c>
      <c r="AA58">
        <f ca="1">(Parameters!$B$125+Temperatures!$G58-Temperatures!$G$2)*'Pattern scaling'!AA58+Hosing!AE59</f>
        <v>27.342480902143741</v>
      </c>
      <c r="AB58">
        <f ca="1">(Parameters!$B$125+Temperatures!$G58-Temperatures!$G$2)*'Pattern scaling'!AB58+Hosing!AF59</f>
        <v>28.140549531723824</v>
      </c>
      <c r="AC58">
        <f ca="1">(Parameters!$B$125+Temperatures!$G58-Temperatures!$G$2)*'Pattern scaling'!AC58+Hosing!AG59</f>
        <v>14.363942176854488</v>
      </c>
      <c r="AD58">
        <f ca="1">(Parameters!$B$125+Temperatures!$G58-Temperatures!$G$2)*'Pattern scaling'!AD58+Hosing!AH59</f>
        <v>23.842814798006195</v>
      </c>
      <c r="AE58">
        <f ca="1">(Parameters!$B$125+Temperatures!$G58-Temperatures!$G$2)*'Pattern scaling'!AE58+Hosing!AI59</f>
        <v>26.892656894741069</v>
      </c>
      <c r="AF58">
        <f ca="1">(Parameters!$B$125+Temperatures!$G58-Temperatures!$G$2)*'Pattern scaling'!AF58+Hosing!AJ59</f>
        <v>8.1064032055302668</v>
      </c>
      <c r="AG58">
        <f ca="1">(Parameters!$B$125+Temperatures!$G58-Temperatures!$G$2)*'Pattern scaling'!AG58+Hosing!AK59</f>
        <v>9.4163530269621383</v>
      </c>
      <c r="AH58">
        <f ca="1">(Parameters!$B$125+Temperatures!$G58-Temperatures!$G$2)*'Pattern scaling'!AH58+Hosing!AL59</f>
        <v>13.804813522188415</v>
      </c>
      <c r="AI58">
        <f ca="1">(Parameters!$B$125+Temperatures!$G58-Temperatures!$G$2)*'Pattern scaling'!AI58+Hosing!AM59</f>
        <v>16.410879935150863</v>
      </c>
      <c r="AJ58">
        <f ca="1">(Parameters!$B$125+Temperatures!$G58-Temperatures!$G$2)*'Pattern scaling'!AJ58+Hosing!AN59</f>
        <v>27.322466490804686</v>
      </c>
      <c r="AK58">
        <f ca="1">(Parameters!$B$125+Temperatures!$G58-Temperatures!$G$2)*'Pattern scaling'!AK58+Hosing!AO59</f>
        <v>26.325821178042073</v>
      </c>
      <c r="AL58">
        <f ca="1">(Parameters!$B$125+Temperatures!$G58-Temperatures!$G$2)*'Pattern scaling'!AL58+Hosing!AP59</f>
        <v>25.597298725793308</v>
      </c>
      <c r="AM58">
        <f ca="1">(Parameters!$B$125+Temperatures!$G58-Temperatures!$G$2)*'Pattern scaling'!AM58+Hosing!AQ59</f>
        <v>26.110041873179554</v>
      </c>
      <c r="AN58">
        <f ca="1">(Parameters!$B$125+Temperatures!$G58-Temperatures!$G$2)*'Pattern scaling'!AN58+Hosing!AR59</f>
        <v>21.900761289220554</v>
      </c>
      <c r="AO58">
        <f ca="1">(Parameters!$B$125+Temperatures!$G58-Temperatures!$G$2)*'Pattern scaling'!AO58+Hosing!AS59</f>
        <v>25.456466888890272</v>
      </c>
      <c r="AP58">
        <f ca="1">(Parameters!$B$125+Temperatures!$G58-Temperatures!$G$2)*'Pattern scaling'!AP58+Hosing!AT59</f>
        <v>22.155688832308403</v>
      </c>
      <c r="AQ58">
        <f ca="1">(Parameters!$B$125+Temperatures!$G58-Temperatures!$G$2)*'Pattern scaling'!AQ58+Hosing!AU59</f>
        <v>23.759093814120106</v>
      </c>
      <c r="AR58">
        <f ca="1">(Parameters!$B$125+Temperatures!$G58-Temperatures!$G$2)*'Pattern scaling'!AR58+Hosing!AV59</f>
        <v>26.668126721743207</v>
      </c>
      <c r="AS58">
        <f ca="1">(Parameters!$B$125+Temperatures!$G58-Temperatures!$G$2)*'Pattern scaling'!AS58+Hosing!AW59</f>
        <v>19.759912727632582</v>
      </c>
      <c r="AT58">
        <f ca="1">(Parameters!$B$125+Temperatures!$G58-Temperatures!$G$2)*'Pattern scaling'!AT58+Hosing!AX59</f>
        <v>9.7810057494553426</v>
      </c>
      <c r="AU58">
        <f ca="1">(Parameters!$B$125+Temperatures!$G58-Temperatures!$G$2)*'Pattern scaling'!AU58+Hosing!AY59</f>
        <v>10.562831086112642</v>
      </c>
      <c r="AV58">
        <f ca="1">(Parameters!$B$125+Temperatures!$G58-Temperatures!$G$2)*'Pattern scaling'!AV58+Hosing!AZ59</f>
        <v>30.218833307492979</v>
      </c>
      <c r="AW58">
        <f ca="1">(Parameters!$B$125+Temperatures!$G58-Temperatures!$G$2)*'Pattern scaling'!AW58+Hosing!BA59</f>
        <v>24.042023788318545</v>
      </c>
      <c r="AX58">
        <f ca="1">(Parameters!$B$125+Temperatures!$G58-Temperatures!$G$2)*'Pattern scaling'!AX58+Hosing!BB59</f>
        <v>9.4668209853422578</v>
      </c>
      <c r="AY58">
        <f ca="1">(Parameters!$B$125+Temperatures!$G58-Temperatures!$G$2)*'Pattern scaling'!AY58+Hosing!BC59</f>
        <v>26.044805890717988</v>
      </c>
      <c r="AZ58">
        <f ca="1">(Parameters!$B$125+Temperatures!$G58-Temperatures!$G$2)*'Pattern scaling'!AZ58+Hosing!BD59</f>
        <v>18.358200412683519</v>
      </c>
      <c r="BA58">
        <f ca="1">(Parameters!$B$125+Temperatures!$G58-Temperatures!$G$2)*'Pattern scaling'!BA58+Hosing!BE59</f>
        <v>21.950559436868222</v>
      </c>
      <c r="BB58">
        <f ca="1">(Parameters!$B$125+Temperatures!$G58-Temperatures!$G$2)*'Pattern scaling'!BB58+Hosing!BF59</f>
        <v>23.355122668087045</v>
      </c>
      <c r="BC58">
        <f ca="1">(Parameters!$B$125+Temperatures!$G58-Temperatures!$G$2)*'Pattern scaling'!BC58+Hosing!BG59</f>
        <v>24.039114121112704</v>
      </c>
      <c r="BD58">
        <f ca="1">(Parameters!$B$125+Temperatures!$G58-Temperatures!$G$2)*'Pattern scaling'!BD58+Hosing!BH59</f>
        <v>23.7891505302489</v>
      </c>
      <c r="BE58">
        <f ca="1">(Parameters!$B$125+Temperatures!$G58-Temperatures!$G$2)*'Pattern scaling'!BE58+Hosing!BI59</f>
        <v>15.713784347764127</v>
      </c>
      <c r="BF58">
        <f ca="1">(Parameters!$B$125+Temperatures!$G58-Temperatures!$G$2)*'Pattern scaling'!BF58+Hosing!BJ59</f>
        <v>7.3543669445073725</v>
      </c>
      <c r="BG58">
        <f ca="1">(Parameters!$B$125+Temperatures!$G58-Temperatures!$G$2)*'Pattern scaling'!BG58+Hosing!BK59</f>
        <v>21.008813939097056</v>
      </c>
      <c r="BH58">
        <f ca="1">(Parameters!$B$125+Temperatures!$G58-Temperatures!$G$2)*'Pattern scaling'!BH58+Hosing!BL59</f>
        <v>5.8290119682594179</v>
      </c>
      <c r="BI58">
        <f ca="1">(Parameters!$B$125+Temperatures!$G58-Temperatures!$G$2)*'Pattern scaling'!BI58+Hosing!BM59</f>
        <v>24.355790671900639</v>
      </c>
      <c r="BJ58">
        <f ca="1">(Parameters!$B$125+Temperatures!$G58-Temperatures!$G$2)*'Pattern scaling'!BJ58+Hosing!BN59</f>
        <v>12.471735212805024</v>
      </c>
      <c r="BK58">
        <f ca="1">(Parameters!$B$125+Temperatures!$G58-Temperatures!$G$2)*'Pattern scaling'!BK58+Hosing!BO59</f>
        <v>27.841213054348028</v>
      </c>
      <c r="BL58">
        <f ca="1">(Parameters!$B$125+Temperatures!$G58-Temperatures!$G$2)*'Pattern scaling'!BL58+Hosing!BP59</f>
        <v>26.605464591561049</v>
      </c>
      <c r="BM58">
        <f ca="1">(Parameters!$B$125+Temperatures!$G58-Temperatures!$G$2)*'Pattern scaling'!BM58+Hosing!BQ59</f>
        <v>10.352350744002944</v>
      </c>
      <c r="BN58">
        <f ca="1">(Parameters!$B$125+Temperatures!$G58-Temperatures!$G$2)*'Pattern scaling'!BN58+Hosing!BR59</f>
        <v>11.443629273389217</v>
      </c>
      <c r="BO58">
        <f ca="1">(Parameters!$B$125+Temperatures!$G58-Temperatures!$G$2)*'Pattern scaling'!BO58+Hosing!BS59</f>
        <v>28.019057347486179</v>
      </c>
      <c r="BP58">
        <f ca="1">(Parameters!$B$125+Temperatures!$G58-Temperatures!$G$2)*'Pattern scaling'!BP58+Hosing!BT59</f>
        <v>26.3103855325515</v>
      </c>
      <c r="BQ58">
        <f ca="1">(Parameters!$B$125+Temperatures!$G58-Temperatures!$G$2)*'Pattern scaling'!BQ58+Hosing!BU59</f>
        <v>25.337606609015115</v>
      </c>
      <c r="BR58">
        <f ca="1">(Parameters!$B$125+Temperatures!$G58-Temperatures!$G$2)*'Pattern scaling'!BR58+Hosing!BV59</f>
        <v>27.953642415851679</v>
      </c>
      <c r="BS58">
        <f ca="1">(Parameters!$B$125+Temperatures!$G58-Temperatures!$G$2)*'Pattern scaling'!BS58+Hosing!BW59</f>
        <v>27.865029525908334</v>
      </c>
      <c r="BT58">
        <f ca="1">(Parameters!$B$125+Temperatures!$G58-Temperatures!$G$2)*'Pattern scaling'!BT58+Hosing!BX59</f>
        <v>25.343843676929353</v>
      </c>
      <c r="BU58">
        <f ca="1">(Parameters!$B$125+Temperatures!$G58-Temperatures!$G$2)*'Pattern scaling'!BU58+Hosing!BY59</f>
        <v>16.600774130350629</v>
      </c>
      <c r="BV58">
        <f ca="1">(Parameters!$B$125+Temperatures!$G58-Temperatures!$G$2)*'Pattern scaling'!BV58+Hosing!BZ59</f>
        <v>27.00058734442851</v>
      </c>
      <c r="BW58">
        <f ca="1">(Parameters!$B$125+Temperatures!$G58-Temperatures!$G$2)*'Pattern scaling'!BW58+Hosing!CA59</f>
        <v>21.45661248246871</v>
      </c>
      <c r="BX58">
        <f ca="1">(Parameters!$B$125+Temperatures!$G58-Temperatures!$G$2)*'Pattern scaling'!BX58+Hosing!CB59</f>
        <v>27.077094283186455</v>
      </c>
      <c r="BY58">
        <f ca="1">(Parameters!$B$125+Temperatures!$G58-Temperatures!$G$2)*'Pattern scaling'!BY58+Hosing!CC59</f>
        <v>28.003038028310954</v>
      </c>
      <c r="BZ58">
        <f ca="1">(Parameters!$B$125+Temperatures!$G58-Temperatures!$G$2)*'Pattern scaling'!BZ58+Hosing!CD59</f>
        <v>23.98233046159779</v>
      </c>
      <c r="CA58">
        <f ca="1">(Parameters!$B$125+Temperatures!$G58-Temperatures!$G$2)*'Pattern scaling'!CA58+Hosing!CE59</f>
        <v>24.153783289059</v>
      </c>
      <c r="CB58">
        <f ca="1">(Parameters!$B$125+Temperatures!$G58-Temperatures!$G$2)*'Pattern scaling'!CB58+Hosing!CF59</f>
        <v>12.807584355998673</v>
      </c>
      <c r="CC58">
        <f ca="1">(Parameters!$B$125+Temperatures!$G58-Temperatures!$G$2)*'Pattern scaling'!CC58+Hosing!CG59</f>
        <v>26.288783636460458</v>
      </c>
      <c r="CD58">
        <f ca="1">(Parameters!$B$125+Temperatures!$G58-Temperatures!$G$2)*'Pattern scaling'!CD58+Hosing!CH59</f>
        <v>12.043312579671735</v>
      </c>
      <c r="CE58">
        <f ca="1">(Parameters!$B$125+Temperatures!$G58-Temperatures!$G$2)*'Pattern scaling'!CE58+Hosing!CI59</f>
        <v>27.007249232327815</v>
      </c>
      <c r="CF58">
        <f ca="1">(Parameters!$B$125+Temperatures!$G58-Temperatures!$G$2)*'Pattern scaling'!CF58+Hosing!CJ59</f>
        <v>26.717322277162239</v>
      </c>
      <c r="CG58">
        <f ca="1">(Parameters!$B$125+Temperatures!$G58-Temperatures!$G$2)*'Pattern scaling'!CG58+Hosing!CK59</f>
        <v>10.250281775203954</v>
      </c>
      <c r="CH58">
        <f ca="1">(Parameters!$B$125+Temperatures!$G58-Temperatures!$G$2)*'Pattern scaling'!CH58+Hosing!CL59</f>
        <v>17.308972940911683</v>
      </c>
      <c r="CI58">
        <f ca="1">(Parameters!$B$125+Temperatures!$G58-Temperatures!$G$2)*'Pattern scaling'!CI58+Hosing!CM59</f>
        <v>24.499127618181188</v>
      </c>
      <c r="CJ58">
        <f ca="1">(Parameters!$B$125+Temperatures!$G58-Temperatures!$G$2)*'Pattern scaling'!CJ58+Hosing!CN59</f>
        <v>4.4556973780196101</v>
      </c>
      <c r="CK58">
        <f ca="1">(Parameters!$B$125+Temperatures!$G58-Temperatures!$G$2)*'Pattern scaling'!CK58+Hosing!CO59</f>
        <v>21.591120004587854</v>
      </c>
      <c r="CL58">
        <f ca="1">(Parameters!$B$125+Temperatures!$G58-Temperatures!$G$2)*'Pattern scaling'!CL58+Hosing!CP59</f>
        <v>14.566191140769188</v>
      </c>
      <c r="CM58">
        <f ca="1">(Parameters!$B$125+Temperatures!$G58-Temperatures!$G$2)*'Pattern scaling'!CM58+Hosing!CQ59</f>
        <v>25.998769679199469</v>
      </c>
      <c r="CN58">
        <f ca="1">(Parameters!$B$125+Temperatures!$G58-Temperatures!$G$2)*'Pattern scaling'!CN58+Hosing!CR59</f>
        <v>20.330697457528903</v>
      </c>
      <c r="CO58">
        <f ca="1">(Parameters!$B$125+Temperatures!$G58-Temperatures!$G$2)*'Pattern scaling'!CO58+Hosing!CS59</f>
        <v>15.465022619107248</v>
      </c>
      <c r="CP58">
        <f ca="1">(Parameters!$B$125+Temperatures!$G58-Temperatures!$G$2)*'Pattern scaling'!CP58+Hosing!CT59</f>
        <v>8.9553969911792244</v>
      </c>
      <c r="CQ58">
        <f ca="1">(Parameters!$B$125+Temperatures!$G58-Temperatures!$G$2)*'Pattern scaling'!CQ58+Hosing!CU59</f>
        <v>22.397158370932402</v>
      </c>
      <c r="CR58">
        <f ca="1">(Parameters!$B$125+Temperatures!$G58-Temperatures!$G$2)*'Pattern scaling'!CR58+Hosing!CV59</f>
        <v>5.9786255482677815</v>
      </c>
      <c r="CS58">
        <f ca="1">(Parameters!$B$125+Temperatures!$G58-Temperatures!$G$2)*'Pattern scaling'!CS58+Hosing!CW59</f>
        <v>28.923650347707383</v>
      </c>
      <c r="CT58">
        <f ca="1">(Parameters!$B$125+Temperatures!$G58-Temperatures!$G$2)*'Pattern scaling'!CT58+Hosing!CX59</f>
        <v>26.276028746581947</v>
      </c>
      <c r="CU58">
        <f ca="1">(Parameters!$B$125+Temperatures!$G58-Temperatures!$G$2)*'Pattern scaling'!CU58+Hosing!CY59</f>
        <v>13.624965632104578</v>
      </c>
      <c r="CV58">
        <f ca="1">(Parameters!$B$125+Temperatures!$G58-Temperatures!$G$2)*'Pattern scaling'!CV58+Hosing!CZ59</f>
        <v>27.630282823557224</v>
      </c>
      <c r="CW58">
        <f ca="1">(Parameters!$B$125+Temperatures!$G58-Temperatures!$G$2)*'Pattern scaling'!CW58+Hosing!DA59</f>
        <v>25.590300350400291</v>
      </c>
      <c r="CX58">
        <f ca="1">(Parameters!$B$125+Temperatures!$G58-Temperatures!$G$2)*'Pattern scaling'!CX58+Hosing!DB59</f>
        <v>17.919897936350395</v>
      </c>
      <c r="CY58">
        <f ca="1">(Parameters!$B$125+Temperatures!$G58-Temperatures!$G$2)*'Pattern scaling'!CY58+Hosing!DC59</f>
        <v>26.057829008823774</v>
      </c>
      <c r="CZ58">
        <f ca="1">(Parameters!$B$125+Temperatures!$G58-Temperatures!$G$2)*'Pattern scaling'!CZ58+Hosing!DD59</f>
        <v>22.027276401959359</v>
      </c>
      <c r="DA58">
        <f ca="1">(Parameters!$B$125+Temperatures!$G58-Temperatures!$G$2)*'Pattern scaling'!DA58+Hosing!DE59</f>
        <v>6.9558339613541484</v>
      </c>
      <c r="DB58">
        <f ca="1">(Parameters!$B$125+Temperatures!$G58-Temperatures!$G$2)*'Pattern scaling'!DB58+Hosing!DF59</f>
        <v>26.938982365694375</v>
      </c>
      <c r="DC58">
        <f ca="1">(Parameters!$B$125+Temperatures!$G58-Temperatures!$G$2)*'Pattern scaling'!DC58+Hosing!DG59</f>
        <v>14.540540521789969</v>
      </c>
      <c r="DD58">
        <f ca="1">(Parameters!$B$125+Temperatures!$G58-Temperatures!$G$2)*'Pattern scaling'!DD58+Hosing!DH59</f>
        <v>8.4896256550967628</v>
      </c>
      <c r="DE58">
        <f ca="1">(Parameters!$B$125+Temperatures!$G58-Temperatures!$G$2)*'Pattern scaling'!DE58+Hosing!DI59</f>
        <v>10.608611527921529</v>
      </c>
      <c r="DF58">
        <f ca="1">(Parameters!$B$125+Temperatures!$G58-Temperatures!$G$2)*'Pattern scaling'!DF58+Hosing!DJ59</f>
        <v>8.0335738576337921</v>
      </c>
      <c r="DG58">
        <f ca="1">(Parameters!$B$125+Temperatures!$G58-Temperatures!$G$2)*'Pattern scaling'!DG58+Hosing!DK59</f>
        <v>18.85647632184665</v>
      </c>
      <c r="DH58">
        <f ca="1">(Parameters!$B$125+Temperatures!$G58-Temperatures!$G$2)*'Pattern scaling'!DH58+Hosing!DL59</f>
        <v>11.803241551562873</v>
      </c>
      <c r="DI58">
        <f ca="1">(Parameters!$B$125+Temperatures!$G58-Temperatures!$G$2)*'Pattern scaling'!DI58+Hosing!DM59</f>
        <v>22.024018477413456</v>
      </c>
      <c r="DJ58">
        <f ca="1">(Parameters!$B$125+Temperatures!$G58-Temperatures!$G$2)*'Pattern scaling'!DJ58+Hosing!DN59</f>
        <v>21.096752544791801</v>
      </c>
      <c r="DK58">
        <f ca="1">(Parameters!$B$125+Temperatures!$G58-Temperatures!$G$2)*'Pattern scaling'!DK58+Hosing!DO59</f>
        <v>11.985666713281988</v>
      </c>
      <c r="DL58">
        <f ca="1">(Parameters!$B$125+Temperatures!$G58-Temperatures!$G$2)*'Pattern scaling'!DL58+Hosing!DP59</f>
        <v>29.245360815933235</v>
      </c>
      <c r="DM58">
        <f ca="1">(Parameters!$B$125+Temperatures!$G58-Temperatures!$G$2)*'Pattern scaling'!DM58+Hosing!DQ59</f>
        <v>26.859132388344822</v>
      </c>
      <c r="DN58">
        <f ca="1">(Parameters!$B$125+Temperatures!$G58-Temperatures!$G$2)*'Pattern scaling'!DN58+Hosing!DR59</f>
        <v>11.286677853243447</v>
      </c>
      <c r="DO58">
        <f ca="1">(Parameters!$B$125+Temperatures!$G58-Temperatures!$G$2)*'Pattern scaling'!DO58+Hosing!DS59</f>
        <v>1.1632534405525636</v>
      </c>
      <c r="DP58">
        <f ca="1">(Parameters!$B$125+Temperatures!$G58-Temperatures!$G$2)*'Pattern scaling'!DP58+Hosing!DT59</f>
        <v>25.361065529042129</v>
      </c>
      <c r="DQ58">
        <f ca="1">(Parameters!$B$125+Temperatures!$G58-Temperatures!$G$2)*'Pattern scaling'!DQ58+Hosing!DU59</f>
        <v>29.410976535047201</v>
      </c>
      <c r="DR58">
        <f ca="1">(Parameters!$B$125+Temperatures!$G58-Temperatures!$G$2)*'Pattern scaling'!DR58+Hosing!DV59</f>
        <v>26.813116409776907</v>
      </c>
      <c r="DS58">
        <f ca="1">(Parameters!$B$125+Temperatures!$G58-Temperatures!$G$2)*'Pattern scaling'!DS58+Hosing!DW59</f>
        <v>22.652395519025855</v>
      </c>
      <c r="DT58">
        <f ca="1">(Parameters!$B$125+Temperatures!$G58-Temperatures!$G$2)*'Pattern scaling'!DT58+Hosing!DX59</f>
        <v>23.901385864931093</v>
      </c>
      <c r="DU58">
        <f ca="1">(Parameters!$B$125+Temperatures!$G58-Temperatures!$G$2)*'Pattern scaling'!DU58+Hosing!DY59</f>
        <v>27.628404349981256</v>
      </c>
      <c r="DV58">
        <f ca="1">(Parameters!$B$125+Temperatures!$G58-Temperatures!$G$2)*'Pattern scaling'!DV58+Hosing!DZ59</f>
        <v>23.51379542766335</v>
      </c>
      <c r="DW58">
        <f ca="1">(Parameters!$B$125+Temperatures!$G58-Temperatures!$G$2)*'Pattern scaling'!DW58+Hosing!EA59</f>
        <v>21.919823474545836</v>
      </c>
      <c r="DX58">
        <f ca="1">(Parameters!$B$125+Temperatures!$G58-Temperatures!$G$2)*'Pattern scaling'!DX58+Hosing!EB59</f>
        <v>30.031561574183193</v>
      </c>
      <c r="DY58">
        <f ca="1">(Parameters!$B$125+Temperatures!$G58-Temperatures!$G$2)*'Pattern scaling'!DY58+Hosing!EC59</f>
        <v>27.994828366810403</v>
      </c>
      <c r="DZ58">
        <f ca="1">(Parameters!$B$125+Temperatures!$G58-Temperatures!$G$2)*'Pattern scaling'!DZ58+Hosing!ED59</f>
        <v>26.229831991121063</v>
      </c>
      <c r="EA58">
        <f ca="1">(Parameters!$B$125+Temperatures!$G58-Temperatures!$G$2)*'Pattern scaling'!EA58+Hosing!EE59</f>
        <v>10.958884169381724</v>
      </c>
      <c r="EB58">
        <f ca="1">(Parameters!$B$125+Temperatures!$G58-Temperatures!$G$2)*'Pattern scaling'!EB58+Hosing!EF59</f>
        <v>5.4162379955205191</v>
      </c>
      <c r="EC58">
        <f ca="1">(Parameters!$B$125+Temperatures!$G58-Temperatures!$G$2)*'Pattern scaling'!EC58+Hosing!EG59</f>
        <v>21.288680113561316</v>
      </c>
      <c r="ED58">
        <f ca="1">(Parameters!$B$125+Temperatures!$G58-Temperatures!$G$2)*'Pattern scaling'!ED58+Hosing!EH59</f>
        <v>27.335900812666953</v>
      </c>
      <c r="EE58">
        <f ca="1">(Parameters!$B$125+Temperatures!$G58-Temperatures!$G$2)*'Pattern scaling'!EE58+Hosing!EI59</f>
        <v>13.147321321333592</v>
      </c>
      <c r="EF58">
        <f ca="1">(Parameters!$B$125+Temperatures!$G58-Temperatures!$G$2)*'Pattern scaling'!EF58+Hosing!EJ59</f>
        <v>26.738624902072196</v>
      </c>
      <c r="EG58">
        <f ca="1">(Parameters!$B$125+Temperatures!$G58-Temperatures!$G$2)*'Pattern scaling'!EG58+Hosing!EK59</f>
        <v>24.998099891113384</v>
      </c>
      <c r="EH58">
        <f ca="1">(Parameters!$B$125+Temperatures!$G58-Temperatures!$G$2)*'Pattern scaling'!EH58+Hosing!EL59</f>
        <v>26.458583155068279</v>
      </c>
      <c r="EI58">
        <f ca="1">(Parameters!$B$125+Temperatures!$G58-Temperatures!$G$2)*'Pattern scaling'!EI58+Hosing!EM59</f>
        <v>19.443655613469385</v>
      </c>
      <c r="EJ58">
        <f ca="1">(Parameters!$B$125+Temperatures!$G58-Temperatures!$G$2)*'Pattern scaling'!EJ58+Hosing!EN59</f>
        <v>26.568300481396481</v>
      </c>
      <c r="EK58">
        <f ca="1">(Parameters!$B$125+Temperatures!$G58-Temperatures!$G$2)*'Pattern scaling'!EK58+Hosing!EO59</f>
        <v>28.01583034087319</v>
      </c>
      <c r="EL58">
        <f ca="1">(Parameters!$B$125+Temperatures!$G58-Temperatures!$G$2)*'Pattern scaling'!EL58+Hosing!EP59</f>
        <v>24.55695202185677</v>
      </c>
      <c r="EM58">
        <f ca="1">(Parameters!$B$125+Temperatures!$G58-Temperatures!$G$2)*'Pattern scaling'!EM58+Hosing!EQ59</f>
        <v>9.884564808137128</v>
      </c>
      <c r="EN58">
        <f ca="1">(Parameters!$B$125+Temperatures!$G58-Temperatures!$G$2)*'Pattern scaling'!EN58+Hosing!ER59</f>
        <v>25.553973028888432</v>
      </c>
      <c r="EO58">
        <f ca="1">(Parameters!$B$125+Temperatures!$G58-Temperatures!$G$2)*'Pattern scaling'!EO58+Hosing!ES59</f>
        <v>10.129879655344729</v>
      </c>
      <c r="EP58">
        <f ca="1">(Parameters!$B$125+Temperatures!$G58-Temperatures!$G$2)*'Pattern scaling'!EP58+Hosing!ET59</f>
        <v>16.15081848257352</v>
      </c>
      <c r="EQ58">
        <f ca="1">(Parameters!$B$125+Temperatures!$G58-Temperatures!$G$2)*'Pattern scaling'!EQ58+Hosing!EU59</f>
        <v>24.602906976056929</v>
      </c>
      <c r="ER58">
        <f ca="1">(Parameters!$B$125+Temperatures!$G58-Temperatures!$G$2)*'Pattern scaling'!ER58+Hosing!EV59</f>
        <v>21.23228422681456</v>
      </c>
      <c r="ES58">
        <f ca="1">(Parameters!$B$125+Temperatures!$G58-Temperatures!$G$2)*'Pattern scaling'!ES58+Hosing!EW59</f>
        <v>28.919010669433334</v>
      </c>
      <c r="ET58">
        <f ca="1">(Parameters!$B$125+Temperatures!$G58-Temperatures!$G$2)*'Pattern scaling'!ET58+Hosing!EX59</f>
        <v>16.75819868037491</v>
      </c>
      <c r="EU58">
        <f ca="1">(Parameters!$B$125+Temperatures!$G58-Temperatures!$G$2)*'Pattern scaling'!EU58+Hosing!EY59</f>
        <v>11.45689607803612</v>
      </c>
      <c r="EV58">
        <f ca="1">(Parameters!$B$125+Temperatures!$G58-Temperatures!$G$2)*'Pattern scaling'!EV58+Hosing!EZ59</f>
        <v>6.407281363169032</v>
      </c>
      <c r="EW58">
        <f ca="1">(Parameters!$B$125+Temperatures!$G58-Temperatures!$G$2)*'Pattern scaling'!EW58+Hosing!FA59</f>
        <v>20.487012586213424</v>
      </c>
      <c r="EX58">
        <f ca="1">(Parameters!$B$125+Temperatures!$G58-Temperatures!$G$2)*'Pattern scaling'!EX58+Hosing!FB59</f>
        <v>27.026739210571151</v>
      </c>
      <c r="EY58">
        <f ca="1">(Parameters!$B$125+Temperatures!$G58-Temperatures!$G$2)*'Pattern scaling'!EY58+Hosing!FC59</f>
        <v>30.20071701161422</v>
      </c>
      <c r="EZ58">
        <f ca="1">(Parameters!$B$125+Temperatures!$G58-Temperatures!$G$2)*'Pattern scaling'!EZ58+Hosing!FD59</f>
        <v>27.778651450866146</v>
      </c>
      <c r="FA58">
        <f ca="1">(Parameters!$B$125+Temperatures!$G58-Temperatures!$G$2)*'Pattern scaling'!FA58+Hosing!FE59</f>
        <v>25.340496246905246</v>
      </c>
      <c r="FB58">
        <f ca="1">(Parameters!$B$125+Temperatures!$G58-Temperatures!$G$2)*'Pattern scaling'!FB58+Hosing!FF59</f>
        <v>26.637677060805458</v>
      </c>
      <c r="FC58">
        <f ca="1">(Parameters!$B$125+Temperatures!$G58-Temperatures!$G$2)*'Pattern scaling'!FC58+Hosing!FG59</f>
        <v>25.536508238054068</v>
      </c>
      <c r="FD58">
        <f ca="1">(Parameters!$B$125+Temperatures!$G58-Temperatures!$G$2)*'Pattern scaling'!FD58+Hosing!FH59</f>
        <v>12.517962264004051</v>
      </c>
      <c r="FE58">
        <f ca="1">(Parameters!$B$125+Temperatures!$G58-Temperatures!$G$2)*'Pattern scaling'!FE58+Hosing!FI59</f>
        <v>27.916858277958834</v>
      </c>
      <c r="FF58">
        <f ca="1">(Parameters!$B$125+Temperatures!$G58-Temperatures!$G$2)*'Pattern scaling'!FF58+Hosing!FJ59</f>
        <v>12.924282972582793</v>
      </c>
      <c r="FG58">
        <f ca="1">(Parameters!$B$125+Temperatures!$G58-Temperatures!$G$2)*'Pattern scaling'!FG58+Hosing!FK59</f>
        <v>29.055168274100051</v>
      </c>
      <c r="FH58">
        <f ca="1">(Parameters!$B$125+Temperatures!$G58-Temperatures!$G$2)*'Pattern scaling'!FH58+Hosing!FL59</f>
        <v>21.916592272133524</v>
      </c>
      <c r="FI58">
        <f ca="1">(Parameters!$B$125+Temperatures!$G58-Temperatures!$G$2)*'Pattern scaling'!FI58+Hosing!FM59</f>
        <v>28.019037338391964</v>
      </c>
      <c r="FJ58">
        <f ca="1">(Parameters!$B$125+Temperatures!$G58-Temperatures!$G$2)*'Pattern scaling'!FJ58+Hosing!FN59</f>
        <v>9.7051115371333108</v>
      </c>
      <c r="FK58">
        <f ca="1">(Parameters!$B$125+Temperatures!$G58-Temperatures!$G$2)*'Pattern scaling'!FK58+Hosing!FO59</f>
        <v>10.924279007040129</v>
      </c>
      <c r="FL58">
        <f ca="1">(Parameters!$B$125+Temperatures!$G58-Temperatures!$G$2)*'Pattern scaling'!FL58+Hosing!FP59</f>
        <v>7.3170600490847111</v>
      </c>
      <c r="FM58">
        <f ca="1">(Parameters!$B$125+Temperatures!$G58-Temperatures!$G$2)*'Pattern scaling'!FM58+Hosing!FQ59</f>
        <v>19.474611713255779</v>
      </c>
      <c r="FN58">
        <f ca="1">(Parameters!$B$125+Temperatures!$G58-Temperatures!$G$2)*'Pattern scaling'!FN58+Hosing!FR59</f>
        <v>29.47969760870771</v>
      </c>
      <c r="FO58">
        <f ca="1">(Parameters!$B$125+Temperatures!$G58-Temperatures!$G$2)*'Pattern scaling'!FO58+Hosing!FS59</f>
        <v>27.953539689525428</v>
      </c>
      <c r="FP58">
        <f ca="1">(Parameters!$B$125+Temperatures!$G58-Temperatures!$G$2)*'Pattern scaling'!FP58+Hosing!FT59</f>
        <v>28.378178743763922</v>
      </c>
      <c r="FQ58">
        <f ca="1">(Parameters!$B$125+Temperatures!$G58-Temperatures!$G$2)*'Pattern scaling'!FQ58+Hosing!FU59</f>
        <v>13.202679980108853</v>
      </c>
      <c r="FR58">
        <f ca="1">(Parameters!$B$125+Temperatures!$G58-Temperatures!$G$2)*'Pattern scaling'!FR58+Hosing!FV59</f>
        <v>17.255720309474011</v>
      </c>
      <c r="FS58">
        <f ca="1">(Parameters!$B$125+Temperatures!$G58-Temperatures!$G$2)*'Pattern scaling'!FS58+Hosing!FW59</f>
        <v>25.069559483088728</v>
      </c>
      <c r="FT58">
        <f ca="1">(Parameters!$B$125+Temperatures!$G58-Temperatures!$G$2)*'Pattern scaling'!FT58+Hosing!FX59</f>
        <v>22.548523971136298</v>
      </c>
      <c r="FU58">
        <f ca="1">(Parameters!$B$125+Temperatures!$G58-Temperatures!$G$2)*'Pattern scaling'!FU58+Hosing!FY59</f>
        <v>27.468687426269675</v>
      </c>
      <c r="FV58">
        <f ca="1">(Parameters!$B$125+Temperatures!$G58-Temperatures!$G$2)*'Pattern scaling'!FV58+Hosing!FZ59</f>
        <v>19.659989042216271</v>
      </c>
      <c r="FW58">
        <f ca="1">(Parameters!$B$125+Temperatures!$G58-Temperatures!$G$2)*'Pattern scaling'!FW58+Hosing!GA59</f>
        <v>14.67304836916904</v>
      </c>
      <c r="FX58">
        <f ca="1">(Parameters!$B$125+Temperatures!$G58-Temperatures!$G$2)*'Pattern scaling'!FX58+Hosing!GB59</f>
        <v>25.481352528217968</v>
      </c>
      <c r="FY58">
        <f ca="1">(Parameters!$B$125+Temperatures!$G58-Temperatures!$G$2)*'Pattern scaling'!FY58+Hosing!GC59</f>
        <v>21.083731053314349</v>
      </c>
      <c r="FZ58">
        <f ca="1">(Parameters!$B$125+Temperatures!$G58-Temperatures!$G$2)*'Pattern scaling'!FZ58+Hosing!GD59</f>
        <v>24.257480065199942</v>
      </c>
      <c r="GA58">
        <f ca="1">(Parameters!$B$125+Temperatures!$G58-Temperatures!$G$2)*'Pattern scaling'!GA58+Hosing!GE59</f>
        <v>24.138617311722303</v>
      </c>
      <c r="GB58">
        <f ca="1">(Parameters!$B$125+Temperatures!$G58-Temperatures!$G$2)*'Pattern scaling'!GB58+Hosing!GF59</f>
        <v>10.425634315973069</v>
      </c>
      <c r="GC58">
        <f ca="1">(Parameters!$B$125+Temperatures!$G58-Temperatures!$G$2)*'Pattern scaling'!GC58+Hosing!GG59</f>
        <v>18.480349223692887</v>
      </c>
      <c r="GD58">
        <f ca="1">(Parameters!$B$125+Temperatures!$G58-Temperatures!$G$2)*'Pattern scaling'!GD58+Hosing!GH59</f>
        <v>15.673513527349796</v>
      </c>
      <c r="GE58">
        <f ca="1">(Parameters!$B$125+Temperatures!$G58-Temperatures!$G$2)*'Pattern scaling'!GE58+Hosing!GI59</f>
        <v>15.230748113320963</v>
      </c>
      <c r="GF58">
        <f ca="1">(Parameters!$B$125+Temperatures!$G58-Temperatures!$G$2)*'Pattern scaling'!GF58+Hosing!GJ59</f>
        <v>26.136144641580671</v>
      </c>
      <c r="GG58">
        <f ca="1">(Parameters!$B$125+Temperatures!$G58-Temperatures!$G$2)*'Pattern scaling'!GG58+Hosing!GK59</f>
        <v>26.765057310307654</v>
      </c>
      <c r="GH58">
        <f ca="1">(Parameters!$B$125+Temperatures!$G58-Temperatures!$G$2)*'Pattern scaling'!GH58+Hosing!GL59</f>
        <v>23.871148279517371</v>
      </c>
      <c r="GI58">
        <f ca="1">(Parameters!$B$125+Temperatures!$G58-Temperatures!$G$2)*'Pattern scaling'!GI58+Hosing!GM59</f>
        <v>26.241023823260832</v>
      </c>
      <c r="GJ58">
        <f ca="1">(Parameters!$B$125+Temperatures!$G58-Temperatures!$G$2)*'Pattern scaling'!GJ58+Hosing!GN59</f>
        <v>21.969834944450533</v>
      </c>
      <c r="GK58">
        <f ca="1">(Parameters!$B$125+Temperatures!$G58-Temperatures!$G$2)*'Pattern scaling'!GK58+Hosing!GO59</f>
        <v>19.838920656039036</v>
      </c>
      <c r="GL58">
        <f ca="1">(Parameters!$B$125+Temperatures!$G58-Temperatures!$G$2)*'Pattern scaling'!GL58+Hosing!GP59</f>
        <v>23.785639589273657</v>
      </c>
      <c r="GM58">
        <f ca="1">(Parameters!$B$125+Temperatures!$G58-Temperatures!$G$2)*'Pattern scaling'!GM58+Hosing!GQ59</f>
        <v>22.657100965892447</v>
      </c>
    </row>
    <row r="59" spans="1:195" x14ac:dyDescent="0.25">
      <c r="A59">
        <v>2067</v>
      </c>
      <c r="B59">
        <f ca="1">(Parameters!$B$125+Temperatures!$G59-Temperatures!$G$2)*'Pattern scaling'!B59+Hosing!F60</f>
        <v>14.60616321052213</v>
      </c>
      <c r="C59">
        <f ca="1">(Parameters!$B$125+Temperatures!$G59-Temperatures!$G$2)*'Pattern scaling'!C59+Hosing!G60</f>
        <v>23.620526188478394</v>
      </c>
      <c r="D59">
        <f ca="1">(Parameters!$B$125+Temperatures!$G59-Temperatures!$G$2)*'Pattern scaling'!D59+Hosing!H60</f>
        <v>13.940123283262061</v>
      </c>
      <c r="E59">
        <f ca="1">(Parameters!$B$125+Temperatures!$G59-Temperatures!$G$2)*'Pattern scaling'!E59+Hosing!I60</f>
        <v>6.0234582605272431</v>
      </c>
      <c r="F59">
        <f ca="1">(Parameters!$B$125+Temperatures!$G59-Temperatures!$G$2)*'Pattern scaling'!F59+Hosing!J60</f>
        <v>28.39005207577182</v>
      </c>
      <c r="G59">
        <f ca="1">(Parameters!$B$125+Temperatures!$G59-Temperatures!$G$2)*'Pattern scaling'!G59+Hosing!K60</f>
        <v>18.784681725079832</v>
      </c>
      <c r="H59">
        <f ca="1">(Parameters!$B$125+Temperatures!$G59-Temperatures!$G$2)*'Pattern scaling'!H59+Hosing!L60</f>
        <v>10.329657730595567</v>
      </c>
      <c r="I59">
        <f ca="1">(Parameters!$B$125+Temperatures!$G59-Temperatures!$G$2)*'Pattern scaling'!I59+Hosing!M60</f>
        <v>27.358770026117799</v>
      </c>
      <c r="J59">
        <f ca="1">(Parameters!$B$125+Temperatures!$G59-Temperatures!$G$2)*'Pattern scaling'!J59+Hosing!N60</f>
        <v>18.274837729983783</v>
      </c>
      <c r="K59">
        <f ca="1">(Parameters!$B$125+Temperatures!$G59-Temperatures!$G$2)*'Pattern scaling'!K59+Hosing!O60</f>
        <v>9.565225295905492</v>
      </c>
      <c r="L59">
        <f ca="1">(Parameters!$B$125+Temperatures!$G59-Temperatures!$G$2)*'Pattern scaling'!L59+Hosing!P60</f>
        <v>15.321369265730016</v>
      </c>
      <c r="M59">
        <f ca="1">(Parameters!$B$125+Temperatures!$G59-Temperatures!$G$2)*'Pattern scaling'!M59+Hosing!Q60</f>
        <v>22.352244623803966</v>
      </c>
      <c r="N59">
        <f ca="1">(Parameters!$B$125+Temperatures!$G59-Temperatures!$G$2)*'Pattern scaling'!N59+Hosing!R60</f>
        <v>11.253842236105296</v>
      </c>
      <c r="O59">
        <f ca="1">(Parameters!$B$125+Temperatures!$G59-Temperatures!$G$2)*'Pattern scaling'!O59+Hosing!S60</f>
        <v>28.500769088202954</v>
      </c>
      <c r="P59">
        <f ca="1">(Parameters!$B$125+Temperatures!$G59-Temperatures!$G$2)*'Pattern scaling'!P59+Hosing!T60</f>
        <v>29.410468210546636</v>
      </c>
      <c r="Q59">
        <f ca="1">(Parameters!$B$125+Temperatures!$G59-Temperatures!$G$2)*'Pattern scaling'!Q59+Hosing!U60</f>
        <v>26.677437804122068</v>
      </c>
      <c r="R59">
        <f ca="1">(Parameters!$B$125+Temperatures!$G59-Temperatures!$G$2)*'Pattern scaling'!R59+Hosing!V60</f>
        <v>12.590214999464425</v>
      </c>
      <c r="S59">
        <f ca="1">(Parameters!$B$125+Temperatures!$G59-Temperatures!$G$2)*'Pattern scaling'!S59+Hosing!W60</f>
        <v>28.972123894683151</v>
      </c>
      <c r="T59">
        <f ca="1">(Parameters!$B$125+Temperatures!$G59-Temperatures!$G$2)*'Pattern scaling'!T59+Hosing!X60</f>
        <v>26.024919770477059</v>
      </c>
      <c r="U59">
        <f ca="1">(Parameters!$B$125+Temperatures!$G59-Temperatures!$G$2)*'Pattern scaling'!U59+Hosing!Y60</f>
        <v>11.273417226902227</v>
      </c>
      <c r="V59">
        <f ca="1">(Parameters!$B$125+Temperatures!$G59-Temperatures!$G$2)*'Pattern scaling'!V59+Hosing!Z60</f>
        <v>8.575688139197549</v>
      </c>
      <c r="W59">
        <f ca="1">(Parameters!$B$125+Temperatures!$G59-Temperatures!$G$2)*'Pattern scaling'!W59+Hosing!AA60</f>
        <v>26.532424323528321</v>
      </c>
      <c r="X59">
        <f ca="1">(Parameters!$B$125+Temperatures!$G59-Temperatures!$G$2)*'Pattern scaling'!X59+Hosing!AB60</f>
        <v>24.030188091368146</v>
      </c>
      <c r="Y59">
        <f ca="1">(Parameters!$B$125+Temperatures!$G59-Temperatures!$G$2)*'Pattern scaling'!Y59+Hosing!AC60</f>
        <v>18.130453338827376</v>
      </c>
      <c r="Z59">
        <f ca="1">(Parameters!$B$125+Temperatures!$G59-Temperatures!$G$2)*'Pattern scaling'!Z59+Hosing!AD60</f>
        <v>24.625737902658152</v>
      </c>
      <c r="AA59">
        <f ca="1">(Parameters!$B$125+Temperatures!$G59-Temperatures!$G$2)*'Pattern scaling'!AA59+Hosing!AE60</f>
        <v>27.354344310972515</v>
      </c>
      <c r="AB59">
        <f ca="1">(Parameters!$B$125+Temperatures!$G59-Temperatures!$G$2)*'Pattern scaling'!AB59+Hosing!AF60</f>
        <v>28.153101877118246</v>
      </c>
      <c r="AC59">
        <f ca="1">(Parameters!$B$125+Temperatures!$G59-Temperatures!$G$2)*'Pattern scaling'!AC59+Hosing!AG60</f>
        <v>14.374097533329167</v>
      </c>
      <c r="AD59">
        <f ca="1">(Parameters!$B$125+Temperatures!$G59-Temperatures!$G$2)*'Pattern scaling'!AD59+Hosing!AH60</f>
        <v>23.856549864046794</v>
      </c>
      <c r="AE59">
        <f ca="1">(Parameters!$B$125+Temperatures!$G59-Temperatures!$G$2)*'Pattern scaling'!AE59+Hosing!AI60</f>
        <v>26.906081788222366</v>
      </c>
      <c r="AF59">
        <f ca="1">(Parameters!$B$125+Temperatures!$G59-Temperatures!$G$2)*'Pattern scaling'!AF59+Hosing!AJ60</f>
        <v>8.1160790796234501</v>
      </c>
      <c r="AG59">
        <f ca="1">(Parameters!$B$125+Temperatures!$G59-Temperatures!$G$2)*'Pattern scaling'!AG59+Hosing!AK60</f>
        <v>9.4250759498546444</v>
      </c>
      <c r="AH59">
        <f ca="1">(Parameters!$B$125+Temperatures!$G59-Temperatures!$G$2)*'Pattern scaling'!AH59+Hosing!AL60</f>
        <v>13.813440313982426</v>
      </c>
      <c r="AI59">
        <f ca="1">(Parameters!$B$125+Temperatures!$G59-Temperatures!$G$2)*'Pattern scaling'!AI59+Hosing!AM60</f>
        <v>16.421825879858108</v>
      </c>
      <c r="AJ59">
        <f ca="1">(Parameters!$B$125+Temperatures!$G59-Temperatures!$G$2)*'Pattern scaling'!AJ59+Hosing!AN60</f>
        <v>27.335406956640519</v>
      </c>
      <c r="AK59">
        <f ca="1">(Parameters!$B$125+Temperatures!$G59-Temperatures!$G$2)*'Pattern scaling'!AK59+Hosing!AO60</f>
        <v>26.338752209947504</v>
      </c>
      <c r="AL59">
        <f ca="1">(Parameters!$B$125+Temperatures!$G59-Temperatures!$G$2)*'Pattern scaling'!AL59+Hosing!AP60</f>
        <v>25.610389170596019</v>
      </c>
      <c r="AM59">
        <f ca="1">(Parameters!$B$125+Temperatures!$G59-Temperatures!$G$2)*'Pattern scaling'!AM59+Hosing!AQ60</f>
        <v>26.122916130691554</v>
      </c>
      <c r="AN59">
        <f ca="1">(Parameters!$B$125+Temperatures!$G59-Temperatures!$G$2)*'Pattern scaling'!AN59+Hosing!AR60</f>
        <v>21.912456262000823</v>
      </c>
      <c r="AO59">
        <f ca="1">(Parameters!$B$125+Temperatures!$G59-Temperatures!$G$2)*'Pattern scaling'!AO59+Hosing!AS60</f>
        <v>25.467679732836814</v>
      </c>
      <c r="AP59">
        <f ca="1">(Parameters!$B$125+Temperatures!$G59-Temperatures!$G$2)*'Pattern scaling'!AP59+Hosing!AT60</f>
        <v>22.166266648538954</v>
      </c>
      <c r="AQ59">
        <f ca="1">(Parameters!$B$125+Temperatures!$G59-Temperatures!$G$2)*'Pattern scaling'!AQ59+Hosing!AU60</f>
        <v>23.770703131098884</v>
      </c>
      <c r="AR59">
        <f ca="1">(Parameters!$B$125+Temperatures!$G59-Temperatures!$G$2)*'Pattern scaling'!AR59+Hosing!AV60</f>
        <v>26.679986608970946</v>
      </c>
      <c r="AS59">
        <f ca="1">(Parameters!$B$125+Temperatures!$G59-Temperatures!$G$2)*'Pattern scaling'!AS59+Hosing!AW60</f>
        <v>19.770813784009771</v>
      </c>
      <c r="AT59">
        <f ca="1">(Parameters!$B$125+Temperatures!$G59-Temperatures!$G$2)*'Pattern scaling'!AT59+Hosing!AX60</f>
        <v>9.7898886880375784</v>
      </c>
      <c r="AU59">
        <f ca="1">(Parameters!$B$125+Temperatures!$G59-Temperatures!$G$2)*'Pattern scaling'!AU59+Hosing!AY60</f>
        <v>10.571438211777318</v>
      </c>
      <c r="AV59">
        <f ca="1">(Parameters!$B$125+Temperatures!$G59-Temperatures!$G$2)*'Pattern scaling'!AV59+Hosing!AZ60</f>
        <v>30.232921328342265</v>
      </c>
      <c r="AW59">
        <f ca="1">(Parameters!$B$125+Temperatures!$G59-Temperatures!$G$2)*'Pattern scaling'!AW59+Hosing!BA60</f>
        <v>24.052818582962008</v>
      </c>
      <c r="AX59">
        <f ca="1">(Parameters!$B$125+Temperatures!$G59-Temperatures!$G$2)*'Pattern scaling'!AX59+Hosing!BB60</f>
        <v>9.474754443120128</v>
      </c>
      <c r="AY59">
        <f ca="1">(Parameters!$B$125+Temperatures!$G59-Temperatures!$G$2)*'Pattern scaling'!AY59+Hosing!BC60</f>
        <v>26.056592457487248</v>
      </c>
      <c r="AZ59">
        <f ca="1">(Parameters!$B$125+Temperatures!$G59-Temperatures!$G$2)*'Pattern scaling'!AZ59+Hosing!BD60</f>
        <v>18.36973294819186</v>
      </c>
      <c r="BA59">
        <f ca="1">(Parameters!$B$125+Temperatures!$G59-Temperatures!$G$2)*'Pattern scaling'!BA59+Hosing!BE60</f>
        <v>21.961778981030363</v>
      </c>
      <c r="BB59">
        <f ca="1">(Parameters!$B$125+Temperatures!$G59-Temperatures!$G$2)*'Pattern scaling'!BB59+Hosing!BF60</f>
        <v>23.367880940545973</v>
      </c>
      <c r="BC59">
        <f ca="1">(Parameters!$B$125+Temperatures!$G59-Temperatures!$G$2)*'Pattern scaling'!BC59+Hosing!BG60</f>
        <v>24.051925786391166</v>
      </c>
      <c r="BD59">
        <f ca="1">(Parameters!$B$125+Temperatures!$G59-Temperatures!$G$2)*'Pattern scaling'!BD59+Hosing!BH60</f>
        <v>23.801514371968608</v>
      </c>
      <c r="BE59">
        <f ca="1">(Parameters!$B$125+Temperatures!$G59-Temperatures!$G$2)*'Pattern scaling'!BE59+Hosing!BI60</f>
        <v>15.724003239059032</v>
      </c>
      <c r="BF59">
        <f ca="1">(Parameters!$B$125+Temperatures!$G59-Temperatures!$G$2)*'Pattern scaling'!BF59+Hosing!BJ60</f>
        <v>7.3636458176008244</v>
      </c>
      <c r="BG59">
        <f ca="1">(Parameters!$B$125+Temperatures!$G59-Temperatures!$G$2)*'Pattern scaling'!BG59+Hosing!BK60</f>
        <v>21.020226104280994</v>
      </c>
      <c r="BH59">
        <f ca="1">(Parameters!$B$125+Temperatures!$G59-Temperatures!$G$2)*'Pattern scaling'!BH59+Hosing!BL60</f>
        <v>5.8385235558954793</v>
      </c>
      <c r="BI59">
        <f ca="1">(Parameters!$B$125+Temperatures!$G59-Temperatures!$G$2)*'Pattern scaling'!BI59+Hosing!BM60</f>
        <v>24.366381490199633</v>
      </c>
      <c r="BJ59">
        <f ca="1">(Parameters!$B$125+Temperatures!$G59-Temperatures!$G$2)*'Pattern scaling'!BJ59+Hosing!BN60</f>
        <v>12.480758737194568</v>
      </c>
      <c r="BK59">
        <f ca="1">(Parameters!$B$125+Temperatures!$G59-Temperatures!$G$2)*'Pattern scaling'!BK59+Hosing!BO60</f>
        <v>27.853012945920295</v>
      </c>
      <c r="BL59">
        <f ca="1">(Parameters!$B$125+Temperatures!$G59-Temperatures!$G$2)*'Pattern scaling'!BL59+Hosing!BP60</f>
        <v>26.617937540319431</v>
      </c>
      <c r="BM59">
        <f ca="1">(Parameters!$B$125+Temperatures!$G59-Temperatures!$G$2)*'Pattern scaling'!BM59+Hosing!BQ60</f>
        <v>10.359704912954935</v>
      </c>
      <c r="BN59">
        <f ca="1">(Parameters!$B$125+Temperatures!$G59-Temperatures!$G$2)*'Pattern scaling'!BN59+Hosing!BR60</f>
        <v>11.453637254470783</v>
      </c>
      <c r="BO59">
        <f ca="1">(Parameters!$B$125+Temperatures!$G59-Temperatures!$G$2)*'Pattern scaling'!BO59+Hosing!BS60</f>
        <v>28.032237175472702</v>
      </c>
      <c r="BP59">
        <f ca="1">(Parameters!$B$125+Temperatures!$G59-Temperatures!$G$2)*'Pattern scaling'!BP59+Hosing!BT60</f>
        <v>26.323374260119916</v>
      </c>
      <c r="BQ59">
        <f ca="1">(Parameters!$B$125+Temperatures!$G59-Temperatures!$G$2)*'Pattern scaling'!BQ59+Hosing!BU60</f>
        <v>25.348795324955372</v>
      </c>
      <c r="BR59">
        <f ca="1">(Parameters!$B$125+Temperatures!$G59-Temperatures!$G$2)*'Pattern scaling'!BR59+Hosing!BV60</f>
        <v>27.96668816467955</v>
      </c>
      <c r="BS59">
        <f ca="1">(Parameters!$B$125+Temperatures!$G59-Temperatures!$G$2)*'Pattern scaling'!BS59+Hosing!BW60</f>
        <v>27.878218050960797</v>
      </c>
      <c r="BT59">
        <f ca="1">(Parameters!$B$125+Temperatures!$G59-Temperatures!$G$2)*'Pattern scaling'!BT59+Hosing!BX60</f>
        <v>25.355974160782701</v>
      </c>
      <c r="BU59">
        <f ca="1">(Parameters!$B$125+Temperatures!$G59-Temperatures!$G$2)*'Pattern scaling'!BU59+Hosing!BY60</f>
        <v>16.611462190261701</v>
      </c>
      <c r="BV59">
        <f ca="1">(Parameters!$B$125+Temperatures!$G59-Temperatures!$G$2)*'Pattern scaling'!BV59+Hosing!BZ60</f>
        <v>27.012382003766529</v>
      </c>
      <c r="BW59">
        <f ca="1">(Parameters!$B$125+Temperatures!$G59-Temperatures!$G$2)*'Pattern scaling'!BW59+Hosing!CA60</f>
        <v>21.468211527620468</v>
      </c>
      <c r="BX59">
        <f ca="1">(Parameters!$B$125+Temperatures!$G59-Temperatures!$G$2)*'Pattern scaling'!BX59+Hosing!CB60</f>
        <v>27.089662157844529</v>
      </c>
      <c r="BY59">
        <f ca="1">(Parameters!$B$125+Temperatures!$G59-Temperatures!$G$2)*'Pattern scaling'!BY59+Hosing!CC60</f>
        <v>28.016080408489756</v>
      </c>
      <c r="BZ59">
        <f ca="1">(Parameters!$B$125+Temperatures!$G59-Temperatures!$G$2)*'Pattern scaling'!BZ59+Hosing!CD60</f>
        <v>23.993992860330419</v>
      </c>
      <c r="CA59">
        <f ca="1">(Parameters!$B$125+Temperatures!$G59-Temperatures!$G$2)*'Pattern scaling'!CA59+Hosing!CE60</f>
        <v>24.165944478556618</v>
      </c>
      <c r="CB59">
        <f ca="1">(Parameters!$B$125+Temperatures!$G59-Temperatures!$G$2)*'Pattern scaling'!CB59+Hosing!CF60</f>
        <v>12.817496184471697</v>
      </c>
      <c r="CC59">
        <f ca="1">(Parameters!$B$125+Temperatures!$G59-Temperatures!$G$2)*'Pattern scaling'!CC59+Hosing!CG60</f>
        <v>26.30061229461003</v>
      </c>
      <c r="CD59">
        <f ca="1">(Parameters!$B$125+Temperatures!$G59-Temperatures!$G$2)*'Pattern scaling'!CD59+Hosing!CH60</f>
        <v>12.053146872803559</v>
      </c>
      <c r="CE59">
        <f ca="1">(Parameters!$B$125+Temperatures!$G59-Temperatures!$G$2)*'Pattern scaling'!CE59+Hosing!CI60</f>
        <v>27.019250100499487</v>
      </c>
      <c r="CF59">
        <f ca="1">(Parameters!$B$125+Temperatures!$G59-Temperatures!$G$2)*'Pattern scaling'!CF59+Hosing!CJ60</f>
        <v>26.730583317797585</v>
      </c>
      <c r="CG59">
        <f ca="1">(Parameters!$B$125+Temperatures!$G59-Temperatures!$G$2)*'Pattern scaling'!CG59+Hosing!CK60</f>
        <v>10.256753866582637</v>
      </c>
      <c r="CH59">
        <f ca="1">(Parameters!$B$125+Temperatures!$G59-Temperatures!$G$2)*'Pattern scaling'!CH59+Hosing!CL60</f>
        <v>17.320945906212142</v>
      </c>
      <c r="CI59">
        <f ca="1">(Parameters!$B$125+Temperatures!$G59-Temperatures!$G$2)*'Pattern scaling'!CI59+Hosing!CM60</f>
        <v>24.513409567954096</v>
      </c>
      <c r="CJ59">
        <f ca="1">(Parameters!$B$125+Temperatures!$G59-Temperatures!$G$2)*'Pattern scaling'!CJ59+Hosing!CN60</f>
        <v>4.4616008972995118</v>
      </c>
      <c r="CK59">
        <f ca="1">(Parameters!$B$125+Temperatures!$G59-Temperatures!$G$2)*'Pattern scaling'!CK59+Hosing!CO60</f>
        <v>21.603192107923295</v>
      </c>
      <c r="CL59">
        <f ca="1">(Parameters!$B$125+Temperatures!$G59-Temperatures!$G$2)*'Pattern scaling'!CL59+Hosing!CP60</f>
        <v>14.576323908191192</v>
      </c>
      <c r="CM59">
        <f ca="1">(Parameters!$B$125+Temperatures!$G59-Temperatures!$G$2)*'Pattern scaling'!CM59+Hosing!CQ60</f>
        <v>26.010262156099103</v>
      </c>
      <c r="CN59">
        <f ca="1">(Parameters!$B$125+Temperatures!$G59-Temperatures!$G$2)*'Pattern scaling'!CN59+Hosing!CR60</f>
        <v>20.342985687239796</v>
      </c>
      <c r="CO59">
        <f ca="1">(Parameters!$B$125+Temperatures!$G59-Temperatures!$G$2)*'Pattern scaling'!CO59+Hosing!CS60</f>
        <v>15.47503704565624</v>
      </c>
      <c r="CP59">
        <f ca="1">(Parameters!$B$125+Temperatures!$G59-Temperatures!$G$2)*'Pattern scaling'!CP59+Hosing!CT60</f>
        <v>8.9655584295208737</v>
      </c>
      <c r="CQ59">
        <f ca="1">(Parameters!$B$125+Temperatures!$G59-Temperatures!$G$2)*'Pattern scaling'!CQ59+Hosing!CU60</f>
        <v>22.40848744114237</v>
      </c>
      <c r="CR59">
        <f ca="1">(Parameters!$B$125+Temperatures!$G59-Temperatures!$G$2)*'Pattern scaling'!CR59+Hosing!CV60</f>
        <v>5.9877594832503709</v>
      </c>
      <c r="CS59">
        <f ca="1">(Parameters!$B$125+Temperatures!$G59-Temperatures!$G$2)*'Pattern scaling'!CS59+Hosing!CW60</f>
        <v>28.936801566435168</v>
      </c>
      <c r="CT59">
        <f ca="1">(Parameters!$B$125+Temperatures!$G59-Temperatures!$G$2)*'Pattern scaling'!CT59+Hosing!CX60</f>
        <v>26.287503039254851</v>
      </c>
      <c r="CU59">
        <f ca="1">(Parameters!$B$125+Temperatures!$G59-Temperatures!$G$2)*'Pattern scaling'!CU59+Hosing!CY60</f>
        <v>13.634827809299793</v>
      </c>
      <c r="CV59">
        <f ca="1">(Parameters!$B$125+Temperatures!$G59-Temperatures!$G$2)*'Pattern scaling'!CV59+Hosing!CZ60</f>
        <v>27.645244345399025</v>
      </c>
      <c r="CW59">
        <f ca="1">(Parameters!$B$125+Temperatures!$G59-Temperatures!$G$2)*'Pattern scaling'!CW59+Hosing!DA60</f>
        <v>25.602706517056351</v>
      </c>
      <c r="CX59">
        <f ca="1">(Parameters!$B$125+Temperatures!$G59-Temperatures!$G$2)*'Pattern scaling'!CX59+Hosing!DB60</f>
        <v>17.930915039020533</v>
      </c>
      <c r="CY59">
        <f ca="1">(Parameters!$B$125+Temperatures!$G59-Temperatures!$G$2)*'Pattern scaling'!CY59+Hosing!DC60</f>
        <v>26.070107734091941</v>
      </c>
      <c r="CZ59">
        <f ca="1">(Parameters!$B$125+Temperatures!$G59-Temperatures!$G$2)*'Pattern scaling'!CZ59+Hosing!DD60</f>
        <v>22.039241166813134</v>
      </c>
      <c r="DA59">
        <f ca="1">(Parameters!$B$125+Temperatures!$G59-Temperatures!$G$2)*'Pattern scaling'!DA59+Hosing!DE60</f>
        <v>6.963959895935445</v>
      </c>
      <c r="DB59">
        <f ca="1">(Parameters!$B$125+Temperatures!$G59-Temperatures!$G$2)*'Pattern scaling'!DB59+Hosing!DF60</f>
        <v>26.950941931994233</v>
      </c>
      <c r="DC59">
        <f ca="1">(Parameters!$B$125+Temperatures!$G59-Temperatures!$G$2)*'Pattern scaling'!DC59+Hosing!DG60</f>
        <v>14.55074021055548</v>
      </c>
      <c r="DD59">
        <f ca="1">(Parameters!$B$125+Temperatures!$G59-Temperatures!$G$2)*'Pattern scaling'!DD59+Hosing!DH60</f>
        <v>8.4985860211208166</v>
      </c>
      <c r="DE59">
        <f ca="1">(Parameters!$B$125+Temperatures!$G59-Temperatures!$G$2)*'Pattern scaling'!DE59+Hosing!DI60</f>
        <v>10.617069739228276</v>
      </c>
      <c r="DF59">
        <f ca="1">(Parameters!$B$125+Temperatures!$G59-Temperatures!$G$2)*'Pattern scaling'!DF59+Hosing!DJ60</f>
        <v>8.0426188155010827</v>
      </c>
      <c r="DG59">
        <f ca="1">(Parameters!$B$125+Temperatures!$G59-Temperatures!$G$2)*'Pattern scaling'!DG59+Hosing!DK60</f>
        <v>18.868072318318099</v>
      </c>
      <c r="DH59">
        <f ca="1">(Parameters!$B$125+Temperatures!$G59-Temperatures!$G$2)*'Pattern scaling'!DH59+Hosing!DL60</f>
        <v>11.813287451555775</v>
      </c>
      <c r="DI59">
        <f ca="1">(Parameters!$B$125+Temperatures!$G59-Temperatures!$G$2)*'Pattern scaling'!DI59+Hosing!DM60</f>
        <v>22.035008398840596</v>
      </c>
      <c r="DJ59">
        <f ca="1">(Parameters!$B$125+Temperatures!$G59-Temperatures!$G$2)*'Pattern scaling'!DJ59+Hosing!DN60</f>
        <v>21.108523091139009</v>
      </c>
      <c r="DK59">
        <f ca="1">(Parameters!$B$125+Temperatures!$G59-Temperatures!$G$2)*'Pattern scaling'!DK59+Hosing!DO60</f>
        <v>11.995652907092955</v>
      </c>
      <c r="DL59">
        <f ca="1">(Parameters!$B$125+Temperatures!$G59-Temperatures!$G$2)*'Pattern scaling'!DL59+Hosing!DP60</f>
        <v>29.260103556689771</v>
      </c>
      <c r="DM59">
        <f ca="1">(Parameters!$B$125+Temperatures!$G59-Temperatures!$G$2)*'Pattern scaling'!DM59+Hosing!DQ60</f>
        <v>26.871855155042855</v>
      </c>
      <c r="DN59">
        <f ca="1">(Parameters!$B$125+Temperatures!$G59-Temperatures!$G$2)*'Pattern scaling'!DN59+Hosing!DR60</f>
        <v>11.296147504898286</v>
      </c>
      <c r="DO59">
        <f ca="1">(Parameters!$B$125+Temperatures!$G59-Temperatures!$G$2)*'Pattern scaling'!DO59+Hosing!DS60</f>
        <v>1.1707296914695184</v>
      </c>
      <c r="DP59">
        <f ca="1">(Parameters!$B$125+Temperatures!$G59-Temperatures!$G$2)*'Pattern scaling'!DP59+Hosing!DT60</f>
        <v>25.373528358470566</v>
      </c>
      <c r="DQ59">
        <f ca="1">(Parameters!$B$125+Temperatures!$G59-Temperatures!$G$2)*'Pattern scaling'!DQ59+Hosing!DU60</f>
        <v>29.42537238712983</v>
      </c>
      <c r="DR59">
        <f ca="1">(Parameters!$B$125+Temperatures!$G59-Temperatures!$G$2)*'Pattern scaling'!DR59+Hosing!DV60</f>
        <v>26.824743521722606</v>
      </c>
      <c r="DS59">
        <f ca="1">(Parameters!$B$125+Temperatures!$G59-Temperatures!$G$2)*'Pattern scaling'!DS59+Hosing!DW60</f>
        <v>22.662515861277164</v>
      </c>
      <c r="DT59">
        <f ca="1">(Parameters!$B$125+Temperatures!$G59-Temperatures!$G$2)*'Pattern scaling'!DT59+Hosing!DX60</f>
        <v>23.913980929449995</v>
      </c>
      <c r="DU59">
        <f ca="1">(Parameters!$B$125+Temperatures!$G59-Temperatures!$G$2)*'Pattern scaling'!DU59+Hosing!DY60</f>
        <v>27.640846488330489</v>
      </c>
      <c r="DV59">
        <f ca="1">(Parameters!$B$125+Temperatures!$G59-Temperatures!$G$2)*'Pattern scaling'!DV59+Hosing!DZ60</f>
        <v>23.527307277055577</v>
      </c>
      <c r="DW59">
        <f ca="1">(Parameters!$B$125+Temperatures!$G59-Temperatures!$G$2)*'Pattern scaling'!DW59+Hosing!EA60</f>
        <v>21.929890938516159</v>
      </c>
      <c r="DX59">
        <f ca="1">(Parameters!$B$125+Temperatures!$G59-Temperatures!$G$2)*'Pattern scaling'!DX59+Hosing!EB60</f>
        <v>30.046285180573154</v>
      </c>
      <c r="DY59">
        <f ca="1">(Parameters!$B$125+Temperatures!$G59-Temperatures!$G$2)*'Pattern scaling'!DY59+Hosing!EC60</f>
        <v>28.008221069689693</v>
      </c>
      <c r="DZ59">
        <f ca="1">(Parameters!$B$125+Temperatures!$G59-Temperatures!$G$2)*'Pattern scaling'!DZ59+Hosing!ED60</f>
        <v>26.242362661424405</v>
      </c>
      <c r="EA59">
        <f ca="1">(Parameters!$B$125+Temperatures!$G59-Temperatures!$G$2)*'Pattern scaling'!EA59+Hosing!EE60</f>
        <v>10.966912232379681</v>
      </c>
      <c r="EB59">
        <f ca="1">(Parameters!$B$125+Temperatures!$G59-Temperatures!$G$2)*'Pattern scaling'!EB59+Hosing!EF60</f>
        <v>5.4237798665877639</v>
      </c>
      <c r="EC59">
        <f ca="1">(Parameters!$B$125+Temperatures!$G59-Temperatures!$G$2)*'Pattern scaling'!EC59+Hosing!EG60</f>
        <v>21.301066378174319</v>
      </c>
      <c r="ED59">
        <f ca="1">(Parameters!$B$125+Temperatures!$G59-Temperatures!$G$2)*'Pattern scaling'!ED59+Hosing!EH60</f>
        <v>27.348245611942485</v>
      </c>
      <c r="EE59">
        <f ca="1">(Parameters!$B$125+Temperatures!$G59-Temperatures!$G$2)*'Pattern scaling'!EE59+Hosing!EI60</f>
        <v>13.154925715277288</v>
      </c>
      <c r="EF59">
        <f ca="1">(Parameters!$B$125+Temperatures!$G59-Temperatures!$G$2)*'Pattern scaling'!EF59+Hosing!EJ60</f>
        <v>26.752143691553897</v>
      </c>
      <c r="EG59">
        <f ca="1">(Parameters!$B$125+Temperatures!$G59-Temperatures!$G$2)*'Pattern scaling'!EG59+Hosing!EK60</f>
        <v>25.012219940411246</v>
      </c>
      <c r="EH59">
        <f ca="1">(Parameters!$B$125+Temperatures!$G59-Temperatures!$G$2)*'Pattern scaling'!EH59+Hosing!EL60</f>
        <v>26.470746135684475</v>
      </c>
      <c r="EI59">
        <f ca="1">(Parameters!$B$125+Temperatures!$G59-Temperatures!$G$2)*'Pattern scaling'!EI59+Hosing!EM60</f>
        <v>19.454861502994941</v>
      </c>
      <c r="EJ59">
        <f ca="1">(Parameters!$B$125+Temperatures!$G59-Temperatures!$G$2)*'Pattern scaling'!EJ59+Hosing!EN60</f>
        <v>26.580185166768523</v>
      </c>
      <c r="EK59">
        <f ca="1">(Parameters!$B$125+Temperatures!$G59-Temperatures!$G$2)*'Pattern scaling'!EK59+Hosing!EO60</f>
        <v>28.027817684126099</v>
      </c>
      <c r="EL59">
        <f ca="1">(Parameters!$B$125+Temperatures!$G59-Temperatures!$G$2)*'Pattern scaling'!EL59+Hosing!EP60</f>
        <v>24.568306949456804</v>
      </c>
      <c r="EM59">
        <f ca="1">(Parameters!$B$125+Temperatures!$G59-Temperatures!$G$2)*'Pattern scaling'!EM59+Hosing!EQ60</f>
        <v>9.8935514590143665</v>
      </c>
      <c r="EN59">
        <f ca="1">(Parameters!$B$125+Temperatures!$G59-Temperatures!$G$2)*'Pattern scaling'!EN59+Hosing!ER60</f>
        <v>25.565220128120366</v>
      </c>
      <c r="EO59">
        <f ca="1">(Parameters!$B$125+Temperatures!$G59-Temperatures!$G$2)*'Pattern scaling'!EO59+Hosing!ES60</f>
        <v>10.139341766290462</v>
      </c>
      <c r="EP59">
        <f ca="1">(Parameters!$B$125+Temperatures!$G59-Temperatures!$G$2)*'Pattern scaling'!EP59+Hosing!ET60</f>
        <v>16.160425750999288</v>
      </c>
      <c r="EQ59">
        <f ca="1">(Parameters!$B$125+Temperatures!$G59-Temperatures!$G$2)*'Pattern scaling'!EQ59+Hosing!EU60</f>
        <v>24.616255387300473</v>
      </c>
      <c r="ER59">
        <f ca="1">(Parameters!$B$125+Temperatures!$G59-Temperatures!$G$2)*'Pattern scaling'!ER59+Hosing!EV60</f>
        <v>21.244325858991957</v>
      </c>
      <c r="ES59">
        <f ca="1">(Parameters!$B$125+Temperatures!$G59-Temperatures!$G$2)*'Pattern scaling'!ES59+Hosing!EW60</f>
        <v>28.933739877063843</v>
      </c>
      <c r="ET59">
        <f ca="1">(Parameters!$B$125+Temperatures!$G59-Temperatures!$G$2)*'Pattern scaling'!ET59+Hosing!EX60</f>
        <v>16.766655377869156</v>
      </c>
      <c r="EU59">
        <f ca="1">(Parameters!$B$125+Temperatures!$G59-Temperatures!$G$2)*'Pattern scaling'!EU59+Hosing!EY60</f>
        <v>11.466762136545075</v>
      </c>
      <c r="EV59">
        <f ca="1">(Parameters!$B$125+Temperatures!$G59-Temperatures!$G$2)*'Pattern scaling'!EV59+Hosing!EZ60</f>
        <v>6.4168051778804642</v>
      </c>
      <c r="EW59">
        <f ca="1">(Parameters!$B$125+Temperatures!$G59-Temperatures!$G$2)*'Pattern scaling'!EW59+Hosing!FA60</f>
        <v>20.498399667663826</v>
      </c>
      <c r="EX59">
        <f ca="1">(Parameters!$B$125+Temperatures!$G59-Temperatures!$G$2)*'Pattern scaling'!EX59+Hosing!FB60</f>
        <v>27.041377875640659</v>
      </c>
      <c r="EY59">
        <f ca="1">(Parameters!$B$125+Temperatures!$G59-Temperatures!$G$2)*'Pattern scaling'!EY59+Hosing!FC60</f>
        <v>30.215465292355741</v>
      </c>
      <c r="EZ59">
        <f ca="1">(Parameters!$B$125+Temperatures!$G59-Temperatures!$G$2)*'Pattern scaling'!EZ59+Hosing!FD60</f>
        <v>27.791690927908114</v>
      </c>
      <c r="FA59">
        <f ca="1">(Parameters!$B$125+Temperatures!$G59-Temperatures!$G$2)*'Pattern scaling'!FA59+Hosing!FE60</f>
        <v>25.351515519283037</v>
      </c>
      <c r="FB59">
        <f ca="1">(Parameters!$B$125+Temperatures!$G59-Temperatures!$G$2)*'Pattern scaling'!FB59+Hosing!FF60</f>
        <v>26.650330039910394</v>
      </c>
      <c r="FC59">
        <f ca="1">(Parameters!$B$125+Temperatures!$G59-Temperatures!$G$2)*'Pattern scaling'!FC59+Hosing!FG60</f>
        <v>25.548972065342692</v>
      </c>
      <c r="FD59">
        <f ca="1">(Parameters!$B$125+Temperatures!$G59-Temperatures!$G$2)*'Pattern scaling'!FD59+Hosing!FH60</f>
        <v>12.527710698545567</v>
      </c>
      <c r="FE59">
        <f ca="1">(Parameters!$B$125+Temperatures!$G59-Temperatures!$G$2)*'Pattern scaling'!FE59+Hosing!FI60</f>
        <v>27.929643685365118</v>
      </c>
      <c r="FF59">
        <f ca="1">(Parameters!$B$125+Temperatures!$G59-Temperatures!$G$2)*'Pattern scaling'!FF59+Hosing!FJ60</f>
        <v>12.934571204736807</v>
      </c>
      <c r="FG59">
        <f ca="1">(Parameters!$B$125+Temperatures!$G59-Temperatures!$G$2)*'Pattern scaling'!FG59+Hosing!FK60</f>
        <v>29.06909535495279</v>
      </c>
      <c r="FH59">
        <f ca="1">(Parameters!$B$125+Temperatures!$G59-Temperatures!$G$2)*'Pattern scaling'!FH59+Hosing!FL60</f>
        <v>21.927124123632595</v>
      </c>
      <c r="FI59">
        <f ca="1">(Parameters!$B$125+Temperatures!$G59-Temperatures!$G$2)*'Pattern scaling'!FI59+Hosing!FM60</f>
        <v>28.031838383302013</v>
      </c>
      <c r="FJ59">
        <f ca="1">(Parameters!$B$125+Temperatures!$G59-Temperatures!$G$2)*'Pattern scaling'!FJ59+Hosing!FN60</f>
        <v>9.7142007215037065</v>
      </c>
      <c r="FK59">
        <f ca="1">(Parameters!$B$125+Temperatures!$G59-Temperatures!$G$2)*'Pattern scaling'!FK59+Hosing!FO60</f>
        <v>10.933703194212418</v>
      </c>
      <c r="FL59">
        <f ca="1">(Parameters!$B$125+Temperatures!$G59-Temperatures!$G$2)*'Pattern scaling'!FL59+Hosing!FP60</f>
        <v>7.3254320287389127</v>
      </c>
      <c r="FM59">
        <f ca="1">(Parameters!$B$125+Temperatures!$G59-Temperatures!$G$2)*'Pattern scaling'!FM59+Hosing!FQ60</f>
        <v>19.486688021586637</v>
      </c>
      <c r="FN59">
        <f ca="1">(Parameters!$B$125+Temperatures!$G59-Temperatures!$G$2)*'Pattern scaling'!FN59+Hosing!FR60</f>
        <v>29.493949897075829</v>
      </c>
      <c r="FO59">
        <f ca="1">(Parameters!$B$125+Temperatures!$G59-Temperatures!$G$2)*'Pattern scaling'!FO59+Hosing!FS60</f>
        <v>27.966843672511814</v>
      </c>
      <c r="FP59">
        <f ca="1">(Parameters!$B$125+Temperatures!$G59-Temperatures!$G$2)*'Pattern scaling'!FP59+Hosing!FT60</f>
        <v>28.391276690588814</v>
      </c>
      <c r="FQ59">
        <f ca="1">(Parameters!$B$125+Temperatures!$G59-Temperatures!$G$2)*'Pattern scaling'!FQ59+Hosing!FU60</f>
        <v>13.214282975266711</v>
      </c>
      <c r="FR59">
        <f ca="1">(Parameters!$B$125+Temperatures!$G59-Temperatures!$G$2)*'Pattern scaling'!FR59+Hosing!FV60</f>
        <v>17.267525680599839</v>
      </c>
      <c r="FS59">
        <f ca="1">(Parameters!$B$125+Temperatures!$G59-Temperatures!$G$2)*'Pattern scaling'!FS59+Hosing!FW60</f>
        <v>25.080656600451235</v>
      </c>
      <c r="FT59">
        <f ca="1">(Parameters!$B$125+Temperatures!$G59-Temperatures!$G$2)*'Pattern scaling'!FT59+Hosing!FX60</f>
        <v>22.558498816774659</v>
      </c>
      <c r="FU59">
        <f ca="1">(Parameters!$B$125+Temperatures!$G59-Temperatures!$G$2)*'Pattern scaling'!FU59+Hosing!FY60</f>
        <v>27.480737211610126</v>
      </c>
      <c r="FV59">
        <f ca="1">(Parameters!$B$125+Temperatures!$G59-Temperatures!$G$2)*'Pattern scaling'!FV59+Hosing!FZ60</f>
        <v>19.671272243968257</v>
      </c>
      <c r="FW59">
        <f ca="1">(Parameters!$B$125+Temperatures!$G59-Temperatures!$G$2)*'Pattern scaling'!FW59+Hosing!GA60</f>
        <v>14.683687747153062</v>
      </c>
      <c r="FX59">
        <f ca="1">(Parameters!$B$125+Temperatures!$G59-Temperatures!$G$2)*'Pattern scaling'!FX59+Hosing!GB60</f>
        <v>25.492251773579063</v>
      </c>
      <c r="FY59">
        <f ca="1">(Parameters!$B$125+Temperatures!$G59-Temperatures!$G$2)*'Pattern scaling'!FY59+Hosing!GC60</f>
        <v>21.09133051800946</v>
      </c>
      <c r="FZ59">
        <f ca="1">(Parameters!$B$125+Temperatures!$G59-Temperatures!$G$2)*'Pattern scaling'!FZ59+Hosing!GD60</f>
        <v>24.269534915075827</v>
      </c>
      <c r="GA59">
        <f ca="1">(Parameters!$B$125+Temperatures!$G59-Temperatures!$G$2)*'Pattern scaling'!GA59+Hosing!GE60</f>
        <v>24.150777510604915</v>
      </c>
      <c r="GB59">
        <f ca="1">(Parameters!$B$125+Temperatures!$G59-Temperatures!$G$2)*'Pattern scaling'!GB59+Hosing!GF60</f>
        <v>10.435307914214912</v>
      </c>
      <c r="GC59">
        <f ca="1">(Parameters!$B$125+Temperatures!$G59-Temperatures!$G$2)*'Pattern scaling'!GC59+Hosing!GG60</f>
        <v>18.489788678711662</v>
      </c>
      <c r="GD59">
        <f ca="1">(Parameters!$B$125+Temperatures!$G59-Temperatures!$G$2)*'Pattern scaling'!GD59+Hosing!GH60</f>
        <v>15.684284918042145</v>
      </c>
      <c r="GE59">
        <f ca="1">(Parameters!$B$125+Temperatures!$G59-Temperatures!$G$2)*'Pattern scaling'!GE59+Hosing!GI60</f>
        <v>15.242329867406978</v>
      </c>
      <c r="GF59">
        <f ca="1">(Parameters!$B$125+Temperatures!$G59-Temperatures!$G$2)*'Pattern scaling'!GF59+Hosing!GJ60</f>
        <v>26.148861535815044</v>
      </c>
      <c r="GG59">
        <f ca="1">(Parameters!$B$125+Temperatures!$G59-Temperatures!$G$2)*'Pattern scaling'!GG59+Hosing!GK60</f>
        <v>26.77750317350295</v>
      </c>
      <c r="GH59">
        <f ca="1">(Parameters!$B$125+Temperatures!$G59-Temperatures!$G$2)*'Pattern scaling'!GH59+Hosing!GL60</f>
        <v>23.881724862718581</v>
      </c>
      <c r="GI59">
        <f ca="1">(Parameters!$B$125+Temperatures!$G59-Temperatures!$G$2)*'Pattern scaling'!GI59+Hosing!GM60</f>
        <v>26.252131848670743</v>
      </c>
      <c r="GJ59">
        <f ca="1">(Parameters!$B$125+Temperatures!$G59-Temperatures!$G$2)*'Pattern scaling'!GJ59+Hosing!GN60</f>
        <v>21.981901950086737</v>
      </c>
      <c r="GK59">
        <f ca="1">(Parameters!$B$125+Temperatures!$G59-Temperatures!$G$2)*'Pattern scaling'!GK59+Hosing!GO60</f>
        <v>19.850248985565305</v>
      </c>
      <c r="GL59">
        <f ca="1">(Parameters!$B$125+Temperatures!$G59-Temperatures!$G$2)*'Pattern scaling'!GL59+Hosing!GP60</f>
        <v>23.798586716047094</v>
      </c>
      <c r="GM59">
        <f ca="1">(Parameters!$B$125+Temperatures!$G59-Temperatures!$G$2)*'Pattern scaling'!GM59+Hosing!GQ60</f>
        <v>22.669784081925709</v>
      </c>
    </row>
    <row r="60" spans="1:195" x14ac:dyDescent="0.25">
      <c r="A60">
        <v>2068</v>
      </c>
      <c r="B60">
        <f ca="1">(Parameters!$B$125+Temperatures!$G60-Temperatures!$G$2)*'Pattern scaling'!B60+Hosing!F61</f>
        <v>14.617748434980314</v>
      </c>
      <c r="C60">
        <f ca="1">(Parameters!$B$125+Temperatures!$G60-Temperatures!$G$2)*'Pattern scaling'!C60+Hosing!G61</f>
        <v>23.632594286164458</v>
      </c>
      <c r="D60">
        <f ca="1">(Parameters!$B$125+Temperatures!$G60-Temperatures!$G$2)*'Pattern scaling'!D60+Hosing!H61</f>
        <v>13.950078771653683</v>
      </c>
      <c r="E60">
        <f ca="1">(Parameters!$B$125+Temperatures!$G60-Temperatures!$G$2)*'Pattern scaling'!E60+Hosing!I61</f>
        <v>6.0309119307321835</v>
      </c>
      <c r="F60">
        <f ca="1">(Parameters!$B$125+Temperatures!$G60-Temperatures!$G$2)*'Pattern scaling'!F60+Hosing!J61</f>
        <v>28.404091780073468</v>
      </c>
      <c r="G60">
        <f ca="1">(Parameters!$B$125+Temperatures!$G60-Temperatures!$G$2)*'Pattern scaling'!G60+Hosing!K61</f>
        <v>18.794268204614081</v>
      </c>
      <c r="H60">
        <f ca="1">(Parameters!$B$125+Temperatures!$G60-Temperatures!$G$2)*'Pattern scaling'!H60+Hosing!L61</f>
        <v>10.339375145271687</v>
      </c>
      <c r="I60">
        <f ca="1">(Parameters!$B$125+Temperatures!$G60-Temperatures!$G$2)*'Pattern scaling'!I60+Hosing!M61</f>
        <v>27.370197006090205</v>
      </c>
      <c r="J60">
        <f ca="1">(Parameters!$B$125+Temperatures!$G60-Temperatures!$G$2)*'Pattern scaling'!J60+Hosing!N61</f>
        <v>18.284308960392256</v>
      </c>
      <c r="K60">
        <f ca="1">(Parameters!$B$125+Temperatures!$G60-Temperatures!$G$2)*'Pattern scaling'!K60+Hosing!O61</f>
        <v>9.5738853108172925</v>
      </c>
      <c r="L60">
        <f ca="1">(Parameters!$B$125+Temperatures!$G60-Temperatures!$G$2)*'Pattern scaling'!L60+Hosing!P61</f>
        <v>15.331814040018637</v>
      </c>
      <c r="M60">
        <f ca="1">(Parameters!$B$125+Temperatures!$G60-Temperatures!$G$2)*'Pattern scaling'!M60+Hosing!Q61</f>
        <v>22.363890102842934</v>
      </c>
      <c r="N60">
        <f ca="1">(Parameters!$B$125+Temperatures!$G60-Temperatures!$G$2)*'Pattern scaling'!N60+Hosing!R61</f>
        <v>11.261898902451037</v>
      </c>
      <c r="O60">
        <f ca="1">(Parameters!$B$125+Temperatures!$G60-Temperatures!$G$2)*'Pattern scaling'!O60+Hosing!S61</f>
        <v>28.513819246411028</v>
      </c>
      <c r="P60">
        <f ca="1">(Parameters!$B$125+Temperatures!$G60-Temperatures!$G$2)*'Pattern scaling'!P60+Hosing!T61</f>
        <v>29.424554760140364</v>
      </c>
      <c r="Q60">
        <f ca="1">(Parameters!$B$125+Temperatures!$G60-Temperatures!$G$2)*'Pattern scaling'!Q60+Hosing!U61</f>
        <v>26.690071182654545</v>
      </c>
      <c r="R60">
        <f ca="1">(Parameters!$B$125+Temperatures!$G60-Temperatures!$G$2)*'Pattern scaling'!R60+Hosing!V61</f>
        <v>12.599947209100922</v>
      </c>
      <c r="S60">
        <f ca="1">(Parameters!$B$125+Temperatures!$G60-Temperatures!$G$2)*'Pattern scaling'!S60+Hosing!W61</f>
        <v>28.98647233692693</v>
      </c>
      <c r="T60">
        <f ca="1">(Parameters!$B$125+Temperatures!$G60-Temperatures!$G$2)*'Pattern scaling'!T60+Hosing!X61</f>
        <v>26.036068610101719</v>
      </c>
      <c r="U60">
        <f ca="1">(Parameters!$B$125+Temperatures!$G60-Temperatures!$G$2)*'Pattern scaling'!U60+Hosing!Y61</f>
        <v>11.28257175167478</v>
      </c>
      <c r="V60">
        <f ca="1">(Parameters!$B$125+Temperatures!$G60-Temperatures!$G$2)*'Pattern scaling'!V60+Hosing!Z61</f>
        <v>8.5846978342146549</v>
      </c>
      <c r="W60">
        <f ca="1">(Parameters!$B$125+Temperatures!$G60-Temperatures!$G$2)*'Pattern scaling'!W60+Hosing!AA61</f>
        <v>26.54463941652412</v>
      </c>
      <c r="X60">
        <f ca="1">(Parameters!$B$125+Temperatures!$G60-Temperatures!$G$2)*'Pattern scaling'!X60+Hosing!AB61</f>
        <v>24.040937205846571</v>
      </c>
      <c r="Y60">
        <f ca="1">(Parameters!$B$125+Temperatures!$G60-Temperatures!$G$2)*'Pattern scaling'!Y60+Hosing!AC61</f>
        <v>18.141919009210426</v>
      </c>
      <c r="Z60">
        <f ca="1">(Parameters!$B$125+Temperatures!$G60-Temperatures!$G$2)*'Pattern scaling'!Z60+Hosing!AD61</f>
        <v>24.63777347704174</v>
      </c>
      <c r="AA60">
        <f ca="1">(Parameters!$B$125+Temperatures!$G60-Temperatures!$G$2)*'Pattern scaling'!AA60+Hosing!AE61</f>
        <v>27.365866744545521</v>
      </c>
      <c r="AB60">
        <f ca="1">(Parameters!$B$125+Temperatures!$G60-Temperatures!$G$2)*'Pattern scaling'!AB60+Hosing!AF61</f>
        <v>28.165291235223364</v>
      </c>
      <c r="AC60">
        <f ca="1">(Parameters!$B$125+Temperatures!$G60-Temperatures!$G$2)*'Pattern scaling'!AC60+Hosing!AG61</f>
        <v>14.383935696465409</v>
      </c>
      <c r="AD60">
        <f ca="1">(Parameters!$B$125+Temperatures!$G60-Temperatures!$G$2)*'Pattern scaling'!AD60+Hosing!AH61</f>
        <v>23.869868288342204</v>
      </c>
      <c r="AE60">
        <f ca="1">(Parameters!$B$125+Temperatures!$G60-Temperatures!$G$2)*'Pattern scaling'!AE60+Hosing!AI61</f>
        <v>26.919109493288591</v>
      </c>
      <c r="AF60">
        <f ca="1">(Parameters!$B$125+Temperatures!$G60-Temperatures!$G$2)*'Pattern scaling'!AF60+Hosing!AJ61</f>
        <v>8.1254371185329735</v>
      </c>
      <c r="AG60">
        <f ca="1">(Parameters!$B$125+Temperatures!$G60-Temperatures!$G$2)*'Pattern scaling'!AG60+Hosing!AK61</f>
        <v>9.4335182420639416</v>
      </c>
      <c r="AH60">
        <f ca="1">(Parameters!$B$125+Temperatures!$G60-Temperatures!$G$2)*'Pattern scaling'!AH60+Hosing!AL61</f>
        <v>13.821802142711425</v>
      </c>
      <c r="AI60">
        <f ca="1">(Parameters!$B$125+Temperatures!$G60-Temperatures!$G$2)*'Pattern scaling'!AI60+Hosing!AM61</f>
        <v>16.432432537631275</v>
      </c>
      <c r="AJ60">
        <f ca="1">(Parameters!$B$125+Temperatures!$G60-Temperatures!$G$2)*'Pattern scaling'!AJ60+Hosing!AN61</f>
        <v>27.347968485875217</v>
      </c>
      <c r="AK60">
        <f ca="1">(Parameters!$B$125+Temperatures!$G60-Temperatures!$G$2)*'Pattern scaling'!AK60+Hosing!AO61</f>
        <v>26.351301847396051</v>
      </c>
      <c r="AL60">
        <f ca="1">(Parameters!$B$125+Temperatures!$G60-Temperatures!$G$2)*'Pattern scaling'!AL60+Hosing!AP61</f>
        <v>25.623090571333972</v>
      </c>
      <c r="AM60">
        <f ca="1">(Parameters!$B$125+Temperatures!$G60-Temperatures!$G$2)*'Pattern scaling'!AM60+Hosing!AQ61</f>
        <v>26.135410387809671</v>
      </c>
      <c r="AN60">
        <f ca="1">(Parameters!$B$125+Temperatures!$G60-Temperatures!$G$2)*'Pattern scaling'!AN60+Hosing!AR61</f>
        <v>21.923800954585197</v>
      </c>
      <c r="AO60">
        <f ca="1">(Parameters!$B$125+Temperatures!$G60-Temperatures!$G$2)*'Pattern scaling'!AO60+Hosing!AS61</f>
        <v>25.47856921768982</v>
      </c>
      <c r="AP60">
        <f ca="1">(Parameters!$B$125+Temperatures!$G60-Temperatures!$G$2)*'Pattern scaling'!AP60+Hosing!AT61</f>
        <v>22.176534214741665</v>
      </c>
      <c r="AQ60">
        <f ca="1">(Parameters!$B$125+Temperatures!$G60-Temperatures!$G$2)*'Pattern scaling'!AQ60+Hosing!AU61</f>
        <v>23.781970384355802</v>
      </c>
      <c r="AR60">
        <f ca="1">(Parameters!$B$125+Temperatures!$G60-Temperatures!$G$2)*'Pattern scaling'!AR60+Hosing!AV61</f>
        <v>26.691503757188322</v>
      </c>
      <c r="AS60">
        <f ca="1">(Parameters!$B$125+Temperatures!$G60-Temperatures!$G$2)*'Pattern scaling'!AS60+Hosing!AW61</f>
        <v>19.781386508035794</v>
      </c>
      <c r="AT60">
        <f ca="1">(Parameters!$B$125+Temperatures!$G60-Temperatures!$G$2)*'Pattern scaling'!AT60+Hosing!AX61</f>
        <v>9.798486385194483</v>
      </c>
      <c r="AU60">
        <f ca="1">(Parameters!$B$125+Temperatures!$G60-Temperatures!$G$2)*'Pattern scaling'!AU60+Hosing!AY61</f>
        <v>10.579771991347922</v>
      </c>
      <c r="AV60">
        <f ca="1">(Parameters!$B$125+Temperatures!$G60-Temperatures!$G$2)*'Pattern scaling'!AV60+Hosing!AZ61</f>
        <v>30.24659813388449</v>
      </c>
      <c r="AW60">
        <f ca="1">(Parameters!$B$125+Temperatures!$G60-Temperatures!$G$2)*'Pattern scaling'!AW60+Hosing!BA61</f>
        <v>24.063300771704629</v>
      </c>
      <c r="AX60">
        <f ca="1">(Parameters!$B$125+Temperatures!$G60-Temperatures!$G$2)*'Pattern scaling'!AX60+Hosing!BB61</f>
        <v>9.4824351954651913</v>
      </c>
      <c r="AY60">
        <f ca="1">(Parameters!$B$125+Temperatures!$G60-Temperatures!$G$2)*'Pattern scaling'!AY60+Hosing!BC61</f>
        <v>26.068037120807617</v>
      </c>
      <c r="AZ60">
        <f ca="1">(Parameters!$B$125+Temperatures!$G60-Temperatures!$G$2)*'Pattern scaling'!AZ60+Hosing!BD61</f>
        <v>18.380911003683263</v>
      </c>
      <c r="BA60">
        <f ca="1">(Parameters!$B$125+Temperatures!$G60-Temperatures!$G$2)*'Pattern scaling'!BA60+Hosing!BE61</f>
        <v>21.972665116353664</v>
      </c>
      <c r="BB60">
        <f ca="1">(Parameters!$B$125+Temperatures!$G60-Temperatures!$G$2)*'Pattern scaling'!BB60+Hosing!BF61</f>
        <v>23.380255582790287</v>
      </c>
      <c r="BC60">
        <f ca="1">(Parameters!$B$125+Temperatures!$G60-Temperatures!$G$2)*'Pattern scaling'!BC60+Hosing!BG61</f>
        <v>24.064353857048069</v>
      </c>
      <c r="BD60">
        <f ca="1">(Parameters!$B$125+Temperatures!$G60-Temperatures!$G$2)*'Pattern scaling'!BD60+Hosing!BH61</f>
        <v>23.813509679796699</v>
      </c>
      <c r="BE60">
        <f ca="1">(Parameters!$B$125+Temperatures!$G60-Temperatures!$G$2)*'Pattern scaling'!BE60+Hosing!BI61</f>
        <v>15.733906479565263</v>
      </c>
      <c r="BF60">
        <f ca="1">(Parameters!$B$125+Temperatures!$G60-Temperatures!$G$2)*'Pattern scaling'!BF60+Hosing!BJ61</f>
        <v>7.3726187221896131</v>
      </c>
      <c r="BG60">
        <f ca="1">(Parameters!$B$125+Temperatures!$G60-Temperatures!$G$2)*'Pattern scaling'!BG60+Hosing!BK61</f>
        <v>21.031295445444286</v>
      </c>
      <c r="BH60">
        <f ca="1">(Parameters!$B$125+Temperatures!$G60-Temperatures!$G$2)*'Pattern scaling'!BH60+Hosing!BL61</f>
        <v>5.8477167151430587</v>
      </c>
      <c r="BI60">
        <f ca="1">(Parameters!$B$125+Temperatures!$G60-Temperatures!$G$2)*'Pattern scaling'!BI60+Hosing!BM61</f>
        <v>24.376667759537661</v>
      </c>
      <c r="BJ60">
        <f ca="1">(Parameters!$B$125+Temperatures!$G60-Temperatures!$G$2)*'Pattern scaling'!BJ60+Hosing!BN61</f>
        <v>12.489499604511147</v>
      </c>
      <c r="BK60">
        <f ca="1">(Parameters!$B$125+Temperatures!$G60-Temperatures!$G$2)*'Pattern scaling'!BK60+Hosing!BO61</f>
        <v>27.864475493706596</v>
      </c>
      <c r="BL60">
        <f ca="1">(Parameters!$B$125+Temperatures!$G60-Temperatures!$G$2)*'Pattern scaling'!BL60+Hosing!BP61</f>
        <v>26.630045998927866</v>
      </c>
      <c r="BM60">
        <f ca="1">(Parameters!$B$125+Temperatures!$G60-Temperatures!$G$2)*'Pattern scaling'!BM60+Hosing!BQ61</f>
        <v>10.366829242456051</v>
      </c>
      <c r="BN60">
        <f ca="1">(Parameters!$B$125+Temperatures!$G60-Temperatures!$G$2)*'Pattern scaling'!BN60+Hosing!BR61</f>
        <v>11.463325054146864</v>
      </c>
      <c r="BO60">
        <f ca="1">(Parameters!$B$125+Temperatures!$G60-Temperatures!$G$2)*'Pattern scaling'!BO60+Hosing!BS61</f>
        <v>28.045031592823321</v>
      </c>
      <c r="BP60">
        <f ca="1">(Parameters!$B$125+Temperatures!$G60-Temperatures!$G$2)*'Pattern scaling'!BP60+Hosing!BT61</f>
        <v>26.335979519515369</v>
      </c>
      <c r="BQ60">
        <f ca="1">(Parameters!$B$125+Temperatures!$G60-Temperatures!$G$2)*'Pattern scaling'!BQ60+Hosing!BU61</f>
        <v>25.359661198228483</v>
      </c>
      <c r="BR60">
        <f ca="1">(Parameters!$B$125+Temperatures!$G60-Temperatures!$G$2)*'Pattern scaling'!BR60+Hosing!BV61</f>
        <v>27.979353038462378</v>
      </c>
      <c r="BS60">
        <f ca="1">(Parameters!$B$125+Temperatures!$G60-Temperatures!$G$2)*'Pattern scaling'!BS60+Hosing!BW61</f>
        <v>27.891020428134144</v>
      </c>
      <c r="BT60">
        <f ca="1">(Parameters!$B$125+Temperatures!$G60-Temperatures!$G$2)*'Pattern scaling'!BT60+Hosing!BX61</f>
        <v>25.367748675394143</v>
      </c>
      <c r="BU60">
        <f ca="1">(Parameters!$B$125+Temperatures!$G60-Temperatures!$G$2)*'Pattern scaling'!BU60+Hosing!BY61</f>
        <v>16.621820570649668</v>
      </c>
      <c r="BV60">
        <f ca="1">(Parameters!$B$125+Temperatures!$G60-Temperatures!$G$2)*'Pattern scaling'!BV60+Hosing!BZ61</f>
        <v>27.023837150330003</v>
      </c>
      <c r="BW60">
        <f ca="1">(Parameters!$B$125+Temperatures!$G60-Temperatures!$G$2)*'Pattern scaling'!BW60+Hosing!CA61</f>
        <v>21.479462425310285</v>
      </c>
      <c r="BX60">
        <f ca="1">(Parameters!$B$125+Temperatures!$G60-Temperatures!$G$2)*'Pattern scaling'!BX60+Hosing!CB61</f>
        <v>27.101863521799075</v>
      </c>
      <c r="BY60">
        <f ca="1">(Parameters!$B$125+Temperatures!$G60-Temperatures!$G$2)*'Pattern scaling'!BY60+Hosing!CC61</f>
        <v>28.028742170448893</v>
      </c>
      <c r="BZ60">
        <f ca="1">(Parameters!$B$125+Temperatures!$G60-Temperatures!$G$2)*'Pattern scaling'!BZ60+Hosing!CD61</f>
        <v>24.005311952109839</v>
      </c>
      <c r="CA60">
        <f ca="1">(Parameters!$B$125+Temperatures!$G60-Temperatures!$G$2)*'Pattern scaling'!CA60+Hosing!CE61</f>
        <v>24.177745286888843</v>
      </c>
      <c r="CB60">
        <f ca="1">(Parameters!$B$125+Temperatures!$G60-Temperatures!$G$2)*'Pattern scaling'!CB60+Hosing!CF61</f>
        <v>12.827095033541479</v>
      </c>
      <c r="CC60">
        <f ca="1">(Parameters!$B$125+Temperatures!$G60-Temperatures!$G$2)*'Pattern scaling'!CC60+Hosing!CG61</f>
        <v>26.312098250927892</v>
      </c>
      <c r="CD60">
        <f ca="1">(Parameters!$B$125+Temperatures!$G60-Temperatures!$G$2)*'Pattern scaling'!CD60+Hosing!CH61</f>
        <v>12.062668775871595</v>
      </c>
      <c r="CE60">
        <f ca="1">(Parameters!$B$125+Temperatures!$G60-Temperatures!$G$2)*'Pattern scaling'!CE60+Hosing!CI61</f>
        <v>27.030904217350816</v>
      </c>
      <c r="CF60">
        <f ca="1">(Parameters!$B$125+Temperatures!$G60-Temperatures!$G$2)*'Pattern scaling'!CF60+Hosing!CJ61</f>
        <v>26.743452445752975</v>
      </c>
      <c r="CG60">
        <f ca="1">(Parameters!$B$125+Temperatures!$G60-Temperatures!$G$2)*'Pattern scaling'!CG60+Hosing!CK61</f>
        <v>10.263026876119712</v>
      </c>
      <c r="CH60">
        <f ca="1">(Parameters!$B$125+Temperatures!$G60-Temperatures!$G$2)*'Pattern scaling'!CH60+Hosing!CL61</f>
        <v>17.33254595420582</v>
      </c>
      <c r="CI60">
        <f ca="1">(Parameters!$B$125+Temperatures!$G60-Temperatures!$G$2)*'Pattern scaling'!CI60+Hosing!CM61</f>
        <v>24.527257466462146</v>
      </c>
      <c r="CJ60">
        <f ca="1">(Parameters!$B$125+Temperatures!$G60-Temperatures!$G$2)*'Pattern scaling'!CJ60+Hosing!CN61</f>
        <v>4.4673091241940446</v>
      </c>
      <c r="CK60">
        <f ca="1">(Parameters!$B$125+Temperatures!$G60-Temperatures!$G$2)*'Pattern scaling'!CK60+Hosing!CO61</f>
        <v>21.61489979178269</v>
      </c>
      <c r="CL60">
        <f ca="1">(Parameters!$B$125+Temperatures!$G60-Temperatures!$G$2)*'Pattern scaling'!CL60+Hosing!CP61</f>
        <v>14.586140843407943</v>
      </c>
      <c r="CM60">
        <f ca="1">(Parameters!$B$125+Temperatures!$G60-Temperatures!$G$2)*'Pattern scaling'!CM60+Hosing!CQ61</f>
        <v>26.021422950710946</v>
      </c>
      <c r="CN60">
        <f ca="1">(Parameters!$B$125+Temperatures!$G60-Temperatures!$G$2)*'Pattern scaling'!CN60+Hosing!CR61</f>
        <v>20.354898362999556</v>
      </c>
      <c r="CO60">
        <f ca="1">(Parameters!$B$125+Temperatures!$G60-Temperatures!$G$2)*'Pattern scaling'!CO60+Hosing!CS61</f>
        <v>15.484742320881859</v>
      </c>
      <c r="CP60">
        <f ca="1">(Parameters!$B$125+Temperatures!$G60-Temperatures!$G$2)*'Pattern scaling'!CP60+Hosing!CT61</f>
        <v>8.9753873205654298</v>
      </c>
      <c r="CQ60">
        <f ca="1">(Parameters!$B$125+Temperatures!$G60-Temperatures!$G$2)*'Pattern scaling'!CQ60+Hosing!CU61</f>
        <v>22.419480498063194</v>
      </c>
      <c r="CR60">
        <f ca="1">(Parameters!$B$125+Temperatures!$G60-Temperatures!$G$2)*'Pattern scaling'!CR60+Hosing!CV61</f>
        <v>5.9965886995401227</v>
      </c>
      <c r="CS60">
        <f ca="1">(Parameters!$B$125+Temperatures!$G60-Temperatures!$G$2)*'Pattern scaling'!CS60+Hosing!CW61</f>
        <v>28.949570913574505</v>
      </c>
      <c r="CT60">
        <f ca="1">(Parameters!$B$125+Temperatures!$G60-Temperatures!$G$2)*'Pattern scaling'!CT60+Hosing!CX61</f>
        <v>26.298647065724953</v>
      </c>
      <c r="CU60">
        <f ca="1">(Parameters!$B$125+Temperatures!$G60-Temperatures!$G$2)*'Pattern scaling'!CU60+Hosing!CY61</f>
        <v>13.644381042551663</v>
      </c>
      <c r="CV60">
        <f ca="1">(Parameters!$B$125+Temperatures!$G60-Temperatures!$G$2)*'Pattern scaling'!CV60+Hosing!CZ61</f>
        <v>27.659756664423902</v>
      </c>
      <c r="CW60">
        <f ca="1">(Parameters!$B$125+Temperatures!$G60-Temperatures!$G$2)*'Pattern scaling'!CW60+Hosing!DA61</f>
        <v>25.614747702145763</v>
      </c>
      <c r="CX60">
        <f ca="1">(Parameters!$B$125+Temperatures!$G60-Temperatures!$G$2)*'Pattern scaling'!CX60+Hosing!DB61</f>
        <v>17.941594574596213</v>
      </c>
      <c r="CY60">
        <f ca="1">(Parameters!$B$125+Temperatures!$G60-Temperatures!$G$2)*'Pattern scaling'!CY60+Hosing!DC61</f>
        <v>26.082027271625428</v>
      </c>
      <c r="CZ60">
        <f ca="1">(Parameters!$B$125+Temperatures!$G60-Temperatures!$G$2)*'Pattern scaling'!CZ60+Hosing!DD61</f>
        <v>22.050846510713736</v>
      </c>
      <c r="DA60">
        <f ca="1">(Parameters!$B$125+Temperatures!$G60-Temperatures!$G$2)*'Pattern scaling'!DA60+Hosing!DE61</f>
        <v>6.9718193222647322</v>
      </c>
      <c r="DB60">
        <f ca="1">(Parameters!$B$125+Temperatures!$G60-Temperatures!$G$2)*'Pattern scaling'!DB60+Hosing!DF61</f>
        <v>26.962556009431268</v>
      </c>
      <c r="DC60">
        <f ca="1">(Parameters!$B$125+Temperatures!$G60-Temperatures!$G$2)*'Pattern scaling'!DC60+Hosing!DG61</f>
        <v>14.560621640122056</v>
      </c>
      <c r="DD60">
        <f ca="1">(Parameters!$B$125+Temperatures!$G60-Temperatures!$G$2)*'Pattern scaling'!DD60+Hosing!DH61</f>
        <v>8.5072548058761281</v>
      </c>
      <c r="DE60">
        <f ca="1">(Parameters!$B$125+Temperatures!$G60-Temperatures!$G$2)*'Pattern scaling'!DE60+Hosing!DI61</f>
        <v>10.625259973397826</v>
      </c>
      <c r="DF60">
        <f ca="1">(Parameters!$B$125+Temperatures!$G60-Temperatures!$G$2)*'Pattern scaling'!DF60+Hosing!DJ61</f>
        <v>8.0513679384163961</v>
      </c>
      <c r="DG60">
        <f ca="1">(Parameters!$B$125+Temperatures!$G60-Temperatures!$G$2)*'Pattern scaling'!DG60+Hosing!DK61</f>
        <v>18.879312996167425</v>
      </c>
      <c r="DH60">
        <f ca="1">(Parameters!$B$125+Temperatures!$G60-Temperatures!$G$2)*'Pattern scaling'!DH60+Hosing!DL61</f>
        <v>11.823012842294792</v>
      </c>
      <c r="DI60">
        <f ca="1">(Parameters!$B$125+Temperatures!$G60-Temperatures!$G$2)*'Pattern scaling'!DI60+Hosing!DM61</f>
        <v>22.045673198269153</v>
      </c>
      <c r="DJ60">
        <f ca="1">(Parameters!$B$125+Temperatures!$G60-Temperatures!$G$2)*'Pattern scaling'!DJ60+Hosing!DN61</f>
        <v>21.119938446969584</v>
      </c>
      <c r="DK60">
        <f ca="1">(Parameters!$B$125+Temperatures!$G60-Temperatures!$G$2)*'Pattern scaling'!DK60+Hosing!DO61</f>
        <v>12.005321203570006</v>
      </c>
      <c r="DL60">
        <f ca="1">(Parameters!$B$125+Temperatures!$G60-Temperatures!$G$2)*'Pattern scaling'!DL60+Hosing!DP61</f>
        <v>29.274409315305114</v>
      </c>
      <c r="DM60">
        <f ca="1">(Parameters!$B$125+Temperatures!$G60-Temperatures!$G$2)*'Pattern scaling'!DM60+Hosing!DQ61</f>
        <v>26.884205349724983</v>
      </c>
      <c r="DN60">
        <f ca="1">(Parameters!$B$125+Temperatures!$G60-Temperatures!$G$2)*'Pattern scaling'!DN60+Hosing!DR61</f>
        <v>11.30531548145375</v>
      </c>
      <c r="DO60">
        <f ca="1">(Parameters!$B$125+Temperatures!$G60-Temperatures!$G$2)*'Pattern scaling'!DO60+Hosing!DS61</f>
        <v>1.1779460837934823</v>
      </c>
      <c r="DP60">
        <f ca="1">(Parameters!$B$125+Temperatures!$G60-Temperatures!$G$2)*'Pattern scaling'!DP60+Hosing!DT61</f>
        <v>25.38562357048804</v>
      </c>
      <c r="DQ60">
        <f ca="1">(Parameters!$B$125+Temperatures!$G60-Temperatures!$G$2)*'Pattern scaling'!DQ60+Hosing!DU61</f>
        <v>29.439343928871374</v>
      </c>
      <c r="DR60">
        <f ca="1">(Parameters!$B$125+Temperatures!$G60-Temperatures!$G$2)*'Pattern scaling'!DR60+Hosing!DV61</f>
        <v>26.836036492679902</v>
      </c>
      <c r="DS60">
        <f ca="1">(Parameters!$B$125+Temperatures!$G60-Temperatures!$G$2)*'Pattern scaling'!DS60+Hosing!DW61</f>
        <v>22.67234344398512</v>
      </c>
      <c r="DT60">
        <f ca="1">(Parameters!$B$125+Temperatures!$G60-Temperatures!$G$2)*'Pattern scaling'!DT60+Hosing!DX61</f>
        <v>23.926199636731877</v>
      </c>
      <c r="DU60">
        <f ca="1">(Parameters!$B$125+Temperatures!$G60-Temperatures!$G$2)*'Pattern scaling'!DU60+Hosing!DY61</f>
        <v>27.652928084326437</v>
      </c>
      <c r="DV60">
        <f ca="1">(Parameters!$B$125+Temperatures!$G60-Temperatures!$G$2)*'Pattern scaling'!DV60+Hosing!DZ61</f>
        <v>23.540409419449588</v>
      </c>
      <c r="DW60">
        <f ca="1">(Parameters!$B$125+Temperatures!$G60-Temperatures!$G$2)*'Pattern scaling'!DW60+Hosing!EA61</f>
        <v>21.939665453252051</v>
      </c>
      <c r="DX60">
        <f ca="1">(Parameters!$B$125+Temperatures!$G60-Temperatures!$G$2)*'Pattern scaling'!DX60+Hosing!EB61</f>
        <v>30.060574679005001</v>
      </c>
      <c r="DY60">
        <f ca="1">(Parameters!$B$125+Temperatures!$G60-Temperatures!$G$2)*'Pattern scaling'!DY60+Hosing!EC61</f>
        <v>28.021220802314339</v>
      </c>
      <c r="DZ60">
        <f ca="1">(Parameters!$B$125+Temperatures!$G60-Temperatures!$G$2)*'Pattern scaling'!DZ60+Hosing!ED61</f>
        <v>26.2545257586664</v>
      </c>
      <c r="EA60">
        <f ca="1">(Parameters!$B$125+Temperatures!$G60-Temperatures!$G$2)*'Pattern scaling'!EA60+Hosing!EE61</f>
        <v>10.974688437134358</v>
      </c>
      <c r="EB60">
        <f ca="1">(Parameters!$B$125+Temperatures!$G60-Temperatures!$G$2)*'Pattern scaling'!EB60+Hosing!EF61</f>
        <v>5.4310714748683457</v>
      </c>
      <c r="EC60">
        <f ca="1">(Parameters!$B$125+Temperatures!$G60-Temperatures!$G$2)*'Pattern scaling'!EC60+Hosing!EG61</f>
        <v>21.313076320293931</v>
      </c>
      <c r="ED60">
        <f ca="1">(Parameters!$B$125+Temperatures!$G60-Temperatures!$G$2)*'Pattern scaling'!ED60+Hosing!EH61</f>
        <v>27.36023247576659</v>
      </c>
      <c r="EE60">
        <f ca="1">(Parameters!$B$125+Temperatures!$G60-Temperatures!$G$2)*'Pattern scaling'!EE60+Hosing!EI61</f>
        <v>13.162299287342421</v>
      </c>
      <c r="EF60">
        <f ca="1">(Parameters!$B$125+Temperatures!$G60-Temperatures!$G$2)*'Pattern scaling'!EF60+Hosing!EJ61</f>
        <v>26.76526155692374</v>
      </c>
      <c r="EG60">
        <f ca="1">(Parameters!$B$125+Temperatures!$G60-Temperatures!$G$2)*'Pattern scaling'!EG60+Hosing!EK61</f>
        <v>25.02591303302815</v>
      </c>
      <c r="EH60">
        <f ca="1">(Parameters!$B$125+Temperatures!$G60-Temperatures!$G$2)*'Pattern scaling'!EH60+Hosing!EL61</f>
        <v>26.482555123830675</v>
      </c>
      <c r="EI60">
        <f ca="1">(Parameters!$B$125+Temperatures!$G60-Temperatures!$G$2)*'Pattern scaling'!EI60+Hosing!EM61</f>
        <v>19.46572744676277</v>
      </c>
      <c r="EJ60">
        <f ca="1">(Parameters!$B$125+Temperatures!$G60-Temperatures!$G$2)*'Pattern scaling'!EJ60+Hosing!EN61</f>
        <v>26.591725960959227</v>
      </c>
      <c r="EK60">
        <f ca="1">(Parameters!$B$125+Temperatures!$G60-Temperatures!$G$2)*'Pattern scaling'!EK60+Hosing!EO61</f>
        <v>28.039461575326218</v>
      </c>
      <c r="EL60">
        <f ca="1">(Parameters!$B$125+Temperatures!$G60-Temperatures!$G$2)*'Pattern scaling'!EL60+Hosing!EP61</f>
        <v>24.579330999578783</v>
      </c>
      <c r="EM60">
        <f ca="1">(Parameters!$B$125+Temperatures!$G60-Temperatures!$G$2)*'Pattern scaling'!EM60+Hosing!EQ61</f>
        <v>9.9022495083644841</v>
      </c>
      <c r="EN60">
        <f ca="1">(Parameters!$B$125+Temperatures!$G60-Temperatures!$G$2)*'Pattern scaling'!EN60+Hosing!ER61</f>
        <v>25.576142935643009</v>
      </c>
      <c r="EO60">
        <f ca="1">(Parameters!$B$125+Temperatures!$G60-Temperatures!$G$2)*'Pattern scaling'!EO60+Hosing!ES61</f>
        <v>10.148499229342796</v>
      </c>
      <c r="EP60">
        <f ca="1">(Parameters!$B$125+Temperatures!$G60-Temperatures!$G$2)*'Pattern scaling'!EP60+Hosing!ET61</f>
        <v>16.169740117108621</v>
      </c>
      <c r="EQ60">
        <f ca="1">(Parameters!$B$125+Temperatures!$G60-Temperatures!$G$2)*'Pattern scaling'!EQ60+Hosing!EU61</f>
        <v>24.62920289219819</v>
      </c>
      <c r="ER60">
        <f ca="1">(Parameters!$B$125+Temperatures!$G60-Temperatures!$G$2)*'Pattern scaling'!ER60+Hosing!EV61</f>
        <v>21.256003139603422</v>
      </c>
      <c r="ES60">
        <f ca="1">(Parameters!$B$125+Temperatures!$G60-Temperatures!$G$2)*'Pattern scaling'!ES60+Hosing!EW61</f>
        <v>28.948031665291673</v>
      </c>
      <c r="ET60">
        <f ca="1">(Parameters!$B$125+Temperatures!$G60-Temperatures!$G$2)*'Pattern scaling'!ET60+Hosing!EX61</f>
        <v>16.774861365787547</v>
      </c>
      <c r="EU60">
        <f ca="1">(Parameters!$B$125+Temperatures!$G60-Temperatures!$G$2)*'Pattern scaling'!EU60+Hosing!EY61</f>
        <v>11.476313045526496</v>
      </c>
      <c r="EV60">
        <f ca="1">(Parameters!$B$125+Temperatures!$G60-Temperatures!$G$2)*'Pattern scaling'!EV60+Hosing!EZ61</f>
        <v>6.4260117526164233</v>
      </c>
      <c r="EW60">
        <f ca="1">(Parameters!$B$125+Temperatures!$G60-Temperatures!$G$2)*'Pattern scaling'!EW60+Hosing!FA61</f>
        <v>20.509443347218994</v>
      </c>
      <c r="EX60">
        <f ca="1">(Parameters!$B$125+Temperatures!$G60-Temperatures!$G$2)*'Pattern scaling'!EX60+Hosing!FB61</f>
        <v>27.055577010852616</v>
      </c>
      <c r="EY60">
        <f ca="1">(Parameters!$B$125+Temperatures!$G60-Temperatures!$G$2)*'Pattern scaling'!EY60+Hosing!FC61</f>
        <v>30.229779070274152</v>
      </c>
      <c r="EZ60">
        <f ca="1">(Parameters!$B$125+Temperatures!$G60-Temperatures!$G$2)*'Pattern scaling'!EZ60+Hosing!FD61</f>
        <v>27.804349260785663</v>
      </c>
      <c r="FA60">
        <f ca="1">(Parameters!$B$125+Temperatures!$G60-Temperatures!$G$2)*'Pattern scaling'!FA60+Hosing!FE61</f>
        <v>25.362217920381031</v>
      </c>
      <c r="FB60">
        <f ca="1">(Parameters!$B$125+Temperatures!$G60-Temperatures!$G$2)*'Pattern scaling'!FB60+Hosing!FF61</f>
        <v>26.662612283152782</v>
      </c>
      <c r="FC60">
        <f ca="1">(Parameters!$B$125+Temperatures!$G60-Temperatures!$G$2)*'Pattern scaling'!FC60+Hosing!FG61</f>
        <v>25.561068731211762</v>
      </c>
      <c r="FD60">
        <f ca="1">(Parameters!$B$125+Temperatures!$G60-Temperatures!$G$2)*'Pattern scaling'!FD60+Hosing!FH61</f>
        <v>12.537151093347978</v>
      </c>
      <c r="FE60">
        <f ca="1">(Parameters!$B$125+Temperatures!$G60-Temperatures!$G$2)*'Pattern scaling'!FE60+Hosing!FI61</f>
        <v>27.942057277063093</v>
      </c>
      <c r="FF60">
        <f ca="1">(Parameters!$B$125+Temperatures!$G60-Temperatures!$G$2)*'Pattern scaling'!FF60+Hosing!FJ61</f>
        <v>12.944533537224265</v>
      </c>
      <c r="FG60">
        <f ca="1">(Parameters!$B$125+Temperatures!$G60-Temperatures!$G$2)*'Pattern scaling'!FG60+Hosing!FK61</f>
        <v>29.082613627127966</v>
      </c>
      <c r="FH60">
        <f ca="1">(Parameters!$B$125+Temperatures!$G60-Temperatures!$G$2)*'Pattern scaling'!FH60+Hosing!FL61</f>
        <v>21.937346673466813</v>
      </c>
      <c r="FI60">
        <f ca="1">(Parameters!$B$125+Temperatures!$G60-Temperatures!$G$2)*'Pattern scaling'!FI60+Hosing!FM61</f>
        <v>28.044267348192133</v>
      </c>
      <c r="FJ60">
        <f ca="1">(Parameters!$B$125+Temperatures!$G60-Temperatures!$G$2)*'Pattern scaling'!FJ60+Hosing!FN61</f>
        <v>9.7229971935065453</v>
      </c>
      <c r="FK60">
        <f ca="1">(Parameters!$B$125+Temperatures!$G60-Temperatures!$G$2)*'Pattern scaling'!FK60+Hosing!FO61</f>
        <v>10.942826291887867</v>
      </c>
      <c r="FL60">
        <f ca="1">(Parameters!$B$125+Temperatures!$G60-Temperatures!$G$2)*'Pattern scaling'!FL60+Hosing!FP61</f>
        <v>7.3335298521387129</v>
      </c>
      <c r="FM60">
        <f ca="1">(Parameters!$B$125+Temperatures!$G60-Temperatures!$G$2)*'Pattern scaling'!FM60+Hosing!FQ61</f>
        <v>19.49839383779911</v>
      </c>
      <c r="FN60">
        <f ca="1">(Parameters!$B$125+Temperatures!$G60-Temperatures!$G$2)*'Pattern scaling'!FN60+Hosing!FR61</f>
        <v>29.507783119969055</v>
      </c>
      <c r="FO60">
        <f ca="1">(Parameters!$B$125+Temperatures!$G60-Temperatures!$G$2)*'Pattern scaling'!FO60+Hosing!FS61</f>
        <v>27.979757692022339</v>
      </c>
      <c r="FP60">
        <f ca="1">(Parameters!$B$125+Temperatures!$G60-Temperatures!$G$2)*'Pattern scaling'!FP60+Hosing!FT61</f>
        <v>28.403993113729616</v>
      </c>
      <c r="FQ60">
        <f ca="1">(Parameters!$B$125+Temperatures!$G60-Temperatures!$G$2)*'Pattern scaling'!FQ60+Hosing!FU61</f>
        <v>13.225514579056352</v>
      </c>
      <c r="FR60">
        <f ca="1">(Parameters!$B$125+Temperatures!$G60-Temperatures!$G$2)*'Pattern scaling'!FR60+Hosing!FV61</f>
        <v>17.278963883563215</v>
      </c>
      <c r="FS60">
        <f ca="1">(Parameters!$B$125+Temperatures!$G60-Temperatures!$G$2)*'Pattern scaling'!FS60+Hosing!FW61</f>
        <v>25.091433348480596</v>
      </c>
      <c r="FT60">
        <f ca="1">(Parameters!$B$125+Temperatures!$G60-Temperatures!$G$2)*'Pattern scaling'!FT60+Hosing!FX61</f>
        <v>22.568185732629779</v>
      </c>
      <c r="FU60">
        <f ca="1">(Parameters!$B$125+Temperatures!$G60-Temperatures!$G$2)*'Pattern scaling'!FU60+Hosing!FY61</f>
        <v>27.492439815752618</v>
      </c>
      <c r="FV60">
        <f ca="1">(Parameters!$B$125+Temperatures!$G60-Temperatures!$G$2)*'Pattern scaling'!FV60+Hosing!FZ61</f>
        <v>19.682213384654069</v>
      </c>
      <c r="FW60">
        <f ca="1">(Parameters!$B$125+Temperatures!$G60-Temperatures!$G$2)*'Pattern scaling'!FW60+Hosing!GA61</f>
        <v>14.693993762694458</v>
      </c>
      <c r="FX60">
        <f ca="1">(Parameters!$B$125+Temperatures!$G60-Temperatures!$G$2)*'Pattern scaling'!FX60+Hosing!GB61</f>
        <v>25.502838766114756</v>
      </c>
      <c r="FY60">
        <f ca="1">(Parameters!$B$125+Temperatures!$G60-Temperatures!$G$2)*'Pattern scaling'!FY60+Hosing!GC61</f>
        <v>21.098721550366811</v>
      </c>
      <c r="FZ60">
        <f ca="1">(Parameters!$B$125+Temperatures!$G60-Temperatures!$G$2)*'Pattern scaling'!FZ60+Hosing!GD61</f>
        <v>24.281233416515416</v>
      </c>
      <c r="GA60">
        <f ca="1">(Parameters!$B$125+Temperatures!$G60-Temperatures!$G$2)*'Pattern scaling'!GA60+Hosing!GE61</f>
        <v>24.162577320731764</v>
      </c>
      <c r="GB60">
        <f ca="1">(Parameters!$B$125+Temperatures!$G60-Temperatures!$G$2)*'Pattern scaling'!GB60+Hosing!GF61</f>
        <v>10.444670249495864</v>
      </c>
      <c r="GC60">
        <f ca="1">(Parameters!$B$125+Temperatures!$G60-Temperatures!$G$2)*'Pattern scaling'!GC60+Hosing!GG61</f>
        <v>18.498947658300867</v>
      </c>
      <c r="GD60">
        <f ca="1">(Parameters!$B$125+Temperatures!$G60-Temperatures!$G$2)*'Pattern scaling'!GD60+Hosing!GH61</f>
        <v>15.69472110087391</v>
      </c>
      <c r="GE60">
        <f ca="1">(Parameters!$B$125+Temperatures!$G60-Temperatures!$G$2)*'Pattern scaling'!GE60+Hosing!GI61</f>
        <v>15.253546654758031</v>
      </c>
      <c r="GF60">
        <f ca="1">(Parameters!$B$125+Temperatures!$G60-Temperatures!$G$2)*'Pattern scaling'!GF60+Hosing!GJ61</f>
        <v>26.16120404087588</v>
      </c>
      <c r="GG60">
        <f ca="1">(Parameters!$B$125+Temperatures!$G60-Temperatures!$G$2)*'Pattern scaling'!GG60+Hosing!GK61</f>
        <v>26.7895859465232</v>
      </c>
      <c r="GH60">
        <f ca="1">(Parameters!$B$125+Temperatures!$G60-Temperatures!$G$2)*'Pattern scaling'!GH60+Hosing!GL61</f>
        <v>23.891996041301191</v>
      </c>
      <c r="GI60">
        <f ca="1">(Parameters!$B$125+Temperatures!$G60-Temperatures!$G$2)*'Pattern scaling'!GI60+Hosing!GM61</f>
        <v>26.262922400087721</v>
      </c>
      <c r="GJ60">
        <f ca="1">(Parameters!$B$125+Temperatures!$G60-Temperatures!$G$2)*'Pattern scaling'!GJ60+Hosing!GN61</f>
        <v>21.993605775773442</v>
      </c>
      <c r="GK60">
        <f ca="1">(Parameters!$B$125+Temperatures!$G60-Temperatures!$G$2)*'Pattern scaling'!GK60+Hosing!GO61</f>
        <v>19.861234166700545</v>
      </c>
      <c r="GL60">
        <f ca="1">(Parameters!$B$125+Temperatures!$G60-Temperatures!$G$2)*'Pattern scaling'!GL60+Hosing!GP61</f>
        <v>23.811144771304875</v>
      </c>
      <c r="GM60">
        <f ca="1">(Parameters!$B$125+Temperatures!$G60-Temperatures!$G$2)*'Pattern scaling'!GM60+Hosing!GQ61</f>
        <v>22.682084258812719</v>
      </c>
    </row>
    <row r="61" spans="1:195" x14ac:dyDescent="0.25">
      <c r="A61">
        <v>2069</v>
      </c>
      <c r="B61">
        <f ca="1">(Parameters!$B$125+Temperatures!$G61-Temperatures!$G$2)*'Pattern scaling'!B61+Hosing!F62</f>
        <v>14.628963393216795</v>
      </c>
      <c r="C61">
        <f ca="1">(Parameters!$B$125+Temperatures!$G61-Temperatures!$G$2)*'Pattern scaling'!C61+Hosing!G62</f>
        <v>23.644298593614348</v>
      </c>
      <c r="D61">
        <f ca="1">(Parameters!$B$125+Temperatures!$G61-Temperatures!$G$2)*'Pattern scaling'!D61+Hosing!H62</f>
        <v>13.95971970001259</v>
      </c>
      <c r="E61">
        <f ca="1">(Parameters!$B$125+Temperatures!$G61-Temperatures!$G$2)*'Pattern scaling'!E61+Hosing!I62</f>
        <v>6.0381185863813069</v>
      </c>
      <c r="F61">
        <f ca="1">(Parameters!$B$125+Temperatures!$G61-Temperatures!$G$2)*'Pattern scaling'!F61+Hosing!J62</f>
        <v>28.417710633804507</v>
      </c>
      <c r="G61">
        <f ca="1">(Parameters!$B$125+Temperatures!$G61-Temperatures!$G$2)*'Pattern scaling'!G61+Hosing!K62</f>
        <v>18.803565757417186</v>
      </c>
      <c r="H61">
        <f ca="1">(Parameters!$B$125+Temperatures!$G61-Temperatures!$G$2)*'Pattern scaling'!H61+Hosing!L62</f>
        <v>10.348776980637847</v>
      </c>
      <c r="I61">
        <f ca="1">(Parameters!$B$125+Temperatures!$G61-Temperatures!$G$2)*'Pattern scaling'!I61+Hosing!M62</f>
        <v>27.381292536408388</v>
      </c>
      <c r="J61">
        <f ca="1">(Parameters!$B$125+Temperatures!$G61-Temperatures!$G$2)*'Pattern scaling'!J61+Hosing!N62</f>
        <v>18.293493997293531</v>
      </c>
      <c r="K61">
        <f ca="1">(Parameters!$B$125+Temperatures!$G61-Temperatures!$G$2)*'Pattern scaling'!K61+Hosing!O62</f>
        <v>9.5822650234080697</v>
      </c>
      <c r="L61">
        <f ca="1">(Parameters!$B$125+Temperatures!$G61-Temperatures!$G$2)*'Pattern scaling'!L61+Hosing!P62</f>
        <v>15.341930608898945</v>
      </c>
      <c r="M61">
        <f ca="1">(Parameters!$B$125+Temperatures!$G61-Temperatures!$G$2)*'Pattern scaling'!M61+Hosing!Q62</f>
        <v>22.375183381682625</v>
      </c>
      <c r="N61">
        <f ca="1">(Parameters!$B$125+Temperatures!$G61-Temperatures!$G$2)*'Pattern scaling'!N61+Hosing!R62</f>
        <v>11.269700933584346</v>
      </c>
      <c r="O61">
        <f ca="1">(Parameters!$B$125+Temperatures!$G61-Temperatures!$G$2)*'Pattern scaling'!O61+Hosing!S62</f>
        <v>28.526483720478968</v>
      </c>
      <c r="P61">
        <f ca="1">(Parameters!$B$125+Temperatures!$G61-Temperatures!$G$2)*'Pattern scaling'!P61+Hosing!T62</f>
        <v>29.438221467703293</v>
      </c>
      <c r="Q61">
        <f ca="1">(Parameters!$B$125+Temperatures!$G61-Temperatures!$G$2)*'Pattern scaling'!Q61+Hosing!U62</f>
        <v>26.702328814572194</v>
      </c>
      <c r="R61">
        <f ca="1">(Parameters!$B$125+Temperatures!$G61-Temperatures!$G$2)*'Pattern scaling'!R61+Hosing!V62</f>
        <v>12.609369209989254</v>
      </c>
      <c r="S61">
        <f ca="1">(Parameters!$B$125+Temperatures!$G61-Temperatures!$G$2)*'Pattern scaling'!S61+Hosing!W62</f>
        <v>29.000390563866826</v>
      </c>
      <c r="T61">
        <f ca="1">(Parameters!$B$125+Temperatures!$G61-Temperatures!$G$2)*'Pattern scaling'!T61+Hosing!X62</f>
        <v>26.046892326880069</v>
      </c>
      <c r="U61">
        <f ca="1">(Parameters!$B$125+Temperatures!$G61-Temperatures!$G$2)*'Pattern scaling'!U61+Hosing!Y62</f>
        <v>11.291432996793533</v>
      </c>
      <c r="V61">
        <f ca="1">(Parameters!$B$125+Temperatures!$G61-Temperatures!$G$2)*'Pattern scaling'!V61+Hosing!Z62</f>
        <v>8.5934123227968477</v>
      </c>
      <c r="W61">
        <f ca="1">(Parameters!$B$125+Temperatures!$G61-Temperatures!$G$2)*'Pattern scaling'!W61+Hosing!AA62</f>
        <v>26.556493127957975</v>
      </c>
      <c r="X61">
        <f ca="1">(Parameters!$B$125+Temperatures!$G61-Temperatures!$G$2)*'Pattern scaling'!X61+Hosing!AB62</f>
        <v>24.051370087148129</v>
      </c>
      <c r="Y61">
        <f ca="1">(Parameters!$B$125+Temperatures!$G61-Temperatures!$G$2)*'Pattern scaling'!Y61+Hosing!AC62</f>
        <v>18.153027813098401</v>
      </c>
      <c r="Z61">
        <f ca="1">(Parameters!$B$125+Temperatures!$G61-Temperatures!$G$2)*'Pattern scaling'!Z61+Hosing!AD62</f>
        <v>24.649449027549803</v>
      </c>
      <c r="AA61">
        <f ca="1">(Parameters!$B$125+Temperatures!$G61-Temperatures!$G$2)*'Pattern scaling'!AA61+Hosing!AE62</f>
        <v>27.377054352541347</v>
      </c>
      <c r="AB61">
        <f ca="1">(Parameters!$B$125+Temperatures!$G61-Temperatures!$G$2)*'Pattern scaling'!AB61+Hosing!AF62</f>
        <v>28.177124343041662</v>
      </c>
      <c r="AC61">
        <f ca="1">(Parameters!$B$125+Temperatures!$G61-Temperatures!$G$2)*'Pattern scaling'!AC61+Hosing!AG62</f>
        <v>14.39346456598391</v>
      </c>
      <c r="AD61">
        <f ca="1">(Parameters!$B$125+Temperatures!$G61-Temperatures!$G$2)*'Pattern scaling'!AD61+Hosing!AH62</f>
        <v>23.882779468181344</v>
      </c>
      <c r="AE61">
        <f ca="1">(Parameters!$B$125+Temperatures!$G61-Temperatures!$G$2)*'Pattern scaling'!AE61+Hosing!AI62</f>
        <v>26.931748149132371</v>
      </c>
      <c r="AF61">
        <f ca="1">(Parameters!$B$125+Temperatures!$G61-Temperatures!$G$2)*'Pattern scaling'!AF61+Hosing!AJ62</f>
        <v>8.1344864752213901</v>
      </c>
      <c r="AG61">
        <f ca="1">(Parameters!$B$125+Temperatures!$G61-Temperatures!$G$2)*'Pattern scaling'!AG61+Hosing!AK62</f>
        <v>9.4416875405826364</v>
      </c>
      <c r="AH61">
        <f ca="1">(Parameters!$B$125+Temperatures!$G61-Temperatures!$G$2)*'Pattern scaling'!AH61+Hosing!AL62</f>
        <v>13.829905251843414</v>
      </c>
      <c r="AI61">
        <f ca="1">(Parameters!$B$125+Temperatures!$G61-Temperatures!$G$2)*'Pattern scaling'!AI61+Hosing!AM62</f>
        <v>16.442708152485235</v>
      </c>
      <c r="AJ61">
        <f ca="1">(Parameters!$B$125+Temperatures!$G61-Temperatures!$G$2)*'Pattern scaling'!AJ61+Hosing!AN62</f>
        <v>27.360158515881711</v>
      </c>
      <c r="AK61">
        <f ca="1">(Parameters!$B$125+Temperatures!$G61-Temperatures!$G$2)*'Pattern scaling'!AK61+Hosing!AO62</f>
        <v>26.363477807027209</v>
      </c>
      <c r="AL61">
        <f ca="1">(Parameters!$B$125+Temperatures!$G61-Temperatures!$G$2)*'Pattern scaling'!AL61+Hosing!AP62</f>
        <v>25.635411046716133</v>
      </c>
      <c r="AM61">
        <f ca="1">(Parameters!$B$125+Temperatures!$G61-Temperatures!$G$2)*'Pattern scaling'!AM61+Hosing!AQ62</f>
        <v>26.147532356496939</v>
      </c>
      <c r="AN61">
        <f ca="1">(Parameters!$B$125+Temperatures!$G61-Temperatures!$G$2)*'Pattern scaling'!AN61+Hosing!AR62</f>
        <v>21.934802902297665</v>
      </c>
      <c r="AO61">
        <f ca="1">(Parameters!$B$125+Temperatures!$G61-Temperatures!$G$2)*'Pattern scaling'!AO61+Hosing!AS62</f>
        <v>25.489141268577846</v>
      </c>
      <c r="AP61">
        <f ca="1">(Parameters!$B$125+Temperatures!$G61-Temperatures!$G$2)*'Pattern scaling'!AP61+Hosing!AT62</f>
        <v>22.186497662350998</v>
      </c>
      <c r="AQ61">
        <f ca="1">(Parameters!$B$125+Temperatures!$G61-Temperatures!$G$2)*'Pattern scaling'!AQ61+Hosing!AU62</f>
        <v>23.792902465619292</v>
      </c>
      <c r="AR61">
        <f ca="1">(Parameters!$B$125+Temperatures!$G61-Temperatures!$G$2)*'Pattern scaling'!AR61+Hosing!AV62</f>
        <v>26.702684508438157</v>
      </c>
      <c r="AS61">
        <f ca="1">(Parameters!$B$125+Temperatures!$G61-Temperatures!$G$2)*'Pattern scaling'!AS61+Hosing!AW62</f>
        <v>19.791638114151805</v>
      </c>
      <c r="AT61">
        <f ca="1">(Parameters!$B$125+Temperatures!$G61-Temperatures!$G$2)*'Pattern scaling'!AT61+Hosing!AX62</f>
        <v>9.806806562075419</v>
      </c>
      <c r="AU61">
        <f ca="1">(Parameters!$B$125+Temperatures!$G61-Temperatures!$G$2)*'Pattern scaling'!AU61+Hosing!AY62</f>
        <v>10.587839589834413</v>
      </c>
      <c r="AV61">
        <f ca="1">(Parameters!$B$125+Temperatures!$G61-Temperatures!$G$2)*'Pattern scaling'!AV61+Hosing!AZ62</f>
        <v>30.259871683046295</v>
      </c>
      <c r="AW61">
        <f ca="1">(Parameters!$B$125+Temperatures!$G61-Temperatures!$G$2)*'Pattern scaling'!AW61+Hosing!BA62</f>
        <v>24.073476194403863</v>
      </c>
      <c r="AX61">
        <f ca="1">(Parameters!$B$125+Temperatures!$G61-Temperatures!$G$2)*'Pattern scaling'!AX61+Hosing!BB62</f>
        <v>9.4898699250771799</v>
      </c>
      <c r="AY61">
        <f ca="1">(Parameters!$B$125+Temperatures!$G61-Temperatures!$G$2)*'Pattern scaling'!AY61+Hosing!BC62</f>
        <v>26.079146317140143</v>
      </c>
      <c r="AZ61">
        <f ca="1">(Parameters!$B$125+Temperatures!$G61-Temperatures!$G$2)*'Pattern scaling'!AZ61+Hosing!BD62</f>
        <v>18.391742953714665</v>
      </c>
      <c r="BA61">
        <f ca="1">(Parameters!$B$125+Temperatures!$G61-Temperatures!$G$2)*'Pattern scaling'!BA61+Hosing!BE62</f>
        <v>21.983224797815367</v>
      </c>
      <c r="BB61">
        <f ca="1">(Parameters!$B$125+Temperatures!$G61-Temperatures!$G$2)*'Pattern scaling'!BB61+Hosing!BF62</f>
        <v>23.39225497172551</v>
      </c>
      <c r="BC61">
        <f ca="1">(Parameters!$B$125+Temperatures!$G61-Temperatures!$G$2)*'Pattern scaling'!BC61+Hosing!BG62</f>
        <v>24.076406574170019</v>
      </c>
      <c r="BD61">
        <f ca="1">(Parameters!$B$125+Temperatures!$G61-Temperatures!$G$2)*'Pattern scaling'!BD61+Hosing!BH62</f>
        <v>23.825144234699454</v>
      </c>
      <c r="BE61">
        <f ca="1">(Parameters!$B$125+Temperatures!$G61-Temperatures!$G$2)*'Pattern scaling'!BE61+Hosing!BI62</f>
        <v>15.743501651178146</v>
      </c>
      <c r="BF61">
        <f ca="1">(Parameters!$B$125+Temperatures!$G61-Temperatures!$G$2)*'Pattern scaling'!BF61+Hosing!BJ62</f>
        <v>7.3812945579427005</v>
      </c>
      <c r="BG61">
        <f ca="1">(Parameters!$B$125+Temperatures!$G61-Temperatures!$G$2)*'Pattern scaling'!BG61+Hosing!BK62</f>
        <v>21.042029421304914</v>
      </c>
      <c r="BH61">
        <f ca="1">(Parameters!$B$125+Temperatures!$G61-Temperatures!$G$2)*'Pattern scaling'!BH61+Hosing!BL62</f>
        <v>5.8566010672351219</v>
      </c>
      <c r="BI61">
        <f ca="1">(Parameters!$B$125+Temperatures!$G61-Temperatures!$G$2)*'Pattern scaling'!BI61+Hosing!BM62</f>
        <v>24.386654985555175</v>
      </c>
      <c r="BJ61">
        <f ca="1">(Parameters!$B$125+Temperatures!$G61-Temperatures!$G$2)*'Pattern scaling'!BJ61+Hosing!BN62</f>
        <v>12.497964918949757</v>
      </c>
      <c r="BK61">
        <f ca="1">(Parameters!$B$125+Temperatures!$G61-Temperatures!$G$2)*'Pattern scaling'!BK61+Hosing!BO62</f>
        <v>27.875606626423831</v>
      </c>
      <c r="BL61">
        <f ca="1">(Parameters!$B$125+Temperatures!$G61-Temperatures!$G$2)*'Pattern scaling'!BL61+Hosing!BP62</f>
        <v>26.641797057329374</v>
      </c>
      <c r="BM61">
        <f ca="1">(Parameters!$B$125+Temperatures!$G61-Temperatures!$G$2)*'Pattern scaling'!BM61+Hosing!BQ62</f>
        <v>10.373729467657444</v>
      </c>
      <c r="BN61">
        <f ca="1">(Parameters!$B$125+Temperatures!$G61-Temperatures!$G$2)*'Pattern scaling'!BN61+Hosing!BR62</f>
        <v>11.472701247929059</v>
      </c>
      <c r="BO61">
        <f ca="1">(Parameters!$B$125+Temperatures!$G61-Temperatures!$G$2)*'Pattern scaling'!BO61+Hosing!BS62</f>
        <v>28.057448118751289</v>
      </c>
      <c r="BP61">
        <f ca="1">(Parameters!$B$125+Temperatures!$G61-Temperatures!$G$2)*'Pattern scaling'!BP61+Hosing!BT62</f>
        <v>26.348209100542981</v>
      </c>
      <c r="BQ61">
        <f ca="1">(Parameters!$B$125+Temperatures!$G61-Temperatures!$G$2)*'Pattern scaling'!BQ61+Hosing!BU62</f>
        <v>25.370210159891506</v>
      </c>
      <c r="BR61">
        <f ca="1">(Parameters!$B$125+Temperatures!$G61-Temperatures!$G$2)*'Pattern scaling'!BR61+Hosing!BV62</f>
        <v>27.991644415905572</v>
      </c>
      <c r="BS61">
        <f ca="1">(Parameters!$B$125+Temperatures!$G61-Temperatures!$G$2)*'Pattern scaling'!BS61+Hosing!BW62</f>
        <v>27.903444231887281</v>
      </c>
      <c r="BT61">
        <f ca="1">(Parameters!$B$125+Temperatures!$G61-Temperatures!$G$2)*'Pattern scaling'!BT61+Hosing!BX62</f>
        <v>25.379174270849042</v>
      </c>
      <c r="BU61">
        <f ca="1">(Parameters!$B$125+Temperatures!$G61-Temperatures!$G$2)*'Pattern scaling'!BU61+Hosing!BY62</f>
        <v>16.631857153258618</v>
      </c>
      <c r="BV61">
        <f ca="1">(Parameters!$B$125+Temperatures!$G61-Temperatures!$G$2)*'Pattern scaling'!BV61+Hosing!BZ62</f>
        <v>27.034958951627672</v>
      </c>
      <c r="BW61">
        <f ca="1">(Parameters!$B$125+Temperatures!$G61-Temperatures!$G$2)*'Pattern scaling'!BW61+Hosing!CA62</f>
        <v>21.490372726150767</v>
      </c>
      <c r="BX61">
        <f ca="1">(Parameters!$B$125+Temperatures!$G61-Temperatures!$G$2)*'Pattern scaling'!BX61+Hosing!CB62</f>
        <v>27.113705440502361</v>
      </c>
      <c r="BY61">
        <f ca="1">(Parameters!$B$125+Temperatures!$G61-Temperatures!$G$2)*'Pattern scaling'!BY61+Hosing!CC62</f>
        <v>28.041030674487125</v>
      </c>
      <c r="BZ61">
        <f ca="1">(Parameters!$B$125+Temperatures!$G61-Temperatures!$G$2)*'Pattern scaling'!BZ61+Hosing!CD62</f>
        <v>24.016294626772524</v>
      </c>
      <c r="CA61">
        <f ca="1">(Parameters!$B$125+Temperatures!$G61-Temperatures!$G$2)*'Pattern scaling'!CA61+Hosing!CE62</f>
        <v>24.189193147554871</v>
      </c>
      <c r="CB61">
        <f ca="1">(Parameters!$B$125+Temperatures!$G61-Temperatures!$G$2)*'Pattern scaling'!CB61+Hosing!CF62</f>
        <v>12.83638896672853</v>
      </c>
      <c r="CC61">
        <f ca="1">(Parameters!$B$125+Temperatures!$G61-Temperatures!$G$2)*'Pattern scaling'!CC61+Hosing!CG62</f>
        <v>26.323247920857487</v>
      </c>
      <c r="CD61">
        <f ca="1">(Parameters!$B$125+Temperatures!$G61-Temperatures!$G$2)*'Pattern scaling'!CD61+Hosing!CH62</f>
        <v>12.071886482881521</v>
      </c>
      <c r="CE61">
        <f ca="1">(Parameters!$B$125+Temperatures!$G61-Temperatures!$G$2)*'Pattern scaling'!CE61+Hosing!CI62</f>
        <v>27.042217993868491</v>
      </c>
      <c r="CF61">
        <f ca="1">(Parameters!$B$125+Temperatures!$G61-Temperatures!$G$2)*'Pattern scaling'!CF61+Hosing!CJ62</f>
        <v>26.755937656316537</v>
      </c>
      <c r="CG61">
        <f ca="1">(Parameters!$B$125+Temperatures!$G61-Temperatures!$G$2)*'Pattern scaling'!CG61+Hosing!CK62</f>
        <v>10.269105518910891</v>
      </c>
      <c r="CH61">
        <f ca="1">(Parameters!$B$125+Temperatures!$G61-Temperatures!$G$2)*'Pattern scaling'!CH61+Hosing!CL62</f>
        <v>17.343782289448306</v>
      </c>
      <c r="CI61">
        <f ca="1">(Parameters!$B$125+Temperatures!$G61-Temperatures!$G$2)*'Pattern scaling'!CI61+Hosing!CM62</f>
        <v>24.540681170571698</v>
      </c>
      <c r="CJ61">
        <f ca="1">(Parameters!$B$125+Temperatures!$G61-Temperatures!$G$2)*'Pattern scaling'!CJ61+Hosing!CN62</f>
        <v>4.4728277860721697</v>
      </c>
      <c r="CK61">
        <f ca="1">(Parameters!$B$125+Temperatures!$G61-Temperatures!$G$2)*'Pattern scaling'!CK61+Hosing!CO62</f>
        <v>21.626251130584226</v>
      </c>
      <c r="CL61">
        <f ca="1">(Parameters!$B$125+Temperatures!$G61-Temperatures!$G$2)*'Pattern scaling'!CL61+Hosing!CP62</f>
        <v>14.595649760305809</v>
      </c>
      <c r="CM61">
        <f ca="1">(Parameters!$B$125+Temperatures!$G61-Temperatures!$G$2)*'Pattern scaling'!CM61+Hosing!CQ62</f>
        <v>26.032258162902906</v>
      </c>
      <c r="CN61">
        <f ca="1">(Parameters!$B$125+Temperatures!$G61-Temperatures!$G$2)*'Pattern scaling'!CN61+Hosing!CR62</f>
        <v>20.366444183827522</v>
      </c>
      <c r="CO61">
        <f ca="1">(Parameters!$B$125+Temperatures!$G61-Temperatures!$G$2)*'Pattern scaling'!CO61+Hosing!CS62</f>
        <v>15.494145855842577</v>
      </c>
      <c r="CP61">
        <f ca="1">(Parameters!$B$125+Temperatures!$G61-Temperatures!$G$2)*'Pattern scaling'!CP61+Hosing!CT62</f>
        <v>8.9848931477122722</v>
      </c>
      <c r="CQ61">
        <f ca="1">(Parameters!$B$125+Temperatures!$G61-Temperatures!$G$2)*'Pattern scaling'!CQ61+Hosing!CU62</f>
        <v>22.43014449685354</v>
      </c>
      <c r="CR61">
        <f ca="1">(Parameters!$B$125+Temperatures!$G61-Temperatures!$G$2)*'Pattern scaling'!CR61+Hosing!CV62</f>
        <v>6.0051223252980428</v>
      </c>
      <c r="CS61">
        <f ca="1">(Parameters!$B$125+Temperatures!$G61-Temperatures!$G$2)*'Pattern scaling'!CS61+Hosing!CW62</f>
        <v>28.961965610625626</v>
      </c>
      <c r="CT61">
        <f ca="1">(Parameters!$B$125+Temperatures!$G61-Temperatures!$G$2)*'Pattern scaling'!CT61+Hosing!CX62</f>
        <v>26.309466823404868</v>
      </c>
      <c r="CU61">
        <f ca="1">(Parameters!$B$125+Temperatures!$G61-Temperatures!$G$2)*'Pattern scaling'!CU61+Hosing!CY62</f>
        <v>13.653633098044292</v>
      </c>
      <c r="CV61">
        <f ca="1">(Parameters!$B$125+Temperatures!$G61-Temperatures!$G$2)*'Pattern scaling'!CV61+Hosing!CZ62</f>
        <v>27.673829533647186</v>
      </c>
      <c r="CW61">
        <f ca="1">(Parameters!$B$125+Temperatures!$G61-Temperatures!$G$2)*'Pattern scaling'!CW61+Hosing!DA62</f>
        <v>25.626431212022847</v>
      </c>
      <c r="CX61">
        <f ca="1">(Parameters!$B$125+Temperatures!$G61-Temperatures!$G$2)*'Pattern scaling'!CX61+Hosing!DB62</f>
        <v>17.951944431944298</v>
      </c>
      <c r="CY61">
        <f ca="1">(Parameters!$B$125+Temperatures!$G61-Temperatures!$G$2)*'Pattern scaling'!CY61+Hosing!DC62</f>
        <v>26.093594639832435</v>
      </c>
      <c r="CZ61">
        <f ca="1">(Parameters!$B$125+Temperatures!$G61-Temperatures!$G$2)*'Pattern scaling'!CZ61+Hosing!DD62</f>
        <v>22.062100253202861</v>
      </c>
      <c r="DA61">
        <f ca="1">(Parameters!$B$125+Temperatures!$G61-Temperatures!$G$2)*'Pattern scaling'!DA61+Hosing!DE62</f>
        <v>6.9794198840010555</v>
      </c>
      <c r="DB61">
        <f ca="1">(Parameters!$B$125+Temperatures!$G61-Temperatures!$G$2)*'Pattern scaling'!DB61+Hosing!DF62</f>
        <v>26.973830979734576</v>
      </c>
      <c r="DC61">
        <f ca="1">(Parameters!$B$125+Temperatures!$G61-Temperatures!$G$2)*'Pattern scaling'!DC61+Hosing!DG62</f>
        <v>14.570192711499029</v>
      </c>
      <c r="DD61">
        <f ca="1">(Parameters!$B$125+Temperatures!$G61-Temperatures!$G$2)*'Pattern scaling'!DD61+Hosing!DH62</f>
        <v>8.5156401990637693</v>
      </c>
      <c r="DE61">
        <f ca="1">(Parameters!$B$125+Temperatures!$G61-Temperatures!$G$2)*'Pattern scaling'!DE61+Hosing!DI62</f>
        <v>10.633189204865809</v>
      </c>
      <c r="DF61">
        <f ca="1">(Parameters!$B$125+Temperatures!$G61-Temperatures!$G$2)*'Pattern scaling'!DF61+Hosing!DJ62</f>
        <v>8.0598296496842963</v>
      </c>
      <c r="DG61">
        <f ca="1">(Parameters!$B$125+Temperatures!$G61-Temperatures!$G$2)*'Pattern scaling'!DG61+Hosing!DK62</f>
        <v>18.89020666024615</v>
      </c>
      <c r="DH61">
        <f ca="1">(Parameters!$B$125+Temperatures!$G61-Temperatures!$G$2)*'Pattern scaling'!DH61+Hosing!DL62</f>
        <v>11.832426239603802</v>
      </c>
      <c r="DI61">
        <f ca="1">(Parameters!$B$125+Temperatures!$G61-Temperatures!$G$2)*'Pattern scaling'!DI61+Hosing!DM62</f>
        <v>22.056019535979331</v>
      </c>
      <c r="DJ61">
        <f ca="1">(Parameters!$B$125+Temperatures!$G61-Temperatures!$G$2)*'Pattern scaling'!DJ61+Hosing!DN62</f>
        <v>21.131006471897646</v>
      </c>
      <c r="DK61">
        <f ca="1">(Parameters!$B$125+Temperatures!$G61-Temperatures!$G$2)*'Pattern scaling'!DK61+Hosing!DO62</f>
        <v>12.014679994305768</v>
      </c>
      <c r="DL61">
        <f ca="1">(Parameters!$B$125+Temperatures!$G61-Temperatures!$G$2)*'Pattern scaling'!DL61+Hosing!DP62</f>
        <v>29.288287113661731</v>
      </c>
      <c r="DM61">
        <f ca="1">(Parameters!$B$125+Temperatures!$G61-Temperatures!$G$2)*'Pattern scaling'!DM61+Hosing!DQ62</f>
        <v>26.896190285718248</v>
      </c>
      <c r="DN61">
        <f ca="1">(Parameters!$B$125+Temperatures!$G61-Temperatures!$G$2)*'Pattern scaling'!DN61+Hosing!DR62</f>
        <v>11.314189763474987</v>
      </c>
      <c r="DO61">
        <f ca="1">(Parameters!$B$125+Temperatures!$G61-Temperatures!$G$2)*'Pattern scaling'!DO61+Hosing!DS62</f>
        <v>1.1849111763376488</v>
      </c>
      <c r="DP61">
        <f ca="1">(Parameters!$B$125+Temperatures!$G61-Temperatures!$G$2)*'Pattern scaling'!DP61+Hosing!DT62</f>
        <v>25.397358605701697</v>
      </c>
      <c r="DQ61">
        <f ca="1">(Parameters!$B$125+Temperatures!$G61-Temperatures!$G$2)*'Pattern scaling'!DQ61+Hosing!DU62</f>
        <v>29.452899721031951</v>
      </c>
      <c r="DR61">
        <f ca="1">(Parameters!$B$125+Temperatures!$G61-Temperatures!$G$2)*'Pattern scaling'!DR61+Hosing!DV62</f>
        <v>26.847001345393359</v>
      </c>
      <c r="DS61">
        <f ca="1">(Parameters!$B$125+Temperatures!$G61-Temperatures!$G$2)*'Pattern scaling'!DS61+Hosing!DW62</f>
        <v>22.681883709344806</v>
      </c>
      <c r="DT61">
        <f ca="1">(Parameters!$B$125+Temperatures!$G61-Temperatures!$G$2)*'Pattern scaling'!DT61+Hosing!DX62</f>
        <v>23.938050010219641</v>
      </c>
      <c r="DU61">
        <f ca="1">(Parameters!$B$125+Temperatures!$G61-Temperatures!$G$2)*'Pattern scaling'!DU61+Hosing!DY62</f>
        <v>27.664655893084593</v>
      </c>
      <c r="DV61">
        <f ca="1">(Parameters!$B$125+Temperatures!$G61-Temperatures!$G$2)*'Pattern scaling'!DV61+Hosing!DZ62</f>
        <v>23.553111082372748</v>
      </c>
      <c r="DW61">
        <f ca="1">(Parameters!$B$125+Temperatures!$G61-Temperatures!$G$2)*'Pattern scaling'!DW61+Hosing!EA62</f>
        <v>21.949152611539791</v>
      </c>
      <c r="DX61">
        <f ca="1">(Parameters!$B$125+Temperatures!$G61-Temperatures!$G$2)*'Pattern scaling'!DX61+Hosing!EB62</f>
        <v>30.074438839432798</v>
      </c>
      <c r="DY61">
        <f ca="1">(Parameters!$B$125+Temperatures!$G61-Temperatures!$G$2)*'Pattern scaling'!DY61+Hosing!EC62</f>
        <v>28.03383534431298</v>
      </c>
      <c r="DZ61">
        <f ca="1">(Parameters!$B$125+Temperatures!$G61-Temperatures!$G$2)*'Pattern scaling'!DZ61+Hosing!ED62</f>
        <v>26.266328550973874</v>
      </c>
      <c r="EA61">
        <f ca="1">(Parameters!$B$125+Temperatures!$G61-Temperatures!$G$2)*'Pattern scaling'!EA61+Hosing!EE62</f>
        <v>10.982219144045125</v>
      </c>
      <c r="EB61">
        <f ca="1">(Parameters!$B$125+Temperatures!$G61-Temperatures!$G$2)*'Pattern scaling'!EB61+Hosing!EF62</f>
        <v>5.4381202176467678</v>
      </c>
      <c r="EC61">
        <f ca="1">(Parameters!$B$125+Temperatures!$G61-Temperatures!$G$2)*'Pattern scaling'!EC61+Hosing!EG62</f>
        <v>21.324718476390572</v>
      </c>
      <c r="ED61">
        <f ca="1">(Parameters!$B$125+Temperatures!$G61-Temperatures!$G$2)*'Pattern scaling'!ED61+Hosing!EH62</f>
        <v>27.371868128663195</v>
      </c>
      <c r="EE61">
        <f ca="1">(Parameters!$B$125+Temperatures!$G61-Temperatures!$G$2)*'Pattern scaling'!EE61+Hosing!EI62</f>
        <v>13.169447255829615</v>
      </c>
      <c r="EF61">
        <f ca="1">(Parameters!$B$125+Temperatures!$G61-Temperatures!$G$2)*'Pattern scaling'!EF61+Hosing!EJ62</f>
        <v>26.777986794020826</v>
      </c>
      <c r="EG61">
        <f ca="1">(Parameters!$B$125+Temperatures!$G61-Temperatures!$G$2)*'Pattern scaling'!EG61+Hosing!EK62</f>
        <v>25.039188687707895</v>
      </c>
      <c r="EH61">
        <f ca="1">(Parameters!$B$125+Temperatures!$G61-Temperatures!$G$2)*'Pattern scaling'!EH61+Hosing!EL62</f>
        <v>26.494016883352778</v>
      </c>
      <c r="EI61">
        <f ca="1">(Parameters!$B$125+Temperatures!$G61-Temperatures!$G$2)*'Pattern scaling'!EI61+Hosing!EM62</f>
        <v>19.476261114191718</v>
      </c>
      <c r="EJ61">
        <f ca="1">(Parameters!$B$125+Temperatures!$G61-Temperatures!$G$2)*'Pattern scaling'!EJ61+Hosing!EN62</f>
        <v>26.602929264621508</v>
      </c>
      <c r="EK61">
        <f ca="1">(Parameters!$B$125+Temperatures!$G61-Temperatures!$G$2)*'Pattern scaling'!EK61+Hosing!EO62</f>
        <v>28.05076811539023</v>
      </c>
      <c r="EL61">
        <f ca="1">(Parameters!$B$125+Temperatures!$G61-Temperatures!$G$2)*'Pattern scaling'!EL61+Hosing!EP62</f>
        <v>24.590030528635864</v>
      </c>
      <c r="EM61">
        <f ca="1">(Parameters!$B$125+Temperatures!$G61-Temperatures!$G$2)*'Pattern scaling'!EM61+Hosing!EQ62</f>
        <v>9.9106667705855749</v>
      </c>
      <c r="EN61">
        <f ca="1">(Parameters!$B$125+Temperatures!$G61-Temperatures!$G$2)*'Pattern scaling'!EN61+Hosing!ER62</f>
        <v>25.586747388933578</v>
      </c>
      <c r="EO61">
        <f ca="1">(Parameters!$B$125+Temperatures!$G61-Temperatures!$G$2)*'Pattern scaling'!EO61+Hosing!ES62</f>
        <v>10.157360353266755</v>
      </c>
      <c r="EP61">
        <f ca="1">(Parameters!$B$125+Temperatures!$G61-Temperatures!$G$2)*'Pattern scaling'!EP61+Hosing!ET62</f>
        <v>16.178768307489861</v>
      </c>
      <c r="EQ61">
        <f ca="1">(Parameters!$B$125+Temperatures!$G61-Temperatures!$G$2)*'Pattern scaling'!EQ61+Hosing!EU62</f>
        <v>24.641758206315622</v>
      </c>
      <c r="ER61">
        <f ca="1">(Parameters!$B$125+Temperatures!$G61-Temperatures!$G$2)*'Pattern scaling'!ER61+Hosing!EV62</f>
        <v>21.267324211392484</v>
      </c>
      <c r="ES61">
        <f ca="1">(Parameters!$B$125+Temperatures!$G61-Temperatures!$G$2)*'Pattern scaling'!ES61+Hosing!EW62</f>
        <v>28.961895135014817</v>
      </c>
      <c r="ET61">
        <f ca="1">(Parameters!$B$125+Temperatures!$G61-Temperatures!$G$2)*'Pattern scaling'!ET61+Hosing!EX62</f>
        <v>16.782821824330593</v>
      </c>
      <c r="EU61">
        <f ca="1">(Parameters!$B$125+Temperatures!$G61-Temperatures!$G$2)*'Pattern scaling'!EU61+Hosing!EY62</f>
        <v>11.485557207715761</v>
      </c>
      <c r="EV61">
        <f ca="1">(Parameters!$B$125+Temperatures!$G61-Temperatures!$G$2)*'Pattern scaling'!EV61+Hosing!EZ62</f>
        <v>6.434910554612518</v>
      </c>
      <c r="EW61">
        <f ca="1">(Parameters!$B$125+Temperatures!$G61-Temperatures!$G$2)*'Pattern scaling'!EW61+Hosing!FA62</f>
        <v>20.520151205834054</v>
      </c>
      <c r="EX61">
        <f ca="1">(Parameters!$B$125+Temperatures!$G61-Temperatures!$G$2)*'Pattern scaling'!EX61+Hosing!FB62</f>
        <v>27.069346160890124</v>
      </c>
      <c r="EY61">
        <f ca="1">(Parameters!$B$125+Temperatures!$G61-Temperatures!$G$2)*'Pattern scaling'!EY61+Hosing!FC62</f>
        <v>30.243667095385618</v>
      </c>
      <c r="EZ61">
        <f ca="1">(Parameters!$B$125+Temperatures!$G61-Temperatures!$G$2)*'Pattern scaling'!EZ61+Hosing!FD62</f>
        <v>27.816633871744816</v>
      </c>
      <c r="FA61">
        <f ca="1">(Parameters!$B$125+Temperatures!$G61-Temperatures!$G$2)*'Pattern scaling'!FA61+Hosing!FE62</f>
        <v>25.372609178750562</v>
      </c>
      <c r="FB61">
        <f ca="1">(Parameters!$B$125+Temperatures!$G61-Temperatures!$G$2)*'Pattern scaling'!FB61+Hosing!FF62</f>
        <v>26.674531085349923</v>
      </c>
      <c r="FC61">
        <f ca="1">(Parameters!$B$125+Temperatures!$G61-Temperatures!$G$2)*'Pattern scaling'!FC61+Hosing!FG62</f>
        <v>25.572805626319369</v>
      </c>
      <c r="FD61">
        <f ca="1">(Parameters!$B$125+Temperatures!$G61-Temperatures!$G$2)*'Pattern scaling'!FD61+Hosing!FH62</f>
        <v>12.5462914018851</v>
      </c>
      <c r="FE61">
        <f ca="1">(Parameters!$B$125+Temperatures!$G61-Temperatures!$G$2)*'Pattern scaling'!FE61+Hosing!FI62</f>
        <v>27.954106132634056</v>
      </c>
      <c r="FF61">
        <f ca="1">(Parameters!$B$125+Temperatures!$G61-Temperatures!$G$2)*'Pattern scaling'!FF61+Hosing!FJ62</f>
        <v>12.954178447528591</v>
      </c>
      <c r="FG61">
        <f ca="1">(Parameters!$B$125+Temperatures!$G61-Temperatures!$G$2)*'Pattern scaling'!FG61+Hosing!FK62</f>
        <v>29.095731197185266</v>
      </c>
      <c r="FH61">
        <f ca="1">(Parameters!$B$125+Temperatures!$G61-Temperatures!$G$2)*'Pattern scaling'!FH61+Hosing!FL62</f>
        <v>21.947266068055661</v>
      </c>
      <c r="FI61">
        <f ca="1">(Parameters!$B$125+Temperatures!$G61-Temperatures!$G$2)*'Pattern scaling'!FI61+Hosing!FM62</f>
        <v>28.056331301472259</v>
      </c>
      <c r="FJ61">
        <f ca="1">(Parameters!$B$125+Temperatures!$G61-Temperatures!$G$2)*'Pattern scaling'!FJ61+Hosing!FN62</f>
        <v>9.7315089418759193</v>
      </c>
      <c r="FK61">
        <f ca="1">(Parameters!$B$125+Temperatures!$G61-Temperatures!$G$2)*'Pattern scaling'!FK61+Hosing!FO62</f>
        <v>10.951656332151183</v>
      </c>
      <c r="FL61">
        <f ca="1">(Parameters!$B$125+Temperatures!$G61-Temperatures!$G$2)*'Pattern scaling'!FL61+Hosing!FP62</f>
        <v>7.3413613504866557</v>
      </c>
      <c r="FM61">
        <f ca="1">(Parameters!$B$125+Temperatures!$G61-Temperatures!$G$2)*'Pattern scaling'!FM61+Hosing!FQ62</f>
        <v>19.509737858219211</v>
      </c>
      <c r="FN61">
        <f ca="1">(Parameters!$B$125+Temperatures!$G61-Temperatures!$G$2)*'Pattern scaling'!FN61+Hosing!FR62</f>
        <v>29.521205647254707</v>
      </c>
      <c r="FO61">
        <f ca="1">(Parameters!$B$125+Temperatures!$G61-Temperatures!$G$2)*'Pattern scaling'!FO61+Hosing!FS62</f>
        <v>27.992289434130054</v>
      </c>
      <c r="FP61">
        <f ca="1">(Parameters!$B$125+Temperatures!$G61-Temperatures!$G$2)*'Pattern scaling'!FP61+Hosing!FT62</f>
        <v>28.416335330274716</v>
      </c>
      <c r="FQ61">
        <f ca="1">(Parameters!$B$125+Temperatures!$G61-Temperatures!$G$2)*'Pattern scaling'!FQ61+Hosing!FU62</f>
        <v>13.236384752583023</v>
      </c>
      <c r="FR61">
        <f ca="1">(Parameters!$B$125+Temperatures!$G61-Temperatures!$G$2)*'Pattern scaling'!FR61+Hosing!FV62</f>
        <v>17.290043938978972</v>
      </c>
      <c r="FS61">
        <f ca="1">(Parameters!$B$125+Temperatures!$G61-Temperatures!$G$2)*'Pattern scaling'!FS61+Hosing!FW62</f>
        <v>25.101895627345982</v>
      </c>
      <c r="FT61">
        <f ca="1">(Parameters!$B$125+Temperatures!$G61-Temperatures!$G$2)*'Pattern scaling'!FT61+Hosing!FX62</f>
        <v>22.577590018009431</v>
      </c>
      <c r="FU61">
        <f ca="1">(Parameters!$B$125+Temperatures!$G61-Temperatures!$G$2)*'Pattern scaling'!FU61+Hosing!FY62</f>
        <v>27.503801573406285</v>
      </c>
      <c r="FV61">
        <f ca="1">(Parameters!$B$125+Temperatures!$G61-Temperatures!$G$2)*'Pattern scaling'!FV61+Hosing!FZ62</f>
        <v>19.692820162650623</v>
      </c>
      <c r="FW61">
        <f ca="1">(Parameters!$B$125+Temperatures!$G61-Temperatures!$G$2)*'Pattern scaling'!FW61+Hosing!GA62</f>
        <v>14.703974801476859</v>
      </c>
      <c r="FX61">
        <f ca="1">(Parameters!$B$125+Temperatures!$G61-Temperatures!$G$2)*'Pattern scaling'!FX61+Hosing!GB62</f>
        <v>25.513119050470412</v>
      </c>
      <c r="FY61">
        <f ca="1">(Parameters!$B$125+Temperatures!$G61-Temperatures!$G$2)*'Pattern scaling'!FY61+Hosing!GC62</f>
        <v>21.10590704957799</v>
      </c>
      <c r="FZ61">
        <f ca="1">(Parameters!$B$125+Temperatures!$G61-Temperatures!$G$2)*'Pattern scaling'!FZ61+Hosing!GD62</f>
        <v>24.292582846232939</v>
      </c>
      <c r="GA61">
        <f ca="1">(Parameters!$B$125+Temperatures!$G61-Temperatures!$G$2)*'Pattern scaling'!GA61+Hosing!GE62</f>
        <v>24.174024178843528</v>
      </c>
      <c r="GB61">
        <f ca="1">(Parameters!$B$125+Temperatures!$G61-Temperatures!$G$2)*'Pattern scaling'!GB61+Hosing!GF62</f>
        <v>10.453729796078568</v>
      </c>
      <c r="GC61">
        <f ca="1">(Parameters!$B$125+Temperatures!$G61-Temperatures!$G$2)*'Pattern scaling'!GC61+Hosing!GG62</f>
        <v>18.507832010332137</v>
      </c>
      <c r="GD61">
        <f ca="1">(Parameters!$B$125+Temperatures!$G61-Temperatures!$G$2)*'Pattern scaling'!GD61+Hosing!GH62</f>
        <v>15.704830327036063</v>
      </c>
      <c r="GE61">
        <f ca="1">(Parameters!$B$125+Temperatures!$G61-Temperatures!$G$2)*'Pattern scaling'!GE61+Hosing!GI62</f>
        <v>15.264407820073883</v>
      </c>
      <c r="GF61">
        <f ca="1">(Parameters!$B$125+Temperatures!$G61-Temperatures!$G$2)*'Pattern scaling'!GF61+Hosing!GJ62</f>
        <v>26.17317967383191</v>
      </c>
      <c r="GG61">
        <f ca="1">(Parameters!$B$125+Temperatures!$G61-Temperatures!$G$2)*'Pattern scaling'!GG61+Hosing!GK62</f>
        <v>26.80131264055867</v>
      </c>
      <c r="GH61">
        <f ca="1">(Parameters!$B$125+Temperatures!$G61-Temperatures!$G$2)*'Pattern scaling'!GH61+Hosing!GL62</f>
        <v>23.901967445223494</v>
      </c>
      <c r="GI61">
        <f ca="1">(Parameters!$B$125+Temperatures!$G61-Temperatures!$G$2)*'Pattern scaling'!GI61+Hosing!GM62</f>
        <v>26.273401049213913</v>
      </c>
      <c r="GJ61">
        <f ca="1">(Parameters!$B$125+Temperatures!$G61-Temperatures!$G$2)*'Pattern scaling'!GJ61+Hosing!GN62</f>
        <v>22.004954379476935</v>
      </c>
      <c r="GK61">
        <f ca="1">(Parameters!$B$125+Temperatures!$G61-Temperatures!$G$2)*'Pattern scaling'!GK61+Hosing!GO62</f>
        <v>19.871883899376961</v>
      </c>
      <c r="GL61">
        <f ca="1">(Parameters!$B$125+Temperatures!$G61-Temperatures!$G$2)*'Pattern scaling'!GL61+Hosing!GP62</f>
        <v>23.823322231234041</v>
      </c>
      <c r="GM61">
        <f ca="1">(Parameters!$B$125+Temperatures!$G61-Temperatures!$G$2)*'Pattern scaling'!GM61+Hosing!GQ62</f>
        <v>22.69400998746541</v>
      </c>
    </row>
    <row r="62" spans="1:195" x14ac:dyDescent="0.25">
      <c r="A62">
        <v>2070</v>
      </c>
      <c r="B62">
        <f ca="1">(Parameters!$B$125+Temperatures!$G62-Temperatures!$G$2)*'Pattern scaling'!B62+Hosing!F63</f>
        <v>14.639790075822262</v>
      </c>
      <c r="C62">
        <f ca="1">(Parameters!$B$125+Temperatures!$G62-Temperatures!$G$2)*'Pattern scaling'!C62+Hosing!G63</f>
        <v>23.655617933323299</v>
      </c>
      <c r="D62">
        <f ca="1">(Parameters!$B$125+Temperatures!$G62-Temperatures!$G$2)*'Pattern scaling'!D62+Hosing!H63</f>
        <v>13.969030192996895</v>
      </c>
      <c r="E62">
        <f ca="1">(Parameters!$B$125+Temperatures!$G62-Temperatures!$G$2)*'Pattern scaling'!E62+Hosing!I63</f>
        <v>6.0450676109462282</v>
      </c>
      <c r="F62">
        <f ca="1">(Parameters!$B$125+Temperatures!$G62-Temperatures!$G$2)*'Pattern scaling'!F62+Hosing!J63</f>
        <v>28.430883737739602</v>
      </c>
      <c r="G62">
        <f ca="1">(Parameters!$B$125+Temperatures!$G62-Temperatures!$G$2)*'Pattern scaling'!G62+Hosing!K63</f>
        <v>18.812557554670597</v>
      </c>
      <c r="H62">
        <f ca="1">(Parameters!$B$125+Temperatures!$G62-Temperatures!$G$2)*'Pattern scaling'!H62+Hosing!L63</f>
        <v>10.357848683494197</v>
      </c>
      <c r="I62">
        <f ca="1">(Parameters!$B$125+Temperatures!$G62-Temperatures!$G$2)*'Pattern scaling'!I62+Hosing!M63</f>
        <v>27.392035128600966</v>
      </c>
      <c r="J62">
        <f ca="1">(Parameters!$B$125+Temperatures!$G62-Temperatures!$G$2)*'Pattern scaling'!J62+Hosing!N63</f>
        <v>18.302376295868854</v>
      </c>
      <c r="K62">
        <f ca="1">(Parameters!$B$125+Temperatures!$G62-Temperatures!$G$2)*'Pattern scaling'!K62+Hosing!O63</f>
        <v>9.5903513606649256</v>
      </c>
      <c r="L62">
        <f ca="1">(Parameters!$B$125+Temperatures!$G62-Temperatures!$G$2)*'Pattern scaling'!L62+Hosing!P63</f>
        <v>15.351702116590772</v>
      </c>
      <c r="M62">
        <f ca="1">(Parameters!$B$125+Temperatures!$G62-Temperatures!$G$2)*'Pattern scaling'!M62+Hosing!Q63</f>
        <v>22.386104151305815</v>
      </c>
      <c r="N62">
        <f ca="1">(Parameters!$B$125+Temperatures!$G62-Temperatures!$G$2)*'Pattern scaling'!N62+Hosing!R63</f>
        <v>11.277235489984982</v>
      </c>
      <c r="O62">
        <f ca="1">(Parameters!$B$125+Temperatures!$G62-Temperatures!$G$2)*'Pattern scaling'!O62+Hosing!S63</f>
        <v>28.538738758797528</v>
      </c>
      <c r="P62">
        <f ca="1">(Parameters!$B$125+Temperatures!$G62-Temperatures!$G$2)*'Pattern scaling'!P62+Hosing!T63</f>
        <v>29.451443084700493</v>
      </c>
      <c r="Q62">
        <f ca="1">(Parameters!$B$125+Temperatures!$G62-Temperatures!$G$2)*'Pattern scaling'!Q62+Hosing!U63</f>
        <v>26.714187969427194</v>
      </c>
      <c r="R62">
        <f ca="1">(Parameters!$B$125+Temperatures!$G62-Temperatures!$G$2)*'Pattern scaling'!R62+Hosing!V63</f>
        <v>12.618465781154132</v>
      </c>
      <c r="S62">
        <f ca="1">(Parameters!$B$125+Temperatures!$G62-Temperatures!$G$2)*'Pattern scaling'!S62+Hosing!W63</f>
        <v>29.013853140881903</v>
      </c>
      <c r="T62">
        <f ca="1">(Parameters!$B$125+Temperatures!$G62-Temperatures!$G$2)*'Pattern scaling'!T62+Hosing!X63</f>
        <v>26.057370147479563</v>
      </c>
      <c r="U62">
        <f ca="1">(Parameters!$B$125+Temperatures!$G62-Temperatures!$G$2)*'Pattern scaling'!U62+Hosing!Y63</f>
        <v>11.299986808550424</v>
      </c>
      <c r="V62">
        <f ca="1">(Parameters!$B$125+Temperatures!$G62-Temperatures!$G$2)*'Pattern scaling'!V62+Hosing!Z63</f>
        <v>8.6018183997339399</v>
      </c>
      <c r="W62">
        <f ca="1">(Parameters!$B$125+Temperatures!$G62-Temperatures!$G$2)*'Pattern scaling'!W62+Hosing!AA63</f>
        <v>26.567963267650612</v>
      </c>
      <c r="X62">
        <f ca="1">(Parameters!$B$125+Temperatures!$G62-Temperatures!$G$2)*'Pattern scaling'!X62+Hosing!AB63</f>
        <v>24.061467012069205</v>
      </c>
      <c r="Y62">
        <f ca="1">(Parameters!$B$125+Temperatures!$G62-Temperatures!$G$2)*'Pattern scaling'!Y62+Hosing!AC63</f>
        <v>18.163760869987453</v>
      </c>
      <c r="Z62">
        <f ca="1">(Parameters!$B$125+Temperatures!$G62-Temperatures!$G$2)*'Pattern scaling'!Z62+Hosing!AD63</f>
        <v>24.660743126341693</v>
      </c>
      <c r="AA62">
        <f ca="1">(Parameters!$B$125+Temperatures!$G62-Temperatures!$G$2)*'Pattern scaling'!AA62+Hosing!AE63</f>
        <v>27.387885533988509</v>
      </c>
      <c r="AB62">
        <f ca="1">(Parameters!$B$125+Temperatures!$G62-Temperatures!$G$2)*'Pattern scaling'!AB62+Hosing!AF63</f>
        <v>28.188578574957475</v>
      </c>
      <c r="AC62">
        <f ca="1">(Parameters!$B$125+Temperatures!$G62-Temperatures!$G$2)*'Pattern scaling'!AC62+Hosing!AG63</f>
        <v>14.402668281573037</v>
      </c>
      <c r="AD62">
        <f ca="1">(Parameters!$B$125+Temperatures!$G62-Temperatures!$G$2)*'Pattern scaling'!AD62+Hosing!AH63</f>
        <v>23.895260667890856</v>
      </c>
      <c r="AE62">
        <f ca="1">(Parameters!$B$125+Temperatures!$G62-Temperatures!$G$2)*'Pattern scaling'!AE62+Hosing!AI63</f>
        <v>26.94397448954221</v>
      </c>
      <c r="AF62">
        <f ca="1">(Parameters!$B$125+Temperatures!$G62-Temperatures!$G$2)*'Pattern scaling'!AF62+Hosing!AJ63</f>
        <v>8.14321366146544</v>
      </c>
      <c r="AG62">
        <f ca="1">(Parameters!$B$125+Temperatures!$G62-Temperatures!$G$2)*'Pattern scaling'!AG62+Hosing!AK63</f>
        <v>9.4495710722128425</v>
      </c>
      <c r="AH62">
        <f ca="1">(Parameters!$B$125+Temperatures!$G62-Temperatures!$G$2)*'Pattern scaling'!AH62+Hosing!AL63</f>
        <v>13.837735701983588</v>
      </c>
      <c r="AI62">
        <f ca="1">(Parameters!$B$125+Temperatures!$G62-Temperatures!$G$2)*'Pattern scaling'!AI62+Hosing!AM63</f>
        <v>16.452635359194215</v>
      </c>
      <c r="AJ62">
        <f ca="1">(Parameters!$B$125+Temperatures!$G62-Temperatures!$G$2)*'Pattern scaling'!AJ62+Hosing!AN63</f>
        <v>27.371954212617386</v>
      </c>
      <c r="AK62">
        <f ca="1">(Parameters!$B$125+Temperatures!$G62-Temperatures!$G$2)*'Pattern scaling'!AK62+Hosing!AO63</f>
        <v>26.375257555612411</v>
      </c>
      <c r="AL62">
        <f ca="1">(Parameters!$B$125+Temperatures!$G62-Temperatures!$G$2)*'Pattern scaling'!AL62+Hosing!AP63</f>
        <v>25.647328092103177</v>
      </c>
      <c r="AM62">
        <f ca="1">(Parameters!$B$125+Temperatures!$G62-Temperatures!$G$2)*'Pattern scaling'!AM62+Hosing!AQ63</f>
        <v>26.159259631608563</v>
      </c>
      <c r="AN62">
        <f ca="1">(Parameters!$B$125+Temperatures!$G62-Temperatures!$G$2)*'Pattern scaling'!AN62+Hosing!AR63</f>
        <v>21.945442281118059</v>
      </c>
      <c r="AO62">
        <f ca="1">(Parameters!$B$125+Temperatures!$G62-Temperatures!$G$2)*'Pattern scaling'!AO62+Hosing!AS63</f>
        <v>25.499375581561576</v>
      </c>
      <c r="AP62">
        <f ca="1">(Parameters!$B$125+Temperatures!$G62-Temperatures!$G$2)*'Pattern scaling'!AP62+Hosing!AT63</f>
        <v>22.196138378197485</v>
      </c>
      <c r="AQ62">
        <f ca="1">(Parameters!$B$125+Temperatures!$G62-Temperatures!$G$2)*'Pattern scaling'!AQ62+Hosing!AU63</f>
        <v>23.803479108734852</v>
      </c>
      <c r="AR62">
        <f ca="1">(Parameters!$B$125+Temperatures!$G62-Temperatures!$G$2)*'Pattern scaling'!AR62+Hosing!AV63</f>
        <v>26.713507461995381</v>
      </c>
      <c r="AS62">
        <f ca="1">(Parameters!$B$125+Temperatures!$G62-Temperatures!$G$2)*'Pattern scaling'!AS62+Hosing!AW63</f>
        <v>19.801550314402309</v>
      </c>
      <c r="AT62">
        <f ca="1">(Parameters!$B$125+Temperatures!$G62-Temperatures!$G$2)*'Pattern scaling'!AT62+Hosing!AX63</f>
        <v>9.814836155331518</v>
      </c>
      <c r="AU62">
        <f ca="1">(Parameters!$B$125+Temperatures!$G62-Temperatures!$G$2)*'Pattern scaling'!AU62+Hosing!AY63</f>
        <v>10.595628033680944</v>
      </c>
      <c r="AV62">
        <f ca="1">(Parameters!$B$125+Temperatures!$G62-Temperatures!$G$2)*'Pattern scaling'!AV62+Hosing!AZ63</f>
        <v>30.272716979135115</v>
      </c>
      <c r="AW62">
        <f ca="1">(Parameters!$B$125+Temperatures!$G62-Temperatures!$G$2)*'Pattern scaling'!AW62+Hosing!BA63</f>
        <v>24.083325439501312</v>
      </c>
      <c r="AX62">
        <f ca="1">(Parameters!$B$125+Temperatures!$G62-Temperatures!$G$2)*'Pattern scaling'!AX62+Hosing!BB63</f>
        <v>9.4970467521641915</v>
      </c>
      <c r="AY62">
        <f ca="1">(Parameters!$B$125+Temperatures!$G62-Temperatures!$G$2)*'Pattern scaling'!AY62+Hosing!BC63</f>
        <v>26.089898911445353</v>
      </c>
      <c r="AZ62">
        <f ca="1">(Parameters!$B$125+Temperatures!$G62-Temperatures!$G$2)*'Pattern scaling'!AZ62+Hosing!BD63</f>
        <v>18.402210191778472</v>
      </c>
      <c r="BA62">
        <f ca="1">(Parameters!$B$125+Temperatures!$G62-Temperatures!$G$2)*'Pattern scaling'!BA62+Hosing!BE63</f>
        <v>21.993438733772983</v>
      </c>
      <c r="BB62">
        <f ca="1">(Parameters!$B$125+Temperatures!$G62-Temperatures!$G$2)*'Pattern scaling'!BB62+Hosing!BF63</f>
        <v>23.403857637131999</v>
      </c>
      <c r="BC62">
        <f ca="1">(Parameters!$B$125+Temperatures!$G62-Temperatures!$G$2)*'Pattern scaling'!BC62+Hosing!BG63</f>
        <v>24.088062207122292</v>
      </c>
      <c r="BD62">
        <f ca="1">(Parameters!$B$125+Temperatures!$G62-Temperatures!$G$2)*'Pattern scaling'!BD62+Hosing!BH63</f>
        <v>23.836396893879119</v>
      </c>
      <c r="BE62">
        <f ca="1">(Parameters!$B$125+Temperatures!$G62-Temperatures!$G$2)*'Pattern scaling'!BE62+Hosing!BI63</f>
        <v>15.752772427783379</v>
      </c>
      <c r="BF62">
        <f ca="1">(Parameters!$B$125+Temperatures!$G62-Temperatures!$G$2)*'Pattern scaling'!BF62+Hosing!BJ63</f>
        <v>7.3896605120870271</v>
      </c>
      <c r="BG62">
        <f ca="1">(Parameters!$B$125+Temperatures!$G62-Temperatures!$G$2)*'Pattern scaling'!BG62+Hosing!BK63</f>
        <v>21.052408792646506</v>
      </c>
      <c r="BH62">
        <f ca="1">(Parameters!$B$125+Temperatures!$G62-Temperatures!$G$2)*'Pattern scaling'!BH62+Hosing!BL63</f>
        <v>5.8651639755013409</v>
      </c>
      <c r="BI62">
        <f ca="1">(Parameters!$B$125+Temperatures!$G62-Temperatures!$G$2)*'Pattern scaling'!BI62+Hosing!BM63</f>
        <v>24.396323900032421</v>
      </c>
      <c r="BJ62">
        <f ca="1">(Parameters!$B$125+Temperatures!$G62-Temperatures!$G$2)*'Pattern scaling'!BJ62+Hosing!BN63</f>
        <v>12.506140672614437</v>
      </c>
      <c r="BK62">
        <f ca="1">(Parameters!$B$125+Temperatures!$G62-Temperatures!$G$2)*'Pattern scaling'!BK62+Hosing!BO63</f>
        <v>27.886384671061371</v>
      </c>
      <c r="BL62">
        <f ca="1">(Parameters!$B$125+Temperatures!$G62-Temperatures!$G$2)*'Pattern scaling'!BL62+Hosing!BP63</f>
        <v>26.653168627850402</v>
      </c>
      <c r="BM62">
        <f ca="1">(Parameters!$B$125+Temperatures!$G62-Temperatures!$G$2)*'Pattern scaling'!BM62+Hosing!BQ63</f>
        <v>10.380394117464396</v>
      </c>
      <c r="BN62">
        <f ca="1">(Parameters!$B$125+Temperatures!$G62-Temperatures!$G$2)*'Pattern scaling'!BN62+Hosing!BR63</f>
        <v>11.481750994657302</v>
      </c>
      <c r="BO62">
        <f ca="1">(Parameters!$B$125+Temperatures!$G62-Temperatures!$G$2)*'Pattern scaling'!BO62+Hosing!BS63</f>
        <v>28.069463441220432</v>
      </c>
      <c r="BP62">
        <f ca="1">(Parameters!$B$125+Temperatures!$G62-Temperatures!$G$2)*'Pattern scaling'!BP62+Hosing!BT63</f>
        <v>26.360040408100073</v>
      </c>
      <c r="BQ62">
        <f ca="1">(Parameters!$B$125+Temperatures!$G62-Temperatures!$G$2)*'Pattern scaling'!BQ62+Hosing!BU63</f>
        <v>25.380421968339597</v>
      </c>
      <c r="BR62">
        <f ca="1">(Parameters!$B$125+Temperatures!$G62-Temperatures!$G$2)*'Pattern scaling'!BR62+Hosing!BV63</f>
        <v>28.003539158230399</v>
      </c>
      <c r="BS62">
        <f ca="1">(Parameters!$B$125+Temperatures!$G62-Temperatures!$G$2)*'Pattern scaling'!BS62+Hosing!BW63</f>
        <v>27.915466184992791</v>
      </c>
      <c r="BT62">
        <f ca="1">(Parameters!$B$125+Temperatures!$G62-Temperatures!$G$2)*'Pattern scaling'!BT62+Hosing!BX63</f>
        <v>25.39022962045129</v>
      </c>
      <c r="BU62">
        <f ca="1">(Parameters!$B$125+Temperatures!$G62-Temperatures!$G$2)*'Pattern scaling'!BU62+Hosing!BY63</f>
        <v>16.641554814249453</v>
      </c>
      <c r="BV62">
        <f ca="1">(Parameters!$B$125+Temperatures!$G62-Temperatures!$G$2)*'Pattern scaling'!BV62+Hosing!BZ63</f>
        <v>27.045725985237787</v>
      </c>
      <c r="BW62">
        <f ca="1">(Parameters!$B$125+Temperatures!$G62-Temperatures!$G$2)*'Pattern scaling'!BW62+Hosing!CA63</f>
        <v>21.500922845683359</v>
      </c>
      <c r="BX62">
        <f ca="1">(Parameters!$B$125+Temperatures!$G62-Temperatures!$G$2)*'Pattern scaling'!BX62+Hosing!CB63</f>
        <v>27.125165579876228</v>
      </c>
      <c r="BY62">
        <f ca="1">(Parameters!$B$125+Temperatures!$G62-Temperatures!$G$2)*'Pattern scaling'!BY62+Hosing!CC63</f>
        <v>28.052922771329449</v>
      </c>
      <c r="BZ62">
        <f ca="1">(Parameters!$B$125+Temperatures!$G62-Temperatures!$G$2)*'Pattern scaling'!BZ62+Hosing!CD63</f>
        <v>24.026920492158073</v>
      </c>
      <c r="CA62">
        <f ca="1">(Parameters!$B$125+Temperatures!$G62-Temperatures!$G$2)*'Pattern scaling'!CA62+Hosing!CE63</f>
        <v>24.20026704477365</v>
      </c>
      <c r="CB62">
        <f ca="1">(Parameters!$B$125+Temperatures!$G62-Temperatures!$G$2)*'Pattern scaling'!CB62+Hosing!CF63</f>
        <v>12.845362856645973</v>
      </c>
      <c r="CC62">
        <f ca="1">(Parameters!$B$125+Temperatures!$G62-Temperatures!$G$2)*'Pattern scaling'!CC62+Hosing!CG63</f>
        <v>26.334040049960812</v>
      </c>
      <c r="CD62">
        <f ca="1">(Parameters!$B$125+Temperatures!$G62-Temperatures!$G$2)*'Pattern scaling'!CD62+Hosing!CH63</f>
        <v>12.080785177988316</v>
      </c>
      <c r="CE62">
        <f ca="1">(Parameters!$B$125+Temperatures!$G62-Temperatures!$G$2)*'Pattern scaling'!CE62+Hosing!CI63</f>
        <v>27.053169768499082</v>
      </c>
      <c r="CF62">
        <f ca="1">(Parameters!$B$125+Temperatures!$G62-Temperatures!$G$2)*'Pattern scaling'!CF62+Hosing!CJ63</f>
        <v>26.768015922761524</v>
      </c>
      <c r="CG62">
        <f ca="1">(Parameters!$B$125+Temperatures!$G62-Temperatures!$G$2)*'Pattern scaling'!CG62+Hosing!CK63</f>
        <v>10.274979368174597</v>
      </c>
      <c r="CH62">
        <f ca="1">(Parameters!$B$125+Temperatures!$G62-Temperatures!$G$2)*'Pattern scaling'!CH62+Hosing!CL63</f>
        <v>17.354636104084605</v>
      </c>
      <c r="CI62">
        <f ca="1">(Parameters!$B$125+Temperatures!$G62-Temperatures!$G$2)*'Pattern scaling'!CI62+Hosing!CM63</f>
        <v>24.553657124604928</v>
      </c>
      <c r="CJ62">
        <f ca="1">(Parameters!$B$125+Temperatures!$G62-Temperatures!$G$2)*'Pattern scaling'!CJ62+Hosing!CN63</f>
        <v>4.4781487960255433</v>
      </c>
      <c r="CK62">
        <f ca="1">(Parameters!$B$125+Temperatures!$G62-Temperatures!$G$2)*'Pattern scaling'!CK62+Hosing!CO63</f>
        <v>21.637225956596652</v>
      </c>
      <c r="CL62">
        <f ca="1">(Parameters!$B$125+Temperatures!$G62-Temperatures!$G$2)*'Pattern scaling'!CL62+Hosing!CP63</f>
        <v>14.604834765714385</v>
      </c>
      <c r="CM62">
        <f ca="1">(Parameters!$B$125+Temperatures!$G62-Temperatures!$G$2)*'Pattern scaling'!CM62+Hosing!CQ63</f>
        <v>26.042747009308634</v>
      </c>
      <c r="CN62">
        <f ca="1">(Parameters!$B$125+Temperatures!$G62-Temperatures!$G$2)*'Pattern scaling'!CN62+Hosing!CR63</f>
        <v>20.377603100096792</v>
      </c>
      <c r="CO62">
        <f ca="1">(Parameters!$B$125+Temperatures!$G62-Temperatures!$G$2)*'Pattern scaling'!CO62+Hosing!CS63</f>
        <v>15.50323163198583</v>
      </c>
      <c r="CP62">
        <f ca="1">(Parameters!$B$125+Temperatures!$G62-Temperatures!$G$2)*'Pattern scaling'!CP62+Hosing!CT63</f>
        <v>8.9940616172086152</v>
      </c>
      <c r="CQ62">
        <f ca="1">(Parameters!$B$125+Temperatures!$G62-Temperatures!$G$2)*'Pattern scaling'!CQ62+Hosing!CU63</f>
        <v>22.440459889954759</v>
      </c>
      <c r="CR62">
        <f ca="1">(Parameters!$B$125+Temperatures!$G62-Temperatures!$G$2)*'Pattern scaling'!CR62+Hosing!CV63</f>
        <v>6.0133481147236578</v>
      </c>
      <c r="CS62">
        <f ca="1">(Parameters!$B$125+Temperatures!$G62-Temperatures!$G$2)*'Pattern scaling'!CS62+Hosing!CW63</f>
        <v>28.973962115279388</v>
      </c>
      <c r="CT62">
        <f ca="1">(Parameters!$B$125+Temperatures!$G62-Temperatures!$G$2)*'Pattern scaling'!CT62+Hosing!CX63</f>
        <v>26.319941469179444</v>
      </c>
      <c r="CU62">
        <f ca="1">(Parameters!$B$125+Temperatures!$G62-Temperatures!$G$2)*'Pattern scaling'!CU62+Hosing!CY63</f>
        <v>13.662568667694849</v>
      </c>
      <c r="CV62">
        <f ca="1">(Parameters!$B$125+Temperatures!$G62-Temperatures!$G$2)*'Pattern scaling'!CV62+Hosing!CZ63</f>
        <v>27.68743770473348</v>
      </c>
      <c r="CW62">
        <f ca="1">(Parameters!$B$125+Temperatures!$G62-Temperatures!$G$2)*'Pattern scaling'!CW62+Hosing!DA63</f>
        <v>25.637735331181219</v>
      </c>
      <c r="CX62">
        <f ca="1">(Parameters!$B$125+Temperatures!$G62-Temperatures!$G$2)*'Pattern scaling'!CX62+Hosing!DB63</f>
        <v>17.961946724957386</v>
      </c>
      <c r="CY62">
        <f ca="1">(Parameters!$B$125+Temperatures!$G62-Temperatures!$G$2)*'Pattern scaling'!CY62+Hosing!DC63</f>
        <v>26.104788133775006</v>
      </c>
      <c r="CZ62">
        <f ca="1">(Parameters!$B$125+Temperatures!$G62-Temperatures!$G$2)*'Pattern scaling'!CZ62+Hosing!DD63</f>
        <v>22.072982223121564</v>
      </c>
      <c r="DA62">
        <f ca="1">(Parameters!$B$125+Temperatures!$G62-Temperatures!$G$2)*'Pattern scaling'!DA62+Hosing!DE63</f>
        <v>6.9867502104974566</v>
      </c>
      <c r="DB62">
        <f ca="1">(Parameters!$B$125+Temperatures!$G62-Temperatures!$G$2)*'Pattern scaling'!DB62+Hosing!DF63</f>
        <v>26.984745248720028</v>
      </c>
      <c r="DC62">
        <f ca="1">(Parameters!$B$125+Temperatures!$G62-Temperatures!$G$2)*'Pattern scaling'!DC62+Hosing!DG63</f>
        <v>14.579437462001884</v>
      </c>
      <c r="DD62">
        <f ca="1">(Parameters!$B$125+Temperatures!$G62-Temperatures!$G$2)*'Pattern scaling'!DD62+Hosing!DH63</f>
        <v>8.5237294239856052</v>
      </c>
      <c r="DE62">
        <f ca="1">(Parameters!$B$125+Temperatures!$G62-Temperatures!$G$2)*'Pattern scaling'!DE62+Hosing!DI63</f>
        <v>10.640844618047105</v>
      </c>
      <c r="DF62">
        <f ca="1">(Parameters!$B$125+Temperatures!$G62-Temperatures!$G$2)*'Pattern scaling'!DF62+Hosing!DJ63</f>
        <v>8.0679912079872249</v>
      </c>
      <c r="DG62">
        <f ca="1">(Parameters!$B$125+Temperatures!$G62-Temperatures!$G$2)*'Pattern scaling'!DG62+Hosing!DK63</f>
        <v>18.900734486082463</v>
      </c>
      <c r="DH62">
        <f ca="1">(Parameters!$B$125+Temperatures!$G62-Temperatures!$G$2)*'Pattern scaling'!DH62+Hosing!DL63</f>
        <v>11.841512654081084</v>
      </c>
      <c r="DI62">
        <f ca="1">(Parameters!$B$125+Temperatures!$G62-Temperatures!$G$2)*'Pattern scaling'!DI62+Hosing!DM63</f>
        <v>22.066028363082101</v>
      </c>
      <c r="DJ62">
        <f ca="1">(Parameters!$B$125+Temperatures!$G62-Temperatures!$G$2)*'Pattern scaling'!DJ62+Hosing!DN63</f>
        <v>21.141707488891061</v>
      </c>
      <c r="DK62">
        <f ca="1">(Parameters!$B$125+Temperatures!$G62-Temperatures!$G$2)*'Pattern scaling'!DK62+Hosing!DO63</f>
        <v>12.02371430550156</v>
      </c>
      <c r="DL62">
        <f ca="1">(Parameters!$B$125+Temperatures!$G62-Temperatures!$G$2)*'Pattern scaling'!DL62+Hosing!DP63</f>
        <v>29.301711485190559</v>
      </c>
      <c r="DM62">
        <f ca="1">(Parameters!$B$125+Temperatures!$G62-Temperatures!$G$2)*'Pattern scaling'!DM62+Hosing!DQ63</f>
        <v>26.907787514192119</v>
      </c>
      <c r="DN62">
        <f ca="1">(Parameters!$B$125+Temperatures!$G62-Temperatures!$G$2)*'Pattern scaling'!DN62+Hosing!DR63</f>
        <v>11.322756174683226</v>
      </c>
      <c r="DO62">
        <f ca="1">(Parameters!$B$125+Temperatures!$G62-Temperatures!$G$2)*'Pattern scaling'!DO62+Hosing!DS63</f>
        <v>1.1916160310445654</v>
      </c>
      <c r="DP62">
        <f ca="1">(Parameters!$B$125+Temperatures!$G62-Temperatures!$G$2)*'Pattern scaling'!DP62+Hosing!DT63</f>
        <v>25.408711750121576</v>
      </c>
      <c r="DQ62">
        <f ca="1">(Parameters!$B$125+Temperatures!$G62-Temperatures!$G$2)*'Pattern scaling'!DQ62+Hosing!DU63</f>
        <v>29.466014647870185</v>
      </c>
      <c r="DR62">
        <f ca="1">(Parameters!$B$125+Temperatures!$G62-Temperatures!$G$2)*'Pattern scaling'!DR62+Hosing!DV63</f>
        <v>26.85761690470661</v>
      </c>
      <c r="DS62">
        <f ca="1">(Parameters!$B$125+Temperatures!$G62-Temperatures!$G$2)*'Pattern scaling'!DS62+Hosing!DW63</f>
        <v>22.691118425888988</v>
      </c>
      <c r="DT62">
        <f ca="1">(Parameters!$B$125+Temperatures!$G62-Temperatures!$G$2)*'Pattern scaling'!DT62+Hosing!DX63</f>
        <v>23.949510608495913</v>
      </c>
      <c r="DU62">
        <f ca="1">(Parameters!$B$125+Temperatures!$G62-Temperatures!$G$2)*'Pattern scaling'!DU62+Hosing!DY63</f>
        <v>27.676007564758699</v>
      </c>
      <c r="DV62">
        <f ca="1">(Parameters!$B$125+Temperatures!$G62-Temperatures!$G$2)*'Pattern scaling'!DV62+Hosing!DZ63</f>
        <v>23.565389882632989</v>
      </c>
      <c r="DW62">
        <f ca="1">(Parameters!$B$125+Temperatures!$G62-Temperatures!$G$2)*'Pattern scaling'!DW62+Hosing!EA63</f>
        <v>21.958334455869352</v>
      </c>
      <c r="DX62">
        <f ca="1">(Parameters!$B$125+Temperatures!$G62-Temperatures!$G$2)*'Pattern scaling'!DX62+Hosing!EB63</f>
        <v>30.087851988560786</v>
      </c>
      <c r="DY62">
        <f ca="1">(Parameters!$B$125+Temperatures!$G62-Temperatures!$G$2)*'Pattern scaling'!DY62+Hosing!EC63</f>
        <v>28.046041145837407</v>
      </c>
      <c r="DZ62">
        <f ca="1">(Parameters!$B$125+Temperatures!$G62-Temperatures!$G$2)*'Pattern scaling'!DZ62+Hosing!ED63</f>
        <v>26.277748993564604</v>
      </c>
      <c r="EA62">
        <f ca="1">(Parameters!$B$125+Temperatures!$G62-Temperatures!$G$2)*'Pattern scaling'!EA62+Hosing!EE63</f>
        <v>10.989491930400836</v>
      </c>
      <c r="EB62">
        <f ca="1">(Parameters!$B$125+Temperatures!$G62-Temperatures!$G$2)*'Pattern scaling'!EB62+Hosing!EF63</f>
        <v>5.4449158440280625</v>
      </c>
      <c r="EC62">
        <f ca="1">(Parameters!$B$125+Temperatures!$G62-Temperatures!$G$2)*'Pattern scaling'!EC62+Hosing!EG63</f>
        <v>21.335972405357722</v>
      </c>
      <c r="ED62">
        <f ca="1">(Parameters!$B$125+Temperatures!$G62-Temperatures!$G$2)*'Pattern scaling'!ED62+Hosing!EH63</f>
        <v>27.383130417851717</v>
      </c>
      <c r="EE62">
        <f ca="1">(Parameters!$B$125+Temperatures!$G62-Temperatures!$G$2)*'Pattern scaling'!EE62+Hosing!EI63</f>
        <v>13.176357048655866</v>
      </c>
      <c r="EF62">
        <f ca="1">(Parameters!$B$125+Temperatures!$G62-Temperatures!$G$2)*'Pattern scaling'!EF62+Hosing!EJ63</f>
        <v>26.790296073442818</v>
      </c>
      <c r="EG62">
        <f ca="1">(Parameters!$B$125+Temperatures!$G62-Temperatures!$G$2)*'Pattern scaling'!EG62+Hosing!EK63</f>
        <v>25.052023389829781</v>
      </c>
      <c r="EH62">
        <f ca="1">(Parameters!$B$125+Temperatures!$G62-Temperatures!$G$2)*'Pattern scaling'!EH62+Hosing!EL63</f>
        <v>26.505109725854254</v>
      </c>
      <c r="EI62">
        <f ca="1">(Parameters!$B$125+Temperatures!$G62-Temperatures!$G$2)*'Pattern scaling'!EI62+Hosing!EM63</f>
        <v>19.48644395870074</v>
      </c>
      <c r="EJ62">
        <f ca="1">(Parameters!$B$125+Temperatures!$G62-Temperatures!$G$2)*'Pattern scaling'!EJ62+Hosing!EN63</f>
        <v>26.613773677549347</v>
      </c>
      <c r="EK62">
        <f ca="1">(Parameters!$B$125+Temperatures!$G62-Temperatures!$G$2)*'Pattern scaling'!EK62+Hosing!EO63</f>
        <v>28.06171536488667</v>
      </c>
      <c r="EL62">
        <f ca="1">(Parameters!$B$125+Temperatures!$G62-Temperatures!$G$2)*'Pattern scaling'!EL62+Hosing!EP63</f>
        <v>24.600385330959352</v>
      </c>
      <c r="EM62">
        <f ca="1">(Parameters!$B$125+Temperatures!$G62-Temperatures!$G$2)*'Pattern scaling'!EM62+Hosing!EQ63</f>
        <v>9.9187900329034839</v>
      </c>
      <c r="EN62">
        <f ca="1">(Parameters!$B$125+Temperatures!$G62-Temperatures!$G$2)*'Pattern scaling'!EN62+Hosing!ER63</f>
        <v>25.597013116282007</v>
      </c>
      <c r="EO62">
        <f ca="1">(Parameters!$B$125+Temperatures!$G62-Temperatures!$G$2)*'Pattern scaling'!EO62+Hosing!ES63</f>
        <v>10.16591130701458</v>
      </c>
      <c r="EP62">
        <f ca="1">(Parameters!$B$125+Temperatures!$G62-Temperatures!$G$2)*'Pattern scaling'!EP62+Hosing!ET63</f>
        <v>16.187494572403086</v>
      </c>
      <c r="EQ62">
        <f ca="1">(Parameters!$B$125+Temperatures!$G62-Temperatures!$G$2)*'Pattern scaling'!EQ62+Hosing!EU63</f>
        <v>24.653898817592275</v>
      </c>
      <c r="ER62">
        <f ca="1">(Parameters!$B$125+Temperatures!$G62-Temperatures!$G$2)*'Pattern scaling'!ER62+Hosing!EV63</f>
        <v>21.278269046076804</v>
      </c>
      <c r="ES62">
        <f ca="1">(Parameters!$B$125+Temperatures!$G62-Temperatures!$G$2)*'Pattern scaling'!ES62+Hosing!EW63</f>
        <v>28.975304930178652</v>
      </c>
      <c r="ET62">
        <f ca="1">(Parameters!$B$125+Temperatures!$G62-Temperatures!$G$2)*'Pattern scaling'!ET62+Hosing!EX63</f>
        <v>16.790522150502184</v>
      </c>
      <c r="EU62">
        <f ca="1">(Parameters!$B$125+Temperatures!$G62-Temperatures!$G$2)*'Pattern scaling'!EU62+Hosing!EY63</f>
        <v>11.494479941340643</v>
      </c>
      <c r="EV62">
        <f ca="1">(Parameters!$B$125+Temperatures!$G62-Temperatures!$G$2)*'Pattern scaling'!EV62+Hosing!EZ63</f>
        <v>6.4434887648932335</v>
      </c>
      <c r="EW62">
        <f ca="1">(Parameters!$B$125+Temperatures!$G62-Temperatures!$G$2)*'Pattern scaling'!EW62+Hosing!FA63</f>
        <v>20.530504184957561</v>
      </c>
      <c r="EX62">
        <f ca="1">(Parameters!$B$125+Temperatures!$G62-Temperatures!$G$2)*'Pattern scaling'!EX62+Hosing!FB63</f>
        <v>27.082660624380726</v>
      </c>
      <c r="EY62">
        <f ca="1">(Parameters!$B$125+Temperatures!$G62-Temperatures!$G$2)*'Pattern scaling'!EY62+Hosing!FC63</f>
        <v>30.257103616798656</v>
      </c>
      <c r="EZ62">
        <f ca="1">(Parameters!$B$125+Temperatures!$G62-Temperatures!$G$2)*'Pattern scaling'!EZ62+Hosing!FD63</f>
        <v>27.828521680132653</v>
      </c>
      <c r="FA62">
        <f ca="1">(Parameters!$B$125+Temperatures!$G62-Temperatures!$G$2)*'Pattern scaling'!FA62+Hosing!FE63</f>
        <v>25.382669246850003</v>
      </c>
      <c r="FB62">
        <f ca="1">(Parameters!$B$125+Temperatures!$G62-Temperatures!$G$2)*'Pattern scaling'!FB62+Hosing!FF63</f>
        <v>26.68606414237497</v>
      </c>
      <c r="FC62">
        <f ca="1">(Parameters!$B$125+Temperatures!$G62-Temperatures!$G$2)*'Pattern scaling'!FC62+Hosing!FG63</f>
        <v>25.58416098448469</v>
      </c>
      <c r="FD62">
        <f ca="1">(Parameters!$B$125+Temperatures!$G62-Temperatures!$G$2)*'Pattern scaling'!FD62+Hosing!FH63</f>
        <v>12.555116768977571</v>
      </c>
      <c r="FE62">
        <f ca="1">(Parameters!$B$125+Temperatures!$G62-Temperatures!$G$2)*'Pattern scaling'!FE62+Hosing!FI63</f>
        <v>27.965767423461173</v>
      </c>
      <c r="FF62">
        <f ca="1">(Parameters!$B$125+Temperatures!$G62-Temperatures!$G$2)*'Pattern scaling'!FF62+Hosing!FJ63</f>
        <v>12.963490341349194</v>
      </c>
      <c r="FG62">
        <f ca="1">(Parameters!$B$125+Temperatures!$G62-Temperatures!$G$2)*'Pattern scaling'!FG62+Hosing!FK63</f>
        <v>29.108423592109801</v>
      </c>
      <c r="FH62">
        <f ca="1">(Parameters!$B$125+Temperatures!$G62-Temperatures!$G$2)*'Pattern scaling'!FH62+Hosing!FL63</f>
        <v>21.956863816663407</v>
      </c>
      <c r="FI62">
        <f ca="1">(Parameters!$B$125+Temperatures!$G62-Temperatures!$G$2)*'Pattern scaling'!FI62+Hosing!FM63</f>
        <v>28.068007366810562</v>
      </c>
      <c r="FJ62">
        <f ca="1">(Parameters!$B$125+Temperatures!$G62-Temperatures!$G$2)*'Pattern scaling'!FJ62+Hosing!FN63</f>
        <v>9.7397226881075163</v>
      </c>
      <c r="FK62">
        <f ca="1">(Parameters!$B$125+Temperatures!$G62-Temperatures!$G$2)*'Pattern scaling'!FK62+Hosing!FO63</f>
        <v>10.960179296455323</v>
      </c>
      <c r="FL62">
        <f ca="1">(Parameters!$B$125+Temperatures!$G62-Temperatures!$G$2)*'Pattern scaling'!FL62+Hosing!FP63</f>
        <v>7.3489147650257021</v>
      </c>
      <c r="FM62">
        <f ca="1">(Parameters!$B$125+Temperatures!$G62-Temperatures!$G$2)*'Pattern scaling'!FM62+Hosing!FQ63</f>
        <v>19.520700526052821</v>
      </c>
      <c r="FN62">
        <f ca="1">(Parameters!$B$125+Temperatures!$G62-Temperatures!$G$2)*'Pattern scaling'!FN62+Hosing!FR63</f>
        <v>29.534192508333181</v>
      </c>
      <c r="FO62">
        <f ca="1">(Parameters!$B$125+Temperatures!$G62-Temperatures!$G$2)*'Pattern scaling'!FO62+Hosing!FS63</f>
        <v>28.004415463050048</v>
      </c>
      <c r="FP62">
        <f ca="1">(Parameters!$B$125+Temperatures!$G62-Temperatures!$G$2)*'Pattern scaling'!FP62+Hosing!FT63</f>
        <v>28.428280017890192</v>
      </c>
      <c r="FQ62">
        <f ca="1">(Parameters!$B$125+Temperatures!$G62-Temperatures!$G$2)*'Pattern scaling'!FQ62+Hosing!FU63</f>
        <v>13.246876308232206</v>
      </c>
      <c r="FR62">
        <f ca="1">(Parameters!$B$125+Temperatures!$G62-Temperatures!$G$2)*'Pattern scaling'!FR62+Hosing!FV63</f>
        <v>17.300747247262009</v>
      </c>
      <c r="FS62">
        <f ca="1">(Parameters!$B$125+Temperatures!$G62-Temperatures!$G$2)*'Pattern scaling'!FS62+Hosing!FW63</f>
        <v>25.112023378789871</v>
      </c>
      <c r="FT62">
        <f ca="1">(Parameters!$B$125+Temperatures!$G62-Temperatures!$G$2)*'Pattern scaling'!FT62+Hosing!FX63</f>
        <v>22.586693639025366</v>
      </c>
      <c r="FU62">
        <f ca="1">(Parameters!$B$125+Temperatures!$G62-Temperatures!$G$2)*'Pattern scaling'!FU62+Hosing!FY63</f>
        <v>27.514800632500112</v>
      </c>
      <c r="FV62">
        <f ca="1">(Parameters!$B$125+Temperatures!$G62-Temperatures!$G$2)*'Pattern scaling'!FV62+Hosing!FZ63</f>
        <v>19.703073879508064</v>
      </c>
      <c r="FW62">
        <f ca="1">(Parameters!$B$125+Temperatures!$G62-Temperatures!$G$2)*'Pattern scaling'!FW62+Hosing!GA63</f>
        <v>14.713614356507799</v>
      </c>
      <c r="FX62">
        <f ca="1">(Parameters!$B$125+Temperatures!$G62-Temperatures!$G$2)*'Pattern scaling'!FX62+Hosing!GB63</f>
        <v>25.523072676185976</v>
      </c>
      <c r="FY62">
        <f ca="1">(Parameters!$B$125+Temperatures!$G62-Temperatures!$G$2)*'Pattern scaling'!FY62+Hosing!GC63</f>
        <v>21.112872140221963</v>
      </c>
      <c r="FZ62">
        <f ca="1">(Parameters!$B$125+Temperatures!$G62-Temperatures!$G$2)*'Pattern scaling'!FZ62+Hosing!GD63</f>
        <v>24.303562280596033</v>
      </c>
      <c r="GA62">
        <f ca="1">(Parameters!$B$125+Temperatures!$G62-Temperatures!$G$2)*'Pattern scaling'!GA62+Hosing!GE63</f>
        <v>24.185097074710999</v>
      </c>
      <c r="GB62">
        <f ca="1">(Parameters!$B$125+Temperatures!$G62-Temperatures!$G$2)*'Pattern scaling'!GB62+Hosing!GF63</f>
        <v>10.462472393603729</v>
      </c>
      <c r="GC62">
        <f ca="1">(Parameters!$B$125+Temperatures!$G62-Temperatures!$G$2)*'Pattern scaling'!GC62+Hosing!GG63</f>
        <v>18.516425500343981</v>
      </c>
      <c r="GD62">
        <f ca="1">(Parameters!$B$125+Temperatures!$G62-Temperatures!$G$2)*'Pattern scaling'!GD62+Hosing!GH63</f>
        <v>15.714595646613457</v>
      </c>
      <c r="GE62">
        <f ca="1">(Parameters!$B$125+Temperatures!$G62-Temperatures!$G$2)*'Pattern scaling'!GE62+Hosing!GI63</f>
        <v>15.274895610129441</v>
      </c>
      <c r="GF62">
        <f ca="1">(Parameters!$B$125+Temperatures!$G62-Temperatures!$G$2)*'Pattern scaling'!GF62+Hosing!GJ63</f>
        <v>26.184766202952481</v>
      </c>
      <c r="GG62">
        <f ca="1">(Parameters!$B$125+Temperatures!$G62-Temperatures!$G$2)*'Pattern scaling'!GG62+Hosing!GK63</f>
        <v>26.812661152659544</v>
      </c>
      <c r="GH62">
        <f ca="1">(Parameters!$B$125+Temperatures!$G62-Temperatures!$G$2)*'Pattern scaling'!GH62+Hosing!GL63</f>
        <v>23.911619963640959</v>
      </c>
      <c r="GI62">
        <f ca="1">(Parameters!$B$125+Temperatures!$G62-Temperatures!$G$2)*'Pattern scaling'!GI62+Hosing!GM63</f>
        <v>26.283547384420519</v>
      </c>
      <c r="GJ62">
        <f ca="1">(Parameters!$B$125+Temperatures!$G62-Temperatures!$G$2)*'Pattern scaling'!GJ62+Hosing!GN63</f>
        <v>22.015927489146861</v>
      </c>
      <c r="GK62">
        <f ca="1">(Parameters!$B$125+Temperatures!$G62-Temperatures!$G$2)*'Pattern scaling'!GK62+Hosing!GO63</f>
        <v>19.882179381177977</v>
      </c>
      <c r="GL62">
        <f ca="1">(Parameters!$B$125+Temperatures!$G62-Temperatures!$G$2)*'Pattern scaling'!GL62+Hosing!GP63</f>
        <v>23.835097283129635</v>
      </c>
      <c r="GM62">
        <f ca="1">(Parameters!$B$125+Temperatures!$G62-Temperatures!$G$2)*'Pattern scaling'!GM62+Hosing!GQ63</f>
        <v>22.705540087194898</v>
      </c>
    </row>
    <row r="63" spans="1:195" x14ac:dyDescent="0.25">
      <c r="A63">
        <v>2071</v>
      </c>
      <c r="B63">
        <f ca="1">(Parameters!$B$125+Temperatures!$G63-Temperatures!$G$2)*'Pattern scaling'!B63+Hosing!F64</f>
        <v>14.650188390564542</v>
      </c>
      <c r="C63">
        <f ca="1">(Parameters!$B$125+Temperatures!$G63-Temperatures!$G$2)*'Pattern scaling'!C63+Hosing!G64</f>
        <v>23.666507967332258</v>
      </c>
      <c r="D63">
        <f ca="1">(Parameters!$B$125+Temperatures!$G63-Temperatures!$G$2)*'Pattern scaling'!D63+Hosing!H64</f>
        <v>13.977975372940177</v>
      </c>
      <c r="E63">
        <f ca="1">(Parameters!$B$125+Temperatures!$G63-Temperatures!$G$2)*'Pattern scaling'!E63+Hosing!I64</f>
        <v>6.0517342434156571</v>
      </c>
      <c r="F63">
        <f ca="1">(Parameters!$B$125+Temperatures!$G63-Temperatures!$G$2)*'Pattern scaling'!F63+Hosing!J64</f>
        <v>28.443559231365064</v>
      </c>
      <c r="G63">
        <f ca="1">(Parameters!$B$125+Temperatures!$G63-Temperatures!$G$2)*'Pattern scaling'!G63+Hosing!K64</f>
        <v>18.821208369292297</v>
      </c>
      <c r="H63">
        <f ca="1">(Parameters!$B$125+Temperatures!$G63-Temperatures!$G$2)*'Pattern scaling'!H63+Hosing!L64</f>
        <v>10.366557214029157</v>
      </c>
      <c r="I63">
        <f ca="1">(Parameters!$B$125+Temperatures!$G63-Temperatures!$G$2)*'Pattern scaling'!I63+Hosing!M64</f>
        <v>27.402381270751164</v>
      </c>
      <c r="J63">
        <f ca="1">(Parameters!$B$125+Temperatures!$G63-Temperatures!$G$2)*'Pattern scaling'!J63+Hosing!N64</f>
        <v>18.310921139533001</v>
      </c>
      <c r="K63">
        <f ca="1">(Parameters!$B$125+Temperatures!$G63-Temperatures!$G$2)*'Pattern scaling'!K63+Hosing!O64</f>
        <v>9.5981147678568206</v>
      </c>
      <c r="L63">
        <f ca="1">(Parameters!$B$125+Temperatures!$G63-Temperatures!$G$2)*'Pattern scaling'!L63+Hosing!P64</f>
        <v>15.36109175805519</v>
      </c>
      <c r="M63">
        <f ca="1">(Parameters!$B$125+Temperatures!$G63-Temperatures!$G$2)*'Pattern scaling'!M63+Hosing!Q64</f>
        <v>22.396609761558665</v>
      </c>
      <c r="N63">
        <f ca="1">(Parameters!$B$125+Temperatures!$G63-Temperatures!$G$2)*'Pattern scaling'!N63+Hosing!R64</f>
        <v>11.284474354657652</v>
      </c>
      <c r="O63">
        <f ca="1">(Parameters!$B$125+Temperatures!$G63-Temperatures!$G$2)*'Pattern scaling'!O63+Hosing!S64</f>
        <v>28.550535509256772</v>
      </c>
      <c r="P63">
        <f ca="1">(Parameters!$B$125+Temperatures!$G63-Temperatures!$G$2)*'Pattern scaling'!P63+Hosing!T64</f>
        <v>29.464167294034802</v>
      </c>
      <c r="Q63">
        <f ca="1">(Parameters!$B$125+Temperatures!$G63-Temperatures!$G$2)*'Pattern scaling'!Q63+Hosing!U64</f>
        <v>26.725601634978251</v>
      </c>
      <c r="R63">
        <f ca="1">(Parameters!$B$125+Temperatures!$G63-Temperatures!$G$2)*'Pattern scaling'!R63+Hosing!V64</f>
        <v>12.627203144875166</v>
      </c>
      <c r="S63">
        <f ca="1">(Parameters!$B$125+Temperatures!$G63-Temperatures!$G$2)*'Pattern scaling'!S63+Hosing!W64</f>
        <v>29.026807079964776</v>
      </c>
      <c r="T63">
        <f ca="1">(Parameters!$B$125+Temperatures!$G63-Temperatures!$G$2)*'Pattern scaling'!T63+Hosing!X64</f>
        <v>26.067459823680387</v>
      </c>
      <c r="U63">
        <f ca="1">(Parameters!$B$125+Temperatures!$G63-Temperatures!$G$2)*'Pattern scaling'!U63+Hosing!Y64</f>
        <v>11.308201588635525</v>
      </c>
      <c r="V63">
        <f ca="1">(Parameters!$B$125+Temperatures!$G63-Temperatures!$G$2)*'Pattern scaling'!V63+Hosing!Z64</f>
        <v>8.609885738319603</v>
      </c>
      <c r="W63">
        <f ca="1">(Parameters!$B$125+Temperatures!$G63-Temperatures!$G$2)*'Pattern scaling'!W63+Hosing!AA64</f>
        <v>26.5790041537802</v>
      </c>
      <c r="X63">
        <f ca="1">(Parameters!$B$125+Temperatures!$G63-Temperatures!$G$2)*'Pattern scaling'!X63+Hosing!AB64</f>
        <v>24.071187572326178</v>
      </c>
      <c r="Y63">
        <f ca="1">(Parameters!$B$125+Temperatures!$G63-Temperatures!$G$2)*'Pattern scaling'!Y63+Hosing!AC64</f>
        <v>18.174077375697941</v>
      </c>
      <c r="Z63">
        <f ca="1">(Parameters!$B$125+Temperatures!$G63-Temperatures!$G$2)*'Pattern scaling'!Z63+Hosing!AD64</f>
        <v>24.671611227547444</v>
      </c>
      <c r="AA63">
        <f ca="1">(Parameters!$B$125+Temperatures!$G63-Temperatures!$G$2)*'Pattern scaling'!AA63+Hosing!AE64</f>
        <v>27.398316484857862</v>
      </c>
      <c r="AB63">
        <f ca="1">(Parameters!$B$125+Temperatures!$G63-Temperatures!$G$2)*'Pattern scaling'!AB63+Hosing!AF64</f>
        <v>28.199607831846478</v>
      </c>
      <c r="AC63">
        <f ca="1">(Parameters!$B$125+Temperatures!$G63-Temperatures!$G$2)*'Pattern scaling'!AC63+Hosing!AG64</f>
        <v>14.41151219334891</v>
      </c>
      <c r="AD63">
        <f ca="1">(Parameters!$B$125+Temperatures!$G63-Temperatures!$G$2)*'Pattern scaling'!AD63+Hosing!AH64</f>
        <v>23.907263633140627</v>
      </c>
      <c r="AE63">
        <f ca="1">(Parameters!$B$125+Temperatures!$G63-Temperatures!$G$2)*'Pattern scaling'!AE63+Hosing!AI64</f>
        <v>26.955740219901756</v>
      </c>
      <c r="AF63">
        <f ca="1">(Parameters!$B$125+Temperatures!$G63-Temperatures!$G$2)*'Pattern scaling'!AF63+Hosing!AJ64</f>
        <v>8.1515874203714542</v>
      </c>
      <c r="AG63">
        <f ca="1">(Parameters!$B$125+Temperatures!$G63-Temperatures!$G$2)*'Pattern scaling'!AG63+Hosing!AK64</f>
        <v>9.4571399945312322</v>
      </c>
      <c r="AH63">
        <f ca="1">(Parameters!$B$125+Temperatures!$G63-Temperatures!$G$2)*'Pattern scaling'!AH63+Hosing!AL64</f>
        <v>13.845263553907625</v>
      </c>
      <c r="AI63">
        <f ca="1">(Parameters!$B$125+Temperatures!$G63-Temperatures!$G$2)*'Pattern scaling'!AI63+Hosing!AM64</f>
        <v>16.462176517938943</v>
      </c>
      <c r="AJ63">
        <f ca="1">(Parameters!$B$125+Temperatures!$G63-Temperatures!$G$2)*'Pattern scaling'!AJ63+Hosing!AN64</f>
        <v>27.383308583198616</v>
      </c>
      <c r="AK63">
        <f ca="1">(Parameters!$B$125+Temperatures!$G63-Temperatures!$G$2)*'Pattern scaling'!AK63+Hosing!AO64</f>
        <v>26.386594442110184</v>
      </c>
      <c r="AL63">
        <f ca="1">(Parameters!$B$125+Temperatures!$G63-Temperatures!$G$2)*'Pattern scaling'!AL63+Hosing!AP64</f>
        <v>25.658794812965908</v>
      </c>
      <c r="AM63">
        <f ca="1">(Parameters!$B$125+Temperatures!$G63-Temperatures!$G$2)*'Pattern scaling'!AM63+Hosing!AQ64</f>
        <v>26.170545798479413</v>
      </c>
      <c r="AN63">
        <f ca="1">(Parameters!$B$125+Temperatures!$G63-Temperatures!$G$2)*'Pattern scaling'!AN63+Hosing!AR64</f>
        <v>21.955677500357442</v>
      </c>
      <c r="AO63">
        <f ca="1">(Parameters!$B$125+Temperatures!$G63-Temperatures!$G$2)*'Pattern scaling'!AO63+Hosing!AS64</f>
        <v>25.509230876482313</v>
      </c>
      <c r="AP63">
        <f ca="1">(Parameters!$B$125+Temperatures!$G63-Temperatures!$G$2)*'Pattern scaling'!AP63+Hosing!AT64</f>
        <v>22.20541800542744</v>
      </c>
      <c r="AQ63">
        <f ca="1">(Parameters!$B$125+Temperatures!$G63-Temperatures!$G$2)*'Pattern scaling'!AQ63+Hosing!AU64</f>
        <v>23.8136583919052</v>
      </c>
      <c r="AR63">
        <f ca="1">(Parameters!$B$125+Temperatures!$G63-Temperatures!$G$2)*'Pattern scaling'!AR63+Hosing!AV64</f>
        <v>26.723929036640271</v>
      </c>
      <c r="AS63">
        <f ca="1">(Parameters!$B$125+Temperatures!$G63-Temperatures!$G$2)*'Pattern scaling'!AS63+Hosing!AW64</f>
        <v>19.811084547480657</v>
      </c>
      <c r="AT63">
        <f ca="1">(Parameters!$B$125+Temperatures!$G63-Temperatures!$G$2)*'Pattern scaling'!AT63+Hosing!AX64</f>
        <v>9.8225457330092567</v>
      </c>
      <c r="AU63">
        <f ca="1">(Parameters!$B$125+Temperatures!$G63-Temperatures!$G$2)*'Pattern scaling'!AU63+Hosing!AY64</f>
        <v>10.603108462943961</v>
      </c>
      <c r="AV63">
        <f ca="1">(Parameters!$B$125+Temperatures!$G63-Temperatures!$G$2)*'Pattern scaling'!AV63+Hosing!AZ64</f>
        <v>30.285082712871937</v>
      </c>
      <c r="AW63">
        <f ca="1">(Parameters!$B$125+Temperatures!$G63-Temperatures!$G$2)*'Pattern scaling'!AW63+Hosing!BA64</f>
        <v>24.092808912433235</v>
      </c>
      <c r="AX63">
        <f ca="1">(Parameters!$B$125+Temperatures!$G63-Temperatures!$G$2)*'Pattern scaling'!AX63+Hosing!BB64</f>
        <v>9.5039391604077554</v>
      </c>
      <c r="AY63">
        <f ca="1">(Parameters!$B$125+Temperatures!$G63-Temperatures!$G$2)*'Pattern scaling'!AY63+Hosing!BC64</f>
        <v>26.100251736304617</v>
      </c>
      <c r="AZ63">
        <f ca="1">(Parameters!$B$125+Temperatures!$G63-Temperatures!$G$2)*'Pattern scaling'!AZ63+Hosing!BD64</f>
        <v>18.412272724661904</v>
      </c>
      <c r="BA63">
        <f ca="1">(Parameters!$B$125+Temperatures!$G63-Temperatures!$G$2)*'Pattern scaling'!BA63+Hosing!BE64</f>
        <v>22.003266728244373</v>
      </c>
      <c r="BB63">
        <f ca="1">(Parameters!$B$125+Temperatures!$G63-Temperatures!$G$2)*'Pattern scaling'!BB63+Hosing!BF64</f>
        <v>23.415018375979347</v>
      </c>
      <c r="BC63">
        <f ca="1">(Parameters!$B$125+Temperatures!$G63-Temperatures!$G$2)*'Pattern scaling'!BC63+Hosing!BG64</f>
        <v>24.099275179084053</v>
      </c>
      <c r="BD63">
        <f ca="1">(Parameters!$B$125+Temperatures!$G63-Temperatures!$G$2)*'Pattern scaling'!BD63+Hosing!BH64</f>
        <v>23.847223487728161</v>
      </c>
      <c r="BE63">
        <f ca="1">(Parameters!$B$125+Temperatures!$G63-Temperatures!$G$2)*'Pattern scaling'!BE63+Hosing!BI64</f>
        <v>15.761683545935226</v>
      </c>
      <c r="BF63">
        <f ca="1">(Parameters!$B$125+Temperatures!$G63-Temperatures!$G$2)*'Pattern scaling'!BF63+Hosing!BJ64</f>
        <v>7.3976867422827448</v>
      </c>
      <c r="BG63">
        <f ca="1">(Parameters!$B$125+Temperatures!$G63-Temperatures!$G$2)*'Pattern scaling'!BG63+Hosing!BK64</f>
        <v>21.062393088631765</v>
      </c>
      <c r="BH63">
        <f ca="1">(Parameters!$B$125+Temperatures!$G63-Temperatures!$G$2)*'Pattern scaling'!BH63+Hosing!BL64</f>
        <v>5.8733753875925201</v>
      </c>
      <c r="BI63">
        <f ca="1">(Parameters!$B$125+Temperatures!$G63-Temperatures!$G$2)*'Pattern scaling'!BI63+Hosing!BM64</f>
        <v>24.405635414705255</v>
      </c>
      <c r="BJ63">
        <f ca="1">(Parameters!$B$125+Temperatures!$G63-Temperatures!$G$2)*'Pattern scaling'!BJ63+Hosing!BN64</f>
        <v>12.513996169151387</v>
      </c>
      <c r="BK63">
        <f ca="1">(Parameters!$B$125+Temperatures!$G63-Temperatures!$G$2)*'Pattern scaling'!BK63+Hosing!BO64</f>
        <v>27.896765854961117</v>
      </c>
      <c r="BL63">
        <f ca="1">(Parameters!$B$125+Temperatures!$G63-Temperatures!$G$2)*'Pattern scaling'!BL63+Hosing!BP64</f>
        <v>26.664115330318772</v>
      </c>
      <c r="BM63">
        <f ca="1">(Parameters!$B$125+Temperatures!$G63-Temperatures!$G$2)*'Pattern scaling'!BM63+Hosing!BQ64</f>
        <v>10.386798115190953</v>
      </c>
      <c r="BN63">
        <f ca="1">(Parameters!$B$125+Temperatures!$G63-Temperatures!$G$2)*'Pattern scaling'!BN63+Hosing!BR64</f>
        <v>11.49044100128835</v>
      </c>
      <c r="BO63">
        <f ca="1">(Parameters!$B$125+Temperatures!$G63-Temperatures!$G$2)*'Pattern scaling'!BO63+Hosing!BS64</f>
        <v>28.081029637899299</v>
      </c>
      <c r="BP63">
        <f ca="1">(Parameters!$B$125+Temperatures!$G63-Temperatures!$G$2)*'Pattern scaling'!BP63+Hosing!BT64</f>
        <v>26.371426624848244</v>
      </c>
      <c r="BQ63">
        <f ca="1">(Parameters!$B$125+Temperatures!$G63-Temperatures!$G$2)*'Pattern scaling'!BQ63+Hosing!BU64</f>
        <v>25.390255452421883</v>
      </c>
      <c r="BR63">
        <f ca="1">(Parameters!$B$125+Temperatures!$G63-Temperatures!$G$2)*'Pattern scaling'!BR63+Hosing!BV64</f>
        <v>28.014989761459603</v>
      </c>
      <c r="BS63">
        <f ca="1">(Parameters!$B$125+Temperatures!$G63-Temperatures!$G$2)*'Pattern scaling'!BS63+Hosing!BW64</f>
        <v>27.927038387824076</v>
      </c>
      <c r="BT63">
        <f ca="1">(Parameters!$B$125+Temperatures!$G63-Temperatures!$G$2)*'Pattern scaling'!BT63+Hosing!BX64</f>
        <v>25.400870757272223</v>
      </c>
      <c r="BU63">
        <f ca="1">(Parameters!$B$125+Temperatures!$G63-Temperatures!$G$2)*'Pattern scaling'!BU63+Hosing!BY64</f>
        <v>16.650876619034321</v>
      </c>
      <c r="BV63">
        <f ca="1">(Parameters!$B$125+Temperatures!$G63-Temperatures!$G$2)*'Pattern scaling'!BV63+Hosing!BZ64</f>
        <v>27.056094758747342</v>
      </c>
      <c r="BW63">
        <f ca="1">(Parameters!$B$125+Temperatures!$G63-Temperatures!$G$2)*'Pattern scaling'!BW63+Hosing!CA64</f>
        <v>21.511071617662367</v>
      </c>
      <c r="BX63">
        <f ca="1">(Parameters!$B$125+Temperatures!$G63-Temperatures!$G$2)*'Pattern scaling'!BX63+Hosing!CB64</f>
        <v>27.13619812962288</v>
      </c>
      <c r="BY63">
        <f ca="1">(Parameters!$B$125+Temperatures!$G63-Temperatures!$G$2)*'Pattern scaling'!BY63+Hosing!CC64</f>
        <v>28.06437095143664</v>
      </c>
      <c r="BZ63">
        <f ca="1">(Parameters!$B$125+Temperatures!$G63-Temperatures!$G$2)*'Pattern scaling'!BZ63+Hosing!CD64</f>
        <v>24.037147398698895</v>
      </c>
      <c r="CA63">
        <f ca="1">(Parameters!$B$125+Temperatures!$G63-Temperatures!$G$2)*'Pattern scaling'!CA63+Hosing!CE64</f>
        <v>24.21092329529089</v>
      </c>
      <c r="CB63">
        <f ca="1">(Parameters!$B$125+Temperatures!$G63-Temperatures!$G$2)*'Pattern scaling'!CB63+Hosing!CF64</f>
        <v>12.853983265967166</v>
      </c>
      <c r="CC63">
        <f ca="1">(Parameters!$B$125+Temperatures!$G63-Temperatures!$G$2)*'Pattern scaling'!CC63+Hosing!CG64</f>
        <v>26.344431269120946</v>
      </c>
      <c r="CD63">
        <f ca="1">(Parameters!$B$125+Temperatures!$G63-Temperatures!$G$2)*'Pattern scaling'!CD63+Hosing!CH64</f>
        <v>12.089331894557329</v>
      </c>
      <c r="CE63">
        <f ca="1">(Parameters!$B$125+Temperatures!$G63-Temperatures!$G$2)*'Pattern scaling'!CE63+Hosing!CI64</f>
        <v>27.063715435000201</v>
      </c>
      <c r="CF63">
        <f ca="1">(Parameters!$B$125+Temperatures!$G63-Temperatures!$G$2)*'Pattern scaling'!CF63+Hosing!CJ64</f>
        <v>26.779639491766353</v>
      </c>
      <c r="CG63">
        <f ca="1">(Parameters!$B$125+Temperatures!$G63-Temperatures!$G$2)*'Pattern scaling'!CG63+Hosing!CK64</f>
        <v>10.280625996106151</v>
      </c>
      <c r="CH63">
        <f ca="1">(Parameters!$B$125+Temperatures!$G63-Temperatures!$G$2)*'Pattern scaling'!CH63+Hosing!CL64</f>
        <v>17.365066428753885</v>
      </c>
      <c r="CI63">
        <f ca="1">(Parameters!$B$125+Temperatures!$G63-Temperatures!$G$2)*'Pattern scaling'!CI63+Hosing!CM64</f>
        <v>24.566135245185844</v>
      </c>
      <c r="CJ63">
        <f ca="1">(Parameters!$B$125+Temperatures!$G63-Temperatures!$G$2)*'Pattern scaling'!CJ63+Hosing!CN64</f>
        <v>4.4832532377398779</v>
      </c>
      <c r="CK63">
        <f ca="1">(Parameters!$B$125+Temperatures!$G63-Temperatures!$G$2)*'Pattern scaling'!CK63+Hosing!CO64</f>
        <v>21.647781657859412</v>
      </c>
      <c r="CL63">
        <f ca="1">(Parameters!$B$125+Temperatures!$G63-Temperatures!$G$2)*'Pattern scaling'!CL63+Hosing!CP64</f>
        <v>14.613661213070946</v>
      </c>
      <c r="CM63">
        <f ca="1">(Parameters!$B$125+Temperatures!$G63-Temperatures!$G$2)*'Pattern scaling'!CM63+Hosing!CQ64</f>
        <v>26.052847209442927</v>
      </c>
      <c r="CN63">
        <f ca="1">(Parameters!$B$125+Temperatures!$G63-Temperatures!$G$2)*'Pattern scaling'!CN63+Hosing!CR64</f>
        <v>20.388332255616827</v>
      </c>
      <c r="CO63">
        <f ca="1">(Parameters!$B$125+Temperatures!$G63-Temperatures!$G$2)*'Pattern scaling'!CO63+Hosing!CS64</f>
        <v>15.511965070761494</v>
      </c>
      <c r="CP63">
        <f ca="1">(Parameters!$B$125+Temperatures!$G63-Temperatures!$G$2)*'Pattern scaling'!CP63+Hosing!CT64</f>
        <v>9.0028597643454216</v>
      </c>
      <c r="CQ63">
        <f ca="1">(Parameters!$B$125+Temperatures!$G63-Temperatures!$G$2)*'Pattern scaling'!CQ63+Hosing!CU64</f>
        <v>22.450386015829341</v>
      </c>
      <c r="CR63">
        <f ca="1">(Parameters!$B$125+Temperatures!$G63-Temperatures!$G$2)*'Pattern scaling'!CR63+Hosing!CV64</f>
        <v>6.0212370886829349</v>
      </c>
      <c r="CS63">
        <f ca="1">(Parameters!$B$125+Temperatures!$G63-Temperatures!$G$2)*'Pattern scaling'!CS63+Hosing!CW64</f>
        <v>28.985512305208083</v>
      </c>
      <c r="CT63">
        <f ca="1">(Parameters!$B$125+Temperatures!$G63-Temperatures!$G$2)*'Pattern scaling'!CT63+Hosing!CX64</f>
        <v>26.33002868919586</v>
      </c>
      <c r="CU63">
        <f ca="1">(Parameters!$B$125+Temperatures!$G63-Temperatures!$G$2)*'Pattern scaling'!CU63+Hosing!CY64</f>
        <v>13.671154204066948</v>
      </c>
      <c r="CV63">
        <f ca="1">(Parameters!$B$125+Temperatures!$G63-Temperatures!$G$2)*'Pattern scaling'!CV63+Hosing!CZ64</f>
        <v>27.700528092274489</v>
      </c>
      <c r="CW63">
        <f ca="1">(Parameters!$B$125+Temperatures!$G63-Temperatures!$G$2)*'Pattern scaling'!CW63+Hosing!DA64</f>
        <v>25.64861519724964</v>
      </c>
      <c r="CX63">
        <f ca="1">(Parameters!$B$125+Temperatures!$G63-Temperatures!$G$2)*'Pattern scaling'!CX63+Hosing!DB64</f>
        <v>17.971563127513392</v>
      </c>
      <c r="CY63">
        <f ca="1">(Parameters!$B$125+Temperatures!$G63-Temperatures!$G$2)*'Pattern scaling'!CY63+Hosing!DC64</f>
        <v>26.115563121914288</v>
      </c>
      <c r="CZ63">
        <f ca="1">(Parameters!$B$125+Temperatures!$G63-Temperatures!$G$2)*'Pattern scaling'!CZ63+Hosing!DD64</f>
        <v>22.083449989584629</v>
      </c>
      <c r="DA63">
        <f ca="1">(Parameters!$B$125+Temperatures!$G63-Temperatures!$G$2)*'Pattern scaling'!DA63+Hosing!DE64</f>
        <v>6.993784005181495</v>
      </c>
      <c r="DB63">
        <f ca="1">(Parameters!$B$125+Temperatures!$G63-Temperatures!$G$2)*'Pattern scaling'!DB63+Hosing!DF64</f>
        <v>26.995254854167914</v>
      </c>
      <c r="DC63">
        <f ca="1">(Parameters!$B$125+Temperatures!$G63-Temperatures!$G$2)*'Pattern scaling'!DC63+Hosing!DG64</f>
        <v>14.588321054619239</v>
      </c>
      <c r="DD63">
        <f ca="1">(Parameters!$B$125+Temperatures!$G63-Temperatures!$G$2)*'Pattern scaling'!DD63+Hosing!DH64</f>
        <v>8.5314932256661429</v>
      </c>
      <c r="DE63">
        <f ca="1">(Parameters!$B$125+Temperatures!$G63-Temperatures!$G$2)*'Pattern scaling'!DE63+Hosing!DI64</f>
        <v>10.64819778034513</v>
      </c>
      <c r="DF63">
        <f ca="1">(Parameters!$B$125+Temperatures!$G63-Temperatures!$G$2)*'Pattern scaling'!DF63+Hosing!DJ64</f>
        <v>8.0758232510189636</v>
      </c>
      <c r="DG63">
        <f ca="1">(Parameters!$B$125+Temperatures!$G63-Temperatures!$G$2)*'Pattern scaling'!DG63+Hosing!DK64</f>
        <v>18.910856135289464</v>
      </c>
      <c r="DH63">
        <f ca="1">(Parameters!$B$125+Temperatures!$G63-Temperatures!$G$2)*'Pattern scaling'!DH63+Hosing!DL64</f>
        <v>11.850238566948256</v>
      </c>
      <c r="DI63">
        <f ca="1">(Parameters!$B$125+Temperatures!$G63-Temperatures!$G$2)*'Pattern scaling'!DI63+Hosing!DM64</f>
        <v>22.075660141652442</v>
      </c>
      <c r="DJ63">
        <f ca="1">(Parameters!$B$125+Temperatures!$G63-Temperatures!$G$2)*'Pattern scaling'!DJ63+Hosing!DN64</f>
        <v>21.151999936259362</v>
      </c>
      <c r="DK63">
        <f ca="1">(Parameters!$B$125+Temperatures!$G63-Temperatures!$G$2)*'Pattern scaling'!DK63+Hosing!DO64</f>
        <v>12.032390738053216</v>
      </c>
      <c r="DL63">
        <f ca="1">(Parameters!$B$125+Temperatures!$G63-Temperatures!$G$2)*'Pattern scaling'!DL63+Hosing!DP64</f>
        <v>29.314629484903278</v>
      </c>
      <c r="DM63">
        <f ca="1">(Parameters!$B$125+Temperatures!$G63-Temperatures!$G$2)*'Pattern scaling'!DM63+Hosing!DQ64</f>
        <v>26.918950833990706</v>
      </c>
      <c r="DN63">
        <f ca="1">(Parameters!$B$125+Temperatures!$G63-Temperatures!$G$2)*'Pattern scaling'!DN63+Hosing!DR64</f>
        <v>11.330983068449189</v>
      </c>
      <c r="DO63">
        <f ca="1">(Parameters!$B$125+Temperatures!$G63-Temperatures!$G$2)*'Pattern scaling'!DO63+Hosing!DS64</f>
        <v>1.1980381028236895</v>
      </c>
      <c r="DP63">
        <f ca="1">(Parameters!$B$125+Temperatures!$G63-Temperatures!$G$2)*'Pattern scaling'!DP63+Hosing!DT64</f>
        <v>25.419638045471615</v>
      </c>
      <c r="DQ63">
        <f ca="1">(Parameters!$B$125+Temperatures!$G63-Temperatures!$G$2)*'Pattern scaling'!DQ63+Hosing!DU64</f>
        <v>29.478636741310371</v>
      </c>
      <c r="DR63">
        <f ca="1">(Parameters!$B$125+Temperatures!$G63-Temperatures!$G$2)*'Pattern scaling'!DR63+Hosing!DV64</f>
        <v>26.867840234283388</v>
      </c>
      <c r="DS63">
        <f ca="1">(Parameters!$B$125+Temperatures!$G63-Temperatures!$G$2)*'Pattern scaling'!DS63+Hosing!DW64</f>
        <v>22.700010437470262</v>
      </c>
      <c r="DT63">
        <f ca="1">(Parameters!$B$125+Temperatures!$G63-Temperatures!$G$2)*'Pattern scaling'!DT63+Hosing!DX64</f>
        <v>23.960536540671932</v>
      </c>
      <c r="DU63">
        <f ca="1">(Parameters!$B$125+Temperatures!$G63-Temperatures!$G$2)*'Pattern scaling'!DU63+Hosing!DY64</f>
        <v>27.686937488441341</v>
      </c>
      <c r="DV63">
        <f ca="1">(Parameters!$B$125+Temperatures!$G63-Temperatures!$G$2)*'Pattern scaling'!DV63+Hosing!DZ64</f>
        <v>23.577198331698632</v>
      </c>
      <c r="DW63">
        <f ca="1">(Parameters!$B$125+Temperatures!$G63-Temperatures!$G$2)*'Pattern scaling'!DW63+Hosing!EA64</f>
        <v>21.967174217655955</v>
      </c>
      <c r="DX63">
        <f ca="1">(Parameters!$B$125+Temperatures!$G63-Temperatures!$G$2)*'Pattern scaling'!DX63+Hosing!EB64</f>
        <v>30.100760990579712</v>
      </c>
      <c r="DY63">
        <f ca="1">(Parameters!$B$125+Temperatures!$G63-Temperatures!$G$2)*'Pattern scaling'!DY63+Hosing!EC64</f>
        <v>28.057789660679429</v>
      </c>
      <c r="DZ63">
        <f ca="1">(Parameters!$B$125+Temperatures!$G63-Temperatures!$G$2)*'Pattern scaling'!DZ63+Hosing!ED64</f>
        <v>26.288741653323129</v>
      </c>
      <c r="EA63">
        <f ca="1">(Parameters!$B$125+Temperatures!$G63-Temperatures!$G$2)*'Pattern scaling'!EA63+Hosing!EE64</f>
        <v>10.99647952936173</v>
      </c>
      <c r="EB63">
        <f ca="1">(Parameters!$B$125+Temperatures!$G63-Temperatures!$G$2)*'Pattern scaling'!EB63+Hosing!EF64</f>
        <v>5.4514342749384905</v>
      </c>
      <c r="EC63">
        <f ca="1">(Parameters!$B$125+Temperatures!$G63-Temperatures!$G$2)*'Pattern scaling'!EC63+Hosing!EG64</f>
        <v>21.346794658497679</v>
      </c>
      <c r="ED63">
        <f ca="1">(Parameters!$B$125+Temperatures!$G63-Temperatures!$G$2)*'Pattern scaling'!ED63+Hosing!EH64</f>
        <v>27.393974113300153</v>
      </c>
      <c r="EE63">
        <f ca="1">(Parameters!$B$125+Temperatures!$G63-Temperatures!$G$2)*'Pattern scaling'!EE63+Hosing!EI64</f>
        <v>13.183001966656624</v>
      </c>
      <c r="EF63">
        <f ca="1">(Parameters!$B$125+Temperatures!$G63-Temperatures!$G$2)*'Pattern scaling'!EF63+Hosing!EJ64</f>
        <v>26.802140870531559</v>
      </c>
      <c r="EG63">
        <f ca="1">(Parameters!$B$125+Temperatures!$G63-Temperatures!$G$2)*'Pattern scaling'!EG63+Hosing!EK64</f>
        <v>25.064367379173255</v>
      </c>
      <c r="EH63">
        <f ca="1">(Parameters!$B$125+Temperatures!$G63-Temperatures!$G$2)*'Pattern scaling'!EH63+Hosing!EL64</f>
        <v>26.515789236957637</v>
      </c>
      <c r="EI63">
        <f ca="1">(Parameters!$B$125+Temperatures!$G63-Temperatures!$G$2)*'Pattern scaling'!EI63+Hosing!EM64</f>
        <v>19.496236614269741</v>
      </c>
      <c r="EJ63">
        <f ca="1">(Parameters!$B$125+Temperatures!$G63-Temperatures!$G$2)*'Pattern scaling'!EJ63+Hosing!EN64</f>
        <v>26.62421557639426</v>
      </c>
      <c r="EK63">
        <f ca="1">(Parameters!$B$125+Temperatures!$G63-Temperatures!$G$2)*'Pattern scaling'!EK63+Hosing!EO64</f>
        <v>28.072258940081149</v>
      </c>
      <c r="EL63">
        <f ca="1">(Parameters!$B$125+Temperatures!$G63-Temperatures!$G$2)*'Pattern scaling'!EL63+Hosing!EP64</f>
        <v>24.610353988158739</v>
      </c>
      <c r="EM63">
        <f ca="1">(Parameters!$B$125+Temperatures!$G63-Temperatures!$G$2)*'Pattern scaling'!EM63+Hosing!EQ64</f>
        <v>9.9265895230836367</v>
      </c>
      <c r="EN63">
        <f ca="1">(Parameters!$B$125+Temperatures!$G63-Temperatures!$G$2)*'Pattern scaling'!EN63+Hosing!ER64</f>
        <v>25.606898705203271</v>
      </c>
      <c r="EO63">
        <f ca="1">(Parameters!$B$125+Temperatures!$G63-Temperatures!$G$2)*'Pattern scaling'!EO63+Hosing!ES64</f>
        <v>10.174120830616902</v>
      </c>
      <c r="EP63">
        <f ca="1">(Parameters!$B$125+Temperatures!$G63-Temperatures!$G$2)*'Pattern scaling'!EP63+Hosing!ET64</f>
        <v>16.195885325192808</v>
      </c>
      <c r="EQ63">
        <f ca="1">(Parameters!$B$125+Temperatures!$G63-Temperatures!$G$2)*'Pattern scaling'!EQ63+Hosing!EU64</f>
        <v>24.665577379371424</v>
      </c>
      <c r="ER63">
        <f ca="1">(Parameters!$B$125+Temperatures!$G63-Temperatures!$G$2)*'Pattern scaling'!ER63+Hosing!EV64</f>
        <v>21.288795235092188</v>
      </c>
      <c r="ES63">
        <f ca="1">(Parameters!$B$125+Temperatures!$G63-Temperatures!$G$2)*'Pattern scaling'!ES63+Hosing!EW64</f>
        <v>28.988208248713388</v>
      </c>
      <c r="ET63">
        <f ca="1">(Parameters!$B$125+Temperatures!$G63-Temperatures!$G$2)*'Pattern scaling'!ET63+Hosing!EX64</f>
        <v>16.797931979616276</v>
      </c>
      <c r="EU63">
        <f ca="1">(Parameters!$B$125+Temperatures!$G63-Temperatures!$G$2)*'Pattern scaling'!EU63+Hosing!EY64</f>
        <v>11.503048370202235</v>
      </c>
      <c r="EV63">
        <f ca="1">(Parameters!$B$125+Temperatures!$G63-Temperatures!$G$2)*'Pattern scaling'!EV63+Hosing!EZ64</f>
        <v>6.4517161127328704</v>
      </c>
      <c r="EW63">
        <f ca="1">(Parameters!$B$125+Temperatures!$G63-Temperatures!$G$2)*'Pattern scaling'!EW63+Hosing!FA64</f>
        <v>20.540462052486323</v>
      </c>
      <c r="EX63">
        <f ca="1">(Parameters!$B$125+Temperatures!$G63-Temperatures!$G$2)*'Pattern scaling'!EX63+Hosing!FB64</f>
        <v>27.095468463754276</v>
      </c>
      <c r="EY63">
        <f ca="1">(Parameters!$B$125+Temperatures!$G63-Temperatures!$G$2)*'Pattern scaling'!EY63+Hosing!FC64</f>
        <v>30.270035372236876</v>
      </c>
      <c r="EZ63">
        <f ca="1">(Parameters!$B$125+Temperatures!$G63-Temperatures!$G$2)*'Pattern scaling'!EZ63+Hosing!FD64</f>
        <v>27.839965255684355</v>
      </c>
      <c r="FA63">
        <f ca="1">(Parameters!$B$125+Temperatures!$G63-Temperatures!$G$2)*'Pattern scaling'!FA63+Hosing!FE64</f>
        <v>25.392357455283467</v>
      </c>
      <c r="FB63">
        <f ca="1">(Parameters!$B$125+Temperatures!$G63-Temperatures!$G$2)*'Pattern scaling'!FB63+Hosing!FF64</f>
        <v>26.697165529840316</v>
      </c>
      <c r="FC63">
        <f ca="1">(Parameters!$B$125+Temperatures!$G63-Temperatures!$G$2)*'Pattern scaling'!FC63+Hosing!FG64</f>
        <v>25.595089789222396</v>
      </c>
      <c r="FD63">
        <f ca="1">(Parameters!$B$125+Temperatures!$G63-Temperatures!$G$2)*'Pattern scaling'!FD63+Hosing!FH64</f>
        <v>12.56359433322265</v>
      </c>
      <c r="FE63">
        <f ca="1">(Parameters!$B$125+Temperatures!$G63-Temperatures!$G$2)*'Pattern scaling'!FE63+Hosing!FI64</f>
        <v>27.976994429470142</v>
      </c>
      <c r="FF63">
        <f ca="1">(Parameters!$B$125+Temperatures!$G63-Temperatures!$G$2)*'Pattern scaling'!FF63+Hosing!FJ64</f>
        <v>12.972434627984448</v>
      </c>
      <c r="FG63">
        <f ca="1">(Parameters!$B$125+Temperatures!$G63-Temperatures!$G$2)*'Pattern scaling'!FG63+Hosing!FK64</f>
        <v>29.120640346513543</v>
      </c>
      <c r="FH63">
        <f ca="1">(Parameters!$B$125+Temperatures!$G63-Temperatures!$G$2)*'Pattern scaling'!FH63+Hosing!FL64</f>
        <v>21.966101774088074</v>
      </c>
      <c r="FI63">
        <f ca="1">(Parameters!$B$125+Temperatures!$G63-Temperatures!$G$2)*'Pattern scaling'!FI63+Hosing!FM64</f>
        <v>28.079248745565653</v>
      </c>
      <c r="FJ63">
        <f ca="1">(Parameters!$B$125+Temperatures!$G63-Temperatures!$G$2)*'Pattern scaling'!FJ63+Hosing!FN64</f>
        <v>9.7476084123067519</v>
      </c>
      <c r="FK63">
        <f ca="1">(Parameters!$B$125+Temperatures!$G63-Temperatures!$G$2)*'Pattern scaling'!FK63+Hosing!FO64</f>
        <v>10.968363787168082</v>
      </c>
      <c r="FL63">
        <f ca="1">(Parameters!$B$125+Temperatures!$G63-Temperatures!$G$2)*'Pattern scaling'!FL63+Hosing!FP64</f>
        <v>7.3561629555207348</v>
      </c>
      <c r="FM63">
        <f ca="1">(Parameters!$B$125+Temperatures!$G63-Temperatures!$G$2)*'Pattern scaling'!FM63+Hosing!FQ64</f>
        <v>19.531239883379353</v>
      </c>
      <c r="FN63">
        <f ca="1">(Parameters!$B$125+Temperatures!$G63-Temperatures!$G$2)*'Pattern scaling'!FN63+Hosing!FR64</f>
        <v>29.546692139378454</v>
      </c>
      <c r="FO63">
        <f ca="1">(Parameters!$B$125+Temperatures!$G63-Temperatures!$G$2)*'Pattern scaling'!FO63+Hosing!FS64</f>
        <v>28.016087508769573</v>
      </c>
      <c r="FP63">
        <f ca="1">(Parameters!$B$125+Temperatures!$G63-Temperatures!$G$2)*'Pattern scaling'!FP63+Hosing!FT64</f>
        <v>28.439779384058461</v>
      </c>
      <c r="FQ63">
        <f ca="1">(Parameters!$B$125+Temperatures!$G63-Temperatures!$G$2)*'Pattern scaling'!FQ63+Hosing!FU64</f>
        <v>13.256950667304643</v>
      </c>
      <c r="FR63">
        <f ca="1">(Parameters!$B$125+Temperatures!$G63-Temperatures!$G$2)*'Pattern scaling'!FR63+Hosing!FV64</f>
        <v>17.311033353000038</v>
      </c>
      <c r="FS63">
        <f ca="1">(Parameters!$B$125+Temperatures!$G63-Temperatures!$G$2)*'Pattern scaling'!FS63+Hosing!FW64</f>
        <v>25.121775787805625</v>
      </c>
      <c r="FT63">
        <f ca="1">(Parameters!$B$125+Temperatures!$G63-Temperatures!$G$2)*'Pattern scaling'!FT63+Hosing!FX64</f>
        <v>22.595459903865425</v>
      </c>
      <c r="FU63">
        <f ca="1">(Parameters!$B$125+Temperatures!$G63-Temperatures!$G$2)*'Pattern scaling'!FU63+Hosing!FY64</f>
        <v>27.525392596363325</v>
      </c>
      <c r="FV63">
        <f ca="1">(Parameters!$B$125+Temperatures!$G63-Temperatures!$G$2)*'Pattern scaling'!FV63+Hosing!FZ64</f>
        <v>19.712934871728685</v>
      </c>
      <c r="FW63">
        <f ca="1">(Parameters!$B$125+Temperatures!$G63-Temperatures!$G$2)*'Pattern scaling'!FW63+Hosing!GA64</f>
        <v>14.722876244681869</v>
      </c>
      <c r="FX63">
        <f ca="1">(Parameters!$B$125+Temperatures!$G63-Temperatures!$G$2)*'Pattern scaling'!FX63+Hosing!GB64</f>
        <v>25.532659285575878</v>
      </c>
      <c r="FY63">
        <f ca="1">(Parameters!$B$125+Temperatures!$G63-Temperatures!$G$2)*'Pattern scaling'!FY63+Hosing!GC64</f>
        <v>21.119587638484532</v>
      </c>
      <c r="FZ63">
        <f ca="1">(Parameters!$B$125+Temperatures!$G63-Temperatures!$G$2)*'Pattern scaling'!FZ63+Hosing!GD64</f>
        <v>24.314128319158176</v>
      </c>
      <c r="GA63">
        <f ca="1">(Parameters!$B$125+Temperatures!$G63-Temperatures!$G$2)*'Pattern scaling'!GA63+Hosing!GE64</f>
        <v>24.195752332794545</v>
      </c>
      <c r="GB63">
        <f ca="1">(Parameters!$B$125+Temperatures!$G63-Temperatures!$G$2)*'Pattern scaling'!GB63+Hosing!GF64</f>
        <v>10.470866061574869</v>
      </c>
      <c r="GC63">
        <f ca="1">(Parameters!$B$125+Temperatures!$G63-Temperatures!$G$2)*'Pattern scaling'!GC63+Hosing!GG64</f>
        <v>18.524694305912153</v>
      </c>
      <c r="GD63">
        <f ca="1">(Parameters!$B$125+Temperatures!$G63-Temperatures!$G$2)*'Pattern scaling'!GD63+Hosing!GH64</f>
        <v>15.72398016981796</v>
      </c>
      <c r="GE63">
        <f ca="1">(Parameters!$B$125+Temperatures!$G63-Temperatures!$G$2)*'Pattern scaling'!GE63+Hosing!GI64</f>
        <v>15.284970870574936</v>
      </c>
      <c r="GF63">
        <f ca="1">(Parameters!$B$125+Temperatures!$G63-Temperatures!$G$2)*'Pattern scaling'!GF63+Hosing!GJ64</f>
        <v>26.19591767218045</v>
      </c>
      <c r="GG63">
        <f ca="1">(Parameters!$B$125+Temperatures!$G63-Temperatures!$G$2)*'Pattern scaling'!GG63+Hosing!GK64</f>
        <v>26.82358613274695</v>
      </c>
      <c r="GH63">
        <f ca="1">(Parameters!$B$125+Temperatures!$G63-Temperatures!$G$2)*'Pattern scaling'!GH63+Hosing!GL64</f>
        <v>23.920914703138582</v>
      </c>
      <c r="GI63">
        <f ca="1">(Parameters!$B$125+Temperatures!$G63-Temperatures!$G$2)*'Pattern scaling'!GI63+Hosing!GM64</f>
        <v>26.293320189433043</v>
      </c>
      <c r="GJ63">
        <f ca="1">(Parameters!$B$125+Temperatures!$G63-Temperatures!$G$2)*'Pattern scaling'!GJ63+Hosing!GN64</f>
        <v>22.026482388683327</v>
      </c>
      <c r="GK63">
        <f ca="1">(Parameters!$B$125+Temperatures!$G63-Temperatures!$G$2)*'Pattern scaling'!GK63+Hosing!GO64</f>
        <v>19.892080758383756</v>
      </c>
      <c r="GL63">
        <f ca="1">(Parameters!$B$125+Temperatures!$G63-Temperatures!$G$2)*'Pattern scaling'!GL63+Hosing!GP64</f>
        <v>23.846424028138028</v>
      </c>
      <c r="GM63">
        <f ca="1">(Parameters!$B$125+Temperatures!$G63-Temperatures!$G$2)*'Pattern scaling'!GM63+Hosing!GQ64</f>
        <v>22.716629797742627</v>
      </c>
    </row>
    <row r="64" spans="1:195" x14ac:dyDescent="0.25">
      <c r="A64">
        <v>2072</v>
      </c>
      <c r="B64">
        <f ca="1">(Parameters!$B$125+Temperatures!$G64-Temperatures!$G$2)*'Pattern scaling'!B64+Hosing!F65</f>
        <v>14.66012124768692</v>
      </c>
      <c r="C64">
        <f ca="1">(Parameters!$B$125+Temperatures!$G64-Temperatures!$G$2)*'Pattern scaling'!C64+Hosing!G65</f>
        <v>23.676927360099494</v>
      </c>
      <c r="D64">
        <f ca="1">(Parameters!$B$125+Temperatures!$G64-Temperatures!$G$2)*'Pattern scaling'!D64+Hosing!H65</f>
        <v>13.986522921598008</v>
      </c>
      <c r="E64">
        <f ca="1">(Parameters!$B$125+Temperatures!$G64-Temperatures!$G$2)*'Pattern scaling'!E64+Hosing!I65</f>
        <v>6.0580957047559778</v>
      </c>
      <c r="F64">
        <f ca="1">(Parameters!$B$125+Temperatures!$G64-Temperatures!$G$2)*'Pattern scaling'!F64+Hosing!J65</f>
        <v>28.455688733536924</v>
      </c>
      <c r="G64">
        <f ca="1">(Parameters!$B$125+Temperatures!$G64-Temperatures!$G$2)*'Pattern scaling'!G64+Hosing!K65</f>
        <v>18.829485358898729</v>
      </c>
      <c r="H64">
        <f ca="1">(Parameters!$B$125+Temperatures!$G64-Temperatures!$G$2)*'Pattern scaling'!H64+Hosing!L65</f>
        <v>10.374872079460268</v>
      </c>
      <c r="I64">
        <f ca="1">(Parameters!$B$125+Temperatures!$G64-Temperatures!$G$2)*'Pattern scaling'!I64+Hosing!M65</f>
        <v>27.412290219483786</v>
      </c>
      <c r="J64">
        <f ca="1">(Parameters!$B$125+Temperatures!$G64-Temperatures!$G$2)*'Pattern scaling'!J64+Hosing!N65</f>
        <v>18.319096171960656</v>
      </c>
      <c r="K64">
        <f ca="1">(Parameters!$B$125+Temperatures!$G64-Temperatures!$G$2)*'Pattern scaling'!K64+Hosing!O65</f>
        <v>9.6055279547709507</v>
      </c>
      <c r="L64">
        <f ca="1">(Parameters!$B$125+Temperatures!$G64-Temperatures!$G$2)*'Pattern scaling'!L64+Hosing!P65</f>
        <v>15.37006540309523</v>
      </c>
      <c r="M64">
        <f ca="1">(Parameters!$B$125+Temperatures!$G64-Temperatures!$G$2)*'Pattern scaling'!M64+Hosing!Q65</f>
        <v>22.406660466131797</v>
      </c>
      <c r="N64">
        <f ca="1">(Parameters!$B$125+Temperatures!$G64-Temperatures!$G$2)*'Pattern scaling'!N64+Hosing!R65</f>
        <v>11.291391382276558</v>
      </c>
      <c r="O64">
        <f ca="1">(Parameters!$B$125+Temperatures!$G64-Temperatures!$G$2)*'Pattern scaling'!O64+Hosing!S65</f>
        <v>28.561828322429697</v>
      </c>
      <c r="P64">
        <f ca="1">(Parameters!$B$125+Temperatures!$G64-Temperatures!$G$2)*'Pattern scaling'!P64+Hosing!T65</f>
        <v>29.476345255799941</v>
      </c>
      <c r="Q64">
        <f ca="1">(Parameters!$B$125+Temperatures!$G64-Temperatures!$G$2)*'Pattern scaling'!Q64+Hosing!U65</f>
        <v>26.736525912984529</v>
      </c>
      <c r="R64">
        <f ca="1">(Parameters!$B$125+Temperatures!$G64-Temperatures!$G$2)*'Pattern scaling'!R64+Hosing!V65</f>
        <v>12.635550040902091</v>
      </c>
      <c r="S64">
        <f ca="1">(Parameters!$B$125+Temperatures!$G64-Temperatures!$G$2)*'Pattern scaling'!S64+Hosing!W65</f>
        <v>29.03920294961943</v>
      </c>
      <c r="T64">
        <f ca="1">(Parameters!$B$125+Temperatures!$G64-Temperatures!$G$2)*'Pattern scaling'!T64+Hosing!X65</f>
        <v>26.077121818364866</v>
      </c>
      <c r="U64">
        <f ca="1">(Parameters!$B$125+Temperatures!$G64-Temperatures!$G$2)*'Pattern scaling'!U64+Hosing!Y65</f>
        <v>11.316048115259211</v>
      </c>
      <c r="V64">
        <f ca="1">(Parameters!$B$125+Temperatures!$G64-Temperatures!$G$2)*'Pattern scaling'!V64+Hosing!Z65</f>
        <v>8.6175863882961909</v>
      </c>
      <c r="W64">
        <f ca="1">(Parameters!$B$125+Temperatures!$G64-Temperatures!$G$2)*'Pattern scaling'!W64+Hosing!AA65</f>
        <v>26.5895731044257</v>
      </c>
      <c r="X64">
        <f ca="1">(Parameters!$B$125+Temperatures!$G64-Temperatures!$G$2)*'Pattern scaling'!X64+Hosing!AB65</f>
        <v>24.080493989348316</v>
      </c>
      <c r="Y64">
        <f ca="1">(Parameters!$B$125+Temperatures!$G64-Temperatures!$G$2)*'Pattern scaling'!Y64+Hosing!AC65</f>
        <v>18.18393944280189</v>
      </c>
      <c r="Z64">
        <f ca="1">(Parameters!$B$125+Temperatures!$G64-Temperatures!$G$2)*'Pattern scaling'!Z64+Hosing!AD65</f>
        <v>24.682011763702075</v>
      </c>
      <c r="AA64">
        <f ca="1">(Parameters!$B$125+Temperatures!$G64-Temperatures!$G$2)*'Pattern scaling'!AA64+Hosing!AE65</f>
        <v>27.40830619625843</v>
      </c>
      <c r="AB64">
        <f ca="1">(Parameters!$B$125+Temperatures!$G64-Temperatures!$G$2)*'Pattern scaling'!AB64+Hosing!AF65</f>
        <v>28.210168983192183</v>
      </c>
      <c r="AC64">
        <f ca="1">(Parameters!$B$125+Temperatures!$G64-Temperatures!$G$2)*'Pattern scaling'!AC64+Hosing!AG65</f>
        <v>14.419964171775792</v>
      </c>
      <c r="AD64">
        <f ca="1">(Parameters!$B$125+Temperatures!$G64-Temperatures!$G$2)*'Pattern scaling'!AD64+Hosing!AH65</f>
        <v>23.918743456022142</v>
      </c>
      <c r="AE64">
        <f ca="1">(Parameters!$B$125+Temperatures!$G64-Temperatures!$G$2)*'Pattern scaling'!AE64+Hosing!AI65</f>
        <v>26.967000265789842</v>
      </c>
      <c r="AF64">
        <f ca="1">(Parameters!$B$125+Temperatures!$G64-Temperatures!$G$2)*'Pattern scaling'!AF64+Hosing!AJ65</f>
        <v>8.1595789751601941</v>
      </c>
      <c r="AG64">
        <f ca="1">(Parameters!$B$125+Temperatures!$G64-Temperatures!$G$2)*'Pattern scaling'!AG64+Hosing!AK65</f>
        <v>9.4643676712056877</v>
      </c>
      <c r="AH64">
        <f ca="1">(Parameters!$B$125+Temperatures!$G64-Temperatures!$G$2)*'Pattern scaling'!AH64+Hosing!AL65</f>
        <v>13.852460986753171</v>
      </c>
      <c r="AI64">
        <f ca="1">(Parameters!$B$125+Temperatures!$G64-Temperatures!$G$2)*'Pattern scaling'!AI64+Hosing!AM65</f>
        <v>16.471296692345167</v>
      </c>
      <c r="AJ64">
        <f ca="1">(Parameters!$B$125+Temperatures!$G64-Temperatures!$G$2)*'Pattern scaling'!AJ64+Hosing!AN65</f>
        <v>27.394177718971697</v>
      </c>
      <c r="AK64">
        <f ca="1">(Parameters!$B$125+Temperatures!$G64-Temperatures!$G$2)*'Pattern scaling'!AK64+Hosing!AO65</f>
        <v>26.397444911248982</v>
      </c>
      <c r="AL64">
        <f ca="1">(Parameters!$B$125+Temperatures!$G64-Temperatures!$G$2)*'Pattern scaling'!AL64+Hosing!AP65</f>
        <v>25.669767463575635</v>
      </c>
      <c r="AM64">
        <f ca="1">(Parameters!$B$125+Temperatures!$G64-Temperatures!$G$2)*'Pattern scaling'!AM64+Hosing!AQ65</f>
        <v>26.181347526036589</v>
      </c>
      <c r="AN64">
        <f ca="1">(Parameters!$B$125+Temperatures!$G64-Temperatures!$G$2)*'Pattern scaling'!AN64+Hosing!AR65</f>
        <v>21.965469796120441</v>
      </c>
      <c r="AO64">
        <f ca="1">(Parameters!$B$125+Temperatures!$G64-Temperatures!$G$2)*'Pattern scaling'!AO64+Hosing!AS65</f>
        <v>25.518668520497723</v>
      </c>
      <c r="AP64">
        <f ca="1">(Parameters!$B$125+Temperatures!$G64-Temperatures!$G$2)*'Pattern scaling'!AP64+Hosing!AT65</f>
        <v>22.214300710820194</v>
      </c>
      <c r="AQ64">
        <f ca="1">(Parameters!$B$125+Temperatures!$G64-Temperatures!$G$2)*'Pattern scaling'!AQ64+Hosing!AU65</f>
        <v>23.823401170924168</v>
      </c>
      <c r="AR64">
        <f ca="1">(Parameters!$B$125+Temperatures!$G64-Temperatures!$G$2)*'Pattern scaling'!AR64+Hosing!AV65</f>
        <v>26.733908454866874</v>
      </c>
      <c r="AS64">
        <f ca="1">(Parameters!$B$125+Temperatures!$G64-Temperatures!$G$2)*'Pattern scaling'!AS64+Hosing!AW65</f>
        <v>19.820204896210186</v>
      </c>
      <c r="AT64">
        <f ca="1">(Parameters!$B$125+Temperatures!$G64-Temperatures!$G$2)*'Pattern scaling'!AT64+Hosing!AX65</f>
        <v>9.8299081070061654</v>
      </c>
      <c r="AU64">
        <f ca="1">(Parameters!$B$125+Temperatures!$G64-Temperatures!$G$2)*'Pattern scaling'!AU64+Hosing!AY65</f>
        <v>10.610254176535618</v>
      </c>
      <c r="AV64">
        <f ca="1">(Parameters!$B$125+Temperatures!$G64-Temperatures!$G$2)*'Pattern scaling'!AV64+Hosing!AZ65</f>
        <v>30.296920926032588</v>
      </c>
      <c r="AW64">
        <f ca="1">(Parameters!$B$125+Temperatures!$G64-Temperatures!$G$2)*'Pattern scaling'!AW64+Hosing!BA65</f>
        <v>24.101889573821477</v>
      </c>
      <c r="AX64">
        <f ca="1">(Parameters!$B$125+Temperatures!$G64-Temperatures!$G$2)*'Pattern scaling'!AX64+Hosing!BB65</f>
        <v>9.5105226271757601</v>
      </c>
      <c r="AY64">
        <f ca="1">(Parameters!$B$125+Temperatures!$G64-Temperatures!$G$2)*'Pattern scaling'!AY64+Hosing!BC65</f>
        <v>26.110164417151893</v>
      </c>
      <c r="AZ64">
        <f ca="1">(Parameters!$B$125+Temperatures!$G64-Temperatures!$G$2)*'Pattern scaling'!AZ64+Hosing!BD65</f>
        <v>18.421893392399159</v>
      </c>
      <c r="BA64">
        <f ca="1">(Parameters!$B$125+Temperatures!$G64-Temperatures!$G$2)*'Pattern scaling'!BA64+Hosing!BE65</f>
        <v>22.012671283853397</v>
      </c>
      <c r="BB64">
        <f ca="1">(Parameters!$B$125+Temperatures!$G64-Temperatures!$G$2)*'Pattern scaling'!BB64+Hosing!BF65</f>
        <v>23.42569507661965</v>
      </c>
      <c r="BC64">
        <f ca="1">(Parameters!$B$125+Temperatures!$G64-Temperatures!$G$2)*'Pattern scaling'!BC64+Hosing!BG65</f>
        <v>24.110003009278138</v>
      </c>
      <c r="BD64">
        <f ca="1">(Parameters!$B$125+Temperatures!$G64-Temperatures!$G$2)*'Pattern scaling'!BD64+Hosing!BH65</f>
        <v>23.857582826129093</v>
      </c>
      <c r="BE64">
        <f ca="1">(Parameters!$B$125+Temperatures!$G64-Temperatures!$G$2)*'Pattern scaling'!BE64+Hosing!BI65</f>
        <v>15.770202260516985</v>
      </c>
      <c r="BF64">
        <f ca="1">(Parameters!$B$125+Temperatures!$G64-Temperatures!$G$2)*'Pattern scaling'!BF64+Hosing!BJ65</f>
        <v>7.4053457904664803</v>
      </c>
      <c r="BG64">
        <f ca="1">(Parameters!$B$125+Temperatures!$G64-Temperatures!$G$2)*'Pattern scaling'!BG64+Hosing!BK65</f>
        <v>21.071944601974689</v>
      </c>
      <c r="BH64">
        <f ca="1">(Parameters!$B$125+Temperatures!$G64-Temperatures!$G$2)*'Pattern scaling'!BH64+Hosing!BL65</f>
        <v>5.8812077193710248</v>
      </c>
      <c r="BI64">
        <f ca="1">(Parameters!$B$125+Temperatures!$G64-Temperatures!$G$2)*'Pattern scaling'!BI64+Hosing!BM65</f>
        <v>24.414552937370114</v>
      </c>
      <c r="BJ64">
        <f ca="1">(Parameters!$B$125+Temperatures!$G64-Temperatures!$G$2)*'Pattern scaling'!BJ64+Hosing!BN65</f>
        <v>12.521502955770375</v>
      </c>
      <c r="BK64">
        <f ca="1">(Parameters!$B$125+Temperatures!$G64-Temperatures!$G$2)*'Pattern scaling'!BK64+Hosing!BO65</f>
        <v>27.906709176530626</v>
      </c>
      <c r="BL64">
        <f ca="1">(Parameters!$B$125+Temperatures!$G64-Temperatures!$G$2)*'Pattern scaling'!BL64+Hosing!BP65</f>
        <v>26.674594753551041</v>
      </c>
      <c r="BM64">
        <f ca="1">(Parameters!$B$125+Temperatures!$G64-Temperatures!$G$2)*'Pattern scaling'!BM64+Hosing!BQ65</f>
        <v>10.39291821000214</v>
      </c>
      <c r="BN64">
        <f ca="1">(Parameters!$B$125+Temperatures!$G64-Temperatures!$G$2)*'Pattern scaling'!BN64+Hosing!BR65</f>
        <v>11.498740496835033</v>
      </c>
      <c r="BO64">
        <f ca="1">(Parameters!$B$125+Temperatures!$G64-Temperatures!$G$2)*'Pattern scaling'!BO64+Hosing!BS65</f>
        <v>28.092101925036694</v>
      </c>
      <c r="BP64">
        <f ca="1">(Parameters!$B$125+Temperatures!$G64-Temperatures!$G$2)*'Pattern scaling'!BP64+Hosing!BT65</f>
        <v>26.382324044907811</v>
      </c>
      <c r="BQ64">
        <f ca="1">(Parameters!$B$125+Temperatures!$G64-Temperatures!$G$2)*'Pattern scaling'!BQ64+Hosing!BU65</f>
        <v>25.399672083511923</v>
      </c>
      <c r="BR64">
        <f ca="1">(Parameters!$B$125+Temperatures!$G64-Temperatures!$G$2)*'Pattern scaling'!BR64+Hosing!BV65</f>
        <v>28.025951825166803</v>
      </c>
      <c r="BS64">
        <f ca="1">(Parameters!$B$125+Temperatures!$G64-Temperatures!$G$2)*'Pattern scaling'!BS64+Hosing!BW65</f>
        <v>27.938116083841305</v>
      </c>
      <c r="BT64">
        <f ca="1">(Parameters!$B$125+Temperatures!$G64-Temperatures!$G$2)*'Pattern scaling'!BT64+Hosing!BX65</f>
        <v>25.411056609351444</v>
      </c>
      <c r="BU64">
        <f ca="1">(Parameters!$B$125+Temperatures!$G64-Temperatures!$G$2)*'Pattern scaling'!BU64+Hosing!BY65</f>
        <v>16.659788264638738</v>
      </c>
      <c r="BV64">
        <f ca="1">(Parameters!$B$125+Temperatures!$G64-Temperatures!$G$2)*'Pattern scaling'!BV64+Hosing!BZ65</f>
        <v>27.066024561273093</v>
      </c>
      <c r="BW64">
        <f ca="1">(Parameters!$B$125+Temperatures!$G64-Temperatures!$G$2)*'Pattern scaling'!BW64+Hosing!CA65</f>
        <v>21.520780683183027</v>
      </c>
      <c r="BX64">
        <f ca="1">(Parameters!$B$125+Temperatures!$G64-Temperatures!$G$2)*'Pattern scaling'!BX64+Hosing!CB65</f>
        <v>27.146760267229332</v>
      </c>
      <c r="BY64">
        <f ca="1">(Parameters!$B$125+Temperatures!$G64-Temperatures!$G$2)*'Pattern scaling'!BY64+Hosing!CC65</f>
        <v>28.075330807219721</v>
      </c>
      <c r="BZ64">
        <f ca="1">(Parameters!$B$125+Temperatures!$G64-Temperatures!$G$2)*'Pattern scaling'!BZ64+Hosing!CD65</f>
        <v>24.04693598550077</v>
      </c>
      <c r="CA64">
        <f ca="1">(Parameters!$B$125+Temperatures!$G64-Temperatures!$G$2)*'Pattern scaling'!CA64+Hosing!CE65</f>
        <v>24.221121135854286</v>
      </c>
      <c r="CB64">
        <f ca="1">(Parameters!$B$125+Temperatures!$G64-Temperatures!$G$2)*'Pattern scaling'!CB64+Hosing!CF65</f>
        <v>12.862219234383549</v>
      </c>
      <c r="CC64">
        <f ca="1">(Parameters!$B$125+Temperatures!$G64-Temperatures!$G$2)*'Pattern scaling'!CC64+Hosing!CG65</f>
        <v>26.354381009915965</v>
      </c>
      <c r="CD64">
        <f ca="1">(Parameters!$B$125+Temperatures!$G64-Temperatures!$G$2)*'Pattern scaling'!CD64+Hosing!CH65</f>
        <v>12.097496132970413</v>
      </c>
      <c r="CE64">
        <f ca="1">(Parameters!$B$125+Temperatures!$G64-Temperatures!$G$2)*'Pattern scaling'!CE64+Hosing!CI65</f>
        <v>27.073813723859406</v>
      </c>
      <c r="CF64">
        <f ca="1">(Parameters!$B$125+Temperatures!$G64-Temperatures!$G$2)*'Pattern scaling'!CF64+Hosing!CJ65</f>
        <v>26.790763788743266</v>
      </c>
      <c r="CG64">
        <f ca="1">(Parameters!$B$125+Temperatures!$G64-Temperatures!$G$2)*'Pattern scaling'!CG64+Hosing!CK65</f>
        <v>10.286024565666667</v>
      </c>
      <c r="CH64">
        <f ca="1">(Parameters!$B$125+Temperatures!$G64-Temperatures!$G$2)*'Pattern scaling'!CH64+Hosing!CL65</f>
        <v>17.375035260254009</v>
      </c>
      <c r="CI64">
        <f ca="1">(Parameters!$B$125+Temperatures!$G64-Temperatures!$G$2)*'Pattern scaling'!CI64+Hosing!CM65</f>
        <v>24.578068932739889</v>
      </c>
      <c r="CJ64">
        <f ca="1">(Parameters!$B$125+Temperatures!$G64-Temperatures!$G$2)*'Pattern scaling'!CJ64+Hosing!CN65</f>
        <v>4.4881237150083129</v>
      </c>
      <c r="CK64">
        <f ca="1">(Parameters!$B$125+Temperatures!$G64-Temperatures!$G$2)*'Pattern scaling'!CK64+Hosing!CO65</f>
        <v>21.657878554702965</v>
      </c>
      <c r="CL64">
        <f ca="1">(Parameters!$B$125+Temperatures!$G64-Temperatures!$G$2)*'Pattern scaling'!CL64+Hosing!CP65</f>
        <v>14.622096967248606</v>
      </c>
      <c r="CM64">
        <f ca="1">(Parameters!$B$125+Temperatures!$G64-Temperatures!$G$2)*'Pattern scaling'!CM64+Hosing!CQ65</f>
        <v>26.062519197463867</v>
      </c>
      <c r="CN64">
        <f ca="1">(Parameters!$B$125+Temperatures!$G64-Temperatures!$G$2)*'Pattern scaling'!CN64+Hosing!CR65</f>
        <v>20.398591802235089</v>
      </c>
      <c r="CO64">
        <f ca="1">(Parameters!$B$125+Temperatures!$G64-Temperatures!$G$2)*'Pattern scaling'!CO64+Hosing!CS65</f>
        <v>15.520314060633741</v>
      </c>
      <c r="CP64">
        <f ca="1">(Parameters!$B$125+Temperatures!$G64-Temperatures!$G$2)*'Pattern scaling'!CP64+Hosing!CT65</f>
        <v>9.0112572227452166</v>
      </c>
      <c r="CQ64">
        <f ca="1">(Parameters!$B$125+Temperatures!$G64-Temperatures!$G$2)*'Pattern scaling'!CQ64+Hosing!CU65</f>
        <v>22.459884934610169</v>
      </c>
      <c r="CR64">
        <f ca="1">(Parameters!$B$125+Temperatures!$G64-Temperatures!$G$2)*'Pattern scaling'!CR64+Hosing!CV65</f>
        <v>6.028762632875031</v>
      </c>
      <c r="CS64">
        <f ca="1">(Parameters!$B$125+Temperatures!$G64-Temperatures!$G$2)*'Pattern scaling'!CS64+Hosing!CW65</f>
        <v>28.996571176222641</v>
      </c>
      <c r="CT64">
        <f ca="1">(Parameters!$B$125+Temperatures!$G64-Temperatures!$G$2)*'Pattern scaling'!CT64+Hosing!CX65</f>
        <v>26.339688875454463</v>
      </c>
      <c r="CU64">
        <f ca="1">(Parameters!$B$125+Temperatures!$G64-Temperatures!$G$2)*'Pattern scaling'!CU64+Hosing!CY65</f>
        <v>13.679358611889489</v>
      </c>
      <c r="CV64">
        <f ca="1">(Parameters!$B$125+Temperatures!$G64-Temperatures!$G$2)*'Pattern scaling'!CV64+Hosing!CZ65</f>
        <v>27.713051232685679</v>
      </c>
      <c r="CW64">
        <f ca="1">(Parameters!$B$125+Temperatures!$G64-Temperatures!$G$2)*'Pattern scaling'!CW64+Hosing!DA65</f>
        <v>25.659028913269321</v>
      </c>
      <c r="CX64">
        <f ca="1">(Parameters!$B$125+Temperatures!$G64-Temperatures!$G$2)*'Pattern scaling'!CX64+Hosing!DB65</f>
        <v>17.980758014713167</v>
      </c>
      <c r="CY64">
        <f ca="1">(Parameters!$B$125+Temperatures!$G64-Temperatures!$G$2)*'Pattern scaling'!CY64+Hosing!DC65</f>
        <v>26.125877897350787</v>
      </c>
      <c r="CZ64">
        <f ca="1">(Parameters!$B$125+Temperatures!$G64-Temperatures!$G$2)*'Pattern scaling'!CZ64+Hosing!DD65</f>
        <v>22.093464019058196</v>
      </c>
      <c r="DA64">
        <f ca="1">(Parameters!$B$125+Temperatures!$G64-Temperatures!$G$2)*'Pattern scaling'!DA64+Hosing!DE65</f>
        <v>7.00049705222676</v>
      </c>
      <c r="DB64">
        <f ca="1">(Parameters!$B$125+Temperatures!$G64-Temperatures!$G$2)*'Pattern scaling'!DB64+Hosing!DF65</f>
        <v>27.005318660477219</v>
      </c>
      <c r="DC64">
        <f ca="1">(Parameters!$B$125+Temperatures!$G64-Temperatures!$G$2)*'Pattern scaling'!DC64+Hosing!DG65</f>
        <v>14.596811182082366</v>
      </c>
      <c r="DD64">
        <f ca="1">(Parameters!$B$125+Temperatures!$G64-Temperatures!$G$2)*'Pattern scaling'!DD64+Hosing!DH65</f>
        <v>8.5389046319733026</v>
      </c>
      <c r="DE64">
        <f ca="1">(Parameters!$B$125+Temperatures!$G64-Temperatures!$G$2)*'Pattern scaling'!DE64+Hosing!DI65</f>
        <v>10.655222377441852</v>
      </c>
      <c r="DF64">
        <f ca="1">(Parameters!$B$125+Temperatures!$G64-Temperatures!$G$2)*'Pattern scaling'!DF64+Hosing!DJ65</f>
        <v>8.083298728437823</v>
      </c>
      <c r="DG64">
        <f ca="1">(Parameters!$B$125+Temperatures!$G64-Temperatures!$G$2)*'Pattern scaling'!DG64+Hosing!DK65</f>
        <v>18.920534112709916</v>
      </c>
      <c r="DH64">
        <f ca="1">(Parameters!$B$125+Temperatures!$G64-Temperatures!$G$2)*'Pattern scaling'!DH64+Hosing!DL65</f>
        <v>11.858572986574185</v>
      </c>
      <c r="DI64">
        <f ca="1">(Parameters!$B$125+Temperatures!$G64-Temperatures!$G$2)*'Pattern scaling'!DI64+Hosing!DM65</f>
        <v>22.084877969761738</v>
      </c>
      <c r="DJ64">
        <f ca="1">(Parameters!$B$125+Temperatures!$G64-Temperatures!$G$2)*'Pattern scaling'!DJ64+Hosing!DN65</f>
        <v>21.161845110720641</v>
      </c>
      <c r="DK64">
        <f ca="1">(Parameters!$B$125+Temperatures!$G64-Temperatures!$G$2)*'Pattern scaling'!DK64+Hosing!DO65</f>
        <v>12.040678401418514</v>
      </c>
      <c r="DL64">
        <f ca="1">(Parameters!$B$125+Temperatures!$G64-Temperatures!$G$2)*'Pattern scaling'!DL64+Hosing!DP65</f>
        <v>29.326991708169853</v>
      </c>
      <c r="DM64">
        <f ca="1">(Parameters!$B$125+Temperatures!$G64-Temperatures!$G$2)*'Pattern scaling'!DM64+Hosing!DQ65</f>
        <v>26.929637076353679</v>
      </c>
      <c r="DN64">
        <f ca="1">(Parameters!$B$125+Temperatures!$G64-Temperatures!$G$2)*'Pattern scaling'!DN64+Hosing!DR65</f>
        <v>11.338841178064161</v>
      </c>
      <c r="DO64">
        <f ca="1">(Parameters!$B$125+Temperatures!$G64-Temperatures!$G$2)*'Pattern scaling'!DO64+Hosing!DS65</f>
        <v>1.2041568348940643</v>
      </c>
      <c r="DP64">
        <f ca="1">(Parameters!$B$125+Temperatures!$G64-Temperatures!$G$2)*'Pattern scaling'!DP64+Hosing!DT65</f>
        <v>25.430095517318254</v>
      </c>
      <c r="DQ64">
        <f ca="1">(Parameters!$B$125+Temperatures!$G64-Temperatures!$G$2)*'Pattern scaling'!DQ64+Hosing!DU65</f>
        <v>29.490717478280065</v>
      </c>
      <c r="DR64">
        <f ca="1">(Parameters!$B$125+Temperatures!$G64-Temperatures!$G$2)*'Pattern scaling'!DR64+Hosing!DV65</f>
        <v>26.877631137036474</v>
      </c>
      <c r="DS64">
        <f ca="1">(Parameters!$B$125+Temperatures!$G64-Temperatures!$G$2)*'Pattern scaling'!DS64+Hosing!DW65</f>
        <v>22.708524981892097</v>
      </c>
      <c r="DT64">
        <f ca="1">(Parameters!$B$125+Temperatures!$G64-Temperatures!$G$2)*'Pattern scaling'!DT64+Hosing!DX65</f>
        <v>23.971085955766164</v>
      </c>
      <c r="DU64">
        <f ca="1">(Parameters!$B$125+Temperatures!$G64-Temperatures!$G$2)*'Pattern scaling'!DU64+Hosing!DY65</f>
        <v>27.697402999511255</v>
      </c>
      <c r="DV64">
        <f ca="1">(Parameters!$B$125+Temperatures!$G64-Temperatures!$G$2)*'Pattern scaling'!DV64+Hosing!DZ65</f>
        <v>23.588492232249596</v>
      </c>
      <c r="DW64">
        <f ca="1">(Parameters!$B$125+Temperatures!$G64-Temperatures!$G$2)*'Pattern scaling'!DW64+Hosing!EA65</f>
        <v>21.975637518428332</v>
      </c>
      <c r="DX64">
        <f ca="1">(Parameters!$B$125+Temperatures!$G64-Temperatures!$G$2)*'Pattern scaling'!DX64+Hosing!EB65</f>
        <v>30.113116233808956</v>
      </c>
      <c r="DY64">
        <f ca="1">(Parameters!$B$125+Temperatures!$G64-Temperatures!$G$2)*'Pattern scaling'!DY64+Hosing!EC65</f>
        <v>28.069035538634854</v>
      </c>
      <c r="DZ64">
        <f ca="1">(Parameters!$B$125+Temperatures!$G64-Temperatures!$G$2)*'Pattern scaling'!DZ64+Hosing!ED65</f>
        <v>26.299264086903371</v>
      </c>
      <c r="EA64">
        <f ca="1">(Parameters!$B$125+Temperatures!$G64-Temperatures!$G$2)*'Pattern scaling'!EA64+Hosing!EE65</f>
        <v>11.003156672078987</v>
      </c>
      <c r="EB64">
        <f ca="1">(Parameters!$B$125+Temperatures!$G64-Temperatures!$G$2)*'Pattern scaling'!EB64+Hosing!EF65</f>
        <v>5.4576533771702236</v>
      </c>
      <c r="EC64">
        <f ca="1">(Parameters!$B$125+Temperatures!$G64-Temperatures!$G$2)*'Pattern scaling'!EC64+Hosing!EG65</f>
        <v>21.357144807914604</v>
      </c>
      <c r="ED64">
        <f ca="1">(Parameters!$B$125+Temperatures!$G64-Temperatures!$G$2)*'Pattern scaling'!ED64+Hosing!EH65</f>
        <v>27.404356909290801</v>
      </c>
      <c r="EE64">
        <f ca="1">(Parameters!$B$125+Temperatures!$G64-Temperatures!$G$2)*'Pattern scaling'!EE64+Hosing!EI65</f>
        <v>13.18935716415862</v>
      </c>
      <c r="EF64">
        <f ca="1">(Parameters!$B$125+Temperatures!$G64-Temperatures!$G$2)*'Pattern scaling'!EF64+Hosing!EJ65</f>
        <v>26.813475908176422</v>
      </c>
      <c r="EG64">
        <f ca="1">(Parameters!$B$125+Temperatures!$G64-Temperatures!$G$2)*'Pattern scaling'!EG64+Hosing!EK65</f>
        <v>25.076174328862148</v>
      </c>
      <c r="EH64">
        <f ca="1">(Parameters!$B$125+Temperatures!$G64-Temperatures!$G$2)*'Pattern scaling'!EH64+Hosing!EL65</f>
        <v>26.526013890230843</v>
      </c>
      <c r="EI64">
        <f ca="1">(Parameters!$B$125+Temperatures!$G64-Temperatures!$G$2)*'Pattern scaling'!EI64+Hosing!EM65</f>
        <v>19.505602445213199</v>
      </c>
      <c r="EJ64">
        <f ca="1">(Parameters!$B$125+Temperatures!$G64-Temperatures!$G$2)*'Pattern scaling'!EJ64+Hosing!EN65</f>
        <v>26.634214149580334</v>
      </c>
      <c r="EK64">
        <f ca="1">(Parameters!$B$125+Temperatures!$G64-Temperatures!$G$2)*'Pattern scaling'!EK64+Hosing!EO65</f>
        <v>28.082357276104364</v>
      </c>
      <c r="EL64">
        <f ca="1">(Parameters!$B$125+Temperatures!$G64-Temperatures!$G$2)*'Pattern scaling'!EL64+Hosing!EP65</f>
        <v>24.619897779957551</v>
      </c>
      <c r="EM64">
        <f ca="1">(Parameters!$B$125+Temperatures!$G64-Temperatures!$G$2)*'Pattern scaling'!EM64+Hosing!EQ65</f>
        <v>9.934037739090666</v>
      </c>
      <c r="EN64">
        <f ca="1">(Parameters!$B$125+Temperatures!$G64-Temperatures!$G$2)*'Pattern scaling'!EN64+Hosing!ER65</f>
        <v>25.616365398337646</v>
      </c>
      <c r="EO64">
        <f ca="1">(Parameters!$B$125+Temperatures!$G64-Temperatures!$G$2)*'Pattern scaling'!EO64+Hosing!ES65</f>
        <v>10.181960058333438</v>
      </c>
      <c r="EP64">
        <f ca="1">(Parameters!$B$125+Temperatures!$G64-Temperatures!$G$2)*'Pattern scaling'!EP64+Hosing!ET65</f>
        <v>16.203909327358357</v>
      </c>
      <c r="EQ64">
        <f ca="1">(Parameters!$B$125+Temperatures!$G64-Temperatures!$G$2)*'Pattern scaling'!EQ64+Hosing!EU65</f>
        <v>24.676749777007554</v>
      </c>
      <c r="ER64">
        <f ca="1">(Parameters!$B$125+Temperatures!$G64-Temperatures!$G$2)*'Pattern scaling'!ER64+Hosing!EV65</f>
        <v>21.298863299060443</v>
      </c>
      <c r="ES64">
        <f ca="1">(Parameters!$B$125+Temperatures!$G64-Temperatures!$G$2)*'Pattern scaling'!ES64+Hosing!EW65</f>
        <v>29.000555829885734</v>
      </c>
      <c r="ET64">
        <f ca="1">(Parameters!$B$125+Temperatures!$G64-Temperatures!$G$2)*'Pattern scaling'!ET64+Hosing!EX65</f>
        <v>16.805022978045571</v>
      </c>
      <c r="EU64">
        <f ca="1">(Parameters!$B$125+Temperatures!$G64-Temperatures!$G$2)*'Pattern scaling'!EU64+Hosing!EY65</f>
        <v>11.511232101914377</v>
      </c>
      <c r="EV64">
        <f ca="1">(Parameters!$B$125+Temperatures!$G64-Temperatures!$G$2)*'Pattern scaling'!EV64+Hosing!EZ65</f>
        <v>6.4595647907325064</v>
      </c>
      <c r="EW64">
        <f ca="1">(Parameters!$B$125+Temperatures!$G64-Temperatures!$G$2)*'Pattern scaling'!EW64+Hosing!FA65</f>
        <v>20.549987340508611</v>
      </c>
      <c r="EX64">
        <f ca="1">(Parameters!$B$125+Temperatures!$G64-Temperatures!$G$2)*'Pattern scaling'!EX64+Hosing!FB65</f>
        <v>27.107721285211696</v>
      </c>
      <c r="EY64">
        <f ca="1">(Parameters!$B$125+Temperatures!$G64-Temperatures!$G$2)*'Pattern scaling'!EY64+Hosing!FC65</f>
        <v>30.2824126277809</v>
      </c>
      <c r="EZ64">
        <f ca="1">(Parameters!$B$125+Temperatures!$G64-Temperatures!$G$2)*'Pattern scaling'!EZ64+Hosing!FD65</f>
        <v>27.850920272474582</v>
      </c>
      <c r="FA64">
        <f ca="1">(Parameters!$B$125+Temperatures!$G64-Temperatures!$G$2)*'Pattern scaling'!FA64+Hosing!FE65</f>
        <v>25.401635731702996</v>
      </c>
      <c r="FB64">
        <f ca="1">(Parameters!$B$125+Temperatures!$G64-Temperatures!$G$2)*'Pattern scaling'!FB64+Hosing!FF65</f>
        <v>26.707792340166868</v>
      </c>
      <c r="FC64">
        <f ca="1">(Parameters!$B$125+Temperatures!$G64-Temperatures!$G$2)*'Pattern scaling'!FC64+Hosing!FG65</f>
        <v>25.605550005680495</v>
      </c>
      <c r="FD64">
        <f ca="1">(Parameters!$B$125+Temperatures!$G64-Temperatures!$G$2)*'Pattern scaling'!FD64+Hosing!FH65</f>
        <v>12.571693670510754</v>
      </c>
      <c r="FE64">
        <f ca="1">(Parameters!$B$125+Temperatures!$G64-Temperatures!$G$2)*'Pattern scaling'!FE64+Hosing!FI65</f>
        <v>27.987743464847135</v>
      </c>
      <c r="FF64">
        <f ca="1">(Parameters!$B$125+Temperatures!$G64-Temperatures!$G$2)*'Pattern scaling'!FF64+Hosing!FJ65</f>
        <v>12.980979293034753</v>
      </c>
      <c r="FG64">
        <f ca="1">(Parameters!$B$125+Temperatures!$G64-Temperatures!$G$2)*'Pattern scaling'!FG64+Hosing!FK65</f>
        <v>29.132334319335254</v>
      </c>
      <c r="FH64">
        <f ca="1">(Parameters!$B$125+Temperatures!$G64-Temperatures!$G$2)*'Pattern scaling'!FH64+Hosing!FL65</f>
        <v>21.974944309810724</v>
      </c>
      <c r="FI64">
        <f ca="1">(Parameters!$B$125+Temperatures!$G64-Temperatures!$G$2)*'Pattern scaling'!FI64+Hosing!FM65</f>
        <v>28.090011676107313</v>
      </c>
      <c r="FJ64">
        <f ca="1">(Parameters!$B$125+Temperatures!$G64-Temperatures!$G$2)*'Pattern scaling'!FJ64+Hosing!FN65</f>
        <v>9.7551383948055985</v>
      </c>
      <c r="FK64">
        <f ca="1">(Parameters!$B$125+Temperatures!$G64-Temperatures!$G$2)*'Pattern scaling'!FK64+Hosing!FO65</f>
        <v>10.976180779502673</v>
      </c>
      <c r="FL64">
        <f ca="1">(Parameters!$B$125+Temperatures!$G64-Temperatures!$G$2)*'Pattern scaling'!FL64+Hosing!FP65</f>
        <v>7.363080923359381</v>
      </c>
      <c r="FM64">
        <f ca="1">(Parameters!$B$125+Temperatures!$G64-Temperatures!$G$2)*'Pattern scaling'!FM64+Hosing!FQ65</f>
        <v>19.54131693557563</v>
      </c>
      <c r="FN64">
        <f ca="1">(Parameters!$B$125+Temperatures!$G64-Temperatures!$G$2)*'Pattern scaling'!FN64+Hosing!FR65</f>
        <v>29.558656382101475</v>
      </c>
      <c r="FO64">
        <f ca="1">(Parameters!$B$125+Temperatures!$G64-Temperatures!$G$2)*'Pattern scaling'!FO64+Hosing!FS65</f>
        <v>28.027260474072801</v>
      </c>
      <c r="FP64">
        <f ca="1">(Parameters!$B$125+Temperatures!$G64-Temperatures!$G$2)*'Pattern scaling'!FP64+Hosing!FT65</f>
        <v>28.450788747816336</v>
      </c>
      <c r="FQ64">
        <f ca="1">(Parameters!$B$125+Temperatures!$G64-Temperatures!$G$2)*'Pattern scaling'!FQ64+Hosing!FU65</f>
        <v>13.266572176022189</v>
      </c>
      <c r="FR64">
        <f ca="1">(Parameters!$B$125+Temperatures!$G64-Temperatures!$G$2)*'Pattern scaling'!FR64+Hosing!FV65</f>
        <v>17.320864722751434</v>
      </c>
      <c r="FS64">
        <f ca="1">(Parameters!$B$125+Temperatures!$G64-Temperatures!$G$2)*'Pattern scaling'!FS64+Hosing!FW65</f>
        <v>25.131114661133253</v>
      </c>
      <c r="FT64">
        <f ca="1">(Parameters!$B$125+Temperatures!$G64-Temperatures!$G$2)*'Pattern scaling'!FT64+Hosing!FX65</f>
        <v>22.60385447712029</v>
      </c>
      <c r="FU64">
        <f ca="1">(Parameters!$B$125+Temperatures!$G64-Temperatures!$G$2)*'Pattern scaling'!FU64+Hosing!FY65</f>
        <v>27.535535911657931</v>
      </c>
      <c r="FV64">
        <f ca="1">(Parameters!$B$125+Temperatures!$G64-Temperatures!$G$2)*'Pattern scaling'!FV64+Hosing!FZ65</f>
        <v>19.722366223826373</v>
      </c>
      <c r="FW64">
        <f ca="1">(Parameters!$B$125+Temperatures!$G64-Temperatures!$G$2)*'Pattern scaling'!FW64+Hosing!GA65</f>
        <v>14.731726928666873</v>
      </c>
      <c r="FX64">
        <f ca="1">(Parameters!$B$125+Temperatures!$G64-Temperatures!$G$2)*'Pattern scaling'!FX64+Hosing!GB65</f>
        <v>25.541841083829159</v>
      </c>
      <c r="FY64">
        <f ca="1">(Parameters!$B$125+Temperatures!$G64-Temperatures!$G$2)*'Pattern scaling'!FY64+Hosing!GC65</f>
        <v>21.126026100682509</v>
      </c>
      <c r="FZ64">
        <f ca="1">(Parameters!$B$125+Temperatures!$G64-Temperatures!$G$2)*'Pattern scaling'!FZ64+Hosing!GD65</f>
        <v>24.324240451496348</v>
      </c>
      <c r="GA64">
        <f ca="1">(Parameters!$B$125+Temperatures!$G64-Temperatures!$G$2)*'Pattern scaling'!GA64+Hosing!GE65</f>
        <v>24.205949197505014</v>
      </c>
      <c r="GB64">
        <f ca="1">(Parameters!$B$125+Temperatures!$G64-Temperatures!$G$2)*'Pattern scaling'!GB64+Hosing!GF65</f>
        <v>10.478881266259025</v>
      </c>
      <c r="GC64">
        <f ca="1">(Parameters!$B$125+Temperatures!$G64-Temperatures!$G$2)*'Pattern scaling'!GC64+Hosing!GG65</f>
        <v>18.53260687488261</v>
      </c>
      <c r="GD64">
        <f ca="1">(Parameters!$B$125+Temperatures!$G64-Temperatures!$G$2)*'Pattern scaling'!GD64+Hosing!GH65</f>
        <v>15.732949673909832</v>
      </c>
      <c r="GE64">
        <f ca="1">(Parameters!$B$125+Temperatures!$G64-Temperatures!$G$2)*'Pattern scaling'!GE64+Hosing!GI65</f>
        <v>15.294597337655704</v>
      </c>
      <c r="GF64">
        <f ca="1">(Parameters!$B$125+Temperatures!$G64-Temperatures!$G$2)*'Pattern scaling'!GF64+Hosing!GJ65</f>
        <v>26.206591166485939</v>
      </c>
      <c r="GG64">
        <f ca="1">(Parameters!$B$125+Temperatures!$G64-Temperatures!$G$2)*'Pattern scaling'!GG64+Hosing!GK65</f>
        <v>26.834045190214908</v>
      </c>
      <c r="GH64">
        <f ca="1">(Parameters!$B$125+Temperatures!$G64-Temperatures!$G$2)*'Pattern scaling'!GH64+Hosing!GL65</f>
        <v>23.929815269386545</v>
      </c>
      <c r="GI64">
        <f ca="1">(Parameters!$B$125+Temperatures!$G64-Temperatures!$G$2)*'Pattern scaling'!GI64+Hosing!GM65</f>
        <v>26.302680856110982</v>
      </c>
      <c r="GJ64">
        <f ca="1">(Parameters!$B$125+Temperatures!$G64-Temperatures!$G$2)*'Pattern scaling'!GJ64+Hosing!GN65</f>
        <v>22.036579287564194</v>
      </c>
      <c r="GK64">
        <f ca="1">(Parameters!$B$125+Temperatures!$G64-Temperatures!$G$2)*'Pattern scaling'!GK64+Hosing!GO65</f>
        <v>19.901550934860929</v>
      </c>
      <c r="GL64">
        <f ca="1">(Parameters!$B$125+Temperatures!$G64-Temperatures!$G$2)*'Pattern scaling'!GL64+Hosing!GP65</f>
        <v>23.857259703351108</v>
      </c>
      <c r="GM64">
        <f ca="1">(Parameters!$B$125+Temperatures!$G64-Temperatures!$G$2)*'Pattern scaling'!GM64+Hosing!GQ65</f>
        <v>22.727237439933567</v>
      </c>
    </row>
    <row r="65" spans="1:195" x14ac:dyDescent="0.25">
      <c r="A65">
        <v>2073</v>
      </c>
      <c r="B65">
        <f ca="1">(Parameters!$B$125+Temperatures!$G65-Temperatures!$G$2)*'Pattern scaling'!B65+Hosing!F66</f>
        <v>14.6695917319602</v>
      </c>
      <c r="C65">
        <f ca="1">(Parameters!$B$125+Temperatures!$G65-Temperatures!$G$2)*'Pattern scaling'!C65+Hosing!G66</f>
        <v>23.686876913978359</v>
      </c>
      <c r="D65">
        <f ca="1">(Parameters!$B$125+Temperatures!$G65-Temperatures!$G$2)*'Pattern scaling'!D65+Hosing!H66</f>
        <v>13.994675091481826</v>
      </c>
      <c r="E65">
        <f ca="1">(Parameters!$B$125+Temperatures!$G65-Temperatures!$G$2)*'Pattern scaling'!E65+Hosing!I66</f>
        <v>6.0641549473578813</v>
      </c>
      <c r="F65">
        <f ca="1">(Parameters!$B$125+Temperatures!$G65-Temperatures!$G$2)*'Pattern scaling'!F65+Hosing!J66</f>
        <v>28.467272916513931</v>
      </c>
      <c r="G65">
        <f ca="1">(Parameters!$B$125+Temperatures!$G65-Temperatures!$G$2)*'Pattern scaling'!G65+Hosing!K66</f>
        <v>18.837389154727095</v>
      </c>
      <c r="H65">
        <f ca="1">(Parameters!$B$125+Temperatures!$G65-Temperatures!$G$2)*'Pattern scaling'!H65+Hosing!L66</f>
        <v>10.382796418412138</v>
      </c>
      <c r="I65">
        <f ca="1">(Parameters!$B$125+Temperatures!$G65-Temperatures!$G$2)*'Pattern scaling'!I65+Hosing!M66</f>
        <v>27.421761302349253</v>
      </c>
      <c r="J65">
        <f ca="1">(Parameters!$B$125+Temperatures!$G65-Temperatures!$G$2)*'Pattern scaling'!J65+Hosing!N66</f>
        <v>18.326902098264533</v>
      </c>
      <c r="K65">
        <f ca="1">(Parameters!$B$125+Temperatures!$G65-Temperatures!$G$2)*'Pattern scaling'!K65+Hosing!O66</f>
        <v>9.6125936153611171</v>
      </c>
      <c r="L65">
        <f ca="1">(Parameters!$B$125+Temperatures!$G65-Temperatures!$G$2)*'Pattern scaling'!L65+Hosing!P66</f>
        <v>15.378625215255932</v>
      </c>
      <c r="M65">
        <f ca="1">(Parameters!$B$125+Temperatures!$G65-Temperatures!$G$2)*'Pattern scaling'!M65+Hosing!Q66</f>
        <v>22.416257165803074</v>
      </c>
      <c r="N65">
        <f ca="1">(Parameters!$B$125+Temperatures!$G65-Temperatures!$G$2)*'Pattern scaling'!N65+Hosing!R66</f>
        <v>11.297988403606803</v>
      </c>
      <c r="O65">
        <f ca="1">(Parameters!$B$125+Temperatures!$G65-Temperatures!$G$2)*'Pattern scaling'!O65+Hosing!S66</f>
        <v>28.572617217488002</v>
      </c>
      <c r="P65">
        <f ca="1">(Parameters!$B$125+Temperatures!$G65-Temperatures!$G$2)*'Pattern scaling'!P65+Hosing!T66</f>
        <v>29.487977378980222</v>
      </c>
      <c r="Q65">
        <f ca="1">(Parameters!$B$125+Temperatures!$G65-Temperatures!$G$2)*'Pattern scaling'!Q65+Hosing!U66</f>
        <v>26.74696108391468</v>
      </c>
      <c r="R65">
        <f ca="1">(Parameters!$B$125+Temperatures!$G65-Temperatures!$G$2)*'Pattern scaling'!R65+Hosing!V66</f>
        <v>12.643508968748318</v>
      </c>
      <c r="S65">
        <f ca="1">(Parameters!$B$125+Temperatures!$G65-Temperatures!$G$2)*'Pattern scaling'!S65+Hosing!W66</f>
        <v>29.051041449002238</v>
      </c>
      <c r="T65">
        <f ca="1">(Parameters!$B$125+Temperatures!$G65-Temperatures!$G$2)*'Pattern scaling'!T65+Hosing!X66</f>
        <v>26.086355667032173</v>
      </c>
      <c r="U65">
        <f ca="1">(Parameters!$B$125+Temperatures!$G65-Temperatures!$G$2)*'Pattern scaling'!U65+Hosing!Y66</f>
        <v>11.323528902910313</v>
      </c>
      <c r="V65">
        <f ca="1">(Parameters!$B$125+Temperatures!$G65-Temperatures!$G$2)*'Pattern scaling'!V65+Hosing!Z66</f>
        <v>8.6249235470106917</v>
      </c>
      <c r="W65">
        <f ca="1">(Parameters!$B$125+Temperatures!$G65-Temperatures!$G$2)*'Pattern scaling'!W65+Hosing!AA66</f>
        <v>26.599670179011433</v>
      </c>
      <c r="X65">
        <f ca="1">(Parameters!$B$125+Temperatures!$G65-Temperatures!$G$2)*'Pattern scaling'!X65+Hosing!AB66</f>
        <v>24.08938611980334</v>
      </c>
      <c r="Y65">
        <f ca="1">(Parameters!$B$125+Temperatures!$G65-Temperatures!$G$2)*'Pattern scaling'!Y65+Hosing!AC66</f>
        <v>18.193349070122583</v>
      </c>
      <c r="Z65">
        <f ca="1">(Parameters!$B$125+Temperatures!$G65-Temperatures!$G$2)*'Pattern scaling'!Z65+Hosing!AD66</f>
        <v>24.69194522841056</v>
      </c>
      <c r="AA65">
        <f ca="1">(Parameters!$B$125+Temperatures!$G65-Temperatures!$G$2)*'Pattern scaling'!AA65+Hosing!AE66</f>
        <v>27.417854056944783</v>
      </c>
      <c r="AB65">
        <f ca="1">(Parameters!$B$125+Temperatures!$G65-Temperatures!$G$2)*'Pattern scaling'!AB65+Hosing!AF66</f>
        <v>28.220261607397447</v>
      </c>
      <c r="AC65">
        <f ca="1">(Parameters!$B$125+Temperatures!$G65-Temperatures!$G$2)*'Pattern scaling'!AC65+Hosing!AG66</f>
        <v>14.428026271219496</v>
      </c>
      <c r="AD65">
        <f ca="1">(Parameters!$B$125+Temperatures!$G65-Temperatures!$G$2)*'Pattern scaling'!AD65+Hosing!AH66</f>
        <v>23.929701656261837</v>
      </c>
      <c r="AE65">
        <f ca="1">(Parameters!$B$125+Temperatures!$G65-Temperatures!$G$2)*'Pattern scaling'!AE65+Hosing!AI66</f>
        <v>26.977755089687818</v>
      </c>
      <c r="AF65">
        <f ca="1">(Parameters!$B$125+Temperatures!$G65-Temperatures!$G$2)*'Pattern scaling'!AF65+Hosing!AJ66</f>
        <v>8.1671918737323423</v>
      </c>
      <c r="AG65">
        <f ca="1">(Parameters!$B$125+Temperatures!$G65-Temperatures!$G$2)*'Pattern scaling'!AG65+Hosing!AK66</f>
        <v>9.4712566996826375</v>
      </c>
      <c r="AH65">
        <f ca="1">(Parameters!$B$125+Temperatures!$G65-Temperatures!$G$2)*'Pattern scaling'!AH65+Hosing!AL66</f>
        <v>13.859329288719453</v>
      </c>
      <c r="AI65">
        <f ca="1">(Parameters!$B$125+Temperatures!$G65-Temperatures!$G$2)*'Pattern scaling'!AI65+Hosing!AM66</f>
        <v>16.479997831957039</v>
      </c>
      <c r="AJ65">
        <f ca="1">(Parameters!$B$125+Temperatures!$G65-Temperatures!$G$2)*'Pattern scaling'!AJ65+Hosing!AN66</f>
        <v>27.404561666564753</v>
      </c>
      <c r="AK65">
        <f ca="1">(Parameters!$B$125+Temperatures!$G65-Temperatures!$G$2)*'Pattern scaling'!AK65+Hosing!AO66</f>
        <v>26.407809288062918</v>
      </c>
      <c r="AL65">
        <f ca="1">(Parameters!$B$125+Temperatures!$G65-Temperatures!$G$2)*'Pattern scaling'!AL65+Hosing!AP66</f>
        <v>25.680246673175752</v>
      </c>
      <c r="AM65">
        <f ca="1">(Parameters!$B$125+Temperatures!$G65-Temperatures!$G$2)*'Pattern scaling'!AM65+Hosing!AQ66</f>
        <v>26.191665166450015</v>
      </c>
      <c r="AN65">
        <f ca="1">(Parameters!$B$125+Temperatures!$G65-Temperatures!$G$2)*'Pattern scaling'!AN65+Hosing!AR66</f>
        <v>21.974820006468484</v>
      </c>
      <c r="AO65">
        <f ca="1">(Parameters!$B$125+Temperatures!$G65-Temperatures!$G$2)*'Pattern scaling'!AO65+Hosing!AS66</f>
        <v>25.527688046094173</v>
      </c>
      <c r="AP65">
        <f ca="1">(Parameters!$B$125+Temperatures!$G65-Temperatures!$G$2)*'Pattern scaling'!AP65+Hosing!AT66</f>
        <v>22.222786583315195</v>
      </c>
      <c r="AQ65">
        <f ca="1">(Parameters!$B$125+Temperatures!$G65-Temperatures!$G$2)*'Pattern scaling'!AQ65+Hosing!AU66</f>
        <v>23.832707702224276</v>
      </c>
      <c r="AR65">
        <f ca="1">(Parameters!$B$125+Temperatures!$G65-Temperatures!$G$2)*'Pattern scaling'!AR65+Hosing!AV66</f>
        <v>26.743445295538695</v>
      </c>
      <c r="AS65">
        <f ca="1">(Parameters!$B$125+Temperatures!$G65-Temperatures!$G$2)*'Pattern scaling'!AS65+Hosing!AW66</f>
        <v>19.828912328230327</v>
      </c>
      <c r="AT65">
        <f ca="1">(Parameters!$B$125+Temperatures!$G65-Temperatures!$G$2)*'Pattern scaling'!AT65+Hosing!AX66</f>
        <v>9.8369258677064</v>
      </c>
      <c r="AU65">
        <f ca="1">(Parameters!$B$125+Temperatures!$G65-Temperatures!$G$2)*'Pattern scaling'!AU65+Hosing!AY66</f>
        <v>10.617067374954205</v>
      </c>
      <c r="AV65">
        <f ca="1">(Parameters!$B$125+Temperatures!$G65-Temperatures!$G$2)*'Pattern scaling'!AV65+Hosing!AZ66</f>
        <v>30.308231534419491</v>
      </c>
      <c r="AW65">
        <f ca="1">(Parameters!$B$125+Temperatures!$G65-Temperatures!$G$2)*'Pattern scaling'!AW65+Hosing!BA66</f>
        <v>24.110567106241604</v>
      </c>
      <c r="AX65">
        <f ca="1">(Parameters!$B$125+Temperatures!$G65-Temperatures!$G$2)*'Pattern scaling'!AX65+Hosing!BB66</f>
        <v>9.5167992574991054</v>
      </c>
      <c r="AY65">
        <f ca="1">(Parameters!$B$125+Temperatures!$G65-Temperatures!$G$2)*'Pattern scaling'!AY65+Hosing!BC66</f>
        <v>26.119636666147461</v>
      </c>
      <c r="AZ65">
        <f ca="1">(Parameters!$B$125+Temperatures!$G65-Temperatures!$G$2)*'Pattern scaling'!AZ65+Hosing!BD66</f>
        <v>18.431073944588785</v>
      </c>
      <c r="BA65">
        <f ca="1">(Parameters!$B$125+Temperatures!$G65-Temperatures!$G$2)*'Pattern scaling'!BA65+Hosing!BE66</f>
        <v>22.021652936588886</v>
      </c>
      <c r="BB65">
        <f ca="1">(Parameters!$B$125+Temperatures!$G65-Temperatures!$G$2)*'Pattern scaling'!BB65+Hosing!BF66</f>
        <v>23.435888806350498</v>
      </c>
      <c r="BC65">
        <f ca="1">(Parameters!$B$125+Temperatures!$G65-Temperatures!$G$2)*'Pattern scaling'!BC65+Hosing!BG66</f>
        <v>24.12024660234335</v>
      </c>
      <c r="BD65">
        <f ca="1">(Parameters!$B$125+Temperatures!$G65-Temperatures!$G$2)*'Pattern scaling'!BD65+Hosing!BH66</f>
        <v>23.867475613817707</v>
      </c>
      <c r="BE65">
        <f ca="1">(Parameters!$B$125+Temperatures!$G65-Temperatures!$G$2)*'Pattern scaling'!BE65+Hosing!BI66</f>
        <v>15.778330279559567</v>
      </c>
      <c r="BF65">
        <f ca="1">(Parameters!$B$125+Temperatures!$G65-Temperatures!$G$2)*'Pattern scaling'!BF65+Hosing!BJ66</f>
        <v>7.4126411785376414</v>
      </c>
      <c r="BG65">
        <f ca="1">(Parameters!$B$125+Temperatures!$G65-Temperatures!$G$2)*'Pattern scaling'!BG65+Hosing!BK66</f>
        <v>21.081064253765703</v>
      </c>
      <c r="BH65">
        <f ca="1">(Parameters!$B$125+Temperatures!$G65-Temperatures!$G$2)*'Pattern scaling'!BH65+Hosing!BL66</f>
        <v>5.8886650684871373</v>
      </c>
      <c r="BI65">
        <f ca="1">(Parameters!$B$125+Temperatures!$G65-Temperatures!$G$2)*'Pattern scaling'!BI65+Hosing!BM66</f>
        <v>24.423075937646018</v>
      </c>
      <c r="BJ65">
        <f ca="1">(Parameters!$B$125+Temperatures!$G65-Temperatures!$G$2)*'Pattern scaling'!BJ65+Hosing!BN66</f>
        <v>12.528662940922738</v>
      </c>
      <c r="BK65">
        <f ca="1">(Parameters!$B$125+Temperatures!$G65-Temperatures!$G$2)*'Pattern scaling'!BK65+Hosing!BO66</f>
        <v>27.916213843888283</v>
      </c>
      <c r="BL65">
        <f ca="1">(Parameters!$B$125+Temperatures!$G65-Temperatures!$G$2)*'Pattern scaling'!BL65+Hosing!BP66</f>
        <v>26.684606865488515</v>
      </c>
      <c r="BM65">
        <f ca="1">(Parameters!$B$125+Temperatures!$G65-Temperatures!$G$2)*'Pattern scaling'!BM65+Hosing!BQ66</f>
        <v>10.398755903722028</v>
      </c>
      <c r="BN65">
        <f ca="1">(Parameters!$B$125+Temperatures!$G65-Temperatures!$G$2)*'Pattern scaling'!BN65+Hosing!BR66</f>
        <v>11.506652278933249</v>
      </c>
      <c r="BO65">
        <f ca="1">(Parameters!$B$125+Temperatures!$G65-Temperatures!$G$2)*'Pattern scaling'!BO65+Hosing!BS66</f>
        <v>28.10268029561632</v>
      </c>
      <c r="BP65">
        <f ca="1">(Parameters!$B$125+Temperatures!$G65-Temperatures!$G$2)*'Pattern scaling'!BP65+Hosing!BT66</f>
        <v>26.392733032648458</v>
      </c>
      <c r="BQ65">
        <f ca="1">(Parameters!$B$125+Temperatures!$G65-Temperatures!$G$2)*'Pattern scaling'!BQ65+Hosing!BU66</f>
        <v>25.408671413370421</v>
      </c>
      <c r="BR65">
        <f ca="1">(Parameters!$B$125+Temperatures!$G65-Temperatures!$G$2)*'Pattern scaling'!BR65+Hosing!BV66</f>
        <v>28.036425279797662</v>
      </c>
      <c r="BS65">
        <f ca="1">(Parameters!$B$125+Temperatures!$G65-Temperatures!$G$2)*'Pattern scaling'!BS65+Hosing!BW66</f>
        <v>27.948699315203751</v>
      </c>
      <c r="BT65">
        <f ca="1">(Parameters!$B$125+Temperatures!$G65-Temperatures!$G$2)*'Pattern scaling'!BT65+Hosing!BX66</f>
        <v>25.420787296920771</v>
      </c>
      <c r="BU65">
        <f ca="1">(Parameters!$B$125+Temperatures!$G65-Temperatures!$G$2)*'Pattern scaling'!BU65+Hosing!BY66</f>
        <v>16.668291490321213</v>
      </c>
      <c r="BV65">
        <f ca="1">(Parameters!$B$125+Temperatures!$G65-Temperatures!$G$2)*'Pattern scaling'!BV65+Hosing!BZ66</f>
        <v>27.075514837406359</v>
      </c>
      <c r="BW65">
        <f ca="1">(Parameters!$B$125+Temperatures!$G65-Temperatures!$G$2)*'Pattern scaling'!BW65+Hosing!CA66</f>
        <v>21.530050948837289</v>
      </c>
      <c r="BX65">
        <f ca="1">(Parameters!$B$125+Temperatures!$G65-Temperatures!$G$2)*'Pattern scaling'!BX65+Hosing!CB66</f>
        <v>27.156851883665706</v>
      </c>
      <c r="BY65">
        <f ca="1">(Parameters!$B$125+Temperatures!$G65-Temperatures!$G$2)*'Pattern scaling'!BY65+Hosing!CC66</f>
        <v>28.085802253003177</v>
      </c>
      <c r="BZ65">
        <f ca="1">(Parameters!$B$125+Temperatures!$G65-Temperatures!$G$2)*'Pattern scaling'!BZ65+Hosing!CD66</f>
        <v>24.056286477498581</v>
      </c>
      <c r="CA65">
        <f ca="1">(Parameters!$B$125+Temperatures!$G65-Temperatures!$G$2)*'Pattern scaling'!CA65+Hosing!CE66</f>
        <v>24.230861044544277</v>
      </c>
      <c r="CB65">
        <f ca="1">(Parameters!$B$125+Temperatures!$G65-Temperatures!$G$2)*'Pattern scaling'!CB65+Hosing!CF66</f>
        <v>12.870073112480682</v>
      </c>
      <c r="CC65">
        <f ca="1">(Parameters!$B$125+Temperatures!$G65-Temperatures!$G$2)*'Pattern scaling'!CC65+Hosing!CG66</f>
        <v>26.363888940440983</v>
      </c>
      <c r="CD65">
        <f ca="1">(Parameters!$B$125+Temperatures!$G65-Temperatures!$G$2)*'Pattern scaling'!CD65+Hosing!CH66</f>
        <v>12.105280414739283</v>
      </c>
      <c r="CE65">
        <f ca="1">(Parameters!$B$125+Temperatures!$G65-Temperatures!$G$2)*'Pattern scaling'!CE65+Hosing!CI66</f>
        <v>27.083464202630225</v>
      </c>
      <c r="CF65">
        <f ca="1">(Parameters!$B$125+Temperatures!$G65-Temperatures!$G$2)*'Pattern scaling'!CF65+Hosing!CJ66</f>
        <v>26.801389226942653</v>
      </c>
      <c r="CG65">
        <f ca="1">(Parameters!$B$125+Temperatures!$G65-Temperatures!$G$2)*'Pattern scaling'!CG65+Hosing!CK66</f>
        <v>10.291176073671391</v>
      </c>
      <c r="CH65">
        <f ca="1">(Parameters!$B$125+Temperatures!$G65-Temperatures!$G$2)*'Pattern scaling'!CH65+Hosing!CL66</f>
        <v>17.384544913976001</v>
      </c>
      <c r="CI65">
        <f ca="1">(Parameters!$B$125+Temperatures!$G65-Temperatures!$G$2)*'Pattern scaling'!CI65+Hosing!CM66</f>
        <v>24.589459851038473</v>
      </c>
      <c r="CJ65">
        <f ca="1">(Parameters!$B$125+Temperatures!$G65-Temperatures!$G$2)*'Pattern scaling'!CJ65+Hosing!CN66</f>
        <v>4.4927625322596967</v>
      </c>
      <c r="CK65">
        <f ca="1">(Parameters!$B$125+Temperatures!$G65-Temperatures!$G$2)*'Pattern scaling'!CK65+Hosing!CO66</f>
        <v>21.667517801815659</v>
      </c>
      <c r="CL65">
        <f ca="1">(Parameters!$B$125+Temperatures!$G65-Temperatures!$G$2)*'Pattern scaling'!CL65+Hosing!CP66</f>
        <v>14.630144011279235</v>
      </c>
      <c r="CM65">
        <f ca="1">(Parameters!$B$125+Temperatures!$G65-Temperatures!$G$2)*'Pattern scaling'!CM65+Hosing!CQ66</f>
        <v>26.071762520581366</v>
      </c>
      <c r="CN65">
        <f ca="1">(Parameters!$B$125+Temperatures!$G65-Temperatures!$G$2)*'Pattern scaling'!CN65+Hosing!CR66</f>
        <v>20.408383384820979</v>
      </c>
      <c r="CO65">
        <f ca="1">(Parameters!$B$125+Temperatures!$G65-Temperatures!$G$2)*'Pattern scaling'!CO65+Hosing!CS66</f>
        <v>15.528280256743864</v>
      </c>
      <c r="CP65">
        <f ca="1">(Parameters!$B$125+Temperatures!$G65-Temperatures!$G$2)*'Pattern scaling'!CP65+Hosing!CT66</f>
        <v>9.0192575922956824</v>
      </c>
      <c r="CQ65">
        <f ca="1">(Parameters!$B$125+Temperatures!$G65-Temperatures!$G$2)*'Pattern scaling'!CQ65+Hosing!CU66</f>
        <v>22.468957121291059</v>
      </c>
      <c r="CR65">
        <f ca="1">(Parameters!$B$125+Temperatures!$G65-Temperatures!$G$2)*'Pattern scaling'!CR65+Hosing!CV66</f>
        <v>6.0359285736270207</v>
      </c>
      <c r="CS65">
        <f ca="1">(Parameters!$B$125+Temperatures!$G65-Temperatures!$G$2)*'Pattern scaling'!CS65+Hosing!CW66</f>
        <v>29.007138446107039</v>
      </c>
      <c r="CT65">
        <f ca="1">(Parameters!$B$125+Temperatures!$G65-Temperatures!$G$2)*'Pattern scaling'!CT65+Hosing!CX66</f>
        <v>26.348921485114907</v>
      </c>
      <c r="CU65">
        <f ca="1">(Parameters!$B$125+Temperatures!$G65-Temperatures!$G$2)*'Pattern scaling'!CU65+Hosing!CY66</f>
        <v>13.687183978669019</v>
      </c>
      <c r="CV65">
        <f ca="1">(Parameters!$B$125+Temperatures!$G65-Temperatures!$G$2)*'Pattern scaling'!CV65+Hosing!CZ66</f>
        <v>27.725008308612558</v>
      </c>
      <c r="CW65">
        <f ca="1">(Parameters!$B$125+Temperatures!$G65-Temperatures!$G$2)*'Pattern scaling'!CW65+Hosing!DA66</f>
        <v>25.668976696142003</v>
      </c>
      <c r="CX65">
        <f ca="1">(Parameters!$B$125+Temperatures!$G65-Temperatures!$G$2)*'Pattern scaling'!CX65+Hosing!DB66</f>
        <v>17.989532949004872</v>
      </c>
      <c r="CY65">
        <f ca="1">(Parameters!$B$125+Temperatures!$G65-Temperatures!$G$2)*'Pattern scaling'!CY65+Hosing!DC66</f>
        <v>26.135732466538709</v>
      </c>
      <c r="CZ65">
        <f ca="1">(Parameters!$B$125+Temperatures!$G65-Temperatures!$G$2)*'Pattern scaling'!CZ65+Hosing!DD66</f>
        <v>22.103025276899029</v>
      </c>
      <c r="DA65">
        <f ca="1">(Parameters!$B$125+Temperatures!$G65-Temperatures!$G$2)*'Pattern scaling'!DA65+Hosing!DE66</f>
        <v>7.0068922890294285</v>
      </c>
      <c r="DB65">
        <f ca="1">(Parameters!$B$125+Temperatures!$G65-Temperatures!$G$2)*'Pattern scaling'!DB65+Hosing!DF66</f>
        <v>27.014936229653966</v>
      </c>
      <c r="DC65">
        <f ca="1">(Parameters!$B$125+Temperatures!$G65-Temperatures!$G$2)*'Pattern scaling'!DC65+Hosing!DG66</f>
        <v>14.604909875256967</v>
      </c>
      <c r="DD65">
        <f ca="1">(Parameters!$B$125+Temperatures!$G65-Temperatures!$G$2)*'Pattern scaling'!DD65+Hosing!DH66</f>
        <v>8.5459666483140193</v>
      </c>
      <c r="DE65">
        <f ca="1">(Parameters!$B$125+Temperatures!$G65-Temperatures!$G$2)*'Pattern scaling'!DE65+Hosing!DI66</f>
        <v>10.661920506615697</v>
      </c>
      <c r="DF65">
        <f ca="1">(Parameters!$B$125+Temperatures!$G65-Temperatures!$G$2)*'Pattern scaling'!DF65+Hosing!DJ66</f>
        <v>8.090420826880699</v>
      </c>
      <c r="DG65">
        <f ca="1">(Parameters!$B$125+Temperatures!$G65-Temperatures!$G$2)*'Pattern scaling'!DG65+Hosing!DK66</f>
        <v>18.92977006432271</v>
      </c>
      <c r="DH65">
        <f ca="1">(Parameters!$B$125+Temperatures!$G65-Temperatures!$G$2)*'Pattern scaling'!DH65+Hosing!DL66</f>
        <v>11.866518631038661</v>
      </c>
      <c r="DI65">
        <f ca="1">(Parameters!$B$125+Temperatures!$G65-Temperatures!$G$2)*'Pattern scaling'!DI65+Hosing!DM66</f>
        <v>22.093682223418824</v>
      </c>
      <c r="DJ65">
        <f ca="1">(Parameters!$B$125+Temperatures!$G65-Temperatures!$G$2)*'Pattern scaling'!DJ65+Hosing!DN66</f>
        <v>21.171244125299346</v>
      </c>
      <c r="DK65">
        <f ca="1">(Parameters!$B$125+Temperatures!$G65-Temperatures!$G$2)*'Pattern scaling'!DK65+Hosing!DO66</f>
        <v>12.048579925519808</v>
      </c>
      <c r="DL65">
        <f ca="1">(Parameters!$B$125+Temperatures!$G65-Temperatures!$G$2)*'Pattern scaling'!DL65+Hosing!DP66</f>
        <v>29.338798744744</v>
      </c>
      <c r="DM65">
        <f ca="1">(Parameters!$B$125+Temperatures!$G65-Temperatures!$G$2)*'Pattern scaling'!DM65+Hosing!DQ66</f>
        <v>26.939846288175126</v>
      </c>
      <c r="DN65">
        <f ca="1">(Parameters!$B$125+Temperatures!$G65-Temperatures!$G$2)*'Pattern scaling'!DN65+Hosing!DR66</f>
        <v>11.346333019943492</v>
      </c>
      <c r="DO65">
        <f ca="1">(Parameters!$B$125+Temperatures!$G65-Temperatures!$G$2)*'Pattern scaling'!DO65+Hosing!DS66</f>
        <v>1.2099764225804148</v>
      </c>
      <c r="DP65">
        <f ca="1">(Parameters!$B$125+Temperatures!$G65-Temperatures!$G$2)*'Pattern scaling'!DP65+Hosing!DT66</f>
        <v>25.440084482222098</v>
      </c>
      <c r="DQ65">
        <f ca="1">(Parameters!$B$125+Temperatures!$G65-Temperatures!$G$2)*'Pattern scaling'!DQ65+Hosing!DU66</f>
        <v>29.502257191275849</v>
      </c>
      <c r="DR65">
        <f ca="1">(Parameters!$B$125+Temperatures!$G65-Temperatures!$G$2)*'Pattern scaling'!DR65+Hosing!DV66</f>
        <v>26.886989009548909</v>
      </c>
      <c r="DS65">
        <f ca="1">(Parameters!$B$125+Temperatures!$G65-Temperatures!$G$2)*'Pattern scaling'!DS65+Hosing!DW66</f>
        <v>22.716661729490749</v>
      </c>
      <c r="DT65">
        <f ca="1">(Parameters!$B$125+Temperatures!$G65-Temperatures!$G$2)*'Pattern scaling'!DT65+Hosing!DX66</f>
        <v>23.98115966652648</v>
      </c>
      <c r="DU65">
        <f ca="1">(Parameters!$B$125+Temperatures!$G65-Temperatures!$G$2)*'Pattern scaling'!DU65+Hosing!DY66</f>
        <v>27.707403755639547</v>
      </c>
      <c r="DV65">
        <f ca="1">(Parameters!$B$125+Temperatures!$G65-Temperatures!$G$2)*'Pattern scaling'!DV65+Hosing!DZ66</f>
        <v>23.599273062647647</v>
      </c>
      <c r="DW65">
        <f ca="1">(Parameters!$B$125+Temperatures!$G65-Temperatures!$G$2)*'Pattern scaling'!DW65+Hosing!EA66</f>
        <v>21.983724205342185</v>
      </c>
      <c r="DX65">
        <f ca="1">(Parameters!$B$125+Temperatures!$G65-Temperatures!$G$2)*'Pattern scaling'!DX65+Hosing!EB66</f>
        <v>30.124918072290278</v>
      </c>
      <c r="DY65">
        <f ca="1">(Parameters!$B$125+Temperatures!$G65-Temperatures!$G$2)*'Pattern scaling'!DY65+Hosing!EC66</f>
        <v>28.079778908492138</v>
      </c>
      <c r="DZ65">
        <f ca="1">(Parameters!$B$125+Temperatures!$G65-Temperatures!$G$2)*'Pattern scaling'!DZ65+Hosing!ED66</f>
        <v>26.309316404280903</v>
      </c>
      <c r="EA65">
        <f ca="1">(Parameters!$B$125+Temperatures!$G65-Temperatures!$G$2)*'Pattern scaling'!EA65+Hosing!EE66</f>
        <v>11.009525095518407</v>
      </c>
      <c r="EB65">
        <f ca="1">(Parameters!$B$125+Temperatures!$G65-Temperatures!$G$2)*'Pattern scaling'!EB65+Hosing!EF66</f>
        <v>5.4635761733634132</v>
      </c>
      <c r="EC65">
        <f ca="1">(Parameters!$B$125+Temperatures!$G65-Temperatures!$G$2)*'Pattern scaling'!EC65+Hosing!EG66</f>
        <v>21.367024284742346</v>
      </c>
      <c r="ED65">
        <f ca="1">(Parameters!$B$125+Temperatures!$G65-Temperatures!$G$2)*'Pattern scaling'!ED65+Hosing!EH66</f>
        <v>27.414278487940411</v>
      </c>
      <c r="EE65">
        <f ca="1">(Parameters!$B$125+Temperatures!$G65-Temperatures!$G$2)*'Pattern scaling'!EE65+Hosing!EI66</f>
        <v>13.195423497724143</v>
      </c>
      <c r="EF65">
        <f ca="1">(Parameters!$B$125+Temperatures!$G65-Temperatures!$G$2)*'Pattern scaling'!EF65+Hosing!EJ66</f>
        <v>26.824301749624265</v>
      </c>
      <c r="EG65">
        <f ca="1">(Parameters!$B$125+Temperatures!$G65-Temperatures!$G$2)*'Pattern scaling'!EG65+Hosing!EK66</f>
        <v>25.087445662391286</v>
      </c>
      <c r="EH65">
        <f ca="1">(Parameters!$B$125+Temperatures!$G65-Temperatures!$G$2)*'Pattern scaling'!EH65+Hosing!EL66</f>
        <v>26.535783507798765</v>
      </c>
      <c r="EI65">
        <f ca="1">(Parameters!$B$125+Temperatures!$G65-Temperatures!$G$2)*'Pattern scaling'!EI65+Hosing!EM66</f>
        <v>19.514542693906723</v>
      </c>
      <c r="EJ65">
        <f ca="1">(Parameters!$B$125+Temperatures!$G65-Temperatures!$G$2)*'Pattern scaling'!EJ65+Hosing!EN66</f>
        <v>26.64376901944452</v>
      </c>
      <c r="EK65">
        <f ca="1">(Parameters!$B$125+Temperatures!$G65-Temperatures!$G$2)*'Pattern scaling'!EK65+Hosing!EO66</f>
        <v>28.092009644799464</v>
      </c>
      <c r="EL65">
        <f ca="1">(Parameters!$B$125+Temperatures!$G65-Temperatures!$G$2)*'Pattern scaling'!EL65+Hosing!EP66</f>
        <v>24.629016581304043</v>
      </c>
      <c r="EM65">
        <f ca="1">(Parameters!$B$125+Temperatures!$G65-Temperatures!$G$2)*'Pattern scaling'!EM65+Hosing!EQ66</f>
        <v>9.9411373045854088</v>
      </c>
      <c r="EN65">
        <f ca="1">(Parameters!$B$125+Temperatures!$G65-Temperatures!$G$2)*'Pattern scaling'!EN65+Hosing!ER66</f>
        <v>25.625412721116856</v>
      </c>
      <c r="EO65">
        <f ca="1">(Parameters!$B$125+Temperatures!$G65-Temperatures!$G$2)*'Pattern scaling'!EO65+Hosing!ES66</f>
        <v>10.189431831787431</v>
      </c>
      <c r="EP65">
        <f ca="1">(Parameters!$B$125+Temperatures!$G65-Temperatures!$G$2)*'Pattern scaling'!EP65+Hosing!ET66</f>
        <v>16.211567792</v>
      </c>
      <c r="EQ65">
        <f ca="1">(Parameters!$B$125+Temperatures!$G65-Temperatures!$G$2)*'Pattern scaling'!EQ65+Hosing!EU66</f>
        <v>24.687417079421035</v>
      </c>
      <c r="ER65">
        <f ca="1">(Parameters!$B$125+Temperatures!$G65-Temperatures!$G$2)*'Pattern scaling'!ER65+Hosing!EV66</f>
        <v>21.308474476514345</v>
      </c>
      <c r="ES65">
        <f ca="1">(Parameters!$B$125+Temperatures!$G65-Temperatures!$G$2)*'Pattern scaling'!ES65+Hosing!EW66</f>
        <v>29.012348348289148</v>
      </c>
      <c r="ET65">
        <f ca="1">(Parameters!$B$125+Temperatures!$G65-Temperatures!$G$2)*'Pattern scaling'!ET65+Hosing!EX66</f>
        <v>16.811795489060323</v>
      </c>
      <c r="EU65">
        <f ca="1">(Parameters!$B$125+Temperatures!$G65-Temperatures!$G$2)*'Pattern scaling'!EU65+Hosing!EY66</f>
        <v>11.519033844395505</v>
      </c>
      <c r="EV65">
        <f ca="1">(Parameters!$B$125+Temperatures!$G65-Temperatures!$G$2)*'Pattern scaling'!EV65+Hosing!EZ66</f>
        <v>6.4670387390960693</v>
      </c>
      <c r="EW65">
        <f ca="1">(Parameters!$B$125+Temperatures!$G65-Temperatures!$G$2)*'Pattern scaling'!EW65+Hosing!FA66</f>
        <v>20.559081103678771</v>
      </c>
      <c r="EX65">
        <f ca="1">(Parameters!$B$125+Temperatures!$G65-Temperatures!$G$2)*'Pattern scaling'!EX65+Hosing!FB66</f>
        <v>27.11942024796074</v>
      </c>
      <c r="EY65">
        <f ca="1">(Parameters!$B$125+Temperatures!$G65-Temperatures!$G$2)*'Pattern scaling'!EY65+Hosing!FC66</f>
        <v>30.294235704191109</v>
      </c>
      <c r="EZ65">
        <f ca="1">(Parameters!$B$125+Temperatures!$G65-Temperatures!$G$2)*'Pattern scaling'!EZ65+Hosing!FD66</f>
        <v>27.861386707036857</v>
      </c>
      <c r="FA65">
        <f ca="1">(Parameters!$B$125+Temperatures!$G65-Temperatures!$G$2)*'Pattern scaling'!FA65+Hosing!FE66</f>
        <v>25.410503524445883</v>
      </c>
      <c r="FB65">
        <f ca="1">(Parameters!$B$125+Temperatures!$G65-Temperatures!$G$2)*'Pattern scaling'!FB65+Hosing!FF66</f>
        <v>26.717944641123001</v>
      </c>
      <c r="FC65">
        <f ca="1">(Parameters!$B$125+Temperatures!$G65-Temperatures!$G$2)*'Pattern scaling'!FC65+Hosing!FG66</f>
        <v>25.615541901009543</v>
      </c>
      <c r="FD65">
        <f ca="1">(Parameters!$B$125+Temperatures!$G65-Temperatures!$G$2)*'Pattern scaling'!FD65+Hosing!FH66</f>
        <v>12.579417115054836</v>
      </c>
      <c r="FE65">
        <f ca="1">(Parameters!$B$125+Temperatures!$G65-Temperatures!$G$2)*'Pattern scaling'!FE65+Hosing!FI66</f>
        <v>27.998014312884919</v>
      </c>
      <c r="FF65">
        <f ca="1">(Parameters!$B$125+Temperatures!$G65-Temperatures!$G$2)*'Pattern scaling'!FF65+Hosing!FJ66</f>
        <v>12.989126881733744</v>
      </c>
      <c r="FG65">
        <f ca="1">(Parameters!$B$125+Temperatures!$G65-Temperatures!$G$2)*'Pattern scaling'!FG65+Hosing!FK66</f>
        <v>29.143505660658139</v>
      </c>
      <c r="FH65">
        <f ca="1">(Parameters!$B$125+Temperatures!$G65-Temperatures!$G$2)*'Pattern scaling'!FH65+Hosing!FL66</f>
        <v>21.983391553099114</v>
      </c>
      <c r="FI65">
        <f ca="1">(Parameters!$B$125+Temperatures!$G65-Temperatures!$G$2)*'Pattern scaling'!FI65+Hosing!FM66</f>
        <v>28.100295922068305</v>
      </c>
      <c r="FJ65">
        <f ca="1">(Parameters!$B$125+Temperatures!$G65-Temperatures!$G$2)*'Pattern scaling'!FJ65+Hosing!FN66</f>
        <v>9.7623153725074499</v>
      </c>
      <c r="FK65">
        <f ca="1">(Parameters!$B$125+Temperatures!$G65-Temperatures!$G$2)*'Pattern scaling'!FK65+Hosing!FO66</f>
        <v>10.983632865656009</v>
      </c>
      <c r="FL65">
        <f ca="1">(Parameters!$B$125+Temperatures!$G65-Temperatures!$G$2)*'Pattern scaling'!FL65+Hosing!FP66</f>
        <v>7.3696716519439676</v>
      </c>
      <c r="FM65">
        <f ca="1">(Parameters!$B$125+Temperatures!$G65-Temperatures!$G$2)*'Pattern scaling'!FM65+Hosing!FQ66</f>
        <v>19.550933443239064</v>
      </c>
      <c r="FN65">
        <f ca="1">(Parameters!$B$125+Temperatures!$G65-Temperatures!$G$2)*'Pattern scaling'!FN65+Hosing!FR66</f>
        <v>29.570085462479046</v>
      </c>
      <c r="FO65">
        <f ca="1">(Parameters!$B$125+Temperatures!$G65-Temperatures!$G$2)*'Pattern scaling'!FO65+Hosing!FS66</f>
        <v>28.037934445797852</v>
      </c>
      <c r="FP65">
        <f ca="1">(Parameters!$B$125+Temperatures!$G65-Temperatures!$G$2)*'Pattern scaling'!FP65+Hosing!FT66</f>
        <v>28.461307950191308</v>
      </c>
      <c r="FQ65">
        <f ca="1">(Parameters!$B$125+Temperatures!$G65-Temperatures!$G$2)*'Pattern scaling'!FQ65+Hosing!FU66</f>
        <v>13.275744096355659</v>
      </c>
      <c r="FR65">
        <f ca="1">(Parameters!$B$125+Temperatures!$G65-Temperatures!$G$2)*'Pattern scaling'!FR65+Hosing!FV66</f>
        <v>17.330243585608375</v>
      </c>
      <c r="FS65">
        <f ca="1">(Parameters!$B$125+Temperatures!$G65-Temperatures!$G$2)*'Pattern scaling'!FS65+Hosing!FW66</f>
        <v>25.140039571483111</v>
      </c>
      <c r="FT65">
        <f ca="1">(Parameters!$B$125+Temperatures!$G65-Temperatures!$G$2)*'Pattern scaling'!FT65+Hosing!FX66</f>
        <v>22.611876970637809</v>
      </c>
      <c r="FU65">
        <f ca="1">(Parameters!$B$125+Temperatures!$G65-Temperatures!$G$2)*'Pattern scaling'!FU65+Hosing!FY66</f>
        <v>27.545230044012918</v>
      </c>
      <c r="FV65">
        <f ca="1">(Parameters!$B$125+Temperatures!$G65-Temperatures!$G$2)*'Pattern scaling'!FV65+Hosing!FZ66</f>
        <v>19.731369163318817</v>
      </c>
      <c r="FW65">
        <f ca="1">(Parameters!$B$125+Temperatures!$G65-Temperatures!$G$2)*'Pattern scaling'!FW65+Hosing!GA66</f>
        <v>14.740168667789762</v>
      </c>
      <c r="FX65">
        <f ca="1">(Parameters!$B$125+Temperatures!$G65-Temperatures!$G$2)*'Pattern scaling'!FX65+Hosing!GB66</f>
        <v>25.550617406451103</v>
      </c>
      <c r="FY65">
        <f ca="1">(Parameters!$B$125+Temperatures!$G65-Temperatures!$G$2)*'Pattern scaling'!FY65+Hosing!GC66</f>
        <v>21.132186117924064</v>
      </c>
      <c r="FZ65">
        <f ca="1">(Parameters!$B$125+Temperatures!$G65-Temperatures!$G$2)*'Pattern scaling'!FZ65+Hosing!GD66</f>
        <v>24.333899061740055</v>
      </c>
      <c r="GA65">
        <f ca="1">(Parameters!$B$125+Temperatures!$G65-Temperatures!$G$2)*'Pattern scaling'!GA65+Hosing!GE66</f>
        <v>24.215688150646447</v>
      </c>
      <c r="GB65">
        <f ca="1">(Parameters!$B$125+Temperatures!$G65-Temperatures!$G$2)*'Pattern scaling'!GB65+Hosing!GF66</f>
        <v>10.486520893024784</v>
      </c>
      <c r="GC65">
        <f ca="1">(Parameters!$B$125+Temperatures!$G65-Temperatures!$G$2)*'Pattern scaling'!GC65+Hosing!GG66</f>
        <v>18.540163654652844</v>
      </c>
      <c r="GD65">
        <f ca="1">(Parameters!$B$125+Temperatures!$G65-Temperatures!$G$2)*'Pattern scaling'!GD65+Hosing!GH66</f>
        <v>15.741506212943657</v>
      </c>
      <c r="GE65">
        <f ca="1">(Parameters!$B$125+Temperatures!$G65-Temperatures!$G$2)*'Pattern scaling'!GE65+Hosing!GI66</f>
        <v>15.303777682330034</v>
      </c>
      <c r="GF65">
        <f ca="1">(Parameters!$B$125+Temperatures!$G65-Temperatures!$G$2)*'Pattern scaling'!GF65+Hosing!GJ66</f>
        <v>26.216786935312722</v>
      </c>
      <c r="GG65">
        <f ca="1">(Parameters!$B$125+Temperatures!$G65-Temperatures!$G$2)*'Pattern scaling'!GG65+Hosing!GK66</f>
        <v>26.844038231108303</v>
      </c>
      <c r="GH65">
        <f ca="1">(Parameters!$B$125+Temperatures!$G65-Temperatures!$G$2)*'Pattern scaling'!GH65+Hosing!GL66</f>
        <v>23.938321261543653</v>
      </c>
      <c r="GI65">
        <f ca="1">(Parameters!$B$125+Temperatures!$G65-Temperatures!$G$2)*'Pattern scaling'!GI65+Hosing!GM66</f>
        <v>26.311628629814809</v>
      </c>
      <c r="GJ65">
        <f ca="1">(Parameters!$B$125+Temperatures!$G65-Temperatures!$G$2)*'Pattern scaling'!GJ65+Hosing!GN66</f>
        <v>22.046219229429088</v>
      </c>
      <c r="GK65">
        <f ca="1">(Parameters!$B$125+Temperatures!$G65-Temperatures!$G$2)*'Pattern scaling'!GK65+Hosing!GO66</f>
        <v>19.910591114443591</v>
      </c>
      <c r="GL65">
        <f ca="1">(Parameters!$B$125+Temperatures!$G65-Temperatures!$G$2)*'Pattern scaling'!GL65+Hosing!GP66</f>
        <v>23.867605367690025</v>
      </c>
      <c r="GM65">
        <f ca="1">(Parameters!$B$125+Temperatures!$G65-Temperatures!$G$2)*'Pattern scaling'!GM65+Hosing!GQ66</f>
        <v>22.737364234545712</v>
      </c>
    </row>
    <row r="66" spans="1:195" x14ac:dyDescent="0.25">
      <c r="A66">
        <v>2074</v>
      </c>
      <c r="B66">
        <f ca="1">(Parameters!$B$125+Temperatures!$G66-Temperatures!$G$2)*'Pattern scaling'!B66+Hosing!F67</f>
        <v>14.678604234364721</v>
      </c>
      <c r="C66">
        <f ca="1">(Parameters!$B$125+Temperatures!$G66-Temperatures!$G$2)*'Pattern scaling'!C66+Hosing!G67</f>
        <v>23.696358970620981</v>
      </c>
      <c r="D66">
        <f ca="1">(Parameters!$B$125+Temperatures!$G66-Temperatures!$G$2)*'Pattern scaling'!D66+Hosing!H67</f>
        <v>14.002435287077001</v>
      </c>
      <c r="E66">
        <f ca="1">(Parameters!$B$125+Temperatures!$G66-Temperatures!$G$2)*'Pattern scaling'!E66+Hosing!I67</f>
        <v>6.0699156922928514</v>
      </c>
      <c r="F66">
        <f ca="1">(Parameters!$B$125+Temperatures!$G66-Temperatures!$G$2)*'Pattern scaling'!F66+Hosing!J67</f>
        <v>28.478314262686535</v>
      </c>
      <c r="G66">
        <f ca="1">(Parameters!$B$125+Temperatures!$G66-Temperatures!$G$2)*'Pattern scaling'!G66+Hosing!K67</f>
        <v>18.844921611234117</v>
      </c>
      <c r="H66">
        <f ca="1">(Parameters!$B$125+Temperatures!$G66-Temperatures!$G$2)*'Pattern scaling'!H66+Hosing!L67</f>
        <v>10.390334424285907</v>
      </c>
      <c r="I66">
        <f ca="1">(Parameters!$B$125+Temperatures!$G66-Temperatures!$G$2)*'Pattern scaling'!I66+Hosing!M67</f>
        <v>27.430795410541059</v>
      </c>
      <c r="J66">
        <f ca="1">(Parameters!$B$125+Temperatures!$G66-Temperatures!$G$2)*'Pattern scaling'!J66+Hosing!N67</f>
        <v>18.334340826035049</v>
      </c>
      <c r="K66">
        <f ca="1">(Parameters!$B$125+Temperatures!$G66-Temperatures!$G$2)*'Pattern scaling'!K66+Hosing!O67</f>
        <v>9.6193153912246618</v>
      </c>
      <c r="L66">
        <f ca="1">(Parameters!$B$125+Temperatures!$G66-Temperatures!$G$2)*'Pattern scaling'!L66+Hosing!P67</f>
        <v>15.386774581467698</v>
      </c>
      <c r="M66">
        <f ca="1">(Parameters!$B$125+Temperatures!$G66-Temperatures!$G$2)*'Pattern scaling'!M66+Hosing!Q67</f>
        <v>22.425402237368786</v>
      </c>
      <c r="N66">
        <f ca="1">(Parameters!$B$125+Temperatures!$G66-Temperatures!$G$2)*'Pattern scaling'!N66+Hosing!R67</f>
        <v>11.304268181086336</v>
      </c>
      <c r="O66">
        <f ca="1">(Parameters!$B$125+Temperatures!$G66-Temperatures!$G$2)*'Pattern scaling'!O66+Hosing!S67</f>
        <v>28.582903941034125</v>
      </c>
      <c r="P66">
        <f ca="1">(Parameters!$B$125+Temperatures!$G66-Temperatures!$G$2)*'Pattern scaling'!P66+Hosing!T67</f>
        <v>29.499065908405345</v>
      </c>
      <c r="Q66">
        <f ca="1">(Parameters!$B$125+Temperatures!$G66-Temperatures!$G$2)*'Pattern scaling'!Q66+Hosing!U67</f>
        <v>26.756909081092989</v>
      </c>
      <c r="R66">
        <f ca="1">(Parameters!$B$125+Temperatures!$G66-Temperatures!$G$2)*'Pattern scaling'!R66+Hosing!V67</f>
        <v>12.651083532019777</v>
      </c>
      <c r="S66">
        <f ca="1">(Parameters!$B$125+Temperatures!$G66-Temperatures!$G$2)*'Pattern scaling'!S66+Hosing!W67</f>
        <v>29.062325126309069</v>
      </c>
      <c r="T66">
        <f ca="1">(Parameters!$B$125+Temperatures!$G66-Temperatures!$G$2)*'Pattern scaling'!T66+Hosing!X67</f>
        <v>26.095162416568947</v>
      </c>
      <c r="U66">
        <f ca="1">(Parameters!$B$125+Temperatures!$G66-Temperatures!$G$2)*'Pattern scaling'!U66+Hosing!Y67</f>
        <v>11.330647492530341</v>
      </c>
      <c r="V66">
        <f ca="1">(Parameters!$B$125+Temperatures!$G66-Temperatures!$G$2)*'Pattern scaling'!V66+Hosing!Z67</f>
        <v>8.6319013684786174</v>
      </c>
      <c r="W66">
        <f ca="1">(Parameters!$B$125+Temperatures!$G66-Temperatures!$G$2)*'Pattern scaling'!W66+Hosing!AA67</f>
        <v>26.609297050782605</v>
      </c>
      <c r="X66">
        <f ca="1">(Parameters!$B$125+Temperatures!$G66-Temperatures!$G$2)*'Pattern scaling'!X66+Hosing!AB67</f>
        <v>24.097865254994399</v>
      </c>
      <c r="Y66">
        <f ca="1">(Parameters!$B$125+Temperatures!$G66-Temperatures!$G$2)*'Pattern scaling'!Y66+Hosing!AC67</f>
        <v>18.202309627319657</v>
      </c>
      <c r="Z66">
        <f ca="1">(Parameters!$B$125+Temperatures!$G66-Temperatures!$G$2)*'Pattern scaling'!Z66+Hosing!AD67</f>
        <v>24.701413673145272</v>
      </c>
      <c r="AA66">
        <f ca="1">(Parameters!$B$125+Temperatures!$G66-Temperatures!$G$2)*'Pattern scaling'!AA66+Hosing!AE67</f>
        <v>27.426961027425019</v>
      </c>
      <c r="AB66">
        <f ca="1">(Parameters!$B$125+Temperatures!$G66-Temperatures!$G$2)*'Pattern scaling'!AB66+Hosing!AF67</f>
        <v>28.229886928918791</v>
      </c>
      <c r="AC66">
        <f ca="1">(Parameters!$B$125+Temperatures!$G66-Temperatures!$G$2)*'Pattern scaling'!AC66+Hosing!AG67</f>
        <v>14.435701697158725</v>
      </c>
      <c r="AD66">
        <f ca="1">(Parameters!$B$125+Temperatures!$G66-Temperatures!$G$2)*'Pattern scaling'!AD66+Hosing!AH67</f>
        <v>23.940141405370028</v>
      </c>
      <c r="AE66">
        <f ca="1">(Parameters!$B$125+Temperatures!$G66-Temperatures!$G$2)*'Pattern scaling'!AE66+Hosing!AI67</f>
        <v>26.988006845685497</v>
      </c>
      <c r="AF66">
        <f ca="1">(Parameters!$B$125+Temperatures!$G66-Temperatures!$G$2)*'Pattern scaling'!AF66+Hosing!AJ67</f>
        <v>8.1744306408299483</v>
      </c>
      <c r="AG66">
        <f ca="1">(Parameters!$B$125+Temperatures!$G66-Temperatures!$G$2)*'Pattern scaling'!AG66+Hosing!AK67</f>
        <v>9.4778106033595826</v>
      </c>
      <c r="AH66">
        <f ca="1">(Parameters!$B$125+Temperatures!$G66-Temperatures!$G$2)*'Pattern scaling'!AH66+Hosing!AL67</f>
        <v>13.865870760307983</v>
      </c>
      <c r="AI66">
        <f ca="1">(Parameters!$B$125+Temperatures!$G66-Temperatures!$G$2)*'Pattern scaling'!AI66+Hosing!AM67</f>
        <v>16.488283147006737</v>
      </c>
      <c r="AJ66">
        <f ca="1">(Parameters!$B$125+Temperatures!$G66-Temperatures!$G$2)*'Pattern scaling'!AJ66+Hosing!AN67</f>
        <v>27.414462133269911</v>
      </c>
      <c r="AK66">
        <f ca="1">(Parameters!$B$125+Temperatures!$G66-Temperatures!$G$2)*'Pattern scaling'!AK66+Hosing!AO67</f>
        <v>26.417689536045792</v>
      </c>
      <c r="AL66">
        <f ca="1">(Parameters!$B$125+Temperatures!$G66-Temperatures!$G$2)*'Pattern scaling'!AL66+Hosing!AP67</f>
        <v>25.690234707033671</v>
      </c>
      <c r="AM66">
        <f ca="1">(Parameters!$B$125+Temperatures!$G66-Temperatures!$G$2)*'Pattern scaling'!AM66+Hosing!AQ67</f>
        <v>26.201500701001954</v>
      </c>
      <c r="AN66">
        <f ca="1">(Parameters!$B$125+Temperatures!$G66-Temperatures!$G$2)*'Pattern scaling'!AN66+Hosing!AR67</f>
        <v>21.98373041028109</v>
      </c>
      <c r="AO66">
        <f ca="1">(Parameters!$B$125+Temperatures!$G66-Temperatures!$G$2)*'Pattern scaling'!AO66+Hosing!AS67</f>
        <v>25.536290463010094</v>
      </c>
      <c r="AP66">
        <f ca="1">(Parameters!$B$125+Temperatures!$G66-Temperatures!$G$2)*'Pattern scaling'!AP66+Hosing!AT67</f>
        <v>22.230877065482492</v>
      </c>
      <c r="AQ66">
        <f ca="1">(Parameters!$B$125+Temperatures!$G66-Temperatures!$G$2)*'Pattern scaling'!AQ66+Hosing!AU67</f>
        <v>23.841579715893911</v>
      </c>
      <c r="AR66">
        <f ca="1">(Parameters!$B$125+Temperatures!$G66-Temperatures!$G$2)*'Pattern scaling'!AR66+Hosing!AV67</f>
        <v>26.752540694486143</v>
      </c>
      <c r="AS66">
        <f ca="1">(Parameters!$B$125+Temperatures!$G66-Temperatures!$G$2)*'Pattern scaling'!AS66+Hosing!AW67</f>
        <v>19.837209140128905</v>
      </c>
      <c r="AT66">
        <f ca="1">(Parameters!$B$125+Temperatures!$G66-Temperatures!$G$2)*'Pattern scaling'!AT66+Hosing!AX67</f>
        <v>9.8436025525561135</v>
      </c>
      <c r="AU66">
        <f ca="1">(Parameters!$B$125+Temperatures!$G66-Temperatures!$G$2)*'Pattern scaling'!AU66+Hosing!AY67</f>
        <v>10.623551199686123</v>
      </c>
      <c r="AV66">
        <f ca="1">(Parameters!$B$125+Temperatures!$G66-Temperatures!$G$2)*'Pattern scaling'!AV66+Hosing!AZ67</f>
        <v>30.319016271941763</v>
      </c>
      <c r="AW66">
        <f ca="1">(Parameters!$B$125+Temperatures!$G66-Temperatures!$G$2)*'Pattern scaling'!AW66+Hosing!BA67</f>
        <v>24.118842604442609</v>
      </c>
      <c r="AX66">
        <f ca="1">(Parameters!$B$125+Temperatures!$G66-Temperatures!$G$2)*'Pattern scaling'!AX66+Hosing!BB67</f>
        <v>9.5227720179592446</v>
      </c>
      <c r="AY66">
        <f ca="1">(Parameters!$B$125+Temperatures!$G66-Temperatures!$G$2)*'Pattern scaling'!AY66+Hosing!BC67</f>
        <v>26.128669732939031</v>
      </c>
      <c r="AZ66">
        <f ca="1">(Parameters!$B$125+Temperatures!$G66-Temperatures!$G$2)*'Pattern scaling'!AZ66+Hosing!BD67</f>
        <v>18.439817482029934</v>
      </c>
      <c r="BA66">
        <f ca="1">(Parameters!$B$125+Temperatures!$G66-Temperatures!$G$2)*'Pattern scaling'!BA66+Hosing!BE67</f>
        <v>22.030213624891836</v>
      </c>
      <c r="BB66">
        <f ca="1">(Parameters!$B$125+Temperatures!$G66-Temperatures!$G$2)*'Pattern scaling'!BB66+Hosing!BF67</f>
        <v>23.445602192747014</v>
      </c>
      <c r="BC66">
        <f ca="1">(Parameters!$B$125+Temperatures!$G66-Temperatures!$G$2)*'Pattern scaling'!BC66+Hosing!BG67</f>
        <v>24.130008442326535</v>
      </c>
      <c r="BD66">
        <f ca="1">(Parameters!$B$125+Temperatures!$G66-Temperatures!$G$2)*'Pattern scaling'!BD66+Hosing!BH67</f>
        <v>23.876904092418695</v>
      </c>
      <c r="BE66">
        <f ca="1">(Parameters!$B$125+Temperatures!$G66-Temperatures!$G$2)*'Pattern scaling'!BE66+Hosing!BI67</f>
        <v>15.786070496490316</v>
      </c>
      <c r="BF66">
        <f ca="1">(Parameters!$B$125+Temperatures!$G66-Temperatures!$G$2)*'Pattern scaling'!BF66+Hosing!BJ67</f>
        <v>7.419577356142014</v>
      </c>
      <c r="BG66">
        <f ca="1">(Parameters!$B$125+Temperatures!$G66-Temperatures!$G$2)*'Pattern scaling'!BG66+Hosing!BK67</f>
        <v>21.089754363283305</v>
      </c>
      <c r="BH66">
        <f ca="1">(Parameters!$B$125+Temperatures!$G66-Temperatures!$G$2)*'Pattern scaling'!BH66+Hosing!BL67</f>
        <v>5.8957524468550782</v>
      </c>
      <c r="BI66">
        <f ca="1">(Parameters!$B$125+Temperatures!$G66-Temperatures!$G$2)*'Pattern scaling'!BI66+Hosing!BM67</f>
        <v>24.431205287149865</v>
      </c>
      <c r="BJ66">
        <f ca="1">(Parameters!$B$125+Temperatures!$G66-Temperatures!$G$2)*'Pattern scaling'!BJ66+Hosing!BN67</f>
        <v>12.535479049617548</v>
      </c>
      <c r="BK66">
        <f ca="1">(Parameters!$B$125+Temperatures!$G66-Temperatures!$G$2)*'Pattern scaling'!BK66+Hosing!BO67</f>
        <v>27.925280642357002</v>
      </c>
      <c r="BL66">
        <f ca="1">(Parameters!$B$125+Temperatures!$G66-Temperatures!$G$2)*'Pattern scaling'!BL66+Hosing!BP67</f>
        <v>26.694153240545308</v>
      </c>
      <c r="BM66">
        <f ca="1">(Parameters!$B$125+Temperatures!$G66-Temperatures!$G$2)*'Pattern scaling'!BM66+Hosing!BQ67</f>
        <v>10.404313530707379</v>
      </c>
      <c r="BN66">
        <f ca="1">(Parameters!$B$125+Temperatures!$G66-Temperatures!$G$2)*'Pattern scaling'!BN66+Hosing!BR67</f>
        <v>11.514180221338215</v>
      </c>
      <c r="BO66">
        <f ca="1">(Parameters!$B$125+Temperatures!$G66-Temperatures!$G$2)*'Pattern scaling'!BO66+Hosing!BS67</f>
        <v>28.112766438113169</v>
      </c>
      <c r="BP66">
        <f ca="1">(Parameters!$B$125+Temperatures!$G66-Temperatures!$G$2)*'Pattern scaling'!BP66+Hosing!BT67</f>
        <v>26.402655595353568</v>
      </c>
      <c r="BQ66">
        <f ca="1">(Parameters!$B$125+Temperatures!$G66-Temperatures!$G$2)*'Pattern scaling'!BQ66+Hosing!BU67</f>
        <v>25.417254466453961</v>
      </c>
      <c r="BR66">
        <f ca="1">(Parameters!$B$125+Temperatures!$G66-Temperatures!$G$2)*'Pattern scaling'!BR66+Hosing!BV67</f>
        <v>28.046411738761421</v>
      </c>
      <c r="BS66">
        <f ca="1">(Parameters!$B$125+Temperatures!$G66-Temperatures!$G$2)*'Pattern scaling'!BS66+Hosing!BW67</f>
        <v>27.958789816972761</v>
      </c>
      <c r="BT66">
        <f ca="1">(Parameters!$B$125+Temperatures!$G66-Temperatures!$G$2)*'Pattern scaling'!BT66+Hosing!BX67</f>
        <v>25.430064491160582</v>
      </c>
      <c r="BU66">
        <f ca="1">(Parameters!$B$125+Temperatures!$G66-Temperatures!$G$2)*'Pattern scaling'!BU66+Hosing!BY67</f>
        <v>16.676389278718585</v>
      </c>
      <c r="BV66">
        <f ca="1">(Parameters!$B$125+Temperatures!$G66-Temperatures!$G$2)*'Pattern scaling'!BV66+Hosing!BZ67</f>
        <v>27.084566590440652</v>
      </c>
      <c r="BW66">
        <f ca="1">(Parameters!$B$125+Temperatures!$G66-Temperatures!$G$2)*'Pattern scaling'!BW66+Hosing!CA67</f>
        <v>21.538884744531593</v>
      </c>
      <c r="BX66">
        <f ca="1">(Parameters!$B$125+Temperatures!$G66-Temperatures!$G$2)*'Pattern scaling'!BX66+Hosing!CB67</f>
        <v>27.166474494386105</v>
      </c>
      <c r="BY66">
        <f ca="1">(Parameters!$B$125+Temperatures!$G66-Temperatures!$G$2)*'Pattern scaling'!BY66+Hosing!CC67</f>
        <v>28.095786886857329</v>
      </c>
      <c r="BZ66">
        <f ca="1">(Parameters!$B$125+Temperatures!$G66-Temperatures!$G$2)*'Pattern scaling'!BZ66+Hosing!CD67</f>
        <v>24.065200582484412</v>
      </c>
      <c r="CA66">
        <f ca="1">(Parameters!$B$125+Temperatures!$G66-Temperatures!$G$2)*'Pattern scaling'!CA66+Hosing!CE67</f>
        <v>24.240145027357816</v>
      </c>
      <c r="CB66">
        <f ca="1">(Parameters!$B$125+Temperatures!$G66-Temperatures!$G$2)*'Pattern scaling'!CB66+Hosing!CF67</f>
        <v>12.877548348304423</v>
      </c>
      <c r="CC66">
        <f ca="1">(Parameters!$B$125+Temperatures!$G66-Temperatures!$G$2)*'Pattern scaling'!CC66+Hosing!CG67</f>
        <v>26.372956275014037</v>
      </c>
      <c r="CD66">
        <f ca="1">(Parameters!$B$125+Temperatures!$G66-Temperatures!$G$2)*'Pattern scaling'!CD66+Hosing!CH67</f>
        <v>12.112688335977298</v>
      </c>
      <c r="CE66">
        <f ca="1">(Parameters!$B$125+Temperatures!$G66-Temperatures!$G$2)*'Pattern scaling'!CE66+Hosing!CI67</f>
        <v>27.092668014816361</v>
      </c>
      <c r="CF66">
        <f ca="1">(Parameters!$B$125+Temperatures!$G66-Temperatures!$G$2)*'Pattern scaling'!CF66+Hosing!CJ67</f>
        <v>26.811517893863343</v>
      </c>
      <c r="CG66">
        <f ca="1">(Parameters!$B$125+Temperatures!$G66-Temperatures!$G$2)*'Pattern scaling'!CG66+Hosing!CK67</f>
        <v>10.296082274107045</v>
      </c>
      <c r="CH66">
        <f ca="1">(Parameters!$B$125+Temperatures!$G66-Temperatures!$G$2)*'Pattern scaling'!CH66+Hosing!CL67</f>
        <v>17.393599070492645</v>
      </c>
      <c r="CI66">
        <f ca="1">(Parameters!$B$125+Temperatures!$G66-Temperatures!$G$2)*'Pattern scaling'!CI66+Hosing!CM67</f>
        <v>24.600311375107022</v>
      </c>
      <c r="CJ66">
        <f ca="1">(Parameters!$B$125+Temperatures!$G66-Temperatures!$G$2)*'Pattern scaling'!CJ66+Hosing!CN67</f>
        <v>4.4971725793836432</v>
      </c>
      <c r="CK66">
        <f ca="1">(Parameters!$B$125+Temperatures!$G66-Temperatures!$G$2)*'Pattern scaling'!CK66+Hosing!CO67</f>
        <v>21.676702019331092</v>
      </c>
      <c r="CL66">
        <f ca="1">(Parameters!$B$125+Temperatures!$G66-Temperatures!$G$2)*'Pattern scaling'!CL66+Hosing!CP67</f>
        <v>14.637805481780983</v>
      </c>
      <c r="CM66">
        <f ca="1">(Parameters!$B$125+Temperatures!$G66-Temperatures!$G$2)*'Pattern scaling'!CM66+Hosing!CQ67</f>
        <v>26.080578238108842</v>
      </c>
      <c r="CN66">
        <f ca="1">(Parameters!$B$125+Temperatures!$G66-Temperatures!$G$2)*'Pattern scaling'!CN66+Hosing!CR67</f>
        <v>20.417710104525185</v>
      </c>
      <c r="CO66">
        <f ca="1">(Parameters!$B$125+Temperatures!$G66-Temperatures!$G$2)*'Pattern scaling'!CO66+Hosing!CS67</f>
        <v>15.535866477322594</v>
      </c>
      <c r="CP66">
        <f ca="1">(Parameters!$B$125+Temperatures!$G66-Temperatures!$G$2)*'Pattern scaling'!CP66+Hosing!CT67</f>
        <v>9.0268655082510918</v>
      </c>
      <c r="CQ66">
        <f ca="1">(Parameters!$B$125+Temperatures!$G66-Temperatures!$G$2)*'Pattern scaling'!CQ66+Hosing!CU67</f>
        <v>22.47760447200222</v>
      </c>
      <c r="CR66">
        <f ca="1">(Parameters!$B$125+Temperatures!$G66-Temperatures!$G$2)*'Pattern scaling'!CR66+Hosing!CV67</f>
        <v>6.0427396234198332</v>
      </c>
      <c r="CS66">
        <f ca="1">(Parameters!$B$125+Temperatures!$G66-Temperatures!$G$2)*'Pattern scaling'!CS66+Hosing!CW67</f>
        <v>29.017215545206675</v>
      </c>
      <c r="CT66">
        <f ca="1">(Parameters!$B$125+Temperatures!$G66-Temperatures!$G$2)*'Pattern scaling'!CT66+Hosing!CX67</f>
        <v>26.357727491891389</v>
      </c>
      <c r="CU66">
        <f ca="1">(Parameters!$B$125+Temperatures!$G66-Temperatures!$G$2)*'Pattern scaling'!CU66+Hosing!CY67</f>
        <v>13.69463350282259</v>
      </c>
      <c r="CV66">
        <f ca="1">(Parameters!$B$125+Temperatures!$G66-Temperatures!$G$2)*'Pattern scaling'!CV66+Hosing!CZ67</f>
        <v>27.736402337625186</v>
      </c>
      <c r="CW66">
        <f ca="1">(Parameters!$B$125+Temperatures!$G66-Temperatures!$G$2)*'Pattern scaling'!CW66+Hosing!DA67</f>
        <v>25.678460341882886</v>
      </c>
      <c r="CX66">
        <f ca="1">(Parameters!$B$125+Temperatures!$G66-Temperatures!$G$2)*'Pattern scaling'!CX66+Hosing!DB67</f>
        <v>17.997890791861835</v>
      </c>
      <c r="CY66">
        <f ca="1">(Parameters!$B$125+Temperatures!$G66-Temperatures!$G$2)*'Pattern scaling'!CY66+Hosing!DC67</f>
        <v>26.145128414523658</v>
      </c>
      <c r="CZ66">
        <f ca="1">(Parameters!$B$125+Temperatures!$G66-Temperatures!$G$2)*'Pattern scaling'!CZ66+Hosing!DD67</f>
        <v>22.112136194380248</v>
      </c>
      <c r="DA66">
        <f ca="1">(Parameters!$B$125+Temperatures!$G66-Temperatures!$G$2)*'Pattern scaling'!DA66+Hosing!DE67</f>
        <v>7.0129734765310454</v>
      </c>
      <c r="DB66">
        <f ca="1">(Parameters!$B$125+Temperatures!$G66-Temperatures!$G$2)*'Pattern scaling'!DB66+Hosing!DF67</f>
        <v>27.024108694761086</v>
      </c>
      <c r="DC66">
        <f ca="1">(Parameters!$B$125+Temperatures!$G66-Temperatures!$G$2)*'Pattern scaling'!DC66+Hosing!DG67</f>
        <v>14.612620323594747</v>
      </c>
      <c r="DD66">
        <f ca="1">(Parameters!$B$125+Temperatures!$G66-Temperatures!$G$2)*'Pattern scaling'!DD66+Hosing!DH67</f>
        <v>8.5526832058229516</v>
      </c>
      <c r="DE66">
        <f ca="1">(Parameters!$B$125+Temperatures!$G66-Temperatures!$G$2)*'Pattern scaling'!DE66+Hosing!DI67</f>
        <v>10.668295194764923</v>
      </c>
      <c r="DF66">
        <f ca="1">(Parameters!$B$125+Temperatures!$G66-Temperatures!$G$2)*'Pattern scaling'!DF66+Hosing!DJ67</f>
        <v>8.0971936559266648</v>
      </c>
      <c r="DG66">
        <f ca="1">(Parameters!$B$125+Temperatures!$G66-Temperatures!$G$2)*'Pattern scaling'!DG66+Hosing!DK67</f>
        <v>18.938567003281282</v>
      </c>
      <c r="DH66">
        <f ca="1">(Parameters!$B$125+Temperatures!$G66-Temperatures!$G$2)*'Pattern scaling'!DH66+Hosing!DL67</f>
        <v>11.874079305415606</v>
      </c>
      <c r="DI66">
        <f ca="1">(Parameters!$B$125+Temperatures!$G66-Temperatures!$G$2)*'Pattern scaling'!DI66+Hosing!DM67</f>
        <v>22.10207466361668</v>
      </c>
      <c r="DJ66">
        <f ca="1">(Parameters!$B$125+Temperatures!$G66-Temperatures!$G$2)*'Pattern scaling'!DJ66+Hosing!DN67</f>
        <v>21.180199522825472</v>
      </c>
      <c r="DK66">
        <f ca="1">(Parameters!$B$125+Temperatures!$G66-Temperatures!$G$2)*'Pattern scaling'!DK66+Hosing!DO67</f>
        <v>12.056099026242052</v>
      </c>
      <c r="DL66">
        <f ca="1">(Parameters!$B$125+Temperatures!$G66-Temperatures!$G$2)*'Pattern scaling'!DL66+Hosing!DP67</f>
        <v>29.350053035870683</v>
      </c>
      <c r="DM66">
        <f ca="1">(Parameters!$B$125+Temperatures!$G66-Temperatures!$G$2)*'Pattern scaling'!DM66+Hosing!DQ67</f>
        <v>26.949580148996404</v>
      </c>
      <c r="DN66">
        <f ca="1">(Parameters!$B$125+Temperatures!$G66-Temperatures!$G$2)*'Pattern scaling'!DN66+Hosing!DR67</f>
        <v>11.353462138594505</v>
      </c>
      <c r="DO66">
        <f ca="1">(Parameters!$B$125+Temperatures!$G66-Temperatures!$G$2)*'Pattern scaling'!DO66+Hosing!DS67</f>
        <v>1.2155017063570772</v>
      </c>
      <c r="DP66">
        <f ca="1">(Parameters!$B$125+Temperatures!$G66-Temperatures!$G$2)*'Pattern scaling'!DP66+Hosing!DT67</f>
        <v>25.449606835630178</v>
      </c>
      <c r="DQ66">
        <f ca="1">(Parameters!$B$125+Temperatures!$G66-Temperatures!$G$2)*'Pattern scaling'!DQ66+Hosing!DU67</f>
        <v>29.513258039071253</v>
      </c>
      <c r="DR66">
        <f ca="1">(Parameters!$B$125+Temperatures!$G66-Temperatures!$G$2)*'Pattern scaling'!DR66+Hosing!DV67</f>
        <v>26.89591478917858</v>
      </c>
      <c r="DS66">
        <f ca="1">(Parameters!$B$125+Temperatures!$G66-Temperatures!$G$2)*'Pattern scaling'!DS66+Hosing!DW67</f>
        <v>22.724421676962265</v>
      </c>
      <c r="DT66">
        <f ca="1">(Parameters!$B$125+Temperatures!$G66-Temperatures!$G$2)*'Pattern scaling'!DT66+Hosing!DX67</f>
        <v>23.990760044181702</v>
      </c>
      <c r="DU66">
        <f ca="1">(Parameters!$B$125+Temperatures!$G66-Temperatures!$G$2)*'Pattern scaling'!DU66+Hosing!DY67</f>
        <v>27.716941040401409</v>
      </c>
      <c r="DV66">
        <f ca="1">(Parameters!$B$125+Temperatures!$G66-Temperatures!$G$2)*'Pattern scaling'!DV66+Hosing!DZ67</f>
        <v>23.609543927450989</v>
      </c>
      <c r="DW66">
        <f ca="1">(Parameters!$B$125+Temperatures!$G66-Temperatures!$G$2)*'Pattern scaling'!DW66+Hosing!EA67</f>
        <v>21.991435431780975</v>
      </c>
      <c r="DX66">
        <f ca="1">(Parameters!$B$125+Temperatures!$G66-Temperatures!$G$2)*'Pattern scaling'!DX66+Hosing!EB67</f>
        <v>30.136168726868043</v>
      </c>
      <c r="DY66">
        <f ca="1">(Parameters!$B$125+Temperatures!$G66-Temperatures!$G$2)*'Pattern scaling'!DY66+Hosing!EC67</f>
        <v>28.090021611668028</v>
      </c>
      <c r="DZ66">
        <f ca="1">(Parameters!$B$125+Temperatures!$G66-Temperatures!$G$2)*'Pattern scaling'!DZ66+Hosing!ED67</f>
        <v>26.318900318618223</v>
      </c>
      <c r="EA66">
        <f ca="1">(Parameters!$B$125+Temperatures!$G66-Temperatures!$G$2)*'Pattern scaling'!EA66+Hosing!EE67</f>
        <v>11.015587438114034</v>
      </c>
      <c r="EB66">
        <f ca="1">(Parameters!$B$125+Temperatures!$G66-Temperatures!$G$2)*'Pattern scaling'!EB66+Hosing!EF67</f>
        <v>5.4692064281642159</v>
      </c>
      <c r="EC66">
        <f ca="1">(Parameters!$B$125+Temperatures!$G66-Temperatures!$G$2)*'Pattern scaling'!EC66+Hosing!EG67</f>
        <v>21.376436005118716</v>
      </c>
      <c r="ED66">
        <f ca="1">(Parameters!$B$125+Temperatures!$G66-Temperatures!$G$2)*'Pattern scaling'!ED66+Hosing!EH67</f>
        <v>27.423740142908606</v>
      </c>
      <c r="EE66">
        <f ca="1">(Parameters!$B$125+Temperatures!$G66-Temperatures!$G$2)*'Pattern scaling'!EE66+Hosing!EI67</f>
        <v>13.201202737278905</v>
      </c>
      <c r="EF66">
        <f ca="1">(Parameters!$B$125+Temperatures!$G66-Temperatures!$G$2)*'Pattern scaling'!EF66+Hosing!EJ67</f>
        <v>26.834620654208237</v>
      </c>
      <c r="EG66">
        <f ca="1">(Parameters!$B$125+Temperatures!$G66-Temperatures!$G$2)*'Pattern scaling'!EG66+Hosing!EK67</f>
        <v>25.098184511804913</v>
      </c>
      <c r="EH66">
        <f ca="1">(Parameters!$B$125+Temperatures!$G66-Temperatures!$G$2)*'Pattern scaling'!EH66+Hosing!EL67</f>
        <v>26.545099489390573</v>
      </c>
      <c r="EI66">
        <f ca="1">(Parameters!$B$125+Temperatures!$G66-Temperatures!$G$2)*'Pattern scaling'!EI66+Hosing!EM67</f>
        <v>19.523059950162285</v>
      </c>
      <c r="EJ66">
        <f ca="1">(Parameters!$B$125+Temperatures!$G66-Temperatures!$G$2)*'Pattern scaling'!EJ66+Hosing!EN67</f>
        <v>26.652881365201974</v>
      </c>
      <c r="EK66">
        <f ca="1">(Parameters!$B$125+Temperatures!$G66-Temperatures!$G$2)*'Pattern scaling'!EK66+Hosing!EO67</f>
        <v>28.10121691451624</v>
      </c>
      <c r="EL66">
        <f ca="1">(Parameters!$B$125+Temperatures!$G66-Temperatures!$G$2)*'Pattern scaling'!EL66+Hosing!EP67</f>
        <v>24.63771173685009</v>
      </c>
      <c r="EM66">
        <f ca="1">(Parameters!$B$125+Temperatures!$G66-Temperatures!$G$2)*'Pattern scaling'!EM66+Hosing!EQ67</f>
        <v>9.9478918011194217</v>
      </c>
      <c r="EN66">
        <f ca="1">(Parameters!$B$125+Temperatures!$G66-Temperatures!$G$2)*'Pattern scaling'!EN66+Hosing!ER67</f>
        <v>25.634041681161925</v>
      </c>
      <c r="EO66">
        <f ca="1">(Parameters!$B$125+Temperatures!$G66-Temperatures!$G$2)*'Pattern scaling'!EO66+Hosing!ES67</f>
        <v>10.196539995204498</v>
      </c>
      <c r="EP66">
        <f ca="1">(Parameters!$B$125+Temperatures!$G66-Temperatures!$G$2)*'Pattern scaling'!EP66+Hosing!ET67</f>
        <v>16.218863076274566</v>
      </c>
      <c r="EQ66">
        <f ca="1">(Parameters!$B$125+Temperatures!$G66-Temperatures!$G$2)*'Pattern scaling'!EQ66+Hosing!EU67</f>
        <v>24.697581991580872</v>
      </c>
      <c r="ER66">
        <f ca="1">(Parameters!$B$125+Temperatures!$G66-Temperatures!$G$2)*'Pattern scaling'!ER66+Hosing!EV67</f>
        <v>21.317631461191571</v>
      </c>
      <c r="ES66">
        <f ca="1">(Parameters!$B$125+Temperatures!$G66-Temperatures!$G$2)*'Pattern scaling'!ES66+Hosing!EW67</f>
        <v>29.02358832187122</v>
      </c>
      <c r="ET66">
        <f ca="1">(Parameters!$B$125+Temperatures!$G66-Temperatures!$G$2)*'Pattern scaling'!ET66+Hosing!EX67</f>
        <v>16.818250917603745</v>
      </c>
      <c r="EU66">
        <f ca="1">(Parameters!$B$125+Temperatures!$G66-Temperatures!$G$2)*'Pattern scaling'!EU66+Hosing!EY67</f>
        <v>11.526457370196219</v>
      </c>
      <c r="EV66">
        <f ca="1">(Parameters!$B$125+Temperatures!$G66-Temperatures!$G$2)*'Pattern scaling'!EV66+Hosing!EZ67</f>
        <v>6.4741428257349218</v>
      </c>
      <c r="EW66">
        <f ca="1">(Parameters!$B$125+Temperatures!$G66-Temperatures!$G$2)*'Pattern scaling'!EW66+Hosing!FA67</f>
        <v>20.567745781542992</v>
      </c>
      <c r="EX66">
        <f ca="1">(Parameters!$B$125+Temperatures!$G66-Temperatures!$G$2)*'Pattern scaling'!EX66+Hosing!FB67</f>
        <v>27.130568306380589</v>
      </c>
      <c r="EY66">
        <f ca="1">(Parameters!$B$125+Temperatures!$G66-Temperatures!$G$2)*'Pattern scaling'!EY66+Hosing!FC67</f>
        <v>30.305506794713001</v>
      </c>
      <c r="EZ66">
        <f ca="1">(Parameters!$B$125+Temperatures!$G66-Temperatures!$G$2)*'Pattern scaling'!EZ66+Hosing!FD67</f>
        <v>27.871366214586818</v>
      </c>
      <c r="FA66">
        <f ca="1">(Parameters!$B$125+Temperatures!$G66-Temperatures!$G$2)*'Pattern scaling'!FA66+Hosing!FE67</f>
        <v>25.41896174055227</v>
      </c>
      <c r="FB66">
        <f ca="1">(Parameters!$B$125+Temperatures!$G66-Temperatures!$G$2)*'Pattern scaling'!FB66+Hosing!FF67</f>
        <v>26.727624122575605</v>
      </c>
      <c r="FC66">
        <f ca="1">(Parameters!$B$125+Temperatures!$G66-Temperatures!$G$2)*'Pattern scaling'!FC66+Hosing!FG67</f>
        <v>25.625067325100218</v>
      </c>
      <c r="FD66">
        <f ca="1">(Parameters!$B$125+Temperatures!$G66-Temperatures!$G$2)*'Pattern scaling'!FD66+Hosing!FH67</f>
        <v>12.586768078749683</v>
      </c>
      <c r="FE66">
        <f ca="1">(Parameters!$B$125+Temperatures!$G66-Temperatures!$G$2)*'Pattern scaling'!FE66+Hosing!FI67</f>
        <v>28.007808417454161</v>
      </c>
      <c r="FF66">
        <f ca="1">(Parameters!$B$125+Temperatures!$G66-Temperatures!$G$2)*'Pattern scaling'!FF66+Hosing!FJ67</f>
        <v>12.996881070505928</v>
      </c>
      <c r="FG66">
        <f ca="1">(Parameters!$B$125+Temperatures!$G66-Temperatures!$G$2)*'Pattern scaling'!FG66+Hosing!FK67</f>
        <v>29.154156300310589</v>
      </c>
      <c r="FH66">
        <f ca="1">(Parameters!$B$125+Temperatures!$G66-Temperatures!$G$2)*'Pattern scaling'!FH66+Hosing!FL67</f>
        <v>21.991444977899757</v>
      </c>
      <c r="FI66">
        <f ca="1">(Parameters!$B$125+Temperatures!$G66-Temperatures!$G$2)*'Pattern scaling'!FI66+Hosing!FM67</f>
        <v>28.110102911152616</v>
      </c>
      <c r="FJ66">
        <f ca="1">(Parameters!$B$125+Temperatures!$G66-Temperatures!$G$2)*'Pattern scaling'!FJ66+Hosing!FN67</f>
        <v>9.7691430448543048</v>
      </c>
      <c r="FK66">
        <f ca="1">(Parameters!$B$125+Temperatures!$G66-Temperatures!$G$2)*'Pattern scaling'!FK66+Hosing!FO67</f>
        <v>10.99072365435639</v>
      </c>
      <c r="FL66">
        <f ca="1">(Parameters!$B$125+Temperatures!$G66-Temperatures!$G$2)*'Pattern scaling'!FL66+Hosing!FP67</f>
        <v>7.3759389763955161</v>
      </c>
      <c r="FM66">
        <f ca="1">(Parameters!$B$125+Temperatures!$G66-Temperatures!$G$2)*'Pattern scaling'!FM66+Hosing!FQ67</f>
        <v>19.560092587269079</v>
      </c>
      <c r="FN66">
        <f ca="1">(Parameters!$B$125+Temperatures!$G66-Temperatures!$G$2)*'Pattern scaling'!FN66+Hosing!FR67</f>
        <v>29.580981422333537</v>
      </c>
      <c r="FO66">
        <f ca="1">(Parameters!$B$125+Temperatures!$G66-Temperatures!$G$2)*'Pattern scaling'!FO66+Hosing!FS67</f>
        <v>28.048111215164433</v>
      </c>
      <c r="FP66">
        <f ca="1">(Parameters!$B$125+Temperatures!$G66-Temperatures!$G$2)*'Pattern scaling'!FP66+Hosing!FT67</f>
        <v>28.471338528629129</v>
      </c>
      <c r="FQ66">
        <f ca="1">(Parameters!$B$125+Temperatures!$G66-Temperatures!$G$2)*'Pattern scaling'!FQ66+Hosing!FU67</f>
        <v>13.28447093650872</v>
      </c>
      <c r="FR66">
        <f ca="1">(Parameters!$B$125+Temperatures!$G66-Temperatures!$G$2)*'Pattern scaling'!FR66+Hosing!FV67</f>
        <v>17.339173520798454</v>
      </c>
      <c r="FS66">
        <f ca="1">(Parameters!$B$125+Temperatures!$G66-Temperatures!$G$2)*'Pattern scaling'!FS66+Hosing!FW67</f>
        <v>25.148551550902081</v>
      </c>
      <c r="FT66">
        <f ca="1">(Parameters!$B$125+Temperatures!$G66-Temperatures!$G$2)*'Pattern scaling'!FT66+Hosing!FX67</f>
        <v>22.619528308324259</v>
      </c>
      <c r="FU66">
        <f ca="1">(Parameters!$B$125+Temperatures!$G66-Temperatures!$G$2)*'Pattern scaling'!FU66+Hosing!FY67</f>
        <v>27.554476048983172</v>
      </c>
      <c r="FV66">
        <f ca="1">(Parameters!$B$125+Temperatures!$G66-Temperatures!$G$2)*'Pattern scaling'!FV66+Hosing!FZ67</f>
        <v>19.739946276222891</v>
      </c>
      <c r="FW66">
        <f ca="1">(Parameters!$B$125+Temperatures!$G66-Temperatures!$G$2)*'Pattern scaling'!FW66+Hosing!GA67</f>
        <v>14.748204919283323</v>
      </c>
      <c r="FX66">
        <f ca="1">(Parameters!$B$125+Temperatures!$G66-Temperatures!$G$2)*'Pattern scaling'!FX66+Hosing!GB67</f>
        <v>25.558989040721269</v>
      </c>
      <c r="FY66">
        <f ca="1">(Parameters!$B$125+Temperatures!$G66-Temperatures!$G$2)*'Pattern scaling'!FY66+Hosing!GC67</f>
        <v>21.138067364856422</v>
      </c>
      <c r="FZ66">
        <f ca="1">(Parameters!$B$125+Temperatures!$G66-Temperatures!$G$2)*'Pattern scaling'!FZ66+Hosing!GD67</f>
        <v>24.343106055343377</v>
      </c>
      <c r="GA66">
        <f ca="1">(Parameters!$B$125+Temperatures!$G66-Temperatures!$G$2)*'Pattern scaling'!GA66+Hosing!GE67</f>
        <v>24.224971201531268</v>
      </c>
      <c r="GB66">
        <f ca="1">(Parameters!$B$125+Temperatures!$G66-Temperatures!$G$2)*'Pattern scaling'!GB66+Hosing!GF67</f>
        <v>10.493788853742664</v>
      </c>
      <c r="GC66">
        <f ca="1">(Parameters!$B$125+Temperatures!$G66-Temperatures!$G$2)*'Pattern scaling'!GC66+Hosing!GG67</f>
        <v>18.547366272827691</v>
      </c>
      <c r="GD66">
        <f ca="1">(Parameters!$B$125+Temperatures!$G66-Temperatures!$G$2)*'Pattern scaling'!GD66+Hosing!GH67</f>
        <v>15.749653071334075</v>
      </c>
      <c r="GE66">
        <f ca="1">(Parameters!$B$125+Temperatures!$G66-Temperatures!$G$2)*'Pattern scaling'!GE66+Hosing!GI67</f>
        <v>15.312515863618264</v>
      </c>
      <c r="GF66">
        <f ca="1">(Parameters!$B$125+Temperatures!$G66-Temperatures!$G$2)*'Pattern scaling'!GF66+Hosing!GJ67</f>
        <v>26.226506844724856</v>
      </c>
      <c r="GG66">
        <f ca="1">(Parameters!$B$125+Temperatures!$G66-Temperatures!$G$2)*'Pattern scaling'!GG66+Hosing!GK67</f>
        <v>26.85356676912842</v>
      </c>
      <c r="GH66">
        <f ca="1">(Parameters!$B$125+Temperatures!$G66-Temperatures!$G$2)*'Pattern scaling'!GH66+Hosing!GL67</f>
        <v>23.946433669168957</v>
      </c>
      <c r="GI66">
        <f ca="1">(Parameters!$B$125+Temperatures!$G66-Temperatures!$G$2)*'Pattern scaling'!GI66+Hosing!GM67</f>
        <v>26.320164241325678</v>
      </c>
      <c r="GJ66">
        <f ca="1">(Parameters!$B$125+Temperatures!$G66-Temperatures!$G$2)*'Pattern scaling'!GJ66+Hosing!GN67</f>
        <v>22.05540473108007</v>
      </c>
      <c r="GK66">
        <f ca="1">(Parameters!$B$125+Temperatures!$G66-Temperatures!$G$2)*'Pattern scaling'!GK66+Hosing!GO67</f>
        <v>19.919203867054279</v>
      </c>
      <c r="GL66">
        <f ca="1">(Parameters!$B$125+Temperatures!$G66-Temperatures!$G$2)*'Pattern scaling'!GL66+Hosing!GP67</f>
        <v>23.877463665272202</v>
      </c>
      <c r="GM66">
        <f ca="1">(Parameters!$B$125+Temperatures!$G66-Temperatures!$G$2)*'Pattern scaling'!GM66+Hosing!GQ67</f>
        <v>22.747012941397237</v>
      </c>
    </row>
    <row r="67" spans="1:195" x14ac:dyDescent="0.25">
      <c r="A67">
        <v>2075</v>
      </c>
      <c r="B67">
        <f ca="1">(Parameters!$B$125+Temperatures!$G67-Temperatures!$G$2)*'Pattern scaling'!B67+Hosing!F68</f>
        <v>14.687164187237208</v>
      </c>
      <c r="C67">
        <f ca="1">(Parameters!$B$125+Temperatures!$G67-Temperatures!$G$2)*'Pattern scaling'!C67+Hosing!G68</f>
        <v>23.705377133214292</v>
      </c>
      <c r="D67">
        <f ca="1">(Parameters!$B$125+Temperatures!$G67-Temperatures!$G$2)*'Pattern scaling'!D67+Hosing!H68</f>
        <v>14.009807836938297</v>
      </c>
      <c r="E67">
        <f ca="1">(Parameters!$B$125+Temperatures!$G67-Temperatures!$G$2)*'Pattern scaling'!E67+Hosing!I68</f>
        <v>6.0753822596639484</v>
      </c>
      <c r="F67">
        <f ca="1">(Parameters!$B$125+Temperatures!$G67-Temperatures!$G$2)*'Pattern scaling'!F67+Hosing!J68</f>
        <v>28.488816741230927</v>
      </c>
      <c r="G67">
        <f ca="1">(Parameters!$B$125+Temperatures!$G67-Temperatures!$G$2)*'Pattern scaling'!G67+Hosing!K68</f>
        <v>18.852085585445217</v>
      </c>
      <c r="H67">
        <f ca="1">(Parameters!$B$125+Temperatures!$G67-Temperatures!$G$2)*'Pattern scaling'!H67+Hosing!L68</f>
        <v>10.397491123534525</v>
      </c>
      <c r="I67">
        <f ca="1">(Parameters!$B$125+Temperatures!$G67-Temperatures!$G$2)*'Pattern scaling'!I67+Hosing!M68</f>
        <v>27.439394734776204</v>
      </c>
      <c r="J67">
        <f ca="1">(Parameters!$B$125+Temperatures!$G67-Temperatures!$G$2)*'Pattern scaling'!J67+Hosing!N68</f>
        <v>18.341415247405397</v>
      </c>
      <c r="K67">
        <f ca="1">(Parameters!$B$125+Temperatures!$G67-Temperatures!$G$2)*'Pattern scaling'!K67+Hosing!O68</f>
        <v>9.6256976739246447</v>
      </c>
      <c r="L67">
        <f ca="1">(Parameters!$B$125+Temperatures!$G67-Temperatures!$G$2)*'Pattern scaling'!L67+Hosing!P68</f>
        <v>15.394517872785871</v>
      </c>
      <c r="M67">
        <f ca="1">(Parameters!$B$125+Temperatures!$G67-Temperatures!$G$2)*'Pattern scaling'!M67+Hosing!Q68</f>
        <v>22.434099265705051</v>
      </c>
      <c r="N67">
        <f ca="1">(Parameters!$B$125+Temperatures!$G67-Temperatures!$G$2)*'Pattern scaling'!N67+Hosing!R68</f>
        <v>11.310234224396062</v>
      </c>
      <c r="O67">
        <f ca="1">(Parameters!$B$125+Temperatures!$G67-Temperatures!$G$2)*'Pattern scaling'!O67+Hosing!S68</f>
        <v>28.592691666075115</v>
      </c>
      <c r="P67">
        <f ca="1">(Parameters!$B$125+Temperatures!$G67-Temperatures!$G$2)*'Pattern scaling'!P67+Hosing!T68</f>
        <v>29.509614600119409</v>
      </c>
      <c r="Q67">
        <f ca="1">(Parameters!$B$125+Temperatures!$G67-Temperatures!$G$2)*'Pattern scaling'!Q67+Hosing!U68</f>
        <v>26.766373199490339</v>
      </c>
      <c r="R67">
        <f ca="1">(Parameters!$B$125+Temperatures!$G67-Temperatures!$G$2)*'Pattern scaling'!R67+Hosing!V68</f>
        <v>12.658278215852739</v>
      </c>
      <c r="S67">
        <f ca="1">(Parameters!$B$125+Temperatures!$G67-Temperatures!$G$2)*'Pattern scaling'!S67+Hosing!W68</f>
        <v>29.07305804832821</v>
      </c>
      <c r="T67">
        <f ca="1">(Parameters!$B$125+Temperatures!$G67-Temperatures!$G$2)*'Pattern scaling'!T67+Hosing!X68</f>
        <v>26.103544367707279</v>
      </c>
      <c r="U67">
        <f ca="1">(Parameters!$B$125+Temperatures!$G67-Temperatures!$G$2)*'Pattern scaling'!U67+Hosing!Y68</f>
        <v>11.337408242288989</v>
      </c>
      <c r="V67">
        <f ca="1">(Parameters!$B$125+Temperatures!$G67-Temperatures!$G$2)*'Pattern scaling'!V67+Hosing!Z68</f>
        <v>8.6385247580305542</v>
      </c>
      <c r="W67">
        <f ca="1">(Parameters!$B$125+Temperatures!$G67-Temperatures!$G$2)*'Pattern scaling'!W67+Hosing!AA68</f>
        <v>26.618456725073667</v>
      </c>
      <c r="X67">
        <f ca="1">(Parameters!$B$125+Temperatures!$G67-Temperatures!$G$2)*'Pattern scaling'!X67+Hosing!AB68</f>
        <v>24.105933872788203</v>
      </c>
      <c r="Y67">
        <f ca="1">(Parameters!$B$125+Temperatures!$G67-Temperatures!$G$2)*'Pattern scaling'!Y67+Hosing!AC68</f>
        <v>18.210825591950801</v>
      </c>
      <c r="Z67">
        <f ca="1">(Parameters!$B$125+Temperatures!$G67-Temperatures!$G$2)*'Pattern scaling'!Z67+Hosing!AD68</f>
        <v>24.710420429992535</v>
      </c>
      <c r="AA67">
        <f ca="1">(Parameters!$B$125+Temperatures!$G67-Temperatures!$G$2)*'Pattern scaling'!AA67+Hosing!AE68</f>
        <v>27.43562937368673</v>
      </c>
      <c r="AB67">
        <f ca="1">(Parameters!$B$125+Temperatures!$G67-Temperatures!$G$2)*'Pattern scaling'!AB67+Hosing!AF68</f>
        <v>28.239047536754995</v>
      </c>
      <c r="AC67">
        <f ca="1">(Parameters!$B$125+Temperatures!$G67-Temperatures!$G$2)*'Pattern scaling'!AC67+Hosing!AG68</f>
        <v>14.442994580833203</v>
      </c>
      <c r="AD67">
        <f ca="1">(Parameters!$B$125+Temperatures!$G67-Temperatures!$G$2)*'Pattern scaling'!AD67+Hosing!AH68</f>
        <v>23.95006722059135</v>
      </c>
      <c r="AE67">
        <f ca="1">(Parameters!$B$125+Temperatures!$G67-Temperatures!$G$2)*'Pattern scaling'!AE67+Hosing!AI68</f>
        <v>26.997759079317106</v>
      </c>
      <c r="AF67">
        <f ca="1">(Parameters!$B$125+Temperatures!$G67-Temperatures!$G$2)*'Pattern scaling'!AF67+Hosing!AJ68</f>
        <v>8.1813005649195425</v>
      </c>
      <c r="AG67">
        <f ca="1">(Parameters!$B$125+Temperatures!$G67-Temperatures!$G$2)*'Pattern scaling'!AG67+Hosing!AK68</f>
        <v>9.4840336388547808</v>
      </c>
      <c r="AH67">
        <f ca="1">(Parameters!$B$125+Temperatures!$G67-Temperatures!$G$2)*'Pattern scaling'!AH67+Hosing!AL68</f>
        <v>13.872088522431968</v>
      </c>
      <c r="AI67">
        <f ca="1">(Parameters!$B$125+Temperatures!$G67-Temperatures!$G$2)*'Pattern scaling'!AI67+Hosing!AM68</f>
        <v>16.496156865253564</v>
      </c>
      <c r="AJ67">
        <f ca="1">(Parameters!$B$125+Temperatures!$G67-Temperatures!$G$2)*'Pattern scaling'!AJ67+Hosing!AN68</f>
        <v>27.423882197310174</v>
      </c>
      <c r="AK67">
        <f ca="1">(Parameters!$B$125+Temperatures!$G67-Temperatures!$G$2)*'Pattern scaling'!AK67+Hosing!AO68</f>
        <v>26.427088967908379</v>
      </c>
      <c r="AL67">
        <f ca="1">(Parameters!$B$125+Temperatures!$G67-Temperatures!$G$2)*'Pattern scaling'!AL67+Hosing!AP68</f>
        <v>25.699735173933377</v>
      </c>
      <c r="AM67">
        <f ca="1">(Parameters!$B$125+Temperatures!$G67-Temperatures!$G$2)*'Pattern scaling'!AM67+Hosing!AQ68</f>
        <v>26.210857452142946</v>
      </c>
      <c r="AN67">
        <f ca="1">(Parameters!$B$125+Temperatures!$G67-Temperatures!$G$2)*'Pattern scaling'!AN67+Hosing!AR68</f>
        <v>21.99220446620712</v>
      </c>
      <c r="AO67">
        <f ca="1">(Parameters!$B$125+Temperatures!$G67-Temperatures!$G$2)*'Pattern scaling'!AO67+Hosing!AS68</f>
        <v>25.544478006674392</v>
      </c>
      <c r="AP67">
        <f ca="1">(Parameters!$B$125+Temperatures!$G67-Temperatures!$G$2)*'Pattern scaling'!AP67+Hosing!AT68</f>
        <v>22.238574716739535</v>
      </c>
      <c r="AQ67">
        <f ca="1">(Parameters!$B$125+Temperatures!$G67-Temperatures!$G$2)*'Pattern scaling'!AQ67+Hosing!AU68</f>
        <v>23.850020155963424</v>
      </c>
      <c r="AR67">
        <f ca="1">(Parameters!$B$125+Temperatures!$G67-Temperatures!$G$2)*'Pattern scaling'!AR67+Hosing!AV68</f>
        <v>26.761197078502001</v>
      </c>
      <c r="AS67">
        <f ca="1">(Parameters!$B$125+Temperatures!$G67-Temperatures!$G$2)*'Pattern scaling'!AS67+Hosing!AW68</f>
        <v>19.845098714301766</v>
      </c>
      <c r="AT67">
        <f ca="1">(Parameters!$B$125+Temperatures!$G67-Temperatures!$G$2)*'Pattern scaling'!AT67+Hosing!AX68</f>
        <v>9.8499424497427945</v>
      </c>
      <c r="AU67">
        <f ca="1">(Parameters!$B$125+Temperatures!$G67-Temperatures!$G$2)*'Pattern scaling'!AU67+Hosing!AY68</f>
        <v>10.629709542670577</v>
      </c>
      <c r="AV67">
        <f ca="1">(Parameters!$B$125+Temperatures!$G67-Temperatures!$G$2)*'Pattern scaling'!AV67+Hosing!AZ68</f>
        <v>30.329278375053313</v>
      </c>
      <c r="AW67">
        <f ca="1">(Parameters!$B$125+Temperatures!$G67-Temperatures!$G$2)*'Pattern scaling'!AW67+Hosing!BA68</f>
        <v>24.126718333297333</v>
      </c>
      <c r="AX67">
        <f ca="1">(Parameters!$B$125+Temperatures!$G67-Temperatures!$G$2)*'Pattern scaling'!AX67+Hosing!BB68</f>
        <v>9.5284445611428126</v>
      </c>
      <c r="AY67">
        <f ca="1">(Parameters!$B$125+Temperatures!$G67-Temperatures!$G$2)*'Pattern scaling'!AY67+Hosing!BC68</f>
        <v>26.137266140432821</v>
      </c>
      <c r="AZ67">
        <f ca="1">(Parameters!$B$125+Temperatures!$G67-Temperatures!$G$2)*'Pattern scaling'!AZ67+Hosing!BD68</f>
        <v>18.448128200225263</v>
      </c>
      <c r="BA67">
        <f ca="1">(Parameters!$B$125+Temperatures!$G67-Temperatures!$G$2)*'Pattern scaling'!BA67+Hosing!BE68</f>
        <v>22.03835643895016</v>
      </c>
      <c r="BB67">
        <f ca="1">(Parameters!$B$125+Temperatures!$G67-Temperatures!$G$2)*'Pattern scaling'!BB67+Hosing!BF68</f>
        <v>23.45483913903221</v>
      </c>
      <c r="BC67">
        <f ca="1">(Parameters!$B$125+Temperatures!$G67-Temperatures!$G$2)*'Pattern scaling'!BC67+Hosing!BG68</f>
        <v>24.139292306694198</v>
      </c>
      <c r="BD67">
        <f ca="1">(Parameters!$B$125+Temperatures!$G67-Temperatures!$G$2)*'Pattern scaling'!BD67+Hosing!BH68</f>
        <v>23.885871764285014</v>
      </c>
      <c r="BE67">
        <f ca="1">(Parameters!$B$125+Temperatures!$G67-Temperatures!$G$2)*'Pattern scaling'!BE67+Hosing!BI68</f>
        <v>15.793426763011047</v>
      </c>
      <c r="BF67">
        <f ca="1">(Parameters!$B$125+Temperatures!$G67-Temperatures!$G$2)*'Pattern scaling'!BF67+Hosing!BJ68</f>
        <v>7.4261594964189568</v>
      </c>
      <c r="BG67">
        <f ca="1">(Parameters!$B$125+Temperatures!$G67-Temperatures!$G$2)*'Pattern scaling'!BG67+Hosing!BK68</f>
        <v>21.098018393361588</v>
      </c>
      <c r="BH67">
        <f ca="1">(Parameters!$B$125+Temperatures!$G67-Temperatures!$G$2)*'Pattern scaling'!BH67+Hosing!BL68</f>
        <v>5.9024755717663533</v>
      </c>
      <c r="BI67">
        <f ca="1">(Parameters!$B$125+Temperatures!$G67-Temperatures!$G$2)*'Pattern scaling'!BI67+Hosing!BM68</f>
        <v>24.438943021801045</v>
      </c>
      <c r="BJ67">
        <f ca="1">(Parameters!$B$125+Temperatures!$G67-Temperatures!$G$2)*'Pattern scaling'!BJ67+Hosing!BN68</f>
        <v>12.541955023268901</v>
      </c>
      <c r="BK67">
        <f ca="1">(Parameters!$B$125+Temperatures!$G67-Temperatures!$G$2)*'Pattern scaling'!BK67+Hosing!BO68</f>
        <v>27.933911669431442</v>
      </c>
      <c r="BL67">
        <f ca="1">(Parameters!$B$125+Temperatures!$G67-Temperatures!$G$2)*'Pattern scaling'!BL67+Hosing!BP68</f>
        <v>26.703236780265549</v>
      </c>
      <c r="BM67">
        <f ca="1">(Parameters!$B$125+Temperatures!$G67-Temperatures!$G$2)*'Pattern scaling'!BM67+Hosing!BQ68</f>
        <v>10.409594094669533</v>
      </c>
      <c r="BN67">
        <f ca="1">(Parameters!$B$125+Temperatures!$G67-Temperatures!$G$2)*'Pattern scaling'!BN67+Hosing!BR68</f>
        <v>11.521329052618196</v>
      </c>
      <c r="BO67">
        <f ca="1">(Parameters!$B$125+Temperatures!$G67-Temperatures!$G$2)*'Pattern scaling'!BO67+Hosing!BS68</f>
        <v>28.122363441346494</v>
      </c>
      <c r="BP67">
        <f ca="1">(Parameters!$B$125+Temperatures!$G67-Temperatures!$G$2)*'Pattern scaling'!BP67+Hosing!BT68</f>
        <v>26.412095092724979</v>
      </c>
      <c r="BQ67">
        <f ca="1">(Parameters!$B$125+Temperatures!$G67-Temperatures!$G$2)*'Pattern scaling'!BQ67+Hosing!BU68</f>
        <v>25.425423488913104</v>
      </c>
      <c r="BR67">
        <f ca="1">(Parameters!$B$125+Temperatures!$G67-Temperatures!$G$2)*'Pattern scaling'!BR67+Hosing!BV68</f>
        <v>28.055914206223566</v>
      </c>
      <c r="BS67">
        <f ca="1">(Parameters!$B$125+Temperatures!$G67-Temperatures!$G$2)*'Pattern scaling'!BS67+Hosing!BW68</f>
        <v>27.968390721819215</v>
      </c>
      <c r="BT67">
        <f ca="1">(Parameters!$B$125+Temperatures!$G67-Temperatures!$G$2)*'Pattern scaling'!BT67+Hosing!BX68</f>
        <v>25.438891142678656</v>
      </c>
      <c r="BU67">
        <f ca="1">(Parameters!$B$125+Temperatures!$G67-Temperatures!$G$2)*'Pattern scaling'!BU67+Hosing!BY68</f>
        <v>16.684085618249142</v>
      </c>
      <c r="BV67">
        <f ca="1">(Parameters!$B$125+Temperatures!$G67-Temperatures!$G$2)*'Pattern scaling'!BV67+Hosing!BZ68</f>
        <v>27.093182117693175</v>
      </c>
      <c r="BW67">
        <f ca="1">(Parameters!$B$125+Temperatures!$G67-Temperatures!$G$2)*'Pattern scaling'!BW67+Hosing!CA68</f>
        <v>21.547285564655006</v>
      </c>
      <c r="BX67">
        <f ca="1">(Parameters!$B$125+Temperatures!$G67-Temperatures!$G$2)*'Pattern scaling'!BX67+Hosing!CB68</f>
        <v>27.175630957782925</v>
      </c>
      <c r="BY67">
        <f ca="1">(Parameters!$B$125+Temperatures!$G67-Temperatures!$G$2)*'Pattern scaling'!BY67+Hosing!CC68</f>
        <v>28.105287698450326</v>
      </c>
      <c r="BZ67">
        <f ca="1">(Parameters!$B$125+Temperatures!$G67-Temperatures!$G$2)*'Pattern scaling'!BZ67+Hosing!CD68</f>
        <v>24.073681230173317</v>
      </c>
      <c r="CA67">
        <f ca="1">(Parameters!$B$125+Temperatures!$G67-Temperatures!$G$2)*'Pattern scaling'!CA67+Hosing!CE68</f>
        <v>24.248976346358461</v>
      </c>
      <c r="CB67">
        <f ca="1">(Parameters!$B$125+Temperatures!$G67-Temperatures!$G$2)*'Pattern scaling'!CB67+Hosing!CF68</f>
        <v>12.884649267759505</v>
      </c>
      <c r="CC67">
        <f ca="1">(Parameters!$B$125+Temperatures!$G67-Temperatures!$G$2)*'Pattern scaling'!CC67+Hosing!CG68</f>
        <v>26.381585508960352</v>
      </c>
      <c r="CD67">
        <f ca="1">(Parameters!$B$125+Temperatures!$G67-Temperatures!$G$2)*'Pattern scaling'!CD67+Hosing!CH68</f>
        <v>12.119724349705724</v>
      </c>
      <c r="CE67">
        <f ca="1">(Parameters!$B$125+Temperatures!$G67-Temperatures!$G$2)*'Pattern scaling'!CE67+Hosing!CI68</f>
        <v>27.101427610698824</v>
      </c>
      <c r="CF67">
        <f ca="1">(Parameters!$B$125+Temperatures!$G67-Temperatures!$G$2)*'Pattern scaling'!CF67+Hosing!CJ68</f>
        <v>26.821153254708367</v>
      </c>
      <c r="CG67">
        <f ca="1">(Parameters!$B$125+Temperatures!$G67-Temperatures!$G$2)*'Pattern scaling'!CG67+Hosing!CK68</f>
        <v>10.300745534199903</v>
      </c>
      <c r="CH67">
        <f ca="1">(Parameters!$B$125+Temperatures!$G67-Temperatures!$G$2)*'Pattern scaling'!CH67+Hosing!CL68</f>
        <v>17.402202509766113</v>
      </c>
      <c r="CI67">
        <f ca="1">(Parameters!$B$125+Temperatures!$G67-Temperatures!$G$2)*'Pattern scaling'!CI67+Hosing!CM68</f>
        <v>24.610628273073331</v>
      </c>
      <c r="CJ67">
        <f ca="1">(Parameters!$B$125+Temperatures!$G67-Temperatures!$G$2)*'Pattern scaling'!CJ67+Hosing!CN68</f>
        <v>4.501357201842147</v>
      </c>
      <c r="CK67">
        <f ca="1">(Parameters!$B$125+Temperatures!$G67-Temperatures!$G$2)*'Pattern scaling'!CK67+Hosing!CO68</f>
        <v>21.685435023651671</v>
      </c>
      <c r="CL67">
        <f ca="1">(Parameters!$B$125+Temperatures!$G67-Temperatures!$G$2)*'Pattern scaling'!CL67+Hosing!CP68</f>
        <v>14.645085444040715</v>
      </c>
      <c r="CM67">
        <f ca="1">(Parameters!$B$125+Temperatures!$G67-Temperatures!$G$2)*'Pattern scaling'!CM67+Hosing!CQ68</f>
        <v>26.088968663654523</v>
      </c>
      <c r="CN67">
        <f ca="1">(Parameters!$B$125+Temperatures!$G67-Temperatures!$G$2)*'Pattern scaling'!CN67+Hosing!CR68</f>
        <v>20.426576245255028</v>
      </c>
      <c r="CO67">
        <f ca="1">(Parameters!$B$125+Temperatures!$G67-Temperatures!$G$2)*'Pattern scaling'!CO67+Hosing!CS68</f>
        <v>15.543076481093765</v>
      </c>
      <c r="CP67">
        <f ca="1">(Parameters!$B$125+Temperatures!$G67-Temperatures!$G$2)*'Pattern scaling'!CP67+Hosing!CT68</f>
        <v>9.0340864172941391</v>
      </c>
      <c r="CQ67">
        <f ca="1">(Parameters!$B$125+Temperatures!$G67-Temperatures!$G$2)*'Pattern scaling'!CQ67+Hosing!CU68</f>
        <v>22.485830050791169</v>
      </c>
      <c r="CR67">
        <f ca="1">(Parameters!$B$125+Temperatures!$G67-Temperatures!$G$2)*'Pattern scaling'!CR67+Hosing!CV68</f>
        <v>6.0492011801863912</v>
      </c>
      <c r="CS67">
        <f ca="1">(Parameters!$B$125+Temperatures!$G67-Temperatures!$G$2)*'Pattern scaling'!CS67+Hosing!CW68</f>
        <v>29.02680532164603</v>
      </c>
      <c r="CT67">
        <f ca="1">(Parameters!$B$125+Temperatures!$G67-Temperatures!$G$2)*'Pattern scaling'!CT67+Hosing!CX68</f>
        <v>26.366109128560797</v>
      </c>
      <c r="CU67">
        <f ca="1">(Parameters!$B$125+Temperatures!$G67-Temperatures!$G$2)*'Pattern scaling'!CU67+Hosing!CY68</f>
        <v>13.701711274924373</v>
      </c>
      <c r="CV67">
        <f ca="1">(Parameters!$B$125+Temperatures!$G67-Temperatures!$G$2)*'Pattern scaling'!CV67+Hosing!CZ68</f>
        <v>27.747237838366146</v>
      </c>
      <c r="CW67">
        <f ca="1">(Parameters!$B$125+Temperatures!$G67-Temperatures!$G$2)*'Pattern scaling'!CW67+Hosing!DA68</f>
        <v>25.687482948022964</v>
      </c>
      <c r="CX67">
        <f ca="1">(Parameters!$B$125+Temperatures!$G67-Temperatures!$G$2)*'Pattern scaling'!CX67+Hosing!DB68</f>
        <v>18.005835458640032</v>
      </c>
      <c r="CY67">
        <f ca="1">(Parameters!$B$125+Temperatures!$G67-Temperatures!$G$2)*'Pattern scaling'!CY67+Hosing!DC68</f>
        <v>26.154068629987698</v>
      </c>
      <c r="CZ67">
        <f ca="1">(Parameters!$B$125+Temperatures!$G67-Temperatures!$G$2)*'Pattern scaling'!CZ67+Hosing!DD68</f>
        <v>22.120800401728669</v>
      </c>
      <c r="DA67">
        <f ca="1">(Parameters!$B$125+Temperatures!$G67-Temperatures!$G$2)*'Pattern scaling'!DA67+Hosing!DE68</f>
        <v>7.0187450201976693</v>
      </c>
      <c r="DB67">
        <f ca="1">(Parameters!$B$125+Temperatures!$G67-Temperatures!$G$2)*'Pattern scaling'!DB67+Hosing!DF68</f>
        <v>27.032838491664865</v>
      </c>
      <c r="DC67">
        <f ca="1">(Parameters!$B$125+Temperatures!$G67-Temperatures!$G$2)*'Pattern scaling'!DC67+Hosing!DG68</f>
        <v>14.61994664876522</v>
      </c>
      <c r="DD67">
        <f ca="1">(Parameters!$B$125+Temperatures!$G67-Temperatures!$G$2)*'Pattern scaling'!DD67+Hosing!DH68</f>
        <v>8.5590589637241354</v>
      </c>
      <c r="DE67">
        <f ca="1">(Parameters!$B$125+Temperatures!$G67-Temperatures!$G$2)*'Pattern scaling'!DE67+Hosing!DI68</f>
        <v>10.674350211103492</v>
      </c>
      <c r="DF67">
        <f ca="1">(Parameters!$B$125+Temperatures!$G67-Temperatures!$G$2)*'Pattern scaling'!DF67+Hosing!DJ68</f>
        <v>8.1036220487460984</v>
      </c>
      <c r="DG67">
        <f ca="1">(Parameters!$B$125+Temperatures!$G67-Temperatures!$G$2)*'Pattern scaling'!DG67+Hosing!DK68</f>
        <v>18.946929051891445</v>
      </c>
      <c r="DH67">
        <f ca="1">(Parameters!$B$125+Temperatures!$G67-Temperatures!$G$2)*'Pattern scaling'!DH67+Hosing!DL68</f>
        <v>11.881259679537886</v>
      </c>
      <c r="DI67">
        <f ca="1">(Parameters!$B$125+Temperatures!$G67-Temperatures!$G$2)*'Pattern scaling'!DI67+Hosing!DM68</f>
        <v>22.110058190608743</v>
      </c>
      <c r="DJ67">
        <f ca="1">(Parameters!$B$125+Temperatures!$G67-Temperatures!$G$2)*'Pattern scaling'!DJ67+Hosing!DN68</f>
        <v>21.188715013469206</v>
      </c>
      <c r="DK67">
        <f ca="1">(Parameters!$B$125+Temperatures!$G67-Temperatures!$G$2)*'Pattern scaling'!DK67+Hosing!DO68</f>
        <v>12.063240284446222</v>
      </c>
      <c r="DL67">
        <f ca="1">(Parameters!$B$125+Temperatures!$G67-Temperatures!$G$2)*'Pattern scaling'!DL67+Hosing!DP68</f>
        <v>29.360758544738733</v>
      </c>
      <c r="DM67">
        <f ca="1">(Parameters!$B$125+Temperatures!$G67-Temperatures!$G$2)*'Pattern scaling'!DM67+Hosing!DQ68</f>
        <v>26.95884168614824</v>
      </c>
      <c r="DN67">
        <f ca="1">(Parameters!$B$125+Temperatures!$G67-Temperatures!$G$2)*'Pattern scaling'!DN67+Hosing!DR68</f>
        <v>11.36023289708322</v>
      </c>
      <c r="DO67">
        <f ca="1">(Parameters!$B$125+Temperatures!$G67-Temperatures!$G$2)*'Pattern scaling'!DO67+Hosing!DS68</f>
        <v>1.2207380086372221</v>
      </c>
      <c r="DP67">
        <f ca="1">(Parameters!$B$125+Temperatures!$G67-Temperatures!$G$2)*'Pattern scaling'!DP67+Hosing!DT68</f>
        <v>25.458665773109374</v>
      </c>
      <c r="DQ67">
        <f ca="1">(Parameters!$B$125+Temperatures!$G67-Temperatures!$G$2)*'Pattern scaling'!DQ67+Hosing!DU68</f>
        <v>29.523723684679364</v>
      </c>
      <c r="DR67">
        <f ca="1">(Parameters!$B$125+Temperatures!$G67-Temperatures!$G$2)*'Pattern scaling'!DR67+Hosing!DV68</f>
        <v>26.904410693083502</v>
      </c>
      <c r="DS67">
        <f ca="1">(Parameters!$B$125+Temperatures!$G67-Temperatures!$G$2)*'Pattern scaling'!DS67+Hosing!DW68</f>
        <v>22.731806920403873</v>
      </c>
      <c r="DT67">
        <f ca="1">(Parameters!$B$125+Temperatures!$G67-Temperatures!$G$2)*'Pattern scaling'!DT67+Hosing!DX68</f>
        <v>23.999890737211459</v>
      </c>
      <c r="DU67">
        <f ca="1">(Parameters!$B$125+Temperatures!$G67-Temperatures!$G$2)*'Pattern scaling'!DU67+Hosing!DY68</f>
        <v>27.726017484312138</v>
      </c>
      <c r="DV67">
        <f ca="1">(Parameters!$B$125+Temperatures!$G67-Temperatures!$G$2)*'Pattern scaling'!DV67+Hosing!DZ68</f>
        <v>23.619309256321699</v>
      </c>
      <c r="DW67">
        <f ca="1">(Parameters!$B$125+Temperatures!$G67-Temperatures!$G$2)*'Pattern scaling'!DW67+Hosing!EA68</f>
        <v>21.998773431758764</v>
      </c>
      <c r="DX67">
        <f ca="1">(Parameters!$B$125+Temperatures!$G67-Temperatures!$G$2)*'Pattern scaling'!DX67+Hosing!EB68</f>
        <v>30.146871955833934</v>
      </c>
      <c r="DY67">
        <f ca="1">(Parameters!$B$125+Temperatures!$G67-Temperatures!$G$2)*'Pattern scaling'!DY67+Hosing!EC68</f>
        <v>28.099766902429689</v>
      </c>
      <c r="DZ67">
        <f ca="1">(Parameters!$B$125+Temperatures!$G67-Temperatures!$G$2)*'Pattern scaling'!DZ67+Hosing!ED68</f>
        <v>26.328018865771853</v>
      </c>
      <c r="EA67">
        <f ca="1">(Parameters!$B$125+Temperatures!$G67-Temperatures!$G$2)*'Pattern scaling'!EA67+Hosing!EE68</f>
        <v>11.021347061735115</v>
      </c>
      <c r="EB67">
        <f ca="1">(Parameters!$B$125+Temperatures!$G67-Temperatures!$G$2)*'Pattern scaling'!EB67+Hosing!EF68</f>
        <v>5.47454848236855</v>
      </c>
      <c r="EC67">
        <f ca="1">(Parameters!$B$125+Temperatures!$G67-Temperatures!$G$2)*'Pattern scaling'!EC67+Hosing!EG68</f>
        <v>21.385384094251179</v>
      </c>
      <c r="ED67">
        <f ca="1">(Parameters!$B$125+Temperatures!$G67-Temperatures!$G$2)*'Pattern scaling'!ED67+Hosing!EH68</f>
        <v>27.432744502638169</v>
      </c>
      <c r="EE67">
        <f ca="1">(Parameters!$B$125+Temperatures!$G67-Temperatures!$G$2)*'Pattern scaling'!EE67+Hosing!EI68</f>
        <v>13.206697396683477</v>
      </c>
      <c r="EF67">
        <f ca="1">(Parameters!$B$125+Temperatures!$G67-Temperatures!$G$2)*'Pattern scaling'!EF67+Hosing!EJ68</f>
        <v>26.844436275182126</v>
      </c>
      <c r="EG67">
        <f ca="1">(Parameters!$B$125+Temperatures!$G67-Temperatures!$G$2)*'Pattern scaling'!EG67+Hosing!EK68</f>
        <v>25.108395402929553</v>
      </c>
      <c r="EH67">
        <f ca="1">(Parameters!$B$125+Temperatures!$G67-Temperatures!$G$2)*'Pattern scaling'!EH67+Hosing!EL68</f>
        <v>26.553964539791838</v>
      </c>
      <c r="EI67">
        <f ca="1">(Parameters!$B$125+Temperatures!$G67-Temperatures!$G$2)*'Pattern scaling'!EI67+Hosing!EM68</f>
        <v>19.531157901537128</v>
      </c>
      <c r="EJ67">
        <f ca="1">(Parameters!$B$125+Temperatures!$G67-Temperatures!$G$2)*'Pattern scaling'!EJ67+Hosing!EN68</f>
        <v>26.661553656429856</v>
      </c>
      <c r="EK67">
        <f ca="1">(Parameters!$B$125+Temperatures!$G67-Temperatures!$G$2)*'Pattern scaling'!EK67+Hosing!EO68</f>
        <v>28.109981280944567</v>
      </c>
      <c r="EL67">
        <f ca="1">(Parameters!$B$125+Temperatures!$G67-Temperatures!$G$2)*'Pattern scaling'!EL67+Hosing!EP68</f>
        <v>24.645985806551369</v>
      </c>
      <c r="EM67">
        <f ca="1">(Parameters!$B$125+Temperatures!$G67-Temperatures!$G$2)*'Pattern scaling'!EM67+Hosing!EQ68</f>
        <v>9.9543055695251983</v>
      </c>
      <c r="EN67">
        <f ca="1">(Parameters!$B$125+Temperatures!$G67-Temperatures!$G$2)*'Pattern scaling'!EN67+Hosing!ER68</f>
        <v>25.642254515947407</v>
      </c>
      <c r="EO67">
        <f ca="1">(Parameters!$B$125+Temperatures!$G67-Temperatures!$G$2)*'Pattern scaling'!EO67+Hosing!ES68</f>
        <v>10.203289186374322</v>
      </c>
      <c r="EP67">
        <f ca="1">(Parameters!$B$125+Temperatures!$G67-Temperatures!$G$2)*'Pattern scaling'!EP67+Hosing!ET68</f>
        <v>16.225798467473414</v>
      </c>
      <c r="EQ67">
        <f ca="1">(Parameters!$B$125+Temperatures!$G67-Temperatures!$G$2)*'Pattern scaling'!EQ67+Hosing!EU68</f>
        <v>24.707248556661561</v>
      </c>
      <c r="ER67">
        <f ca="1">(Parameters!$B$125+Temperatures!$G67-Temperatures!$G$2)*'Pattern scaling'!ER67+Hosing!EV68</f>
        <v>21.326338133624738</v>
      </c>
      <c r="ES67">
        <f ca="1">(Parameters!$B$125+Temperatures!$G67-Temperatures!$G$2)*'Pattern scaling'!ES67+Hosing!EW68</f>
        <v>29.034279782774444</v>
      </c>
      <c r="ET67">
        <f ca="1">(Parameters!$B$125+Temperatures!$G67-Temperatures!$G$2)*'Pattern scaling'!ET67+Hosing!EX68</f>
        <v>16.824391541262756</v>
      </c>
      <c r="EU67">
        <f ca="1">(Parameters!$B$125+Temperatures!$G67-Temperatures!$G$2)*'Pattern scaling'!EU67+Hosing!EY68</f>
        <v>11.533507298281144</v>
      </c>
      <c r="EV67">
        <f ca="1">(Parameters!$B$125+Temperatures!$G67-Temperatures!$G$2)*'Pattern scaling'!EV67+Hosing!EZ68</f>
        <v>6.4808826369495058</v>
      </c>
      <c r="EW67">
        <f ca="1">(Parameters!$B$125+Temperatures!$G67-Temperatures!$G$2)*'Pattern scaling'!EW67+Hosing!FA68</f>
        <v>20.575984944602499</v>
      </c>
      <c r="EX67">
        <f ca="1">(Parameters!$B$125+Temperatures!$G67-Temperatures!$G$2)*'Pattern scaling'!EX67+Hosing!FB68</f>
        <v>27.141169883376158</v>
      </c>
      <c r="EY67">
        <f ca="1">(Parameters!$B$125+Temperatures!$G67-Temperatures!$G$2)*'Pattern scaling'!EY67+Hosing!FC68</f>
        <v>30.316229635136004</v>
      </c>
      <c r="EZ67">
        <f ca="1">(Parameters!$B$125+Temperatures!$G67-Temperatures!$G$2)*'Pattern scaling'!EZ67+Hosing!FD68</f>
        <v>27.880861837001529</v>
      </c>
      <c r="FA67">
        <f ca="1">(Parameters!$B$125+Temperatures!$G67-Temperatures!$G$2)*'Pattern scaling'!FA67+Hosing!FE68</f>
        <v>25.427012498453909</v>
      </c>
      <c r="FB67">
        <f ca="1">(Parameters!$B$125+Temperatures!$G67-Temperatures!$G$2)*'Pattern scaling'!FB67+Hosing!FF68</f>
        <v>26.736833813215888</v>
      </c>
      <c r="FC67">
        <f ca="1">(Parameters!$B$125+Temperatures!$G67-Temperatures!$G$2)*'Pattern scaling'!FC67+Hosing!FG68</f>
        <v>25.634129431744896</v>
      </c>
      <c r="FD67">
        <f ca="1">(Parameters!$B$125+Temperatures!$G67-Temperatures!$G$2)*'Pattern scaling'!FD67+Hosing!FH68</f>
        <v>12.593750835213026</v>
      </c>
      <c r="FE67">
        <f ca="1">(Parameters!$B$125+Temperatures!$G67-Temperatures!$G$2)*'Pattern scaling'!FE67+Hosing!FI68</f>
        <v>28.01712859647845</v>
      </c>
      <c r="FF67">
        <f ca="1">(Parameters!$B$125+Temperatures!$G67-Temperatures!$G$2)*'Pattern scaling'!FF67+Hosing!FJ68</f>
        <v>13.004246439131558</v>
      </c>
      <c r="FG67">
        <f ca="1">(Parameters!$B$125+Temperatures!$G67-Temperatures!$G$2)*'Pattern scaling'!FG67+Hosing!FK68</f>
        <v>29.164289636143184</v>
      </c>
      <c r="FH67">
        <f ca="1">(Parameters!$B$125+Temperatures!$G67-Temperatures!$G$2)*'Pattern scaling'!FH67+Hosing!FL68</f>
        <v>21.999107167124464</v>
      </c>
      <c r="FI67">
        <f ca="1">(Parameters!$B$125+Temperatures!$G67-Temperatures!$G$2)*'Pattern scaling'!FI67+Hosing!FM68</f>
        <v>28.11943544824063</v>
      </c>
      <c r="FJ67">
        <f ca="1">(Parameters!$B$125+Temperatures!$G67-Temperatures!$G$2)*'Pattern scaling'!FJ67+Hosing!FN68</f>
        <v>9.7756258730344925</v>
      </c>
      <c r="FK67">
        <f ca="1">(Parameters!$B$125+Temperatures!$G67-Temperatures!$G$2)*'Pattern scaling'!FK67+Hosing!FO68</f>
        <v>10.997457562424303</v>
      </c>
      <c r="FL67">
        <f ca="1">(Parameters!$B$125+Temperatures!$G67-Temperatures!$G$2)*'Pattern scaling'!FL67+Hosing!FP68</f>
        <v>7.3818873990692655</v>
      </c>
      <c r="FM67">
        <f ca="1">(Parameters!$B$125+Temperatures!$G67-Temperatures!$G$2)*'Pattern scaling'!FM67+Hosing!FQ68</f>
        <v>19.568798700204145</v>
      </c>
      <c r="FN67">
        <f ca="1">(Parameters!$B$125+Temperatures!$G67-Temperatures!$G$2)*'Pattern scaling'!FN67+Hosing!FR68</f>
        <v>29.591347800403554</v>
      </c>
      <c r="FO67">
        <f ca="1">(Parameters!$B$125+Temperatures!$G67-Temperatures!$G$2)*'Pattern scaling'!FO67+Hosing!FS68</f>
        <v>28.057793979940669</v>
      </c>
      <c r="FP67">
        <f ca="1">(Parameters!$B$125+Temperatures!$G67-Temperatures!$G$2)*'Pattern scaling'!FP67+Hosing!FT68</f>
        <v>28.480883423527981</v>
      </c>
      <c r="FQ67">
        <f ca="1">(Parameters!$B$125+Temperatures!$G67-Temperatures!$G$2)*'Pattern scaling'!FQ67+Hosing!FU68</f>
        <v>13.292758194359626</v>
      </c>
      <c r="FR67">
        <f ca="1">(Parameters!$B$125+Temperatures!$G67-Temperatures!$G$2)*'Pattern scaling'!FR67+Hosing!FV68</f>
        <v>17.34765919555872</v>
      </c>
      <c r="FS67">
        <f ca="1">(Parameters!$B$125+Temperatures!$G67-Temperatures!$G$2)*'Pattern scaling'!FS67+Hosing!FW68</f>
        <v>25.156652841843808</v>
      </c>
      <c r="FT67">
        <f ca="1">(Parameters!$B$125+Temperatures!$G67-Temperatures!$G$2)*'Pattern scaling'!FT67+Hosing!FX68</f>
        <v>22.626810502385194</v>
      </c>
      <c r="FU67">
        <f ca="1">(Parameters!$B$125+Temperatures!$G67-Temperatures!$G$2)*'Pattern scaling'!FU67+Hosing!FY68</f>
        <v>27.563276301679004</v>
      </c>
      <c r="FV67">
        <f ca="1">(Parameters!$B$125+Temperatures!$G67-Temperatures!$G$2)*'Pattern scaling'!FV67+Hosing!FZ68</f>
        <v>19.748101255617375</v>
      </c>
      <c r="FW67">
        <f ca="1">(Parameters!$B$125+Temperatures!$G67-Temperatures!$G$2)*'Pattern scaling'!FW67+Hosing!GA68</f>
        <v>14.75584010230102</v>
      </c>
      <c r="FX67">
        <f ca="1">(Parameters!$B$125+Temperatures!$G67-Temperatures!$G$2)*'Pattern scaling'!FX67+Hosing!GB68</f>
        <v>25.566957980956914</v>
      </c>
      <c r="FY67">
        <f ca="1">(Parameters!$B$125+Temperatures!$G67-Temperatures!$G$2)*'Pattern scaling'!FY67+Hosing!GC68</f>
        <v>21.143670428075758</v>
      </c>
      <c r="FZ67">
        <f ca="1">(Parameters!$B$125+Temperatures!$G67-Temperatures!$G$2)*'Pattern scaling'!FZ67+Hosing!GD68</f>
        <v>24.351864589522219</v>
      </c>
      <c r="GA67">
        <f ca="1">(Parameters!$B$125+Temperatures!$G67-Temperatures!$G$2)*'Pattern scaling'!GA67+Hosing!GE68</f>
        <v>24.233801615156263</v>
      </c>
      <c r="GB67">
        <f ca="1">(Parameters!$B$125+Temperatures!$G67-Temperatures!$G$2)*'Pattern scaling'!GB67+Hosing!GF68</f>
        <v>10.500689873054789</v>
      </c>
      <c r="GC67">
        <f ca="1">(Parameters!$B$125+Temperatures!$G67-Temperatures!$G$2)*'Pattern scaling'!GC67+Hosing!GG68</f>
        <v>18.554217326287343</v>
      </c>
      <c r="GD67">
        <f ca="1">(Parameters!$B$125+Temperatures!$G67-Temperatures!$G$2)*'Pattern scaling'!GD67+Hosing!GH68</f>
        <v>15.757394524708561</v>
      </c>
      <c r="GE67">
        <f ca="1">(Parameters!$B$125+Temperatures!$G67-Temperatures!$G$2)*'Pattern scaling'!GE67+Hosing!GI68</f>
        <v>15.32081687192748</v>
      </c>
      <c r="GF67">
        <f ca="1">(Parameters!$B$125+Temperatures!$G67-Temperatures!$G$2)*'Pattern scaling'!GF67+Hosing!GJ68</f>
        <v>26.235754092883479</v>
      </c>
      <c r="GG67">
        <f ca="1">(Parameters!$B$125+Temperatures!$G67-Temperatures!$G$2)*'Pattern scaling'!GG67+Hosing!GK68</f>
        <v>26.862633646834556</v>
      </c>
      <c r="GH67">
        <f ca="1">(Parameters!$B$125+Temperatures!$G67-Temperatures!$G$2)*'Pattern scaling'!GH67+Hosing!GL68</f>
        <v>23.954154634975012</v>
      </c>
      <c r="GI67">
        <f ca="1">(Parameters!$B$125+Temperatures!$G67-Temperatures!$G$2)*'Pattern scaling'!GI67+Hosing!GM68</f>
        <v>26.328289657343106</v>
      </c>
      <c r="GJ67">
        <f ca="1">(Parameters!$B$125+Temperatures!$G67-Temperatures!$G$2)*'Pattern scaling'!GJ67+Hosing!GN68</f>
        <v>22.064139513308046</v>
      </c>
      <c r="GK67">
        <f ca="1">(Parameters!$B$125+Temperatures!$G67-Temperatures!$G$2)*'Pattern scaling'!GK67+Hosing!GO68</f>
        <v>19.927392876232339</v>
      </c>
      <c r="GL67">
        <f ca="1">(Parameters!$B$125+Temperatures!$G67-Temperatures!$G$2)*'Pattern scaling'!GL67+Hosing!GP68</f>
        <v>23.886838536544229</v>
      </c>
      <c r="GM67">
        <f ca="1">(Parameters!$B$125+Temperatures!$G67-Temperatures!$G$2)*'Pattern scaling'!GM67+Hosing!GQ68</f>
        <v>22.756187576553728</v>
      </c>
    </row>
    <row r="68" spans="1:195" x14ac:dyDescent="0.25">
      <c r="A68">
        <v>2076</v>
      </c>
      <c r="B68">
        <f ca="1">(Parameters!$B$125+Temperatures!$G68-Temperatures!$G$2)*'Pattern scaling'!B68+Hosing!F69</f>
        <v>14.695275715266726</v>
      </c>
      <c r="C68">
        <f ca="1">(Parameters!$B$125+Temperatures!$G68-Temperatures!$G$2)*'Pattern scaling'!C68+Hosing!G69</f>
        <v>23.713933785631109</v>
      </c>
      <c r="D68">
        <f ca="1">(Parameters!$B$125+Temperatures!$G68-Temperatures!$G$2)*'Pattern scaling'!D68+Hosing!H69</f>
        <v>14.016795969522052</v>
      </c>
      <c r="E68">
        <f ca="1">(Parameters!$B$125+Temperatures!$G68-Temperatures!$G$2)*'Pattern scaling'!E68+Hosing!I69</f>
        <v>6.0805580709320095</v>
      </c>
      <c r="F68">
        <f ca="1">(Parameters!$B$125+Temperatures!$G68-Temperatures!$G$2)*'Pattern scaling'!F68+Hosing!J69</f>
        <v>28.498782918278817</v>
      </c>
      <c r="G68">
        <f ca="1">(Parameters!$B$125+Temperatures!$G68-Temperatures!$G$2)*'Pattern scaling'!G68+Hosing!K69</f>
        <v>18.858882966167677</v>
      </c>
      <c r="H68">
        <f ca="1">(Parameters!$B$125+Temperatures!$G68-Temperatures!$G$2)*'Pattern scaling'!H68+Hosing!L69</f>
        <v>10.404270413132055</v>
      </c>
      <c r="I68">
        <f ca="1">(Parameters!$B$125+Temperatures!$G68-Temperatures!$G$2)*'Pattern scaling'!I68+Hosing!M69</f>
        <v>27.447560396081364</v>
      </c>
      <c r="J68">
        <f ca="1">(Parameters!$B$125+Temperatures!$G68-Temperatures!$G$2)*'Pattern scaling'!J68+Hosing!N69</f>
        <v>18.34812729310433</v>
      </c>
      <c r="K68">
        <f ca="1">(Parameters!$B$125+Temperatures!$G68-Temperatures!$G$2)*'Pattern scaling'!K68+Hosing!O69</f>
        <v>9.6317438545599021</v>
      </c>
      <c r="L68">
        <f ca="1">(Parameters!$B$125+Temperatures!$G68-Temperatures!$G$2)*'Pattern scaling'!L68+Hosing!P69</f>
        <v>15.401858317929728</v>
      </c>
      <c r="M68">
        <f ca="1">(Parameters!$B$125+Temperatures!$G68-Temperatures!$G$2)*'Pattern scaling'!M68+Hosing!Q69</f>
        <v>22.442350651577943</v>
      </c>
      <c r="N68">
        <f ca="1">(Parameters!$B$125+Temperatures!$G68-Temperatures!$G$2)*'Pattern scaling'!N68+Hosing!R69</f>
        <v>11.31588915247481</v>
      </c>
      <c r="O68">
        <f ca="1">(Parameters!$B$125+Temperatures!$G68-Temperatures!$G$2)*'Pattern scaling'!O68+Hosing!S69</f>
        <v>28.601982297347192</v>
      </c>
      <c r="P68">
        <f ca="1">(Parameters!$B$125+Temperatures!$G68-Temperatures!$G$2)*'Pattern scaling'!P68+Hosing!T69</f>
        <v>29.519625818170898</v>
      </c>
      <c r="Q68">
        <f ca="1">(Parameters!$B$125+Temperatures!$G68-Temperatures!$G$2)*'Pattern scaling'!Q68+Hosing!U69</f>
        <v>26.775355490794727</v>
      </c>
      <c r="R68">
        <f ca="1">(Parameters!$B$125+Temperatures!$G68-Temperatures!$G$2)*'Pattern scaling'!R68+Hosing!V69</f>
        <v>12.665096412331453</v>
      </c>
      <c r="S68">
        <f ca="1">(Parameters!$B$125+Temperatures!$G68-Temperatures!$G$2)*'Pattern scaling'!S68+Hosing!W69</f>
        <v>29.083242847232349</v>
      </c>
      <c r="T68">
        <f ca="1">(Parameters!$B$125+Temperatures!$G68-Temperatures!$G$2)*'Pattern scaling'!T68+Hosing!X69</f>
        <v>26.111502766175935</v>
      </c>
      <c r="U68">
        <f ca="1">(Parameters!$B$125+Temperatures!$G68-Temperatures!$G$2)*'Pattern scaling'!U68+Hosing!Y69</f>
        <v>11.343814472508354</v>
      </c>
      <c r="V68">
        <f ca="1">(Parameters!$B$125+Temperatures!$G68-Temperatures!$G$2)*'Pattern scaling'!V68+Hosing!Z69</f>
        <v>8.6447975567569131</v>
      </c>
      <c r="W68">
        <f ca="1">(Parameters!$B$125+Temperatures!$G68-Temperatures!$G$2)*'Pattern scaling'!W68+Hosing!AA69</f>
        <v>26.62715101764611</v>
      </c>
      <c r="X68">
        <f ca="1">(Parameters!$B$125+Temperatures!$G68-Temperatures!$G$2)*'Pattern scaling'!X68+Hosing!AB69</f>
        <v>24.113593415833105</v>
      </c>
      <c r="Y68">
        <f ca="1">(Parameters!$B$125+Temperatures!$G68-Temperatures!$G$2)*'Pattern scaling'!Y68+Hosing!AC69</f>
        <v>18.218900209870146</v>
      </c>
      <c r="Z68">
        <f ca="1">(Parameters!$B$125+Temperatures!$G68-Temperatures!$G$2)*'Pattern scaling'!Z68+Hosing!AD69</f>
        <v>24.718967633173957</v>
      </c>
      <c r="AA68">
        <f ca="1">(Parameters!$B$125+Temperatures!$G68-Temperatures!$G$2)*'Pattern scaling'!AA68+Hosing!AE69</f>
        <v>27.443860279132938</v>
      </c>
      <c r="AB68">
        <f ca="1">(Parameters!$B$125+Temperatures!$G68-Temperatures!$G$2)*'Pattern scaling'!AB68+Hosing!AF69</f>
        <v>28.247744861328204</v>
      </c>
      <c r="AC68">
        <f ca="1">(Parameters!$B$125+Temperatures!$G68-Temperatures!$G$2)*'Pattern scaling'!AC68+Hosing!AG69</f>
        <v>14.449907976515094</v>
      </c>
      <c r="AD68">
        <f ca="1">(Parameters!$B$125+Temperatures!$G68-Temperatures!$G$2)*'Pattern scaling'!AD68+Hosing!AH69</f>
        <v>23.959482235953047</v>
      </c>
      <c r="AE68">
        <f ca="1">(Parameters!$B$125+Temperatures!$G68-Temperatures!$G$2)*'Pattern scaling'!AE68+Hosing!AI69</f>
        <v>27.007014043762805</v>
      </c>
      <c r="AF68">
        <f ca="1">(Parameters!$B$125+Temperatures!$G68-Temperatures!$G$2)*'Pattern scaling'!AF68+Hosing!AJ69</f>
        <v>8.1878058156360769</v>
      </c>
      <c r="AG68">
        <f ca="1">(Parameters!$B$125+Temperatures!$G68-Temperatures!$G$2)*'Pattern scaling'!AG68+Hosing!AK69</f>
        <v>9.4899290891800128</v>
      </c>
      <c r="AH68">
        <f ca="1">(Parameters!$B$125+Temperatures!$G68-Temperatures!$G$2)*'Pattern scaling'!AH68+Hosing!AL69</f>
        <v>13.877984807775789</v>
      </c>
      <c r="AI68">
        <f ca="1">(Parameters!$B$125+Temperatures!$G68-Temperatures!$G$2)*'Pattern scaling'!AI68+Hosing!AM69</f>
        <v>16.503622069080546</v>
      </c>
      <c r="AJ68">
        <f ca="1">(Parameters!$B$125+Temperatures!$G68-Temperatures!$G$2)*'Pattern scaling'!AJ68+Hosing!AN69</f>
        <v>27.432823714455637</v>
      </c>
      <c r="AK68">
        <f ca="1">(Parameters!$B$125+Temperatures!$G68-Temperatures!$G$2)*'Pattern scaling'!AK68+Hosing!AO69</f>
        <v>26.436009658569379</v>
      </c>
      <c r="AL68">
        <f ca="1">(Parameters!$B$125+Temperatures!$G68-Temperatures!$G$2)*'Pattern scaling'!AL68+Hosing!AP69</f>
        <v>25.708750412108454</v>
      </c>
      <c r="AM68">
        <f ca="1">(Parameters!$B$125+Temperatures!$G68-Temperatures!$G$2)*'Pattern scaling'!AM68+Hosing!AQ69</f>
        <v>26.219737508301073</v>
      </c>
      <c r="AN68">
        <f ca="1">(Parameters!$B$125+Temperatures!$G68-Temperatures!$G$2)*'Pattern scaling'!AN68+Hosing!AR69</f>
        <v>22.000244481706524</v>
      </c>
      <c r="AO68">
        <f ca="1">(Parameters!$B$125+Temperatures!$G68-Temperatures!$G$2)*'Pattern scaling'!AO68+Hosing!AS69</f>
        <v>25.552251882873826</v>
      </c>
      <c r="AP68">
        <f ca="1">(Parameters!$B$125+Temperatures!$G68-Temperatures!$G$2)*'Pattern scaling'!AP68+Hosing!AT69</f>
        <v>22.245881094281792</v>
      </c>
      <c r="AQ68">
        <f ca="1">(Parameters!$B$125+Temperatures!$G68-Temperatures!$G$2)*'Pattern scaling'!AQ68+Hosing!AU69</f>
        <v>23.858030857251325</v>
      </c>
      <c r="AR68">
        <f ca="1">(Parameters!$B$125+Temperatures!$G68-Temperatures!$G$2)*'Pattern scaling'!AR68+Hosing!AV69</f>
        <v>26.769415781044909</v>
      </c>
      <c r="AS68">
        <f ca="1">(Parameters!$B$125+Temperatures!$G68-Temperatures!$G$2)*'Pattern scaling'!AS68+Hosing!AW69</f>
        <v>19.852583349235168</v>
      </c>
      <c r="AT68">
        <f ca="1">(Parameters!$B$125+Temperatures!$G68-Temperatures!$G$2)*'Pattern scaling'!AT68+Hosing!AX69</f>
        <v>9.8559488591764559</v>
      </c>
      <c r="AU68">
        <f ca="1">(Parameters!$B$125+Temperatures!$G68-Temperatures!$G$2)*'Pattern scaling'!AU68+Hosing!AY69</f>
        <v>10.635545356293333</v>
      </c>
      <c r="AV68">
        <f ca="1">(Parameters!$B$125+Temperatures!$G68-Temperatures!$G$2)*'Pattern scaling'!AV68+Hosing!AZ69</f>
        <v>30.339019757215446</v>
      </c>
      <c r="AW68">
        <f ca="1">(Parameters!$B$125+Temperatures!$G68-Temperatures!$G$2)*'Pattern scaling'!AW68+Hosing!BA69</f>
        <v>24.134195558691953</v>
      </c>
      <c r="AX68">
        <f ca="1">(Parameters!$B$125+Temperatures!$G68-Temperatures!$G$2)*'Pattern scaling'!AX68+Hosing!BB69</f>
        <v>9.5338196691460286</v>
      </c>
      <c r="AY68">
        <f ca="1">(Parameters!$B$125+Temperatures!$G68-Temperatures!$G$2)*'Pattern scaling'!AY68+Hosing!BC69</f>
        <v>26.145427317341969</v>
      </c>
      <c r="AZ68">
        <f ca="1">(Parameters!$B$125+Temperatures!$G68-Temperatures!$G$2)*'Pattern scaling'!AZ68+Hosing!BD69</f>
        <v>18.456009105665522</v>
      </c>
      <c r="BA68">
        <f ca="1">(Parameters!$B$125+Temperatures!$G68-Temperatures!$G$2)*'Pattern scaling'!BA68+Hosing!BE69</f>
        <v>22.046083380183472</v>
      </c>
      <c r="BB68">
        <f ca="1">(Parameters!$B$125+Temperatures!$G68-Temperatures!$G$2)*'Pattern scaling'!BB68+Hosing!BF69</f>
        <v>23.463602283653994</v>
      </c>
      <c r="BC68">
        <f ca="1">(Parameters!$B$125+Temperatures!$G68-Temperatures!$G$2)*'Pattern scaling'!BC68+Hosing!BG69</f>
        <v>24.148100712586537</v>
      </c>
      <c r="BD68">
        <f ca="1">(Parameters!$B$125+Temperatures!$G68-Temperatures!$G$2)*'Pattern scaling'!BD68+Hosing!BH69</f>
        <v>23.894380925306429</v>
      </c>
      <c r="BE68">
        <f ca="1">(Parameters!$B$125+Temperatures!$G68-Temperatures!$G$2)*'Pattern scaling'!BE68+Hosing!BI69</f>
        <v>15.800401868055397</v>
      </c>
      <c r="BF68">
        <f ca="1">(Parameters!$B$125+Temperatures!$G68-Temperatures!$G$2)*'Pattern scaling'!BF68+Hosing!BJ69</f>
        <v>7.4323916926121667</v>
      </c>
      <c r="BG68">
        <f ca="1">(Parameters!$B$125+Temperatures!$G68-Temperatures!$G$2)*'Pattern scaling'!BG68+Hosing!BK69</f>
        <v>21.105858677462631</v>
      </c>
      <c r="BH68">
        <f ca="1">(Parameters!$B$125+Temperatures!$G68-Temperatures!$G$2)*'Pattern scaling'!BH68+Hosing!BL69</f>
        <v>5.9088390251209688</v>
      </c>
      <c r="BI68">
        <f ca="1">(Parameters!$B$125+Temperatures!$G68-Temperatures!$G$2)*'Pattern scaling'!BI68+Hosing!BM69</f>
        <v>24.446290210171849</v>
      </c>
      <c r="BJ68">
        <f ca="1">(Parameters!$B$125+Temperatures!$G68-Temperatures!$G$2)*'Pattern scaling'!BJ68+Hosing!BN69</f>
        <v>12.548093641512313</v>
      </c>
      <c r="BK68">
        <f ca="1">(Parameters!$B$125+Temperatures!$G68-Temperatures!$G$2)*'Pattern scaling'!BK68+Hosing!BO69</f>
        <v>27.942107956538024</v>
      </c>
      <c r="BL68">
        <f ca="1">(Parameters!$B$125+Temperatures!$G68-Temperatures!$G$2)*'Pattern scaling'!BL68+Hosing!BP69</f>
        <v>26.711859212394106</v>
      </c>
      <c r="BM68">
        <f ca="1">(Parameters!$B$125+Temperatures!$G68-Temperatures!$G$2)*'Pattern scaling'!BM68+Hosing!BQ69</f>
        <v>10.414599818592871</v>
      </c>
      <c r="BN68">
        <f ca="1">(Parameters!$B$125+Temperatures!$G68-Temperatures!$G$2)*'Pattern scaling'!BN68+Hosing!BR69</f>
        <v>11.528102394939594</v>
      </c>
      <c r="BO68">
        <f ca="1">(Parameters!$B$125+Temperatures!$G68-Temperatures!$G$2)*'Pattern scaling'!BO68+Hosing!BS69</f>
        <v>28.131473152247931</v>
      </c>
      <c r="BP68">
        <f ca="1">(Parameters!$B$125+Temperatures!$G68-Temperatures!$G$2)*'Pattern scaling'!BP68+Hosing!BT69</f>
        <v>26.421053638941302</v>
      </c>
      <c r="BQ68">
        <f ca="1">(Parameters!$B$125+Temperatures!$G68-Temperatures!$G$2)*'Pattern scaling'!BQ68+Hosing!BU69</f>
        <v>25.433179698406942</v>
      </c>
      <c r="BR68">
        <f ca="1">(Parameters!$B$125+Temperatures!$G68-Temperatures!$G$2)*'Pattern scaling'!BR68+Hosing!BV69</f>
        <v>28.064934460745327</v>
      </c>
      <c r="BS68">
        <f ca="1">(Parameters!$B$125+Temperatures!$G68-Temperatures!$G$2)*'Pattern scaling'!BS68+Hosing!BW69</f>
        <v>27.977503916840181</v>
      </c>
      <c r="BT68">
        <f ca="1">(Parameters!$B$125+Temperatures!$G68-Temperatures!$G$2)*'Pattern scaling'!BT68+Hosing!BX69</f>
        <v>25.447269051686302</v>
      </c>
      <c r="BU68">
        <f ca="1">(Parameters!$B$125+Temperatures!$G68-Temperatures!$G$2)*'Pattern scaling'!BU68+Hosing!BY69</f>
        <v>16.691383388520098</v>
      </c>
      <c r="BV68">
        <f ca="1">(Parameters!$B$125+Temperatures!$G68-Temperatures!$G$2)*'Pattern scaling'!BV68+Hosing!BZ69</f>
        <v>27.101362637121987</v>
      </c>
      <c r="BW68">
        <f ca="1">(Parameters!$B$125+Temperatures!$G68-Temperatures!$G$2)*'Pattern scaling'!BW68+Hosing!CA69</f>
        <v>21.555255757454894</v>
      </c>
      <c r="BX68">
        <f ca="1">(Parameters!$B$125+Temperatures!$G68-Temperatures!$G$2)*'Pattern scaling'!BX68+Hosing!CB69</f>
        <v>27.184322953988513</v>
      </c>
      <c r="BY68">
        <f ca="1">(Parameters!$B$125+Temperatures!$G68-Temperatures!$G$2)*'Pattern scaling'!BY68+Hosing!CC69</f>
        <v>28.11430645310325</v>
      </c>
      <c r="BZ68">
        <f ca="1">(Parameters!$B$125+Temperatures!$G68-Temperatures!$G$2)*'Pattern scaling'!BZ68+Hosing!CD69</f>
        <v>24.081730237901191</v>
      </c>
      <c r="CA68">
        <f ca="1">(Parameters!$B$125+Temperatures!$G68-Temperatures!$G$2)*'Pattern scaling'!CA68+Hosing!CE69</f>
        <v>24.257357089459919</v>
      </c>
      <c r="CB68">
        <f ca="1">(Parameters!$B$125+Temperatures!$G68-Temperatures!$G$2)*'Pattern scaling'!CB68+Hosing!CF69</f>
        <v>12.891379125470658</v>
      </c>
      <c r="CC68">
        <f ca="1">(Parameters!$B$125+Temperatures!$G68-Temperatures!$G$2)*'Pattern scaling'!CC68+Hosing!CG69</f>
        <v>26.389778042013258</v>
      </c>
      <c r="CD68">
        <f ca="1">(Parameters!$B$125+Temperatures!$G68-Temperatures!$G$2)*'Pattern scaling'!CD68+Hosing!CH69</f>
        <v>12.126391835010732</v>
      </c>
      <c r="CE68">
        <f ca="1">(Parameters!$B$125+Temperatures!$G68-Temperatures!$G$2)*'Pattern scaling'!CE68+Hosing!CI69</f>
        <v>27.109744334595238</v>
      </c>
      <c r="CF68">
        <f ca="1">(Parameters!$B$125+Temperatures!$G68-Temperatures!$G$2)*'Pattern scaling'!CF68+Hosing!CJ69</f>
        <v>26.830297500640736</v>
      </c>
      <c r="CG68">
        <f ca="1">(Parameters!$B$125+Temperatures!$G68-Temperatures!$G$2)*'Pattern scaling'!CG68+Hosing!CK69</f>
        <v>10.305167553028818</v>
      </c>
      <c r="CH68">
        <f ca="1">(Parameters!$B$125+Temperatures!$G68-Temperatures!$G$2)*'Pattern scaling'!CH68+Hosing!CL69</f>
        <v>17.410358748252616</v>
      </c>
      <c r="CI68">
        <f ca="1">(Parameters!$B$125+Temperatures!$G68-Temperatures!$G$2)*'Pattern scaling'!CI68+Hosing!CM69</f>
        <v>24.620413869903487</v>
      </c>
      <c r="CJ68">
        <f ca="1">(Parameters!$B$125+Temperatures!$G68-Temperatures!$G$2)*'Pattern scaling'!CJ68+Hosing!CN69</f>
        <v>4.5053190543205677</v>
      </c>
      <c r="CK68">
        <f ca="1">(Parameters!$B$125+Temperatures!$G68-Temperatures!$G$2)*'Pattern scaling'!CK68+Hosing!CO69</f>
        <v>21.693719425987243</v>
      </c>
      <c r="CL68">
        <f ca="1">(Parameters!$B$125+Temperatures!$G68-Temperatures!$G$2)*'Pattern scaling'!CL68+Hosing!CP69</f>
        <v>14.651986892665009</v>
      </c>
      <c r="CM68">
        <f ca="1">(Parameters!$B$125+Temperatures!$G68-Temperatures!$G$2)*'Pattern scaling'!CM68+Hosing!CQ69</f>
        <v>26.096935053968718</v>
      </c>
      <c r="CN68">
        <f ca="1">(Parameters!$B$125+Temperatures!$G68-Temperatures!$G$2)*'Pattern scaling'!CN68+Hosing!CR69</f>
        <v>20.434984836780881</v>
      </c>
      <c r="CO68">
        <f ca="1">(Parameters!$B$125+Temperatures!$G68-Temperatures!$G$2)*'Pattern scaling'!CO68+Hosing!CS69</f>
        <v>15.549912986368298</v>
      </c>
      <c r="CP68">
        <f ca="1">(Parameters!$B$125+Temperatures!$G68-Temperatures!$G$2)*'Pattern scaling'!CP68+Hosing!CT69</f>
        <v>9.0409245984775808</v>
      </c>
      <c r="CQ68">
        <f ca="1">(Parameters!$B$125+Temperatures!$G68-Temperatures!$G$2)*'Pattern scaling'!CQ68+Hosing!CU69</f>
        <v>22.493635826168916</v>
      </c>
      <c r="CR68">
        <f ca="1">(Parameters!$B$125+Temperatures!$G68-Temperatures!$G$2)*'Pattern scaling'!CR68+Hosing!CV69</f>
        <v>6.0553175578802332</v>
      </c>
      <c r="CS68">
        <f ca="1">(Parameters!$B$125+Temperatures!$G68-Temperatures!$G$2)*'Pattern scaling'!CS68+Hosing!CW69</f>
        <v>29.035909400400101</v>
      </c>
      <c r="CT68">
        <f ca="1">(Parameters!$B$125+Temperatures!$G68-Temperatures!$G$2)*'Pattern scaling'!CT68+Hosing!CX69</f>
        <v>26.37406757800521</v>
      </c>
      <c r="CU68">
        <f ca="1">(Parameters!$B$125+Temperatures!$G68-Temperatures!$G$2)*'Pattern scaling'!CU68+Hosing!CY69</f>
        <v>13.708420334283506</v>
      </c>
      <c r="CV68">
        <f ca="1">(Parameters!$B$125+Temperatures!$G68-Temperatures!$G$2)*'Pattern scaling'!CV68+Hosing!CZ69</f>
        <v>27.757517850306652</v>
      </c>
      <c r="CW68">
        <f ca="1">(Parameters!$B$125+Temperatures!$G68-Temperatures!$G$2)*'Pattern scaling'!CW68+Hosing!DA69</f>
        <v>25.696046430076681</v>
      </c>
      <c r="CX68">
        <f ca="1">(Parameters!$B$125+Temperatures!$G68-Temperatures!$G$2)*'Pattern scaling'!CX68+Hosing!DB69</f>
        <v>18.013369735176013</v>
      </c>
      <c r="CY68">
        <f ca="1">(Parameters!$B$125+Temperatures!$G68-Temperatures!$G$2)*'Pattern scaling'!CY68+Hosing!DC69</f>
        <v>26.162554843875704</v>
      </c>
      <c r="CZ68">
        <f ca="1">(Parameters!$B$125+Temperatures!$G68-Temperatures!$G$2)*'Pattern scaling'!CZ68+Hosing!DD69</f>
        <v>22.129020345132211</v>
      </c>
      <c r="DA68">
        <f ca="1">(Parameters!$B$125+Temperatures!$G68-Temperatures!$G$2)*'Pattern scaling'!DA68+Hosing!DE69</f>
        <v>7.0242103883436542</v>
      </c>
      <c r="DB68">
        <f ca="1">(Parameters!$B$125+Temperatures!$G68-Temperatures!$G$2)*'Pattern scaling'!DB68+Hosing!DF69</f>
        <v>27.041126954484575</v>
      </c>
      <c r="DC68">
        <f ca="1">(Parameters!$B$125+Temperatures!$G68-Temperatures!$G$2)*'Pattern scaling'!DC68+Hosing!DG69</f>
        <v>14.626891892661522</v>
      </c>
      <c r="DD68">
        <f ca="1">(Parameters!$B$125+Temperatures!$G68-Temperatures!$G$2)*'Pattern scaling'!DD68+Hosing!DH69</f>
        <v>8.5650975614741753</v>
      </c>
      <c r="DE68">
        <f ca="1">(Parameters!$B$125+Temperatures!$G68-Temperatures!$G$2)*'Pattern scaling'!DE68+Hosing!DI69</f>
        <v>10.680088405344932</v>
      </c>
      <c r="DF68">
        <f ca="1">(Parameters!$B$125+Temperatures!$G68-Temperatures!$G$2)*'Pattern scaling'!DF68+Hosing!DJ69</f>
        <v>8.1097098002045538</v>
      </c>
      <c r="DG68">
        <f ca="1">(Parameters!$B$125+Temperatures!$G68-Temperatures!$G$2)*'Pattern scaling'!DG68+Hosing!DK69</f>
        <v>18.954859143505498</v>
      </c>
      <c r="DH68">
        <f ca="1">(Parameters!$B$125+Temperatures!$G68-Temperatures!$G$2)*'Pattern scaling'!DH68+Hosing!DL69</f>
        <v>11.88806331789972</v>
      </c>
      <c r="DI68">
        <f ca="1">(Parameters!$B$125+Temperatures!$G68-Temperatures!$G$2)*'Pattern scaling'!DI68+Hosing!DM69</f>
        <v>22.117634646849091</v>
      </c>
      <c r="DJ68">
        <f ca="1">(Parameters!$B$125+Temperatures!$G68-Temperatures!$G$2)*'Pattern scaling'!DJ68+Hosing!DN69</f>
        <v>21.196793133060726</v>
      </c>
      <c r="DK68">
        <f ca="1">(Parameters!$B$125+Temperatures!$G68-Temperatures!$G$2)*'Pattern scaling'!DK68+Hosing!DO69</f>
        <v>12.070007186421137</v>
      </c>
      <c r="DL68">
        <f ca="1">(Parameters!$B$125+Temperatures!$G68-Temperatures!$G$2)*'Pattern scaling'!DL68+Hosing!DP69</f>
        <v>29.370917810547276</v>
      </c>
      <c r="DM68">
        <f ca="1">(Parameters!$B$125+Temperatures!$G68-Temperatures!$G$2)*'Pattern scaling'!DM68+Hosing!DQ69</f>
        <v>26.967632725012713</v>
      </c>
      <c r="DN68">
        <f ca="1">(Parameters!$B$125+Temperatures!$G68-Temperatures!$G$2)*'Pattern scaling'!DN68+Hosing!DR69</f>
        <v>11.366648619207789</v>
      </c>
      <c r="DO68">
        <f ca="1">(Parameters!$B$125+Temperatures!$G68-Temperatures!$G$2)*'Pattern scaling'!DO68+Hosing!DS69</f>
        <v>1.2256897025946287</v>
      </c>
      <c r="DP68">
        <f ca="1">(Parameters!$B$125+Temperatures!$G68-Temperatures!$G$2)*'Pattern scaling'!DP68+Hosing!DT69</f>
        <v>25.46726329705994</v>
      </c>
      <c r="DQ68">
        <f ca="1">(Parameters!$B$125+Temperatures!$G68-Temperatures!$G$2)*'Pattern scaling'!DQ68+Hosing!DU69</f>
        <v>29.533656414816022</v>
      </c>
      <c r="DR68">
        <f ca="1">(Parameters!$B$125+Temperatures!$G68-Temperatures!$G$2)*'Pattern scaling'!DR68+Hosing!DV69</f>
        <v>26.912477877653551</v>
      </c>
      <c r="DS68">
        <f ca="1">(Parameters!$B$125+Temperatures!$G68-Temperatures!$G$2)*'Pattern scaling'!DS68+Hosing!DW69</f>
        <v>22.738818621211699</v>
      </c>
      <c r="DT68">
        <f ca="1">(Parameters!$B$125+Temperatures!$G68-Temperatures!$G$2)*'Pattern scaling'!DT68+Hosing!DX69</f>
        <v>24.008554159541635</v>
      </c>
      <c r="DU68">
        <f ca="1">(Parameters!$B$125+Temperatures!$G68-Temperatures!$G$2)*'Pattern scaling'!DU68+Hosing!DY69</f>
        <v>27.734634565077677</v>
      </c>
      <c r="DV68">
        <f ca="1">(Parameters!$B$125+Temperatures!$G68-Temperatures!$G$2)*'Pattern scaling'!DV68+Hosing!DZ69</f>
        <v>23.628572119155464</v>
      </c>
      <c r="DW68">
        <f ca="1">(Parameters!$B$125+Temperatures!$G68-Temperatures!$G$2)*'Pattern scaling'!DW68+Hosing!EA69</f>
        <v>22.005739499265776</v>
      </c>
      <c r="DX68">
        <f ca="1">(Parameters!$B$125+Temperatures!$G68-Temperatures!$G$2)*'Pattern scaling'!DX68+Hosing!EB69</f>
        <v>30.157030109033226</v>
      </c>
      <c r="DY68">
        <f ca="1">(Parameters!$B$125+Temperatures!$G68-Temperatures!$G$2)*'Pattern scaling'!DY68+Hosing!EC69</f>
        <v>28.109016765175518</v>
      </c>
      <c r="DZ68">
        <f ca="1">(Parameters!$B$125+Temperatures!$G68-Temperatures!$G$2)*'Pattern scaling'!DZ68+Hosing!ED69</f>
        <v>26.336673894079105</v>
      </c>
      <c r="EA68">
        <f ca="1">(Parameters!$B$125+Temperatures!$G68-Temperatures!$G$2)*'Pattern scaling'!EA68+Hosing!EE69</f>
        <v>11.026806470297918</v>
      </c>
      <c r="EB68">
        <f ca="1">(Parameters!$B$125+Temperatures!$G68-Temperatures!$G$2)*'Pattern scaling'!EB68+Hosing!EF69</f>
        <v>5.4796057897040304</v>
      </c>
      <c r="EC68">
        <f ca="1">(Parameters!$B$125+Temperatures!$G68-Temperatures!$G$2)*'Pattern scaling'!EC68+Hosing!EG69</f>
        <v>21.393871426428458</v>
      </c>
      <c r="ED68">
        <f ca="1">(Parameters!$B$125+Temperatures!$G68-Temperatures!$G$2)*'Pattern scaling'!ED68+Hosing!EH69</f>
        <v>27.441293050512478</v>
      </c>
      <c r="EE68">
        <f ca="1">(Parameters!$B$125+Temperatures!$G68-Temperatures!$G$2)*'Pattern scaling'!EE68+Hosing!EI69</f>
        <v>13.211909223098491</v>
      </c>
      <c r="EF68">
        <f ca="1">(Parameters!$B$125+Temperatures!$G68-Temperatures!$G$2)*'Pattern scaling'!EF68+Hosing!EJ69</f>
        <v>26.853750958721591</v>
      </c>
      <c r="EG68">
        <f ca="1">(Parameters!$B$125+Temperatures!$G68-Temperatures!$G$2)*'Pattern scaling'!EG68+Hosing!EK69</f>
        <v>25.118081447696191</v>
      </c>
      <c r="EH68">
        <f ca="1">(Parameters!$B$125+Temperatures!$G68-Temperatures!$G$2)*'Pattern scaling'!EH68+Hosing!EL69</f>
        <v>26.562380227705397</v>
      </c>
      <c r="EI68">
        <f ca="1">(Parameters!$B$125+Temperatures!$G68-Temperatures!$G$2)*'Pattern scaling'!EI68+Hosing!EM69</f>
        <v>19.538839106931654</v>
      </c>
      <c r="EJ68">
        <f ca="1">(Parameters!$B$125+Temperatures!$G68-Temperatures!$G$2)*'Pattern scaling'!EJ68+Hosing!EN69</f>
        <v>26.669787264499679</v>
      </c>
      <c r="EK68">
        <f ca="1">(Parameters!$B$125+Temperatures!$G68-Temperatures!$G$2)*'Pattern scaling'!EK68+Hosing!EO69</f>
        <v>28.118303852322853</v>
      </c>
      <c r="EL68">
        <f ca="1">(Parameters!$B$125+Temperatures!$G68-Temperatures!$G$2)*'Pattern scaling'!EL68+Hosing!EP69</f>
        <v>24.653840287366688</v>
      </c>
      <c r="EM68">
        <f ca="1">(Parameters!$B$125+Temperatures!$G68-Temperatures!$G$2)*'Pattern scaling'!EM68+Hosing!EQ69</f>
        <v>9.9603819506424021</v>
      </c>
      <c r="EN68">
        <f ca="1">(Parameters!$B$125+Temperatures!$G68-Temperatures!$G$2)*'Pattern scaling'!EN68+Hosing!ER69</f>
        <v>25.650052430488099</v>
      </c>
      <c r="EO68">
        <f ca="1">(Parameters!$B$125+Temperatures!$G68-Temperatures!$G$2)*'Pattern scaling'!EO68+Hosing!ES69</f>
        <v>10.209682985572988</v>
      </c>
      <c r="EP68">
        <f ca="1">(Parameters!$B$125+Temperatures!$G68-Temperatures!$G$2)*'Pattern scaling'!EP68+Hosing!ET69</f>
        <v>16.232376276619441</v>
      </c>
      <c r="EQ68">
        <f ca="1">(Parameters!$B$125+Temperatures!$G68-Temperatures!$G$2)*'Pattern scaling'!EQ68+Hosing!EU69</f>
        <v>24.716419497342958</v>
      </c>
      <c r="ER68">
        <f ca="1">(Parameters!$B$125+Temperatures!$G68-Temperatures!$G$2)*'Pattern scaling'!ER68+Hosing!EV69</f>
        <v>21.334597167138668</v>
      </c>
      <c r="ES68">
        <f ca="1">(Parameters!$B$125+Temperatures!$G68-Temperatures!$G$2)*'Pattern scaling'!ES68+Hosing!EW69</f>
        <v>29.044425335481854</v>
      </c>
      <c r="ET68">
        <f ca="1">(Parameters!$B$125+Temperatures!$G68-Temperatures!$G$2)*'Pattern scaling'!ET68+Hosing!EX69</f>
        <v>16.830218820508417</v>
      </c>
      <c r="EU68">
        <f ca="1">(Parameters!$B$125+Temperatures!$G68-Temperatures!$G$2)*'Pattern scaling'!EU68+Hosing!EY69</f>
        <v>11.540187159819967</v>
      </c>
      <c r="EV68">
        <f ca="1">(Parameters!$B$125+Temperatures!$G68-Temperatures!$G$2)*'Pattern scaling'!EV68+Hosing!EZ69</f>
        <v>6.4872626316738904</v>
      </c>
      <c r="EW68">
        <f ca="1">(Parameters!$B$125+Temperatures!$G68-Temperatures!$G$2)*'Pattern scaling'!EW68+Hosing!FA69</f>
        <v>20.583801028565333</v>
      </c>
      <c r="EX68">
        <f ca="1">(Parameters!$B$125+Temperatures!$G68-Temperatures!$G$2)*'Pattern scaling'!EX68+Hosing!FB69</f>
        <v>27.151227954478816</v>
      </c>
      <c r="EY68">
        <f ca="1">(Parameters!$B$125+Temperatures!$G68-Temperatures!$G$2)*'Pattern scaling'!EY68+Hosing!FC69</f>
        <v>30.326406552417382</v>
      </c>
      <c r="EZ68">
        <f ca="1">(Parameters!$B$125+Temperatures!$G68-Temperatures!$G$2)*'Pattern scaling'!EZ68+Hosing!FD69</f>
        <v>27.889875388458478</v>
      </c>
      <c r="FA68">
        <f ca="1">(Parameters!$B$125+Temperatures!$G68-Temperatures!$G$2)*'Pattern scaling'!FA68+Hosing!FE69</f>
        <v>25.434656910090993</v>
      </c>
      <c r="FB68">
        <f ca="1">(Parameters!$B$125+Temperatures!$G68-Temperatures!$G$2)*'Pattern scaling'!FB68+Hosing!FF69</f>
        <v>26.745575545147656</v>
      </c>
      <c r="FC68">
        <f ca="1">(Parameters!$B$125+Temperatures!$G68-Temperatures!$G$2)*'Pattern scaling'!FC68+Hosing!FG69</f>
        <v>25.642730184355401</v>
      </c>
      <c r="FD68">
        <f ca="1">(Parameters!$B$125+Temperatures!$G68-Temperatures!$G$2)*'Pattern scaling'!FD68+Hosing!FH69</f>
        <v>12.600368603138033</v>
      </c>
      <c r="FE68">
        <f ca="1">(Parameters!$B$125+Temperatures!$G68-Temperatures!$G$2)*'Pattern scaling'!FE68+Hosing!FI69</f>
        <v>28.025976475393819</v>
      </c>
      <c r="FF68">
        <f ca="1">(Parameters!$B$125+Temperatures!$G68-Temperatures!$G$2)*'Pattern scaling'!FF68+Hosing!FJ69</f>
        <v>13.011226449285909</v>
      </c>
      <c r="FG68">
        <f ca="1">(Parameters!$B$125+Temperatures!$G68-Temperatures!$G$2)*'Pattern scaling'!FG68+Hosing!FK69</f>
        <v>29.173907744527398</v>
      </c>
      <c r="FH68">
        <f ca="1">(Parameters!$B$125+Temperatures!$G68-Temperatures!$G$2)*'Pattern scaling'!FH68+Hosing!FL69</f>
        <v>22.006379703444825</v>
      </c>
      <c r="FI68">
        <f ca="1">(Parameters!$B$125+Temperatures!$G68-Temperatures!$G$2)*'Pattern scaling'!FI68+Hosing!FM69</f>
        <v>28.128295145397196</v>
      </c>
      <c r="FJ68">
        <f ca="1">(Parameters!$B$125+Temperatures!$G68-Temperatures!$G$2)*'Pattern scaling'!FJ68+Hosing!FN69</f>
        <v>9.7817673019780074</v>
      </c>
      <c r="FK68">
        <f ca="1">(Parameters!$B$125+Temperatures!$G68-Temperatures!$G$2)*'Pattern scaling'!FK68+Hosing!FO69</f>
        <v>11.003837967280402</v>
      </c>
      <c r="FL68">
        <f ca="1">(Parameters!$B$125+Temperatures!$G68-Temperatures!$G$2)*'Pattern scaling'!FL68+Hosing!FP69</f>
        <v>7.387520459295458</v>
      </c>
      <c r="FM68">
        <f ca="1">(Parameters!$B$125+Temperatures!$G68-Temperatures!$G$2)*'Pattern scaling'!FM68+Hosing!FQ69</f>
        <v>19.577054873675099</v>
      </c>
      <c r="FN68">
        <f ca="1">(Parameters!$B$125+Temperatures!$G68-Temperatures!$G$2)*'Pattern scaling'!FN68+Hosing!FR69</f>
        <v>29.601186778871501</v>
      </c>
      <c r="FO68">
        <f ca="1">(Parameters!$B$125+Temperatures!$G68-Temperatures!$G$2)*'Pattern scaling'!FO68+Hosing!FS69</f>
        <v>28.066984678833744</v>
      </c>
      <c r="FP68">
        <f ca="1">(Parameters!$B$125+Temperatures!$G68-Temperatures!$G$2)*'Pattern scaling'!FP68+Hosing!FT69</f>
        <v>28.489944349973939</v>
      </c>
      <c r="FQ68">
        <f ca="1">(Parameters!$B$125+Temperatures!$G68-Temperatures!$G$2)*'Pattern scaling'!FQ68+Hosing!FU69</f>
        <v>13.300610083976581</v>
      </c>
      <c r="FR68">
        <f ca="1">(Parameters!$B$125+Temperatures!$G68-Temperatures!$G$2)*'Pattern scaling'!FR68+Hosing!FV69</f>
        <v>17.355704034447669</v>
      </c>
      <c r="FS68">
        <f ca="1">(Parameters!$B$125+Temperatures!$G68-Temperatures!$G$2)*'Pattern scaling'!FS68+Hosing!FW69</f>
        <v>25.164344665683185</v>
      </c>
      <c r="FT68">
        <f ca="1">(Parameters!$B$125+Temperatures!$G68-Temperatures!$G$2)*'Pattern scaling'!FT68+Hosing!FX69</f>
        <v>22.633724647448503</v>
      </c>
      <c r="FU68">
        <f ca="1">(Parameters!$B$125+Temperatures!$G68-Temperatures!$G$2)*'Pattern scaling'!FU68+Hosing!FY69</f>
        <v>27.571632072577749</v>
      </c>
      <c r="FV68">
        <f ca="1">(Parameters!$B$125+Temperatures!$G68-Temperatures!$G$2)*'Pattern scaling'!FV68+Hosing!FZ69</f>
        <v>19.755836659503029</v>
      </c>
      <c r="FW68">
        <f ca="1">(Parameters!$B$125+Temperatures!$G68-Temperatures!$G$2)*'Pattern scaling'!FW68+Hosing!GA69</f>
        <v>14.763077501458858</v>
      </c>
      <c r="FX68">
        <f ca="1">(Parameters!$B$125+Temperatures!$G68-Temperatures!$G$2)*'Pattern scaling'!FX68+Hosing!GB69</f>
        <v>25.574525232874215</v>
      </c>
      <c r="FY68">
        <f ca="1">(Parameters!$B$125+Temperatures!$G68-Temperatures!$G$2)*'Pattern scaling'!FY68+Hosing!GC69</f>
        <v>21.148995259997221</v>
      </c>
      <c r="FZ68">
        <f ca="1">(Parameters!$B$125+Temperatures!$G68-Temperatures!$G$2)*'Pattern scaling'!FZ68+Hosing!GD69</f>
        <v>24.360176662842338</v>
      </c>
      <c r="GA68">
        <f ca="1">(Parameters!$B$125+Temperatures!$G68-Temperatures!$G$2)*'Pattern scaling'!GA68+Hosing!GE69</f>
        <v>24.242181482244693</v>
      </c>
      <c r="GB68">
        <f ca="1">(Parameters!$B$125+Temperatures!$G68-Temperatures!$G$2)*'Pattern scaling'!GB68+Hosing!GF69</f>
        <v>10.507227595605492</v>
      </c>
      <c r="GC68">
        <f ca="1">(Parameters!$B$125+Temperatures!$G68-Temperatures!$G$2)*'Pattern scaling'!GC68+Hosing!GG69</f>
        <v>18.560718496094321</v>
      </c>
      <c r="GD68">
        <f ca="1">(Parameters!$B$125+Temperatures!$G68-Temperatures!$G$2)*'Pattern scaling'!GD68+Hosing!GH69</f>
        <v>15.764733713679371</v>
      </c>
      <c r="GE68">
        <f ca="1">(Parameters!$B$125+Temperatures!$G68-Temperatures!$G$2)*'Pattern scaling'!GE68+Hosing!GI69</f>
        <v>15.328684450307216</v>
      </c>
      <c r="GF68">
        <f ca="1">(Parameters!$B$125+Temperatures!$G68-Temperatures!$G$2)*'Pattern scaling'!GF68+Hosing!GJ69</f>
        <v>26.24453066474787</v>
      </c>
      <c r="GG68">
        <f ca="1">(Parameters!$B$125+Temperatures!$G68-Temperatures!$G$2)*'Pattern scaling'!GG68+Hosing!GK69</f>
        <v>26.871240539147735</v>
      </c>
      <c r="GH68">
        <f ca="1">(Parameters!$B$125+Temperatures!$G68-Temperatures!$G$2)*'Pattern scaling'!GH68+Hosing!GL69</f>
        <v>23.961485328118123</v>
      </c>
      <c r="GI68">
        <f ca="1">(Parameters!$B$125+Temperatures!$G68-Temperatures!$G$2)*'Pattern scaling'!GI68+Hosing!GM69</f>
        <v>26.336005841541084</v>
      </c>
      <c r="GJ68">
        <f ca="1">(Parameters!$B$125+Temperatures!$G68-Temperatures!$G$2)*'Pattern scaling'!GJ68+Hosing!GN69</f>
        <v>22.072426098664891</v>
      </c>
      <c r="GK68">
        <f ca="1">(Parameters!$B$125+Temperatures!$G68-Temperatures!$G$2)*'Pattern scaling'!GK68+Hosing!GO69</f>
        <v>19.935160687566015</v>
      </c>
      <c r="GL68">
        <f ca="1">(Parameters!$B$125+Temperatures!$G68-Temperatures!$G$2)*'Pattern scaling'!GL68+Hosing!GP69</f>
        <v>23.89573263986496</v>
      </c>
      <c r="GM68">
        <f ca="1">(Parameters!$B$125+Temperatures!$G68-Temperatures!$G$2)*'Pattern scaling'!GM68+Hosing!GQ69</f>
        <v>22.764890889443329</v>
      </c>
    </row>
    <row r="69" spans="1:195" x14ac:dyDescent="0.25">
      <c r="A69">
        <v>2077</v>
      </c>
      <c r="B69">
        <f ca="1">(Parameters!$B$125+Temperatures!$G69-Temperatures!$G$2)*'Pattern scaling'!B69+Hosing!F70</f>
        <v>14.702942446453529</v>
      </c>
      <c r="C69">
        <f ca="1">(Parameters!$B$125+Temperatures!$G69-Temperatures!$G$2)*'Pattern scaling'!C69+Hosing!G70</f>
        <v>23.722030932864897</v>
      </c>
      <c r="D69">
        <f ca="1">(Parameters!$B$125+Temperatures!$G69-Temperatures!$G$2)*'Pattern scaling'!D69+Hosing!H70</f>
        <v>14.023402509349935</v>
      </c>
      <c r="E69">
        <f ca="1">(Parameters!$B$125+Temperatures!$G69-Temperatures!$G$2)*'Pattern scaling'!E69+Hosing!I70</f>
        <v>6.0854461724040885</v>
      </c>
      <c r="F69">
        <f ca="1">(Parameters!$B$125+Temperatures!$G69-Temperatures!$G$2)*'Pattern scaling'!F69+Hosing!J70</f>
        <v>28.508214934188391</v>
      </c>
      <c r="G69">
        <f ca="1">(Parameters!$B$125+Temperatures!$G69-Temperatures!$G$2)*'Pattern scaling'!G69+Hosing!K70</f>
        <v>18.86531534159197</v>
      </c>
      <c r="H69">
        <f ca="1">(Parameters!$B$125+Temperatures!$G69-Temperatures!$G$2)*'Pattern scaling'!H69+Hosing!L70</f>
        <v>10.410675741775679</v>
      </c>
      <c r="I69">
        <f ca="1">(Parameters!$B$125+Temperatures!$G69-Temperatures!$G$2)*'Pattern scaling'!I69+Hosing!M70</f>
        <v>27.455293239010494</v>
      </c>
      <c r="J69">
        <f ca="1">(Parameters!$B$125+Temperatures!$G69-Temperatures!$G$2)*'Pattern scaling'!J69+Hosing!N70</f>
        <v>18.35447859217771</v>
      </c>
      <c r="K69">
        <f ca="1">(Parameters!$B$125+Temperatures!$G69-Temperatures!$G$2)*'Pattern scaling'!K69+Hosing!O70</f>
        <v>9.6374569306570965</v>
      </c>
      <c r="L69">
        <f ca="1">(Parameters!$B$125+Temperatures!$G69-Temperatures!$G$2)*'Pattern scaling'!L69+Hosing!P70</f>
        <v>15.408798733302696</v>
      </c>
      <c r="M69">
        <f ca="1">(Parameters!$B$125+Temperatures!$G69-Temperatures!$G$2)*'Pattern scaling'!M69+Hosing!Q70</f>
        <v>22.450158422873617</v>
      </c>
      <c r="N69">
        <f ca="1">(Parameters!$B$125+Temperatures!$G69-Temperatures!$G$2)*'Pattern scaling'!N69+Hosing!R70</f>
        <v>11.321235256917097</v>
      </c>
      <c r="O69">
        <f ca="1">(Parameters!$B$125+Temperatures!$G69-Temperatures!$G$2)*'Pattern scaling'!O69+Hosing!S70</f>
        <v>28.61077737862016</v>
      </c>
      <c r="P69">
        <f ca="1">(Parameters!$B$125+Temperatures!$G69-Temperatures!$G$2)*'Pattern scaling'!P69+Hosing!T70</f>
        <v>29.529101514668103</v>
      </c>
      <c r="Q69">
        <f ca="1">(Parameters!$B$125+Temperatures!$G69-Temperatures!$G$2)*'Pattern scaling'!Q69+Hosing!U70</f>
        <v>26.783857642209149</v>
      </c>
      <c r="R69">
        <f ca="1">(Parameters!$B$125+Temperatures!$G69-Temperatures!$G$2)*'Pattern scaling'!R69+Hosing!V70</f>
        <v>12.671541101572259</v>
      </c>
      <c r="S69">
        <f ca="1">(Parameters!$B$125+Temperatures!$G69-Temperatures!$G$2)*'Pattern scaling'!S69+Hosing!W70</f>
        <v>29.092881719361763</v>
      </c>
      <c r="T69">
        <f ca="1">(Parameters!$B$125+Temperatures!$G69-Temperatures!$G$2)*'Pattern scaling'!T69+Hosing!X70</f>
        <v>26.119038576954146</v>
      </c>
      <c r="U69">
        <f ca="1">(Parameters!$B$125+Temperatures!$G69-Temperatures!$G$2)*'Pattern scaling'!U69+Hosing!Y70</f>
        <v>11.349869106612259</v>
      </c>
      <c r="V69">
        <f ca="1">(Parameters!$B$125+Temperatures!$G69-Temperatures!$G$2)*'Pattern scaling'!V69+Hosing!Z70</f>
        <v>8.6507231736133736</v>
      </c>
      <c r="W69">
        <f ca="1">(Parameters!$B$125+Temperatures!$G69-Temperatures!$G$2)*'Pattern scaling'!W69+Hosing!AA70</f>
        <v>26.635381404009859</v>
      </c>
      <c r="X69">
        <f ca="1">(Parameters!$B$125+Temperatures!$G69-Temperatures!$G$2)*'Pattern scaling'!X69+Hosing!AB70</f>
        <v>24.120845038599416</v>
      </c>
      <c r="Y69">
        <f ca="1">(Parameters!$B$125+Temperatures!$G69-Temperatures!$G$2)*'Pattern scaling'!Y69+Hosing!AC70</f>
        <v>18.226536295927481</v>
      </c>
      <c r="Z69">
        <f ca="1">(Parameters!$B$125+Temperatures!$G69-Temperatures!$G$2)*'Pattern scaling'!Z69+Hosing!AD70</f>
        <v>24.727057056666208</v>
      </c>
      <c r="AA69">
        <f ca="1">(Parameters!$B$125+Temperatures!$G69-Temperatures!$G$2)*'Pattern scaling'!AA69+Hosing!AE70</f>
        <v>27.45165464454557</v>
      </c>
      <c r="AB69">
        <f ca="1">(Parameters!$B$125+Temperatures!$G69-Temperatures!$G$2)*'Pattern scaling'!AB69+Hosing!AF70</f>
        <v>28.255980021153377</v>
      </c>
      <c r="AC69">
        <f ca="1">(Parameters!$B$125+Temperatures!$G69-Temperatures!$G$2)*'Pattern scaling'!AC69+Hosing!AG70</f>
        <v>14.456444549160674</v>
      </c>
      <c r="AD69">
        <f ca="1">(Parameters!$B$125+Temperatures!$G69-Temperatures!$G$2)*'Pattern scaling'!AD69+Hosing!AH70</f>
        <v>23.968389130911461</v>
      </c>
      <c r="AE69">
        <f ca="1">(Parameters!$B$125+Temperatures!$G69-Temperatures!$G$2)*'Pattern scaling'!AE69+Hosing!AI70</f>
        <v>27.015773606387359</v>
      </c>
      <c r="AF69">
        <f ca="1">(Parameters!$B$125+Temperatures!$G69-Temperatures!$G$2)*'Pattern scaling'!AF69+Hosing!AJ70</f>
        <v>8.1939501007346927</v>
      </c>
      <c r="AG69">
        <f ca="1">(Parameters!$B$125+Temperatures!$G69-Temperatures!$G$2)*'Pattern scaling'!AG69+Hosing!AK70</f>
        <v>9.4954998553230627</v>
      </c>
      <c r="AH69">
        <f ca="1">(Parameters!$B$125+Temperatures!$G69-Temperatures!$G$2)*'Pattern scaling'!AH69+Hosing!AL70</f>
        <v>13.883561544434921</v>
      </c>
      <c r="AI69">
        <f ca="1">(Parameters!$B$125+Temperatures!$G69-Temperatures!$G$2)*'Pattern scaling'!AI69+Hosing!AM70</f>
        <v>16.510681436385191</v>
      </c>
      <c r="AJ69">
        <f ca="1">(Parameters!$B$125+Temperatures!$G69-Temperatures!$G$2)*'Pattern scaling'!AJ69+Hosing!AN70</f>
        <v>27.44128819140683</v>
      </c>
      <c r="AK69">
        <f ca="1">(Parameters!$B$125+Temperatures!$G69-Temperatures!$G$2)*'Pattern scaling'!AK69+Hosing!AO70</f>
        <v>26.444453318211387</v>
      </c>
      <c r="AL69">
        <f ca="1">(Parameters!$B$125+Temperatures!$G69-Temperatures!$G$2)*'Pattern scaling'!AL69+Hosing!AP70</f>
        <v>25.71728237339461</v>
      </c>
      <c r="AM69">
        <f ca="1">(Parameters!$B$125+Temperatures!$G69-Temperatures!$G$2)*'Pattern scaling'!AM69+Hosing!AQ70</f>
        <v>26.228142593136532</v>
      </c>
      <c r="AN69">
        <f ca="1">(Parameters!$B$125+Temperatures!$G69-Temperatures!$G$2)*'Pattern scaling'!AN69+Hosing!AR70</f>
        <v>22.007852403256706</v>
      </c>
      <c r="AO69">
        <f ca="1">(Parameters!$B$125+Temperatures!$G69-Temperatures!$G$2)*'Pattern scaling'!AO69+Hosing!AS70</f>
        <v>25.559613023970503</v>
      </c>
      <c r="AP69">
        <f ca="1">(Parameters!$B$125+Temperatures!$G69-Temperatures!$G$2)*'Pattern scaling'!AP69+Hosing!AT70</f>
        <v>22.252797467061612</v>
      </c>
      <c r="AQ69">
        <f ca="1">(Parameters!$B$125+Temperatures!$G69-Temperatures!$G$2)*'Pattern scaling'!AQ69+Hosing!AU70</f>
        <v>23.865613329143635</v>
      </c>
      <c r="AR69">
        <f ca="1">(Parameters!$B$125+Temperatures!$G69-Temperatures!$G$2)*'Pattern scaling'!AR69+Hosing!AV70</f>
        <v>26.777197842176378</v>
      </c>
      <c r="AS69">
        <f ca="1">(Parameters!$B$125+Temperatures!$G69-Temperatures!$G$2)*'Pattern scaling'!AS69+Hosing!AW70</f>
        <v>19.859664996276052</v>
      </c>
      <c r="AT69">
        <f ca="1">(Parameters!$B$125+Temperatures!$G69-Temperatures!$G$2)*'Pattern scaling'!AT69+Hosing!AX70</f>
        <v>9.8616246948634583</v>
      </c>
      <c r="AU69">
        <f ca="1">(Parameters!$B$125+Temperatures!$G69-Temperatures!$G$2)*'Pattern scaling'!AU69+Hosing!AY70</f>
        <v>10.641061236713124</v>
      </c>
      <c r="AV69">
        <f ca="1">(Parameters!$B$125+Temperatures!$G69-Temperatures!$G$2)*'Pattern scaling'!AV69+Hosing!AZ70</f>
        <v>30.348241959581511</v>
      </c>
      <c r="AW69">
        <f ca="1">(Parameters!$B$125+Temperatures!$G69-Temperatures!$G$2)*'Pattern scaling'!AW69+Hosing!BA70</f>
        <v>24.141275275696795</v>
      </c>
      <c r="AX69">
        <f ca="1">(Parameters!$B$125+Temperatures!$G69-Temperatures!$G$2)*'Pattern scaling'!AX69+Hosing!BB70</f>
        <v>9.5388997913302518</v>
      </c>
      <c r="AY69">
        <f ca="1">(Parameters!$B$125+Temperatures!$G69-Temperatures!$G$2)*'Pattern scaling'!AY69+Hosing!BC70</f>
        <v>26.153154393323387</v>
      </c>
      <c r="AZ69">
        <f ca="1">(Parameters!$B$125+Temperatures!$G69-Temperatures!$G$2)*'Pattern scaling'!AZ69+Hosing!BD70</f>
        <v>18.46346279608623</v>
      </c>
      <c r="BA69">
        <f ca="1">(Parameters!$B$125+Temperatures!$G69-Temperatures!$G$2)*'Pattern scaling'!BA69+Hosing!BE70</f>
        <v>22.05339611902787</v>
      </c>
      <c r="BB69">
        <f ca="1">(Parameters!$B$125+Temperatures!$G69-Temperatures!$G$2)*'Pattern scaling'!BB69+Hosing!BF70</f>
        <v>23.471893862506747</v>
      </c>
      <c r="BC69">
        <f ca="1">(Parameters!$B$125+Temperatures!$G69-Temperatures!$G$2)*'Pattern scaling'!BC69+Hosing!BG70</f>
        <v>24.156435782461639</v>
      </c>
      <c r="BD69">
        <f ca="1">(Parameters!$B$125+Temperatures!$G69-Temperatures!$G$2)*'Pattern scaling'!BD69+Hosing!BH70</f>
        <v>23.902433500108703</v>
      </c>
      <c r="BE69">
        <f ca="1">(Parameters!$B$125+Temperatures!$G69-Temperatures!$G$2)*'Pattern scaling'!BE69+Hosing!BI70</f>
        <v>15.806998229343519</v>
      </c>
      <c r="BF69">
        <f ca="1">(Parameters!$B$125+Temperatures!$G69-Temperatures!$G$2)*'Pattern scaling'!BF69+Hosing!BJ70</f>
        <v>7.4382775881995853</v>
      </c>
      <c r="BG69">
        <f ca="1">(Parameters!$B$125+Temperatures!$G69-Temperatures!$G$2)*'Pattern scaling'!BG69+Hosing!BK70</f>
        <v>21.113277190888954</v>
      </c>
      <c r="BH69">
        <f ca="1">(Parameters!$B$125+Temperatures!$G69-Temperatures!$G$2)*'Pattern scaling'!BH69+Hosing!BL70</f>
        <v>5.9148468999026358</v>
      </c>
      <c r="BI69">
        <f ca="1">(Parameters!$B$125+Temperatures!$G69-Temperatures!$G$2)*'Pattern scaling'!BI69+Hosing!BM70</f>
        <v>24.453247667655699</v>
      </c>
      <c r="BJ69">
        <f ca="1">(Parameters!$B$125+Temperatures!$G69-Temperatures!$G$2)*'Pattern scaling'!BJ69+Hosing!BN70</f>
        <v>12.553897333308715</v>
      </c>
      <c r="BK69">
        <f ca="1">(Parameters!$B$125+Temperatures!$G69-Temperatures!$G$2)*'Pattern scaling'!BK69+Hosing!BO70</f>
        <v>27.949870264510992</v>
      </c>
      <c r="BL69">
        <f ca="1">(Parameters!$B$125+Temperatures!$G69-Temperatures!$G$2)*'Pattern scaling'!BL69+Hosing!BP70</f>
        <v>26.720021932620501</v>
      </c>
      <c r="BM69">
        <f ca="1">(Parameters!$B$125+Temperatures!$G69-Temperatures!$G$2)*'Pattern scaling'!BM69+Hosing!BQ70</f>
        <v>10.419332642724815</v>
      </c>
      <c r="BN69">
        <f ca="1">(Parameters!$B$125+Temperatures!$G69-Temperatures!$G$2)*'Pattern scaling'!BN69+Hosing!BR70</f>
        <v>11.5345034425984</v>
      </c>
      <c r="BO69">
        <f ca="1">(Parameters!$B$125+Temperatures!$G69-Temperatures!$G$2)*'Pattern scaling'!BO69+Hosing!BS70</f>
        <v>28.140097065339408</v>
      </c>
      <c r="BP69">
        <f ca="1">(Parameters!$B$125+Temperatures!$G69-Temperatures!$G$2)*'Pattern scaling'!BP69+Hosing!BT70</f>
        <v>26.429532979651441</v>
      </c>
      <c r="BQ69">
        <f ca="1">(Parameters!$B$125+Temperatures!$G69-Temperatures!$G$2)*'Pattern scaling'!BQ69+Hosing!BU70</f>
        <v>25.440524038713772</v>
      </c>
      <c r="BR69">
        <f ca="1">(Parameters!$B$125+Temperatures!$G69-Temperatures!$G$2)*'Pattern scaling'!BR69+Hosing!BV70</f>
        <v>28.073473935643253</v>
      </c>
      <c r="BS69">
        <f ca="1">(Parameters!$B$125+Temperatures!$G69-Temperatures!$G$2)*'Pattern scaling'!BS69+Hosing!BW70</f>
        <v>27.986130933678371</v>
      </c>
      <c r="BT69">
        <f ca="1">(Parameters!$B$125+Temperatures!$G69-Temperatures!$G$2)*'Pattern scaling'!BT69+Hosing!BX70</f>
        <v>25.455199686799052</v>
      </c>
      <c r="BU69">
        <f ca="1">(Parameters!$B$125+Temperatures!$G69-Temperatures!$G$2)*'Pattern scaling'!BU69+Hosing!BY70</f>
        <v>16.69828508358043</v>
      </c>
      <c r="BV69">
        <f ca="1">(Parameters!$B$125+Temperatures!$G69-Temperatures!$G$2)*'Pattern scaling'!BV69+Hosing!BZ70</f>
        <v>27.109109082711683</v>
      </c>
      <c r="BW69">
        <f ca="1">(Parameters!$B$125+Temperatures!$G69-Temperatures!$G$2)*'Pattern scaling'!BW69+Hosing!CA70</f>
        <v>21.562797308845461</v>
      </c>
      <c r="BX69">
        <f ca="1">(Parameters!$B$125+Temperatures!$G69-Temperatures!$G$2)*'Pattern scaling'!BX69+Hosing!CB70</f>
        <v>27.192551832939948</v>
      </c>
      <c r="BY69">
        <f ca="1">(Parameters!$B$125+Temperatures!$G69-Temperatures!$G$2)*'Pattern scaling'!BY69+Hosing!CC70</f>
        <v>28.122844571904501</v>
      </c>
      <c r="BZ69">
        <f ca="1">(Parameters!$B$125+Temperatures!$G69-Temperatures!$G$2)*'Pattern scaling'!BZ69+Hosing!CD70</f>
        <v>24.089349097951498</v>
      </c>
      <c r="CA69">
        <f ca="1">(Parameters!$B$125+Temperatures!$G69-Temperatures!$G$2)*'Pattern scaling'!CA69+Hosing!CE70</f>
        <v>24.265288991696661</v>
      </c>
      <c r="CB69">
        <f ca="1">(Parameters!$B$125+Temperatures!$G69-Temperatures!$G$2)*'Pattern scaling'!CB69+Hosing!CF70</f>
        <v>12.897740776328096</v>
      </c>
      <c r="CC69">
        <f ca="1">(Parameters!$B$125+Temperatures!$G69-Temperatures!$G$2)*'Pattern scaling'!CC69+Hosing!CG70</f>
        <v>26.39753497624271</v>
      </c>
      <c r="CD69">
        <f ca="1">(Parameters!$B$125+Temperatures!$G69-Temperatures!$G$2)*'Pattern scaling'!CD69+Hosing!CH70</f>
        <v>12.132693763546103</v>
      </c>
      <c r="CE69">
        <f ca="1">(Parameters!$B$125+Temperatures!$G69-Temperatures!$G$2)*'Pattern scaling'!CE69+Hosing!CI70</f>
        <v>27.117619234298854</v>
      </c>
      <c r="CF69">
        <f ca="1">(Parameters!$B$125+Temperatures!$G69-Temperatures!$G$2)*'Pattern scaling'!CF69+Hosing!CJ70</f>
        <v>26.838952444209234</v>
      </c>
      <c r="CG69">
        <f ca="1">(Parameters!$B$125+Temperatures!$G69-Temperatures!$G$2)*'Pattern scaling'!CG69+Hosing!CK70</f>
        <v>10.309349799424039</v>
      </c>
      <c r="CH69">
        <f ca="1">(Parameters!$B$125+Temperatures!$G69-Temperatures!$G$2)*'Pattern scaling'!CH69+Hosing!CL70</f>
        <v>17.418070849511672</v>
      </c>
      <c r="CI69">
        <f ca="1">(Parameters!$B$125+Temperatures!$G69-Temperatures!$G$2)*'Pattern scaling'!CI69+Hosing!CM70</f>
        <v>24.629671013116798</v>
      </c>
      <c r="CJ69">
        <f ca="1">(Parameters!$B$125+Temperatures!$G69-Temperatures!$G$2)*'Pattern scaling'!CJ69+Hosing!CN70</f>
        <v>4.5090605017074159</v>
      </c>
      <c r="CK69">
        <f ca="1">(Parameters!$B$125+Temperatures!$G69-Temperatures!$G$2)*'Pattern scaling'!CK69+Hosing!CO70</f>
        <v>21.701557448365193</v>
      </c>
      <c r="CL69">
        <f ca="1">(Parameters!$B$125+Temperatures!$G69-Temperatures!$G$2)*'Pattern scaling'!CL69+Hosing!CP70</f>
        <v>14.658512437628049</v>
      </c>
      <c r="CM69">
        <f ca="1">(Parameters!$B$125+Temperatures!$G69-Temperatures!$G$2)*'Pattern scaling'!CM69+Hosing!CQ70</f>
        <v>26.104478384049759</v>
      </c>
      <c r="CN69">
        <f ca="1">(Parameters!$B$125+Temperatures!$G69-Temperatures!$G$2)*'Pattern scaling'!CN69+Hosing!CR70</f>
        <v>20.442938485877008</v>
      </c>
      <c r="CO69">
        <f ca="1">(Parameters!$B$125+Temperatures!$G69-Temperatures!$G$2)*'Pattern scaling'!CO69+Hosing!CS70</f>
        <v>15.556378348741136</v>
      </c>
      <c r="CP69">
        <f ca="1">(Parameters!$B$125+Temperatures!$G69-Temperatures!$G$2)*'Pattern scaling'!CP69+Hosing!CT70</f>
        <v>9.0473838530036961</v>
      </c>
      <c r="CQ69">
        <f ca="1">(Parameters!$B$125+Temperatures!$G69-Temperatures!$G$2)*'Pattern scaling'!CQ69+Hosing!CU70</f>
        <v>22.501023436218706</v>
      </c>
      <c r="CR69">
        <f ca="1">(Parameters!$B$125+Temperatures!$G69-Temperatures!$G$2)*'Pattern scaling'!CR69+Hosing!CV70</f>
        <v>6.0610926071620375</v>
      </c>
      <c r="CS69">
        <f ca="1">(Parameters!$B$125+Temperatures!$G69-Temperatures!$G$2)*'Pattern scaling'!CS69+Hosing!CW70</f>
        <v>29.044529070535749</v>
      </c>
      <c r="CT69">
        <f ca="1">(Parameters!$B$125+Temperatures!$G69-Temperatures!$G$2)*'Pattern scaling'!CT69+Hosing!CX70</f>
        <v>26.381603746990482</v>
      </c>
      <c r="CU69">
        <f ca="1">(Parameters!$B$125+Temperatures!$G69-Temperatures!$G$2)*'Pattern scaling'!CU69+Hosing!CY70</f>
        <v>13.714763336846403</v>
      </c>
      <c r="CV69">
        <f ca="1">(Parameters!$B$125+Temperatures!$G69-Temperatures!$G$2)*'Pattern scaling'!CV69+Hosing!CZ70</f>
        <v>27.767244944790054</v>
      </c>
      <c r="CW69">
        <f ca="1">(Parameters!$B$125+Temperatures!$G69-Temperatures!$G$2)*'Pattern scaling'!CW69+Hosing!DA70</f>
        <v>25.704152359055445</v>
      </c>
      <c r="CX69">
        <f ca="1">(Parameters!$B$125+Temperatures!$G69-Temperatures!$G$2)*'Pattern scaling'!CX69+Hosing!DB70</f>
        <v>18.020496023049809</v>
      </c>
      <c r="CY69">
        <f ca="1">(Parameters!$B$125+Temperatures!$G69-Temperatures!$G$2)*'Pattern scaling'!CY69+Hosing!DC70</f>
        <v>26.170588458074249</v>
      </c>
      <c r="CZ69">
        <f ca="1">(Parameters!$B$125+Temperatures!$G69-Temperatures!$G$2)*'Pattern scaling'!CZ69+Hosing!DD70</f>
        <v>22.136798095295529</v>
      </c>
      <c r="DA69">
        <f ca="1">(Parameters!$B$125+Temperatures!$G69-Temperatures!$G$2)*'Pattern scaling'!DA69+Hosing!DE70</f>
        <v>7.0293726638020626</v>
      </c>
      <c r="DB69">
        <f ca="1">(Parameters!$B$125+Temperatures!$G69-Temperatures!$G$2)*'Pattern scaling'!DB69+Hosing!DF70</f>
        <v>27.048975122237941</v>
      </c>
      <c r="DC69">
        <f ca="1">(Parameters!$B$125+Temperatures!$G69-Temperatures!$G$2)*'Pattern scaling'!DC69+Hosing!DG70</f>
        <v>14.633458708017884</v>
      </c>
      <c r="DD69">
        <f ca="1">(Parameters!$B$125+Temperatures!$G69-Temperatures!$G$2)*'Pattern scaling'!DD69+Hosing!DH70</f>
        <v>8.5708022268226731</v>
      </c>
      <c r="DE69">
        <f ca="1">(Parameters!$B$125+Temperatures!$G69-Temperatures!$G$2)*'Pattern scaling'!DE69+Hosing!DI70</f>
        <v>10.685512280864058</v>
      </c>
      <c r="DF69">
        <f ca="1">(Parameters!$B$125+Temperatures!$G69-Temperatures!$G$2)*'Pattern scaling'!DF69+Hosing!DJ70</f>
        <v>8.115460280833565</v>
      </c>
      <c r="DG69">
        <f ca="1">(Parameters!$B$125+Temperatures!$G69-Temperatures!$G$2)*'Pattern scaling'!DG69+Hosing!DK70</f>
        <v>18.962359806946601</v>
      </c>
      <c r="DH69">
        <f ca="1">(Parameters!$B$125+Temperatures!$G69-Temperatures!$G$2)*'Pattern scaling'!DH69+Hosing!DL70</f>
        <v>11.894493360658821</v>
      </c>
      <c r="DI69">
        <f ca="1">(Parameters!$B$125+Temperatures!$G69-Temperatures!$G$2)*'Pattern scaling'!DI69+Hosing!DM70</f>
        <v>22.124805559102619</v>
      </c>
      <c r="DJ69">
        <f ca="1">(Parameters!$B$125+Temperatures!$G69-Temperatures!$G$2)*'Pattern scaling'!DJ69+Hosing!DN70</f>
        <v>21.204436038702497</v>
      </c>
      <c r="DK69">
        <f ca="1">(Parameters!$B$125+Temperatures!$G69-Temperatures!$G$2)*'Pattern scaling'!DK69+Hosing!DO70</f>
        <v>12.076402800758155</v>
      </c>
      <c r="DL69">
        <f ca="1">(Parameters!$B$125+Temperatures!$G69-Temperatures!$G$2)*'Pattern scaling'!DL69+Hosing!DP70</f>
        <v>29.380532944125232</v>
      </c>
      <c r="DM69">
        <f ca="1">(Parameters!$B$125+Temperatures!$G69-Temperatures!$G$2)*'Pattern scaling'!DM69+Hosing!DQ70</f>
        <v>26.975954747714709</v>
      </c>
      <c r="DN69">
        <f ca="1">(Parameters!$B$125+Temperatures!$G69-Temperatures!$G$2)*'Pattern scaling'!DN69+Hosing!DR70</f>
        <v>11.372712231386469</v>
      </c>
      <c r="DO69">
        <f ca="1">(Parameters!$B$125+Temperatures!$G69-Temperatures!$G$2)*'Pattern scaling'!DO69+Hosing!DS70</f>
        <v>1.2303607213857679</v>
      </c>
      <c r="DP69">
        <f ca="1">(Parameters!$B$125+Temperatures!$G69-Temperatures!$G$2)*'Pattern scaling'!DP69+Hosing!DT70</f>
        <v>25.475401058163893</v>
      </c>
      <c r="DQ69">
        <f ca="1">(Parameters!$B$125+Temperatures!$G69-Temperatures!$G$2)*'Pattern scaling'!DQ69+Hosing!DU70</f>
        <v>29.543058111822511</v>
      </c>
      <c r="DR69">
        <f ca="1">(Parameters!$B$125+Temperatures!$G69-Temperatures!$G$2)*'Pattern scaling'!DR69+Hosing!DV70</f>
        <v>26.920117222535296</v>
      </c>
      <c r="DS69">
        <f ca="1">(Parameters!$B$125+Temperatures!$G69-Temperatures!$G$2)*'Pattern scaling'!DS69+Hosing!DW70</f>
        <v>22.745457688720283</v>
      </c>
      <c r="DT69">
        <f ca="1">(Parameters!$B$125+Temperatures!$G69-Temperatures!$G$2)*'Pattern scaling'!DT69+Hosing!DX70</f>
        <v>24.016752341468468</v>
      </c>
      <c r="DU69">
        <f ca="1">(Parameters!$B$125+Temperatures!$G69-Temperatures!$G$2)*'Pattern scaling'!DU69+Hosing!DY70</f>
        <v>27.742793446914366</v>
      </c>
      <c r="DV69">
        <f ca="1">(Parameters!$B$125+Temperatures!$G69-Temperatures!$G$2)*'Pattern scaling'!DV69+Hosing!DZ70</f>
        <v>23.637335139617566</v>
      </c>
      <c r="DW69">
        <f ca="1">(Parameters!$B$125+Temperatures!$G69-Temperatures!$G$2)*'Pattern scaling'!DW69+Hosing!EA70</f>
        <v>22.012334667535765</v>
      </c>
      <c r="DX69">
        <f ca="1">(Parameters!$B$125+Temperatures!$G69-Temperatures!$G$2)*'Pattern scaling'!DX69+Hosing!EB70</f>
        <v>30.166645121931051</v>
      </c>
      <c r="DY69">
        <f ca="1">(Parameters!$B$125+Temperatures!$G69-Temperatures!$G$2)*'Pattern scaling'!DY69+Hosing!EC70</f>
        <v>28.117772818430549</v>
      </c>
      <c r="DZ69">
        <f ca="1">(Parameters!$B$125+Temperatures!$G69-Temperatures!$G$2)*'Pattern scaling'!DZ69+Hosing!ED70</f>
        <v>26.344866910155407</v>
      </c>
      <c r="EA69">
        <f ca="1">(Parameters!$B$125+Temperatures!$G69-Temperatures!$G$2)*'Pattern scaling'!EA69+Hosing!EE70</f>
        <v>11.031967853497045</v>
      </c>
      <c r="EB69">
        <f ca="1">(Parameters!$B$125+Temperatures!$G69-Temperatures!$G$2)*'Pattern scaling'!EB69+Hosing!EF70</f>
        <v>5.4843814291776054</v>
      </c>
      <c r="EC69">
        <f ca="1">(Parameters!$B$125+Temperatures!$G69-Temperatures!$G$2)*'Pattern scaling'!EC69+Hosing!EG70</f>
        <v>21.401900462540119</v>
      </c>
      <c r="ED69">
        <f ca="1">(Parameters!$B$125+Temperatures!$G69-Temperatures!$G$2)*'Pattern scaling'!ED69+Hosing!EH70</f>
        <v>27.449386957633241</v>
      </c>
      <c r="EE69">
        <f ca="1">(Parameters!$B$125+Temperatures!$G69-Temperatures!$G$2)*'Pattern scaling'!EE69+Hosing!EI70</f>
        <v>13.216839711144928</v>
      </c>
      <c r="EF69">
        <f ca="1">(Parameters!$B$125+Temperatures!$G69-Temperatures!$G$2)*'Pattern scaling'!EF69+Hosing!EJ70</f>
        <v>26.862566656911714</v>
      </c>
      <c r="EG69">
        <f ca="1">(Parameters!$B$125+Temperatures!$G69-Temperatures!$G$2)*'Pattern scaling'!EG69+Hosing!EK70</f>
        <v>25.127245298661773</v>
      </c>
      <c r="EH69">
        <f ca="1">(Parameters!$B$125+Temperatures!$G69-Temperatures!$G$2)*'Pattern scaling'!EH69+Hosing!EL70</f>
        <v>26.570347806413906</v>
      </c>
      <c r="EI69">
        <f ca="1">(Parameters!$B$125+Temperatures!$G69-Temperatures!$G$2)*'Pattern scaling'!EI69+Hosing!EM70</f>
        <v>19.546105754237633</v>
      </c>
      <c r="EJ69">
        <f ca="1">(Parameters!$B$125+Temperatures!$G69-Temperatures!$G$2)*'Pattern scaling'!EJ69+Hosing!EN70</f>
        <v>26.677583264236223</v>
      </c>
      <c r="EK69">
        <f ca="1">(Parameters!$B$125+Temperatures!$G69-Temperatures!$G$2)*'Pattern scaling'!EK69+Hosing!EO70</f>
        <v>28.126185457635689</v>
      </c>
      <c r="EL69">
        <f ca="1">(Parameters!$B$125+Temperatures!$G69-Temperatures!$G$2)*'Pattern scaling'!EL69+Hosing!EP70</f>
        <v>24.661276379445091</v>
      </c>
      <c r="EM69">
        <f ca="1">(Parameters!$B$125+Temperatures!$G69-Temperatures!$G$2)*'Pattern scaling'!EM69+Hosing!EQ70</f>
        <v>9.9661238947280353</v>
      </c>
      <c r="EN69">
        <f ca="1">(Parameters!$B$125+Temperatures!$G69-Temperatures!$G$2)*'Pattern scaling'!EN69+Hosing!ER70</f>
        <v>25.657436355860579</v>
      </c>
      <c r="EO69">
        <f ca="1">(Parameters!$B$125+Temperatures!$G69-Temperatures!$G$2)*'Pattern scaling'!EO69+Hosing!ES70</f>
        <v>10.2157245573034</v>
      </c>
      <c r="EP69">
        <f ca="1">(Parameters!$B$125+Temperatures!$G69-Temperatures!$G$2)*'Pattern scaling'!EP69+Hosing!ET70</f>
        <v>16.238598488194349</v>
      </c>
      <c r="EQ69">
        <f ca="1">(Parameters!$B$125+Temperatures!$G69-Temperatures!$G$2)*'Pattern scaling'!EQ69+Hosing!EU70</f>
        <v>24.725097117861147</v>
      </c>
      <c r="ER69">
        <f ca="1">(Parameters!$B$125+Temperatures!$G69-Temperatures!$G$2)*'Pattern scaling'!ER69+Hosing!EV70</f>
        <v>21.342410841897287</v>
      </c>
      <c r="ES69">
        <f ca="1">(Parameters!$B$125+Temperatures!$G69-Temperatures!$G$2)*'Pattern scaling'!ES69+Hosing!EW70</f>
        <v>29.054027151617493</v>
      </c>
      <c r="ET69">
        <f ca="1">(Parameters!$B$125+Temperatures!$G69-Temperatures!$G$2)*'Pattern scaling'!ET69+Hosing!EX70</f>
        <v>16.835733969806473</v>
      </c>
      <c r="EU69">
        <f ca="1">(Parameters!$B$125+Temperatures!$G69-Temperatures!$G$2)*'Pattern scaling'!EU69+Hosing!EY70</f>
        <v>11.54650006704105</v>
      </c>
      <c r="EV69">
        <f ca="1">(Parameters!$B$125+Temperatures!$G69-Temperatures!$G$2)*'Pattern scaling'!EV69+Hosing!EZ70</f>
        <v>6.4932867886012016</v>
      </c>
      <c r="EW69">
        <f ca="1">(Parameters!$B$125+Temperatures!$G69-Temperatures!$G$2)*'Pattern scaling'!EW69+Hosing!FA70</f>
        <v>20.591196104014344</v>
      </c>
      <c r="EX69">
        <f ca="1">(Parameters!$B$125+Temperatures!$G69-Temperatures!$G$2)*'Pattern scaling'!EX69+Hosing!FB70</f>
        <v>27.160745037074808</v>
      </c>
      <c r="EY69">
        <f ca="1">(Parameters!$B$125+Temperatures!$G69-Temperatures!$G$2)*'Pattern scaling'!EY69+Hosing!FC70</f>
        <v>30.336039460376746</v>
      </c>
      <c r="EZ69">
        <f ca="1">(Parameters!$B$125+Temperatures!$G69-Temperatures!$G$2)*'Pattern scaling'!EZ69+Hosing!FD70</f>
        <v>27.898408335423081</v>
      </c>
      <c r="FA69">
        <f ca="1">(Parameters!$B$125+Temperatures!$G69-Temperatures!$G$2)*'Pattern scaling'!FA69+Hosing!FE70</f>
        <v>25.441895823972413</v>
      </c>
      <c r="FB69">
        <f ca="1">(Parameters!$B$125+Temperatures!$G69-Temperatures!$G$2)*'Pattern scaling'!FB69+Hosing!FF70</f>
        <v>26.753850807892089</v>
      </c>
      <c r="FC69">
        <f ca="1">(Parameters!$B$125+Temperatures!$G69-Temperatures!$G$2)*'Pattern scaling'!FC69+Hosing!FG70</f>
        <v>25.650871197423825</v>
      </c>
      <c r="FD69">
        <f ca="1">(Parameters!$B$125+Temperatures!$G69-Temperatures!$G$2)*'Pattern scaling'!FD69+Hosing!FH70</f>
        <v>12.60662420679343</v>
      </c>
      <c r="FE69">
        <f ca="1">(Parameters!$B$125+Temperatures!$G69-Temperatures!$G$2)*'Pattern scaling'!FE69+Hosing!FI70</f>
        <v>28.034353349774804</v>
      </c>
      <c r="FF69">
        <f ca="1">(Parameters!$B$125+Temperatures!$G69-Temperatures!$G$2)*'Pattern scaling'!FF69+Hosing!FJ70</f>
        <v>13.017824141703967</v>
      </c>
      <c r="FG69">
        <f ca="1">(Parameters!$B$125+Temperatures!$G69-Temperatures!$G$2)*'Pattern scaling'!FG69+Hosing!FK70</f>
        <v>29.183012320438923</v>
      </c>
      <c r="FH69">
        <f ca="1">(Parameters!$B$125+Temperatures!$G69-Temperatures!$G$2)*'Pattern scaling'!FH69+Hosing!FL70</f>
        <v>22.013263880213806</v>
      </c>
      <c r="FI69">
        <f ca="1">(Parameters!$B$125+Temperatures!$G69-Temperatures!$G$2)*'Pattern scaling'!FI69+Hosing!FM70</f>
        <v>28.136683285531213</v>
      </c>
      <c r="FJ69">
        <f ca="1">(Parameters!$B$125+Temperatures!$G69-Temperatures!$G$2)*'Pattern scaling'!FJ69+Hosing!FN70</f>
        <v>9.7875703768123383</v>
      </c>
      <c r="FK69">
        <f ca="1">(Parameters!$B$125+Temperatures!$G69-Temperatures!$G$2)*'Pattern scaling'!FK69+Hosing!FO70</f>
        <v>11.009867845849348</v>
      </c>
      <c r="FL69">
        <f ca="1">(Parameters!$B$125+Temperatures!$G69-Temperatures!$G$2)*'Pattern scaling'!FL69+Hosing!FP70</f>
        <v>7.3928413017060643</v>
      </c>
      <c r="FM69">
        <f ca="1">(Parameters!$B$125+Temperatures!$G69-Temperatures!$G$2)*'Pattern scaling'!FM69+Hosing!FQ70</f>
        <v>19.584863775372355</v>
      </c>
      <c r="FN69">
        <f ca="1">(Parameters!$B$125+Temperatures!$G69-Temperatures!$G$2)*'Pattern scaling'!FN69+Hosing!FR70</f>
        <v>29.610500145478973</v>
      </c>
      <c r="FO69">
        <f ca="1">(Parameters!$B$125+Temperatures!$G69-Temperatures!$G$2)*'Pattern scaling'!FO69+Hosing!FS70</f>
        <v>28.075684889451079</v>
      </c>
      <c r="FP69">
        <f ca="1">(Parameters!$B$125+Temperatures!$G69-Temperatures!$G$2)*'Pattern scaling'!FP69+Hosing!FT70</f>
        <v>28.498522681523983</v>
      </c>
      <c r="FQ69">
        <f ca="1">(Parameters!$B$125+Temperatures!$G69-Temperatures!$G$2)*'Pattern scaling'!FQ69+Hosing!FU70</f>
        <v>13.308030322310101</v>
      </c>
      <c r="FR69">
        <f ca="1">(Parameters!$B$125+Temperatures!$G69-Temperatures!$G$2)*'Pattern scaling'!FR69+Hosing!FV70</f>
        <v>17.363311018547929</v>
      </c>
      <c r="FS69">
        <f ca="1">(Parameters!$B$125+Temperatures!$G69-Temperatures!$G$2)*'Pattern scaling'!FS69+Hosing!FW70</f>
        <v>25.171627971168402</v>
      </c>
      <c r="FT69">
        <f ca="1">(Parameters!$B$125+Temperatures!$G69-Temperatures!$G$2)*'Pattern scaling'!FT69+Hosing!FX70</f>
        <v>22.640271593319632</v>
      </c>
      <c r="FU69">
        <f ca="1">(Parameters!$B$125+Temperatures!$G69-Temperatures!$G$2)*'Pattern scaling'!FU69+Hosing!FY70</f>
        <v>27.579544340150878</v>
      </c>
      <c r="FV69">
        <f ca="1">(Parameters!$B$125+Temperatures!$G69-Temperatures!$G$2)*'Pattern scaling'!FV69+Hosing!FZ70</f>
        <v>19.763154673651979</v>
      </c>
      <c r="FW69">
        <f ca="1">(Parameters!$B$125+Temperatures!$G69-Temperatures!$G$2)*'Pattern scaling'!FW69+Hosing!GA70</f>
        <v>14.769919987380661</v>
      </c>
      <c r="FX69">
        <f ca="1">(Parameters!$B$125+Temperatures!$G69-Temperatures!$G$2)*'Pattern scaling'!FX69+Hosing!GB70</f>
        <v>25.581691548422715</v>
      </c>
      <c r="FY69">
        <f ca="1">(Parameters!$B$125+Temperatures!$G69-Temperatures!$G$2)*'Pattern scaling'!FY69+Hosing!GC70</f>
        <v>21.154041690165204</v>
      </c>
      <c r="FZ69">
        <f ca="1">(Parameters!$B$125+Temperatures!$G69-Temperatures!$G$2)*'Pattern scaling'!FZ69+Hosing!GD70</f>
        <v>24.368043929208916</v>
      </c>
      <c r="GA69">
        <f ca="1">(Parameters!$B$125+Temperatures!$G69-Temperatures!$G$2)*'Pattern scaling'!GA69+Hosing!GE70</f>
        <v>24.25011254045419</v>
      </c>
      <c r="GB69">
        <f ca="1">(Parameters!$B$125+Temperatures!$G69-Temperatures!$G$2)*'Pattern scaling'!GB69+Hosing!GF70</f>
        <v>10.513405242103307</v>
      </c>
      <c r="GC69">
        <f ca="1">(Parameters!$B$125+Temperatures!$G69-Temperatures!$G$2)*'Pattern scaling'!GC69+Hosing!GG70</f>
        <v>18.566871185044452</v>
      </c>
      <c r="GD69">
        <f ca="1">(Parameters!$B$125+Temperatures!$G69-Temperatures!$G$2)*'Pattern scaling'!GD69+Hosing!GH70</f>
        <v>15.771673373070046</v>
      </c>
      <c r="GE69">
        <f ca="1">(Parameters!$B$125+Temperatures!$G69-Temperatures!$G$2)*'Pattern scaling'!GE69+Hosing!GI70</f>
        <v>15.336121879051571</v>
      </c>
      <c r="GF69">
        <f ca="1">(Parameters!$B$125+Temperatures!$G69-Temperatures!$G$2)*'Pattern scaling'!GF69+Hosing!GJ70</f>
        <v>26.252838190595693</v>
      </c>
      <c r="GG69">
        <f ca="1">(Parameters!$B$125+Temperatures!$G69-Temperatures!$G$2)*'Pattern scaling'!GG69+Hosing!GK70</f>
        <v>26.879388793197869</v>
      </c>
      <c r="GH69">
        <f ca="1">(Parameters!$B$125+Temperatures!$G69-Temperatures!$G$2)*'Pattern scaling'!GH69+Hosing!GL70</f>
        <v>23.968426657549784</v>
      </c>
      <c r="GI69">
        <f ca="1">(Parameters!$B$125+Temperatures!$G69-Temperatures!$G$2)*'Pattern scaling'!GI69+Hosing!GM70</f>
        <v>26.343313503392512</v>
      </c>
      <c r="GJ69">
        <f ca="1">(Parameters!$B$125+Temperatures!$G69-Temperatures!$G$2)*'Pattern scaling'!GJ69+Hosing!GN70</f>
        <v>22.080266627006228</v>
      </c>
      <c r="GK69">
        <f ca="1">(Parameters!$B$125+Temperatures!$G69-Temperatures!$G$2)*'Pattern scaling'!GK69+Hosing!GO70</f>
        <v>19.942509474561099</v>
      </c>
      <c r="GL69">
        <f ca="1">(Parameters!$B$125+Temperatures!$G69-Temperatures!$G$2)*'Pattern scaling'!GL69+Hosing!GP70</f>
        <v>23.904148226463199</v>
      </c>
      <c r="GM69">
        <f ca="1">(Parameters!$B$125+Temperatures!$G69-Temperatures!$G$2)*'Pattern scaling'!GM69+Hosing!GQ70</f>
        <v>22.773125220176592</v>
      </c>
    </row>
    <row r="70" spans="1:195" x14ac:dyDescent="0.25">
      <c r="A70">
        <v>2078</v>
      </c>
      <c r="B70">
        <f ca="1">(Parameters!$B$125+Temperatures!$G70-Temperatures!$G$2)*'Pattern scaling'!B70+Hosing!F71</f>
        <v>14.710170226934734</v>
      </c>
      <c r="C70">
        <f ca="1">(Parameters!$B$125+Temperatures!$G70-Temperatures!$G$2)*'Pattern scaling'!C70+Hosing!G71</f>
        <v>23.72967306318272</v>
      </c>
      <c r="D70">
        <f ca="1">(Parameters!$B$125+Temperatures!$G70-Temperatures!$G$2)*'Pattern scaling'!D70+Hosing!H71</f>
        <v>14.029632215575779</v>
      </c>
      <c r="E70">
        <f ca="1">(Parameters!$B$125+Temperatures!$G70-Temperatures!$G$2)*'Pattern scaling'!E70+Hosing!I71</f>
        <v>6.0900509681742676</v>
      </c>
      <c r="F70">
        <f ca="1">(Parameters!$B$125+Temperatures!$G70-Temperatures!$G$2)*'Pattern scaling'!F70+Hosing!J71</f>
        <v>28.517117836998985</v>
      </c>
      <c r="G70">
        <f ca="1">(Parameters!$B$125+Temperatures!$G70-Temperatures!$G$2)*'Pattern scaling'!G70+Hosing!K71</f>
        <v>18.871386272973936</v>
      </c>
      <c r="H70">
        <f ca="1">(Parameters!$B$125+Temperatures!$G70-Temperatures!$G$2)*'Pattern scaling'!H70+Hosing!L71</f>
        <v>10.416712379205318</v>
      </c>
      <c r="I70">
        <f ca="1">(Parameters!$B$125+Temperatures!$G70-Temperatures!$G$2)*'Pattern scaling'!I70+Hosing!M71</f>
        <v>27.462596562045412</v>
      </c>
      <c r="J70">
        <f ca="1">(Parameters!$B$125+Temperatures!$G70-Temperatures!$G$2)*'Pattern scaling'!J70+Hosing!N71</f>
        <v>18.360472717181686</v>
      </c>
      <c r="K70">
        <f ca="1">(Parameters!$B$125+Temperatures!$G70-Temperatures!$G$2)*'Pattern scaling'!K70+Hosing!O71</f>
        <v>9.642841530016403</v>
      </c>
      <c r="L70">
        <f ca="1">(Parameters!$B$125+Temperatures!$G70-Temperatures!$G$2)*'Pattern scaling'!L70+Hosing!P71</f>
        <v>15.415343979323657</v>
      </c>
      <c r="M70">
        <f ca="1">(Parameters!$B$125+Temperatures!$G70-Temperatures!$G$2)*'Pattern scaling'!M70+Hosing!Q71</f>
        <v>22.45752699472683</v>
      </c>
      <c r="N70">
        <f ca="1">(Parameters!$B$125+Temperatures!$G70-Temperatures!$G$2)*'Pattern scaling'!N70+Hosing!R71</f>
        <v>11.326276394390698</v>
      </c>
      <c r="O70">
        <f ca="1">(Parameters!$B$125+Temperatures!$G70-Temperatures!$G$2)*'Pattern scaling'!O70+Hosing!S71</f>
        <v>28.619081199788834</v>
      </c>
      <c r="P70">
        <f ca="1">(Parameters!$B$125+Temperatures!$G70-Temperatures!$G$2)*'Pattern scaling'!P70+Hosing!T71</f>
        <v>29.538046578119726</v>
      </c>
      <c r="Q70">
        <f ca="1">(Parameters!$B$125+Temperatures!$G70-Temperatures!$G$2)*'Pattern scaling'!Q70+Hosing!U71</f>
        <v>26.791883980600311</v>
      </c>
      <c r="R70">
        <f ca="1">(Parameters!$B$125+Temperatures!$G70-Temperatures!$G$2)*'Pattern scaling'!R70+Hosing!V71</f>
        <v>12.677617133624725</v>
      </c>
      <c r="S70">
        <f ca="1">(Parameters!$B$125+Temperatures!$G70-Temperatures!$G$2)*'Pattern scaling'!S70+Hosing!W71</f>
        <v>29.101979831811107</v>
      </c>
      <c r="T70">
        <f ca="1">(Parameters!$B$125+Temperatures!$G70-Temperatures!$G$2)*'Pattern scaling'!T70+Hosing!X71</f>
        <v>26.126155145497016</v>
      </c>
      <c r="U70">
        <f ca="1">(Parameters!$B$125+Temperatures!$G70-Temperatures!$G$2)*'Pattern scaling'!U70+Hosing!Y71</f>
        <v>11.355576815263012</v>
      </c>
      <c r="V70">
        <f ca="1">(Parameters!$B$125+Temperatures!$G70-Temperatures!$G$2)*'Pattern scaling'!V70+Hosing!Z71</f>
        <v>8.6563066853935826</v>
      </c>
      <c r="W70">
        <f ca="1">(Parameters!$B$125+Temperatures!$G70-Temperatures!$G$2)*'Pattern scaling'!W70+Hosing!AA71</f>
        <v>26.643151927107422</v>
      </c>
      <c r="X70">
        <f ca="1">(Parameters!$B$125+Temperatures!$G70-Temperatures!$G$2)*'Pattern scaling'!X70+Hosing!AB71</f>
        <v>24.127692168874347</v>
      </c>
      <c r="Y70">
        <f ca="1">(Parameters!$B$125+Temperatures!$G70-Temperatures!$G$2)*'Pattern scaling'!Y70+Hosing!AC71</f>
        <v>18.233738935719128</v>
      </c>
      <c r="Z70">
        <f ca="1">(Parameters!$B$125+Temperatures!$G70-Temperatures!$G$2)*'Pattern scaling'!Z70+Hosing!AD71</f>
        <v>24.7346929729861</v>
      </c>
      <c r="AA70">
        <f ca="1">(Parameters!$B$125+Temperatures!$G70-Temperatures!$G$2)*'Pattern scaling'!AA70+Hosing!AE71</f>
        <v>27.459015840346947</v>
      </c>
      <c r="AB70">
        <f ca="1">(Parameters!$B$125+Temperatures!$G70-Temperatures!$G$2)*'Pattern scaling'!AB70+Hosing!AF71</f>
        <v>28.263756731212609</v>
      </c>
      <c r="AC70">
        <f ca="1">(Parameters!$B$125+Temperatures!$G70-Temperatures!$G$2)*'Pattern scaling'!AC70+Hosing!AG71</f>
        <v>14.462608887849424</v>
      </c>
      <c r="AD70">
        <f ca="1">(Parameters!$B$125+Temperatures!$G70-Temperatures!$G$2)*'Pattern scaling'!AD70+Hosing!AH71</f>
        <v>23.976793280051407</v>
      </c>
      <c r="AE70">
        <f ca="1">(Parameters!$B$125+Temperatures!$G70-Temperatures!$G$2)*'Pattern scaling'!AE70+Hosing!AI71</f>
        <v>27.02404234420182</v>
      </c>
      <c r="AF70">
        <f ca="1">(Parameters!$B$125+Temperatures!$G70-Temperatures!$G$2)*'Pattern scaling'!AF70+Hosing!AJ71</f>
        <v>8.1997388440385919</v>
      </c>
      <c r="AG70">
        <f ca="1">(Parameters!$B$125+Temperatures!$G70-Temperatures!$G$2)*'Pattern scaling'!AG70+Hosing!AK71</f>
        <v>9.5007504296194831</v>
      </c>
      <c r="AH70">
        <f ca="1">(Parameters!$B$125+Temperatures!$G70-Temperatures!$G$2)*'Pattern scaling'!AH70+Hosing!AL71</f>
        <v>13.88882232868575</v>
      </c>
      <c r="AI70">
        <f ca="1">(Parameters!$B$125+Temperatures!$G70-Temperatures!$G$2)*'Pattern scaling'!AI70+Hosing!AM71</f>
        <v>16.517339738489976</v>
      </c>
      <c r="AJ70">
        <f ca="1">(Parameters!$B$125+Temperatures!$G70-Temperatures!$G$2)*'Pattern scaling'!AJ70+Hosing!AN71</f>
        <v>27.449279776149872</v>
      </c>
      <c r="AK70">
        <f ca="1">(Parameters!$B$125+Temperatures!$G70-Temperatures!$G$2)*'Pattern scaling'!AK70+Hosing!AO71</f>
        <v>26.452424275858476</v>
      </c>
      <c r="AL70">
        <f ca="1">(Parameters!$B$125+Temperatures!$G70-Temperatures!$G$2)*'Pattern scaling'!AL70+Hosing!AP71</f>
        <v>25.725335638631641</v>
      </c>
      <c r="AM70">
        <f ca="1">(Parameters!$B$125+Temperatures!$G70-Temperatures!$G$2)*'Pattern scaling'!AM70+Hosing!AQ71</f>
        <v>26.236077035547968</v>
      </c>
      <c r="AN70">
        <f ca="1">(Parameters!$B$125+Temperatures!$G70-Temperatures!$G$2)*'Pattern scaling'!AN70+Hosing!AR71</f>
        <v>22.01503250575001</v>
      </c>
      <c r="AO70">
        <f ca="1">(Parameters!$B$125+Temperatures!$G70-Temperatures!$G$2)*'Pattern scaling'!AO70+Hosing!AS71</f>
        <v>25.566564688415294</v>
      </c>
      <c r="AP70">
        <f ca="1">(Parameters!$B$125+Temperatures!$G70-Temperatures!$G$2)*'Pattern scaling'!AP70+Hosing!AT71</f>
        <v>22.259327259329901</v>
      </c>
      <c r="AQ70">
        <f ca="1">(Parameters!$B$125+Temperatures!$G70-Temperatures!$G$2)*'Pattern scaling'!AQ70+Hosing!AU71</f>
        <v>23.872771434796245</v>
      </c>
      <c r="AR70">
        <f ca="1">(Parameters!$B$125+Temperatures!$G70-Temperatures!$G$2)*'Pattern scaling'!AR70+Hosing!AV71</f>
        <v>26.784546756869236</v>
      </c>
      <c r="AS70">
        <f ca="1">(Parameters!$B$125+Temperatures!$G70-Temperatures!$G$2)*'Pattern scaling'!AS70+Hosing!AW71</f>
        <v>19.866347763379974</v>
      </c>
      <c r="AT70">
        <f ca="1">(Parameters!$B$125+Temperatures!$G70-Temperatures!$G$2)*'Pattern scaling'!AT70+Hosing!AX71</f>
        <v>9.8669744953817542</v>
      </c>
      <c r="AU70">
        <f ca="1">(Parameters!$B$125+Temperatures!$G70-Temperatures!$G$2)*'Pattern scaling'!AU70+Hosing!AY71</f>
        <v>10.646261377021865</v>
      </c>
      <c r="AV70">
        <f ca="1">(Parameters!$B$125+Temperatures!$G70-Temperatures!$G$2)*'Pattern scaling'!AV70+Hosing!AZ71</f>
        <v>30.356949408763935</v>
      </c>
      <c r="AW70">
        <f ca="1">(Parameters!$B$125+Temperatures!$G70-Temperatures!$G$2)*'Pattern scaling'!AW70+Hosing!BA71</f>
        <v>24.147960708971379</v>
      </c>
      <c r="AX70">
        <f ca="1">(Parameters!$B$125+Temperatures!$G70-Temperatures!$G$2)*'Pattern scaling'!AX70+Hosing!BB71</f>
        <v>9.5436888433435385</v>
      </c>
      <c r="AY70">
        <f ca="1">(Parameters!$B$125+Temperatures!$G70-Temperatures!$G$2)*'Pattern scaling'!AY70+Hosing!BC71</f>
        <v>26.16045092813755</v>
      </c>
      <c r="AZ70">
        <f ca="1">(Parameters!$B$125+Temperatures!$G70-Temperatures!$G$2)*'Pattern scaling'!AZ70+Hosing!BD71</f>
        <v>18.470494097267245</v>
      </c>
      <c r="BA70">
        <f ca="1">(Parameters!$B$125+Temperatures!$G70-Temperatures!$G$2)*'Pattern scaling'!BA70+Hosing!BE71</f>
        <v>22.060298579428267</v>
      </c>
      <c r="BB70">
        <f ca="1">(Parameters!$B$125+Temperatures!$G70-Temperatures!$G$2)*'Pattern scaling'!BB70+Hosing!BF71</f>
        <v>23.479718640320083</v>
      </c>
      <c r="BC70">
        <f ca="1">(Parameters!$B$125+Temperatures!$G70-Temperatures!$G$2)*'Pattern scaling'!BC70+Hosing!BG71</f>
        <v>24.164302190511567</v>
      </c>
      <c r="BD70">
        <f ca="1">(Parameters!$B$125+Temperatures!$G70-Temperatures!$G$2)*'Pattern scaling'!BD70+Hosing!BH71</f>
        <v>23.910033888258241</v>
      </c>
      <c r="BE70">
        <f ca="1">(Parameters!$B$125+Temperatures!$G70-Temperatures!$G$2)*'Pattern scaling'!BE70+Hosing!BI71</f>
        <v>15.813220227225614</v>
      </c>
      <c r="BF70">
        <f ca="1">(Parameters!$B$125+Temperatures!$G70-Temperatures!$G$2)*'Pattern scaling'!BF70+Hosing!BJ71</f>
        <v>7.4438224635057759</v>
      </c>
      <c r="BG70">
        <f ca="1">(Parameters!$B$125+Temperatures!$G70-Temperatures!$G$2)*'Pattern scaling'!BG70+Hosing!BK71</f>
        <v>21.120278173440354</v>
      </c>
      <c r="BH70">
        <f ca="1">(Parameters!$B$125+Temperatures!$G70-Temperatures!$G$2)*'Pattern scaling'!BH70+Hosing!BL71</f>
        <v>5.9205049310751932</v>
      </c>
      <c r="BI70">
        <f ca="1">(Parameters!$B$125+Temperatures!$G70-Temperatures!$G$2)*'Pattern scaling'!BI70+Hosing!BM71</f>
        <v>24.459818413240331</v>
      </c>
      <c r="BJ70">
        <f ca="1">(Parameters!$B$125+Temperatures!$G70-Temperatures!$G$2)*'Pattern scaling'!BJ70+Hosing!BN71</f>
        <v>12.559370231175464</v>
      </c>
      <c r="BK70">
        <f ca="1">(Parameters!$B$125+Temperatures!$G70-Temperatures!$G$2)*'Pattern scaling'!BK70+Hosing!BO71</f>
        <v>27.957201824154904</v>
      </c>
      <c r="BL70">
        <f ca="1">(Parameters!$B$125+Temperatures!$G70-Temperatures!$G$2)*'Pattern scaling'!BL70+Hosing!BP71</f>
        <v>26.727728888169064</v>
      </c>
      <c r="BM70">
        <f ca="1">(Parameters!$B$125+Temperatures!$G70-Temperatures!$G$2)*'Pattern scaling'!BM70+Hosing!BQ71</f>
        <v>10.423795899657749</v>
      </c>
      <c r="BN70">
        <f ca="1">(Parameters!$B$125+Temperatures!$G70-Temperatures!$G$2)*'Pattern scaling'!BN70+Hosing!BR71</f>
        <v>11.540537229121313</v>
      </c>
      <c r="BO70">
        <f ca="1">(Parameters!$B$125+Temperatures!$G70-Temperatures!$G$2)*'Pattern scaling'!BO70+Hosing!BS71</f>
        <v>28.148239369301475</v>
      </c>
      <c r="BP70">
        <f ca="1">(Parameters!$B$125+Temperatures!$G70-Temperatures!$G$2)*'Pattern scaling'!BP70+Hosing!BT71</f>
        <v>26.437537488238664</v>
      </c>
      <c r="BQ70">
        <f ca="1">(Parameters!$B$125+Temperatures!$G70-Temperatures!$G$2)*'Pattern scaling'!BQ70+Hosing!BU71</f>
        <v>25.44745977334907</v>
      </c>
      <c r="BR70">
        <f ca="1">(Parameters!$B$125+Temperatures!$G70-Temperatures!$G$2)*'Pattern scaling'!BR70+Hosing!BV71</f>
        <v>28.081536735598437</v>
      </c>
      <c r="BS70">
        <f ca="1">(Parameters!$B$125+Temperatures!$G70-Temperatures!$G$2)*'Pattern scaling'!BS70+Hosing!BW71</f>
        <v>27.994275996288778</v>
      </c>
      <c r="BT70">
        <f ca="1">(Parameters!$B$125+Temperatures!$G70-Temperatures!$G$2)*'Pattern scaling'!BT70+Hosing!BX71</f>
        <v>25.462686986953155</v>
      </c>
      <c r="BU70">
        <f ca="1">(Parameters!$B$125+Temperatures!$G70-Temperatures!$G$2)*'Pattern scaling'!BU70+Hosing!BY71</f>
        <v>16.704795253694819</v>
      </c>
      <c r="BV70">
        <f ca="1">(Parameters!$B$125+Temperatures!$G70-Temperatures!$G$2)*'Pattern scaling'!BV70+Hosing!BZ71</f>
        <v>27.116424839921834</v>
      </c>
      <c r="BW70">
        <f ca="1">(Parameters!$B$125+Temperatures!$G70-Temperatures!$G$2)*'Pattern scaling'!BW70+Hosing!CA71</f>
        <v>21.56991450850041</v>
      </c>
      <c r="BX70">
        <f ca="1">(Parameters!$B$125+Temperatures!$G70-Temperatures!$G$2)*'Pattern scaling'!BX70+Hosing!CB71</f>
        <v>27.200321521181795</v>
      </c>
      <c r="BY70">
        <f ca="1">(Parameters!$B$125+Temperatures!$G70-Temperatures!$G$2)*'Pattern scaling'!BY70+Hosing!CC71</f>
        <v>28.130906147806538</v>
      </c>
      <c r="BZ70">
        <f ca="1">(Parameters!$B$125+Temperatures!$G70-Temperatures!$G$2)*'Pattern scaling'!BZ70+Hosing!CD71</f>
        <v>24.096541669547296</v>
      </c>
      <c r="CA70">
        <f ca="1">(Parameters!$B$125+Temperatures!$G70-Temperatures!$G$2)*'Pattern scaling'!CA70+Hosing!CE71</f>
        <v>24.27277623832904</v>
      </c>
      <c r="CB70">
        <f ca="1">(Parameters!$B$125+Temperatures!$G70-Temperatures!$G$2)*'Pattern scaling'!CB70+Hosing!CF71</f>
        <v>12.903738927745152</v>
      </c>
      <c r="CC70">
        <f ca="1">(Parameters!$B$125+Temperatures!$G70-Temperatures!$G$2)*'Pattern scaling'!CC70+Hosing!CG71</f>
        <v>26.404859855671916</v>
      </c>
      <c r="CD70">
        <f ca="1">(Parameters!$B$125+Temperatures!$G70-Temperatures!$G$2)*'Pattern scaling'!CD70+Hosing!CH71</f>
        <v>12.138634931046608</v>
      </c>
      <c r="CE70">
        <f ca="1">(Parameters!$B$125+Temperatures!$G70-Temperatures!$G$2)*'Pattern scaling'!CE70+Hosing!CI71</f>
        <v>27.125055842160837</v>
      </c>
      <c r="CF70">
        <f ca="1">(Parameters!$B$125+Temperatures!$G70-Temperatures!$G$2)*'Pattern scaling'!CF70+Hosing!CJ71</f>
        <v>26.847122577749214</v>
      </c>
      <c r="CG70">
        <f ca="1">(Parameters!$B$125+Temperatures!$G70-Temperatures!$G$2)*'Pattern scaling'!CG70+Hosing!CK71</f>
        <v>10.31329499149995</v>
      </c>
      <c r="CH70">
        <f ca="1">(Parameters!$B$125+Temperatures!$G70-Temperatures!$G$2)*'Pattern scaling'!CH70+Hosing!CL71</f>
        <v>17.425344153466519</v>
      </c>
      <c r="CI70">
        <f ca="1">(Parameters!$B$125+Temperatures!$G70-Temperatures!$G$2)*'Pattern scaling'!CI70+Hosing!CM71</f>
        <v>24.638405346516112</v>
      </c>
      <c r="CJ70">
        <f ca="1">(Parameters!$B$125+Temperatures!$G70-Temperatures!$G$2)*'Pattern scaling'!CJ70+Hosing!CN71</f>
        <v>4.512584945613149</v>
      </c>
      <c r="CK70">
        <f ca="1">(Parameters!$B$125+Temperatures!$G70-Temperatures!$G$2)*'Pattern scaling'!CK70+Hosing!CO71</f>
        <v>21.708953694971704</v>
      </c>
      <c r="CL70">
        <f ca="1">(Parameters!$B$125+Temperatures!$G70-Temperatures!$G$2)*'Pattern scaling'!CL70+Hosing!CP71</f>
        <v>14.664666613667272</v>
      </c>
      <c r="CM70">
        <f ca="1">(Parameters!$B$125+Temperatures!$G70-Temperatures!$G$2)*'Pattern scaling'!CM70+Hosing!CQ71</f>
        <v>26.111602011050003</v>
      </c>
      <c r="CN70">
        <f ca="1">(Parameters!$B$125+Temperatures!$G70-Temperatures!$G$2)*'Pattern scaling'!CN70+Hosing!CR71</f>
        <v>20.450442189525454</v>
      </c>
      <c r="CO70">
        <f ca="1">(Parameters!$B$125+Temperatures!$G70-Temperatures!$G$2)*'Pattern scaling'!CO70+Hosing!CS71</f>
        <v>15.562476848547075</v>
      </c>
      <c r="CP70">
        <f ca="1">(Parameters!$B$125+Temperatures!$G70-Temperatures!$G$2)*'Pattern scaling'!CP70+Hosing!CT71</f>
        <v>9.0534697935495725</v>
      </c>
      <c r="CQ70">
        <f ca="1">(Parameters!$B$125+Temperatures!$G70-Temperatures!$G$2)*'Pattern scaling'!CQ70+Hosing!CU71</f>
        <v>22.507996799411888</v>
      </c>
      <c r="CR70">
        <f ca="1">(Parameters!$B$125+Temperatures!$G70-Temperatures!$G$2)*'Pattern scaling'!CR70+Hosing!CV71</f>
        <v>6.0665317634835825</v>
      </c>
      <c r="CS70">
        <f ca="1">(Parameters!$B$125+Temperatures!$G70-Temperatures!$G$2)*'Pattern scaling'!CS70+Hosing!CW71</f>
        <v>29.052668329711196</v>
      </c>
      <c r="CT70">
        <f ca="1">(Parameters!$B$125+Temperatures!$G70-Temperatures!$G$2)*'Pattern scaling'!CT70+Hosing!CX71</f>
        <v>26.388720927355994</v>
      </c>
      <c r="CU70">
        <f ca="1">(Parameters!$B$125+Temperatures!$G70-Temperatures!$G$2)*'Pattern scaling'!CU70+Hosing!CY71</f>
        <v>13.720744800321667</v>
      </c>
      <c r="CV70">
        <f ca="1">(Parameters!$B$125+Temperatures!$G70-Temperatures!$G$2)*'Pattern scaling'!CV70+Hosing!CZ71</f>
        <v>27.776424663786301</v>
      </c>
      <c r="CW70">
        <f ca="1">(Parameters!$B$125+Temperatures!$G70-Temperatures!$G$2)*'Pattern scaling'!CW70+Hosing!DA71</f>
        <v>25.711804825510622</v>
      </c>
      <c r="CX70">
        <f ca="1">(Parameters!$B$125+Temperatures!$G70-Temperatures!$G$2)*'Pattern scaling'!CX70+Hosing!DB71</f>
        <v>18.027218860334994</v>
      </c>
      <c r="CY70">
        <f ca="1">(Parameters!$B$125+Temperatures!$G70-Temperatures!$G$2)*'Pattern scaling'!CY70+Hosing!DC71</f>
        <v>26.178173383472004</v>
      </c>
      <c r="CZ70">
        <f ca="1">(Parameters!$B$125+Temperatures!$G70-Temperatures!$G$2)*'Pattern scaling'!CZ70+Hosing!DD71</f>
        <v>22.144138097096711</v>
      </c>
      <c r="DA70">
        <f ca="1">(Parameters!$B$125+Temperatures!$G70-Temperatures!$G$2)*'Pattern scaling'!DA70+Hosing!DE71</f>
        <v>7.0342363736922922</v>
      </c>
      <c r="DB70">
        <f ca="1">(Parameters!$B$125+Temperatures!$G70-Temperatures!$G$2)*'Pattern scaling'!DB70+Hosing!DF71</f>
        <v>27.056386510468286</v>
      </c>
      <c r="DC70">
        <f ca="1">(Parameters!$B$125+Temperatures!$G70-Temperatures!$G$2)*'Pattern scaling'!DC70+Hosing!DG71</f>
        <v>14.639651682483963</v>
      </c>
      <c r="DD70">
        <f ca="1">(Parameters!$B$125+Temperatures!$G70-Temperatures!$G$2)*'Pattern scaling'!DD70+Hosing!DH71</f>
        <v>8.5761777973316047</v>
      </c>
      <c r="DE70">
        <f ca="1">(Parameters!$B$125+Temperatures!$G70-Temperatures!$G$2)*'Pattern scaling'!DE70+Hosing!DI71</f>
        <v>10.690625915140744</v>
      </c>
      <c r="DF70">
        <f ca="1">(Parameters!$B$125+Temperatures!$G70-Temperatures!$G$2)*'Pattern scaling'!DF70+Hosing!DJ71</f>
        <v>8.1208784749105156</v>
      </c>
      <c r="DG70">
        <f ca="1">(Parameters!$B$125+Temperatures!$G70-Temperatures!$G$2)*'Pattern scaling'!DG70+Hosing!DK71</f>
        <v>18.969435819688016</v>
      </c>
      <c r="DH70">
        <f ca="1">(Parameters!$B$125+Temperatures!$G70-Temperatures!$G$2)*'Pattern scaling'!DH70+Hosing!DL71</f>
        <v>11.90055480081592</v>
      </c>
      <c r="DI70">
        <f ca="1">(Parameters!$B$125+Temperatures!$G70-Temperatures!$G$2)*'Pattern scaling'!DI70+Hosing!DM71</f>
        <v>22.13157467250274</v>
      </c>
      <c r="DJ70">
        <f ca="1">(Parameters!$B$125+Temperatures!$G70-Temperatures!$G$2)*'Pattern scaling'!DJ70+Hosing!DN71</f>
        <v>21.211648211094946</v>
      </c>
      <c r="DK70">
        <f ca="1">(Parameters!$B$125+Temperatures!$G70-Temperatures!$G$2)*'Pattern scaling'!DK70+Hosing!DO71</f>
        <v>12.082432043185573</v>
      </c>
      <c r="DL70">
        <f ca="1">(Parameters!$B$125+Temperatures!$G70-Temperatures!$G$2)*'Pattern scaling'!DL70+Hosing!DP71</f>
        <v>29.389609025905425</v>
      </c>
      <c r="DM70">
        <f ca="1">(Parameters!$B$125+Temperatures!$G70-Temperatures!$G$2)*'Pattern scaling'!DM70+Hosing!DQ71</f>
        <v>26.983811833152615</v>
      </c>
      <c r="DN70">
        <f ca="1">(Parameters!$B$125+Temperatures!$G70-Temperatures!$G$2)*'Pattern scaling'!DN70+Hosing!DR71</f>
        <v>11.378428409970082</v>
      </c>
      <c r="DO70">
        <f ca="1">(Parameters!$B$125+Temperatures!$G70-Temperatures!$G$2)*'Pattern scaling'!DO70+Hosing!DS71</f>
        <v>1.2347562169753494</v>
      </c>
      <c r="DP70">
        <f ca="1">(Parameters!$B$125+Temperatures!$G70-Temperatures!$G$2)*'Pattern scaling'!DP70+Hosing!DT71</f>
        <v>25.483083230879718</v>
      </c>
      <c r="DQ70">
        <f ca="1">(Parameters!$B$125+Temperatures!$G70-Temperatures!$G$2)*'Pattern scaling'!DQ70+Hosing!DU71</f>
        <v>29.551933575705831</v>
      </c>
      <c r="DR70">
        <f ca="1">(Parameters!$B$125+Temperatures!$G70-Temperatures!$G$2)*'Pattern scaling'!DR70+Hosing!DV71</f>
        <v>26.927332028145397</v>
      </c>
      <c r="DS70">
        <f ca="1">(Parameters!$B$125+Temperatures!$G70-Temperatures!$G$2)*'Pattern scaling'!DS70+Hosing!DW71</f>
        <v>22.751727124913355</v>
      </c>
      <c r="DT70">
        <f ca="1">(Parameters!$B$125+Temperatures!$G70-Temperatures!$G$2)*'Pattern scaling'!DT70+Hosing!DX71</f>
        <v>24.024489827525709</v>
      </c>
      <c r="DU70">
        <f ca="1">(Parameters!$B$125+Temperatures!$G70-Temperatures!$G$2)*'Pattern scaling'!DU70+Hosing!DY71</f>
        <v>27.750497862140669</v>
      </c>
      <c r="DV70">
        <f ca="1">(Parameters!$B$125+Temperatures!$G70-Temperatures!$G$2)*'Pattern scaling'!DV70+Hosing!DZ71</f>
        <v>23.645603593929806</v>
      </c>
      <c r="DW70">
        <f ca="1">(Parameters!$B$125+Temperatures!$G70-Temperatures!$G$2)*'Pattern scaling'!DW70+Hosing!EA71</f>
        <v>22.018562038614583</v>
      </c>
      <c r="DX70">
        <f ca="1">(Parameters!$B$125+Temperatures!$G70-Temperatures!$G$2)*'Pattern scaling'!DX70+Hosing!EB71</f>
        <v>30.175721913055707</v>
      </c>
      <c r="DY70">
        <f ca="1">(Parameters!$B$125+Temperatures!$G70-Temperatures!$G$2)*'Pattern scaling'!DY70+Hosing!EC71</f>
        <v>28.126039408377331</v>
      </c>
      <c r="DZ70">
        <f ca="1">(Parameters!$B$125+Temperatures!$G70-Temperatures!$G$2)*'Pattern scaling'!DZ70+Hosing!ED71</f>
        <v>26.352601973481196</v>
      </c>
      <c r="EA70">
        <f ca="1">(Parameters!$B$125+Temperatures!$G70-Temperatures!$G$2)*'Pattern scaling'!EA70+Hosing!EE71</f>
        <v>11.036834913772008</v>
      </c>
      <c r="EB70">
        <f ca="1">(Parameters!$B$125+Temperatures!$G70-Temperatures!$G$2)*'Pattern scaling'!EB70+Hosing!EF71</f>
        <v>5.4888797984322064</v>
      </c>
      <c r="EC70">
        <f ca="1">(Parameters!$B$125+Temperatures!$G70-Temperatures!$G$2)*'Pattern scaling'!EC70+Hosing!EG71</f>
        <v>21.40947608946993</v>
      </c>
      <c r="ED70">
        <f ca="1">(Parameters!$B$125+Temperatures!$G70-Temperatures!$G$2)*'Pattern scaling'!ED70+Hosing!EH71</f>
        <v>27.457029941509045</v>
      </c>
      <c r="EE70">
        <f ca="1">(Parameters!$B$125+Temperatures!$G70-Temperatures!$G$2)*'Pattern scaling'!EE70+Hosing!EI71</f>
        <v>13.221491846478861</v>
      </c>
      <c r="EF70">
        <f ca="1">(Parameters!$B$125+Temperatures!$G70-Temperatures!$G$2)*'Pattern scaling'!EF70+Hosing!EJ71</f>
        <v>26.870888043248396</v>
      </c>
      <c r="EG70">
        <f ca="1">(Parameters!$B$125+Temperatures!$G70-Temperatures!$G$2)*'Pattern scaling'!EG70+Hosing!EK71</f>
        <v>25.135892389284464</v>
      </c>
      <c r="EH70">
        <f ca="1">(Parameters!$B$125+Temperatures!$G70-Temperatures!$G$2)*'Pattern scaling'!EH70+Hosing!EL71</f>
        <v>26.577871028130183</v>
      </c>
      <c r="EI70">
        <f ca="1">(Parameters!$B$125+Temperatures!$G70-Temperatures!$G$2)*'Pattern scaling'!EI70+Hosing!EM71</f>
        <v>19.552962230010433</v>
      </c>
      <c r="EJ70">
        <f ca="1">(Parameters!$B$125+Temperatures!$G70-Temperatures!$G$2)*'Pattern scaling'!EJ70+Hosing!EN71</f>
        <v>26.684945187240118</v>
      </c>
      <c r="EK70">
        <f ca="1">(Parameters!$B$125+Temperatures!$G70-Temperatures!$G$2)*'Pattern scaling'!EK70+Hosing!EO71</f>
        <v>28.133629429452665</v>
      </c>
      <c r="EL70">
        <f ca="1">(Parameters!$B$125+Temperatures!$G70-Temperatures!$G$2)*'Pattern scaling'!EL70+Hosing!EP71</f>
        <v>24.668297612826436</v>
      </c>
      <c r="EM70">
        <f ca="1">(Parameters!$B$125+Temperatures!$G70-Temperatures!$G$2)*'Pattern scaling'!EM70+Hosing!EQ71</f>
        <v>9.9715359953547953</v>
      </c>
      <c r="EN70">
        <f ca="1">(Parameters!$B$125+Temperatures!$G70-Temperatures!$G$2)*'Pattern scaling'!EN70+Hosing!ER71</f>
        <v>25.664409556750986</v>
      </c>
      <c r="EO70">
        <f ca="1">(Parameters!$B$125+Temperatures!$G70-Temperatures!$G$2)*'Pattern scaling'!EO70+Hosing!ES71</f>
        <v>10.221418790494909</v>
      </c>
      <c r="EP70">
        <f ca="1">(Parameters!$B$125+Temperatures!$G70-Temperatures!$G$2)*'Pattern scaling'!EP70+Hosing!ET71</f>
        <v>16.244468960780857</v>
      </c>
      <c r="EQ70">
        <f ca="1">(Parameters!$B$125+Temperatures!$G70-Temperatures!$G$2)*'Pattern scaling'!EQ70+Hosing!EU71</f>
        <v>24.733286371778131</v>
      </c>
      <c r="ER70">
        <f ca="1">(Parameters!$B$125+Temperatures!$G70-Temperatures!$G$2)*'Pattern scaling'!ER70+Hosing!EV71</f>
        <v>21.349783807817104</v>
      </c>
      <c r="ES70">
        <f ca="1">(Parameters!$B$125+Temperatures!$G70-Temperatures!$G$2)*'Pattern scaling'!ES70+Hosing!EW71</f>
        <v>29.063090363391503</v>
      </c>
      <c r="ET70">
        <f ca="1">(Parameters!$B$125+Temperatures!$G70-Temperatures!$G$2)*'Pattern scaling'!ET70+Hosing!EX71</f>
        <v>16.840939906673341</v>
      </c>
      <c r="EU70">
        <f ca="1">(Parameters!$B$125+Temperatures!$G70-Temperatures!$G$2)*'Pattern scaling'!EU70+Hosing!EY71</f>
        <v>11.552450949009309</v>
      </c>
      <c r="EV70">
        <f ca="1">(Parameters!$B$125+Temperatures!$G70-Temperatures!$G$2)*'Pattern scaling'!EV70+Hosing!EZ71</f>
        <v>6.4989607425060294</v>
      </c>
      <c r="EW70">
        <f ca="1">(Parameters!$B$125+Temperatures!$G70-Temperatures!$G$2)*'Pattern scaling'!EW70+Hosing!FA71</f>
        <v>20.598174491060682</v>
      </c>
      <c r="EX70">
        <f ca="1">(Parameters!$B$125+Temperatures!$G70-Temperatures!$G$2)*'Pattern scaling'!EX70+Hosing!FB71</f>
        <v>27.169726554919901</v>
      </c>
      <c r="EY70">
        <f ca="1">(Parameters!$B$125+Temperatures!$G70-Temperatures!$G$2)*'Pattern scaling'!EY70+Hosing!FC71</f>
        <v>30.345133263392292</v>
      </c>
      <c r="EZ70">
        <f ca="1">(Parameters!$B$125+Temperatures!$G70-Temperatures!$G$2)*'Pattern scaling'!EZ70+Hosing!FD71</f>
        <v>27.906464811047247</v>
      </c>
      <c r="FA70">
        <f ca="1">(Parameters!$B$125+Temperatures!$G70-Temperatures!$G$2)*'Pattern scaling'!FA70+Hosing!FE71</f>
        <v>25.448732381335461</v>
      </c>
      <c r="FB70">
        <f ca="1">(Parameters!$B$125+Temperatures!$G70-Temperatures!$G$2)*'Pattern scaling'!FB70+Hosing!FF71</f>
        <v>26.761663671942699</v>
      </c>
      <c r="FC70">
        <f ca="1">(Parameters!$B$125+Temperatures!$G70-Temperatures!$G$2)*'Pattern scaling'!FC70+Hosing!FG71</f>
        <v>25.658556613063769</v>
      </c>
      <c r="FD70">
        <f ca="1">(Parameters!$B$125+Temperatures!$G70-Temperatures!$G$2)*'Pattern scaling'!FD70+Hosing!FH71</f>
        <v>12.612522290783778</v>
      </c>
      <c r="FE70">
        <f ca="1">(Parameters!$B$125+Temperatures!$G70-Temperatures!$G$2)*'Pattern scaling'!FE70+Hosing!FI71</f>
        <v>28.042263144196806</v>
      </c>
      <c r="FF70">
        <f ca="1">(Parameters!$B$125+Temperatures!$G70-Temperatures!$G$2)*'Pattern scaling'!FF70+Hosing!FJ71</f>
        <v>13.024044472227887</v>
      </c>
      <c r="FG70">
        <f ca="1">(Parameters!$B$125+Temperatures!$G70-Temperatures!$G$2)*'Pattern scaling'!FG70+Hosing!FK71</f>
        <v>29.191607894155826</v>
      </c>
      <c r="FH70">
        <f ca="1">(Parameters!$B$125+Temperatures!$G70-Temperatures!$G$2)*'Pattern scaling'!FH70+Hosing!FL71</f>
        <v>22.019763133716992</v>
      </c>
      <c r="FI70">
        <f ca="1">(Parameters!$B$125+Temperatures!$G70-Temperatures!$G$2)*'Pattern scaling'!FI70+Hosing!FM71</f>
        <v>28.144603785197152</v>
      </c>
      <c r="FJ70">
        <f ca="1">(Parameters!$B$125+Temperatures!$G70-Temperatures!$G$2)*'Pattern scaling'!FJ70+Hosing!FN71</f>
        <v>9.7930397985910798</v>
      </c>
      <c r="FK70">
        <f ca="1">(Parameters!$B$125+Temperatures!$G70-Temperatures!$G$2)*'Pattern scaling'!FK70+Hosing!FO71</f>
        <v>11.01555191011207</v>
      </c>
      <c r="FL70">
        <f ca="1">(Parameters!$B$125+Temperatures!$G70-Temperatures!$G$2)*'Pattern scaling'!FL70+Hosing!FP71</f>
        <v>7.3978545621148681</v>
      </c>
      <c r="FM70">
        <f ca="1">(Parameters!$B$125+Temperatures!$G70-Temperatures!$G$2)*'Pattern scaling'!FM70+Hosing!FQ71</f>
        <v>19.592230411354326</v>
      </c>
      <c r="FN70">
        <f ca="1">(Parameters!$B$125+Temperatures!$G70-Temperatures!$G$2)*'Pattern scaling'!FN70+Hosing!FR71</f>
        <v>29.619292584141906</v>
      </c>
      <c r="FO70">
        <f ca="1">(Parameters!$B$125+Temperatures!$G70-Temperatures!$G$2)*'Pattern scaling'!FO70+Hosing!FS71</f>
        <v>28.083898902016799</v>
      </c>
      <c r="FP70">
        <f ca="1">(Parameters!$B$125+Temperatures!$G70-Temperatures!$G$2)*'Pattern scaling'!FP70+Hosing!FT71</f>
        <v>28.506622480357006</v>
      </c>
      <c r="FQ70">
        <f ca="1">(Parameters!$B$125+Temperatures!$G70-Temperatures!$G$2)*'Pattern scaling'!FQ70+Hosing!FU71</f>
        <v>13.315024757306746</v>
      </c>
      <c r="FR70">
        <f ca="1">(Parameters!$B$125+Temperatures!$G70-Temperatures!$G$2)*'Pattern scaling'!FR70+Hosing!FV71</f>
        <v>17.370485377413068</v>
      </c>
      <c r="FS70">
        <f ca="1">(Parameters!$B$125+Temperatures!$G70-Temperatures!$G$2)*'Pattern scaling'!FS70+Hosing!FW71</f>
        <v>25.178506006520482</v>
      </c>
      <c r="FT70">
        <f ca="1">(Parameters!$B$125+Temperatures!$G70-Temperatures!$G$2)*'Pattern scaling'!FT70+Hosing!FX71</f>
        <v>22.646454257027269</v>
      </c>
      <c r="FU70">
        <f ca="1">(Parameters!$B$125+Temperatures!$G70-Temperatures!$G$2)*'Pattern scaling'!FU70+Hosing!FY71</f>
        <v>27.587016584936237</v>
      </c>
      <c r="FV70">
        <f ca="1">(Parameters!$B$125+Temperatures!$G70-Temperatures!$G$2)*'Pattern scaling'!FV70+Hosing!FZ71</f>
        <v>19.77005969939561</v>
      </c>
      <c r="FW70">
        <f ca="1">(Parameters!$B$125+Temperatures!$G70-Temperatures!$G$2)*'Pattern scaling'!FW70+Hosing!GA71</f>
        <v>14.776372438632045</v>
      </c>
      <c r="FX70">
        <f ca="1">(Parameters!$B$125+Temperatures!$G70-Temperatures!$G$2)*'Pattern scaling'!FX70+Hosing!GB71</f>
        <v>25.588459956064384</v>
      </c>
      <c r="FY70">
        <f ca="1">(Parameters!$B$125+Temperatures!$G70-Temperatures!$G$2)*'Pattern scaling'!FY70+Hosing!GC71</f>
        <v>21.158811205095873</v>
      </c>
      <c r="FZ70">
        <f ca="1">(Parameters!$B$125+Temperatures!$G70-Temperatures!$G$2)*'Pattern scaling'!FZ70+Hosing!GD71</f>
        <v>24.375470477943114</v>
      </c>
      <c r="GA70">
        <f ca="1">(Parameters!$B$125+Temperatures!$G70-Temperatures!$G$2)*'Pattern scaling'!GA70+Hosing!GE71</f>
        <v>24.257598977191414</v>
      </c>
      <c r="GB70">
        <f ca="1">(Parameters!$B$125+Temperatures!$G70-Temperatures!$G$2)*'Pattern scaling'!GB70+Hosing!GF71</f>
        <v>10.519227797682502</v>
      </c>
      <c r="GC70">
        <f ca="1">(Parameters!$B$125+Temperatures!$G70-Temperatures!$G$2)*'Pattern scaling'!GC70+Hosing!GG71</f>
        <v>18.57267869216312</v>
      </c>
      <c r="GD70">
        <f ca="1">(Parameters!$B$125+Temperatures!$G70-Temperatures!$G$2)*'Pattern scaling'!GD70+Hosing!GH71</f>
        <v>15.778218287752928</v>
      </c>
      <c r="GE70">
        <f ca="1">(Parameters!$B$125+Temperatures!$G70-Temperatures!$G$2)*'Pattern scaling'!GE70+Hosing!GI71</f>
        <v>15.343134608661959</v>
      </c>
      <c r="GF70">
        <f ca="1">(Parameters!$B$125+Temperatures!$G70-Temperatures!$G$2)*'Pattern scaling'!GF70+Hosing!GJ71</f>
        <v>26.260680881351785</v>
      </c>
      <c r="GG70">
        <f ca="1">(Parameters!$B$125+Temperatures!$G70-Temperatures!$G$2)*'Pattern scaling'!GG70+Hosing!GK71</f>
        <v>26.887082306675271</v>
      </c>
      <c r="GH70">
        <f ca="1">(Parameters!$B$125+Temperatures!$G70-Temperatures!$G$2)*'Pattern scaling'!GH70+Hosing!GL71</f>
        <v>23.974981723360568</v>
      </c>
      <c r="GI70">
        <f ca="1">(Parameters!$B$125+Temperatures!$G70-Temperatures!$G$2)*'Pattern scaling'!GI70+Hosing!GM71</f>
        <v>26.350215678195273</v>
      </c>
      <c r="GJ70">
        <f ca="1">(Parameters!$B$125+Temperatures!$G70-Temperatures!$G$2)*'Pattern scaling'!GJ70+Hosing!GN71</f>
        <v>22.08766562748788</v>
      </c>
      <c r="GK70">
        <f ca="1">(Parameters!$B$125+Temperatures!$G70-Temperatures!$G$2)*'Pattern scaling'!GK70+Hosing!GO71</f>
        <v>19.949443637250951</v>
      </c>
      <c r="GL70">
        <f ca="1">(Parameters!$B$125+Temperatures!$G70-Temperatures!$G$2)*'Pattern scaling'!GL70+Hosing!GP71</f>
        <v>23.912090115617598</v>
      </c>
      <c r="GM70">
        <f ca="1">(Parameters!$B$125+Temperatures!$G70-Temperatures!$G$2)*'Pattern scaling'!GM70+Hosing!GQ71</f>
        <v>22.780895411028979</v>
      </c>
    </row>
    <row r="71" spans="1:195" x14ac:dyDescent="0.25">
      <c r="A71">
        <v>2079</v>
      </c>
      <c r="B71">
        <f ca="1">(Parameters!$B$125+Temperatures!$G71-Temperatures!$G$2)*'Pattern scaling'!B71+Hosing!F72</f>
        <v>14.71696829193894</v>
      </c>
      <c r="C71">
        <f ca="1">(Parameters!$B$125+Temperatures!$G71-Temperatures!$G$2)*'Pattern scaling'!C71+Hosing!G72</f>
        <v>23.73686839381466</v>
      </c>
      <c r="D71">
        <f ca="1">(Parameters!$B$125+Temperatures!$G71-Temperatures!$G$2)*'Pattern scaling'!D71+Hosing!H72</f>
        <v>14.035492792501413</v>
      </c>
      <c r="E71">
        <f ca="1">(Parameters!$B$125+Temperatures!$G71-Temperatures!$G$2)*'Pattern scaling'!E71+Hosing!I72</f>
        <v>6.0943789630818026</v>
      </c>
      <c r="F71">
        <f ca="1">(Parameters!$B$125+Temperatures!$G71-Temperatures!$G$2)*'Pattern scaling'!F71+Hosing!J72</f>
        <v>28.525501034441898</v>
      </c>
      <c r="G71">
        <f ca="1">(Parameters!$B$125+Temperatures!$G71-Temperatures!$G$2)*'Pattern scaling'!G71+Hosing!K72</f>
        <v>18.877102284233228</v>
      </c>
      <c r="H71">
        <f ca="1">(Parameters!$B$125+Temperatures!$G71-Temperatures!$G$2)*'Pattern scaling'!H71+Hosing!L72</f>
        <v>10.422388392445056</v>
      </c>
      <c r="I71">
        <f ca="1">(Parameters!$B$125+Temperatures!$G71-Temperatures!$G$2)*'Pattern scaling'!I71+Hosing!M72</f>
        <v>27.469477312510495</v>
      </c>
      <c r="J71">
        <f ca="1">(Parameters!$B$125+Temperatures!$G71-Temperatures!$G$2)*'Pattern scaling'!J71+Hosing!N72</f>
        <v>18.366116161008009</v>
      </c>
      <c r="K71">
        <f ca="1">(Parameters!$B$125+Temperatures!$G71-Temperatures!$G$2)*'Pattern scaling'!K71+Hosing!O72</f>
        <v>9.6479047818325334</v>
      </c>
      <c r="L71">
        <f ca="1">(Parameters!$B$125+Temperatures!$G71-Temperatures!$G$2)*'Pattern scaling'!L71+Hosing!P72</f>
        <v>15.421502022754352</v>
      </c>
      <c r="M71">
        <f ca="1">(Parameters!$B$125+Temperatures!$G71-Temperatures!$G$2)*'Pattern scaling'!M71+Hosing!Q72</f>
        <v>22.464464370226221</v>
      </c>
      <c r="N71">
        <f ca="1">(Parameters!$B$125+Temperatures!$G71-Temperatures!$G$2)*'Pattern scaling'!N71+Hosing!R72</f>
        <v>11.331018804330862</v>
      </c>
      <c r="O71">
        <f ca="1">(Parameters!$B$125+Temperatures!$G71-Temperatures!$G$2)*'Pattern scaling'!O71+Hosing!S72</f>
        <v>28.626902153057351</v>
      </c>
      <c r="P71">
        <f ca="1">(Parameters!$B$125+Temperatures!$G71-Temperatures!$G$2)*'Pattern scaling'!P71+Hosing!T72</f>
        <v>29.546470293146054</v>
      </c>
      <c r="Q71">
        <f ca="1">(Parameters!$B$125+Temperatures!$G71-Temperatures!$G$2)*'Pattern scaling'!Q71+Hosing!U72</f>
        <v>26.799442782554127</v>
      </c>
      <c r="R71">
        <f ca="1">(Parameters!$B$125+Temperatures!$G71-Temperatures!$G$2)*'Pattern scaling'!R71+Hosing!V72</f>
        <v>12.683332213124185</v>
      </c>
      <c r="S71">
        <f ca="1">(Parameters!$B$125+Temperatures!$G71-Temperatures!$G$2)*'Pattern scaling'!S71+Hosing!W72</f>
        <v>29.110546806240169</v>
      </c>
      <c r="T71">
        <f ca="1">(Parameters!$B$125+Temperatures!$G71-Temperatures!$G$2)*'Pattern scaling'!T71+Hosing!X72</f>
        <v>26.132859361504757</v>
      </c>
      <c r="U71">
        <f ca="1">(Parameters!$B$125+Temperatures!$G71-Temperatures!$G$2)*'Pattern scaling'!U71+Hosing!Y72</f>
        <v>11.360944940810242</v>
      </c>
      <c r="V71">
        <f ca="1">(Parameters!$B$125+Temperatures!$G71-Temperatures!$G$2)*'Pattern scaling'!V71+Hosing!Z72</f>
        <v>8.6615557387809883</v>
      </c>
      <c r="W71">
        <f ca="1">(Parameters!$B$125+Temperatures!$G71-Temperatures!$G$2)*'Pattern scaling'!W71+Hosing!AA72</f>
        <v>26.650470466271376</v>
      </c>
      <c r="X71">
        <f ca="1">(Parameters!$B$125+Temperatures!$G71-Temperatures!$G$2)*'Pattern scaling'!X71+Hosing!AB72</f>
        <v>24.134141626531104</v>
      </c>
      <c r="Y71">
        <f ca="1">(Parameters!$B$125+Temperatures!$G71-Temperatures!$G$2)*'Pattern scaling'!Y71+Hosing!AC72</f>
        <v>18.2405166557954</v>
      </c>
      <c r="Z71">
        <f ca="1">(Parameters!$B$125+Temperatures!$G71-Temperatures!$G$2)*'Pattern scaling'!Z71+Hosing!AD72</f>
        <v>24.741883398820072</v>
      </c>
      <c r="AA71">
        <f ca="1">(Parameters!$B$125+Temperatures!$G71-Temperatures!$G$2)*'Pattern scaling'!AA71+Hosing!AE72</f>
        <v>27.465950910777369</v>
      </c>
      <c r="AB71">
        <f ca="1">(Parameters!$B$125+Temperatures!$G71-Temperatures!$G$2)*'Pattern scaling'!AB71+Hosing!AF72</f>
        <v>28.27108257441105</v>
      </c>
      <c r="AC71">
        <f ca="1">(Parameters!$B$125+Temperatures!$G71-Temperatures!$G$2)*'Pattern scaling'!AC71+Hosing!AG72</f>
        <v>14.468408506236457</v>
      </c>
      <c r="AD71">
        <f ca="1">(Parameters!$B$125+Temperatures!$G71-Temperatures!$G$2)*'Pattern scaling'!AD71+Hosing!AH72</f>
        <v>23.98470412101528</v>
      </c>
      <c r="AE71">
        <f ca="1">(Parameters!$B$125+Temperatures!$G71-Temperatures!$G$2)*'Pattern scaling'!AE71+Hosing!AI72</f>
        <v>27.031828892946532</v>
      </c>
      <c r="AF71">
        <f ca="1">(Parameters!$B$125+Temperatures!$G71-Temperatures!$G$2)*'Pattern scaling'!AF71+Hosing!AJ72</f>
        <v>8.2051801199265419</v>
      </c>
      <c r="AG71">
        <f ca="1">(Parameters!$B$125+Temperatures!$G71-Temperatures!$G$2)*'Pattern scaling'!AG71+Hosing!AK72</f>
        <v>9.5056877452821649</v>
      </c>
      <c r="AH71">
        <f ca="1">(Parameters!$B$125+Temperatures!$G71-Temperatures!$G$2)*'Pattern scaling'!AH71+Hosing!AL72</f>
        <v>13.893773280232464</v>
      </c>
      <c r="AI71">
        <f ca="1">(Parameters!$B$125+Temperatures!$G71-Temperatures!$G$2)*'Pattern scaling'!AI71+Hosing!AM72</f>
        <v>16.523604921596874</v>
      </c>
      <c r="AJ71">
        <f ca="1">(Parameters!$B$125+Temperatures!$G71-Temperatures!$G$2)*'Pattern scaling'!AJ71+Hosing!AN72</f>
        <v>27.456806563059047</v>
      </c>
      <c r="AK71">
        <f ca="1">(Parameters!$B$125+Temperatures!$G71-Temperatures!$G$2)*'Pattern scaling'!AK71+Hosing!AO72</f>
        <v>26.459930780248548</v>
      </c>
      <c r="AL71">
        <f ca="1">(Parameters!$B$125+Temperatures!$G71-Temperatures!$G$2)*'Pattern scaling'!AL71+Hosing!AP72</f>
        <v>25.732918731037937</v>
      </c>
      <c r="AM71">
        <f ca="1">(Parameters!$B$125+Temperatures!$G71-Temperatures!$G$2)*'Pattern scaling'!AM71+Hosing!AQ72</f>
        <v>26.243549064497003</v>
      </c>
      <c r="AN71">
        <f ca="1">(Parameters!$B$125+Temperatures!$G71-Temperatures!$G$2)*'Pattern scaling'!AN71+Hosing!AR72</f>
        <v>22.021792562610692</v>
      </c>
      <c r="AO71">
        <f ca="1">(Parameters!$B$125+Temperatures!$G71-Temperatures!$G$2)*'Pattern scaling'!AO71+Hosing!AS72</f>
        <v>25.573113597592972</v>
      </c>
      <c r="AP71">
        <f ca="1">(Parameters!$B$125+Temperatures!$G71-Temperatures!$G$2)*'Pattern scaling'!AP71+Hosing!AT72</f>
        <v>22.265477116856648</v>
      </c>
      <c r="AQ71">
        <f ca="1">(Parameters!$B$125+Temperatures!$G71-Temperatures!$G$2)*'Pattern scaling'!AQ71+Hosing!AU72</f>
        <v>23.879512559458302</v>
      </c>
      <c r="AR71">
        <f ca="1">(Parameters!$B$125+Temperatures!$G71-Temperatures!$G$2)*'Pattern scaling'!AR71+Hosing!AV72</f>
        <v>26.791469676591298</v>
      </c>
      <c r="AS71">
        <f ca="1">(Parameters!$B$125+Temperatures!$G71-Temperatures!$G$2)*'Pattern scaling'!AS71+Hosing!AW72</f>
        <v>19.872639003598692</v>
      </c>
      <c r="AT71">
        <f ca="1">(Parameters!$B$125+Temperatures!$G71-Temperatures!$G$2)*'Pattern scaling'!AT71+Hosing!AX72</f>
        <v>9.8720052896386576</v>
      </c>
      <c r="AU71">
        <f ca="1">(Parameters!$B$125+Temperatures!$G71-Temperatures!$G$2)*'Pattern scaling'!AU71+Hosing!AY72</f>
        <v>10.651152409764796</v>
      </c>
      <c r="AV71">
        <f ca="1">(Parameters!$B$125+Temperatures!$G71-Temperatures!$G$2)*'Pattern scaling'!AV71+Hosing!AZ72</f>
        <v>30.365150839261947</v>
      </c>
      <c r="AW71">
        <f ca="1">(Parameters!$B$125+Temperatures!$G71-Temperatures!$G$2)*'Pattern scaling'!AW71+Hosing!BA72</f>
        <v>24.154258405662439</v>
      </c>
      <c r="AX71">
        <f ca="1">(Parameters!$B$125+Temperatures!$G71-Temperatures!$G$2)*'Pattern scaling'!AX71+Hosing!BB72</f>
        <v>9.5481929827939798</v>
      </c>
      <c r="AY71">
        <f ca="1">(Parameters!$B$125+Temperatures!$G71-Temperatures!$G$2)*'Pattern scaling'!AY71+Hosing!BC72</f>
        <v>26.167324104264782</v>
      </c>
      <c r="AZ71">
        <f ca="1">(Parameters!$B$125+Temperatures!$G71-Temperatures!$G$2)*'Pattern scaling'!AZ71+Hosing!BD72</f>
        <v>18.477111206026823</v>
      </c>
      <c r="BA71">
        <f ca="1">(Parameters!$B$125+Temperatures!$G71-Temperatures!$G$2)*'Pattern scaling'!BA71+Hosing!BE72</f>
        <v>22.066798064543079</v>
      </c>
      <c r="BB71">
        <f ca="1">(Parameters!$B$125+Temperatures!$G71-Temperatures!$G$2)*'Pattern scaling'!BB71+Hosing!BF72</f>
        <v>23.487085185360101</v>
      </c>
      <c r="BC71">
        <f ca="1">(Parameters!$B$125+Temperatures!$G71-Temperatures!$G$2)*'Pattern scaling'!BC71+Hosing!BG72</f>
        <v>24.17170844466612</v>
      </c>
      <c r="BD71">
        <f ca="1">(Parameters!$B$125+Temperatures!$G71-Temperatures!$G$2)*'Pattern scaling'!BD71+Hosing!BH72</f>
        <v>23.917190203435787</v>
      </c>
      <c r="BE71">
        <f ca="1">(Parameters!$B$125+Temperatures!$G71-Temperatures!$G$2)*'Pattern scaling'!BE71+Hosing!BI72</f>
        <v>15.819075215622973</v>
      </c>
      <c r="BF71">
        <f ca="1">(Parameters!$B$125+Temperatures!$G71-Temperatures!$G$2)*'Pattern scaling'!BF71+Hosing!BJ72</f>
        <v>7.4490341304394585</v>
      </c>
      <c r="BG71">
        <f ca="1">(Parameters!$B$125+Temperatures!$G71-Temperatures!$G$2)*'Pattern scaling'!BG71+Hosing!BK72</f>
        <v>21.126869270018883</v>
      </c>
      <c r="BH71">
        <f ca="1">(Parameters!$B$125+Temperatures!$G71-Temperatures!$G$2)*'Pattern scaling'!BH71+Hosing!BL72</f>
        <v>5.9258214070206945</v>
      </c>
      <c r="BI71">
        <f ca="1">(Parameters!$B$125+Temperatures!$G71-Temperatures!$G$2)*'Pattern scaling'!BI71+Hosing!BM72</f>
        <v>24.466008744332893</v>
      </c>
      <c r="BJ71">
        <f ca="1">(Parameters!$B$125+Temperatures!$G71-Temperatures!$G$2)*'Pattern scaling'!BJ71+Hosing!BN72</f>
        <v>12.564519059158677</v>
      </c>
      <c r="BK71">
        <f ca="1">(Parameters!$B$125+Temperatures!$G71-Temperatures!$G$2)*'Pattern scaling'!BK71+Hosing!BO72</f>
        <v>27.964109536140505</v>
      </c>
      <c r="BL71">
        <f ca="1">(Parameters!$B$125+Temperatures!$G71-Temperatures!$G$2)*'Pattern scaling'!BL71+Hosing!BP72</f>
        <v>26.734987836657076</v>
      </c>
      <c r="BM71">
        <f ca="1">(Parameters!$B$125+Temperatures!$G71-Temperatures!$G$2)*'Pattern scaling'!BM71+Hosing!BQ72</f>
        <v>10.427995038656864</v>
      </c>
      <c r="BN71">
        <f ca="1">(Parameters!$B$125+Temperatures!$G71-Temperatures!$G$2)*'Pattern scaling'!BN71+Hosing!BR72</f>
        <v>11.546211604096312</v>
      </c>
      <c r="BO71">
        <f ca="1">(Parameters!$B$125+Temperatures!$G71-Temperatures!$G$2)*'Pattern scaling'!BO71+Hosing!BS72</f>
        <v>28.155908276858408</v>
      </c>
      <c r="BP71">
        <f ca="1">(Parameters!$B$125+Temperatures!$G71-Temperatures!$G$2)*'Pattern scaling'!BP71+Hosing!BT72</f>
        <v>26.445075472051155</v>
      </c>
      <c r="BQ71">
        <f ca="1">(Parameters!$B$125+Temperatures!$G71-Temperatures!$G$2)*'Pattern scaling'!BQ71+Hosing!BU72</f>
        <v>25.453993619749301</v>
      </c>
      <c r="BR71">
        <f ca="1">(Parameters!$B$125+Temperatures!$G71-Temperatures!$G$2)*'Pattern scaling'!BR71+Hosing!BV72</f>
        <v>28.089130953749876</v>
      </c>
      <c r="BS71">
        <f ca="1">(Parameters!$B$125+Temperatures!$G71-Temperatures!$G$2)*'Pattern scaling'!BS71+Hosing!BW72</f>
        <v>28.001947351122237</v>
      </c>
      <c r="BT71">
        <f ca="1">(Parameters!$B$125+Temperatures!$G71-Temperatures!$G$2)*'Pattern scaling'!BT71+Hosing!BX72</f>
        <v>25.469738583916829</v>
      </c>
      <c r="BU71">
        <f ca="1">(Parameters!$B$125+Temperatures!$G71-Temperatures!$G$2)*'Pattern scaling'!BU71+Hosing!BY72</f>
        <v>16.710921563254566</v>
      </c>
      <c r="BV71">
        <f ca="1">(Parameters!$B$125+Temperatures!$G71-Temperatures!$G$2)*'Pattern scaling'!BV71+Hosing!BZ72</f>
        <v>27.123316942270453</v>
      </c>
      <c r="BW71">
        <f ca="1">(Parameters!$B$125+Temperatures!$G71-Temperatures!$G$2)*'Pattern scaling'!BW71+Hosing!CA72</f>
        <v>21.576615109484219</v>
      </c>
      <c r="BX71">
        <f ca="1">(Parameters!$B$125+Temperatures!$G71-Temperatures!$G$2)*'Pattern scaling'!BX71+Hosing!CB72</f>
        <v>27.207639791208326</v>
      </c>
      <c r="BY71">
        <f ca="1">(Parameters!$B$125+Temperatures!$G71-Temperatures!$G$2)*'Pattern scaling'!BY71+Hosing!CC72</f>
        <v>28.13849926256918</v>
      </c>
      <c r="BZ71">
        <f ca="1">(Parameters!$B$125+Temperatures!$G71-Temperatures!$G$2)*'Pattern scaling'!BZ71+Hosing!CD72</f>
        <v>24.10331535290134</v>
      </c>
      <c r="CA71">
        <f ca="1">(Parameters!$B$125+Temperatures!$G71-Temperatures!$G$2)*'Pattern scaling'!CA71+Hosing!CE72</f>
        <v>24.279826686238962</v>
      </c>
      <c r="CB71">
        <f ca="1">(Parameters!$B$125+Temperatures!$G71-Temperatures!$G$2)*'Pattern scaling'!CB71+Hosing!CF72</f>
        <v>12.909381112051447</v>
      </c>
      <c r="CC71">
        <f ca="1">(Parameters!$B$125+Temperatures!$G71-Temperatures!$G$2)*'Pattern scaling'!CC71+Hosing!CG72</f>
        <v>26.411759863659373</v>
      </c>
      <c r="CD71">
        <f ca="1">(Parameters!$B$125+Temperatures!$G71-Temperatures!$G$2)*'Pattern scaling'!CD71+Hosing!CH72</f>
        <v>12.144222919885415</v>
      </c>
      <c r="CE71">
        <f ca="1">(Parameters!$B$125+Temperatures!$G71-Temperatures!$G$2)*'Pattern scaling'!CE71+Hosing!CI72</f>
        <v>27.13206139103162</v>
      </c>
      <c r="CF71">
        <f ca="1">(Parameters!$B$125+Temperatures!$G71-Temperatures!$G$2)*'Pattern scaling'!CF71+Hosing!CJ72</f>
        <v>26.854816406513084</v>
      </c>
      <c r="CG71">
        <f ca="1">(Parameters!$B$125+Temperatures!$G71-Temperatures!$G$2)*'Pattern scaling'!CG71+Hosing!CK72</f>
        <v>10.31700773793067</v>
      </c>
      <c r="CH71">
        <f ca="1">(Parameters!$B$125+Temperatures!$G71-Temperatures!$G$2)*'Pattern scaling'!CH71+Hosing!CL72</f>
        <v>17.432187457173786</v>
      </c>
      <c r="CI71">
        <f ca="1">(Parameters!$B$125+Temperatures!$G71-Temperatures!$G$2)*'Pattern scaling'!CI71+Hosing!CM72</f>
        <v>24.646626731599635</v>
      </c>
      <c r="CJ71">
        <f ca="1">(Parameters!$B$125+Temperatures!$G71-Temperatures!$G$2)*'Pattern scaling'!CJ71+Hosing!CN72</f>
        <v>4.5158973928812527</v>
      </c>
      <c r="CK71">
        <f ca="1">(Parameters!$B$125+Temperatures!$G71-Temperatures!$G$2)*'Pattern scaling'!CK71+Hosing!CO72</f>
        <v>21.715916356591613</v>
      </c>
      <c r="CL71">
        <f ca="1">(Parameters!$B$125+Temperatures!$G71-Temperatures!$G$2)*'Pattern scaling'!CL71+Hosing!CP72</f>
        <v>14.670456879296546</v>
      </c>
      <c r="CM71">
        <f ca="1">(Parameters!$B$125+Temperatures!$G71-Temperatures!$G$2)*'Pattern scaling'!CM71+Hosing!CQ72</f>
        <v>26.118312839161693</v>
      </c>
      <c r="CN71">
        <f ca="1">(Parameters!$B$125+Temperatures!$G71-Temperatures!$G$2)*'Pattern scaling'!CN71+Hosing!CR72</f>
        <v>20.45750455539044</v>
      </c>
      <c r="CO71">
        <f ca="1">(Parameters!$B$125+Temperatures!$G71-Temperatures!$G$2)*'Pattern scaling'!CO71+Hosing!CS72</f>
        <v>15.568215681794742</v>
      </c>
      <c r="CP71">
        <f ca="1">(Parameters!$B$125+Temperatures!$G71-Temperatures!$G$2)*'Pattern scaling'!CP71+Hosing!CT72</f>
        <v>9.0591908271343033</v>
      </c>
      <c r="CQ71">
        <f ca="1">(Parameters!$B$125+Temperatures!$G71-Temperatures!$G$2)*'Pattern scaling'!CQ71+Hosing!CU72</f>
        <v>22.514563252081675</v>
      </c>
      <c r="CR71">
        <f ca="1">(Parameters!$B$125+Temperatures!$G71-Temperatures!$G$2)*'Pattern scaling'!CR71+Hosing!CV72</f>
        <v>6.0716429236167793</v>
      </c>
      <c r="CS71">
        <f ca="1">(Parameters!$B$125+Temperatures!$G71-Temperatures!$G$2)*'Pattern scaling'!CS71+Hosing!CW72</f>
        <v>29.06033521441509</v>
      </c>
      <c r="CT71">
        <f ca="1">(Parameters!$B$125+Temperatures!$G71-Temperatures!$G$2)*'Pattern scaling'!CT71+Hosing!CX72</f>
        <v>26.395425960126147</v>
      </c>
      <c r="CU71">
        <f ca="1">(Parameters!$B$125+Temperatures!$G71-Temperatures!$G$2)*'Pattern scaling'!CU71+Hosing!CY72</f>
        <v>13.726372074661422</v>
      </c>
      <c r="CV71">
        <f ca="1">(Parameters!$B$125+Temperatures!$G71-Temperatures!$G$2)*'Pattern scaling'!CV71+Hosing!CZ72</f>
        <v>27.785067015535741</v>
      </c>
      <c r="CW71">
        <f ca="1">(Parameters!$B$125+Temperatures!$G71-Temperatures!$G$2)*'Pattern scaling'!CW71+Hosing!DA72</f>
        <v>25.719011688721995</v>
      </c>
      <c r="CX71">
        <f ca="1">(Parameters!$B$125+Temperatures!$G71-Temperatures!$G$2)*'Pattern scaling'!CX71+Hosing!DB72</f>
        <v>18.033546014790954</v>
      </c>
      <c r="CY71">
        <f ca="1">(Parameters!$B$125+Temperatures!$G71-Temperatures!$G$2)*'Pattern scaling'!CY71+Hosing!DC72</f>
        <v>26.185317278767858</v>
      </c>
      <c r="CZ71">
        <f ca="1">(Parameters!$B$125+Temperatures!$G71-Temperatures!$G$2)*'Pattern scaling'!CZ71+Hosing!DD72</f>
        <v>22.15104836542648</v>
      </c>
      <c r="DA71">
        <f ca="1">(Parameters!$B$125+Temperatures!$G71-Temperatures!$G$2)*'Pattern scaling'!DA71+Hosing!DE72</f>
        <v>7.0388082747124354</v>
      </c>
      <c r="DB71">
        <f ca="1">(Parameters!$B$125+Temperatures!$G71-Temperatures!$G$2)*'Pattern scaling'!DB71+Hosing!DF72</f>
        <v>27.063368323083974</v>
      </c>
      <c r="DC71">
        <f ca="1">(Parameters!$B$125+Temperatures!$G71-Temperatures!$G$2)*'Pattern scaling'!DC71+Hosing!DG72</f>
        <v>14.645478343826957</v>
      </c>
      <c r="DD71">
        <f ca="1">(Parameters!$B$125+Temperatures!$G71-Temperatures!$G$2)*'Pattern scaling'!DD71+Hosing!DH72</f>
        <v>8.5812315890582873</v>
      </c>
      <c r="DE71">
        <f ca="1">(Parameters!$B$125+Temperatures!$G71-Temperatures!$G$2)*'Pattern scaling'!DE71+Hosing!DI72</f>
        <v>10.695435788470498</v>
      </c>
      <c r="DF71">
        <f ca="1">(Parameters!$B$125+Temperatures!$G71-Temperatures!$G$2)*'Pattern scaling'!DF71+Hosing!DJ72</f>
        <v>8.1259718555426641</v>
      </c>
      <c r="DG71">
        <f ca="1">(Parameters!$B$125+Temperatures!$G71-Temperatures!$G$2)*'Pattern scaling'!DG71+Hosing!DK72</f>
        <v>18.976095358470317</v>
      </c>
      <c r="DH71">
        <f ca="1">(Parameters!$B$125+Temperatures!$G71-Temperatures!$G$2)*'Pattern scaling'!DH71+Hosing!DL72</f>
        <v>11.906255465808018</v>
      </c>
      <c r="DI71">
        <f ca="1">(Parameters!$B$125+Temperatures!$G71-Temperatures!$G$2)*'Pattern scaling'!DI71+Hosing!DM72</f>
        <v>22.137949054971706</v>
      </c>
      <c r="DJ71">
        <f ca="1">(Parameters!$B$125+Temperatures!$G71-Temperatures!$G$2)*'Pattern scaling'!DJ71+Hosing!DN72</f>
        <v>21.218437629040888</v>
      </c>
      <c r="DK71">
        <f ca="1">(Parameters!$B$125+Temperatures!$G71-Temperatures!$G$2)*'Pattern scaling'!DK71+Hosing!DO72</f>
        <v>12.088102653175774</v>
      </c>
      <c r="DL71">
        <f ca="1">(Parameters!$B$125+Temperatures!$G71-Temperatures!$G$2)*'Pattern scaling'!DL71+Hosing!DP72</f>
        <v>29.398155586475458</v>
      </c>
      <c r="DM71">
        <f ca="1">(Parameters!$B$125+Temperatures!$G71-Temperatures!$G$2)*'Pattern scaling'!DM71+Hosing!DQ72</f>
        <v>26.991211940132594</v>
      </c>
      <c r="DN71">
        <f ca="1">(Parameters!$B$125+Temperatures!$G71-Temperatures!$G$2)*'Pattern scaling'!DN71+Hosing!DR72</f>
        <v>11.383804507068247</v>
      </c>
      <c r="DO71">
        <f ca="1">(Parameters!$B$125+Temperatures!$G71-Temperatures!$G$2)*'Pattern scaling'!DO71+Hosing!DS72</f>
        <v>1.2388832650653108</v>
      </c>
      <c r="DP71">
        <f ca="1">(Parameters!$B$125+Temperatures!$G71-Temperatures!$G$2)*'Pattern scaling'!DP71+Hosing!DT72</f>
        <v>25.490317767174457</v>
      </c>
      <c r="DQ71">
        <f ca="1">(Parameters!$B$125+Temperatures!$G71-Temperatures!$G$2)*'Pattern scaling'!DQ71+Hosing!DU72</f>
        <v>29.560291972718961</v>
      </c>
      <c r="DR71">
        <f ca="1">(Parameters!$B$125+Temperatures!$G71-Temperatures!$G$2)*'Pattern scaling'!DR71+Hosing!DV72</f>
        <v>26.93412919591437</v>
      </c>
      <c r="DS71">
        <f ca="1">(Parameters!$B$125+Temperatures!$G71-Temperatures!$G$2)*'Pattern scaling'!DS71+Hosing!DW72</f>
        <v>22.757633049415887</v>
      </c>
      <c r="DT71">
        <f ca="1">(Parameters!$B$125+Temperatures!$G71-Temperatures!$G$2)*'Pattern scaling'!DT71+Hosing!DX72</f>
        <v>24.031774937716087</v>
      </c>
      <c r="DU71">
        <f ca="1">(Parameters!$B$125+Temperatures!$G71-Temperatures!$G$2)*'Pattern scaling'!DU71+Hosing!DY72</f>
        <v>27.757755370580082</v>
      </c>
      <c r="DV71">
        <f ca="1">(Parameters!$B$125+Temperatures!$G71-Temperatures!$G$2)*'Pattern scaling'!DV71+Hosing!DZ72</f>
        <v>23.653386756764888</v>
      </c>
      <c r="DW71">
        <f ca="1">(Parameters!$B$125+Temperatures!$G71-Temperatures!$G$2)*'Pattern scaling'!DW71+Hosing!EA72</f>
        <v>22.024427800934866</v>
      </c>
      <c r="DX71">
        <f ca="1">(Parameters!$B$125+Temperatures!$G71-Temperatures!$G$2)*'Pattern scaling'!DX71+Hosing!EB72</f>
        <v>30.184269865394565</v>
      </c>
      <c r="DY71">
        <f ca="1">(Parameters!$B$125+Temperatures!$G71-Temperatures!$G$2)*'Pattern scaling'!DY71+Hosing!EC72</f>
        <v>28.133824958620334</v>
      </c>
      <c r="DZ71">
        <f ca="1">(Parameters!$B$125+Temperatures!$G71-Temperatures!$G$2)*'Pattern scaling'!DZ71+Hosing!ED72</f>
        <v>26.359886959411543</v>
      </c>
      <c r="EA71">
        <f ca="1">(Parameters!$B$125+Temperatures!$G71-Temperatures!$G$2)*'Pattern scaling'!EA71+Hosing!EE72</f>
        <v>11.041413655859966</v>
      </c>
      <c r="EB71">
        <f ca="1">(Parameters!$B$125+Temperatures!$G71-Temperatures!$G$2)*'Pattern scaling'!EB71+Hosing!EF72</f>
        <v>5.4931073391052152</v>
      </c>
      <c r="EC71">
        <f ca="1">(Parameters!$B$125+Temperatures!$G71-Temperatures!$G$2)*'Pattern scaling'!EC71+Hosing!EG72</f>
        <v>21.416606852978447</v>
      </c>
      <c r="ED71">
        <f ca="1">(Parameters!$B$125+Temperatures!$G71-Temperatures!$G$2)*'Pattern scaling'!ED71+Hosing!EH72</f>
        <v>27.464229515349277</v>
      </c>
      <c r="EE71">
        <f ca="1">(Parameters!$B$125+Temperatures!$G71-Temperatures!$G$2)*'Pattern scaling'!EE71+Hosing!EI72</f>
        <v>13.2258708629643</v>
      </c>
      <c r="EF71">
        <f ca="1">(Parameters!$B$125+Temperatures!$G71-Temperatures!$G$2)*'Pattern scaling'!EF71+Hosing!EJ72</f>
        <v>26.878723870008681</v>
      </c>
      <c r="EG71">
        <f ca="1">(Parameters!$B$125+Temperatures!$G71-Temperatures!$G$2)*'Pattern scaling'!EG71+Hosing!EK72</f>
        <v>25.144032341829583</v>
      </c>
      <c r="EH71">
        <f ca="1">(Parameters!$B$125+Temperatures!$G71-Temperatures!$G$2)*'Pattern scaling'!EH71+Hosing!EL72</f>
        <v>26.584957373297513</v>
      </c>
      <c r="EI71">
        <f ca="1">(Parameters!$B$125+Temperatures!$G71-Temperatures!$G$2)*'Pattern scaling'!EI71+Hosing!EM72</f>
        <v>19.559416235478189</v>
      </c>
      <c r="EJ71">
        <f ca="1">(Parameters!$B$125+Temperatures!$G71-Temperatures!$G$2)*'Pattern scaling'!EJ71+Hosing!EN72</f>
        <v>26.691880225461677</v>
      </c>
      <c r="EK71">
        <f ca="1">(Parameters!$B$125+Temperatures!$G71-Temperatures!$G$2)*'Pattern scaling'!EK71+Hosing!EO72</f>
        <v>28.14064282198715</v>
      </c>
      <c r="EL71">
        <f ca="1">(Parameters!$B$125+Temperatures!$G71-Temperatures!$G$2)*'Pattern scaling'!EL71+Hosing!EP72</f>
        <v>24.674910994589755</v>
      </c>
      <c r="EM71">
        <f ca="1">(Parameters!$B$125+Temperatures!$G71-Temperatures!$G$2)*'Pattern scaling'!EM71+Hosing!EQ72</f>
        <v>9.9766253652412615</v>
      </c>
      <c r="EN71">
        <f ca="1">(Parameters!$B$125+Temperatures!$G71-Temperatures!$G$2)*'Pattern scaling'!EN71+Hosing!ER72</f>
        <v>25.670978771839511</v>
      </c>
      <c r="EO71">
        <f ca="1">(Parameters!$B$125+Temperatures!$G71-Temperatures!$G$2)*'Pattern scaling'!EO71+Hosing!ES72</f>
        <v>10.226773219739339</v>
      </c>
      <c r="EP71">
        <f ca="1">(Parameters!$B$125+Temperatures!$G71-Temperatures!$G$2)*'Pattern scaling'!EP71+Hosing!ET72</f>
        <v>16.249994382120846</v>
      </c>
      <c r="EQ71">
        <f ca="1">(Parameters!$B$125+Temperatures!$G71-Temperatures!$G$2)*'Pattern scaling'!EQ71+Hosing!EU72</f>
        <v>24.740996196207057</v>
      </c>
      <c r="ER71">
        <f ca="1">(Parameters!$B$125+Temperatures!$G71-Temperatures!$G$2)*'Pattern scaling'!ER71+Hosing!EV72</f>
        <v>21.3567242849454</v>
      </c>
      <c r="ES71">
        <f ca="1">(Parameters!$B$125+Temperatures!$G71-Temperatures!$G$2)*'Pattern scaling'!ES71+Hosing!EW72</f>
        <v>29.071624541786569</v>
      </c>
      <c r="ET71">
        <f ca="1">(Parameters!$B$125+Temperatures!$G71-Temperatures!$G$2)*'Pattern scaling'!ET71+Hosing!EX72</f>
        <v>16.845842100887758</v>
      </c>
      <c r="EU71">
        <f ca="1">(Parameters!$B$125+Temperatures!$G71-Temperatures!$G$2)*'Pattern scaling'!EU71+Hosing!EY72</f>
        <v>11.558047515193623</v>
      </c>
      <c r="EV71">
        <f ca="1">(Parameters!$B$125+Temperatures!$G71-Temperatures!$G$2)*'Pattern scaling'!EV71+Hosing!EZ72</f>
        <v>6.5042926987701559</v>
      </c>
      <c r="EW71">
        <f ca="1">(Parameters!$B$125+Temperatures!$G71-Temperatures!$G$2)*'Pattern scaling'!EW71+Hosing!FA72</f>
        <v>20.604743895845115</v>
      </c>
      <c r="EX71">
        <f ca="1">(Parameters!$B$125+Temperatures!$G71-Temperatures!$G$2)*'Pattern scaling'!EX71+Hosing!FB72</f>
        <v>27.178182301483996</v>
      </c>
      <c r="EY71">
        <f ca="1">(Parameters!$B$125+Temperatures!$G71-Temperatures!$G$2)*'Pattern scaling'!EY71+Hosing!FC72</f>
        <v>30.353697340678114</v>
      </c>
      <c r="EZ71">
        <f ca="1">(Parameters!$B$125+Temperatures!$G71-Temperatures!$G$2)*'Pattern scaling'!EZ71+Hosing!FD72</f>
        <v>27.914052931087195</v>
      </c>
      <c r="FA71">
        <f ca="1">(Parameters!$B$125+Temperatures!$G71-Temperatures!$G$2)*'Pattern scaling'!FA71+Hosing!FE72</f>
        <v>25.455173134451076</v>
      </c>
      <c r="FB71">
        <f ca="1">(Parameters!$B$125+Temperatures!$G71-Temperatures!$G$2)*'Pattern scaling'!FB71+Hosing!FF72</f>
        <v>26.769022064612461</v>
      </c>
      <c r="FC71">
        <f ca="1">(Parameters!$B$125+Temperatures!$G71-Temperatures!$G$2)*'Pattern scaling'!FC71+Hosing!FG72</f>
        <v>25.665794355424907</v>
      </c>
      <c r="FD71">
        <f ca="1">(Parameters!$B$125+Temperatures!$G71-Temperatures!$G$2)*'Pattern scaling'!FD71+Hosing!FH72</f>
        <v>12.618070276149478</v>
      </c>
      <c r="FE71">
        <f ca="1">(Parameters!$B$125+Temperatures!$G71-Temperatures!$G$2)*'Pattern scaling'!FE71+Hosing!FI72</f>
        <v>28.049713704794581</v>
      </c>
      <c r="FF71">
        <f ca="1">(Parameters!$B$125+Temperatures!$G71-Temperatures!$G$2)*'Pattern scaling'!FF71+Hosing!FJ72</f>
        <v>13.029895319886069</v>
      </c>
      <c r="FG71">
        <f ca="1">(Parameters!$B$125+Temperatures!$G71-Temperatures!$G$2)*'Pattern scaling'!FG71+Hosing!FK72</f>
        <v>29.19970323468921</v>
      </c>
      <c r="FH71">
        <f ca="1">(Parameters!$B$125+Temperatures!$G71-Temperatures!$G$2)*'Pattern scaling'!FH71+Hosing!FL72</f>
        <v>22.025884104280554</v>
      </c>
      <c r="FI71">
        <f ca="1">(Parameters!$B$125+Temperatures!$G71-Temperatures!$G$2)*'Pattern scaling'!FI71+Hosing!FM72</f>
        <v>28.152064488962811</v>
      </c>
      <c r="FJ71">
        <f ca="1">(Parameters!$B$125+Temperatures!$G71-Temperatures!$G$2)*'Pattern scaling'!FJ71+Hosing!FN72</f>
        <v>9.7981828091359713</v>
      </c>
      <c r="FK71">
        <f ca="1">(Parameters!$B$125+Temperatures!$G71-Temperatures!$G$2)*'Pattern scaling'!FK71+Hosing!FO72</f>
        <v>11.020897527452448</v>
      </c>
      <c r="FL71">
        <f ca="1">(Parameters!$B$125+Temperatures!$G71-Temperatures!$G$2)*'Pattern scaling'!FL71+Hosing!FP72</f>
        <v>7.4025671770932542</v>
      </c>
      <c r="FM71">
        <f ca="1">(Parameters!$B$125+Temperatures!$G71-Temperatures!$G$2)*'Pattern scaling'!FM71+Hosing!FQ72</f>
        <v>19.599163323776864</v>
      </c>
      <c r="FN71">
        <f ca="1">(Parameters!$B$125+Temperatures!$G71-Temperatures!$G$2)*'Pattern scaling'!FN71+Hosing!FR72</f>
        <v>29.627573110299931</v>
      </c>
      <c r="FO71">
        <f ca="1">(Parameters!$B$125+Temperatures!$G71-Temperatures!$G$2)*'Pattern scaling'!FO71+Hosing!FS72</f>
        <v>28.091635060678488</v>
      </c>
      <c r="FP71">
        <f ca="1">(Parameters!$B$125+Temperatures!$G71-Temperatures!$G$2)*'Pattern scaling'!FP71+Hosing!FT72</f>
        <v>28.514251820686667</v>
      </c>
      <c r="FQ71">
        <f ca="1">(Parameters!$B$125+Temperatures!$G71-Temperatures!$G$2)*'Pattern scaling'!FQ71+Hosing!FU72</f>
        <v>13.32160250020384</v>
      </c>
      <c r="FR71">
        <f ca="1">(Parameters!$B$125+Temperatures!$G71-Temperatures!$G$2)*'Pattern scaling'!FR71+Hosing!FV72</f>
        <v>17.377235753943754</v>
      </c>
      <c r="FS71">
        <f ca="1">(Parameters!$B$125+Temperatures!$G71-Temperatures!$G$2)*'Pattern scaling'!FS71+Hosing!FW72</f>
        <v>25.184985444128365</v>
      </c>
      <c r="FT71">
        <f ca="1">(Parameters!$B$125+Temperatures!$G71-Temperatures!$G$2)*'Pattern scaling'!FT71+Hosing!FX72</f>
        <v>22.652278633823947</v>
      </c>
      <c r="FU71">
        <f ca="1">(Parameters!$B$125+Temperatures!$G71-Temperatures!$G$2)*'Pattern scaling'!FU71+Hosing!FY72</f>
        <v>27.594056011615105</v>
      </c>
      <c r="FV71">
        <f ca="1">(Parameters!$B$125+Temperatures!$G71-Temperatures!$G$2)*'Pattern scaling'!FV71+Hosing!FZ72</f>
        <v>19.776559477609268</v>
      </c>
      <c r="FW71">
        <f ca="1">(Parameters!$B$125+Temperatures!$G71-Temperatures!$G$2)*'Pattern scaling'!FW71+Hosing!GA72</f>
        <v>14.782442788595585</v>
      </c>
      <c r="FX71">
        <f ca="1">(Parameters!$B$125+Temperatures!$G71-Temperatures!$G$2)*'Pattern scaling'!FX71+Hosing!GB72</f>
        <v>25.594836868297257</v>
      </c>
      <c r="FY71">
        <f ca="1">(Parameters!$B$125+Temperatures!$G71-Temperatures!$G$2)*'Pattern scaling'!FY71+Hosing!GC72</f>
        <v>21.163307731628823</v>
      </c>
      <c r="FZ71">
        <f ca="1">(Parameters!$B$125+Temperatures!$G71-Temperatures!$G$2)*'Pattern scaling'!FZ71+Hosing!GD72</f>
        <v>24.382464045554681</v>
      </c>
      <c r="GA71">
        <f ca="1">(Parameters!$B$125+Temperatures!$G71-Temperatures!$G$2)*'Pattern scaling'!GA71+Hosing!GE72</f>
        <v>24.264648650863922</v>
      </c>
      <c r="GB71">
        <f ca="1">(Parameters!$B$125+Temperatures!$G71-Temperatures!$G$2)*'Pattern scaling'!GB71+Hosing!GF72</f>
        <v>10.524702953962398</v>
      </c>
      <c r="GC71">
        <f ca="1">(Parameters!$B$125+Temperatures!$G71-Temperatures!$G$2)*'Pattern scaling'!GC71+Hosing!GG72</f>
        <v>18.578147159847866</v>
      </c>
      <c r="GD71">
        <f ca="1">(Parameters!$B$125+Temperatures!$G71-Temperatures!$G$2)*'Pattern scaling'!GD71+Hosing!GH72</f>
        <v>15.784376355261127</v>
      </c>
      <c r="GE71">
        <f ca="1">(Parameters!$B$125+Temperatures!$G71-Temperatures!$G$2)*'Pattern scaling'!GE71+Hosing!GI72</f>
        <v>15.349731396957958</v>
      </c>
      <c r="GF71">
        <f ca="1">(Parameters!$B$125+Temperatures!$G71-Temperatures!$G$2)*'Pattern scaling'!GF71+Hosing!GJ72</f>
        <v>26.268066808744859</v>
      </c>
      <c r="GG71">
        <f ca="1">(Parameters!$B$125+Temperatures!$G71-Temperatures!$G$2)*'Pattern scaling'!GG71+Hosing!GK72</f>
        <v>26.894328784684781</v>
      </c>
      <c r="GH71">
        <f ca="1">(Parameters!$B$125+Temperatures!$G71-Temperatures!$G$2)*'Pattern scaling'!GH71+Hosing!GL72</f>
        <v>23.98115688864354</v>
      </c>
      <c r="GI71">
        <f ca="1">(Parameters!$B$125+Temperatures!$G71-Temperatures!$G$2)*'Pattern scaling'!GI71+Hosing!GM72</f>
        <v>26.356718856722534</v>
      </c>
      <c r="GJ71">
        <f ca="1">(Parameters!$B$125+Temperatures!$G71-Temperatures!$G$2)*'Pattern scaling'!GJ71+Hosing!GN72</f>
        <v>22.094631223799116</v>
      </c>
      <c r="GK71">
        <f ca="1">(Parameters!$B$125+Temperatures!$G71-Temperatures!$G$2)*'Pattern scaling'!GK71+Hosing!GO72</f>
        <v>19.955970931013312</v>
      </c>
      <c r="GL71">
        <f ca="1">(Parameters!$B$125+Temperatures!$G71-Temperatures!$G$2)*'Pattern scaling'!GL71+Hosing!GP72</f>
        <v>23.919566988511264</v>
      </c>
      <c r="GM71">
        <f ca="1">(Parameters!$B$125+Temperatures!$G71-Temperatures!$G$2)*'Pattern scaling'!GM71+Hosing!GQ72</f>
        <v>22.788210071751802</v>
      </c>
    </row>
    <row r="72" spans="1:195" x14ac:dyDescent="0.25">
      <c r="A72">
        <v>2080</v>
      </c>
      <c r="B72">
        <f ca="1">(Parameters!$B$125+Temperatures!$G72-Temperatures!$G$2)*'Pattern scaling'!B72+Hosing!F73</f>
        <v>14.723238941663025</v>
      </c>
      <c r="C72">
        <f ca="1">(Parameters!$B$125+Temperatures!$G72-Temperatures!$G$2)*'Pattern scaling'!C72+Hosing!G73</f>
        <v>23.743511940445295</v>
      </c>
      <c r="D72">
        <f ca="1">(Parameters!$B$125+Temperatures!$G72-Temperatures!$G$2)*'Pattern scaling'!D72+Hosing!H73</f>
        <v>14.040899753405897</v>
      </c>
      <c r="E72">
        <f ca="1">(Parameters!$B$125+Temperatures!$G72-Temperatures!$G$2)*'Pattern scaling'!E72+Hosing!I73</f>
        <v>6.0983685886705556</v>
      </c>
      <c r="F72">
        <f ca="1">(Parameters!$B$125+Temperatures!$G72-Temperatures!$G$2)*'Pattern scaling'!F72+Hosing!J73</f>
        <v>28.533242042562904</v>
      </c>
      <c r="G72">
        <f ca="1">(Parameters!$B$125+Temperatures!$G72-Temperatures!$G$2)*'Pattern scaling'!G72+Hosing!K73</f>
        <v>18.882379971299322</v>
      </c>
      <c r="H72">
        <f ca="1">(Parameters!$B$125+Temperatures!$G72-Temperatures!$G$2)*'Pattern scaling'!H72+Hosing!L73</f>
        <v>10.427622567590973</v>
      </c>
      <c r="I72">
        <f ca="1">(Parameters!$B$125+Temperatures!$G72-Temperatures!$G$2)*'Pattern scaling'!I72+Hosing!M73</f>
        <v>27.475834175165616</v>
      </c>
      <c r="J72">
        <f ca="1">(Parameters!$B$125+Temperatures!$G72-Temperatures!$G$2)*'Pattern scaling'!J72+Hosing!N73</f>
        <v>18.371326630816011</v>
      </c>
      <c r="K72">
        <f ca="1">(Parameters!$B$125+Temperatures!$G72-Temperatures!$G$2)*'Pattern scaling'!K72+Hosing!O73</f>
        <v>9.6525741720619322</v>
      </c>
      <c r="L72">
        <f ca="1">(Parameters!$B$125+Temperatures!$G72-Temperatures!$G$2)*'Pattern scaling'!L72+Hosing!P73</f>
        <v>15.427183958535425</v>
      </c>
      <c r="M72">
        <f ca="1">(Parameters!$B$125+Temperatures!$G72-Temperatures!$G$2)*'Pattern scaling'!M72+Hosing!Q73</f>
        <v>22.470869410130817</v>
      </c>
      <c r="N72">
        <f ca="1">(Parameters!$B$125+Temperatures!$G72-Temperatures!$G$2)*'Pattern scaling'!N72+Hosing!R73</f>
        <v>11.335394124764907</v>
      </c>
      <c r="O72">
        <f ca="1">(Parameters!$B$125+Temperatures!$G72-Temperatures!$G$2)*'Pattern scaling'!O72+Hosing!S73</f>
        <v>28.634125580348563</v>
      </c>
      <c r="P72">
        <f ca="1">(Parameters!$B$125+Temperatures!$G72-Temperatures!$G$2)*'Pattern scaling'!P72+Hosing!T73</f>
        <v>29.554249413336905</v>
      </c>
      <c r="Q72">
        <f ca="1">(Parameters!$B$125+Temperatures!$G72-Temperatures!$G$2)*'Pattern scaling'!Q72+Hosing!U73</f>
        <v>26.806423400764825</v>
      </c>
      <c r="R72">
        <f ca="1">(Parameters!$B$125+Temperatures!$G72-Temperatures!$G$2)*'Pattern scaling'!R72+Hosing!V73</f>
        <v>12.688604144605847</v>
      </c>
      <c r="S72">
        <f ca="1">(Parameters!$B$125+Temperatures!$G72-Temperatures!$G$2)*'Pattern scaling'!S72+Hosing!W73</f>
        <v>29.118457481371401</v>
      </c>
      <c r="T72">
        <f ca="1">(Parameters!$B$125+Temperatures!$G72-Temperatures!$G$2)*'Pattern scaling'!T72+Hosing!X73</f>
        <v>26.13905263107814</v>
      </c>
      <c r="U72">
        <f ca="1">(Parameters!$B$125+Temperatures!$G72-Temperatures!$G$2)*'Pattern scaling'!U72+Hosing!Y73</f>
        <v>11.365896384385062</v>
      </c>
      <c r="V72">
        <f ca="1">(Parameters!$B$125+Temperatures!$G72-Temperatures!$G$2)*'Pattern scaling'!V72+Hosing!Z73</f>
        <v>8.6663954174896372</v>
      </c>
      <c r="W72">
        <f ca="1">(Parameters!$B$125+Temperatures!$G72-Temperatures!$G$2)*'Pattern scaling'!W72+Hosing!AA73</f>
        <v>26.657229755534964</v>
      </c>
      <c r="X72">
        <f ca="1">(Parameters!$B$125+Temperatures!$G72-Temperatures!$G$2)*'Pattern scaling'!X72+Hosing!AB73</f>
        <v>24.140098758340368</v>
      </c>
      <c r="Y72">
        <f ca="1">(Parameters!$B$125+Temperatures!$G72-Temperatures!$G$2)*'Pattern scaling'!Y72+Hosing!AC73</f>
        <v>18.246771360080217</v>
      </c>
      <c r="Z72">
        <f ca="1">(Parameters!$B$125+Temperatures!$G72-Temperatures!$G$2)*'Pattern scaling'!Z72+Hosing!AD73</f>
        <v>24.748523224291933</v>
      </c>
      <c r="AA72">
        <f ca="1">(Parameters!$B$125+Temperatures!$G72-Temperatures!$G$2)*'Pattern scaling'!AA72+Hosing!AE73</f>
        <v>27.472357783306713</v>
      </c>
      <c r="AB72">
        <f ca="1">(Parameters!$B$125+Temperatures!$G72-Temperatures!$G$2)*'Pattern scaling'!AB72+Hosing!AF73</f>
        <v>28.277849870030639</v>
      </c>
      <c r="AC72">
        <f ca="1">(Parameters!$B$125+Temperatures!$G72-Temperatures!$G$2)*'Pattern scaling'!AC72+Hosing!AG73</f>
        <v>14.473759684637788</v>
      </c>
      <c r="AD72">
        <f ca="1">(Parameters!$B$125+Temperatures!$G72-Temperatures!$G$2)*'Pattern scaling'!AD72+Hosing!AH73</f>
        <v>23.992006637548712</v>
      </c>
      <c r="AE72">
        <f ca="1">(Parameters!$B$125+Temperatures!$G72-Temperatures!$G$2)*'Pattern scaling'!AE72+Hosing!AI73</f>
        <v>27.039019382520994</v>
      </c>
      <c r="AF72">
        <f ca="1">(Parameters!$B$125+Temperatures!$G72-Temperatures!$G$2)*'Pattern scaling'!AF72+Hosing!AJ73</f>
        <v>8.2101964179711953</v>
      </c>
      <c r="AG72">
        <f ca="1">(Parameters!$B$125+Temperatures!$G72-Temperatures!$G$2)*'Pattern scaling'!AG72+Hosing!AK73</f>
        <v>9.5102410730098921</v>
      </c>
      <c r="AH72">
        <f ca="1">(Parameters!$B$125+Temperatures!$G72-Temperatures!$G$2)*'Pattern scaling'!AH72+Hosing!AL73</f>
        <v>13.898342632454442</v>
      </c>
      <c r="AI72">
        <f ca="1">(Parameters!$B$125+Temperatures!$G72-Temperatures!$G$2)*'Pattern scaling'!AI72+Hosing!AM73</f>
        <v>16.52938637289677</v>
      </c>
      <c r="AJ72">
        <f ca="1">(Parameters!$B$125+Temperatures!$G72-Temperatures!$G$2)*'Pattern scaling'!AJ72+Hosing!AN73</f>
        <v>27.463758224667444</v>
      </c>
      <c r="AK72">
        <f ca="1">(Parameters!$B$125+Temperatures!$G72-Temperatures!$G$2)*'Pattern scaling'!AK72+Hosing!AO73</f>
        <v>26.46686297936348</v>
      </c>
      <c r="AL72">
        <f ca="1">(Parameters!$B$125+Temperatures!$G72-Temperatures!$G$2)*'Pattern scaling'!AL72+Hosing!AP73</f>
        <v>25.73992087023797</v>
      </c>
      <c r="AM72">
        <f ca="1">(Parameters!$B$125+Temperatures!$G72-Temperatures!$G$2)*'Pattern scaling'!AM72+Hosing!AQ73</f>
        <v>26.250449350798309</v>
      </c>
      <c r="AN72">
        <f ca="1">(Parameters!$B$125+Temperatures!$G72-Temperatures!$G$2)*'Pattern scaling'!AN72+Hosing!AR73</f>
        <v>22.028033994319571</v>
      </c>
      <c r="AO72">
        <f ca="1">(Parameters!$B$125+Temperatures!$G72-Temperatures!$G$2)*'Pattern scaling'!AO72+Hosing!AS73</f>
        <v>25.579163432776578</v>
      </c>
      <c r="AP72">
        <f ca="1">(Parameters!$B$125+Temperatures!$G72-Temperatures!$G$2)*'Pattern scaling'!AP72+Hosing!AT73</f>
        <v>22.27115692769172</v>
      </c>
      <c r="AQ72">
        <f ca="1">(Parameters!$B$125+Temperatures!$G72-Temperatures!$G$2)*'Pattern scaling'!AQ72+Hosing!AU73</f>
        <v>23.885738029185127</v>
      </c>
      <c r="AR72">
        <f ca="1">(Parameters!$B$125+Temperatures!$G72-Temperatures!$G$2)*'Pattern scaling'!AR72+Hosing!AV73</f>
        <v>26.797864828558534</v>
      </c>
      <c r="AS72">
        <f ca="1">(Parameters!$B$125+Temperatures!$G72-Temperatures!$G$2)*'Pattern scaling'!AS72+Hosing!AW73</f>
        <v>19.878447094051754</v>
      </c>
      <c r="AT72">
        <f ca="1">(Parameters!$B$125+Temperatures!$G72-Temperatures!$G$2)*'Pattern scaling'!AT72+Hosing!AX73</f>
        <v>9.8766449732384984</v>
      </c>
      <c r="AU72">
        <f ca="1">(Parameters!$B$125+Temperatures!$G72-Temperatures!$G$2)*'Pattern scaling'!AU72+Hosing!AY73</f>
        <v>10.655664030351103</v>
      </c>
      <c r="AV72">
        <f ca="1">(Parameters!$B$125+Temperatures!$G72-Temperatures!$G$2)*'Pattern scaling'!AV72+Hosing!AZ73</f>
        <v>30.372725948349796</v>
      </c>
      <c r="AW72">
        <f ca="1">(Parameters!$B$125+Temperatures!$G72-Temperatures!$G$2)*'Pattern scaling'!AW72+Hosing!BA73</f>
        <v>24.160075826301807</v>
      </c>
      <c r="AX72">
        <f ca="1">(Parameters!$B$125+Temperatures!$G72-Temperatures!$G$2)*'Pattern scaling'!AX72+Hosing!BB73</f>
        <v>9.5523475166359209</v>
      </c>
      <c r="AY72">
        <f ca="1">(Parameters!$B$125+Temperatures!$G72-Temperatures!$G$2)*'Pattern scaling'!AY72+Hosing!BC73</f>
        <v>26.173672963514854</v>
      </c>
      <c r="AZ72">
        <f ca="1">(Parameters!$B$125+Temperatures!$G72-Temperatures!$G$2)*'Pattern scaling'!AZ72+Hosing!BD73</f>
        <v>18.483218221758747</v>
      </c>
      <c r="BA72">
        <f ca="1">(Parameters!$B$125+Temperatures!$G72-Temperatures!$G$2)*'Pattern scaling'!BA72+Hosing!BE73</f>
        <v>22.072799622135353</v>
      </c>
      <c r="BB72">
        <f ca="1">(Parameters!$B$125+Temperatures!$G72-Temperatures!$G$2)*'Pattern scaling'!BB72+Hosing!BF73</f>
        <v>23.493886172433786</v>
      </c>
      <c r="BC72">
        <f ca="1">(Parameters!$B$125+Temperatures!$G72-Temperatures!$G$2)*'Pattern scaling'!BC72+Hosing!BG73</f>
        <v>24.178546533483559</v>
      </c>
      <c r="BD72">
        <f ca="1">(Parameters!$B$125+Temperatures!$G72-Temperatures!$G$2)*'Pattern scaling'!BD72+Hosing!BH73</f>
        <v>23.923797970932224</v>
      </c>
      <c r="BE72">
        <f ca="1">(Parameters!$B$125+Temperatures!$G72-Temperatures!$G$2)*'Pattern scaling'!BE72+Hosing!BI73</f>
        <v>15.824478441505059</v>
      </c>
      <c r="BF72">
        <f ca="1">(Parameters!$B$125+Temperatures!$G72-Temperatures!$G$2)*'Pattern scaling'!BF72+Hosing!BJ73</f>
        <v>7.4538384284554118</v>
      </c>
      <c r="BG72">
        <f ca="1">(Parameters!$B$125+Temperatures!$G72-Temperatures!$G$2)*'Pattern scaling'!BG72+Hosing!BK73</f>
        <v>21.132954431495826</v>
      </c>
      <c r="BH72">
        <f ca="1">(Parameters!$B$125+Temperatures!$G72-Temperatures!$G$2)*'Pattern scaling'!BH72+Hosing!BL73</f>
        <v>5.930720998739262</v>
      </c>
      <c r="BI72">
        <f ca="1">(Parameters!$B$125+Temperatures!$G72-Temperatures!$G$2)*'Pattern scaling'!BI72+Hosing!BM73</f>
        <v>24.471727559446645</v>
      </c>
      <c r="BJ72">
        <f ca="1">(Parameters!$B$125+Temperatures!$G72-Temperatures!$G$2)*'Pattern scaling'!BJ72+Hosing!BN73</f>
        <v>12.569269546097049</v>
      </c>
      <c r="BK72">
        <f ca="1">(Parameters!$B$125+Temperatures!$G72-Temperatures!$G$2)*'Pattern scaling'!BK72+Hosing!BO73</f>
        <v>27.970491613531109</v>
      </c>
      <c r="BL72">
        <f ca="1">(Parameters!$B$125+Temperatures!$G72-Temperatures!$G$2)*'Pattern scaling'!BL72+Hosing!BP73</f>
        <v>26.741692327320347</v>
      </c>
      <c r="BM72">
        <f ca="1">(Parameters!$B$125+Temperatures!$G72-Temperatures!$G$2)*'Pattern scaling'!BM72+Hosing!BQ73</f>
        <v>10.431869452765069</v>
      </c>
      <c r="BN72">
        <f ca="1">(Parameters!$B$125+Temperatures!$G72-Temperatures!$G$2)*'Pattern scaling'!BN72+Hosing!BR73</f>
        <v>11.551445159544178</v>
      </c>
      <c r="BO72">
        <f ca="1">(Parameters!$B$125+Temperatures!$G72-Temperatures!$G$2)*'Pattern scaling'!BO72+Hosing!BS73</f>
        <v>28.16299134246821</v>
      </c>
      <c r="BP72">
        <f ca="1">(Parameters!$B$125+Temperatures!$G72-Temperatures!$G$2)*'Pattern scaling'!BP72+Hosing!BT73</f>
        <v>26.452036642680348</v>
      </c>
      <c r="BQ72">
        <f ca="1">(Parameters!$B$125+Temperatures!$G72-Temperatures!$G$2)*'Pattern scaling'!BQ72+Hosing!BU73</f>
        <v>25.460029492364843</v>
      </c>
      <c r="BR72">
        <f ca="1">(Parameters!$B$125+Temperatures!$G72-Temperatures!$G$2)*'Pattern scaling'!BR72+Hosing!BV73</f>
        <v>28.096145199647935</v>
      </c>
      <c r="BS72">
        <f ca="1">(Parameters!$B$125+Temperatures!$G72-Temperatures!$G$2)*'Pattern scaling'!BS72+Hosing!BW73</f>
        <v>28.009032548207504</v>
      </c>
      <c r="BT72">
        <f ca="1">(Parameters!$B$125+Temperatures!$G72-Temperatures!$G$2)*'Pattern scaling'!BT72+Hosing!BX73</f>
        <v>25.476251164505872</v>
      </c>
      <c r="BU72">
        <f ca="1">(Parameters!$B$125+Temperatures!$G72-Temperatures!$G$2)*'Pattern scaling'!BU72+Hosing!BY73</f>
        <v>16.716575301107905</v>
      </c>
      <c r="BV72">
        <f ca="1">(Parameters!$B$125+Temperatures!$G72-Temperatures!$G$2)*'Pattern scaling'!BV72+Hosing!BZ73</f>
        <v>27.129683982935838</v>
      </c>
      <c r="BW72">
        <f ca="1">(Parameters!$B$125+Temperatures!$G72-Temperatures!$G$2)*'Pattern scaling'!BW72+Hosing!CA73</f>
        <v>21.582801447848077</v>
      </c>
      <c r="BX72">
        <f ca="1">(Parameters!$B$125+Temperatures!$G72-Temperatures!$G$2)*'Pattern scaling'!BX72+Hosing!CB73</f>
        <v>27.214399273256031</v>
      </c>
      <c r="BY72">
        <f ca="1">(Parameters!$B$125+Temperatures!$G72-Temperatures!$G$2)*'Pattern scaling'!BY72+Hosing!CC73</f>
        <v>28.145512531609544</v>
      </c>
      <c r="BZ72">
        <f ca="1">(Parameters!$B$125+Temperatures!$G72-Temperatures!$G$2)*'Pattern scaling'!BZ72+Hosing!CD73</f>
        <v>24.109570976549595</v>
      </c>
      <c r="CA72">
        <f ca="1">(Parameters!$B$125+Temperatures!$G72-Temperatures!$G$2)*'Pattern scaling'!CA72+Hosing!CE73</f>
        <v>24.286337267968563</v>
      </c>
      <c r="CB72">
        <f ca="1">(Parameters!$B$125+Temperatures!$G72-Temperatures!$G$2)*'Pattern scaling'!CB72+Hosing!CF73</f>
        <v>12.914586107313211</v>
      </c>
      <c r="CC72">
        <f ca="1">(Parameters!$B$125+Temperatures!$G72-Temperatures!$G$2)*'Pattern scaling'!CC72+Hosing!CG73</f>
        <v>26.418133620423809</v>
      </c>
      <c r="CD72">
        <f ca="1">(Parameters!$B$125+Temperatures!$G72-Temperatures!$G$2)*'Pattern scaling'!CD72+Hosing!CH73</f>
        <v>12.149377412063291</v>
      </c>
      <c r="CE72">
        <f ca="1">(Parameters!$B$125+Temperatures!$G72-Temperatures!$G$2)*'Pattern scaling'!CE72+Hosing!CI73</f>
        <v>27.138532889389801</v>
      </c>
      <c r="CF72">
        <f ca="1">(Parameters!$B$125+Temperatures!$G72-Temperatures!$G$2)*'Pattern scaling'!CF72+Hosing!CJ73</f>
        <v>26.861921388367062</v>
      </c>
      <c r="CG72">
        <f ca="1">(Parameters!$B$125+Temperatures!$G72-Temperatures!$G$2)*'Pattern scaling'!CG72+Hosing!CK73</f>
        <v>10.320434240215</v>
      </c>
      <c r="CH72">
        <f ca="1">(Parameters!$B$125+Temperatures!$G72-Temperatures!$G$2)*'Pattern scaling'!CH72+Hosing!CL73</f>
        <v>17.438501905450067</v>
      </c>
      <c r="CI72">
        <f ca="1">(Parameters!$B$125+Temperatures!$G72-Temperatures!$G$2)*'Pattern scaling'!CI72+Hosing!CM73</f>
        <v>24.654215691064845</v>
      </c>
      <c r="CJ72">
        <f ca="1">(Parameters!$B$125+Temperatures!$G72-Temperatures!$G$2)*'Pattern scaling'!CJ72+Hosing!CN73</f>
        <v>4.5189507505184707</v>
      </c>
      <c r="CK72">
        <f ca="1">(Parameters!$B$125+Temperatures!$G72-Temperatures!$G$2)*'Pattern scaling'!CK72+Hosing!CO73</f>
        <v>21.722344085640831</v>
      </c>
      <c r="CL72">
        <f ca="1">(Parameters!$B$125+Temperatures!$G72-Temperatures!$G$2)*'Pattern scaling'!CL72+Hosing!CP73</f>
        <v>14.67579960633647</v>
      </c>
      <c r="CM72">
        <f ca="1">(Parameters!$B$125+Temperatures!$G72-Temperatures!$G$2)*'Pattern scaling'!CM72+Hosing!CQ73</f>
        <v>26.124512185029499</v>
      </c>
      <c r="CN72">
        <f ca="1">(Parameters!$B$125+Temperatures!$G72-Temperatures!$G$2)*'Pattern scaling'!CN72+Hosing!CR73</f>
        <v>20.464023087548782</v>
      </c>
      <c r="CO72">
        <f ca="1">(Parameters!$B$125+Temperatures!$G72-Temperatures!$G$2)*'Pattern scaling'!CO72+Hosing!CS73</f>
        <v>15.573511764685257</v>
      </c>
      <c r="CP72">
        <f ca="1">(Parameters!$B$125+Temperatures!$G72-Temperatures!$G$2)*'Pattern scaling'!CP72+Hosing!CT73</f>
        <v>9.0644653747910127</v>
      </c>
      <c r="CQ72">
        <f ca="1">(Parameters!$B$125+Temperatures!$G72-Temperatures!$G$2)*'Pattern scaling'!CQ72+Hosing!CU73</f>
        <v>22.520626821104681</v>
      </c>
      <c r="CR72">
        <f ca="1">(Parameters!$B$125+Temperatures!$G72-Temperatures!$G$2)*'Pattern scaling'!CR72+Hosing!CV73</f>
        <v>6.0763535953520771</v>
      </c>
      <c r="CS72">
        <f ca="1">(Parameters!$B$125+Temperatures!$G72-Temperatures!$G$2)*'Pattern scaling'!CS72+Hosing!CW73</f>
        <v>29.067417132747408</v>
      </c>
      <c r="CT72">
        <f ca="1">(Parameters!$B$125+Temperatures!$G72-Temperatures!$G$2)*'Pattern scaling'!CT72+Hosing!CX73</f>
        <v>26.401620189320642</v>
      </c>
      <c r="CU72">
        <f ca="1">(Parameters!$B$125+Temperatures!$G72-Temperatures!$G$2)*'Pattern scaling'!CU72+Hosing!CY73</f>
        <v>13.731563988276314</v>
      </c>
      <c r="CV72">
        <f ca="1">(Parameters!$B$125+Temperatures!$G72-Temperatures!$G$2)*'Pattern scaling'!CV72+Hosing!CZ73</f>
        <v>27.793046042821487</v>
      </c>
      <c r="CW72">
        <f ca="1">(Parameters!$B$125+Temperatures!$G72-Temperatures!$G$2)*'Pattern scaling'!CW72+Hosing!DA73</f>
        <v>25.725667420830916</v>
      </c>
      <c r="CX72">
        <f ca="1">(Parameters!$B$125+Temperatures!$G72-Temperatures!$G$2)*'Pattern scaling'!CX72+Hosing!DB73</f>
        <v>18.03938571740289</v>
      </c>
      <c r="CY72">
        <f ca="1">(Parameters!$B$125+Temperatures!$G72-Temperatures!$G$2)*'Pattern scaling'!CY72+Hosing!DC73</f>
        <v>26.191915404733273</v>
      </c>
      <c r="CZ72">
        <f ca="1">(Parameters!$B$125+Temperatures!$G72-Temperatures!$G$2)*'Pattern scaling'!CZ72+Hosing!DD73</f>
        <v>22.157428199792012</v>
      </c>
      <c r="DA72">
        <f ca="1">(Parameters!$B$125+Temperatures!$G72-Temperatures!$G$2)*'Pattern scaling'!DA72+Hosing!DE73</f>
        <v>7.0430232126793779</v>
      </c>
      <c r="DB72">
        <f ca="1">(Parameters!$B$125+Temperatures!$G72-Temperatures!$G$2)*'Pattern scaling'!DB72+Hosing!DF73</f>
        <v>27.069817913034964</v>
      </c>
      <c r="DC72">
        <f ca="1">(Parameters!$B$125+Temperatures!$G72-Temperatures!$G$2)*'Pattern scaling'!DC72+Hosing!DG73</f>
        <v>14.650854560830108</v>
      </c>
      <c r="DD72">
        <f ca="1">(Parameters!$B$125+Temperatures!$G72-Temperatures!$G$2)*'Pattern scaling'!DD72+Hosing!DH73</f>
        <v>8.5858914258669863</v>
      </c>
      <c r="DE72">
        <f ca="1">(Parameters!$B$125+Temperatures!$G72-Temperatures!$G$2)*'Pattern scaling'!DE72+Hosing!DI73</f>
        <v>10.69987272019773</v>
      </c>
      <c r="DF72">
        <f ca="1">(Parameters!$B$125+Temperatures!$G72-Temperatures!$G$2)*'Pattern scaling'!DF72+Hosing!DJ73</f>
        <v>8.1306677820583353</v>
      </c>
      <c r="DG72">
        <f ca="1">(Parameters!$B$125+Temperatures!$G72-Temperatures!$G$2)*'Pattern scaling'!DG72+Hosing!DK73</f>
        <v>18.982241834306048</v>
      </c>
      <c r="DH72">
        <f ca="1">(Parameters!$B$125+Temperatures!$G72-Temperatures!$G$2)*'Pattern scaling'!DH72+Hosing!DL73</f>
        <v>11.911513511309407</v>
      </c>
      <c r="DI72">
        <f ca="1">(Parameters!$B$125+Temperatures!$G72-Temperatures!$G$2)*'Pattern scaling'!DI72+Hosing!DM73</f>
        <v>22.143835486197162</v>
      </c>
      <c r="DJ72">
        <f ca="1">(Parameters!$B$125+Temperatures!$G72-Temperatures!$G$2)*'Pattern scaling'!DJ72+Hosing!DN73</f>
        <v>21.224705458396304</v>
      </c>
      <c r="DK72">
        <f ca="1">(Parameters!$B$125+Temperatures!$G72-Temperatures!$G$2)*'Pattern scaling'!DK72+Hosing!DO73</f>
        <v>12.093333170682401</v>
      </c>
      <c r="DL72">
        <f ca="1">(Parameters!$B$125+Temperatures!$G72-Temperatures!$G$2)*'Pattern scaling'!DL72+Hosing!DP73</f>
        <v>29.406047693890933</v>
      </c>
      <c r="DM72">
        <f ca="1">(Parameters!$B$125+Temperatures!$G72-Temperatures!$G$2)*'Pattern scaling'!DM72+Hosing!DQ73</f>
        <v>26.99804659873125</v>
      </c>
      <c r="DN72">
        <f ca="1">(Parameters!$B$125+Temperatures!$G72-Temperatures!$G$2)*'Pattern scaling'!DN72+Hosing!DR73</f>
        <v>11.388763308165871</v>
      </c>
      <c r="DO72">
        <f ca="1">(Parameters!$B$125+Temperatures!$G72-Temperatures!$G$2)*'Pattern scaling'!DO72+Hosing!DS73</f>
        <v>1.2426840384466746</v>
      </c>
      <c r="DP72">
        <f ca="1">(Parameters!$B$125+Temperatures!$G72-Temperatures!$G$2)*'Pattern scaling'!DP72+Hosing!DT73</f>
        <v>25.496998797189953</v>
      </c>
      <c r="DQ72">
        <f ca="1">(Parameters!$B$125+Temperatures!$G72-Temperatures!$G$2)*'Pattern scaling'!DQ72+Hosing!DU73</f>
        <v>29.568010965219099</v>
      </c>
      <c r="DR72">
        <f ca="1">(Parameters!$B$125+Temperatures!$G72-Temperatures!$G$2)*'Pattern scaling'!DR72+Hosing!DV73</f>
        <v>26.94040868023956</v>
      </c>
      <c r="DS72">
        <f ca="1">(Parameters!$B$125+Temperatures!$G72-Temperatures!$G$2)*'Pattern scaling'!DS72+Hosing!DW73</f>
        <v>22.763088659071379</v>
      </c>
      <c r="DT72">
        <f ca="1">(Parameters!$B$125+Temperatures!$G72-Temperatures!$G$2)*'Pattern scaling'!DT72+Hosing!DX73</f>
        <v>24.038501378030084</v>
      </c>
      <c r="DU72">
        <f ca="1">(Parameters!$B$125+Temperatures!$G72-Temperatures!$G$2)*'Pattern scaling'!DU72+Hosing!DY73</f>
        <v>27.764459344134362</v>
      </c>
      <c r="DV72">
        <f ca="1">(Parameters!$B$125+Temperatures!$G72-Temperatures!$G$2)*'Pattern scaling'!DV72+Hosing!DZ73</f>
        <v>23.660571457420648</v>
      </c>
      <c r="DW72">
        <f ca="1">(Parameters!$B$125+Temperatures!$G72-Temperatures!$G$2)*'Pattern scaling'!DW72+Hosing!EA73</f>
        <v>22.029845853288823</v>
      </c>
      <c r="DX72">
        <f ca="1">(Parameters!$B$125+Temperatures!$G72-Temperatures!$G$2)*'Pattern scaling'!DX72+Hosing!EB73</f>
        <v>30.192163875836471</v>
      </c>
      <c r="DY72">
        <f ca="1">(Parameters!$B$125+Temperatures!$G72-Temperatures!$G$2)*'Pattern scaling'!DY72+Hosing!EC73</f>
        <v>28.141015400269993</v>
      </c>
      <c r="DZ72">
        <f ca="1">(Parameters!$B$125+Temperatures!$G72-Temperatures!$G$2)*'Pattern scaling'!DZ72+Hosing!ED73</f>
        <v>26.366615126267593</v>
      </c>
      <c r="EA72">
        <f ca="1">(Parameters!$B$125+Temperatures!$G72-Temperatures!$G$2)*'Pattern scaling'!EA72+Hosing!EE73</f>
        <v>11.045638057482527</v>
      </c>
      <c r="EB72">
        <f ca="1">(Parameters!$B$125+Temperatures!$G72-Temperatures!$G$2)*'Pattern scaling'!EB72+Hosing!EF73</f>
        <v>5.4970040005257106</v>
      </c>
      <c r="EC72">
        <f ca="1">(Parameters!$B$125+Temperatures!$G72-Temperatures!$G$2)*'Pattern scaling'!EC72+Hosing!EG73</f>
        <v>21.423189117595744</v>
      </c>
      <c r="ED72">
        <f ca="1">(Parameters!$B$125+Temperatures!$G72-Temperatures!$G$2)*'Pattern scaling'!ED72+Hosing!EH73</f>
        <v>27.470879916124602</v>
      </c>
      <c r="EE72">
        <f ca="1">(Parameters!$B$125+Temperatures!$G72-Temperatures!$G$2)*'Pattern scaling'!EE72+Hosing!EI73</f>
        <v>13.229913103583767</v>
      </c>
      <c r="EF72">
        <f ca="1">(Parameters!$B$125+Temperatures!$G72-Temperatures!$G$2)*'Pattern scaling'!EF72+Hosing!EJ73</f>
        <v>26.88595960903017</v>
      </c>
      <c r="EG72">
        <f ca="1">(Parameters!$B$125+Temperatures!$G72-Temperatures!$G$2)*'Pattern scaling'!EG72+Hosing!EK73</f>
        <v>25.151546719273238</v>
      </c>
      <c r="EH72">
        <f ca="1">(Parameters!$B$125+Temperatures!$G72-Temperatures!$G$2)*'Pattern scaling'!EH72+Hosing!EL73</f>
        <v>26.591502828587302</v>
      </c>
      <c r="EI72">
        <f ca="1">(Parameters!$B$125+Temperatures!$G72-Temperatures!$G$2)*'Pattern scaling'!EI72+Hosing!EM73</f>
        <v>19.565373937026802</v>
      </c>
      <c r="EJ72">
        <f ca="1">(Parameters!$B$125+Temperatures!$G72-Temperatures!$G$2)*'Pattern scaling'!EJ72+Hosing!EN73</f>
        <v>26.698286456241661</v>
      </c>
      <c r="EK72">
        <f ca="1">(Parameters!$B$125+Temperatures!$G72-Temperatures!$G$2)*'Pattern scaling'!EK72+Hosing!EO73</f>
        <v>28.147122339578878</v>
      </c>
      <c r="EL72">
        <f ca="1">(Parameters!$B$125+Temperatures!$G72-Temperatures!$G$2)*'Pattern scaling'!EL72+Hosing!EP73</f>
        <v>24.681019479752663</v>
      </c>
      <c r="EM72">
        <f ca="1">(Parameters!$B$125+Temperatures!$G72-Temperatures!$G$2)*'Pattern scaling'!EM72+Hosing!EQ73</f>
        <v>9.9813190624431325</v>
      </c>
      <c r="EN72">
        <f ca="1">(Parameters!$B$125+Temperatures!$G72-Temperatures!$G$2)*'Pattern scaling'!EN72+Hosing!ER73</f>
        <v>25.677047380163046</v>
      </c>
      <c r="EO72">
        <f ca="1">(Parameters!$B$125+Temperatures!$G72-Temperatures!$G$2)*'Pattern scaling'!EO72+Hosing!ES73</f>
        <v>10.231711156216424</v>
      </c>
      <c r="EP72">
        <f ca="1">(Parameters!$B$125+Temperatures!$G72-Temperatures!$G$2)*'Pattern scaling'!EP72+Hosing!ET73</f>
        <v>16.25509451471958</v>
      </c>
      <c r="EQ72">
        <f ca="1">(Parameters!$B$125+Temperatures!$G72-Temperatures!$G$2)*'Pattern scaling'!EQ72+Hosing!EU73</f>
        <v>24.7481142338514</v>
      </c>
      <c r="ER72">
        <f ca="1">(Parameters!$B$125+Temperatures!$G72-Temperatures!$G$2)*'Pattern scaling'!ER72+Hosing!EV73</f>
        <v>21.363131304592425</v>
      </c>
      <c r="ES72">
        <f ca="1">(Parameters!$B$125+Temperatures!$G72-Temperatures!$G$2)*'Pattern scaling'!ES72+Hosing!EW73</f>
        <v>29.079504990668241</v>
      </c>
      <c r="ET72">
        <f ca="1">(Parameters!$B$125+Temperatures!$G72-Temperatures!$G$2)*'Pattern scaling'!ET72+Hosing!EX73</f>
        <v>16.850368896332171</v>
      </c>
      <c r="EU72">
        <f ca="1">(Parameters!$B$125+Temperatures!$G72-Temperatures!$G$2)*'Pattern scaling'!EU72+Hosing!EY73</f>
        <v>11.563209441059479</v>
      </c>
      <c r="EV72">
        <f ca="1">(Parameters!$B$125+Temperatures!$G72-Temperatures!$G$2)*'Pattern scaling'!EV72+Hosing!EZ73</f>
        <v>6.5092070007199609</v>
      </c>
      <c r="EW72">
        <f ca="1">(Parameters!$B$125+Temperatures!$G72-Temperatures!$G$2)*'Pattern scaling'!EW72+Hosing!FA73</f>
        <v>20.610808672709801</v>
      </c>
      <c r="EX72">
        <f ca="1">(Parameters!$B$125+Temperatures!$G72-Temperatures!$G$2)*'Pattern scaling'!EX72+Hosing!FB73</f>
        <v>27.185989040553331</v>
      </c>
      <c r="EY72">
        <f ca="1">(Parameters!$B$125+Temperatures!$G72-Temperatures!$G$2)*'Pattern scaling'!EY72+Hosing!FC73</f>
        <v>30.361606331413377</v>
      </c>
      <c r="EZ72">
        <f ca="1">(Parameters!$B$125+Temperatures!$G72-Temperatures!$G$2)*'Pattern scaling'!EZ72+Hosing!FD73</f>
        <v>27.921061423981104</v>
      </c>
      <c r="FA72">
        <f ca="1">(Parameters!$B$125+Temperatures!$G72-Temperatures!$G$2)*'Pattern scaling'!FA72+Hosing!FE73</f>
        <v>25.461123296548379</v>
      </c>
      <c r="FB72">
        <f ca="1">(Parameters!$B$125+Temperatures!$G72-Temperatures!$G$2)*'Pattern scaling'!FB72+Hosing!FF73</f>
        <v>26.77581814094178</v>
      </c>
      <c r="FC72">
        <f ca="1">(Parameters!$B$125+Temperatures!$G72-Temperatures!$G$2)*'Pattern scaling'!FC72+Hosing!FG73</f>
        <v>25.672478476039384</v>
      </c>
      <c r="FD72">
        <f ca="1">(Parameters!$B$125+Temperatures!$G72-Temperatures!$G$2)*'Pattern scaling'!FD72+Hosing!FH73</f>
        <v>12.623188311624006</v>
      </c>
      <c r="FE72">
        <f ca="1">(Parameters!$B$125+Temperatures!$G72-Temperatures!$G$2)*'Pattern scaling'!FE72+Hosing!FI73</f>
        <v>28.056595653298189</v>
      </c>
      <c r="FF72">
        <f ca="1">(Parameters!$B$125+Temperatures!$G72-Temperatures!$G$2)*'Pattern scaling'!FF72+Hosing!FJ73</f>
        <v>13.035292527831798</v>
      </c>
      <c r="FG72">
        <f ca="1">(Parameters!$B$125+Temperatures!$G72-Temperatures!$G$2)*'Pattern scaling'!FG72+Hosing!FK73</f>
        <v>29.207179744643241</v>
      </c>
      <c r="FH72">
        <f ca="1">(Parameters!$B$125+Temperatures!$G72-Temperatures!$G$2)*'Pattern scaling'!FH72+Hosing!FL73</f>
        <v>22.03153712928712</v>
      </c>
      <c r="FI72">
        <f ca="1">(Parameters!$B$125+Temperatures!$G72-Temperatures!$G$2)*'Pattern scaling'!FI72+Hosing!FM73</f>
        <v>28.158955857265255</v>
      </c>
      <c r="FJ72">
        <f ca="1">(Parameters!$B$125+Temperatures!$G72-Temperatures!$G$2)*'Pattern scaling'!FJ72+Hosing!FN73</f>
        <v>9.8029257524562787</v>
      </c>
      <c r="FK72">
        <f ca="1">(Parameters!$B$125+Temperatures!$G72-Temperatures!$G$2)*'Pattern scaling'!FK72+Hosing!FO73</f>
        <v>11.025827978717421</v>
      </c>
      <c r="FL72">
        <f ca="1">(Parameters!$B$125+Temperatures!$G72-Temperatures!$G$2)*'Pattern scaling'!FL72+Hosing!FP73</f>
        <v>7.4069119587440522</v>
      </c>
      <c r="FM72">
        <f ca="1">(Parameters!$B$125+Temperatures!$G72-Temperatures!$G$2)*'Pattern scaling'!FM72+Hosing!FQ73</f>
        <v>19.605561988774582</v>
      </c>
      <c r="FN72">
        <f ca="1">(Parameters!$B$125+Temperatures!$G72-Temperatures!$G$2)*'Pattern scaling'!FN72+Hosing!FR73</f>
        <v>29.635220459918223</v>
      </c>
      <c r="FO72">
        <f ca="1">(Parameters!$B$125+Temperatures!$G72-Temperatures!$G$2)*'Pattern scaling'!FO72+Hosing!FS73</f>
        <v>28.098779993891608</v>
      </c>
      <c r="FP72">
        <f ca="1">(Parameters!$B$125+Temperatures!$G72-Temperatures!$G$2)*'Pattern scaling'!FP72+Hosing!FT73</f>
        <v>28.521298739912478</v>
      </c>
      <c r="FQ72">
        <f ca="1">(Parameters!$B$125+Temperatures!$G72-Temperatures!$G$2)*'Pattern scaling'!FQ72+Hosing!FU73</f>
        <v>13.327669194884173</v>
      </c>
      <c r="FR72">
        <f ca="1">(Parameters!$B$125+Temperatures!$G72-Temperatures!$G$2)*'Pattern scaling'!FR72+Hosing!FV73</f>
        <v>17.383464600252665</v>
      </c>
      <c r="FS72">
        <f ca="1">(Parameters!$B$125+Temperatures!$G72-Temperatures!$G$2)*'Pattern scaling'!FS72+Hosing!FW73</f>
        <v>25.190971009580167</v>
      </c>
      <c r="FT72">
        <f ca="1">(Parameters!$B$125+Temperatures!$G72-Temperatures!$G$2)*'Pattern scaling'!FT72+Hosing!FX73</f>
        <v>22.657659078791639</v>
      </c>
      <c r="FU72">
        <f ca="1">(Parameters!$B$125+Temperatures!$G72-Temperatures!$G$2)*'Pattern scaling'!FU72+Hosing!FY73</f>
        <v>27.600559066761097</v>
      </c>
      <c r="FV72">
        <f ca="1">(Parameters!$B$125+Temperatures!$G72-Temperatures!$G$2)*'Pattern scaling'!FV72+Hosing!FZ73</f>
        <v>19.78255949405856</v>
      </c>
      <c r="FW72">
        <f ca="1">(Parameters!$B$125+Temperatures!$G72-Temperatures!$G$2)*'Pattern scaling'!FW72+Hosing!GA73</f>
        <v>14.788043479230035</v>
      </c>
      <c r="FX72">
        <f ca="1">(Parameters!$B$125+Temperatures!$G72-Temperatures!$G$2)*'Pattern scaling'!FX72+Hosing!GB73</f>
        <v>25.600728362214515</v>
      </c>
      <c r="FY72">
        <f ca="1">(Parameters!$B$125+Temperatures!$G72-Temperatures!$G$2)*'Pattern scaling'!FY72+Hosing!GC73</f>
        <v>21.167464440843244</v>
      </c>
      <c r="FZ72">
        <f ca="1">(Parameters!$B$125+Temperatures!$G72-Temperatures!$G$2)*'Pattern scaling'!FZ72+Hosing!GD73</f>
        <v>24.388922338470451</v>
      </c>
      <c r="GA72">
        <f ca="1">(Parameters!$B$125+Temperatures!$G72-Temperatures!$G$2)*'Pattern scaling'!GA72+Hosing!GE73</f>
        <v>24.271158507747291</v>
      </c>
      <c r="GB72">
        <f ca="1">(Parameters!$B$125+Temperatures!$G72-Temperatures!$G$2)*'Pattern scaling'!GB72+Hosing!GF73</f>
        <v>10.529752280009708</v>
      </c>
      <c r="GC72">
        <f ca="1">(Parameters!$B$125+Temperatures!$G72-Temperatures!$G$2)*'Pattern scaling'!GC72+Hosing!GG73</f>
        <v>18.583196695913575</v>
      </c>
      <c r="GD72">
        <f ca="1">(Parameters!$B$125+Temperatures!$G72-Temperatures!$G$2)*'Pattern scaling'!GD72+Hosing!GH73</f>
        <v>15.790058600152468</v>
      </c>
      <c r="GE72">
        <f ca="1">(Parameters!$B$125+Temperatures!$G72-Temperatures!$G$2)*'Pattern scaling'!GE72+Hosing!GI73</f>
        <v>15.355817230569908</v>
      </c>
      <c r="GF72">
        <f ca="1">(Parameters!$B$125+Temperatures!$G72-Temperatures!$G$2)*'Pattern scaling'!GF72+Hosing!GJ73</f>
        <v>26.274887840301982</v>
      </c>
      <c r="GG72">
        <f ca="1">(Parameters!$B$125+Temperatures!$G72-Temperatures!$G$2)*'Pattern scaling'!GG72+Hosing!GK73</f>
        <v>26.901021919714829</v>
      </c>
      <c r="GH72">
        <f ca="1">(Parameters!$B$125+Temperatures!$G72-Temperatures!$G$2)*'Pattern scaling'!GH72+Hosing!GL73</f>
        <v>23.986861357125424</v>
      </c>
      <c r="GI72">
        <f ca="1">(Parameters!$B$125+Temperatures!$G72-Temperatures!$G$2)*'Pattern scaling'!GI72+Hosing!GM73</f>
        <v>26.362727207102413</v>
      </c>
      <c r="GJ72">
        <f ca="1">(Parameters!$B$125+Temperatures!$G72-Temperatures!$G$2)*'Pattern scaling'!GJ72+Hosing!GN73</f>
        <v>22.101061954301112</v>
      </c>
      <c r="GK72">
        <f ca="1">(Parameters!$B$125+Temperatures!$G72-Temperatures!$G$2)*'Pattern scaling'!GK72+Hosing!GO73</f>
        <v>19.961996423034552</v>
      </c>
      <c r="GL72">
        <f ca="1">(Parameters!$B$125+Temperatures!$G72-Temperatures!$G$2)*'Pattern scaling'!GL72+Hosing!GP73</f>
        <v>23.926469896973387</v>
      </c>
      <c r="GM72">
        <f ca="1">(Parameters!$B$125+Temperatures!$G72-Temperatures!$G$2)*'Pattern scaling'!GM72+Hosing!GQ73</f>
        <v>22.794962736042365</v>
      </c>
    </row>
    <row r="73" spans="1:195" x14ac:dyDescent="0.25">
      <c r="A73">
        <v>2081</v>
      </c>
      <c r="B73">
        <f ca="1">(Parameters!$B$125+Temperatures!$G73-Temperatures!$G$2)*'Pattern scaling'!B73+Hosing!F74</f>
        <v>14.728800043642991</v>
      </c>
      <c r="C73">
        <f ca="1">(Parameters!$B$125+Temperatures!$G73-Temperatures!$G$2)*'Pattern scaling'!C73+Hosing!G74</f>
        <v>23.749408898353188</v>
      </c>
      <c r="D73">
        <f ca="1">(Parameters!$B$125+Temperatures!$G73-Temperatures!$G$2)*'Pattern scaling'!D73+Hosing!H74</f>
        <v>14.045695747656115</v>
      </c>
      <c r="E73">
        <f ca="1">(Parameters!$B$125+Temperatures!$G73-Temperatures!$G$2)*'Pattern scaling'!E73+Hosing!I74</f>
        <v>6.1019047044375609</v>
      </c>
      <c r="F73">
        <f ca="1">(Parameters!$B$125+Temperatures!$G73-Temperatures!$G$2)*'Pattern scaling'!F73+Hosing!J74</f>
        <v>28.540113680313198</v>
      </c>
      <c r="G73">
        <f ca="1">(Parameters!$B$125+Temperatures!$G73-Temperatures!$G$2)*'Pattern scaling'!G73+Hosing!K74</f>
        <v>18.887064575130086</v>
      </c>
      <c r="H73">
        <f ca="1">(Parameters!$B$125+Temperatures!$G73-Temperatures!$G$2)*'Pattern scaling'!H73+Hosing!L74</f>
        <v>10.432263297790877</v>
      </c>
      <c r="I73">
        <f ca="1">(Parameters!$B$125+Temperatures!$G73-Temperatures!$G$2)*'Pattern scaling'!I73+Hosing!M74</f>
        <v>27.4814796760968</v>
      </c>
      <c r="J73">
        <f ca="1">(Parameters!$B$125+Temperatures!$G73-Temperatures!$G$2)*'Pattern scaling'!J73+Hosing!N74</f>
        <v>18.375951399763423</v>
      </c>
      <c r="K73">
        <f ca="1">(Parameters!$B$125+Temperatures!$G73-Temperatures!$G$2)*'Pattern scaling'!K73+Hosing!O74</f>
        <v>9.6567143735786871</v>
      </c>
      <c r="L73">
        <f ca="1">(Parameters!$B$125+Temperatures!$G73-Temperatures!$G$2)*'Pattern scaling'!L73+Hosing!P74</f>
        <v>15.432224281876211</v>
      </c>
      <c r="M73">
        <f ca="1">(Parameters!$B$125+Temperatures!$G73-Temperatures!$G$2)*'Pattern scaling'!M73+Hosing!Q74</f>
        <v>22.476554398317006</v>
      </c>
      <c r="N73">
        <f ca="1">(Parameters!$B$125+Temperatures!$G73-Temperatures!$G$2)*'Pattern scaling'!N73+Hosing!R74</f>
        <v>11.339275033333449</v>
      </c>
      <c r="O73">
        <f ca="1">(Parameters!$B$125+Temperatures!$G73-Temperatures!$G$2)*'Pattern scaling'!O73+Hosing!S74</f>
        <v>28.640539036310898</v>
      </c>
      <c r="P73">
        <f ca="1">(Parameters!$B$125+Temperatures!$G73-Temperatures!$G$2)*'Pattern scaling'!P73+Hosing!T74</f>
        <v>29.561155440068763</v>
      </c>
      <c r="Q73">
        <f ca="1">(Parameters!$B$125+Temperatures!$G73-Temperatures!$G$2)*'Pattern scaling'!Q73+Hosing!U74</f>
        <v>26.812620726647062</v>
      </c>
      <c r="R73">
        <f ca="1">(Parameters!$B$125+Temperatures!$G73-Temperatures!$G$2)*'Pattern scaling'!R73+Hosing!V74</f>
        <v>12.693279733449716</v>
      </c>
      <c r="S73">
        <f ca="1">(Parameters!$B$125+Temperatures!$G73-Temperatures!$G$2)*'Pattern scaling'!S73+Hosing!W74</f>
        <v>29.125479705896495</v>
      </c>
      <c r="T73">
        <f ca="1">(Parameters!$B$125+Temperatures!$G73-Temperatures!$G$2)*'Pattern scaling'!T73+Hosing!X74</f>
        <v>26.14455244728434</v>
      </c>
      <c r="U73">
        <f ca="1">(Parameters!$B$125+Temperatures!$G73-Temperatures!$G$2)*'Pattern scaling'!U73+Hosing!Y74</f>
        <v>11.370287388928114</v>
      </c>
      <c r="V73">
        <f ca="1">(Parameters!$B$125+Temperatures!$G73-Temperatures!$G$2)*'Pattern scaling'!V73+Hosing!Z74</f>
        <v>8.6706857616782056</v>
      </c>
      <c r="W73">
        <f ca="1">(Parameters!$B$125+Temperatures!$G73-Temperatures!$G$2)*'Pattern scaling'!W73+Hosing!AA74</f>
        <v>26.663231031104385</v>
      </c>
      <c r="X73">
        <f ca="1">(Parameters!$B$125+Temperatures!$G73-Temperatures!$G$2)*'Pattern scaling'!X73+Hosing!AB74</f>
        <v>24.145388242624012</v>
      </c>
      <c r="Y73">
        <f ca="1">(Parameters!$B$125+Temperatures!$G73-Temperatures!$G$2)*'Pattern scaling'!Y73+Hosing!AC74</f>
        <v>18.252320574174693</v>
      </c>
      <c r="Z73">
        <f ca="1">(Parameters!$B$125+Temperatures!$G73-Temperatures!$G$2)*'Pattern scaling'!Z73+Hosing!AD74</f>
        <v>24.754417523571249</v>
      </c>
      <c r="AA73">
        <f ca="1">(Parameters!$B$125+Temperatures!$G73-Temperatures!$G$2)*'Pattern scaling'!AA73+Hosing!AE74</f>
        <v>27.478047558805539</v>
      </c>
      <c r="AB73">
        <f ca="1">(Parameters!$B$125+Temperatures!$G73-Temperatures!$G$2)*'Pattern scaling'!AB73+Hosing!AF74</f>
        <v>28.2838592595871</v>
      </c>
      <c r="AC73">
        <f ca="1">(Parameters!$B$125+Temperatures!$G73-Temperatures!$G$2)*'Pattern scaling'!AC73+Hosing!AG74</f>
        <v>14.478506565162636</v>
      </c>
      <c r="AD73">
        <f ca="1">(Parameters!$B$125+Temperatures!$G73-Temperatures!$G$2)*'Pattern scaling'!AD73+Hosing!AH74</f>
        <v>23.998487178620522</v>
      </c>
      <c r="AE73">
        <f ca="1">(Parameters!$B$125+Temperatures!$G73-Temperatures!$G$2)*'Pattern scaling'!AE73+Hosing!AI74</f>
        <v>27.045402667398573</v>
      </c>
      <c r="AF73">
        <f ca="1">(Parameters!$B$125+Temperatures!$G73-Temperatures!$G$2)*'Pattern scaling'!AF73+Hosing!AJ74</f>
        <v>8.2146428452760389</v>
      </c>
      <c r="AG73">
        <f ca="1">(Parameters!$B$125+Temperatures!$G73-Temperatures!$G$2)*'Pattern scaling'!AG73+Hosing!AK74</f>
        <v>9.5142784273080423</v>
      </c>
      <c r="AH73">
        <f ca="1">(Parameters!$B$125+Temperatures!$G73-Temperatures!$G$2)*'Pattern scaling'!AH73+Hosing!AL74</f>
        <v>13.90239695085474</v>
      </c>
      <c r="AI73">
        <f ca="1">(Parameters!$B$125+Temperatures!$G73-Temperatures!$G$2)*'Pattern scaling'!AI73+Hosing!AM74</f>
        <v>16.534515500785165</v>
      </c>
      <c r="AJ73">
        <f ca="1">(Parameters!$B$125+Temperatures!$G73-Temperatures!$G$2)*'Pattern scaling'!AJ73+Hosing!AN74</f>
        <v>27.469930329457785</v>
      </c>
      <c r="AK73">
        <f ca="1">(Parameters!$B$125+Temperatures!$G73-Temperatures!$G$2)*'Pattern scaling'!AK73+Hosing!AO74</f>
        <v>26.473017222027956</v>
      </c>
      <c r="AL73">
        <f ca="1">(Parameters!$B$125+Temperatures!$G73-Temperatures!$G$2)*'Pattern scaling'!AL73+Hosing!AP74</f>
        <v>25.746136575106057</v>
      </c>
      <c r="AM73">
        <f ca="1">(Parameters!$B$125+Temperatures!$G73-Temperatures!$G$2)*'Pattern scaling'!AM73+Hosing!AQ74</f>
        <v>26.256575202178549</v>
      </c>
      <c r="AN73">
        <f ca="1">(Parameters!$B$125+Temperatures!$G73-Temperatures!$G$2)*'Pattern scaling'!AN73+Hosing!AR74</f>
        <v>22.033573850059476</v>
      </c>
      <c r="AO73">
        <f ca="1">(Parameters!$B$125+Temperatures!$G73-Temperatures!$G$2)*'Pattern scaling'!AO73+Hosing!AS74</f>
        <v>25.584535903559644</v>
      </c>
      <c r="AP73">
        <f ca="1">(Parameters!$B$125+Temperatures!$G73-Temperatures!$G$2)*'Pattern scaling'!AP73+Hosing!AT74</f>
        <v>22.276199700332604</v>
      </c>
      <c r="AQ73">
        <f ca="1">(Parameters!$B$125+Temperatures!$G73-Temperatures!$G$2)*'Pattern scaling'!AQ73+Hosing!AU74</f>
        <v>23.89126492831123</v>
      </c>
      <c r="AR73">
        <f ca="1">(Parameters!$B$125+Temperatures!$G73-Temperatures!$G$2)*'Pattern scaling'!AR73+Hosing!AV74</f>
        <v>26.803543800337408</v>
      </c>
      <c r="AS73">
        <f ca="1">(Parameters!$B$125+Temperatures!$G73-Temperatures!$G$2)*'Pattern scaling'!AS73+Hosing!AW74</f>
        <v>19.883601926370829</v>
      </c>
      <c r="AT73">
        <f ca="1">(Parameters!$B$125+Temperatures!$G73-Temperatures!$G$2)*'Pattern scaling'!AT73+Hosing!AX74</f>
        <v>9.880759015463477</v>
      </c>
      <c r="AU73">
        <f ca="1">(Parameters!$B$125+Temperatures!$G73-Temperatures!$G$2)*'Pattern scaling'!AU73+Hosing!AY74</f>
        <v>10.65966518357992</v>
      </c>
      <c r="AV73">
        <f ca="1">(Parameters!$B$125+Temperatures!$G73-Temperatures!$G$2)*'Pattern scaling'!AV73+Hosing!AZ74</f>
        <v>30.379451869614204</v>
      </c>
      <c r="AW73">
        <f ca="1">(Parameters!$B$125+Temperatures!$G73-Temperatures!$G$2)*'Pattern scaling'!AW73+Hosing!BA74</f>
        <v>24.165241628474643</v>
      </c>
      <c r="AX73">
        <f ca="1">(Parameters!$B$125+Temperatures!$G73-Temperatures!$G$2)*'Pattern scaling'!AX73+Hosing!BB74</f>
        <v>9.5560318212223656</v>
      </c>
      <c r="AY73">
        <f ca="1">(Parameters!$B$125+Temperatures!$G73-Temperatures!$G$2)*'Pattern scaling'!AY73+Hosing!BC74</f>
        <v>26.179310554582084</v>
      </c>
      <c r="AZ73">
        <f ca="1">(Parameters!$B$125+Temperatures!$G73-Temperatures!$G$2)*'Pattern scaling'!AZ73+Hosing!BD74</f>
        <v>18.48863682785764</v>
      </c>
      <c r="BA73">
        <f ca="1">(Parameters!$B$125+Temperatures!$G73-Temperatures!$G$2)*'Pattern scaling'!BA73+Hosing!BE74</f>
        <v>22.078127131132973</v>
      </c>
      <c r="BB73">
        <f ca="1">(Parameters!$B$125+Temperatures!$G73-Temperatures!$G$2)*'Pattern scaling'!BB73+Hosing!BF74</f>
        <v>23.499922363936452</v>
      </c>
      <c r="BC73">
        <f ca="1">(Parameters!$B$125+Temperatures!$G73-Temperatures!$G$2)*'Pattern scaling'!BC73+Hosing!BG74</f>
        <v>24.184616006635533</v>
      </c>
      <c r="BD73">
        <f ca="1">(Parameters!$B$125+Temperatures!$G73-Temperatures!$G$2)*'Pattern scaling'!BD73+Hosing!BH74</f>
        <v>23.929663365486988</v>
      </c>
      <c r="BE73">
        <f ca="1">(Parameters!$B$125+Temperatures!$G73-Temperatures!$G$2)*'Pattern scaling'!BE73+Hosing!BI74</f>
        <v>15.82927225750452</v>
      </c>
      <c r="BF73">
        <f ca="1">(Parameters!$B$125+Temperatures!$G73-Temperatures!$G$2)*'Pattern scaling'!BF73+Hosing!BJ74</f>
        <v>7.4580966807095015</v>
      </c>
      <c r="BG73">
        <f ca="1">(Parameters!$B$125+Temperatures!$G73-Temperatures!$G$2)*'Pattern scaling'!BG73+Hosing!BK74</f>
        <v>21.138355365367367</v>
      </c>
      <c r="BH73">
        <f ca="1">(Parameters!$B$125+Temperatures!$G73-Temperatures!$G$2)*'Pattern scaling'!BH73+Hosing!BL74</f>
        <v>5.9350626564946847</v>
      </c>
      <c r="BI73">
        <f ca="1">(Parameters!$B$125+Temperatures!$G73-Temperatures!$G$2)*'Pattern scaling'!BI73+Hosing!BM74</f>
        <v>24.476806257384798</v>
      </c>
      <c r="BJ73">
        <f ca="1">(Parameters!$B$125+Temperatures!$G73-Temperatures!$G$2)*'Pattern scaling'!BJ73+Hosing!BN74</f>
        <v>12.573483393026756</v>
      </c>
      <c r="BK73">
        <f ca="1">(Parameters!$B$125+Temperatures!$G73-Temperatures!$G$2)*'Pattern scaling'!BK73+Hosing!BO74</f>
        <v>27.976159751596317</v>
      </c>
      <c r="BL73">
        <f ca="1">(Parameters!$B$125+Temperatures!$G73-Temperatures!$G$2)*'Pattern scaling'!BL73+Hosing!BP74</f>
        <v>26.747645139818601</v>
      </c>
      <c r="BM73">
        <f ca="1">(Parameters!$B$125+Temperatures!$G73-Temperatures!$G$2)*'Pattern scaling'!BM73+Hosing!BQ74</f>
        <v>10.435306306936027</v>
      </c>
      <c r="BN73">
        <f ca="1">(Parameters!$B$125+Temperatures!$G73-Temperatures!$G$2)*'Pattern scaling'!BN73+Hosing!BR74</f>
        <v>11.556086052206261</v>
      </c>
      <c r="BO73">
        <f ca="1">(Parameters!$B$125+Temperatures!$G73-Temperatures!$G$2)*'Pattern scaling'!BO73+Hosing!BS74</f>
        <v>28.169280229623286</v>
      </c>
      <c r="BP73">
        <f ca="1">(Parameters!$B$125+Temperatures!$G73-Temperatures!$G$2)*'Pattern scaling'!BP73+Hosing!BT74</f>
        <v>26.458216526197624</v>
      </c>
      <c r="BQ73">
        <f ca="1">(Parameters!$B$125+Temperatures!$G73-Temperatures!$G$2)*'Pattern scaling'!BQ73+Hosing!BU74</f>
        <v>25.465389525857542</v>
      </c>
      <c r="BR73">
        <f ca="1">(Parameters!$B$125+Temperatures!$G73-Temperatures!$G$2)*'Pattern scaling'!BR73+Hosing!BV74</f>
        <v>28.102373114250344</v>
      </c>
      <c r="BS73">
        <f ca="1">(Parameters!$B$125+Temperatures!$G73-Temperatures!$G$2)*'Pattern scaling'!BS73+Hosing!BW74</f>
        <v>28.015323225066656</v>
      </c>
      <c r="BT73">
        <f ca="1">(Parameters!$B$125+Temperatures!$G73-Temperatures!$G$2)*'Pattern scaling'!BT73+Hosing!BX74</f>
        <v>25.482033266674289</v>
      </c>
      <c r="BU73">
        <f ca="1">(Parameters!$B$125+Temperatures!$G73-Temperatures!$G$2)*'Pattern scaling'!BU73+Hosing!BY74</f>
        <v>16.721591475002086</v>
      </c>
      <c r="BV73">
        <f ca="1">(Parameters!$B$125+Temperatures!$G73-Temperatures!$G$2)*'Pattern scaling'!BV73+Hosing!BZ74</f>
        <v>27.135338276042734</v>
      </c>
      <c r="BW73">
        <f ca="1">(Parameters!$B$125+Temperatures!$G73-Temperatures!$G$2)*'Pattern scaling'!BW73+Hosing!CA74</f>
        <v>21.588292244387652</v>
      </c>
      <c r="BX73">
        <f ca="1">(Parameters!$B$125+Temperatures!$G73-Temperatures!$G$2)*'Pattern scaling'!BX73+Hosing!CB74</f>
        <v>27.220401072067631</v>
      </c>
      <c r="BY73">
        <f ca="1">(Parameters!$B$125+Temperatures!$G73-Temperatures!$G$2)*'Pattern scaling'!BY73+Hosing!CC74</f>
        <v>28.151739612578773</v>
      </c>
      <c r="BZ73">
        <f ca="1">(Parameters!$B$125+Temperatures!$G73-Temperatures!$G$2)*'Pattern scaling'!BZ73+Hosing!CD74</f>
        <v>24.115124714400945</v>
      </c>
      <c r="CA73">
        <f ca="1">(Parameters!$B$125+Temperatures!$G73-Temperatures!$G$2)*'Pattern scaling'!CA73+Hosing!CE74</f>
        <v>24.292116847487002</v>
      </c>
      <c r="CB73">
        <f ca="1">(Parameters!$B$125+Temperatures!$G73-Temperatures!$G$2)*'Pattern scaling'!CB73+Hosing!CF74</f>
        <v>12.919202576465791</v>
      </c>
      <c r="CC73">
        <f ca="1">(Parameters!$B$125+Temperatures!$G73-Temperatures!$G$2)*'Pattern scaling'!CC73+Hosing!CG74</f>
        <v>26.423793409453634</v>
      </c>
      <c r="CD73">
        <f ca="1">(Parameters!$B$125+Temperatures!$G73-Temperatures!$G$2)*'Pattern scaling'!CD73+Hosing!CH74</f>
        <v>12.153948683580968</v>
      </c>
      <c r="CE73">
        <f ca="1">(Parameters!$B$125+Temperatures!$G73-Temperatures!$G$2)*'Pattern scaling'!CE73+Hosing!CI74</f>
        <v>27.144279670811429</v>
      </c>
      <c r="CF73">
        <f ca="1">(Parameters!$B$125+Temperatures!$G73-Temperatures!$G$2)*'Pattern scaling'!CF73+Hosing!CJ74</f>
        <v>26.86822885602438</v>
      </c>
      <c r="CG73">
        <f ca="1">(Parameters!$B$125+Temperatures!$G73-Temperatures!$G$2)*'Pattern scaling'!CG73+Hosing!CK74</f>
        <v>10.323474460435721</v>
      </c>
      <c r="CH73">
        <f ca="1">(Parameters!$B$125+Temperatures!$G73-Temperatures!$G$2)*'Pattern scaling'!CH73+Hosing!CL74</f>
        <v>17.444103503068266</v>
      </c>
      <c r="CI73">
        <f ca="1">(Parameters!$B$125+Temperatures!$G73-Temperatures!$G$2)*'Pattern scaling'!CI73+Hosing!CM74</f>
        <v>24.660950256419138</v>
      </c>
      <c r="CJ73">
        <f ca="1">(Parameters!$B$125+Temperatures!$G73-Temperatures!$G$2)*'Pattern scaling'!CJ73+Hosing!CN74</f>
        <v>4.5216569322168034</v>
      </c>
      <c r="CK73">
        <f ca="1">(Parameters!$B$125+Temperatures!$G73-Temperatures!$G$2)*'Pattern scaling'!CK73+Hosing!CO74</f>
        <v>21.728048688257054</v>
      </c>
      <c r="CL73">
        <f ca="1">(Parameters!$B$125+Temperatures!$G73-Temperatures!$G$2)*'Pattern scaling'!CL73+Hosing!CP74</f>
        <v>14.680539132204025</v>
      </c>
      <c r="CM73">
        <f ca="1">(Parameters!$B$125+Temperatures!$G73-Temperatures!$G$2)*'Pattern scaling'!CM73+Hosing!CQ74</f>
        <v>26.130017371746064</v>
      </c>
      <c r="CN73">
        <f ca="1">(Parameters!$B$125+Temperatures!$G73-Temperatures!$G$2)*'Pattern scaling'!CN73+Hosing!CR74</f>
        <v>20.469807287426793</v>
      </c>
      <c r="CO73">
        <f ca="1">(Parameters!$B$125+Temperatures!$G73-Temperatures!$G$2)*'Pattern scaling'!CO73+Hosing!CS74</f>
        <v>15.578210561708266</v>
      </c>
      <c r="CP73">
        <f ca="1">(Parameters!$B$125+Temperatures!$G73-Temperatures!$G$2)*'Pattern scaling'!CP73+Hosing!CT74</f>
        <v>9.069140986655869</v>
      </c>
      <c r="CQ73">
        <f ca="1">(Parameters!$B$125+Temperatures!$G73-Temperatures!$G$2)*'Pattern scaling'!CQ73+Hosing!CU74</f>
        <v>22.526009515944278</v>
      </c>
      <c r="CR73">
        <f ca="1">(Parameters!$B$125+Temperatures!$G73-Temperatures!$G$2)*'Pattern scaling'!CR73+Hosing!CV74</f>
        <v>6.0805280829676622</v>
      </c>
      <c r="CS73">
        <f ca="1">(Parameters!$B$125+Temperatures!$G73-Temperatures!$G$2)*'Pattern scaling'!CS73+Hosing!CW74</f>
        <v>29.073705576439526</v>
      </c>
      <c r="CT73">
        <f ca="1">(Parameters!$B$125+Temperatures!$G73-Temperatures!$G$2)*'Pattern scaling'!CT73+Hosing!CX74</f>
        <v>26.407121021281679</v>
      </c>
      <c r="CU73">
        <f ca="1">(Parameters!$B$125+Temperatures!$G73-Temperatures!$G$2)*'Pattern scaling'!CU73+Hosing!CY74</f>
        <v>13.736169392412458</v>
      </c>
      <c r="CV73">
        <f ca="1">(Parameters!$B$125+Temperatures!$G73-Temperatures!$G$2)*'Pattern scaling'!CV73+Hosing!CZ74</f>
        <v>27.800127944967251</v>
      </c>
      <c r="CW73">
        <f ca="1">(Parameters!$B$125+Temperatures!$G73-Temperatures!$G$2)*'Pattern scaling'!CW73+Hosing!DA74</f>
        <v>25.731576421523474</v>
      </c>
      <c r="CX73">
        <f ca="1">(Parameters!$B$125+Temperatures!$G73-Temperatures!$G$2)*'Pattern scaling'!CX73+Hosing!DB74</f>
        <v>18.044567374180659</v>
      </c>
      <c r="CY73">
        <f ca="1">(Parameters!$B$125+Temperatures!$G73-Temperatures!$G$2)*'Pattern scaling'!CY73+Hosing!DC74</f>
        <v>26.197773698248184</v>
      </c>
      <c r="CZ73">
        <f ca="1">(Parameters!$B$125+Temperatures!$G73-Temperatures!$G$2)*'Pattern scaling'!CZ73+Hosing!DD74</f>
        <v>22.163090673654068</v>
      </c>
      <c r="DA73">
        <f ca="1">(Parameters!$B$125+Temperatures!$G73-Temperatures!$G$2)*'Pattern scaling'!DA73+Hosing!DE74</f>
        <v>7.0467594088735588</v>
      </c>
      <c r="DB73">
        <f ca="1">(Parameters!$B$125+Temperatures!$G73-Temperatures!$G$2)*'Pattern scaling'!DB73+Hosing!DF74</f>
        <v>27.075545254137584</v>
      </c>
      <c r="DC73">
        <f ca="1">(Parameters!$B$125+Temperatures!$G73-Temperatures!$G$2)*'Pattern scaling'!DC73+Hosing!DG74</f>
        <v>14.655623721603936</v>
      </c>
      <c r="DD73">
        <f ca="1">(Parameters!$B$125+Temperatures!$G73-Temperatures!$G$2)*'Pattern scaling'!DD73+Hosing!DH74</f>
        <v>8.5900224942002605</v>
      </c>
      <c r="DE73">
        <f ca="1">(Parameters!$B$125+Temperatures!$G73-Temperatures!$G$2)*'Pattern scaling'!DE73+Hosing!DI74</f>
        <v>10.703807774834532</v>
      </c>
      <c r="DF73">
        <f ca="1">(Parameters!$B$125+Temperatures!$G73-Temperatures!$G$2)*'Pattern scaling'!DF73+Hosing!DJ74</f>
        <v>8.1348305147420206</v>
      </c>
      <c r="DG73">
        <f ca="1">(Parameters!$B$125+Temperatures!$G73-Temperatures!$G$2)*'Pattern scaling'!DG73+Hosing!DK74</f>
        <v>18.98769569258819</v>
      </c>
      <c r="DH73">
        <f ca="1">(Parameters!$B$125+Temperatures!$G73-Temperatures!$G$2)*'Pattern scaling'!DH73+Hosing!DL74</f>
        <v>11.916176314337132</v>
      </c>
      <c r="DI73">
        <f ca="1">(Parameters!$B$125+Temperatures!$G73-Temperatures!$G$2)*'Pattern scaling'!DI73+Hosing!DM74</f>
        <v>22.149061111805935</v>
      </c>
      <c r="DJ73">
        <f ca="1">(Parameters!$B$125+Temperatures!$G73-Temperatures!$G$2)*'Pattern scaling'!DJ73+Hosing!DN74</f>
        <v>21.23026817724967</v>
      </c>
      <c r="DK73">
        <f ca="1">(Parameters!$B$125+Temperatures!$G73-Temperatures!$G$2)*'Pattern scaling'!DK73+Hosing!DO74</f>
        <v>12.0979717165604</v>
      </c>
      <c r="DL73">
        <f ca="1">(Parameters!$B$125+Temperatures!$G73-Temperatures!$G$2)*'Pattern scaling'!DL73+Hosing!DP74</f>
        <v>29.413053661271586</v>
      </c>
      <c r="DM73">
        <f ca="1">(Parameters!$B$125+Temperatures!$G73-Temperatures!$G$2)*'Pattern scaling'!DM73+Hosing!DQ74</f>
        <v>27.004114818990885</v>
      </c>
      <c r="DN73">
        <f ca="1">(Parameters!$B$125+Temperatures!$G73-Temperatures!$G$2)*'Pattern scaling'!DN73+Hosing!DR74</f>
        <v>11.393160841238457</v>
      </c>
      <c r="DO73">
        <f ca="1">(Parameters!$B$125+Temperatures!$G73-Temperatures!$G$2)*'Pattern scaling'!DO73+Hosing!DS74</f>
        <v>1.2460498794092043</v>
      </c>
      <c r="DP73">
        <f ca="1">(Parameters!$B$125+Temperatures!$G73-Temperatures!$G$2)*'Pattern scaling'!DP73+Hosing!DT74</f>
        <v>25.502930050955726</v>
      </c>
      <c r="DQ73">
        <f ca="1">(Parameters!$B$125+Temperatures!$G73-Temperatures!$G$2)*'Pattern scaling'!DQ73+Hosing!DU74</f>
        <v>29.574863765976335</v>
      </c>
      <c r="DR73">
        <f ca="1">(Parameters!$B$125+Temperatures!$G73-Temperatures!$G$2)*'Pattern scaling'!DR73+Hosing!DV74</f>
        <v>26.945985334653813</v>
      </c>
      <c r="DS73">
        <f ca="1">(Parameters!$B$125+Temperatures!$G73-Temperatures!$G$2)*'Pattern scaling'!DS73+Hosing!DW74</f>
        <v>22.767933244121544</v>
      </c>
      <c r="DT73">
        <f ca="1">(Parameters!$B$125+Temperatures!$G73-Temperatures!$G$2)*'Pattern scaling'!DT73+Hosing!DX74</f>
        <v>24.044471913390879</v>
      </c>
      <c r="DU73">
        <f ca="1">(Parameters!$B$125+Temperatures!$G73-Temperatures!$G$2)*'Pattern scaling'!DU73+Hosing!DY74</f>
        <v>27.770412345978414</v>
      </c>
      <c r="DV73">
        <f ca="1">(Parameters!$B$125+Temperatures!$G73-Temperatures!$G$2)*'Pattern scaling'!DV73+Hosing!DZ74</f>
        <v>23.666947479246353</v>
      </c>
      <c r="DW73">
        <f ca="1">(Parameters!$B$125+Temperatures!$G73-Temperatures!$G$2)*'Pattern scaling'!DW73+Hosing!EA74</f>
        <v>22.034656722615427</v>
      </c>
      <c r="DX73">
        <f ca="1">(Parameters!$B$125+Temperatures!$G73-Temperatures!$G$2)*'Pattern scaling'!DX73+Hosing!EB74</f>
        <v>30.199172025510304</v>
      </c>
      <c r="DY73">
        <f ca="1">(Parameters!$B$125+Temperatures!$G73-Temperatures!$G$2)*'Pattern scaling'!DY73+Hosing!EC74</f>
        <v>28.147399340024059</v>
      </c>
      <c r="DZ73">
        <f ca="1">(Parameters!$B$125+Temperatures!$G73-Temperatures!$G$2)*'Pattern scaling'!DZ73+Hosing!ED74</f>
        <v>26.372588663395142</v>
      </c>
      <c r="EA73">
        <f ca="1">(Parameters!$B$125+Temperatures!$G73-Temperatures!$G$2)*'Pattern scaling'!EA73+Hosing!EE74</f>
        <v>11.049385165148019</v>
      </c>
      <c r="EB73">
        <f ca="1">(Parameters!$B$125+Temperatures!$G73-Temperatures!$G$2)*'Pattern scaling'!EB73+Hosing!EF74</f>
        <v>5.500457428966012</v>
      </c>
      <c r="EC73">
        <f ca="1">(Parameters!$B$125+Temperatures!$G73-Temperatures!$G$2)*'Pattern scaling'!EC73+Hosing!EG74</f>
        <v>21.429030350604709</v>
      </c>
      <c r="ED73">
        <f ca="1">(Parameters!$B$125+Temperatures!$G73-Temperatures!$G$2)*'Pattern scaling'!ED73+Hosing!EH74</f>
        <v>27.476785300978634</v>
      </c>
      <c r="EE73">
        <f ca="1">(Parameters!$B$125+Temperatures!$G73-Temperatures!$G$2)*'Pattern scaling'!EE73+Hosing!EI74</f>
        <v>13.233500315230108</v>
      </c>
      <c r="EF73">
        <f ca="1">(Parameters!$B$125+Temperatures!$G73-Temperatures!$G$2)*'Pattern scaling'!EF73+Hosing!EJ74</f>
        <v>26.892382859129683</v>
      </c>
      <c r="EG73">
        <f ca="1">(Parameters!$B$125+Temperatures!$G73-Temperatures!$G$2)*'Pattern scaling'!EG73+Hosing!EK74</f>
        <v>25.158215567346314</v>
      </c>
      <c r="EH73">
        <f ca="1">(Parameters!$B$125+Temperatures!$G73-Temperatures!$G$2)*'Pattern scaling'!EH73+Hosing!EL74</f>
        <v>26.597314742412269</v>
      </c>
      <c r="EI73">
        <f ca="1">(Parameters!$B$125+Temperatures!$G73-Temperatures!$G$2)*'Pattern scaling'!EI73+Hosing!EM74</f>
        <v>19.570661030998178</v>
      </c>
      <c r="EJ73">
        <f ca="1">(Parameters!$B$125+Temperatures!$G73-Temperatures!$G$2)*'Pattern scaling'!EJ73+Hosing!EN74</f>
        <v>26.703975173753811</v>
      </c>
      <c r="EK73">
        <f ca="1">(Parameters!$B$125+Temperatures!$G73-Temperatures!$G$2)*'Pattern scaling'!EK73+Hosing!EO74</f>
        <v>28.152876859115732</v>
      </c>
      <c r="EL73">
        <f ca="1">(Parameters!$B$125+Temperatures!$G73-Temperatures!$G$2)*'Pattern scaling'!EL73+Hosing!EP74</f>
        <v>24.68644330859464</v>
      </c>
      <c r="EM73">
        <f ca="1">(Parameters!$B$125+Temperatures!$G73-Temperatures!$G$2)*'Pattern scaling'!EM73+Hosing!EQ74</f>
        <v>9.9854809924123309</v>
      </c>
      <c r="EN73">
        <f ca="1">(Parameters!$B$125+Temperatures!$G73-Temperatures!$G$2)*'Pattern scaling'!EN73+Hosing!ER74</f>
        <v>25.682436533880495</v>
      </c>
      <c r="EO73">
        <f ca="1">(Parameters!$B$125+Temperatures!$G73-Temperatures!$G$2)*'Pattern scaling'!EO73+Hosing!ES74</f>
        <v>10.236089484433132</v>
      </c>
      <c r="EP73">
        <f ca="1">(Parameters!$B$125+Temperatures!$G73-Temperatures!$G$2)*'Pattern scaling'!EP73+Hosing!ET74</f>
        <v>16.259620256377087</v>
      </c>
      <c r="EQ73">
        <f ca="1">(Parameters!$B$125+Temperatures!$G73-Temperatures!$G$2)*'Pattern scaling'!EQ73+Hosing!EU74</f>
        <v>24.754431923041462</v>
      </c>
      <c r="ER73">
        <f ca="1">(Parameters!$B$125+Temperatures!$G73-Temperatures!$G$2)*'Pattern scaling'!ER73+Hosing!EV74</f>
        <v>21.368817344623743</v>
      </c>
      <c r="ES73">
        <f ca="1">(Parameters!$B$125+Temperatures!$G73-Temperatures!$G$2)*'Pattern scaling'!ES73+Hosing!EW74</f>
        <v>29.086500429417946</v>
      </c>
      <c r="ET73">
        <f ca="1">(Parameters!$B$125+Temperatures!$G73-Temperatures!$G$2)*'Pattern scaling'!ET73+Hosing!EX74</f>
        <v>16.854387404588628</v>
      </c>
      <c r="EU73">
        <f ca="1">(Parameters!$B$125+Temperatures!$G73-Temperatures!$G$2)*'Pattern scaling'!EU73+Hosing!EY74</f>
        <v>11.567786923162863</v>
      </c>
      <c r="EV73">
        <f ca="1">(Parameters!$B$125+Temperatures!$G73-Temperatures!$G$2)*'Pattern scaling'!EV73+Hosing!EZ74</f>
        <v>6.5135620483802255</v>
      </c>
      <c r="EW73">
        <f ca="1">(Parameters!$B$125+Temperatures!$G73-Temperatures!$G$2)*'Pattern scaling'!EW73+Hosing!FA74</f>
        <v>20.616191228453946</v>
      </c>
      <c r="EX73">
        <f ca="1">(Parameters!$B$125+Temperatures!$G73-Temperatures!$G$2)*'Pattern scaling'!EX73+Hosing!FB74</f>
        <v>27.19291802139124</v>
      </c>
      <c r="EY73">
        <f ca="1">(Parameters!$B$125+Temperatures!$G73-Temperatures!$G$2)*'Pattern scaling'!EY73+Hosing!FC74</f>
        <v>30.368627851264943</v>
      </c>
      <c r="EZ73">
        <f ca="1">(Parameters!$B$125+Temperatures!$G73-Temperatures!$G$2)*'Pattern scaling'!EZ73+Hosing!FD74</f>
        <v>27.927284134313556</v>
      </c>
      <c r="FA73">
        <f ca="1">(Parameters!$B$125+Temperatures!$G73-Temperatures!$G$2)*'Pattern scaling'!FA73+Hosing!FE74</f>
        <v>25.46640744602567</v>
      </c>
      <c r="FB73">
        <f ca="1">(Parameters!$B$125+Temperatures!$G73-Temperatures!$G$2)*'Pattern scaling'!FB73+Hosing!FF74</f>
        <v>26.781852061365093</v>
      </c>
      <c r="FC73">
        <f ca="1">(Parameters!$B$125+Temperatures!$G73-Temperatures!$G$2)*'Pattern scaling'!FC73+Hosing!FG74</f>
        <v>25.678412577137262</v>
      </c>
      <c r="FD73">
        <f ca="1">(Parameters!$B$125+Temperatures!$G73-Temperatures!$G$2)*'Pattern scaling'!FD73+Hosing!FH74</f>
        <v>12.627727605628584</v>
      </c>
      <c r="FE73">
        <f ca="1">(Parameters!$B$125+Temperatures!$G73-Temperatures!$G$2)*'Pattern scaling'!FE73+Hosing!FI74</f>
        <v>28.062706411987236</v>
      </c>
      <c r="FF73">
        <f ca="1">(Parameters!$B$125+Temperatures!$G73-Temperatures!$G$2)*'Pattern scaling'!FF73+Hosing!FJ74</f>
        <v>13.040079250882021</v>
      </c>
      <c r="FG73">
        <f ca="1">(Parameters!$B$125+Temperatures!$G73-Temperatures!$G$2)*'Pattern scaling'!FG73+Hosing!FK74</f>
        <v>29.213817632609242</v>
      </c>
      <c r="FH73">
        <f ca="1">(Parameters!$B$125+Temperatures!$G73-Temperatures!$G$2)*'Pattern scaling'!FH73+Hosing!FL74</f>
        <v>22.036556035189793</v>
      </c>
      <c r="FI73">
        <f ca="1">(Parameters!$B$125+Temperatures!$G73-Temperatures!$G$2)*'Pattern scaling'!FI73+Hosing!FM74</f>
        <v>28.165075020642348</v>
      </c>
      <c r="FJ73">
        <f ca="1">(Parameters!$B$125+Temperatures!$G73-Temperatures!$G$2)*'Pattern scaling'!FJ73+Hosing!FN74</f>
        <v>9.8071311701121839</v>
      </c>
      <c r="FK73">
        <f ca="1">(Parameters!$B$125+Temperatures!$G73-Temperatures!$G$2)*'Pattern scaling'!FK73+Hosing!FO74</f>
        <v>11.03020018231425</v>
      </c>
      <c r="FL73">
        <f ca="1">(Parameters!$B$125+Temperatures!$G73-Temperatures!$G$2)*'Pattern scaling'!FL73+Hosing!FP74</f>
        <v>7.4107633436644313</v>
      </c>
      <c r="FM73">
        <f ca="1">(Parameters!$B$125+Temperatures!$G73-Temperatures!$G$2)*'Pattern scaling'!FM73+Hosing!FQ74</f>
        <v>19.611239519796726</v>
      </c>
      <c r="FN73">
        <f ca="1">(Parameters!$B$125+Temperatures!$G73-Temperatures!$G$2)*'Pattern scaling'!FN73+Hosing!FR74</f>
        <v>29.642009873425529</v>
      </c>
      <c r="FO73">
        <f ca="1">(Parameters!$B$125+Temperatures!$G73-Temperatures!$G$2)*'Pattern scaling'!FO73+Hosing!FS74</f>
        <v>28.105123615548216</v>
      </c>
      <c r="FP73">
        <f ca="1">(Parameters!$B$125+Temperatures!$G73-Temperatures!$G$2)*'Pattern scaling'!FP73+Hosing!FT74</f>
        <v>28.527555851212103</v>
      </c>
      <c r="FQ73">
        <f ca="1">(Parameters!$B$125+Temperatures!$G73-Temperatures!$G$2)*'Pattern scaling'!FQ73+Hosing!FU74</f>
        <v>13.333048840052905</v>
      </c>
      <c r="FR73">
        <f ca="1">(Parameters!$B$125+Temperatures!$G73-Temperatures!$G$2)*'Pattern scaling'!FR73+Hosing!FV74</f>
        <v>17.388990374444166</v>
      </c>
      <c r="FS73">
        <f ca="1">(Parameters!$B$125+Temperatures!$G73-Temperatures!$G$2)*'Pattern scaling'!FS73+Hosing!FW74</f>
        <v>25.196286332845631</v>
      </c>
      <c r="FT73">
        <f ca="1">(Parameters!$B$125+Temperatures!$G73-Temperatures!$G$2)*'Pattern scaling'!FT73+Hosing!FX74</f>
        <v>22.6624370492836</v>
      </c>
      <c r="FU73">
        <f ca="1">(Parameters!$B$125+Temperatures!$G73-Temperatures!$G$2)*'Pattern scaling'!FU73+Hosing!FY74</f>
        <v>27.606334079671374</v>
      </c>
      <c r="FV73">
        <f ca="1">(Parameters!$B$125+Temperatures!$G73-Temperatures!$G$2)*'Pattern scaling'!FV73+Hosing!FZ74</f>
        <v>19.787884189399634</v>
      </c>
      <c r="FW73">
        <f ca="1">(Parameters!$B$125+Temperatures!$G73-Temperatures!$G$2)*'Pattern scaling'!FW73+Hosing!GA74</f>
        <v>14.793011466899651</v>
      </c>
      <c r="FX73">
        <f ca="1">(Parameters!$B$125+Temperatures!$G73-Temperatures!$G$2)*'Pattern scaling'!FX73+Hosing!GB74</f>
        <v>25.605960657539953</v>
      </c>
      <c r="FY73">
        <f ca="1">(Parameters!$B$125+Temperatures!$G73-Temperatures!$G$2)*'Pattern scaling'!FY73+Hosing!GC74</f>
        <v>21.171158021086537</v>
      </c>
      <c r="FZ73">
        <f ca="1">(Parameters!$B$125+Temperatures!$G73-Temperatures!$G$2)*'Pattern scaling'!FZ73+Hosing!GD74</f>
        <v>24.394655688450865</v>
      </c>
      <c r="GA73">
        <f ca="1">(Parameters!$B$125+Temperatures!$G73-Temperatures!$G$2)*'Pattern scaling'!GA73+Hosing!GE74</f>
        <v>24.276937435910877</v>
      </c>
      <c r="GB73">
        <f ca="1">(Parameters!$B$125+Temperatures!$G73-Temperatures!$G$2)*'Pattern scaling'!GB73+Hosing!GF74</f>
        <v>10.534229416743058</v>
      </c>
      <c r="GC73">
        <f ca="1">(Parameters!$B$125+Temperatures!$G73-Temperatures!$G$2)*'Pattern scaling'!GC73+Hosing!GG74</f>
        <v>18.587679114546454</v>
      </c>
      <c r="GD73">
        <f ca="1">(Parameters!$B$125+Temperatures!$G73-Temperatures!$G$2)*'Pattern scaling'!GD73+Hosing!GH74</f>
        <v>15.79509942678254</v>
      </c>
      <c r="GE73">
        <f ca="1">(Parameters!$B$125+Temperatures!$G73-Temperatures!$G$2)*'Pattern scaling'!GE73+Hosing!GI74</f>
        <v>15.361215103938836</v>
      </c>
      <c r="GF73">
        <f ca="1">(Parameters!$B$125+Temperatures!$G73-Temperatures!$G$2)*'Pattern scaling'!GF73+Hosing!GJ74</f>
        <v>26.280943538125928</v>
      </c>
      <c r="GG73">
        <f ca="1">(Parameters!$B$125+Temperatures!$G73-Temperatures!$G$2)*'Pattern scaling'!GG73+Hosing!GK74</f>
        <v>26.906964779202518</v>
      </c>
      <c r="GH73">
        <f ca="1">(Parameters!$B$125+Temperatures!$G73-Temperatures!$G$2)*'Pattern scaling'!GH73+Hosing!GL74</f>
        <v>23.991927046314817</v>
      </c>
      <c r="GI73">
        <f ca="1">(Parameters!$B$125+Temperatures!$G73-Temperatures!$G$2)*'Pattern scaling'!GI73+Hosing!GM74</f>
        <v>26.368063444692442</v>
      </c>
      <c r="GJ73">
        <f ca="1">(Parameters!$B$125+Temperatures!$G73-Temperatures!$G$2)*'Pattern scaling'!GJ73+Hosing!GN74</f>
        <v>22.106769453925423</v>
      </c>
      <c r="GK73">
        <f ca="1">(Parameters!$B$125+Temperatures!$G73-Temperatures!$G$2)*'Pattern scaling'!GK73+Hosing!GO74</f>
        <v>19.967343786982664</v>
      </c>
      <c r="GL73">
        <f ca="1">(Parameters!$B$125+Temperatures!$G73-Temperatures!$G$2)*'Pattern scaling'!GL73+Hosing!GP74</f>
        <v>23.932596599372687</v>
      </c>
      <c r="GM73">
        <f ca="1">(Parameters!$B$125+Temperatures!$G73-Temperatures!$G$2)*'Pattern scaling'!GM73+Hosing!GQ74</f>
        <v>22.800955702205464</v>
      </c>
    </row>
    <row r="74" spans="1:195" x14ac:dyDescent="0.25">
      <c r="A74">
        <v>2082</v>
      </c>
      <c r="B74">
        <f ca="1">(Parameters!$B$125+Temperatures!$G74-Temperatures!$G$2)*'Pattern scaling'!B74+Hosing!F75</f>
        <v>14.733867840661343</v>
      </c>
      <c r="C74">
        <f ca="1">(Parameters!$B$125+Temperatures!$G74-Temperatures!$G$2)*'Pattern scaling'!C74+Hosing!G75</f>
        <v>23.754786957955766</v>
      </c>
      <c r="D74">
        <f ca="1">(Parameters!$B$125+Temperatures!$G74-Temperatures!$G$2)*'Pattern scaling'!D74+Hosing!H75</f>
        <v>14.050067000584605</v>
      </c>
      <c r="E74">
        <f ca="1">(Parameters!$B$125+Temperatures!$G74-Temperatures!$G$2)*'Pattern scaling'!E74+Hosing!I75</f>
        <v>6.1051254588744435</v>
      </c>
      <c r="F74">
        <f ca="1">(Parameters!$B$125+Temperatures!$G74-Temperatures!$G$2)*'Pattern scaling'!F74+Hosing!J75</f>
        <v>28.54638110041369</v>
      </c>
      <c r="G74">
        <f ca="1">(Parameters!$B$125+Temperatures!$G74-Temperatures!$G$2)*'Pattern scaling'!G74+Hosing!K75</f>
        <v>18.891336971305069</v>
      </c>
      <c r="H74">
        <f ca="1">(Parameters!$B$125+Temperatures!$G74-Temperatures!$G$2)*'Pattern scaling'!H74+Hosing!L75</f>
        <v>10.436491405829049</v>
      </c>
      <c r="I74">
        <f ca="1">(Parameters!$B$125+Temperatures!$G74-Temperatures!$G$2)*'Pattern scaling'!I74+Hosing!M75</f>
        <v>27.486630855879095</v>
      </c>
      <c r="J74">
        <f ca="1">(Parameters!$B$125+Temperatures!$G74-Temperatures!$G$2)*'Pattern scaling'!J74+Hosing!N75</f>
        <v>18.380169086672193</v>
      </c>
      <c r="K74">
        <f ca="1">(Parameters!$B$125+Temperatures!$G74-Temperatures!$G$2)*'Pattern scaling'!K74+Hosing!O75</f>
        <v>9.6604866371013554</v>
      </c>
      <c r="L74">
        <f ca="1">(Parameters!$B$125+Temperatures!$G74-Temperatures!$G$2)*'Pattern scaling'!L74+Hosing!P75</f>
        <v>15.436818572219213</v>
      </c>
      <c r="M74">
        <f ca="1">(Parameters!$B$125+Temperatures!$G74-Temperatures!$G$2)*'Pattern scaling'!M74+Hosing!Q75</f>
        <v>22.481738923837252</v>
      </c>
      <c r="N74">
        <f ca="1">(Parameters!$B$125+Temperatures!$G74-Temperatures!$G$2)*'Pattern scaling'!N74+Hosing!R75</f>
        <v>11.342812228436634</v>
      </c>
      <c r="O74">
        <f ca="1">(Parameters!$B$125+Temperatures!$G74-Temperatures!$G$2)*'Pattern scaling'!O74+Hosing!S75</f>
        <v>28.646389596817791</v>
      </c>
      <c r="P74">
        <f ca="1">(Parameters!$B$125+Temperatures!$G74-Temperatures!$G$2)*'Pattern scaling'!P74+Hosing!T75</f>
        <v>29.567454678898216</v>
      </c>
      <c r="Q74">
        <f ca="1">(Parameters!$B$125+Temperatures!$G74-Temperatures!$G$2)*'Pattern scaling'!Q74+Hosing!U75</f>
        <v>26.818273680797564</v>
      </c>
      <c r="R74">
        <f ca="1">(Parameters!$B$125+Temperatures!$G74-Temperatures!$G$2)*'Pattern scaling'!R74+Hosing!V75</f>
        <v>12.697540727945563</v>
      </c>
      <c r="S74">
        <f ca="1">(Parameters!$B$125+Temperatures!$G74-Temperatures!$G$2)*'Pattern scaling'!S74+Hosing!W75</f>
        <v>29.131884451103044</v>
      </c>
      <c r="T74">
        <f ca="1">(Parameters!$B$125+Temperatures!$G74-Temperatures!$G$2)*'Pattern scaling'!T74+Hosing!X75</f>
        <v>26.149570374327272</v>
      </c>
      <c r="U74">
        <f ca="1">(Parameters!$B$125+Temperatures!$G74-Temperatures!$G$2)*'Pattern scaling'!U74+Hosing!Y75</f>
        <v>11.374288749565213</v>
      </c>
      <c r="V74">
        <f ca="1">(Parameters!$B$125+Temperatures!$G74-Temperatures!$G$2)*'Pattern scaling'!V74+Hosing!Z75</f>
        <v>8.6745941346773296</v>
      </c>
      <c r="W74">
        <f ca="1">(Parameters!$B$125+Temperatures!$G74-Temperatures!$G$2)*'Pattern scaling'!W74+Hosing!AA75</f>
        <v>26.668705516854931</v>
      </c>
      <c r="X74">
        <f ca="1">(Parameters!$B$125+Temperatures!$G74-Temperatures!$G$2)*'Pattern scaling'!X74+Hosing!AB75</f>
        <v>24.150213750766049</v>
      </c>
      <c r="Y74">
        <f ca="1">(Parameters!$B$125+Temperatures!$G74-Temperatures!$G$2)*'Pattern scaling'!Y74+Hosing!AC75</f>
        <v>18.257379373780559</v>
      </c>
      <c r="Z74">
        <f ca="1">(Parameters!$B$125+Temperatures!$G74-Temperatures!$G$2)*'Pattern scaling'!Z74+Hosing!AD75</f>
        <v>24.759793683044165</v>
      </c>
      <c r="AA74">
        <f ca="1">(Parameters!$B$125+Temperatures!$G74-Temperatures!$G$2)*'Pattern scaling'!AA74+Hosing!AE75</f>
        <v>27.483239023389373</v>
      </c>
      <c r="AB74">
        <f ca="1">(Parameters!$B$125+Temperatures!$G74-Temperatures!$G$2)*'Pattern scaling'!AB74+Hosing!AF75</f>
        <v>28.289341965419208</v>
      </c>
      <c r="AC74">
        <f ca="1">(Parameters!$B$125+Temperatures!$G74-Temperatures!$G$2)*'Pattern scaling'!AC74+Hosing!AG75</f>
        <v>14.48283335176257</v>
      </c>
      <c r="AD74">
        <f ca="1">(Parameters!$B$125+Temperatures!$G74-Temperatures!$G$2)*'Pattern scaling'!AD74+Hosing!AH75</f>
        <v>24.004396384268638</v>
      </c>
      <c r="AE74">
        <f ca="1">(Parameters!$B$125+Temperatures!$G74-Temperatures!$G$2)*'Pattern scaling'!AE74+Hosing!AI75</f>
        <v>27.051224950665286</v>
      </c>
      <c r="AF74">
        <f ca="1">(Parameters!$B$125+Temperatures!$G74-Temperatures!$G$2)*'Pattern scaling'!AF74+Hosing!AJ75</f>
        <v>8.2186930068207058</v>
      </c>
      <c r="AG74">
        <f ca="1">(Parameters!$B$125+Temperatures!$G74-Temperatures!$G$2)*'Pattern scaling'!AG74+Hosing!AK75</f>
        <v>9.5179570339275266</v>
      </c>
      <c r="AH74">
        <f ca="1">(Parameters!$B$125+Temperatures!$G74-Temperatures!$G$2)*'Pattern scaling'!AH74+Hosing!AL75</f>
        <v>13.906093259743139</v>
      </c>
      <c r="AI74">
        <f ca="1">(Parameters!$B$125+Temperatures!$G74-Temperatures!$G$2)*'Pattern scaling'!AI74+Hosing!AM75</f>
        <v>16.539191165948171</v>
      </c>
      <c r="AJ74">
        <f ca="1">(Parameters!$B$125+Temperatures!$G74-Temperatures!$G$2)*'Pattern scaling'!AJ74+Hosing!AN75</f>
        <v>27.47556067374461</v>
      </c>
      <c r="AK74">
        <f ca="1">(Parameters!$B$125+Temperatures!$G74-Temperatures!$G$2)*'Pattern scaling'!AK74+Hosing!AO75</f>
        <v>26.478630798260159</v>
      </c>
      <c r="AL74">
        <f ca="1">(Parameters!$B$125+Temperatures!$G74-Temperatures!$G$2)*'Pattern scaling'!AL74+Hosing!AP75</f>
        <v>25.751805701997498</v>
      </c>
      <c r="AM74">
        <f ca="1">(Parameters!$B$125+Temperatures!$G74-Temperatures!$G$2)*'Pattern scaling'!AM74+Hosing!AQ75</f>
        <v>26.26216283266805</v>
      </c>
      <c r="AN74">
        <f ca="1">(Parameters!$B$125+Temperatures!$G74-Temperatures!$G$2)*'Pattern scaling'!AN74+Hosing!AR75</f>
        <v>22.038626087041582</v>
      </c>
      <c r="AO74">
        <f ca="1">(Parameters!$B$125+Temperatures!$G74-Temperatures!$G$2)*'Pattern scaling'!AO74+Hosing!AS75</f>
        <v>25.589437666494852</v>
      </c>
      <c r="AP74">
        <f ca="1">(Parameters!$B$125+Temperatures!$G74-Temperatures!$G$2)*'Pattern scaling'!AP74+Hosing!AT75</f>
        <v>22.280799753850037</v>
      </c>
      <c r="AQ74">
        <f ca="1">(Parameters!$B$125+Temperatures!$G74-Temperatures!$G$2)*'Pattern scaling'!AQ74+Hosing!AU75</f>
        <v>23.896306335118727</v>
      </c>
      <c r="AR74">
        <f ca="1">(Parameters!$B$125+Temperatures!$G74-Temperatures!$G$2)*'Pattern scaling'!AR74+Hosing!AV75</f>
        <v>26.808725085997317</v>
      </c>
      <c r="AS74">
        <f ca="1">(Parameters!$B$125+Temperatures!$G74-Temperatures!$G$2)*'Pattern scaling'!AS74+Hosing!AW75</f>
        <v>19.888302710257438</v>
      </c>
      <c r="AT74">
        <f ca="1">(Parameters!$B$125+Temperatures!$G74-Temperatures!$G$2)*'Pattern scaling'!AT74+Hosing!AX75</f>
        <v>9.8845075916753942</v>
      </c>
      <c r="AU74">
        <f ca="1">(Parameters!$B$125+Temperatures!$G74-Temperatures!$G$2)*'Pattern scaling'!AU74+Hosing!AY75</f>
        <v>10.663311441432191</v>
      </c>
      <c r="AV74">
        <f ca="1">(Parameters!$B$125+Temperatures!$G74-Temperatures!$G$2)*'Pattern scaling'!AV74+Hosing!AZ75</f>
        <v>30.385587648421264</v>
      </c>
      <c r="AW74">
        <f ca="1">(Parameters!$B$125+Temperatures!$G74-Temperatures!$G$2)*'Pattern scaling'!AW74+Hosing!BA75</f>
        <v>24.169954605318779</v>
      </c>
      <c r="AX74">
        <f ca="1">(Parameters!$B$125+Temperatures!$G74-Temperatures!$G$2)*'Pattern scaling'!AX74+Hosing!BB75</f>
        <v>9.5593892003426131</v>
      </c>
      <c r="AY74">
        <f ca="1">(Parameters!$B$125+Temperatures!$G74-Temperatures!$G$2)*'Pattern scaling'!AY74+Hosing!BC75</f>
        <v>26.184453864484254</v>
      </c>
      <c r="AZ74">
        <f ca="1">(Parameters!$B$125+Temperatures!$G74-Temperatures!$G$2)*'Pattern scaling'!AZ74+Hosing!BD75</f>
        <v>18.493576905913717</v>
      </c>
      <c r="BA74">
        <f ca="1">(Parameters!$B$125+Temperatures!$G74-Temperatures!$G$2)*'Pattern scaling'!BA74+Hosing!BE75</f>
        <v>22.082986171332159</v>
      </c>
      <c r="BB74">
        <f ca="1">(Parameters!$B$125+Temperatures!$G74-Temperatures!$G$2)*'Pattern scaling'!BB74+Hosing!BF75</f>
        <v>23.505426986942936</v>
      </c>
      <c r="BC74">
        <f ca="1">(Parameters!$B$125+Temperatures!$G74-Temperatures!$G$2)*'Pattern scaling'!BC74+Hosing!BG75</f>
        <v>24.190151267077564</v>
      </c>
      <c r="BD74">
        <f ca="1">(Parameters!$B$125+Temperatures!$G74-Temperatures!$G$2)*'Pattern scaling'!BD74+Hosing!BH75</f>
        <v>23.935012797868719</v>
      </c>
      <c r="BE74">
        <f ca="1">(Parameters!$B$125+Temperatures!$G74-Temperatures!$G$2)*'Pattern scaling'!BE74+Hosing!BI75</f>
        <v>15.833642449494031</v>
      </c>
      <c r="BF74">
        <f ca="1">(Parameters!$B$125+Temperatures!$G74-Temperatures!$G$2)*'Pattern scaling'!BF74+Hosing!BJ75</f>
        <v>7.4619752261997867</v>
      </c>
      <c r="BG74">
        <f ca="1">(Parameters!$B$125+Temperatures!$G74-Temperatures!$G$2)*'Pattern scaling'!BG74+Hosing!BK75</f>
        <v>21.143280731423662</v>
      </c>
      <c r="BH74">
        <f ca="1">(Parameters!$B$125+Temperatures!$G74-Temperatures!$G$2)*'Pattern scaling'!BH74+Hosing!BL75</f>
        <v>5.9390163082539145</v>
      </c>
      <c r="BI74">
        <f ca="1">(Parameters!$B$125+Temperatures!$G74-Temperatures!$G$2)*'Pattern scaling'!BI74+Hosing!BM75</f>
        <v>24.481440136737337</v>
      </c>
      <c r="BJ74">
        <f ca="1">(Parameters!$B$125+Temperatures!$G74-Temperatures!$G$2)*'Pattern scaling'!BJ74+Hosing!BN75</f>
        <v>12.577324174747133</v>
      </c>
      <c r="BK74">
        <f ca="1">(Parameters!$B$125+Temperatures!$G74-Temperatures!$G$2)*'Pattern scaling'!BK74+Hosing!BO75</f>
        <v>27.981331784964109</v>
      </c>
      <c r="BL74">
        <f ca="1">(Parameters!$B$125+Temperatures!$G74-Temperatures!$G$2)*'Pattern scaling'!BL74+Hosing!BP75</f>
        <v>26.753075571362167</v>
      </c>
      <c r="BM74">
        <f ca="1">(Parameters!$B$125+Temperatures!$G74-Temperatures!$G$2)*'Pattern scaling'!BM74+Hosing!BQ75</f>
        <v>10.43843897861559</v>
      </c>
      <c r="BN74">
        <f ca="1">(Parameters!$B$125+Temperatures!$G74-Temperatures!$G$2)*'Pattern scaling'!BN74+Hosing!BR75</f>
        <v>11.5603148884584</v>
      </c>
      <c r="BO74">
        <f ca="1">(Parameters!$B$125+Temperatures!$G74-Temperatures!$G$2)*'Pattern scaling'!BO74+Hosing!BS75</f>
        <v>28.175017198374963</v>
      </c>
      <c r="BP74">
        <f ca="1">(Parameters!$B$125+Temperatures!$G74-Temperatures!$G$2)*'Pattern scaling'!BP74+Hosing!BT75</f>
        <v>26.463853426061213</v>
      </c>
      <c r="BQ74">
        <f ca="1">(Parameters!$B$125+Temperatures!$G74-Temperatures!$G$2)*'Pattern scaling'!BQ74+Hosing!BU75</f>
        <v>25.470279910248848</v>
      </c>
      <c r="BR74">
        <f ca="1">(Parameters!$B$125+Temperatures!$G74-Temperatures!$G$2)*'Pattern scaling'!BR74+Hosing!BV75</f>
        <v>28.108054567946223</v>
      </c>
      <c r="BS74">
        <f ca="1">(Parameters!$B$125+Temperatures!$G74-Temperatures!$G$2)*'Pattern scaling'!BS74+Hosing!BW75</f>
        <v>28.021061742807014</v>
      </c>
      <c r="BT74">
        <f ca="1">(Parameters!$B$125+Temperatures!$G74-Temperatures!$G$2)*'Pattern scaling'!BT74+Hosing!BX75</f>
        <v>25.487307710863501</v>
      </c>
      <c r="BU74">
        <f ca="1">(Parameters!$B$125+Temperatures!$G74-Temperatures!$G$2)*'Pattern scaling'!BU74+Hosing!BY75</f>
        <v>16.726164457018097</v>
      </c>
      <c r="BV74">
        <f ca="1">(Parameters!$B$125+Temperatures!$G74-Temperatures!$G$2)*'Pattern scaling'!BV74+Hosing!BZ75</f>
        <v>27.140497277292297</v>
      </c>
      <c r="BW74">
        <f ca="1">(Parameters!$B$125+Temperatures!$G74-Temperatures!$G$2)*'Pattern scaling'!BW74+Hosing!CA75</f>
        <v>21.593299611174146</v>
      </c>
      <c r="BX74">
        <f ca="1">(Parameters!$B$125+Temperatures!$G74-Temperatures!$G$2)*'Pattern scaling'!BX74+Hosing!CB75</f>
        <v>27.225876321673869</v>
      </c>
      <c r="BY74">
        <f ca="1">(Parameters!$B$125+Temperatures!$G74-Temperatures!$G$2)*'Pattern scaling'!BY74+Hosing!CC75</f>
        <v>28.157420333225033</v>
      </c>
      <c r="BZ74">
        <f ca="1">(Parameters!$B$125+Temperatures!$G74-Temperatures!$G$2)*'Pattern scaling'!BZ74+Hosing!CD75</f>
        <v>24.120190658068399</v>
      </c>
      <c r="CA74">
        <f ca="1">(Parameters!$B$125+Temperatures!$G74-Temperatures!$G$2)*'Pattern scaling'!CA74+Hosing!CE75</f>
        <v>24.297388381733015</v>
      </c>
      <c r="CB74">
        <f ca="1">(Parameters!$B$125+Temperatures!$G74-Temperatures!$G$2)*'Pattern scaling'!CB74+Hosing!CF75</f>
        <v>12.923409893101018</v>
      </c>
      <c r="CC74">
        <f ca="1">(Parameters!$B$125+Temperatures!$G74-Temperatures!$G$2)*'Pattern scaling'!CC74+Hosing!CG75</f>
        <v>26.428957044116359</v>
      </c>
      <c r="CD74">
        <f ca="1">(Parameters!$B$125+Temperatures!$G74-Temperatures!$G$2)*'Pattern scaling'!CD74+Hosing!CH75</f>
        <v>12.158114478512779</v>
      </c>
      <c r="CE74">
        <f ca="1">(Parameters!$B$125+Temperatures!$G74-Temperatures!$G$2)*'Pattern scaling'!CE74+Hosing!CI75</f>
        <v>27.14952283418793</v>
      </c>
      <c r="CF74">
        <f ca="1">(Parameters!$B$125+Temperatures!$G74-Temperatures!$G$2)*'Pattern scaling'!CF74+Hosing!CJ75</f>
        <v>26.873982059742403</v>
      </c>
      <c r="CG74">
        <f ca="1">(Parameters!$B$125+Temperatures!$G74-Temperatures!$G$2)*'Pattern scaling'!CG74+Hosing!CK75</f>
        <v>10.326246166873005</v>
      </c>
      <c r="CH74">
        <f ca="1">(Parameters!$B$125+Temperatures!$G74-Temperatures!$G$2)*'Pattern scaling'!CH74+Hosing!CL75</f>
        <v>17.449209550402493</v>
      </c>
      <c r="CI74">
        <f ca="1">(Parameters!$B$125+Temperatures!$G74-Temperatures!$G$2)*'Pattern scaling'!CI74+Hosing!CM75</f>
        <v>24.667090947452266</v>
      </c>
      <c r="CJ74">
        <f ca="1">(Parameters!$B$125+Temperatures!$G74-Temperatures!$G$2)*'Pattern scaling'!CJ74+Hosing!CN75</f>
        <v>4.5241216920821712</v>
      </c>
      <c r="CK74">
        <f ca="1">(Parameters!$B$125+Temperatures!$G74-Temperatures!$G$2)*'Pattern scaling'!CK74+Hosing!CO75</f>
        <v>21.733250674897171</v>
      </c>
      <c r="CL74">
        <f ca="1">(Parameters!$B$125+Temperatures!$G74-Temperatures!$G$2)*'Pattern scaling'!CL74+Hosing!CP75</f>
        <v>14.684859330948509</v>
      </c>
      <c r="CM74">
        <f ca="1">(Parameters!$B$125+Temperatures!$G74-Temperatures!$G$2)*'Pattern scaling'!CM74+Hosing!CQ75</f>
        <v>26.135040178048779</v>
      </c>
      <c r="CN74">
        <f ca="1">(Parameters!$B$125+Temperatures!$G74-Temperatures!$G$2)*'Pattern scaling'!CN74+Hosing!CR75</f>
        <v>20.475081051869346</v>
      </c>
      <c r="CO74">
        <f ca="1">(Parameters!$B$125+Temperatures!$G74-Temperatures!$G$2)*'Pattern scaling'!CO74+Hosing!CS75</f>
        <v>15.582494163816039</v>
      </c>
      <c r="CP74">
        <f ca="1">(Parameters!$B$125+Temperatures!$G74-Temperatures!$G$2)*'Pattern scaling'!CP74+Hosing!CT75</f>
        <v>9.0734001304540506</v>
      </c>
      <c r="CQ74">
        <f ca="1">(Parameters!$B$125+Temperatures!$G74-Temperatures!$G$2)*'Pattern scaling'!CQ74+Hosing!CU75</f>
        <v>22.53091900247189</v>
      </c>
      <c r="CR74">
        <f ca="1">(Parameters!$B$125+Temperatures!$G74-Temperatures!$G$2)*'Pattern scaling'!CR74+Hosing!CV75</f>
        <v>6.0843296974177088</v>
      </c>
      <c r="CS74">
        <f ca="1">(Parameters!$B$125+Temperatures!$G74-Temperatures!$G$2)*'Pattern scaling'!CS74+Hosing!CW75</f>
        <v>29.079442608752924</v>
      </c>
      <c r="CT74">
        <f ca="1">(Parameters!$B$125+Temperatures!$G74-Temperatures!$G$2)*'Pattern scaling'!CT74+Hosing!CX75</f>
        <v>26.412140008186743</v>
      </c>
      <c r="CU74">
        <f ca="1">(Parameters!$B$125+Temperatures!$G74-Temperatures!$G$2)*'Pattern scaling'!CU74+Hosing!CY75</f>
        <v>13.740367062616274</v>
      </c>
      <c r="CV74">
        <f ca="1">(Parameters!$B$125+Temperatures!$G74-Temperatures!$G$2)*'Pattern scaling'!CV74+Hosing!CZ75</f>
        <v>27.80658630792129</v>
      </c>
      <c r="CW74">
        <f ca="1">(Parameters!$B$125+Temperatures!$G74-Temperatures!$G$2)*'Pattern scaling'!CW74+Hosing!DA75</f>
        <v>25.736966462835017</v>
      </c>
      <c r="CX74">
        <f ca="1">(Parameters!$B$125+Temperatures!$G74-Temperatures!$G$2)*'Pattern scaling'!CX74+Hosing!DB75</f>
        <v>18.04929161658751</v>
      </c>
      <c r="CY74">
        <f ca="1">(Parameters!$B$125+Temperatures!$G74-Temperatures!$G$2)*'Pattern scaling'!CY74+Hosing!DC75</f>
        <v>26.203117840549798</v>
      </c>
      <c r="CZ74">
        <f ca="1">(Parameters!$B$125+Temperatures!$G74-Temperatures!$G$2)*'Pattern scaling'!CZ74+Hosing!DD75</f>
        <v>22.168254550923812</v>
      </c>
      <c r="DA74">
        <f ca="1">(Parameters!$B$125+Temperatures!$G74-Temperatures!$G$2)*'Pattern scaling'!DA74+Hosing!DE75</f>
        <v>7.0501627096244901</v>
      </c>
      <c r="DB74">
        <f ca="1">(Parameters!$B$125+Temperatures!$G74-Temperatures!$G$2)*'Pattern scaling'!DB74+Hosing!DF75</f>
        <v>27.080770692767995</v>
      </c>
      <c r="DC74">
        <f ca="1">(Parameters!$B$125+Temperatures!$G74-Temperatures!$G$2)*'Pattern scaling'!DC74+Hosing!DG75</f>
        <v>14.6599708730487</v>
      </c>
      <c r="DD74">
        <f ca="1">(Parameters!$B$125+Temperatures!$G74-Temperatures!$G$2)*'Pattern scaling'!DD74+Hosing!DH75</f>
        <v>8.5937858963222631</v>
      </c>
      <c r="DE74">
        <f ca="1">(Parameters!$B$125+Temperatures!$G74-Temperatures!$G$2)*'Pattern scaling'!DE74+Hosing!DI75</f>
        <v>10.7073939106656</v>
      </c>
      <c r="DF74">
        <f ca="1">(Parameters!$B$125+Temperatures!$G74-Temperatures!$G$2)*'Pattern scaling'!DF74+Hosing!DJ75</f>
        <v>8.1386224939965821</v>
      </c>
      <c r="DG74">
        <f ca="1">(Parameters!$B$125+Temperatures!$G74-Temperatures!$G$2)*'Pattern scaling'!DG74+Hosing!DK75</f>
        <v>18.992668105250655</v>
      </c>
      <c r="DH74">
        <f ca="1">(Parameters!$B$125+Temperatures!$G74-Temperatures!$G$2)*'Pattern scaling'!DH74+Hosing!DL75</f>
        <v>11.920425273362055</v>
      </c>
      <c r="DI74">
        <f ca="1">(Parameters!$B$125+Temperatures!$G74-Temperatures!$G$2)*'Pattern scaling'!DI74+Hosing!DM75</f>
        <v>22.153827482308024</v>
      </c>
      <c r="DJ74">
        <f ca="1">(Parameters!$B$125+Temperatures!$G74-Temperatures!$G$2)*'Pattern scaling'!DJ74+Hosing!DN75</f>
        <v>21.235340803111896</v>
      </c>
      <c r="DK74">
        <f ca="1">(Parameters!$B$125+Temperatures!$G74-Temperatures!$G$2)*'Pattern scaling'!DK74+Hosing!DO75</f>
        <v>12.102198697263674</v>
      </c>
      <c r="DL74">
        <f ca="1">(Parameters!$B$125+Temperatures!$G74-Temperatures!$G$2)*'Pattern scaling'!DL74+Hosing!DP75</f>
        <v>29.419443762196291</v>
      </c>
      <c r="DM74">
        <f ca="1">(Parameters!$B$125+Temperatures!$G74-Temperatures!$G$2)*'Pattern scaling'!DM74+Hosing!DQ75</f>
        <v>27.009650395491736</v>
      </c>
      <c r="DN74">
        <f ca="1">(Parameters!$B$125+Temperatures!$G74-Temperatures!$G$2)*'Pattern scaling'!DN74+Hosing!DR75</f>
        <v>11.397168154166136</v>
      </c>
      <c r="DO74">
        <f ca="1">(Parameters!$B$125+Temperatures!$G74-Temperatures!$G$2)*'Pattern scaling'!DO74+Hosing!DS75</f>
        <v>1.2491131886475477</v>
      </c>
      <c r="DP74">
        <f ca="1">(Parameters!$B$125+Temperatures!$G74-Temperatures!$G$2)*'Pattern scaling'!DP74+Hosing!DT75</f>
        <v>25.508340222832231</v>
      </c>
      <c r="DQ74">
        <f ca="1">(Parameters!$B$125+Temperatures!$G74-Temperatures!$G$2)*'Pattern scaling'!DQ74+Hosing!DU75</f>
        <v>29.581114580194591</v>
      </c>
      <c r="DR74">
        <f ca="1">(Parameters!$B$125+Temperatures!$G74-Temperatures!$G$2)*'Pattern scaling'!DR74+Hosing!DV75</f>
        <v>26.951073592660094</v>
      </c>
      <c r="DS74">
        <f ca="1">(Parameters!$B$125+Temperatures!$G74-Temperatures!$G$2)*'Pattern scaling'!DS74+Hosing!DW75</f>
        <v>22.772353215575354</v>
      </c>
      <c r="DT74">
        <f ca="1">(Parameters!$B$125+Temperatures!$G74-Temperatures!$G$2)*'Pattern scaling'!DT74+Hosing!DX75</f>
        <v>24.049917075402448</v>
      </c>
      <c r="DU74">
        <f ca="1">(Parameters!$B$125+Temperatures!$G74-Temperatures!$G$2)*'Pattern scaling'!DU74+Hosing!DY75</f>
        <v>27.775843478009069</v>
      </c>
      <c r="DV74">
        <f ca="1">(Parameters!$B$125+Temperatures!$G74-Temperatures!$G$2)*'Pattern scaling'!DV74+Hosing!DZ75</f>
        <v>23.672761408909754</v>
      </c>
      <c r="DW74">
        <f ca="1">(Parameters!$B$125+Temperatures!$G74-Temperatures!$G$2)*'Pattern scaling'!DW74+Hosing!EA75</f>
        <v>22.039045636568215</v>
      </c>
      <c r="DX74">
        <f ca="1">(Parameters!$B$125+Temperatures!$G74-Temperatures!$G$2)*'Pattern scaling'!DX74+Hosing!EB75</f>
        <v>30.205564518141852</v>
      </c>
      <c r="DY74">
        <f ca="1">(Parameters!$B$125+Temperatures!$G74-Temperatures!$G$2)*'Pattern scaling'!DY74+Hosing!EC75</f>
        <v>28.153222788293412</v>
      </c>
      <c r="DZ74">
        <f ca="1">(Parameters!$B$125+Temperatures!$G74-Temperatures!$G$2)*'Pattern scaling'!DZ74+Hosing!ED75</f>
        <v>26.378037759121202</v>
      </c>
      <c r="EA74">
        <f ca="1">(Parameters!$B$125+Temperatures!$G74-Temperatures!$G$2)*'Pattern scaling'!EA74+Hosing!EE75</f>
        <v>11.052800461639212</v>
      </c>
      <c r="EB74">
        <f ca="1">(Parameters!$B$125+Temperatures!$G74-Temperatures!$G$2)*'Pattern scaling'!EB74+Hosing!EF75</f>
        <v>5.5036026334555137</v>
      </c>
      <c r="EC74">
        <f ca="1">(Parameters!$B$125+Temperatures!$G74-Temperatures!$G$2)*'Pattern scaling'!EC74+Hosing!EG75</f>
        <v>21.434356506347754</v>
      </c>
      <c r="ED74">
        <f ca="1">(Parameters!$B$125+Temperatures!$G74-Temperatures!$G$2)*'Pattern scaling'!ED74+Hosing!EH75</f>
        <v>27.482172953438383</v>
      </c>
      <c r="EE74">
        <f ca="1">(Parameters!$B$125+Temperatures!$G74-Temperatures!$G$2)*'Pattern scaling'!EE74+Hosing!EI75</f>
        <v>13.236771246159996</v>
      </c>
      <c r="EF74">
        <f ca="1">(Parameters!$B$125+Temperatures!$G74-Temperatures!$G$2)*'Pattern scaling'!EF74+Hosing!EJ75</f>
        <v>26.898241428759967</v>
      </c>
      <c r="EG74">
        <f ca="1">(Parameters!$B$125+Temperatures!$G74-Temperatures!$G$2)*'Pattern scaling'!EG74+Hosing!EK75</f>
        <v>25.164296717332849</v>
      </c>
      <c r="EH74">
        <f ca="1">(Parameters!$B$125+Temperatures!$G74-Temperatures!$G$2)*'Pattern scaling'!EH74+Hosing!EL75</f>
        <v>26.60261688897306</v>
      </c>
      <c r="EI74">
        <f ca="1">(Parameters!$B$125+Temperatures!$G74-Temperatures!$G$2)*'Pattern scaling'!EI74+Hosing!EM75</f>
        <v>19.575482001567657</v>
      </c>
      <c r="EJ74">
        <f ca="1">(Parameters!$B$125+Temperatures!$G74-Temperatures!$G$2)*'Pattern scaling'!EJ74+Hosing!EN75</f>
        <v>26.709165275887361</v>
      </c>
      <c r="EK74">
        <f ca="1">(Parameters!$B$125+Temperatures!$G74-Temperatures!$G$2)*'Pattern scaling'!EK74+Hosing!EO75</f>
        <v>28.158127584481875</v>
      </c>
      <c r="EL74">
        <f ca="1">(Parameters!$B$125+Temperatures!$G74-Temperatures!$G$2)*'Pattern scaling'!EL74+Hosing!EP75</f>
        <v>24.691391339746069</v>
      </c>
      <c r="EM74">
        <f ca="1">(Parameters!$B$125+Temperatures!$G74-Temperatures!$G$2)*'Pattern scaling'!EM74+Hosing!EQ75</f>
        <v>9.9892731970035236</v>
      </c>
      <c r="EN74">
        <f ca="1">(Parameters!$B$125+Temperatures!$G74-Temperatures!$G$2)*'Pattern scaling'!EN74+Hosing!ER75</f>
        <v>25.687353527608774</v>
      </c>
      <c r="EO74">
        <f ca="1">(Parameters!$B$125+Temperatures!$G74-Temperatures!$G$2)*'Pattern scaling'!EO74+Hosing!ES75</f>
        <v>10.240078724809536</v>
      </c>
      <c r="EP74">
        <f ca="1">(Parameters!$B$125+Temperatures!$G74-Temperatures!$G$2)*'Pattern scaling'!EP74+Hosing!ET75</f>
        <v>16.263746742838947</v>
      </c>
      <c r="EQ74">
        <f ca="1">(Parameters!$B$125+Temperatures!$G74-Temperatures!$G$2)*'Pattern scaling'!EQ74+Hosing!EU75</f>
        <v>24.760193335950174</v>
      </c>
      <c r="ER74">
        <f ca="1">(Parameters!$B$125+Temperatures!$G74-Temperatures!$G$2)*'Pattern scaling'!ER74+Hosing!EV75</f>
        <v>21.374002255166921</v>
      </c>
      <c r="ES74">
        <f ca="1">(Parameters!$B$125+Temperatures!$G74-Temperatures!$G$2)*'Pattern scaling'!ES74+Hosing!EW75</f>
        <v>29.092880781424402</v>
      </c>
      <c r="ET74">
        <f ca="1">(Parameters!$B$125+Temperatures!$G74-Temperatures!$G$2)*'Pattern scaling'!ET74+Hosing!EX75</f>
        <v>16.85805265342287</v>
      </c>
      <c r="EU74">
        <f ca="1">(Parameters!$B$125+Temperatures!$G74-Temperatures!$G$2)*'Pattern scaling'!EU74+Hosing!EY75</f>
        <v>11.571958066550671</v>
      </c>
      <c r="EV74">
        <f ca="1">(Parameters!$B$125+Temperatures!$G74-Temperatures!$G$2)*'Pattern scaling'!EV74+Hosing!EZ75</f>
        <v>6.5175281827195297</v>
      </c>
      <c r="EW74">
        <f ca="1">(Parameters!$B$125+Temperatures!$G74-Temperatures!$G$2)*'Pattern scaling'!EW74+Hosing!FA75</f>
        <v>20.621099602111169</v>
      </c>
      <c r="EX74">
        <f ca="1">(Parameters!$B$125+Temperatures!$G74-Temperatures!$G$2)*'Pattern scaling'!EX74+Hosing!FB75</f>
        <v>27.199236923706195</v>
      </c>
      <c r="EY74">
        <f ca="1">(Parameters!$B$125+Temperatures!$G74-Temperatures!$G$2)*'Pattern scaling'!EY74+Hosing!FC75</f>
        <v>30.37503259728048</v>
      </c>
      <c r="EZ74">
        <f ca="1">(Parameters!$B$125+Temperatures!$G74-Temperatures!$G$2)*'Pattern scaling'!EZ74+Hosing!FD75</f>
        <v>27.932960762086918</v>
      </c>
      <c r="FA74">
        <f ca="1">(Parameters!$B$125+Temperatures!$G74-Temperatures!$G$2)*'Pattern scaling'!FA74+Hosing!FE75</f>
        <v>25.471228782114732</v>
      </c>
      <c r="FB74">
        <f ca="1">(Parameters!$B$125+Temperatures!$G74-Temperatures!$G$2)*'Pattern scaling'!FB74+Hosing!FF75</f>
        <v>26.787356312772847</v>
      </c>
      <c r="FC74">
        <f ca="1">(Parameters!$B$125+Temperatures!$G74-Temperatures!$G$2)*'Pattern scaling'!FC74+Hosing!FG75</f>
        <v>25.683825430500825</v>
      </c>
      <c r="FD74">
        <f ca="1">(Parameters!$B$125+Temperatures!$G74-Temperatures!$G$2)*'Pattern scaling'!FD74+Hosing!FH75</f>
        <v>12.631864548072025</v>
      </c>
      <c r="FE74">
        <f ca="1">(Parameters!$B$125+Temperatures!$G74-Temperatures!$G$2)*'Pattern scaling'!FE74+Hosing!FI75</f>
        <v>28.068281242002566</v>
      </c>
      <c r="FF74">
        <f ca="1">(Parameters!$B$125+Temperatures!$G74-Temperatures!$G$2)*'Pattern scaling'!FF74+Hosing!FJ75</f>
        <v>13.044441548366736</v>
      </c>
      <c r="FG74">
        <f ca="1">(Parameters!$B$125+Temperatures!$G74-Temperatures!$G$2)*'Pattern scaling'!FG74+Hosing!FK75</f>
        <v>29.219872705663104</v>
      </c>
      <c r="FH74">
        <f ca="1">(Parameters!$B$125+Temperatures!$G74-Temperatures!$G$2)*'Pattern scaling'!FH74+Hosing!FL75</f>
        <v>22.041134247983717</v>
      </c>
      <c r="FI74">
        <f ca="1">(Parameters!$B$125+Temperatures!$G74-Temperatures!$G$2)*'Pattern scaling'!FI74+Hosing!FM75</f>
        <v>28.170657551167764</v>
      </c>
      <c r="FJ74">
        <f ca="1">(Parameters!$B$125+Temperatures!$G74-Temperatures!$G$2)*'Pattern scaling'!FJ74+Hosing!FN75</f>
        <v>9.810962853167343</v>
      </c>
      <c r="FK74">
        <f ca="1">(Parameters!$B$125+Temperatures!$G74-Temperatures!$G$2)*'Pattern scaling'!FK74+Hosing!FO75</f>
        <v>11.034184259850049</v>
      </c>
      <c r="FL74">
        <f ca="1">(Parameters!$B$125+Temperatures!$G74-Temperatures!$G$2)*'Pattern scaling'!FL74+Hosing!FP75</f>
        <v>7.4142716456017048</v>
      </c>
      <c r="FM74">
        <f ca="1">(Parameters!$B$125+Temperatures!$G74-Temperatures!$G$2)*'Pattern scaling'!FM74+Hosing!FQ75</f>
        <v>19.61641578009143</v>
      </c>
      <c r="FN74">
        <f ca="1">(Parameters!$B$125+Temperatures!$G74-Temperatures!$G$2)*'Pattern scaling'!FN74+Hosing!FR75</f>
        <v>29.648203044622765</v>
      </c>
      <c r="FO74">
        <f ca="1">(Parameters!$B$125+Temperatures!$G74-Temperatures!$G$2)*'Pattern scaling'!FO74+Hosing!FS75</f>
        <v>28.110910355505286</v>
      </c>
      <c r="FP74">
        <f ca="1">(Parameters!$B$125+Temperatures!$G74-Temperatures!$G$2)*'Pattern scaling'!FP74+Hosing!FT75</f>
        <v>28.533264091318554</v>
      </c>
      <c r="FQ74">
        <f ca="1">(Parameters!$B$125+Temperatures!$G74-Temperatures!$G$2)*'Pattern scaling'!FQ74+Hosing!FU75</f>
        <v>13.337950804006603</v>
      </c>
      <c r="FR74">
        <f ca="1">(Parameters!$B$125+Temperatures!$G74-Temperatures!$G$2)*'Pattern scaling'!FR74+Hosing!FV75</f>
        <v>17.394027399619155</v>
      </c>
      <c r="FS74">
        <f ca="1">(Parameters!$B$125+Temperatures!$G74-Temperatures!$G$2)*'Pattern scaling'!FS74+Hosing!FW75</f>
        <v>25.201135895269722</v>
      </c>
      <c r="FT74">
        <f ca="1">(Parameters!$B$125+Temperatures!$G74-Temperatures!$G$2)*'Pattern scaling'!FT74+Hosing!FX75</f>
        <v>22.666796351945997</v>
      </c>
      <c r="FU74">
        <f ca="1">(Parameters!$B$125+Temperatures!$G74-Temperatures!$G$2)*'Pattern scaling'!FU74+Hosing!FY75</f>
        <v>27.611603170232168</v>
      </c>
      <c r="FV74">
        <f ca="1">(Parameters!$B$125+Temperatures!$G74-Temperatures!$G$2)*'Pattern scaling'!FV74+Hosing!FZ75</f>
        <v>19.792739486610166</v>
      </c>
      <c r="FW74">
        <f ca="1">(Parameters!$B$125+Temperatures!$G74-Temperatures!$G$2)*'Pattern scaling'!FW74+Hosing!GA75</f>
        <v>14.797539607030744</v>
      </c>
      <c r="FX74">
        <f ca="1">(Parameters!$B$125+Temperatures!$G74-Temperatures!$G$2)*'Pattern scaling'!FX74+Hosing!GB75</f>
        <v>25.610734882265994</v>
      </c>
      <c r="FY74">
        <f ca="1">(Parameters!$B$125+Temperatures!$G74-Temperatures!$G$2)*'Pattern scaling'!FY74+Hosing!GC75</f>
        <v>21.174529838866068</v>
      </c>
      <c r="FZ74">
        <f ca="1">(Parameters!$B$125+Temperatures!$G74-Temperatures!$G$2)*'Pattern scaling'!FZ74+Hosing!GD75</f>
        <v>24.399885210199781</v>
      </c>
      <c r="GA74">
        <f ca="1">(Parameters!$B$125+Temperatures!$G74-Temperatures!$G$2)*'Pattern scaling'!GA74+Hosing!GE75</f>
        <v>24.282208369633032</v>
      </c>
      <c r="GB74">
        <f ca="1">(Parameters!$B$125+Temperatures!$G74-Temperatures!$G$2)*'Pattern scaling'!GB74+Hosing!GF75</f>
        <v>10.538308719514838</v>
      </c>
      <c r="GC74">
        <f ca="1">(Parameters!$B$125+Temperatures!$G74-Temperatures!$G$2)*'Pattern scaling'!GC74+Hosing!GG75</f>
        <v>18.591767382567305</v>
      </c>
      <c r="GD74">
        <f ca="1">(Parameters!$B$125+Temperatures!$G74-Temperatures!$G$2)*'Pattern scaling'!GD74+Hosing!GH75</f>
        <v>15.799694362484201</v>
      </c>
      <c r="GE74">
        <f ca="1">(Parameters!$B$125+Temperatures!$G74-Temperatures!$G$2)*'Pattern scaling'!GE74+Hosing!GI75</f>
        <v>15.366134701626558</v>
      </c>
      <c r="GF74">
        <f ca="1">(Parameters!$B$125+Temperatures!$G74-Temperatures!$G$2)*'Pattern scaling'!GF74+Hosing!GJ75</f>
        <v>26.286467346665184</v>
      </c>
      <c r="GG74">
        <f ca="1">(Parameters!$B$125+Temperatures!$G74-Temperatures!$G$2)*'Pattern scaling'!GG74+Hosing!GK75</f>
        <v>26.912386236523208</v>
      </c>
      <c r="GH74">
        <f ca="1">(Parameters!$B$125+Temperatures!$G74-Temperatures!$G$2)*'Pattern scaling'!GH74+Hosing!GL75</f>
        <v>23.996548838260132</v>
      </c>
      <c r="GI74">
        <f ca="1">(Parameters!$B$125+Temperatures!$G74-Temperatures!$G$2)*'Pattern scaling'!GI74+Hosing!GM75</f>
        <v>26.37293264275219</v>
      </c>
      <c r="GJ74">
        <f ca="1">(Parameters!$B$125+Temperatures!$G74-Temperatures!$G$2)*'Pattern scaling'!GJ74+Hosing!GN75</f>
        <v>22.11197427221413</v>
      </c>
      <c r="GK74">
        <f ca="1">(Parameters!$B$125+Temperatures!$G74-Temperatures!$G$2)*'Pattern scaling'!GK74+Hosing!GO75</f>
        <v>19.972219803624792</v>
      </c>
      <c r="GL74">
        <f ca="1">(Parameters!$B$125+Temperatures!$G74-Temperatures!$G$2)*'Pattern scaling'!GL74+Hosing!GP75</f>
        <v>23.938183804034228</v>
      </c>
      <c r="GM74">
        <f ca="1">(Parameters!$B$125+Temperatures!$G74-Temperatures!$G$2)*'Pattern scaling'!GM74+Hosing!GQ75</f>
        <v>22.806420632384345</v>
      </c>
    </row>
    <row r="75" spans="1:195" x14ac:dyDescent="0.25">
      <c r="A75">
        <v>2083</v>
      </c>
      <c r="B75">
        <f ca="1">(Parameters!$B$125+Temperatures!$G75-Temperatures!$G$2)*'Pattern scaling'!B75+Hosing!F76</f>
        <v>14.738704906292208</v>
      </c>
      <c r="C75">
        <f ca="1">(Parameters!$B$125+Temperatures!$G75-Temperatures!$G$2)*'Pattern scaling'!C75+Hosing!G76</f>
        <v>23.759923879155853</v>
      </c>
      <c r="D75">
        <f ca="1">(Parameters!$B$125+Temperatures!$G75-Temperatures!$G$2)*'Pattern scaling'!D75+Hosing!H76</f>
        <v>14.054239849425302</v>
      </c>
      <c r="E75">
        <f ca="1">(Parameters!$B$125+Temperatures!$G75-Temperatures!$G$2)*'Pattern scaling'!E75+Hosing!I76</f>
        <v>6.108198083111434</v>
      </c>
      <c r="F75">
        <f ca="1">(Parameters!$B$125+Temperatures!$G75-Temperatures!$G$2)*'Pattern scaling'!F75+Hosing!J76</f>
        <v>28.552367900910742</v>
      </c>
      <c r="G75">
        <f ca="1">(Parameters!$B$125+Temperatures!$G75-Temperatures!$G$2)*'Pattern scaling'!G75+Hosing!K76</f>
        <v>18.895417813463641</v>
      </c>
      <c r="H75">
        <f ca="1">(Parameters!$B$125+Temperatures!$G75-Temperatures!$G$2)*'Pattern scaling'!H75+Hosing!L76</f>
        <v>10.440526162420245</v>
      </c>
      <c r="I75">
        <f ca="1">(Parameters!$B$125+Temperatures!$G75-Temperatures!$G$2)*'Pattern scaling'!I75+Hosing!M76</f>
        <v>27.49155323839588</v>
      </c>
      <c r="J75">
        <f ca="1">(Parameters!$B$125+Temperatures!$G75-Temperatures!$G$2)*'Pattern scaling'!J75+Hosing!N76</f>
        <v>18.384197549133091</v>
      </c>
      <c r="K75">
        <f ca="1">(Parameters!$B$125+Temperatures!$G75-Temperatures!$G$2)*'Pattern scaling'!K75+Hosing!O76</f>
        <v>9.664086554899864</v>
      </c>
      <c r="L75">
        <f ca="1">(Parameters!$B$125+Temperatures!$G75-Temperatures!$G$2)*'Pattern scaling'!L75+Hosing!P76</f>
        <v>15.441204642004188</v>
      </c>
      <c r="M75">
        <f ca="1">(Parameters!$B$125+Temperatures!$G75-Temperatures!$G$2)*'Pattern scaling'!M75+Hosing!Q76</f>
        <v>22.486690796962179</v>
      </c>
      <c r="N75">
        <f ca="1">(Parameters!$B$125+Temperatures!$G75-Temperatures!$G$2)*'Pattern scaling'!N75+Hosing!R76</f>
        <v>11.346188863879412</v>
      </c>
      <c r="O75">
        <f ca="1">(Parameters!$B$125+Temperatures!$G75-Temperatures!$G$2)*'Pattern scaling'!O75+Hosing!S76</f>
        <v>28.651979117848779</v>
      </c>
      <c r="P75">
        <f ca="1">(Parameters!$B$125+Temperatures!$G75-Temperatures!$G$2)*'Pattern scaling'!P75+Hosing!T76</f>
        <v>29.57347227478742</v>
      </c>
      <c r="Q75">
        <f ca="1">(Parameters!$B$125+Temperatures!$G75-Temperatures!$G$2)*'Pattern scaling'!Q75+Hosing!U76</f>
        <v>26.823674018056021</v>
      </c>
      <c r="R75">
        <f ca="1">(Parameters!$B$125+Temperatures!$G75-Temperatures!$G$2)*'Pattern scaling'!R75+Hosing!V76</f>
        <v>12.701607865602861</v>
      </c>
      <c r="S75">
        <f ca="1">(Parameters!$B$125+Temperatures!$G75-Temperatures!$G$2)*'Pattern scaling'!S75+Hosing!W76</f>
        <v>29.138002409754275</v>
      </c>
      <c r="T75">
        <f ca="1">(Parameters!$B$125+Temperatures!$G75-Temperatures!$G$2)*'Pattern scaling'!T75+Hosing!X76</f>
        <v>26.15436513596666</v>
      </c>
      <c r="U75">
        <f ca="1">(Parameters!$B$125+Temperatures!$G75-Temperatures!$G$2)*'Pattern scaling'!U75+Hosing!Y76</f>
        <v>11.378107813854172</v>
      </c>
      <c r="V75">
        <f ca="1">(Parameters!$B$125+Temperatures!$G75-Temperatures!$G$2)*'Pattern scaling'!V75+Hosing!Z76</f>
        <v>8.6783233321765856</v>
      </c>
      <c r="W75">
        <f ca="1">(Parameters!$B$125+Temperatures!$G75-Temperatures!$G$2)*'Pattern scaling'!W75+Hosing!AA76</f>
        <v>26.673935680350642</v>
      </c>
      <c r="X75">
        <f ca="1">(Parameters!$B$125+Temperatures!$G75-Temperatures!$G$2)*'Pattern scaling'!X75+Hosing!AB76</f>
        <v>24.154824194562764</v>
      </c>
      <c r="Y75">
        <f ca="1">(Parameters!$B$125+Temperatures!$G75-Temperatures!$G$2)*'Pattern scaling'!Y75+Hosing!AC76</f>
        <v>18.262209477593178</v>
      </c>
      <c r="Z75">
        <f ca="1">(Parameters!$B$125+Temperatures!$G75-Temperatures!$G$2)*'Pattern scaling'!Z75+Hosing!AD76</f>
        <v>24.764929253506406</v>
      </c>
      <c r="AA75">
        <f ca="1">(Parameters!$B$125+Temperatures!$G75-Temperatures!$G$2)*'Pattern scaling'!AA75+Hosing!AE76</f>
        <v>27.488199801381427</v>
      </c>
      <c r="AB75">
        <f ca="1">(Parameters!$B$125+Temperatures!$G75-Temperatures!$G$2)*'Pattern scaling'!AB75+Hosing!AF76</f>
        <v>28.294580706142046</v>
      </c>
      <c r="AC75">
        <f ca="1">(Parameters!$B$125+Temperatures!$G75-Temperatures!$G$2)*'Pattern scaling'!AC75+Hosing!AG76</f>
        <v>14.486964016228162</v>
      </c>
      <c r="AD75">
        <f ca="1">(Parameters!$B$125+Temperatures!$G75-Temperatures!$G$2)*'Pattern scaling'!AD75+Hosing!AH76</f>
        <v>24.010039675992516</v>
      </c>
      <c r="AE75">
        <f ca="1">(Parameters!$B$125+Temperatures!$G75-Temperatures!$G$2)*'Pattern scaling'!AE75+Hosing!AI76</f>
        <v>27.056786788869875</v>
      </c>
      <c r="AF75">
        <f ca="1">(Parameters!$B$125+Temperatures!$G75-Temperatures!$G$2)*'Pattern scaling'!AF75+Hosing!AJ76</f>
        <v>8.2225571397311619</v>
      </c>
      <c r="AG75">
        <f ca="1">(Parameters!$B$125+Temperatures!$G75-Temperatures!$G$2)*'Pattern scaling'!AG75+Hosing!AK76</f>
        <v>9.5214676183609566</v>
      </c>
      <c r="AH75">
        <f ca="1">(Parameters!$B$125+Temperatures!$G75-Temperatures!$G$2)*'Pattern scaling'!AH75+Hosing!AL76</f>
        <v>13.909622726922382</v>
      </c>
      <c r="AI75">
        <f ca="1">(Parameters!$B$125+Temperatures!$G75-Temperatures!$G$2)*'Pattern scaling'!AI75+Hosing!AM76</f>
        <v>16.543655302224543</v>
      </c>
      <c r="AJ75">
        <f ca="1">(Parameters!$B$125+Temperatures!$G75-Temperatures!$G$2)*'Pattern scaling'!AJ75+Hosing!AN76</f>
        <v>27.480939761727626</v>
      </c>
      <c r="AK75">
        <f ca="1">(Parameters!$B$125+Temperatures!$G75-Temperatures!$G$2)*'Pattern scaling'!AK75+Hosing!AO76</f>
        <v>26.483993447299934</v>
      </c>
      <c r="AL75">
        <f ca="1">(Parameters!$B$125+Temperatures!$G75-Temperatures!$G$2)*'Pattern scaling'!AL75+Hosing!AP76</f>
        <v>25.757220965628242</v>
      </c>
      <c r="AM75">
        <f ca="1">(Parameters!$B$125+Temperatures!$G75-Temperatures!$G$2)*'Pattern scaling'!AM75+Hosing!AQ76</f>
        <v>26.2675006526452</v>
      </c>
      <c r="AN75">
        <f ca="1">(Parameters!$B$125+Temperatures!$G75-Temperatures!$G$2)*'Pattern scaling'!AN75+Hosing!AR76</f>
        <v>22.043451667786307</v>
      </c>
      <c r="AO75">
        <f ca="1">(Parameters!$B$125+Temperatures!$G75-Temperatures!$G$2)*'Pattern scaling'!AO75+Hosing!AS76</f>
        <v>25.594121450981135</v>
      </c>
      <c r="AP75">
        <f ca="1">(Parameters!$B$125+Temperatures!$G75-Temperatures!$G$2)*'Pattern scaling'!AP75+Hosing!AT76</f>
        <v>22.285194451677498</v>
      </c>
      <c r="AQ75">
        <f ca="1">(Parameters!$B$125+Temperatures!$G75-Temperatures!$G$2)*'Pattern scaling'!AQ75+Hosing!AU76</f>
        <v>23.901122444121672</v>
      </c>
      <c r="AR75">
        <f ca="1">(Parameters!$B$125+Temperatures!$G75-Temperatures!$G$2)*'Pattern scaling'!AR75+Hosing!AV76</f>
        <v>26.813675853090693</v>
      </c>
      <c r="AS75">
        <f ca="1">(Parameters!$B$125+Temperatures!$G75-Temperatures!$G$2)*'Pattern scaling'!AS75+Hosing!AW76</f>
        <v>19.89279232226167</v>
      </c>
      <c r="AT75">
        <f ca="1">(Parameters!$B$125+Temperatures!$G75-Temperatures!$G$2)*'Pattern scaling'!AT75+Hosing!AX76</f>
        <v>9.8880850347806852</v>
      </c>
      <c r="AU75">
        <f ca="1">(Parameters!$B$125+Temperatures!$G75-Temperatures!$G$2)*'Pattern scaling'!AU75+Hosing!AY76</f>
        <v>10.666791717620892</v>
      </c>
      <c r="AV75">
        <f ca="1">(Parameters!$B$125+Temperatures!$G75-Temperatures!$G$2)*'Pattern scaling'!AV75+Hosing!AZ76</f>
        <v>30.391449818885125</v>
      </c>
      <c r="AW75">
        <f ca="1">(Parameters!$B$125+Temperatures!$G75-Temperatures!$G$2)*'Pattern scaling'!AW75+Hosing!BA76</f>
        <v>24.174457800151526</v>
      </c>
      <c r="AX75">
        <f ca="1">(Parameters!$B$125+Temperatures!$G75-Temperatures!$G$2)*'Pattern scaling'!AX75+Hosing!BB76</f>
        <v>9.5625936291894629</v>
      </c>
      <c r="AY75">
        <f ca="1">(Parameters!$B$125+Temperatures!$G75-Temperatures!$G$2)*'Pattern scaling'!AY75+Hosing!BC76</f>
        <v>26.1893681494373</v>
      </c>
      <c r="AZ75">
        <f ca="1">(Parameters!$B$125+Temperatures!$G75-Temperatures!$G$2)*'Pattern scaling'!AZ75+Hosing!BD76</f>
        <v>18.498293959739332</v>
      </c>
      <c r="BA75">
        <f ca="1">(Parameters!$B$125+Temperatures!$G75-Temperatures!$G$2)*'Pattern scaling'!BA75+Hosing!BE76</f>
        <v>22.087627628943224</v>
      </c>
      <c r="BB75">
        <f ca="1">(Parameters!$B$125+Temperatures!$G75-Temperatures!$G$2)*'Pattern scaling'!BB75+Hosing!BF76</f>
        <v>23.510684426480498</v>
      </c>
      <c r="BC75">
        <f ca="1">(Parameters!$B$125+Temperatures!$G75-Temperatures!$G$2)*'Pattern scaling'!BC75+Hosing!BG76</f>
        <v>24.195438222002888</v>
      </c>
      <c r="BD75">
        <f ca="1">(Parameters!$B$125+Temperatures!$G75-Temperatures!$G$2)*'Pattern scaling'!BD75+Hosing!BH76</f>
        <v>23.940122515892305</v>
      </c>
      <c r="BE75">
        <f ca="1">(Parameters!$B$125+Temperatures!$G75-Temperatures!$G$2)*'Pattern scaling'!BE75+Hosing!BI76</f>
        <v>15.837815104091476</v>
      </c>
      <c r="BF75">
        <f ca="1">(Parameters!$B$125+Temperatures!$G75-Temperatures!$G$2)*'Pattern scaling'!BF75+Hosing!BJ76</f>
        <v>7.465675438478403</v>
      </c>
      <c r="BG75">
        <f ca="1">(Parameters!$B$125+Temperatures!$G75-Temperatures!$G$2)*'Pattern scaling'!BG75+Hosing!BK76</f>
        <v>21.147984976379277</v>
      </c>
      <c r="BH75">
        <f ca="1">(Parameters!$B$125+Temperatures!$G75-Temperatures!$G$2)*'Pattern scaling'!BH75+Hosing!BL76</f>
        <v>5.9427874096695774</v>
      </c>
      <c r="BI75">
        <f ca="1">(Parameters!$B$125+Temperatures!$G75-Temperatures!$G$2)*'Pattern scaling'!BI75+Hosing!BM76</f>
        <v>24.485868083317737</v>
      </c>
      <c r="BJ75">
        <f ca="1">(Parameters!$B$125+Temperatures!$G75-Temperatures!$G$2)*'Pattern scaling'!BJ75+Hosing!BN76</f>
        <v>12.580990736013188</v>
      </c>
      <c r="BK75">
        <f ca="1">(Parameters!$B$125+Temperatures!$G75-Temperatures!$G$2)*'Pattern scaling'!BK75+Hosing!BO76</f>
        <v>27.986274270454782</v>
      </c>
      <c r="BL75">
        <f ca="1">(Parameters!$B$125+Temperatures!$G75-Temperatures!$G$2)*'Pattern scaling'!BL75+Hosing!BP76</f>
        <v>26.758263783706663</v>
      </c>
      <c r="BM75">
        <f ca="1">(Parameters!$B$125+Temperatures!$G75-Temperatures!$G$2)*'Pattern scaling'!BM75+Hosing!BQ76</f>
        <v>10.44142963261695</v>
      </c>
      <c r="BN75">
        <f ca="1">(Parameters!$B$125+Temperatures!$G75-Temperatures!$G$2)*'Pattern scaling'!BN75+Hosing!BR76</f>
        <v>11.564350853914309</v>
      </c>
      <c r="BO75">
        <f ca="1">(Parameters!$B$125+Temperatures!$G75-Temperatures!$G$2)*'Pattern scaling'!BO75+Hosing!BS76</f>
        <v>28.180498234720488</v>
      </c>
      <c r="BP75">
        <f ca="1">(Parameters!$B$125+Temperatures!$G75-Temperatures!$G$2)*'Pattern scaling'!BP75+Hosing!BT76</f>
        <v>26.469238299002598</v>
      </c>
      <c r="BQ75">
        <f ca="1">(Parameters!$B$125+Temperatures!$G75-Temperatures!$G$2)*'Pattern scaling'!BQ75+Hosing!BU76</f>
        <v>25.474952794816303</v>
      </c>
      <c r="BR75">
        <f ca="1">(Parameters!$B$125+Temperatures!$G75-Temperatures!$G$2)*'Pattern scaling'!BR75+Hosing!BV76</f>
        <v>28.113482660035707</v>
      </c>
      <c r="BS75">
        <f ca="1">(Parameters!$B$125+Temperatures!$G75-Temperatures!$G$2)*'Pattern scaling'!BS75+Hosing!BW76</f>
        <v>28.026544185034194</v>
      </c>
      <c r="BT75">
        <f ca="1">(Parameters!$B$125+Temperatures!$G75-Temperatures!$G$2)*'Pattern scaling'!BT75+Hosing!BX76</f>
        <v>25.492346665730889</v>
      </c>
      <c r="BU75">
        <f ca="1">(Parameters!$B$125+Temperatures!$G75-Temperatures!$G$2)*'Pattern scaling'!BU75+Hosing!BY76</f>
        <v>16.730530807592508</v>
      </c>
      <c r="BV75">
        <f ca="1">(Parameters!$B$125+Temperatures!$G75-Temperatures!$G$2)*'Pattern scaling'!BV75+Hosing!BZ76</f>
        <v>27.145426956208244</v>
      </c>
      <c r="BW75">
        <f ca="1">(Parameters!$B$125+Temperatures!$G75-Temperatures!$G$2)*'Pattern scaling'!BW75+Hosing!CA76</f>
        <v>21.598082220385521</v>
      </c>
      <c r="BX75">
        <f ca="1">(Parameters!$B$125+Temperatures!$G75-Temperatures!$G$2)*'Pattern scaling'!BX75+Hosing!CB76</f>
        <v>27.231107468446542</v>
      </c>
      <c r="BY75">
        <f ca="1">(Parameters!$B$125+Temperatures!$G75-Temperatures!$G$2)*'Pattern scaling'!BY75+Hosing!CC76</f>
        <v>28.16284774922843</v>
      </c>
      <c r="BZ75">
        <f ca="1">(Parameters!$B$125+Temperatures!$G75-Temperatures!$G$2)*'Pattern scaling'!BZ75+Hosing!CD76</f>
        <v>24.125030256669536</v>
      </c>
      <c r="CA75">
        <f ca="1">(Parameters!$B$125+Temperatures!$G75-Temperatures!$G$2)*'Pattern scaling'!CA75+Hosing!CE76</f>
        <v>24.302424017968068</v>
      </c>
      <c r="CB75">
        <f ca="1">(Parameters!$B$125+Temperatures!$G75-Temperatures!$G$2)*'Pattern scaling'!CB75+Hosing!CF76</f>
        <v>12.927425971738941</v>
      </c>
      <c r="CC75">
        <f ca="1">(Parameters!$B$125+Temperatures!$G75-Temperatures!$G$2)*'Pattern scaling'!CC75+Hosing!CG76</f>
        <v>26.433890813394584</v>
      </c>
      <c r="CD75">
        <f ca="1">(Parameters!$B$125+Temperatures!$G75-Temperatures!$G$2)*'Pattern scaling'!CD75+Hosing!CH76</f>
        <v>12.162090630632932</v>
      </c>
      <c r="CE75">
        <f ca="1">(Parameters!$B$125+Temperatures!$G75-Temperatures!$G$2)*'Pattern scaling'!CE75+Hosing!CI76</f>
        <v>27.154532735471761</v>
      </c>
      <c r="CF75">
        <f ca="1">(Parameters!$B$125+Temperatures!$G75-Temperatures!$G$2)*'Pattern scaling'!CF75+Hosing!CJ76</f>
        <v>26.879477974324558</v>
      </c>
      <c r="CG75">
        <f ca="1">(Parameters!$B$125+Temperatures!$G75-Temperatures!$G$2)*'Pattern scaling'!CG75+Hosing!CK76</f>
        <v>10.328892719312812</v>
      </c>
      <c r="CH75">
        <f ca="1">(Parameters!$B$125+Temperatures!$G75-Temperatures!$G$2)*'Pattern scaling'!CH75+Hosing!CL76</f>
        <v>17.454084317695557</v>
      </c>
      <c r="CI75">
        <f ca="1">(Parameters!$B$125+Temperatures!$G75-Temperatures!$G$2)*'Pattern scaling'!CI75+Hosing!CM76</f>
        <v>24.672955180553945</v>
      </c>
      <c r="CJ75">
        <f ca="1">(Parameters!$B$125+Temperatures!$G75-Temperatures!$G$2)*'Pattern scaling'!CJ75+Hosing!CN76</f>
        <v>4.5264730239662931</v>
      </c>
      <c r="CK75">
        <f ca="1">(Parameters!$B$125+Temperatures!$G75-Temperatures!$G$2)*'Pattern scaling'!CK75+Hosing!CO76</f>
        <v>21.738218848051918</v>
      </c>
      <c r="CL75">
        <f ca="1">(Parameters!$B$125+Temperatures!$G75-Temperatures!$G$2)*'Pattern scaling'!CL75+Hosing!CP76</f>
        <v>14.688983808809377</v>
      </c>
      <c r="CM75">
        <f ca="1">(Parameters!$B$125+Temperatures!$G75-Temperatures!$G$2)*'Pattern scaling'!CM75+Hosing!CQ76</f>
        <v>26.139839583646935</v>
      </c>
      <c r="CN75">
        <f ca="1">(Parameters!$B$125+Temperatures!$G75-Temperatures!$G$2)*'Pattern scaling'!CN75+Hosing!CR76</f>
        <v>20.480117062957397</v>
      </c>
      <c r="CO75">
        <f ca="1">(Parameters!$B$125+Temperatures!$G75-Temperatures!$G$2)*'Pattern scaling'!CO75+Hosing!CS76</f>
        <v>15.586584171150959</v>
      </c>
      <c r="CP75">
        <f ca="1">(Parameters!$B$125+Temperatures!$G75-Temperatures!$G$2)*'Pattern scaling'!CP75+Hosing!CT76</f>
        <v>9.077463844075238</v>
      </c>
      <c r="CQ75">
        <f ca="1">(Parameters!$B$125+Temperatures!$G75-Temperatures!$G$2)*'Pattern scaling'!CQ75+Hosing!CU76</f>
        <v>22.535608747641675</v>
      </c>
      <c r="CR75">
        <f ca="1">(Parameters!$B$125+Temperatures!$G75-Temperatures!$G$2)*'Pattern scaling'!CR75+Hosing!CV76</f>
        <v>6.0879559526554949</v>
      </c>
      <c r="CS75">
        <f ca="1">(Parameters!$B$125+Temperatures!$G75-Temperatures!$G$2)*'Pattern scaling'!CS75+Hosing!CW76</f>
        <v>29.084924119960125</v>
      </c>
      <c r="CT75">
        <f ca="1">(Parameters!$B$125+Temperatures!$G75-Temperatures!$G$2)*'Pattern scaling'!CT75+Hosing!CX76</f>
        <v>26.416935900294312</v>
      </c>
      <c r="CU75">
        <f ca="1">(Parameters!$B$125+Temperatures!$G75-Temperatures!$G$2)*'Pattern scaling'!CU75+Hosing!CY76</f>
        <v>13.744374321074019</v>
      </c>
      <c r="CV75">
        <f ca="1">(Parameters!$B$125+Temperatures!$G75-Temperatures!$G$2)*'Pattern scaling'!CV75+Hosing!CZ76</f>
        <v>27.81275476469445</v>
      </c>
      <c r="CW75">
        <f ca="1">(Parameters!$B$125+Temperatures!$G75-Temperatures!$G$2)*'Pattern scaling'!CW75+Hosing!DA76</f>
        <v>25.742115712224628</v>
      </c>
      <c r="CX75">
        <f ca="1">(Parameters!$B$125+Temperatures!$G75-Temperatures!$G$2)*'Pattern scaling'!CX75+Hosing!DB76</f>
        <v>18.053802745458</v>
      </c>
      <c r="CY75">
        <f ca="1">(Parameters!$B$125+Temperatures!$G75-Temperatures!$G$2)*'Pattern scaling'!CY75+Hosing!DC76</f>
        <v>26.208223555311573</v>
      </c>
      <c r="CZ75">
        <f ca="1">(Parameters!$B$125+Temperatures!$G75-Temperatures!$G$2)*'Pattern scaling'!CZ75+Hosing!DD76</f>
        <v>22.173186599795262</v>
      </c>
      <c r="DA75">
        <f ca="1">(Parameters!$B$125+Temperatures!$G75-Temperatures!$G$2)*'Pattern scaling'!DA75+Hosing!DE76</f>
        <v>7.0534097588148184</v>
      </c>
      <c r="DB75">
        <f ca="1">(Parameters!$B$125+Temperatures!$G75-Temperatures!$G$2)*'Pattern scaling'!DB75+Hosing!DF76</f>
        <v>27.085763668406731</v>
      </c>
      <c r="DC75">
        <f ca="1">(Parameters!$B$125+Temperatures!$G75-Temperatures!$G$2)*'Pattern scaling'!DC75+Hosing!DG76</f>
        <v>14.664121029188038</v>
      </c>
      <c r="DD75">
        <f ca="1">(Parameters!$B$125+Temperatures!$G75-Temperatures!$G$2)*'Pattern scaling'!DD75+Hosing!DH76</f>
        <v>8.597376879361379</v>
      </c>
      <c r="DE75">
        <f ca="1">(Parameters!$B$125+Temperatures!$G75-Temperatures!$G$2)*'Pattern scaling'!DE75+Hosing!DI76</f>
        <v>10.710816902383307</v>
      </c>
      <c r="DF75">
        <f ca="1">(Parameters!$B$125+Temperatures!$G75-Temperatures!$G$2)*'Pattern scaling'!DF75+Hosing!DJ76</f>
        <v>8.1422405065339767</v>
      </c>
      <c r="DG75">
        <f ca="1">(Parameters!$B$125+Temperatures!$G75-Temperatures!$G$2)*'Pattern scaling'!DG75+Hosing!DK76</f>
        <v>18.997416207073762</v>
      </c>
      <c r="DH75">
        <f ca="1">(Parameters!$B$125+Temperatures!$G75-Temperatures!$G$2)*'Pattern scaling'!DH75+Hosing!DL76</f>
        <v>11.924480583575347</v>
      </c>
      <c r="DI75">
        <f ca="1">(Parameters!$B$125+Temperatures!$G75-Temperatures!$G$2)*'Pattern scaling'!DI75+Hosing!DM76</f>
        <v>22.158380645235017</v>
      </c>
      <c r="DJ75">
        <f ca="1">(Parameters!$B$125+Temperatures!$G75-Temperatures!$G$2)*'Pattern scaling'!DJ75+Hosing!DN76</f>
        <v>21.240185449349713</v>
      </c>
      <c r="DK75">
        <f ca="1">(Parameters!$B$125+Temperatures!$G75-Temperatures!$G$2)*'Pattern scaling'!DK75+Hosing!DO76</f>
        <v>12.106233142336702</v>
      </c>
      <c r="DL75">
        <f ca="1">(Parameters!$B$125+Temperatures!$G75-Temperatures!$G$2)*'Pattern scaling'!DL75+Hosing!DP76</f>
        <v>29.425547894525067</v>
      </c>
      <c r="DM75">
        <f ca="1">(Parameters!$B$125+Temperatures!$G75-Temperatures!$G$2)*'Pattern scaling'!DM75+Hosing!DQ76</f>
        <v>27.014938943156771</v>
      </c>
      <c r="DN75">
        <f ca="1">(Parameters!$B$125+Temperatures!$G75-Temperatures!$G$2)*'Pattern scaling'!DN75+Hosing!DR76</f>
        <v>11.400992902297451</v>
      </c>
      <c r="DO75">
        <f ca="1">(Parameters!$B$125+Temperatures!$G75-Temperatures!$G$2)*'Pattern scaling'!DO75+Hosing!DS76</f>
        <v>1.2520335213418188</v>
      </c>
      <c r="DP75">
        <f ca="1">(Parameters!$B$125+Temperatures!$G75-Temperatures!$G$2)*'Pattern scaling'!DP75+Hosing!DT76</f>
        <v>25.513508554731263</v>
      </c>
      <c r="DQ75">
        <f ca="1">(Parameters!$B$125+Temperatures!$G75-Temperatures!$G$2)*'Pattern scaling'!DQ75+Hosing!DU76</f>
        <v>29.587086026939129</v>
      </c>
      <c r="DR75">
        <f ca="1">(Parameters!$B$125+Temperatures!$G75-Temperatures!$G$2)*'Pattern scaling'!DR75+Hosing!DV76</f>
        <v>26.955935756641342</v>
      </c>
      <c r="DS75">
        <f ca="1">(Parameters!$B$125+Temperatures!$G75-Temperatures!$G$2)*'Pattern scaling'!DS75+Hosing!DW76</f>
        <v>22.776576495264077</v>
      </c>
      <c r="DT75">
        <f ca="1">(Parameters!$B$125+Temperatures!$G75-Temperatures!$G$2)*'Pattern scaling'!DT75+Hosing!DX76</f>
        <v>24.055118089734432</v>
      </c>
      <c r="DU75">
        <f ca="1">(Parameters!$B$125+Temperatures!$G75-Temperatures!$G$2)*'Pattern scaling'!DU75+Hosing!DY76</f>
        <v>27.781032826501466</v>
      </c>
      <c r="DV75">
        <f ca="1">(Parameters!$B$125+Temperatures!$G75-Temperatures!$G$2)*'Pattern scaling'!DV75+Hosing!DZ76</f>
        <v>23.678313737437193</v>
      </c>
      <c r="DW75">
        <f ca="1">(Parameters!$B$125+Temperatures!$G75-Temperatures!$G$2)*'Pattern scaling'!DW75+Hosing!EA76</f>
        <v>22.043238978234339</v>
      </c>
      <c r="DX75">
        <f ca="1">(Parameters!$B$125+Temperatures!$G75-Temperatures!$G$2)*'Pattern scaling'!DX75+Hosing!EB76</f>
        <v>30.211671290188693</v>
      </c>
      <c r="DY75">
        <f ca="1">(Parameters!$B$125+Temperatures!$G75-Temperatures!$G$2)*'Pattern scaling'!DY75+Hosing!EC76</f>
        <v>28.158786241685792</v>
      </c>
      <c r="DZ75">
        <f ca="1">(Parameters!$B$125+Temperatures!$G75-Temperatures!$G$2)*'Pattern scaling'!DZ75+Hosing!ED76</f>
        <v>26.383243589243438</v>
      </c>
      <c r="EA75">
        <f ca="1">(Parameters!$B$125+Temperatures!$G75-Temperatures!$G$2)*'Pattern scaling'!EA75+Hosing!EE76</f>
        <v>11.056060777878114</v>
      </c>
      <c r="EB75">
        <f ca="1">(Parameters!$B$125+Temperatures!$G75-Temperatures!$G$2)*'Pattern scaling'!EB75+Hosing!EF76</f>
        <v>5.5066029725341226</v>
      </c>
      <c r="EC75">
        <f ca="1">(Parameters!$B$125+Temperatures!$G75-Temperatures!$G$2)*'Pattern scaling'!EC75+Hosing!EG76</f>
        <v>21.439442893048035</v>
      </c>
      <c r="ED75">
        <f ca="1">(Parameters!$B$125+Temperatures!$G75-Temperatures!$G$2)*'Pattern scaling'!ED75+Hosing!EH76</f>
        <v>27.487320725323634</v>
      </c>
      <c r="EE75">
        <f ca="1">(Parameters!$B$125+Temperatures!$G75-Temperatures!$G$2)*'Pattern scaling'!EE75+Hosing!EI76</f>
        <v>13.239894962287202</v>
      </c>
      <c r="EF75">
        <f ca="1">(Parameters!$B$125+Temperatures!$G75-Temperatures!$G$2)*'Pattern scaling'!EF75+Hosing!EJ76</f>
        <v>26.903837782849806</v>
      </c>
      <c r="EG75">
        <f ca="1">(Parameters!$B$125+Temperatures!$G75-Temperatures!$G$2)*'Pattern scaling'!EG75+Hosing!EK76</f>
        <v>25.170104427269635</v>
      </c>
      <c r="EH75">
        <f ca="1">(Parameters!$B$125+Temperatures!$G75-Temperatures!$G$2)*'Pattern scaling'!EH75+Hosing!EL76</f>
        <v>26.607682758935759</v>
      </c>
      <c r="EI75">
        <f ca="1">(Parameters!$B$125+Temperatures!$G75-Temperatures!$G$2)*'Pattern scaling'!EI75+Hosing!EM76</f>
        <v>19.580086024937074</v>
      </c>
      <c r="EJ75">
        <f ca="1">(Parameters!$B$125+Temperatures!$G75-Temperatures!$G$2)*'Pattern scaling'!EJ75+Hosing!EN76</f>
        <v>26.714124400704485</v>
      </c>
      <c r="EK75">
        <f ca="1">(Parameters!$B$125+Temperatures!$G75-Temperatures!$G$2)*'Pattern scaling'!EK75+Hosing!EO76</f>
        <v>28.163145155394062</v>
      </c>
      <c r="EL75">
        <f ca="1">(Parameters!$B$125+Temperatures!$G75-Temperatures!$G$2)*'Pattern scaling'!EL75+Hosing!EP76</f>
        <v>24.696118812932667</v>
      </c>
      <c r="EM75">
        <f ca="1">(Parameters!$B$125+Temperatures!$G75-Temperatures!$G$2)*'Pattern scaling'!EM75+Hosing!EQ76</f>
        <v>9.9928922720218392</v>
      </c>
      <c r="EN75">
        <f ca="1">(Parameters!$B$125+Temperatures!$G75-Temperatures!$G$2)*'Pattern scaling'!EN75+Hosing!ER76</f>
        <v>25.692051874014084</v>
      </c>
      <c r="EO75">
        <f ca="1">(Parameters!$B$125+Temperatures!$G75-Temperatures!$G$2)*'Pattern scaling'!EO75+Hosing!ES76</f>
        <v>10.243885717268313</v>
      </c>
      <c r="EP75">
        <f ca="1">(Parameters!$B$125+Temperatures!$G75-Temperatures!$G$2)*'Pattern scaling'!EP75+Hosing!ET76</f>
        <v>16.267687309124263</v>
      </c>
      <c r="EQ75">
        <f ca="1">(Parameters!$B$125+Temperatures!$G75-Temperatures!$G$2)*'Pattern scaling'!EQ75+Hosing!EU76</f>
        <v>24.765696106798917</v>
      </c>
      <c r="ER75">
        <f ca="1">(Parameters!$B$125+Temperatures!$G75-Temperatures!$G$2)*'Pattern scaling'!ER75+Hosing!EV76</f>
        <v>21.378953987865696</v>
      </c>
      <c r="ES75">
        <f ca="1">(Parameters!$B$125+Temperatures!$G75-Temperatures!$G$2)*'Pattern scaling'!ES75+Hosing!EW76</f>
        <v>29.098975472091226</v>
      </c>
      <c r="ET75">
        <f ca="1">(Parameters!$B$125+Temperatures!$G75-Temperatures!$G$2)*'Pattern scaling'!ET75+Hosing!EX76</f>
        <v>16.861553868208752</v>
      </c>
      <c r="EU75">
        <f ca="1">(Parameters!$B$125+Temperatures!$G75-Temperatures!$G$2)*'Pattern scaling'!EU75+Hosing!EY76</f>
        <v>11.575939048001498</v>
      </c>
      <c r="EV75">
        <f ca="1">(Parameters!$B$125+Temperatures!$G75-Temperatures!$G$2)*'Pattern scaling'!EV75+Hosing!EZ76</f>
        <v>6.5213114467647344</v>
      </c>
      <c r="EW75">
        <f ca="1">(Parameters!$B$125+Temperatures!$G75-Temperatures!$G$2)*'Pattern scaling'!EW75+Hosing!FA76</f>
        <v>20.625787411754061</v>
      </c>
      <c r="EX75">
        <f ca="1">(Parameters!$B$125+Temperatures!$G75-Temperatures!$G$2)*'Pattern scaling'!EX75+Hosing!FB76</f>
        <v>27.205272176857914</v>
      </c>
      <c r="EY75">
        <f ca="1">(Parameters!$B$125+Temperatures!$G75-Temperatures!$G$2)*'Pattern scaling'!EY75+Hosing!FC76</f>
        <v>30.381151126135642</v>
      </c>
      <c r="EZ75">
        <f ca="1">(Parameters!$B$125+Temperatures!$G75-Temperatures!$G$2)*'Pattern scaling'!EZ75+Hosing!FD76</f>
        <v>27.938384174196859</v>
      </c>
      <c r="FA75">
        <f ca="1">(Parameters!$B$125+Temperatures!$G75-Temperatures!$G$2)*'Pattern scaling'!FA75+Hosing!FE76</f>
        <v>25.475835854463977</v>
      </c>
      <c r="FB75">
        <f ca="1">(Parameters!$B$125+Temperatures!$G75-Temperatures!$G$2)*'Pattern scaling'!FB75+Hosing!FF76</f>
        <v>26.792614901436099</v>
      </c>
      <c r="FC75">
        <f ca="1">(Parameters!$B$125+Temperatures!$G75-Temperatures!$G$2)*'Pattern scaling'!FC75+Hosing!FG76</f>
        <v>25.688996398612893</v>
      </c>
      <c r="FD75">
        <f ca="1">(Parameters!$B$125+Temperatures!$G75-Temperatures!$G$2)*'Pattern scaling'!FD75+Hosing!FH76</f>
        <v>12.6358134167552</v>
      </c>
      <c r="FE75">
        <f ca="1">(Parameters!$B$125+Temperatures!$G75-Temperatures!$G$2)*'Pattern scaling'!FE75+Hosing!FI76</f>
        <v>28.073607688649656</v>
      </c>
      <c r="FF75">
        <f ca="1">(Parameters!$B$125+Temperatures!$G75-Temperatures!$G$2)*'Pattern scaling'!FF75+Hosing!FJ76</f>
        <v>13.048605400787826</v>
      </c>
      <c r="FG75">
        <f ca="1">(Parameters!$B$125+Temperatures!$G75-Temperatures!$G$2)*'Pattern scaling'!FG75+Hosing!FK76</f>
        <v>29.22565741833505</v>
      </c>
      <c r="FH75">
        <f ca="1">(Parameters!$B$125+Temperatures!$G75-Temperatures!$G$2)*'Pattern scaling'!FH75+Hosing!FL76</f>
        <v>22.045508018778012</v>
      </c>
      <c r="FI75">
        <f ca="1">(Parameters!$B$125+Temperatures!$G75-Temperatures!$G$2)*'Pattern scaling'!FI75+Hosing!FM76</f>
        <v>28.175991384368118</v>
      </c>
      <c r="FJ75">
        <f ca="1">(Parameters!$B$125+Temperatures!$G75-Temperatures!$G$2)*'Pattern scaling'!FJ75+Hosing!FN76</f>
        <v>9.8146194749862143</v>
      </c>
      <c r="FK75">
        <f ca="1">(Parameters!$B$125+Temperatures!$G75-Temperatures!$G$2)*'Pattern scaling'!FK75+Hosing!FO76</f>
        <v>11.037986695148053</v>
      </c>
      <c r="FL75">
        <f ca="1">(Parameters!$B$125+Temperatures!$G75-Temperatures!$G$2)*'Pattern scaling'!FL75+Hosing!FP76</f>
        <v>7.4176189423356034</v>
      </c>
      <c r="FM75">
        <f ca="1">(Parameters!$B$125+Temperatures!$G75-Temperatures!$G$2)*'Pattern scaling'!FM75+Hosing!FQ76</f>
        <v>19.621358462823146</v>
      </c>
      <c r="FN75">
        <f ca="1">(Parameters!$B$125+Temperatures!$G75-Temperatures!$G$2)*'Pattern scaling'!FN75+Hosing!FR76</f>
        <v>29.654119580266951</v>
      </c>
      <c r="FO75">
        <f ca="1">(Parameters!$B$125+Temperatures!$G75-Temperatures!$G$2)*'Pattern scaling'!FO75+Hosing!FS76</f>
        <v>28.116438801379811</v>
      </c>
      <c r="FP75">
        <f ca="1">(Parameters!$B$125+Temperatures!$G75-Temperatures!$G$2)*'Pattern scaling'!FP75+Hosing!FT76</f>
        <v>28.538717909359828</v>
      </c>
      <c r="FQ75">
        <f ca="1">(Parameters!$B$125+Temperatures!$G75-Temperatures!$G$2)*'Pattern scaling'!FQ75+Hosing!FU76</f>
        <v>13.342629168210845</v>
      </c>
      <c r="FR75">
        <f ca="1">(Parameters!$B$125+Temperatures!$G75-Temperatures!$G$2)*'Pattern scaling'!FR75+Hosing!FV76</f>
        <v>17.398836353900709</v>
      </c>
      <c r="FS75">
        <f ca="1">(Parameters!$B$125+Temperatures!$G75-Temperatures!$G$2)*'Pattern scaling'!FS75+Hosing!FW76</f>
        <v>25.205769747531185</v>
      </c>
      <c r="FT75">
        <f ca="1">(Parameters!$B$125+Temperatures!$G75-Temperatures!$G$2)*'Pattern scaling'!FT75+Hosing!FX76</f>
        <v>22.670961757472167</v>
      </c>
      <c r="FU75">
        <f ca="1">(Parameters!$B$125+Temperatures!$G75-Temperatures!$G$2)*'Pattern scaling'!FU75+Hosing!FY76</f>
        <v>27.61663799539437</v>
      </c>
      <c r="FV75">
        <f ca="1">(Parameters!$B$125+Temperatures!$G75-Temperatures!$G$2)*'Pattern scaling'!FV75+Hosing!FZ76</f>
        <v>19.797376327567736</v>
      </c>
      <c r="FW75">
        <f ca="1">(Parameters!$B$125+Temperatures!$G75-Temperatures!$G$2)*'Pattern scaling'!FW75+Hosing!GA76</f>
        <v>14.801862333620488</v>
      </c>
      <c r="FX75">
        <f ca="1">(Parameters!$B$125+Temperatures!$G75-Temperatures!$G$2)*'Pattern scaling'!FX75+Hosing!GB76</f>
        <v>25.6152971148238</v>
      </c>
      <c r="FY75">
        <f ca="1">(Parameters!$B$125+Temperatures!$G75-Temperatures!$G$2)*'Pattern scaling'!FY75+Hosing!GC76</f>
        <v>21.177753350164782</v>
      </c>
      <c r="FZ75">
        <f ca="1">(Parameters!$B$125+Temperatures!$G75-Temperatures!$G$2)*'Pattern scaling'!FZ75+Hosing!GD76</f>
        <v>24.404880849620714</v>
      </c>
      <c r="GA75">
        <f ca="1">(Parameters!$B$125+Temperatures!$G75-Temperatures!$G$2)*'Pattern scaling'!GA75+Hosing!GE76</f>
        <v>24.287243426531862</v>
      </c>
      <c r="GB75">
        <f ca="1">(Parameters!$B$125+Temperatures!$G75-Temperatures!$G$2)*'Pattern scaling'!GB75+Hosing!GF76</f>
        <v>10.542201690591583</v>
      </c>
      <c r="GC75">
        <f ca="1">(Parameters!$B$125+Temperatures!$G75-Temperatures!$G$2)*'Pattern scaling'!GC75+Hosing!GG76</f>
        <v>18.595672587719594</v>
      </c>
      <c r="GD75">
        <f ca="1">(Parameters!$B$125+Temperatures!$G75-Temperatures!$G$2)*'Pattern scaling'!GD75+Hosing!GH76</f>
        <v>15.804081213603736</v>
      </c>
      <c r="GE75">
        <f ca="1">(Parameters!$B$125+Temperatures!$G75-Temperatures!$G$2)*'Pattern scaling'!GE75+Hosing!GI76</f>
        <v>15.37083080226037</v>
      </c>
      <c r="GF75">
        <f ca="1">(Parameters!$B$125+Temperatures!$G75-Temperatures!$G$2)*'Pattern scaling'!GF75+Hosing!GJ76</f>
        <v>26.291744346563998</v>
      </c>
      <c r="GG75">
        <f ca="1">(Parameters!$B$125+Temperatures!$G75-Temperatures!$G$2)*'Pattern scaling'!GG75+Hosing!GK76</f>
        <v>26.917565968156261</v>
      </c>
      <c r="GH75">
        <f ca="1">(Parameters!$B$125+Temperatures!$G75-Temperatures!$G$2)*'Pattern scaling'!GH75+Hosing!GL76</f>
        <v>24.000965041749353</v>
      </c>
      <c r="GI75">
        <f ca="1">(Parameters!$B$125+Temperatures!$G75-Temperatures!$G$2)*'Pattern scaling'!GI75+Hosing!GM76</f>
        <v>26.377585747260188</v>
      </c>
      <c r="GJ75">
        <f ca="1">(Parameters!$B$125+Temperatures!$G75-Temperatures!$G$2)*'Pattern scaling'!GJ75+Hosing!GN76</f>
        <v>22.116945317801562</v>
      </c>
      <c r="GK75">
        <f ca="1">(Parameters!$B$125+Temperatures!$G75-Temperatures!$G$2)*'Pattern scaling'!GK75+Hosing!GO76</f>
        <v>19.976876475299839</v>
      </c>
      <c r="GL75">
        <f ca="1">(Parameters!$B$125+Temperatures!$G75-Temperatures!$G$2)*'Pattern scaling'!GL75+Hosing!GP76</f>
        <v>23.943520153622877</v>
      </c>
      <c r="GM75">
        <f ca="1">(Parameters!$B$125+Temperatures!$G75-Temperatures!$G$2)*'Pattern scaling'!GM75+Hosing!GQ76</f>
        <v>22.811639918941786</v>
      </c>
    </row>
    <row r="76" spans="1:195" x14ac:dyDescent="0.25">
      <c r="A76">
        <v>2084</v>
      </c>
      <c r="B76">
        <f ca="1">(Parameters!$B$125+Temperatures!$G76-Temperatures!$G$2)*'Pattern scaling'!B76+Hosing!F77</f>
        <v>14.743415588149661</v>
      </c>
      <c r="C76">
        <f ca="1">(Parameters!$B$125+Temperatures!$G76-Temperatures!$G$2)*'Pattern scaling'!C76+Hosing!G77</f>
        <v>23.764930058870004</v>
      </c>
      <c r="D76">
        <f ca="1">(Parameters!$B$125+Temperatures!$G76-Temperatures!$G$2)*'Pattern scaling'!D76+Hosing!H77</f>
        <v>14.058304243696584</v>
      </c>
      <c r="E76">
        <f ca="1">(Parameters!$B$125+Temperatures!$G76-Temperatures!$G$2)*'Pattern scaling'!E76+Hosing!I77</f>
        <v>6.1111890296559279</v>
      </c>
      <c r="F76">
        <f ca="1">(Parameters!$B$125+Temperatures!$G76-Temperatures!$G$2)*'Pattern scaling'!F76+Hosing!J77</f>
        <v>28.558202698811499</v>
      </c>
      <c r="G76">
        <f ca="1">(Parameters!$B$125+Temperatures!$G76-Temperatures!$G$2)*'Pattern scaling'!G76+Hosing!K77</f>
        <v>18.899394801417902</v>
      </c>
      <c r="H76">
        <f ca="1">(Parameters!$B$125+Temperatures!$G76-Temperatures!$G$2)*'Pattern scaling'!H76+Hosing!L77</f>
        <v>10.444454703230363</v>
      </c>
      <c r="I76">
        <f ca="1">(Parameters!$B$125+Temperatures!$G76-Temperatures!$G$2)*'Pattern scaling'!I76+Hosing!M77</f>
        <v>27.496352365612086</v>
      </c>
      <c r="J76">
        <f ca="1">(Parameters!$B$125+Temperatures!$G76-Temperatures!$G$2)*'Pattern scaling'!J76+Hosing!N77</f>
        <v>18.388123375183113</v>
      </c>
      <c r="K76">
        <f ca="1">(Parameters!$B$125+Temperatures!$G76-Temperatures!$G$2)*'Pattern scaling'!K76+Hosing!O77</f>
        <v>9.6675918537082115</v>
      </c>
      <c r="L76">
        <f ca="1">(Parameters!$B$125+Temperatures!$G76-Temperatures!$G$2)*'Pattern scaling'!L76+Hosing!P77</f>
        <v>15.44547700232631</v>
      </c>
      <c r="M76">
        <f ca="1">(Parameters!$B$125+Temperatures!$G76-Temperatures!$G$2)*'Pattern scaling'!M76+Hosing!Q77</f>
        <v>22.49151645934845</v>
      </c>
      <c r="N76">
        <f ca="1">(Parameters!$B$125+Temperatures!$G76-Temperatures!$G$2)*'Pattern scaling'!N76+Hosing!R77</f>
        <v>11.349477727447438</v>
      </c>
      <c r="O76">
        <f ca="1">(Parameters!$B$125+Temperatures!$G76-Temperatures!$G$2)*'Pattern scaling'!O76+Hosing!S77</f>
        <v>28.657427578336566</v>
      </c>
      <c r="P76">
        <f ca="1">(Parameters!$B$125+Temperatures!$G76-Temperatures!$G$2)*'Pattern scaling'!P76+Hosing!T77</f>
        <v>29.57933746111766</v>
      </c>
      <c r="Q76">
        <f ca="1">(Parameters!$B$125+Temperatures!$G76-Temperatures!$G$2)*'Pattern scaling'!Q76+Hosing!U77</f>
        <v>26.82893770093515</v>
      </c>
      <c r="R76">
        <f ca="1">(Parameters!$B$125+Temperatures!$G76-Temperatures!$G$2)*'Pattern scaling'!R76+Hosing!V77</f>
        <v>12.705568868785281</v>
      </c>
      <c r="S76">
        <f ca="1">(Parameters!$B$125+Temperatures!$G76-Temperatures!$G$2)*'Pattern scaling'!S76+Hosing!W77</f>
        <v>29.143965018647354</v>
      </c>
      <c r="T76">
        <f ca="1">(Parameters!$B$125+Temperatures!$G76-Temperatures!$G$2)*'Pattern scaling'!T76+Hosing!X77</f>
        <v>26.159039570114132</v>
      </c>
      <c r="U76">
        <f ca="1">(Parameters!$B$125+Temperatures!$G76-Temperatures!$G$2)*'Pattern scaling'!U76+Hosing!Y77</f>
        <v>11.38182698195272</v>
      </c>
      <c r="V76">
        <f ca="1">(Parameters!$B$125+Temperatures!$G76-Temperatures!$G$2)*'Pattern scaling'!V76+Hosing!Z77</f>
        <v>8.681953941155701</v>
      </c>
      <c r="W76">
        <f ca="1">(Parameters!$B$125+Temperatures!$G76-Temperatures!$G$2)*'Pattern scaling'!W76+Hosing!AA77</f>
        <v>26.679033793956062</v>
      </c>
      <c r="X76">
        <f ca="1">(Parameters!$B$125+Temperatures!$G76-Temperatures!$G$2)*'Pattern scaling'!X76+Hosing!AB77</f>
        <v>24.159318510099464</v>
      </c>
      <c r="Y76">
        <f ca="1">(Parameters!$B$125+Temperatures!$G76-Temperatures!$G$2)*'Pattern scaling'!Y76+Hosing!AC77</f>
        <v>18.266914899705487</v>
      </c>
      <c r="Z76">
        <f ca="1">(Parameters!$B$125+Temperatures!$G76-Temperatures!$G$2)*'Pattern scaling'!Z76+Hosing!AD77</f>
        <v>24.769934550542704</v>
      </c>
      <c r="AA76">
        <f ca="1">(Parameters!$B$125+Temperatures!$G76-Temperatures!$G$2)*'Pattern scaling'!AA76+Hosing!AE77</f>
        <v>27.493036269257598</v>
      </c>
      <c r="AB76">
        <f ca="1">(Parameters!$B$125+Temperatures!$G76-Temperatures!$G$2)*'Pattern scaling'!AB76+Hosing!AF77</f>
        <v>28.299687856682318</v>
      </c>
      <c r="AC76">
        <f ca="1">(Parameters!$B$125+Temperatures!$G76-Temperatures!$G$2)*'Pattern scaling'!AC76+Hosing!AG77</f>
        <v>14.490987569026059</v>
      </c>
      <c r="AD76">
        <f ca="1">(Parameters!$B$125+Temperatures!$G76-Temperatures!$G$2)*'Pattern scaling'!AD76+Hosing!AH77</f>
        <v>24.0155384412544</v>
      </c>
      <c r="AE76">
        <f ca="1">(Parameters!$B$125+Temperatures!$G76-Temperatures!$G$2)*'Pattern scaling'!AE76+Hosing!AI77</f>
        <v>27.06220764189985</v>
      </c>
      <c r="AF76">
        <f ca="1">(Parameters!$B$125+Temperatures!$G76-Temperatures!$G$2)*'Pattern scaling'!AF76+Hosing!AJ77</f>
        <v>8.2263187867198901</v>
      </c>
      <c r="AG76">
        <f ca="1">(Parameters!$B$125+Temperatures!$G76-Temperatures!$G$2)*'Pattern scaling'!AG76+Hosing!AK77</f>
        <v>9.5248859734958256</v>
      </c>
      <c r="AH76">
        <f ca="1">(Parameters!$B$125+Temperatures!$G76-Temperatures!$G$2)*'Pattern scaling'!AH76+Hosing!AL77</f>
        <v>13.913061328642934</v>
      </c>
      <c r="AI76">
        <f ca="1">(Parameters!$B$125+Temperatures!$G76-Temperatures!$G$2)*'Pattern scaling'!AI76+Hosing!AM77</f>
        <v>16.548004060081947</v>
      </c>
      <c r="AJ76">
        <f ca="1">(Parameters!$B$125+Temperatures!$G76-Temperatures!$G$2)*'Pattern scaling'!AJ76+Hosing!AN77</f>
        <v>27.486183060176053</v>
      </c>
      <c r="AK76">
        <f ca="1">(Parameters!$B$125+Temperatures!$G76-Temperatures!$G$2)*'Pattern scaling'!AK76+Hosing!AO77</f>
        <v>26.489220330259961</v>
      </c>
      <c r="AL76">
        <f ca="1">(Parameters!$B$125+Temperatures!$G76-Temperatures!$G$2)*'Pattern scaling'!AL76+Hosing!AP77</f>
        <v>25.762498708020889</v>
      </c>
      <c r="AM76">
        <f ca="1">(Parameters!$B$125+Temperatures!$G76-Temperatures!$G$2)*'Pattern scaling'!AM76+Hosing!AQ77</f>
        <v>26.272703294881943</v>
      </c>
      <c r="AN76">
        <f ca="1">(Parameters!$B$125+Temperatures!$G76-Temperatures!$G$2)*'Pattern scaling'!AN76+Hosing!AR77</f>
        <v>22.048154312529181</v>
      </c>
      <c r="AO76">
        <f ca="1">(Parameters!$B$125+Temperatures!$G76-Temperatures!$G$2)*'Pattern scaling'!AO76+Hosing!AS77</f>
        <v>25.598687712362018</v>
      </c>
      <c r="AP76">
        <f ca="1">(Parameters!$B$125+Temperatures!$G76-Temperatures!$G$2)*'Pattern scaling'!AP76+Hosing!AT77</f>
        <v>22.289478138418506</v>
      </c>
      <c r="AQ76">
        <f ca="1">(Parameters!$B$125+Temperatures!$G76-Temperatures!$G$2)*'Pattern scaling'!AQ76+Hosing!AU77</f>
        <v>23.90581667365262</v>
      </c>
      <c r="AR76">
        <f ca="1">(Parameters!$B$125+Temperatures!$G76-Temperatures!$G$2)*'Pattern scaling'!AR76+Hosing!AV77</f>
        <v>26.818502295442837</v>
      </c>
      <c r="AS76">
        <f ca="1">(Parameters!$B$125+Temperatures!$G76-Temperatures!$G$2)*'Pattern scaling'!AS76+Hosing!AW77</f>
        <v>19.897167293219653</v>
      </c>
      <c r="AT76">
        <f ca="1">(Parameters!$B$125+Temperatures!$G76-Temperatures!$G$2)*'Pattern scaling'!AT76+Hosing!AX77</f>
        <v>9.8915685715505379</v>
      </c>
      <c r="AU76">
        <f ca="1">(Parameters!$B$125+Temperatures!$G76-Temperatures!$G$2)*'Pattern scaling'!AU76+Hosing!AY77</f>
        <v>10.670181087194718</v>
      </c>
      <c r="AV76">
        <f ca="1">(Parameters!$B$125+Temperatures!$G76-Temperatures!$G$2)*'Pattern scaling'!AV76+Hosing!AZ77</f>
        <v>30.397164194670211</v>
      </c>
      <c r="AW76">
        <f ca="1">(Parameters!$B$125+Temperatures!$G76-Temperatures!$G$2)*'Pattern scaling'!AW76+Hosing!BA77</f>
        <v>24.17884781751204</v>
      </c>
      <c r="AX76">
        <f ca="1">(Parameters!$B$125+Temperatures!$G76-Temperatures!$G$2)*'Pattern scaling'!AX76+Hosing!BB77</f>
        <v>9.5657142457318862</v>
      </c>
      <c r="AY76">
        <f ca="1">(Parameters!$B$125+Temperatures!$G76-Temperatures!$G$2)*'Pattern scaling'!AY76+Hosing!BC77</f>
        <v>26.194158842795964</v>
      </c>
      <c r="AZ76">
        <f ca="1">(Parameters!$B$125+Temperatures!$G76-Temperatures!$G$2)*'Pattern scaling'!AZ76+Hosing!BD77</f>
        <v>18.502889534629325</v>
      </c>
      <c r="BA76">
        <f ca="1">(Parameters!$B$125+Temperatures!$G76-Temperatures!$G$2)*'Pattern scaling'!BA76+Hosing!BE77</f>
        <v>22.092151220902799</v>
      </c>
      <c r="BB76">
        <f ca="1">(Parameters!$B$125+Temperatures!$G76-Temperatures!$G$2)*'Pattern scaling'!BB76+Hosing!BF77</f>
        <v>23.515807711232171</v>
      </c>
      <c r="BC76">
        <f ca="1">(Parameters!$B$125+Temperatures!$G76-Temperatures!$G$2)*'Pattern scaling'!BC76+Hosing!BG77</f>
        <v>24.200590506050514</v>
      </c>
      <c r="BD76">
        <f ca="1">(Parameters!$B$125+Temperatures!$G76-Temperatures!$G$2)*'Pattern scaling'!BD76+Hosing!BH77</f>
        <v>23.945102316026453</v>
      </c>
      <c r="BE76">
        <f ca="1">(Parameters!$B$125+Temperatures!$G76-Temperatures!$G$2)*'Pattern scaling'!BE76+Hosing!BI77</f>
        <v>15.841880074345514</v>
      </c>
      <c r="BF76">
        <f ca="1">(Parameters!$B$125+Temperatures!$G76-Temperatures!$G$2)*'Pattern scaling'!BF76+Hosing!BJ77</f>
        <v>7.4692773373930361</v>
      </c>
      <c r="BG76">
        <f ca="1">(Parameters!$B$125+Temperatures!$G76-Temperatures!$G$2)*'Pattern scaling'!BG76+Hosing!BK77</f>
        <v>21.15256923014562</v>
      </c>
      <c r="BH76">
        <f ca="1">(Parameters!$B$125+Temperatures!$G76-Temperatures!$G$2)*'Pattern scaling'!BH76+Hosing!BL77</f>
        <v>5.9464575997830877</v>
      </c>
      <c r="BI76">
        <f ca="1">(Parameters!$B$125+Temperatures!$G76-Temperatures!$G$2)*'Pattern scaling'!BI76+Hosing!BM77</f>
        <v>24.490185050406584</v>
      </c>
      <c r="BJ76">
        <f ca="1">(Parameters!$B$125+Temperatures!$G76-Temperatures!$G$2)*'Pattern scaling'!BJ76+Hosing!BN77</f>
        <v>12.58456210086211</v>
      </c>
      <c r="BK76">
        <f ca="1">(Parameters!$B$125+Temperatures!$G76-Temperatures!$G$2)*'Pattern scaling'!BK76+Hosing!BO77</f>
        <v>27.991093161285281</v>
      </c>
      <c r="BL76">
        <f ca="1">(Parameters!$B$125+Temperatures!$G76-Temperatures!$G$2)*'Pattern scaling'!BL76+Hosing!BP77</f>
        <v>26.763321133252358</v>
      </c>
      <c r="BM76">
        <f ca="1">(Parameters!$B$125+Temperatures!$G76-Temperatures!$G$2)*'Pattern scaling'!BM76+Hosing!BQ77</f>
        <v>10.444342716105838</v>
      </c>
      <c r="BN76">
        <f ca="1">(Parameters!$B$125+Temperatures!$G76-Temperatures!$G$2)*'Pattern scaling'!BN76+Hosing!BR77</f>
        <v>11.568281052382988</v>
      </c>
      <c r="BO76">
        <f ca="1">(Parameters!$B$125+Temperatures!$G76-Temperatures!$G$2)*'Pattern scaling'!BO76+Hosing!BS77</f>
        <v>28.185840984595128</v>
      </c>
      <c r="BP76">
        <f ca="1">(Parameters!$B$125+Temperatures!$G76-Temperatures!$G$2)*'Pattern scaling'!BP76+Hosing!BT77</f>
        <v>26.474486789825217</v>
      </c>
      <c r="BQ76">
        <f ca="1">(Parameters!$B$125+Temperatures!$G76-Temperatures!$G$2)*'Pattern scaling'!BQ76+Hosing!BU77</f>
        <v>25.479508404210669</v>
      </c>
      <c r="BR76">
        <f ca="1">(Parameters!$B$125+Temperatures!$G76-Temperatures!$G$2)*'Pattern scaling'!BR76+Hosing!BV77</f>
        <v>28.118773889436202</v>
      </c>
      <c r="BS76">
        <f ca="1">(Parameters!$B$125+Temperatures!$G76-Temperatures!$G$2)*'Pattern scaling'!BS76+Hosing!BW77</f>
        <v>28.031888236196099</v>
      </c>
      <c r="BT76">
        <f ca="1">(Parameters!$B$125+Temperatures!$G76-Temperatures!$G$2)*'Pattern scaling'!BT76+Hosing!BX77</f>
        <v>25.497258309771706</v>
      </c>
      <c r="BU76">
        <f ca="1">(Parameters!$B$125+Temperatures!$G76-Temperatures!$G$2)*'Pattern scaling'!BU76+Hosing!BY77</f>
        <v>16.734784542634497</v>
      </c>
      <c r="BV76">
        <f ca="1">(Parameters!$B$125+Temperatures!$G76-Temperatures!$G$2)*'Pattern scaling'!BV76+Hosing!BZ77</f>
        <v>27.150233031209073</v>
      </c>
      <c r="BW76">
        <f ca="1">(Parameters!$B$125+Temperatures!$G76-Temperatures!$G$2)*'Pattern scaling'!BW76+Hosing!CA77</f>
        <v>21.602742881516683</v>
      </c>
      <c r="BX76">
        <f ca="1">(Parameters!$B$125+Temperatures!$G76-Temperatures!$G$2)*'Pattern scaling'!BX76+Hosing!CB77</f>
        <v>27.236206777299248</v>
      </c>
      <c r="BY76">
        <f ca="1">(Parameters!$B$125+Temperatures!$G76-Temperatures!$G$2)*'Pattern scaling'!BY76+Hosing!CC77</f>
        <v>28.168138342261727</v>
      </c>
      <c r="BZ76">
        <f ca="1">(Parameters!$B$125+Temperatures!$G76-Temperatures!$G$2)*'Pattern scaling'!BZ76+Hosing!CD77</f>
        <v>24.129747427387393</v>
      </c>
      <c r="CA76">
        <f ca="1">(Parameters!$B$125+Temperatures!$G76-Temperatures!$G$2)*'Pattern scaling'!CA76+Hosing!CE77</f>
        <v>24.307331924117527</v>
      </c>
      <c r="CB76">
        <f ca="1">(Parameters!$B$125+Temperatures!$G76-Temperatures!$G$2)*'Pattern scaling'!CB76+Hosing!CF77</f>
        <v>12.931337413546039</v>
      </c>
      <c r="CC76">
        <f ca="1">(Parameters!$B$125+Temperatures!$G76-Temperatures!$G$2)*'Pattern scaling'!CC76+Hosing!CG77</f>
        <v>26.438700561392352</v>
      </c>
      <c r="CD76">
        <f ca="1">(Parameters!$B$125+Temperatures!$G76-Temperatures!$G$2)*'Pattern scaling'!CD76+Hosing!CH77</f>
        <v>12.16596291308481</v>
      </c>
      <c r="CE76">
        <f ca="1">(Parameters!$B$125+Temperatures!$G76-Temperatures!$G$2)*'Pattern scaling'!CE76+Hosing!CI77</f>
        <v>27.159416835850529</v>
      </c>
      <c r="CF76">
        <f ca="1">(Parameters!$B$125+Temperatures!$G76-Temperatures!$G$2)*'Pattern scaling'!CF76+Hosing!CJ77</f>
        <v>26.884834636302095</v>
      </c>
      <c r="CG76">
        <f ca="1">(Parameters!$B$125+Temperatures!$G76-Temperatures!$G$2)*'Pattern scaling'!CG76+Hosing!CK77</f>
        <v>10.331471093380168</v>
      </c>
      <c r="CH76">
        <f ca="1">(Parameters!$B$125+Temperatures!$G76-Temperatures!$G$2)*'Pattern scaling'!CH76+Hosing!CL77</f>
        <v>17.458832831379528</v>
      </c>
      <c r="CI76">
        <f ca="1">(Parameters!$B$125+Temperatures!$G76-Temperatures!$G$2)*'Pattern scaling'!CI76+Hosing!CM77</f>
        <v>24.678669109977754</v>
      </c>
      <c r="CJ76">
        <f ca="1">(Parameters!$B$125+Temperatures!$G76-Temperatures!$G$2)*'Pattern scaling'!CJ76+Hosing!CN77</f>
        <v>4.5287617884306188</v>
      </c>
      <c r="CK76">
        <f ca="1">(Parameters!$B$125+Temperatures!$G76-Temperatures!$G$2)*'Pattern scaling'!CK76+Hosing!CO77</f>
        <v>21.743060042291145</v>
      </c>
      <c r="CL76">
        <f ca="1">(Parameters!$B$125+Temperatures!$G76-Temperatures!$G$2)*'Pattern scaling'!CL76+Hosing!CP77</f>
        <v>14.693001431369019</v>
      </c>
      <c r="CM76">
        <f ca="1">(Parameters!$B$125+Temperatures!$G76-Temperatures!$G$2)*'Pattern scaling'!CM76+Hosing!CQ77</f>
        <v>26.144518528117111</v>
      </c>
      <c r="CN76">
        <f ca="1">(Parameters!$B$125+Temperatures!$G76-Temperatures!$G$2)*'Pattern scaling'!CN76+Hosing!CR77</f>
        <v>20.485023694456494</v>
      </c>
      <c r="CO76">
        <f ca="1">(Parameters!$B$125+Temperatures!$G76-Temperatures!$G$2)*'Pattern scaling'!CO76+Hosing!CS77</f>
        <v>15.590568653822414</v>
      </c>
      <c r="CP76">
        <f ca="1">(Parameters!$B$125+Temperatures!$G76-Temperatures!$G$2)*'Pattern scaling'!CP76+Hosing!CT77</f>
        <v>9.0814199629238015</v>
      </c>
      <c r="CQ76">
        <f ca="1">(Parameters!$B$125+Temperatures!$G76-Temperatures!$G$2)*'Pattern scaling'!CQ76+Hosing!CU77</f>
        <v>22.540179494513584</v>
      </c>
      <c r="CR76">
        <f ca="1">(Parameters!$B$125+Temperatures!$G76-Temperatures!$G$2)*'Pattern scaling'!CR76+Hosing!CV77</f>
        <v>6.091485332692236</v>
      </c>
      <c r="CS76">
        <f ca="1">(Parameters!$B$125+Temperatures!$G76-Temperatures!$G$2)*'Pattern scaling'!CS76+Hosing!CW77</f>
        <v>29.090267719537106</v>
      </c>
      <c r="CT76">
        <f ca="1">(Parameters!$B$125+Temperatures!$G76-Temperatures!$G$2)*'Pattern scaling'!CT76+Hosing!CX77</f>
        <v>26.421611546500689</v>
      </c>
      <c r="CU76">
        <f ca="1">(Parameters!$B$125+Temperatures!$G76-Temperatures!$G$2)*'Pattern scaling'!CU76+Hosing!CY77</f>
        <v>13.748277535035173</v>
      </c>
      <c r="CV76">
        <f ca="1">(Parameters!$B$125+Temperatures!$G76-Temperatures!$G$2)*'Pattern scaling'!CV76+Hosing!CZ77</f>
        <v>27.818765917956615</v>
      </c>
      <c r="CW76">
        <f ca="1">(Parameters!$B$125+Temperatures!$G76-Temperatures!$G$2)*'Pattern scaling'!CW76+Hosing!DA77</f>
        <v>25.747134731980168</v>
      </c>
      <c r="CX76">
        <f ca="1">(Parameters!$B$125+Temperatures!$G76-Temperatures!$G$2)*'Pattern scaling'!CX76+Hosing!DB77</f>
        <v>18.058197854306812</v>
      </c>
      <c r="CY76">
        <f ca="1">(Parameters!$B$125+Temperatures!$G76-Temperatures!$G$2)*'Pattern scaling'!CY76+Hosing!DC77</f>
        <v>26.213200434701882</v>
      </c>
      <c r="CZ76">
        <f ca="1">(Parameters!$B$125+Temperatures!$G76-Temperatures!$G$2)*'Pattern scaling'!CZ76+Hosing!DD77</f>
        <v>22.17799284735689</v>
      </c>
      <c r="DA76">
        <f ca="1">(Parameters!$B$125+Temperatures!$G76-Temperatures!$G$2)*'Pattern scaling'!DA76+Hosing!DE77</f>
        <v>7.0565707503360207</v>
      </c>
      <c r="DB76">
        <f ca="1">(Parameters!$B$125+Temperatures!$G76-Temperatures!$G$2)*'Pattern scaling'!DB76+Hosing!DF77</f>
        <v>27.09063127800226</v>
      </c>
      <c r="DC76">
        <f ca="1">(Parameters!$B$125+Temperatures!$G76-Temperatures!$G$2)*'Pattern scaling'!DC76+Hosing!DG77</f>
        <v>14.668163614881838</v>
      </c>
      <c r="DD76">
        <f ca="1">(Parameters!$B$125+Temperatures!$G76-Temperatures!$G$2)*'Pattern scaling'!DD76+Hosing!DH77</f>
        <v>8.6008730310699786</v>
      </c>
      <c r="DE76">
        <f ca="1">(Parameters!$B$125+Temperatures!$G76-Temperatures!$G$2)*'Pattern scaling'!DE76+Hosing!DI77</f>
        <v>10.714150577962037</v>
      </c>
      <c r="DF76">
        <f ca="1">(Parameters!$B$125+Temperatures!$G76-Temperatures!$G$2)*'Pattern scaling'!DF76+Hosing!DJ77</f>
        <v>8.1457627510005004</v>
      </c>
      <c r="DG76">
        <f ca="1">(Parameters!$B$125+Temperatures!$G76-Temperatures!$G$2)*'Pattern scaling'!DG76+Hosing!DK77</f>
        <v>19.002042192213189</v>
      </c>
      <c r="DH76">
        <f ca="1">(Parameters!$B$125+Temperatures!$G76-Temperatures!$G$2)*'Pattern scaling'!DH76+Hosing!DL77</f>
        <v>11.928429750523147</v>
      </c>
      <c r="DI76">
        <f ca="1">(Parameters!$B$125+Temperatures!$G76-Temperatures!$G$2)*'Pattern scaling'!DI76+Hosing!DM77</f>
        <v>22.162818395211829</v>
      </c>
      <c r="DJ76">
        <f ca="1">(Parameters!$B$125+Temperatures!$G76-Temperatures!$G$2)*'Pattern scaling'!DJ76+Hosing!DN77</f>
        <v>21.244906292039687</v>
      </c>
      <c r="DK76">
        <f ca="1">(Parameters!$B$125+Temperatures!$G76-Temperatures!$G$2)*'Pattern scaling'!DK76+Hosing!DO77</f>
        <v>12.110162094523572</v>
      </c>
      <c r="DL76">
        <f ca="1">(Parameters!$B$125+Temperatures!$G76-Temperatures!$G$2)*'Pattern scaling'!DL76+Hosing!DP77</f>
        <v>29.431497179735473</v>
      </c>
      <c r="DM76">
        <f ca="1">(Parameters!$B$125+Temperatures!$G76-Temperatures!$G$2)*'Pattern scaling'!DM76+Hosing!DQ77</f>
        <v>27.020093985407229</v>
      </c>
      <c r="DN76">
        <f ca="1">(Parameters!$B$125+Temperatures!$G76-Temperatures!$G$2)*'Pattern scaling'!DN76+Hosing!DR77</f>
        <v>11.404717608116947</v>
      </c>
      <c r="DO76">
        <f ca="1">(Parameters!$B$125+Temperatures!$G76-Temperatures!$G$2)*'Pattern scaling'!DO76+Hosing!DS77</f>
        <v>1.2548742718560213</v>
      </c>
      <c r="DP76">
        <f ca="1">(Parameters!$B$125+Temperatures!$G76-Temperatures!$G$2)*'Pattern scaling'!DP76+Hosing!DT77</f>
        <v>25.518546035429363</v>
      </c>
      <c r="DQ76">
        <f ca="1">(Parameters!$B$125+Temperatures!$G76-Temperatures!$G$2)*'Pattern scaling'!DQ76+Hosing!DU77</f>
        <v>29.592906336061567</v>
      </c>
      <c r="DR76">
        <f ca="1">(Parameters!$B$125+Temperatures!$G76-Temperatures!$G$2)*'Pattern scaling'!DR76+Hosing!DV77</f>
        <v>26.960676087710532</v>
      </c>
      <c r="DS76">
        <f ca="1">(Parameters!$B$125+Temperatures!$G76-Temperatures!$G$2)*'Pattern scaling'!DS76+Hosing!DW77</f>
        <v>22.780693677443075</v>
      </c>
      <c r="DT76">
        <f ca="1">(Parameters!$B$125+Temperatures!$G76-Temperatures!$G$2)*'Pattern scaling'!DT76+Hosing!DX77</f>
        <v>24.060186730785734</v>
      </c>
      <c r="DU76">
        <f ca="1">(Parameters!$B$125+Temperatures!$G76-Temperatures!$G$2)*'Pattern scaling'!DU76+Hosing!DY77</f>
        <v>27.786091719645576</v>
      </c>
      <c r="DV76">
        <f ca="1">(Parameters!$B$125+Temperatures!$G76-Temperatures!$G$2)*'Pattern scaling'!DV76+Hosing!DZ77</f>
        <v>23.683723892808885</v>
      </c>
      <c r="DW76">
        <f ca="1">(Parameters!$B$125+Temperatures!$G76-Temperatures!$G$2)*'Pattern scaling'!DW76+Hosing!EA77</f>
        <v>22.047326729242073</v>
      </c>
      <c r="DX76">
        <f ca="1">(Parameters!$B$125+Temperatures!$G76-Temperatures!$G$2)*'Pattern scaling'!DX76+Hosing!EB77</f>
        <v>30.217623479830429</v>
      </c>
      <c r="DY76">
        <f ca="1">(Parameters!$B$125+Temperatures!$G76-Temperatures!$G$2)*'Pattern scaling'!DY76+Hosing!EC77</f>
        <v>28.164209138190078</v>
      </c>
      <c r="DZ76">
        <f ca="1">(Parameters!$B$125+Temperatures!$G76-Temperatures!$G$2)*'Pattern scaling'!DZ76+Hosing!ED77</f>
        <v>26.388317912394722</v>
      </c>
      <c r="EA76">
        <f ca="1">(Parameters!$B$125+Temperatures!$G76-Temperatures!$G$2)*'Pattern scaling'!EA76+Hosing!EE77</f>
        <v>11.059236389028275</v>
      </c>
      <c r="EB76">
        <f ca="1">(Parameters!$B$125+Temperatures!$G76-Temperatures!$G$2)*'Pattern scaling'!EB76+Hosing!EF77</f>
        <v>5.509523359060795</v>
      </c>
      <c r="EC76">
        <f ca="1">(Parameters!$B$125+Temperatures!$G76-Temperatures!$G$2)*'Pattern scaling'!EC76+Hosing!EG77</f>
        <v>21.444398929520624</v>
      </c>
      <c r="ED76">
        <f ca="1">(Parameters!$B$125+Temperatures!$G76-Temperatures!$G$2)*'Pattern scaling'!ED76+Hosing!EH77</f>
        <v>27.492339056551693</v>
      </c>
      <c r="EE76">
        <f ca="1">(Parameters!$B$125+Temperatures!$G76-Temperatures!$G$2)*'Pattern scaling'!EE76+Hosing!EI77</f>
        <v>13.242938657490537</v>
      </c>
      <c r="EF76">
        <f ca="1">(Parameters!$B$125+Temperatures!$G76-Temperatures!$G$2)*'Pattern scaling'!EF76+Hosing!EJ77</f>
        <v>26.909292139231038</v>
      </c>
      <c r="EG76">
        <f ca="1">(Parameters!$B$125+Temperatures!$G76-Temperatures!$G$2)*'Pattern scaling'!EG76+Hosing!EK77</f>
        <v>25.175763597443044</v>
      </c>
      <c r="EH76">
        <f ca="1">(Parameters!$B$125+Temperatures!$G76-Temperatures!$G$2)*'Pattern scaling'!EH76+Hosing!EL77</f>
        <v>26.612621057976732</v>
      </c>
      <c r="EI76">
        <f ca="1">(Parameters!$B$125+Temperatures!$G76-Temperatures!$G$2)*'Pattern scaling'!EI76+Hosing!EM77</f>
        <v>19.584572134286514</v>
      </c>
      <c r="EJ76">
        <f ca="1">(Parameters!$B$125+Temperatures!$G76-Temperatures!$G$2)*'Pattern scaling'!EJ76+Hosing!EN77</f>
        <v>26.718958928793569</v>
      </c>
      <c r="EK76">
        <f ca="1">(Parameters!$B$125+Temperatures!$G76-Temperatures!$G$2)*'Pattern scaling'!EK76+Hosing!EO77</f>
        <v>28.168037147534964</v>
      </c>
      <c r="EL76">
        <f ca="1">(Parameters!$B$125+Temperatures!$G76-Temperatures!$G$2)*'Pattern scaling'!EL76+Hosing!EP77</f>
        <v>24.700727179303623</v>
      </c>
      <c r="EM76">
        <f ca="1">(Parameters!$B$125+Temperatures!$G76-Temperatures!$G$2)*'Pattern scaling'!EM76+Hosing!EQ77</f>
        <v>9.9964163434833182</v>
      </c>
      <c r="EN76">
        <f ca="1">(Parameters!$B$125+Temperatures!$G76-Temperatures!$G$2)*'Pattern scaling'!EN76+Hosing!ER77</f>
        <v>25.696632339806822</v>
      </c>
      <c r="EO76">
        <f ca="1">(Parameters!$B$125+Temperatures!$G76-Temperatures!$G$2)*'Pattern scaling'!EO76+Hosing!ES77</f>
        <v>10.247592658308534</v>
      </c>
      <c r="EP76">
        <f ca="1">(Parameters!$B$125+Temperatures!$G76-Temperatures!$G$2)*'Pattern scaling'!EP76+Hosing!ET77</f>
        <v>16.271526742745973</v>
      </c>
      <c r="EQ76">
        <f ca="1">(Parameters!$B$125+Temperatures!$G76-Temperatures!$G$2)*'Pattern scaling'!EQ76+Hosing!EU77</f>
        <v>24.771058530433802</v>
      </c>
      <c r="ER76">
        <f ca="1">(Parameters!$B$125+Temperatures!$G76-Temperatures!$G$2)*'Pattern scaling'!ER76+Hosing!EV77</f>
        <v>21.383779038618812</v>
      </c>
      <c r="ES76">
        <f ca="1">(Parameters!$B$125+Temperatures!$G76-Temperatures!$G$2)*'Pattern scaling'!ES76+Hosing!EW77</f>
        <v>29.104915434618473</v>
      </c>
      <c r="ET76">
        <f ca="1">(Parameters!$B$125+Temperatures!$G76-Temperatures!$G$2)*'Pattern scaling'!ET76+Hosing!EX77</f>
        <v>16.864966258591767</v>
      </c>
      <c r="EU76">
        <f ca="1">(Parameters!$B$125+Temperatures!$G76-Temperatures!$G$2)*'Pattern scaling'!EU76+Hosing!EY77</f>
        <v>11.579815775917076</v>
      </c>
      <c r="EV76">
        <f ca="1">(Parameters!$B$125+Temperatures!$G76-Temperatures!$G$2)*'Pattern scaling'!EV76+Hosing!EZ77</f>
        <v>6.5249937139304084</v>
      </c>
      <c r="EW76">
        <f ca="1">(Parameters!$B$125+Temperatures!$G76-Temperatures!$G$2)*'Pattern scaling'!EW76+Hosing!FA77</f>
        <v>20.630355457161766</v>
      </c>
      <c r="EX76">
        <f ca="1">(Parameters!$B$125+Temperatures!$G76-Temperatures!$G$2)*'Pattern scaling'!EX76+Hosing!FB77</f>
        <v>27.211153520408072</v>
      </c>
      <c r="EY76">
        <f ca="1">(Parameters!$B$125+Temperatures!$G76-Temperatures!$G$2)*'Pattern scaling'!EY76+Hosing!FC77</f>
        <v>30.387114822720939</v>
      </c>
      <c r="EZ76">
        <f ca="1">(Parameters!$B$125+Temperatures!$G76-Temperatures!$G$2)*'Pattern scaling'!EZ76+Hosing!FD77</f>
        <v>27.943670776920683</v>
      </c>
      <c r="FA76">
        <f ca="1">(Parameters!$B$125+Temperatures!$G76-Temperatures!$G$2)*'Pattern scaling'!FA76+Hosing!FE77</f>
        <v>25.480327457572415</v>
      </c>
      <c r="FB76">
        <f ca="1">(Parameters!$B$125+Temperatures!$G76-Temperatures!$G$2)*'Pattern scaling'!FB76+Hosing!FF77</f>
        <v>26.797740711262882</v>
      </c>
      <c r="FC76">
        <f ca="1">(Parameters!$B$125+Temperatures!$G76-Temperatures!$G$2)*'Pattern scaling'!FC76+Hosing!FG77</f>
        <v>25.694036518458727</v>
      </c>
      <c r="FD76">
        <f ca="1">(Parameters!$B$125+Temperatures!$G76-Temperatures!$G$2)*'Pattern scaling'!FD76+Hosing!FH77</f>
        <v>12.639659367448138</v>
      </c>
      <c r="FE76">
        <f ca="1">(Parameters!$B$125+Temperatures!$G76-Temperatures!$G$2)*'Pattern scaling'!FE76+Hosing!FI77</f>
        <v>28.078800044142714</v>
      </c>
      <c r="FF76">
        <f ca="1">(Parameters!$B$125+Temperatures!$G76-Temperatures!$G$2)*'Pattern scaling'!FF76+Hosing!FJ77</f>
        <v>13.052660614183264</v>
      </c>
      <c r="FG76">
        <f ca="1">(Parameters!$B$125+Temperatures!$G76-Temperatures!$G$2)*'Pattern scaling'!FG76+Hosing!FK77</f>
        <v>29.231295961420223</v>
      </c>
      <c r="FH76">
        <f ca="1">(Parameters!$B$125+Temperatures!$G76-Temperatures!$G$2)*'Pattern scaling'!FH76+Hosing!FL77</f>
        <v>22.049771249826573</v>
      </c>
      <c r="FI76">
        <f ca="1">(Parameters!$B$125+Temperatures!$G76-Temperatures!$G$2)*'Pattern scaling'!FI76+Hosing!FM77</f>
        <v>28.181190967672723</v>
      </c>
      <c r="FJ76">
        <f ca="1">(Parameters!$B$125+Temperatures!$G76-Temperatures!$G$2)*'Pattern scaling'!FJ76+Hosing!FN77</f>
        <v>9.8181799867010557</v>
      </c>
      <c r="FK76">
        <f ca="1">(Parameters!$B$125+Temperatures!$G76-Temperatures!$G$2)*'Pattern scaling'!FK76+Hosing!FO77</f>
        <v>11.041689544607861</v>
      </c>
      <c r="FL76">
        <f ca="1">(Parameters!$B$125+Temperatures!$G76-Temperatures!$G$2)*'Pattern scaling'!FL76+Hosing!FP77</f>
        <v>7.4208775873093602</v>
      </c>
      <c r="FM76">
        <f ca="1">(Parameters!$B$125+Temperatures!$G76-Temperatures!$G$2)*'Pattern scaling'!FM76+Hosing!FQ77</f>
        <v>19.626173958139017</v>
      </c>
      <c r="FN76">
        <f ca="1">(Parameters!$B$125+Temperatures!$G76-Temperatures!$G$2)*'Pattern scaling'!FN76+Hosing!FR77</f>
        <v>29.659886513518966</v>
      </c>
      <c r="FO76">
        <f ca="1">(Parameters!$B$125+Temperatures!$G76-Temperatures!$G$2)*'Pattern scaling'!FO76+Hosing!FS77</f>
        <v>28.121827632634066</v>
      </c>
      <c r="FP76">
        <f ca="1">(Parameters!$B$125+Temperatures!$G76-Temperatures!$G$2)*'Pattern scaling'!FP76+Hosing!FT77</f>
        <v>28.544034341287134</v>
      </c>
      <c r="FQ76">
        <f ca="1">(Parameters!$B$125+Temperatures!$G76-Temperatures!$G$2)*'Pattern scaling'!FQ76+Hosing!FU77</f>
        <v>13.347184903888692</v>
      </c>
      <c r="FR76">
        <f ca="1">(Parameters!$B$125+Temperatures!$G76-Temperatures!$G$2)*'Pattern scaling'!FR76+Hosing!FV77</f>
        <v>17.403520836455094</v>
      </c>
      <c r="FS76">
        <f ca="1">(Parameters!$B$125+Temperatures!$G76-Temperatures!$G$2)*'Pattern scaling'!FS76+Hosing!FW77</f>
        <v>25.210287280027362</v>
      </c>
      <c r="FT76">
        <f ca="1">(Parameters!$B$125+Temperatures!$G76-Temperatures!$G$2)*'Pattern scaling'!FT76+Hosing!FX77</f>
        <v>22.675022607968678</v>
      </c>
      <c r="FU76">
        <f ca="1">(Parameters!$B$125+Temperatures!$G76-Temperatures!$G$2)*'Pattern scaling'!FU76+Hosing!FY77</f>
        <v>27.621546534043272</v>
      </c>
      <c r="FV76">
        <f ca="1">(Parameters!$B$125+Temperatures!$G76-Temperatures!$G$2)*'Pattern scaling'!FV76+Hosing!FZ77</f>
        <v>19.801894447343347</v>
      </c>
      <c r="FW76">
        <f ca="1">(Parameters!$B$125+Temperatures!$G76-Temperatures!$G$2)*'Pattern scaling'!FW76+Hosing!GA77</f>
        <v>14.806072814377693</v>
      </c>
      <c r="FX76">
        <f ca="1">(Parameters!$B$125+Temperatures!$G76-Temperatures!$G$2)*'Pattern scaling'!FX76+Hosing!GB77</f>
        <v>25.61974516812613</v>
      </c>
      <c r="FY76">
        <f ca="1">(Parameters!$B$125+Temperatures!$G76-Temperatures!$G$2)*'Pattern scaling'!FY76+Hosing!GC77</f>
        <v>21.180897506864351</v>
      </c>
      <c r="FZ76">
        <f ca="1">(Parameters!$B$125+Temperatures!$G76-Temperatures!$G$2)*'Pattern scaling'!FZ76+Hosing!GD77</f>
        <v>24.409749900205057</v>
      </c>
      <c r="GA76">
        <f ca="1">(Parameters!$B$125+Temperatures!$G76-Temperatures!$G$2)*'Pattern scaling'!GA76+Hosing!GE77</f>
        <v>24.292150762728859</v>
      </c>
      <c r="GB76">
        <f ca="1">(Parameters!$B$125+Temperatures!$G76-Temperatures!$G$2)*'Pattern scaling'!GB76+Hosing!GF77</f>
        <v>10.54599237936703</v>
      </c>
      <c r="GC76">
        <f ca="1">(Parameters!$B$125+Temperatures!$G76-Temperatures!$G$2)*'Pattern scaling'!GC76+Hosing!GG77</f>
        <v>18.599478628708944</v>
      </c>
      <c r="GD76">
        <f ca="1">(Parameters!$B$125+Temperatures!$G76-Temperatures!$G$2)*'Pattern scaling'!GD76+Hosing!GH77</f>
        <v>15.808354489446357</v>
      </c>
      <c r="GE76">
        <f ca="1">(Parameters!$B$125+Temperatures!$G76-Temperatures!$G$2)*'Pattern scaling'!GE76+Hosing!GI77</f>
        <v>15.375404657576542</v>
      </c>
      <c r="GF76">
        <f ca="1">(Parameters!$B$125+Temperatures!$G76-Temperatures!$G$2)*'Pattern scaling'!GF76+Hosing!GJ77</f>
        <v>26.296887847714039</v>
      </c>
      <c r="GG76">
        <f ca="1">(Parameters!$B$125+Temperatures!$G76-Temperatures!$G$2)*'Pattern scaling'!GG76+Hosing!GK77</f>
        <v>26.922615137975939</v>
      </c>
      <c r="GH76">
        <f ca="1">(Parameters!$B$125+Temperatures!$G76-Temperatures!$G$2)*'Pattern scaling'!GH76+Hosing!GL77</f>
        <v>24.005270379964315</v>
      </c>
      <c r="GI76">
        <f ca="1">(Parameters!$B$125+Temperatures!$G76-Temperatures!$G$2)*'Pattern scaling'!GI76+Hosing!GM77</f>
        <v>26.382122506359202</v>
      </c>
      <c r="GJ76">
        <f ca="1">(Parameters!$B$125+Temperatures!$G76-Temperatures!$G$2)*'Pattern scaling'!GJ76+Hosing!GN77</f>
        <v>22.121789468087606</v>
      </c>
      <c r="GK76">
        <f ca="1">(Parameters!$B$125+Temperatures!$G76-Temperatures!$G$2)*'Pattern scaling'!GK76+Hosing!GO77</f>
        <v>19.981413958718313</v>
      </c>
      <c r="GL76">
        <f ca="1">(Parameters!$B$125+Temperatures!$G76-Temperatures!$G$2)*'Pattern scaling'!GL76+Hosing!GP77</f>
        <v>23.948720369158142</v>
      </c>
      <c r="GM76">
        <f ca="1">(Parameters!$B$125+Temperatures!$G76-Temperatures!$G$2)*'Pattern scaling'!GM76+Hosing!GQ77</f>
        <v>22.816725797648235</v>
      </c>
    </row>
    <row r="77" spans="1:195" x14ac:dyDescent="0.25">
      <c r="A77">
        <v>2085</v>
      </c>
      <c r="B77">
        <f ca="1">(Parameters!$B$125+Temperatures!$G77-Temperatures!$G$2)*'Pattern scaling'!B77+Hosing!F78</f>
        <v>14.748071153079344</v>
      </c>
      <c r="C77">
        <f ca="1">(Parameters!$B$125+Temperatures!$G77-Temperatures!$G$2)*'Pattern scaling'!C77+Hosing!G78</f>
        <v>23.769881021877264</v>
      </c>
      <c r="D77">
        <f ca="1">(Parameters!$B$125+Temperatures!$G77-Temperatures!$G$2)*'Pattern scaling'!D77+Hosing!H78</f>
        <v>14.062321637583695</v>
      </c>
      <c r="E77">
        <f ca="1">(Parameters!$B$125+Temperatures!$G77-Temperatures!$G$2)*'Pattern scaling'!E77+Hosing!I78</f>
        <v>6.1141436331929118</v>
      </c>
      <c r="F77">
        <f ca="1">(Parameters!$B$125+Temperatures!$G77-Temperatures!$G$2)*'Pattern scaling'!F77+Hosing!J78</f>
        <v>28.563973497112816</v>
      </c>
      <c r="G77">
        <f ca="1">(Parameters!$B$125+Temperatures!$G77-Temperatures!$G$2)*'Pattern scaling'!G77+Hosing!K78</f>
        <v>18.903327932711623</v>
      </c>
      <c r="H77">
        <f ca="1">(Parameters!$B$125+Temperatures!$G77-Temperatures!$G$2)*'Pattern scaling'!H77+Hosing!L78</f>
        <v>10.448336510869996</v>
      </c>
      <c r="I77">
        <f ca="1">(Parameters!$B$125+Temperatures!$G77-Temperatures!$G$2)*'Pattern scaling'!I77+Hosing!M78</f>
        <v>27.501100514868686</v>
      </c>
      <c r="J77">
        <f ca="1">(Parameters!$B$125+Temperatures!$G77-Temperatures!$G$2)*'Pattern scaling'!J77+Hosing!N78</f>
        <v>18.392005797568828</v>
      </c>
      <c r="K77">
        <f ca="1">(Parameters!$B$125+Temperatures!$G77-Temperatures!$G$2)*'Pattern scaling'!K77+Hosing!O78</f>
        <v>9.6710555986210824</v>
      </c>
      <c r="L77">
        <f ca="1">(Parameters!$B$125+Temperatures!$G77-Temperatures!$G$2)*'Pattern scaling'!L77+Hosing!P78</f>
        <v>15.449700234310443</v>
      </c>
      <c r="M77">
        <f ca="1">(Parameters!$B$125+Temperatures!$G77-Temperatures!$G$2)*'Pattern scaling'!M77+Hosing!Q78</f>
        <v>22.496288723369798</v>
      </c>
      <c r="N77">
        <f ca="1">(Parameters!$B$125+Temperatures!$G77-Temperatures!$G$2)*'Pattern scaling'!N77+Hosing!R78</f>
        <v>11.352728547889773</v>
      </c>
      <c r="O77">
        <f ca="1">(Parameters!$B$125+Temperatures!$G77-Temperatures!$G$2)*'Pattern scaling'!O77+Hosing!S78</f>
        <v>28.662817102113312</v>
      </c>
      <c r="P77">
        <f ca="1">(Parameters!$B$125+Temperatures!$G77-Temperatures!$G$2)*'Pattern scaling'!P77+Hosing!T78</f>
        <v>29.585138676311654</v>
      </c>
      <c r="Q77">
        <f ca="1">(Parameters!$B$125+Temperatures!$G77-Temperatures!$G$2)*'Pattern scaling'!Q77+Hosing!U78</f>
        <v>26.834144090633036</v>
      </c>
      <c r="R77">
        <f ca="1">(Parameters!$B$125+Temperatures!$G77-Temperatures!$G$2)*'Pattern scaling'!R77+Hosing!V78</f>
        <v>12.709483654518873</v>
      </c>
      <c r="S77">
        <f ca="1">(Parameters!$B$125+Temperatures!$G77-Temperatures!$G$2)*'Pattern scaling'!S77+Hosing!W78</f>
        <v>29.14986220952601</v>
      </c>
      <c r="T77">
        <f ca="1">(Parameters!$B$125+Temperatures!$G77-Temperatures!$G$2)*'Pattern scaling'!T77+Hosing!X78</f>
        <v>26.163664092523138</v>
      </c>
      <c r="U77">
        <f ca="1">(Parameters!$B$125+Temperatures!$G77-Temperatures!$G$2)*'Pattern scaling'!U77+Hosing!Y78</f>
        <v>11.385502527101652</v>
      </c>
      <c r="V77">
        <f ca="1">(Parameters!$B$125+Temperatures!$G77-Temperatures!$G$2)*'Pattern scaling'!V77+Hosing!Z78</f>
        <v>8.6855409586752508</v>
      </c>
      <c r="W77">
        <f ca="1">(Parameters!$B$125+Temperatures!$G77-Temperatures!$G$2)*'Pattern scaling'!W77+Hosing!AA78</f>
        <v>26.684076704339063</v>
      </c>
      <c r="X77">
        <f ca="1">(Parameters!$B$125+Temperatures!$G77-Temperatures!$G$2)*'Pattern scaling'!X77+Hosing!AB78</f>
        <v>24.163764425859195</v>
      </c>
      <c r="Y77">
        <f ca="1">(Parameters!$B$125+Temperatures!$G77-Temperatures!$G$2)*'Pattern scaling'!Y77+Hosing!AC78</f>
        <v>18.271566734443955</v>
      </c>
      <c r="Z77">
        <f ca="1">(Parameters!$B$125+Temperatures!$G77-Temperatures!$G$2)*'Pattern scaling'!Z77+Hosing!AD78</f>
        <v>24.774885059118201</v>
      </c>
      <c r="AA77">
        <f ca="1">(Parameters!$B$125+Temperatures!$G77-Temperatures!$G$2)*'Pattern scaling'!AA77+Hosing!AE78</f>
        <v>27.497821272432873</v>
      </c>
      <c r="AB77">
        <f ca="1">(Parameters!$B$125+Temperatures!$G77-Temperatures!$G$2)*'Pattern scaling'!AB77+Hosing!AF78</f>
        <v>28.304740358616183</v>
      </c>
      <c r="AC77">
        <f ca="1">(Parameters!$B$125+Temperatures!$G77-Temperatures!$G$2)*'Pattern scaling'!AC77+Hosing!AG78</f>
        <v>14.494964831743276</v>
      </c>
      <c r="AD77">
        <f ca="1">(Parameters!$B$125+Temperatures!$G77-Temperatures!$G$2)*'Pattern scaling'!AD77+Hosing!AH78</f>
        <v>24.020975690947921</v>
      </c>
      <c r="AE77">
        <f ca="1">(Parameters!$B$125+Temperatures!$G77-Temperatures!$G$2)*'Pattern scaling'!AE77+Hosing!AI78</f>
        <v>27.067569255535968</v>
      </c>
      <c r="AF77">
        <f ca="1">(Parameters!$B$125+Temperatures!$G77-Temperatures!$G$2)*'Pattern scaling'!AF77+Hosing!AJ78</f>
        <v>8.2300349500234073</v>
      </c>
      <c r="AG77">
        <f ca="1">(Parameters!$B$125+Temperatures!$G77-Temperatures!$G$2)*'Pattern scaling'!AG77+Hosing!AK78</f>
        <v>9.5282638456777757</v>
      </c>
      <c r="AH77">
        <f ca="1">(Parameters!$B$125+Temperatures!$G77-Temperatures!$G$2)*'Pattern scaling'!AH77+Hosing!AL78</f>
        <v>13.916461004003784</v>
      </c>
      <c r="AI77">
        <f ca="1">(Parameters!$B$125+Temperatures!$G77-Temperatures!$G$2)*'Pattern scaling'!AI77+Hosing!AM78</f>
        <v>16.552303153776318</v>
      </c>
      <c r="AJ77">
        <f ca="1">(Parameters!$B$125+Temperatures!$G77-Temperatures!$G$2)*'Pattern scaling'!AJ77+Hosing!AN78</f>
        <v>27.491369602964689</v>
      </c>
      <c r="AK77">
        <f ca="1">(Parameters!$B$125+Temperatures!$G77-Temperatures!$G$2)*'Pattern scaling'!AK77+Hosing!AO78</f>
        <v>26.494390257496217</v>
      </c>
      <c r="AL77">
        <f ca="1">(Parameters!$B$125+Temperatures!$G77-Temperatures!$G$2)*'Pattern scaling'!AL77+Hosing!AP78</f>
        <v>25.767718532232649</v>
      </c>
      <c r="AM77">
        <f ca="1">(Parameters!$B$125+Temperatures!$G77-Temperatures!$G$2)*'Pattern scaling'!AM77+Hosing!AQ78</f>
        <v>26.277849206694725</v>
      </c>
      <c r="AN77">
        <f ca="1">(Parameters!$B$125+Temperatures!$G77-Temperatures!$G$2)*'Pattern scaling'!AN77+Hosing!AR78</f>
        <v>22.052804974069581</v>
      </c>
      <c r="AO77">
        <f ca="1">(Parameters!$B$125+Temperatures!$G77-Temperatures!$G$2)*'Pattern scaling'!AO77+Hosing!AS78</f>
        <v>25.60320523569299</v>
      </c>
      <c r="AP77">
        <f ca="1">(Parameters!$B$125+Temperatures!$G77-Temperatures!$G$2)*'Pattern scaling'!AP77+Hosing!AT78</f>
        <v>22.293715387786577</v>
      </c>
      <c r="AQ77">
        <f ca="1">(Parameters!$B$125+Temperatures!$G77-Temperatures!$G$2)*'Pattern scaling'!AQ77+Hosing!AU78</f>
        <v>23.910459799732529</v>
      </c>
      <c r="AR77">
        <f ca="1">(Parameters!$B$125+Temperatures!$G77-Temperatures!$G$2)*'Pattern scaling'!AR77+Hosing!AV78</f>
        <v>26.823277123681638</v>
      </c>
      <c r="AS77">
        <f ca="1">(Parameters!$B$125+Temperatures!$G77-Temperatures!$G$2)*'Pattern scaling'!AS77+Hosing!AW78</f>
        <v>19.901493648177468</v>
      </c>
      <c r="AT77">
        <f ca="1">(Parameters!$B$125+Temperatures!$G77-Temperatures!$G$2)*'Pattern scaling'!AT77+Hosing!AX78</f>
        <v>9.8950109301775733</v>
      </c>
      <c r="AU77">
        <f ca="1">(Parameters!$B$125+Temperatures!$G77-Temperatures!$G$2)*'Pattern scaling'!AU77+Hosing!AY78</f>
        <v>10.673530825530348</v>
      </c>
      <c r="AV77">
        <f ca="1">(Parameters!$B$125+Temperatures!$G77-Temperatures!$G$2)*'Pattern scaling'!AV77+Hosing!AZ78</f>
        <v>30.402816898754494</v>
      </c>
      <c r="AW77">
        <f ca="1">(Parameters!$B$125+Temperatures!$G77-Temperatures!$G$2)*'Pattern scaling'!AW77+Hosing!BA78</f>
        <v>24.183190798896156</v>
      </c>
      <c r="AX77">
        <f ca="1">(Parameters!$B$125+Temperatures!$G77-Temperatures!$G$2)*'Pattern scaling'!AX77+Hosing!BB78</f>
        <v>9.5687982663564064</v>
      </c>
      <c r="AY77">
        <f ca="1">(Parameters!$B$125+Temperatures!$G77-Temperatures!$G$2)*'Pattern scaling'!AY77+Hosing!BC78</f>
        <v>26.198898127804775</v>
      </c>
      <c r="AZ77">
        <f ca="1">(Parameters!$B$125+Temperatures!$G77-Temperatures!$G$2)*'Pattern scaling'!AZ77+Hosing!BD78</f>
        <v>18.507433047833686</v>
      </c>
      <c r="BA77">
        <f ca="1">(Parameters!$B$125+Temperatures!$G77-Temperatures!$G$2)*'Pattern scaling'!BA77+Hosing!BE78</f>
        <v>22.096625175291951</v>
      </c>
      <c r="BB77">
        <f ca="1">(Parameters!$B$125+Temperatures!$G77-Temperatures!$G$2)*'Pattern scaling'!BB77+Hosing!BF78</f>
        <v>23.520874153796967</v>
      </c>
      <c r="BC77">
        <f ca="1">(Parameters!$B$125+Temperatures!$G77-Temperatures!$G$2)*'Pattern scaling'!BC77+Hosing!BG78</f>
        <v>24.205685854946577</v>
      </c>
      <c r="BD77">
        <f ca="1">(Parameters!$B$125+Temperatures!$G77-Temperatures!$G$2)*'Pattern scaling'!BD77+Hosing!BH78</f>
        <v>23.950027317061096</v>
      </c>
      <c r="BE77">
        <f ca="1">(Parameters!$B$125+Temperatures!$G77-Temperatures!$G$2)*'Pattern scaling'!BE77+Hosing!BI78</f>
        <v>15.84589877637285</v>
      </c>
      <c r="BF77">
        <f ca="1">(Parameters!$B$125+Temperatures!$G77-Temperatures!$G$2)*'Pattern scaling'!BF77+Hosing!BJ78</f>
        <v>7.4728355151370653</v>
      </c>
      <c r="BG77">
        <f ca="1">(Parameters!$B$125+Temperatures!$G77-Temperatures!$G$2)*'Pattern scaling'!BG77+Hosing!BK78</f>
        <v>21.157102668197314</v>
      </c>
      <c r="BH77">
        <f ca="1">(Parameters!$B$125+Temperatures!$G77-Temperatures!$G$2)*'Pattern scaling'!BH77+Hosing!BL78</f>
        <v>5.9500825495452432</v>
      </c>
      <c r="BI77">
        <f ca="1">(Parameters!$B$125+Temperatures!$G77-Temperatures!$G$2)*'Pattern scaling'!BI77+Hosing!BM78</f>
        <v>24.494456060161113</v>
      </c>
      <c r="BJ77">
        <f ca="1">(Parameters!$B$125+Temperatures!$G77-Temperatures!$G$2)*'Pattern scaling'!BJ77+Hosing!BN78</f>
        <v>12.588092262727555</v>
      </c>
      <c r="BK77">
        <f ca="1">(Parameters!$B$125+Temperatures!$G77-Temperatures!$G$2)*'Pattern scaling'!BK77+Hosing!BO78</f>
        <v>27.995861022429978</v>
      </c>
      <c r="BL77">
        <f ca="1">(Parameters!$B$125+Temperatures!$G77-Temperatures!$G$2)*'Pattern scaling'!BL77+Hosing!BP78</f>
        <v>26.768323844393969</v>
      </c>
      <c r="BM77">
        <f ca="1">(Parameters!$B$125+Temperatures!$G77-Temperatures!$G$2)*'Pattern scaling'!BM77+Hosing!BQ78</f>
        <v>10.44722226562431</v>
      </c>
      <c r="BN77">
        <f ca="1">(Parameters!$B$125+Temperatures!$G77-Temperatures!$G$2)*'Pattern scaling'!BN77+Hosing!BR78</f>
        <v>11.572164962182272</v>
      </c>
      <c r="BO77">
        <f ca="1">(Parameters!$B$125+Temperatures!$G77-Temperatures!$G$2)*'Pattern scaling'!BO77+Hosing!BS78</f>
        <v>28.191125976254121</v>
      </c>
      <c r="BP77">
        <f ca="1">(Parameters!$B$125+Temperatures!$G77-Temperatures!$G$2)*'Pattern scaling'!BP77+Hosing!BT78</f>
        <v>26.479678037948041</v>
      </c>
      <c r="BQ77">
        <f ca="1">(Parameters!$B$125+Temperatures!$G77-Temperatures!$G$2)*'Pattern scaling'!BQ77+Hosing!BU78</f>
        <v>25.48401536458978</v>
      </c>
      <c r="BR77">
        <f ca="1">(Parameters!$B$125+Temperatures!$G77-Temperatures!$G$2)*'Pattern scaling'!BR77+Hosing!BV78</f>
        <v>28.124008002488488</v>
      </c>
      <c r="BS77">
        <f ca="1">(Parameters!$B$125+Temperatures!$G77-Temperatures!$G$2)*'Pattern scaling'!BS77+Hosing!BW78</f>
        <v>28.037174448383997</v>
      </c>
      <c r="BT77">
        <f ca="1">(Parameters!$B$125+Temperatures!$G77-Temperatures!$G$2)*'Pattern scaling'!BT77+Hosing!BX78</f>
        <v>25.502116684303289</v>
      </c>
      <c r="BU77">
        <f ca="1">(Parameters!$B$125+Temperatures!$G77-Temperatures!$G$2)*'Pattern scaling'!BU77+Hosing!BY78</f>
        <v>16.738989926108477</v>
      </c>
      <c r="BV77">
        <f ca="1">(Parameters!$B$125+Temperatures!$G77-Temperatures!$G$2)*'Pattern scaling'!BV77+Hosing!BZ78</f>
        <v>27.154987894405934</v>
      </c>
      <c r="BW77">
        <f ca="1">(Parameters!$B$125+Temperatures!$G77-Temperatures!$G$2)*'Pattern scaling'!BW77+Hosing!CA78</f>
        <v>21.607351920451119</v>
      </c>
      <c r="BX77">
        <f ca="1">(Parameters!$B$125+Temperatures!$G77-Temperatures!$G$2)*'Pattern scaling'!BX77+Hosing!CB78</f>
        <v>27.241251098451521</v>
      </c>
      <c r="BY77">
        <f ca="1">(Parameters!$B$125+Temperatures!$G77-Temperatures!$G$2)*'Pattern scaling'!BY77+Hosing!CC78</f>
        <v>28.173371847689829</v>
      </c>
      <c r="BZ77">
        <f ca="1">(Parameters!$B$125+Temperatures!$G77-Temperatures!$G$2)*'Pattern scaling'!BZ77+Hosing!CD78</f>
        <v>24.134413289320673</v>
      </c>
      <c r="CA77">
        <f ca="1">(Parameters!$B$125+Temperatures!$G77-Temperatures!$G$2)*'Pattern scaling'!CA77+Hosing!CE78</f>
        <v>24.312186115884689</v>
      </c>
      <c r="CB77">
        <f ca="1">(Parameters!$B$125+Temperatures!$G77-Temperatures!$G$2)*'Pattern scaling'!CB77+Hosing!CF78</f>
        <v>12.935203375744912</v>
      </c>
      <c r="CC77">
        <f ca="1">(Parameters!$B$125+Temperatures!$G77-Temperatures!$G$2)*'Pattern scaling'!CC77+Hosing!CG78</f>
        <v>26.443458754772646</v>
      </c>
      <c r="CD77">
        <f ca="1">(Parameters!$B$125+Temperatures!$G77-Temperatures!$G$2)*'Pattern scaling'!CD77+Hosing!CH78</f>
        <v>12.169789907535751</v>
      </c>
      <c r="CE77">
        <f ca="1">(Parameters!$B$125+Temperatures!$G77-Temperatures!$G$2)*'Pattern scaling'!CE77+Hosing!CI78</f>
        <v>27.164248714034429</v>
      </c>
      <c r="CF77">
        <f ca="1">(Parameters!$B$125+Temperatures!$G77-Temperatures!$G$2)*'Pattern scaling'!CF77+Hosing!CJ78</f>
        <v>26.890132819705954</v>
      </c>
      <c r="CG77">
        <f ca="1">(Parameters!$B$125+Temperatures!$G77-Temperatures!$G$2)*'Pattern scaling'!CG77+Hosing!CK78</f>
        <v>10.33402023733211</v>
      </c>
      <c r="CH77">
        <f ca="1">(Parameters!$B$125+Temperatures!$G77-Temperatures!$G$2)*'Pattern scaling'!CH77+Hosing!CL78</f>
        <v>17.463526862461769</v>
      </c>
      <c r="CI77">
        <f ca="1">(Parameters!$B$125+Temperatures!$G77-Temperatures!$G$2)*'Pattern scaling'!CI77+Hosing!CM78</f>
        <v>24.684319002057595</v>
      </c>
      <c r="CJ77">
        <f ca="1">(Parameters!$B$125+Temperatures!$G77-Temperatures!$G$2)*'Pattern scaling'!CJ77+Hosing!CN78</f>
        <v>4.531022680851378</v>
      </c>
      <c r="CK77">
        <f ca="1">(Parameters!$B$125+Temperatures!$G77-Temperatures!$G$2)*'Pattern scaling'!CK77+Hosing!CO78</f>
        <v>21.747847325894398</v>
      </c>
      <c r="CL77">
        <f ca="1">(Parameters!$B$125+Temperatures!$G77-Temperatures!$G$2)*'Pattern scaling'!CL77+Hosing!CP78</f>
        <v>14.696972924705783</v>
      </c>
      <c r="CM77">
        <f ca="1">(Parameters!$B$125+Temperatures!$G77-Temperatures!$G$2)*'Pattern scaling'!CM77+Hosing!CQ78</f>
        <v>26.149147496200342</v>
      </c>
      <c r="CN77">
        <f ca="1">(Parameters!$B$125+Temperatures!$G77-Temperatures!$G$2)*'Pattern scaling'!CN77+Hosing!CR78</f>
        <v>20.489875043040286</v>
      </c>
      <c r="CO77">
        <f ca="1">(Parameters!$B$125+Temperatures!$G77-Temperatures!$G$2)*'Pattern scaling'!CO77+Hosing!CS78</f>
        <v>15.594507810252907</v>
      </c>
      <c r="CP77">
        <f ca="1">(Parameters!$B$125+Temperatures!$G77-Temperatures!$G$2)*'Pattern scaling'!CP77+Hosing!CT78</f>
        <v>9.0853284248865389</v>
      </c>
      <c r="CQ77">
        <f ca="1">(Parameters!$B$125+Temperatures!$G77-Temperatures!$G$2)*'Pattern scaling'!CQ77+Hosing!CU78</f>
        <v>22.544700176676262</v>
      </c>
      <c r="CR77">
        <f ca="1">(Parameters!$B$125+Temperatures!$G77-Temperatures!$G$2)*'Pattern scaling'!CR77+Hosing!CV78</f>
        <v>6.0949713628156967</v>
      </c>
      <c r="CS77">
        <f ca="1">(Parameters!$B$125+Temperatures!$G77-Temperatures!$G$2)*'Pattern scaling'!CS77+Hosing!CW78</f>
        <v>29.095553924917162</v>
      </c>
      <c r="CT77">
        <f ca="1">(Parameters!$B$125+Temperatures!$G77-Temperatures!$G$2)*'Pattern scaling'!CT77+Hosing!CX78</f>
        <v>26.426237374101785</v>
      </c>
      <c r="CU77">
        <f ca="1">(Parameters!$B$125+Temperatures!$G77-Temperatures!$G$2)*'Pattern scaling'!CU77+Hosing!CY78</f>
        <v>13.752135715119289</v>
      </c>
      <c r="CV77">
        <f ca="1">(Parameters!$B$125+Temperatures!$G77-Temperatures!$G$2)*'Pattern scaling'!CV77+Hosing!CZ78</f>
        <v>27.824710472652139</v>
      </c>
      <c r="CW77">
        <f ca="1">(Parameters!$B$125+Temperatures!$G77-Temperatures!$G$2)*'Pattern scaling'!CW77+Hosing!DA78</f>
        <v>25.752099190144904</v>
      </c>
      <c r="CX77">
        <f ca="1">(Parameters!$B$125+Temperatures!$G77-Temperatures!$G$2)*'Pattern scaling'!CX77+Hosing!DB78</f>
        <v>18.062543322780694</v>
      </c>
      <c r="CY77">
        <f ca="1">(Parameters!$B$125+Temperatures!$G77-Temperatures!$G$2)*'Pattern scaling'!CY77+Hosing!DC78</f>
        <v>26.218123493531881</v>
      </c>
      <c r="CZ77">
        <f ca="1">(Parameters!$B$125+Temperatures!$G77-Temperatures!$G$2)*'Pattern scaling'!CZ77+Hosing!DD78</f>
        <v>22.182745818896407</v>
      </c>
      <c r="DA77">
        <f ca="1">(Parameters!$B$125+Temperatures!$G77-Temperatures!$G$2)*'Pattern scaling'!DA77+Hosing!DE78</f>
        <v>7.0596935805968224</v>
      </c>
      <c r="DB77">
        <f ca="1">(Parameters!$B$125+Temperatures!$G77-Temperatures!$G$2)*'Pattern scaling'!DB77+Hosing!DF78</f>
        <v>27.095446851230321</v>
      </c>
      <c r="DC77">
        <f ca="1">(Parameters!$B$125+Temperatures!$G77-Temperatures!$G$2)*'Pattern scaling'!DC77+Hosing!DG78</f>
        <v>14.672159736573592</v>
      </c>
      <c r="DD77">
        <f ca="1">(Parameters!$B$125+Temperatures!$G77-Temperatures!$G$2)*'Pattern scaling'!DD77+Hosing!DH78</f>
        <v>8.6043273054145608</v>
      </c>
      <c r="DE77">
        <f ca="1">(Parameters!$B$125+Temperatures!$G77-Temperatures!$G$2)*'Pattern scaling'!DE77+Hosing!DI78</f>
        <v>10.717445364465378</v>
      </c>
      <c r="DF77">
        <f ca="1">(Parameters!$B$125+Temperatures!$G77-Temperatures!$G$2)*'Pattern scaling'!DF77+Hosing!DJ78</f>
        <v>8.1492425902077503</v>
      </c>
      <c r="DG77">
        <f ca="1">(Parameters!$B$125+Temperatures!$G77-Temperatures!$G$2)*'Pattern scaling'!DG77+Hosing!DK78</f>
        <v>19.00661592738193</v>
      </c>
      <c r="DH77">
        <f ca="1">(Parameters!$B$125+Temperatures!$G77-Temperatures!$G$2)*'Pattern scaling'!DH77+Hosing!DL78</f>
        <v>11.932332531595792</v>
      </c>
      <c r="DI77">
        <f ca="1">(Parameters!$B$125+Temperatures!$G77-Temperatures!$G$2)*'Pattern scaling'!DI77+Hosing!DM78</f>
        <v>22.167207652725896</v>
      </c>
      <c r="DJ77">
        <f ca="1">(Parameters!$B$125+Temperatures!$G77-Temperatures!$G$2)*'Pattern scaling'!DJ77+Hosing!DN78</f>
        <v>21.249574581879425</v>
      </c>
      <c r="DK77">
        <f ca="1">(Parameters!$B$125+Temperatures!$G77-Temperatures!$G$2)*'Pattern scaling'!DK77+Hosing!DO78</f>
        <v>12.114044998957297</v>
      </c>
      <c r="DL77">
        <f ca="1">(Parameters!$B$125+Temperatures!$G77-Temperatures!$G$2)*'Pattern scaling'!DL77+Hosing!DP78</f>
        <v>29.437381339355891</v>
      </c>
      <c r="DM77">
        <f ca="1">(Parameters!$B$125+Temperatures!$G77-Temperatures!$G$2)*'Pattern scaling'!DM77+Hosing!DQ78</f>
        <v>27.025193225894892</v>
      </c>
      <c r="DN77">
        <f ca="1">(Parameters!$B$125+Temperatures!$G77-Temperatures!$G$2)*'Pattern scaling'!DN77+Hosing!DR78</f>
        <v>11.408398628498405</v>
      </c>
      <c r="DO77">
        <f ca="1">(Parameters!$B$125+Temperatures!$G77-Temperatures!$G$2)*'Pattern scaling'!DO77+Hosing!DS78</f>
        <v>1.2576786177586994</v>
      </c>
      <c r="DP77">
        <f ca="1">(Parameters!$B$125+Temperatures!$G77-Temperatures!$G$2)*'Pattern scaling'!DP77+Hosing!DT78</f>
        <v>25.523528619780151</v>
      </c>
      <c r="DQ77">
        <f ca="1">(Parameters!$B$125+Temperatures!$G77-Temperatures!$G$2)*'Pattern scaling'!DQ77+Hosing!DU78</f>
        <v>29.598663263003377</v>
      </c>
      <c r="DR77">
        <f ca="1">(Parameters!$B$125+Temperatures!$G77-Temperatures!$G$2)*'Pattern scaling'!DR77+Hosing!DV78</f>
        <v>26.965365982928102</v>
      </c>
      <c r="DS77">
        <f ca="1">(Parameters!$B$125+Temperatures!$G77-Temperatures!$G$2)*'Pattern scaling'!DS77+Hosing!DW78</f>
        <v>22.784766790235725</v>
      </c>
      <c r="DT77">
        <f ca="1">(Parameters!$B$125+Temperatures!$G77-Temperatures!$G$2)*'Pattern scaling'!DT77+Hosing!DX78</f>
        <v>24.065199465679417</v>
      </c>
      <c r="DU77">
        <f ca="1">(Parameters!$B$125+Temperatures!$G77-Temperatures!$G$2)*'Pattern scaling'!DU77+Hosing!DY78</f>
        <v>27.791096378461713</v>
      </c>
      <c r="DV77">
        <f ca="1">(Parameters!$B$125+Temperatures!$G77-Temperatures!$G$2)*'Pattern scaling'!DV77+Hosing!DZ78</f>
        <v>23.68907354678992</v>
      </c>
      <c r="DW77">
        <f ca="1">(Parameters!$B$125+Temperatures!$G77-Temperatures!$G$2)*'Pattern scaling'!DW77+Hosing!EA78</f>
        <v>22.051370489294083</v>
      </c>
      <c r="DX77">
        <f ca="1">(Parameters!$B$125+Temperatures!$G77-Temperatures!$G$2)*'Pattern scaling'!DX77+Hosing!EB78</f>
        <v>30.223510832133972</v>
      </c>
      <c r="DY77">
        <f ca="1">(Parameters!$B$125+Temperatures!$G77-Temperatures!$G$2)*'Pattern scaling'!DY77+Hosing!EC78</f>
        <v>28.169573225735931</v>
      </c>
      <c r="DZ77">
        <f ca="1">(Parameters!$B$125+Temperatures!$G77-Temperatures!$G$2)*'Pattern scaling'!DZ77+Hosing!ED78</f>
        <v>26.393337221000571</v>
      </c>
      <c r="EA77">
        <f ca="1">(Parameters!$B$125+Temperatures!$G77-Temperatures!$G$2)*'Pattern scaling'!EA77+Hosing!EE78</f>
        <v>11.062375308782393</v>
      </c>
      <c r="EB77">
        <f ca="1">(Parameters!$B$125+Temperatures!$G77-Temperatures!$G$2)*'Pattern scaling'!EB77+Hosing!EF78</f>
        <v>5.5124080702329614</v>
      </c>
      <c r="EC77">
        <f ca="1">(Parameters!$B$125+Temperatures!$G77-Temperatures!$G$2)*'Pattern scaling'!EC77+Hosing!EG78</f>
        <v>21.449299438746326</v>
      </c>
      <c r="ED77">
        <f ca="1">(Parameters!$B$125+Temperatures!$G77-Temperatures!$G$2)*'Pattern scaling'!ED77+Hosing!EH78</f>
        <v>27.497303558870367</v>
      </c>
      <c r="EE77">
        <f ca="1">(Parameters!$B$125+Temperatures!$G77-Temperatures!$G$2)*'Pattern scaling'!EE77+Hosing!EI78</f>
        <v>13.245948281560146</v>
      </c>
      <c r="EF77">
        <f ca="1">(Parameters!$B$125+Temperatures!$G77-Temperatures!$G$2)*'Pattern scaling'!EF77+Hosing!EJ78</f>
        <v>26.914686757317234</v>
      </c>
      <c r="EG77">
        <f ca="1">(Parameters!$B$125+Temperatures!$G77-Temperatures!$G$2)*'Pattern scaling'!EG77+Hosing!EK78</f>
        <v>25.181359648194942</v>
      </c>
      <c r="EH77">
        <f ca="1">(Parameters!$B$125+Temperatures!$G77-Temperatures!$G$2)*'Pattern scaling'!EH77+Hosing!EL78</f>
        <v>26.617506203576092</v>
      </c>
      <c r="EI77">
        <f ca="1">(Parameters!$B$125+Temperatures!$G77-Temperatures!$G$2)*'Pattern scaling'!EI77+Hosing!EM78</f>
        <v>19.589008053390206</v>
      </c>
      <c r="EJ77">
        <f ca="1">(Parameters!$B$125+Temperatures!$G77-Temperatures!$G$2)*'Pattern scaling'!EJ77+Hosing!EN78</f>
        <v>26.723741696387879</v>
      </c>
      <c r="EK77">
        <f ca="1">(Parameters!$B$125+Temperatures!$G77-Temperatures!$G$2)*'Pattern scaling'!EK77+Hosing!EO78</f>
        <v>28.172877233173523</v>
      </c>
      <c r="EL77">
        <f ca="1">(Parameters!$B$125+Temperatures!$G77-Temperatures!$G$2)*'Pattern scaling'!EL77+Hosing!EP78</f>
        <v>24.705285887948317</v>
      </c>
      <c r="EM77">
        <f ca="1">(Parameters!$B$125+Temperatures!$G77-Temperatures!$G$2)*'Pattern scaling'!EM77+Hosing!EQ78</f>
        <v>9.9998987533989006</v>
      </c>
      <c r="EN77">
        <f ca="1">(Parameters!$B$125+Temperatures!$G77-Temperatures!$G$2)*'Pattern scaling'!EN77+Hosing!ER78</f>
        <v>25.701163923533432</v>
      </c>
      <c r="EO77">
        <f ca="1">(Parameters!$B$125+Temperatures!$G77-Temperatures!$G$2)*'Pattern scaling'!EO77+Hosing!ES78</f>
        <v>10.251255664966408</v>
      </c>
      <c r="EP77">
        <f ca="1">(Parameters!$B$125+Temperatures!$G77-Temperatures!$G$2)*'Pattern scaling'!EP77+Hosing!ET78</f>
        <v>16.27532301791328</v>
      </c>
      <c r="EQ77">
        <f ca="1">(Parameters!$B$125+Temperatures!$G77-Temperatures!$G$2)*'Pattern scaling'!EQ77+Hosing!EU78</f>
        <v>24.776361524025628</v>
      </c>
      <c r="ER77">
        <f ca="1">(Parameters!$B$125+Temperatures!$G77-Temperatures!$G$2)*'Pattern scaling'!ER77+Hosing!EV78</f>
        <v>21.38855023958137</v>
      </c>
      <c r="ES77">
        <f ca="1">(Parameters!$B$125+Temperatures!$G77-Temperatures!$G$2)*'Pattern scaling'!ES77+Hosing!EW78</f>
        <v>29.110790257302408</v>
      </c>
      <c r="ET77">
        <f ca="1">(Parameters!$B$125+Temperatures!$G77-Temperatures!$G$2)*'Pattern scaling'!ET77+Hosing!EX78</f>
        <v>16.868341287465956</v>
      </c>
      <c r="EU77">
        <f ca="1">(Parameters!$B$125+Temperatures!$G77-Temperatures!$G$2)*'Pattern scaling'!EU77+Hosing!EY78</f>
        <v>11.583646914974429</v>
      </c>
      <c r="EV77">
        <f ca="1">(Parameters!$B$125+Temperatures!$G77-Temperatures!$G$2)*'Pattern scaling'!EV77+Hosing!EZ78</f>
        <v>6.5286308236806816</v>
      </c>
      <c r="EW77">
        <f ca="1">(Parameters!$B$125+Temperatures!$G77-Temperatures!$G$2)*'Pattern scaling'!EW77+Hosing!FA78</f>
        <v>20.634872680975676</v>
      </c>
      <c r="EX77">
        <f ca="1">(Parameters!$B$125+Temperatures!$G77-Temperatures!$G$2)*'Pattern scaling'!EX77+Hosing!FB78</f>
        <v>27.216969700725404</v>
      </c>
      <c r="EY77">
        <f ca="1">(Parameters!$B$125+Temperatures!$G77-Temperatures!$G$2)*'Pattern scaling'!EY77+Hosing!FC78</f>
        <v>30.393013602684643</v>
      </c>
      <c r="EZ77">
        <f ca="1">(Parameters!$B$125+Temperatures!$G77-Temperatures!$G$2)*'Pattern scaling'!EZ77+Hosing!FD78</f>
        <v>27.948900250820547</v>
      </c>
      <c r="FA77">
        <f ca="1">(Parameters!$B$125+Temperatures!$G77-Temperatures!$G$2)*'Pattern scaling'!FA77+Hosing!FE78</f>
        <v>25.48477124397991</v>
      </c>
      <c r="FB77">
        <f ca="1">(Parameters!$B$125+Temperatures!$G77-Temperatures!$G$2)*'Pattern scaling'!FB77+Hosing!FF78</f>
        <v>26.802811007090156</v>
      </c>
      <c r="FC77">
        <f ca="1">(Parameters!$B$125+Temperatures!$G77-Temperatures!$G$2)*'Pattern scaling'!FC77+Hosing!FG78</f>
        <v>25.69902178042819</v>
      </c>
      <c r="FD77">
        <f ca="1">(Parameters!$B$125+Temperatures!$G77-Temperatures!$G$2)*'Pattern scaling'!FD77+Hosing!FH78</f>
        <v>12.643460568849649</v>
      </c>
      <c r="FE77">
        <f ca="1">(Parameters!$B$125+Temperatures!$G77-Temperatures!$G$2)*'Pattern scaling'!FE77+Hosing!FI78</f>
        <v>28.083936551905904</v>
      </c>
      <c r="FF77">
        <f ca="1">(Parameters!$B$125+Temperatures!$G77-Temperatures!$G$2)*'Pattern scaling'!FF77+Hosing!FJ78</f>
        <v>13.05666852949275</v>
      </c>
      <c r="FG77">
        <f ca="1">(Parameters!$B$125+Temperatures!$G77-Temperatures!$G$2)*'Pattern scaling'!FG77+Hosing!FK78</f>
        <v>29.236873335020302</v>
      </c>
      <c r="FH77">
        <f ca="1">(Parameters!$B$125+Temperatures!$G77-Temperatures!$G$2)*'Pattern scaling'!FH77+Hosing!FL78</f>
        <v>22.053988209986159</v>
      </c>
      <c r="FI77">
        <f ca="1">(Parameters!$B$125+Temperatures!$G77-Temperatures!$G$2)*'Pattern scaling'!FI77+Hosing!FM78</f>
        <v>28.186334651759253</v>
      </c>
      <c r="FJ77">
        <f ca="1">(Parameters!$B$125+Temperatures!$G77-Temperatures!$G$2)*'Pattern scaling'!FJ77+Hosing!FN78</f>
        <v>9.8216982892935096</v>
      </c>
      <c r="FK77">
        <f ca="1">(Parameters!$B$125+Temperatures!$G77-Temperatures!$G$2)*'Pattern scaling'!FK77+Hosing!FO78</f>
        <v>11.045348842178946</v>
      </c>
      <c r="FL77">
        <f ca="1">(Parameters!$B$125+Temperatures!$G77-Temperatures!$G$2)*'Pattern scaling'!FL77+Hosing!FP78</f>
        <v>7.4240969527682923</v>
      </c>
      <c r="FM77">
        <f ca="1">(Parameters!$B$125+Temperatures!$G77-Temperatures!$G$2)*'Pattern scaling'!FM77+Hosing!FQ78</f>
        <v>19.63093499899475</v>
      </c>
      <c r="FN77">
        <f ca="1">(Parameters!$B$125+Temperatures!$G77-Temperatures!$G$2)*'Pattern scaling'!FN77+Hosing!FR78</f>
        <v>29.665590786163875</v>
      </c>
      <c r="FO77">
        <f ca="1">(Parameters!$B$125+Temperatures!$G77-Temperatures!$G$2)*'Pattern scaling'!FO77+Hosing!FS78</f>
        <v>28.127158080145669</v>
      </c>
      <c r="FP77">
        <f ca="1">(Parameters!$B$125+Temperatures!$G77-Temperatures!$G$2)*'Pattern scaling'!FP77+Hosing!FT78</f>
        <v>28.549293505629944</v>
      </c>
      <c r="FQ77">
        <f ca="1">(Parameters!$B$125+Temperatures!$G77-Temperatures!$G$2)*'Pattern scaling'!FQ77+Hosing!FU78</f>
        <v>13.35168695766666</v>
      </c>
      <c r="FR77">
        <f ca="1">(Parameters!$B$125+Temperatures!$G77-Temperatures!$G$2)*'Pattern scaling'!FR77+Hosing!FV78</f>
        <v>17.408151645767585</v>
      </c>
      <c r="FS77">
        <f ca="1">(Parameters!$B$125+Temperatures!$G77-Temperatures!$G$2)*'Pattern scaling'!FS77+Hosing!FW78</f>
        <v>25.214756546798963</v>
      </c>
      <c r="FT77">
        <f ca="1">(Parameters!$B$125+Temperatures!$G77-Temperatures!$G$2)*'Pattern scaling'!FT77+Hosing!FX78</f>
        <v>22.679040077474959</v>
      </c>
      <c r="FU77">
        <f ca="1">(Parameters!$B$125+Temperatures!$G77-Temperatures!$G$2)*'Pattern scaling'!FU77+Hosing!FY78</f>
        <v>27.626402724484663</v>
      </c>
      <c r="FV77">
        <f ca="1">(Parameters!$B$125+Temperatures!$G77-Temperatures!$G$2)*'Pattern scaling'!FV77+Hosing!FZ78</f>
        <v>19.806362050914224</v>
      </c>
      <c r="FW77">
        <f ca="1">(Parameters!$B$125+Temperatures!$G77-Temperatures!$G$2)*'Pattern scaling'!FW77+Hosing!GA78</f>
        <v>14.81023470596848</v>
      </c>
      <c r="FX77">
        <f ca="1">(Parameters!$B$125+Temperatures!$G77-Temperatures!$G$2)*'Pattern scaling'!FX77+Hosing!GB78</f>
        <v>25.624146028618302</v>
      </c>
      <c r="FY77">
        <f ca="1">(Parameters!$B$125+Temperatures!$G77-Temperatures!$G$2)*'Pattern scaling'!FY77+Hosing!GC78</f>
        <v>21.184009578449785</v>
      </c>
      <c r="FZ77">
        <f ca="1">(Parameters!$B$125+Temperatures!$G77-Temperatures!$G$2)*'Pattern scaling'!FZ77+Hosing!GD78</f>
        <v>24.414565783936922</v>
      </c>
      <c r="GA77">
        <f ca="1">(Parameters!$B$125+Temperatures!$G77-Temperatures!$G$2)*'Pattern scaling'!GA77+Hosing!GE78</f>
        <v>24.2970043856564</v>
      </c>
      <c r="GB77">
        <f ca="1">(Parameters!$B$125+Temperatures!$G77-Temperatures!$G$2)*'Pattern scaling'!GB77+Hosing!GF78</f>
        <v>10.549738168925259</v>
      </c>
      <c r="GC77">
        <f ca="1">(Parameters!$B$125+Temperatures!$G77-Temperatures!$G$2)*'Pattern scaling'!GC77+Hosing!GG78</f>
        <v>18.603242910687875</v>
      </c>
      <c r="GD77">
        <f ca="1">(Parameters!$B$125+Temperatures!$G77-Temperatures!$G$2)*'Pattern scaling'!GD77+Hosing!GH78</f>
        <v>15.812578775535105</v>
      </c>
      <c r="GE77">
        <f ca="1">(Parameters!$B$125+Temperatures!$G77-Temperatures!$G$2)*'Pattern scaling'!GE77+Hosing!GI78</f>
        <v>15.37992543656533</v>
      </c>
      <c r="GF77">
        <f ca="1">(Parameters!$B$125+Temperatures!$G77-Temperatures!$G$2)*'Pattern scaling'!GF77+Hosing!GJ78</f>
        <v>26.301975397204583</v>
      </c>
      <c r="GG77">
        <f ca="1">(Parameters!$B$125+Temperatures!$G77-Temperatures!$G$2)*'Pattern scaling'!GG77+Hosing!GK78</f>
        <v>26.927609841773091</v>
      </c>
      <c r="GH77">
        <f ca="1">(Parameters!$B$125+Temperatures!$G77-Temperatures!$G$2)*'Pattern scaling'!GH77+Hosing!GL78</f>
        <v>24.009529710908016</v>
      </c>
      <c r="GI77">
        <f ca="1">(Parameters!$B$125+Temperatures!$G77-Temperatures!$G$2)*'Pattern scaling'!GI77+Hosing!GM78</f>
        <v>26.386611235777</v>
      </c>
      <c r="GJ77">
        <f ca="1">(Parameters!$B$125+Temperatures!$G77-Temperatures!$G$2)*'Pattern scaling'!GJ77+Hosing!GN78</f>
        <v>22.126579826372129</v>
      </c>
      <c r="GK77">
        <f ca="1">(Parameters!$B$125+Temperatures!$G77-Temperatures!$G$2)*'Pattern scaling'!GK77+Hosing!GO78</f>
        <v>19.98590074868336</v>
      </c>
      <c r="GL77">
        <f ca="1">(Parameters!$B$125+Temperatures!$G77-Temperatures!$G$2)*'Pattern scaling'!GL77+Hosing!GP78</f>
        <v>23.953862922062786</v>
      </c>
      <c r="GM77">
        <f ca="1">(Parameters!$B$125+Temperatures!$G77-Temperatures!$G$2)*'Pattern scaling'!GM77+Hosing!GQ78</f>
        <v>22.821755030476361</v>
      </c>
    </row>
    <row r="78" spans="1:195" x14ac:dyDescent="0.25">
      <c r="A78">
        <v>2086</v>
      </c>
      <c r="B78">
        <f ca="1">(Parameters!$B$125+Temperatures!$G78-Temperatures!$G$2)*'Pattern scaling'!B78+Hosing!F79</f>
        <v>14.752719538274816</v>
      </c>
      <c r="C78">
        <f ca="1">(Parameters!$B$125+Temperatures!$G78-Temperatures!$G$2)*'Pattern scaling'!C78+Hosing!G79</f>
        <v>23.774827666838437</v>
      </c>
      <c r="D78">
        <f ca="1">(Parameters!$B$125+Temperatures!$G78-Temperatures!$G$2)*'Pattern scaling'!D78+Hosing!H79</f>
        <v>14.066333383946571</v>
      </c>
      <c r="E78">
        <f ca="1">(Parameters!$B$125+Temperatures!$G78-Temperatures!$G$2)*'Pattern scaling'!E78+Hosing!I79</f>
        <v>6.1170923487195585</v>
      </c>
      <c r="F78">
        <f ca="1">(Parameters!$B$125+Temperatures!$G78-Temperatures!$G$2)*'Pattern scaling'!F78+Hosing!J79</f>
        <v>28.569739614332324</v>
      </c>
      <c r="G78">
        <f ca="1">(Parameters!$B$125+Temperatures!$G78-Temperatures!$G$2)*'Pattern scaling'!G78+Hosing!K79</f>
        <v>18.907257641928467</v>
      </c>
      <c r="H78">
        <f ca="1">(Parameters!$B$125+Temperatures!$G78-Temperatures!$G$2)*'Pattern scaling'!H78+Hosing!L79</f>
        <v>10.452211573675328</v>
      </c>
      <c r="I78">
        <f ca="1">(Parameters!$B$125+Temperatures!$G78-Temperatures!$G$2)*'Pattern scaling'!I78+Hosing!M79</f>
        <v>27.505846453138414</v>
      </c>
      <c r="J78">
        <f ca="1">(Parameters!$B$125+Temperatures!$G78-Temperatures!$G$2)*'Pattern scaling'!J78+Hosing!N79</f>
        <v>18.395884732213947</v>
      </c>
      <c r="K78">
        <f ca="1">(Parameters!$B$125+Temperatures!$G78-Temperatures!$G$2)*'Pattern scaling'!K78+Hosing!O79</f>
        <v>9.6745134678625408</v>
      </c>
      <c r="L78">
        <f ca="1">(Parameters!$B$125+Temperatures!$G78-Temperatures!$G$2)*'Pattern scaling'!L78+Hosing!P79</f>
        <v>15.453917802989498</v>
      </c>
      <c r="M78">
        <f ca="1">(Parameters!$B$125+Temperatures!$G78-Temperatures!$G$2)*'Pattern scaling'!M78+Hosing!Q79</f>
        <v>22.501056654682944</v>
      </c>
      <c r="N78">
        <f ca="1">(Parameters!$B$125+Temperatures!$G78-Temperatures!$G$2)*'Pattern scaling'!N78+Hosing!R79</f>
        <v>11.355974787638587</v>
      </c>
      <c r="O78">
        <f ca="1">(Parameters!$B$125+Temperatures!$G78-Temperatures!$G$2)*'Pattern scaling'!O78+Hosing!S79</f>
        <v>28.668203068852186</v>
      </c>
      <c r="P78">
        <f ca="1">(Parameters!$B$125+Temperatures!$G78-Temperatures!$G$2)*'Pattern scaling'!P78+Hosing!T79</f>
        <v>29.590935542912696</v>
      </c>
      <c r="Q78">
        <f ca="1">(Parameters!$B$125+Temperatures!$G78-Temperatures!$G$2)*'Pattern scaling'!Q78+Hosing!U79</f>
        <v>26.839346693516053</v>
      </c>
      <c r="R78">
        <f ca="1">(Parameters!$B$125+Temperatures!$G78-Temperatures!$G$2)*'Pattern scaling'!R78+Hosing!V79</f>
        <v>12.71339252932353</v>
      </c>
      <c r="S78">
        <f ca="1">(Parameters!$B$125+Temperatures!$G78-Temperatures!$G$2)*'Pattern scaling'!S78+Hosing!W79</f>
        <v>29.155754600501584</v>
      </c>
      <c r="T78">
        <f ca="1">(Parameters!$B$125+Temperatures!$G78-Temperatures!$G$2)*'Pattern scaling'!T78+Hosing!X79</f>
        <v>26.168286206589237</v>
      </c>
      <c r="U78">
        <f ca="1">(Parameters!$B$125+Temperatures!$G78-Temperatures!$G$2)*'Pattern scaling'!U78+Hosing!Y79</f>
        <v>11.389172298033049</v>
      </c>
      <c r="V78">
        <f ca="1">(Parameters!$B$125+Temperatures!$G78-Temperatures!$G$2)*'Pattern scaling'!V78+Hosing!Z79</f>
        <v>8.6891213459099443</v>
      </c>
      <c r="W78">
        <f ca="1">(Parameters!$B$125+Temperatures!$G78-Temperatures!$G$2)*'Pattern scaling'!W78+Hosing!AA79</f>
        <v>26.689116230913378</v>
      </c>
      <c r="X78">
        <f ca="1">(Parameters!$B$125+Temperatures!$G78-Temperatures!$G$2)*'Pattern scaling'!X78+Hosing!AB79</f>
        <v>24.168207620388458</v>
      </c>
      <c r="Y78">
        <f ca="1">(Parameters!$B$125+Temperatures!$G78-Temperatures!$G$2)*'Pattern scaling'!Y78+Hosing!AC79</f>
        <v>18.276212845540588</v>
      </c>
      <c r="Z78">
        <f ca="1">(Parameters!$B$125+Temperatures!$G78-Temperatures!$G$2)*'Pattern scaling'!Z78+Hosing!AD79</f>
        <v>24.77983166323563</v>
      </c>
      <c r="AA78">
        <f ca="1">(Parameters!$B$125+Temperatures!$G78-Temperatures!$G$2)*'Pattern scaling'!AA78+Hosing!AE79</f>
        <v>27.502603958545681</v>
      </c>
      <c r="AB78">
        <f ca="1">(Parameters!$B$125+Temperatures!$G78-Temperatures!$G$2)*'Pattern scaling'!AB78+Hosing!AF79</f>
        <v>28.309790114351522</v>
      </c>
      <c r="AC78">
        <f ca="1">(Parameters!$B$125+Temperatures!$G78-Temperatures!$G$2)*'Pattern scaling'!AC78+Hosing!AG79</f>
        <v>14.49893673846892</v>
      </c>
      <c r="AD78">
        <f ca="1">(Parameters!$B$125+Temperatures!$G78-Temperatures!$G$2)*'Pattern scaling'!AD78+Hosing!AH79</f>
        <v>24.02640734369114</v>
      </c>
      <c r="AE78">
        <f ca="1">(Parameters!$B$125+Temperatures!$G78-Temperatures!$G$2)*'Pattern scaling'!AE78+Hosing!AI79</f>
        <v>27.072926737007929</v>
      </c>
      <c r="AF78">
        <f ca="1">(Parameters!$B$125+Temperatures!$G78-Temperatures!$G$2)*'Pattern scaling'!AF78+Hosing!AJ79</f>
        <v>8.2337439291711441</v>
      </c>
      <c r="AG78">
        <f ca="1">(Parameters!$B$125+Temperatures!$G78-Temperatures!$G$2)*'Pattern scaling'!AG78+Hosing!AK79</f>
        <v>9.5316360276393208</v>
      </c>
      <c r="AH78">
        <f ca="1">(Parameters!$B$125+Temperatures!$G78-Temperatures!$G$2)*'Pattern scaling'!AH78+Hosing!AL79</f>
        <v>13.919856727415093</v>
      </c>
      <c r="AI78">
        <f ca="1">(Parameters!$B$125+Temperatures!$G78-Temperatures!$G$2)*'Pattern scaling'!AI78+Hosing!AM79</f>
        <v>16.556596820920138</v>
      </c>
      <c r="AJ78">
        <f ca="1">(Parameters!$B$125+Temperatures!$G78-Temperatures!$G$2)*'Pattern scaling'!AJ78+Hosing!AN79</f>
        <v>27.496552684961429</v>
      </c>
      <c r="AK78">
        <f ca="1">(Parameters!$B$125+Temperatures!$G78-Temperatures!$G$2)*'Pattern scaling'!AK78+Hosing!AO79</f>
        <v>26.499556362153591</v>
      </c>
      <c r="AL78">
        <f ca="1">(Parameters!$B$125+Temperatures!$G78-Temperatures!$G$2)*'Pattern scaling'!AL78+Hosing!AP79</f>
        <v>25.772934093957343</v>
      </c>
      <c r="AM78">
        <f ca="1">(Parameters!$B$125+Temperatures!$G78-Temperatures!$G$2)*'Pattern scaling'!AM78+Hosing!AQ79</f>
        <v>26.28299127534029</v>
      </c>
      <c r="AN78">
        <f ca="1">(Parameters!$B$125+Temperatures!$G78-Temperatures!$G$2)*'Pattern scaling'!AN78+Hosing!AR79</f>
        <v>22.05745146653145</v>
      </c>
      <c r="AO78">
        <f ca="1">(Parameters!$B$125+Temperatures!$G78-Temperatures!$G$2)*'Pattern scaling'!AO78+Hosing!AS79</f>
        <v>25.607720424822933</v>
      </c>
      <c r="AP78">
        <f ca="1">(Parameters!$B$125+Temperatures!$G78-Temperatures!$G$2)*'Pattern scaling'!AP78+Hosing!AT79</f>
        <v>22.297949741729845</v>
      </c>
      <c r="AQ78">
        <f ca="1">(Parameters!$B$125+Temperatures!$G78-Temperatures!$G$2)*'Pattern scaling'!AQ78+Hosing!AU79</f>
        <v>23.915099540239229</v>
      </c>
      <c r="AR78">
        <f ca="1">(Parameters!$B$125+Temperatures!$G78-Temperatures!$G$2)*'Pattern scaling'!AR78+Hosing!AV79</f>
        <v>26.828049387045262</v>
      </c>
      <c r="AS78">
        <f ca="1">(Parameters!$B$125+Temperatures!$G78-Temperatures!$G$2)*'Pattern scaling'!AS78+Hosing!AW79</f>
        <v>19.905815873098998</v>
      </c>
      <c r="AT78">
        <f ca="1">(Parameters!$B$125+Temperatures!$G78-Temperatures!$G$2)*'Pattern scaling'!AT78+Hosing!AX79</f>
        <v>9.89844756578435</v>
      </c>
      <c r="AU78">
        <f ca="1">(Parameters!$B$125+Temperatures!$G78-Temperatures!$G$2)*'Pattern scaling'!AU78+Hosing!AY79</f>
        <v>10.676875423434073</v>
      </c>
      <c r="AV78">
        <f ca="1">(Parameters!$B$125+Temperatures!$G78-Temperatures!$G$2)*'Pattern scaling'!AV78+Hosing!AZ79</f>
        <v>30.408466011727413</v>
      </c>
      <c r="AW78">
        <f ca="1">(Parameters!$B$125+Temperatures!$G78-Temperatures!$G$2)*'Pattern scaling'!AW78+Hosing!BA79</f>
        <v>24.187531359535019</v>
      </c>
      <c r="AX78">
        <f ca="1">(Parameters!$B$125+Temperatures!$G78-Temperatures!$G$2)*'Pattern scaling'!AX78+Hosing!BB79</f>
        <v>9.5718774484476441</v>
      </c>
      <c r="AY78">
        <f ca="1">(Parameters!$B$125+Temperatures!$G78-Temperatures!$G$2)*'Pattern scaling'!AY78+Hosing!BC79</f>
        <v>26.203634692796474</v>
      </c>
      <c r="AZ78">
        <f ca="1">(Parameters!$B$125+Temperatures!$G78-Temperatures!$G$2)*'Pattern scaling'!AZ78+Hosing!BD79</f>
        <v>18.511971241983627</v>
      </c>
      <c r="BA78">
        <f ca="1">(Parameters!$B$125+Temperatures!$G78-Temperatures!$G$2)*'Pattern scaling'!BA78+Hosing!BE79</f>
        <v>22.101095480740373</v>
      </c>
      <c r="BB78">
        <f ca="1">(Parameters!$B$125+Temperatures!$G78-Temperatures!$G$2)*'Pattern scaling'!BB78+Hosing!BF79</f>
        <v>23.525935847995989</v>
      </c>
      <c r="BC78">
        <f ca="1">(Parameters!$B$125+Temperatures!$G78-Temperatures!$G$2)*'Pattern scaling'!BC78+Hosing!BG79</f>
        <v>24.21077665427147</v>
      </c>
      <c r="BD78">
        <f ca="1">(Parameters!$B$125+Temperatures!$G78-Temperatures!$G$2)*'Pattern scaling'!BD78+Hosing!BH79</f>
        <v>23.954948147731457</v>
      </c>
      <c r="BE78">
        <f ca="1">(Parameters!$B$125+Temperatures!$G78-Temperatures!$G$2)*'Pattern scaling'!BE78+Hosing!BI79</f>
        <v>15.849912558859891</v>
      </c>
      <c r="BF78">
        <f ca="1">(Parameters!$B$125+Temperatures!$G78-Temperatures!$G$2)*'Pattern scaling'!BF78+Hosing!BJ79</f>
        <v>7.4763866470473825</v>
      </c>
      <c r="BG78">
        <f ca="1">(Parameters!$B$125+Temperatures!$G78-Temperatures!$G$2)*'Pattern scaling'!BG78+Hosing!BK79</f>
        <v>21.161631902836238</v>
      </c>
      <c r="BH78">
        <f ca="1">(Parameters!$B$125+Temperatures!$G78-Temperatures!$G$2)*'Pattern scaling'!BH78+Hosing!BL79</f>
        <v>5.9536996390231751</v>
      </c>
      <c r="BI78">
        <f ca="1">(Parameters!$B$125+Temperatures!$G78-Temperatures!$G$2)*'Pattern scaling'!BI78+Hosing!BM79</f>
        <v>24.498724981391735</v>
      </c>
      <c r="BJ78">
        <f ca="1">(Parameters!$B$125+Temperatures!$G78-Temperatures!$G$2)*'Pattern scaling'!BJ78+Hosing!BN79</f>
        <v>12.591617556876038</v>
      </c>
      <c r="BK78">
        <f ca="1">(Parameters!$B$125+Temperatures!$G78-Temperatures!$G$2)*'Pattern scaling'!BK78+Hosing!BO79</f>
        <v>28.000626819543594</v>
      </c>
      <c r="BL78">
        <f ca="1">(Parameters!$B$125+Temperatures!$G78-Temperatures!$G$2)*'Pattern scaling'!BL78+Hosing!BP79</f>
        <v>26.773323320525687</v>
      </c>
      <c r="BM78">
        <f ca="1">(Parameters!$B$125+Temperatures!$G78-Temperatures!$G$2)*'Pattern scaling'!BM78+Hosing!BQ79</f>
        <v>10.450097918037018</v>
      </c>
      <c r="BN78">
        <f ca="1">(Parameters!$B$125+Temperatures!$G78-Temperatures!$G$2)*'Pattern scaling'!BN78+Hosing!BR79</f>
        <v>11.576042582217003</v>
      </c>
      <c r="BO78">
        <f ca="1">(Parameters!$B$125+Temperatures!$G78-Temperatures!$G$2)*'Pattern scaling'!BO78+Hosing!BS79</f>
        <v>28.196407514422997</v>
      </c>
      <c r="BP78">
        <f ca="1">(Parameters!$B$125+Temperatures!$G78-Temperatures!$G$2)*'Pattern scaling'!BP78+Hosing!BT79</f>
        <v>26.484865396867367</v>
      </c>
      <c r="BQ78">
        <f ca="1">(Parameters!$B$125+Temperatures!$G78-Temperatures!$G$2)*'Pattern scaling'!BQ78+Hosing!BU79</f>
        <v>25.488519971888433</v>
      </c>
      <c r="BR78">
        <f ca="1">(Parameters!$B$125+Temperatures!$G78-Temperatures!$G$2)*'Pattern scaling'!BR78+Hosing!BV79</f>
        <v>28.129238779101151</v>
      </c>
      <c r="BS78">
        <f ca="1">(Parameters!$B$125+Temperatures!$G78-Temperatures!$G$2)*'Pattern scaling'!BS78+Hosing!BW79</f>
        <v>28.042457140455664</v>
      </c>
      <c r="BT78">
        <f ca="1">(Parameters!$B$125+Temperatures!$G78-Temperatures!$G$2)*'Pattern scaling'!BT78+Hosing!BX79</f>
        <v>25.506971714542654</v>
      </c>
      <c r="BU78">
        <f ca="1">(Parameters!$B$125+Temperatures!$G78-Temperatures!$G$2)*'Pattern scaling'!BU78+Hosing!BY79</f>
        <v>16.743190225921751</v>
      </c>
      <c r="BV78">
        <f ca="1">(Parameters!$B$125+Temperatures!$G78-Temperatures!$G$2)*'Pattern scaling'!BV78+Hosing!BZ79</f>
        <v>27.159740385545916</v>
      </c>
      <c r="BW78">
        <f ca="1">(Parameters!$B$125+Temperatures!$G78-Temperatures!$G$2)*'Pattern scaling'!BW78+Hosing!CA79</f>
        <v>21.611956725844514</v>
      </c>
      <c r="BX78">
        <f ca="1">(Parameters!$B$125+Temperatures!$G78-Temperatures!$G$2)*'Pattern scaling'!BX78+Hosing!CB79</f>
        <v>27.24629226036333</v>
      </c>
      <c r="BY78">
        <f ca="1">(Parameters!$B$125+Temperatures!$G78-Temperatures!$G$2)*'Pattern scaling'!BY78+Hosing!CC79</f>
        <v>28.178602038656251</v>
      </c>
      <c r="BZ78">
        <f ca="1">(Parameters!$B$125+Temperatures!$G78-Temperatures!$G$2)*'Pattern scaling'!BZ78+Hosing!CD79</f>
        <v>24.139075792946233</v>
      </c>
      <c r="CA78">
        <f ca="1">(Parameters!$B$125+Temperatures!$G78-Temperatures!$G$2)*'Pattern scaling'!CA78+Hosing!CE79</f>
        <v>24.317036487084511</v>
      </c>
      <c r="CB78">
        <f ca="1">(Parameters!$B$125+Temperatures!$G78-Temperatures!$G$2)*'Pattern scaling'!CB78+Hosing!CF79</f>
        <v>12.939063658360144</v>
      </c>
      <c r="CC78">
        <f ca="1">(Parameters!$B$125+Temperatures!$G78-Temperatures!$G$2)*'Pattern scaling'!CC78+Hosing!CG79</f>
        <v>26.448214274732081</v>
      </c>
      <c r="CD78">
        <f ca="1">(Parameters!$B$125+Temperatures!$G78-Temperatures!$G$2)*'Pattern scaling'!CD78+Hosing!CH79</f>
        <v>12.173611019134285</v>
      </c>
      <c r="CE78">
        <f ca="1">(Parameters!$B$125+Temperatures!$G78-Temperatures!$G$2)*'Pattern scaling'!CE78+Hosing!CI79</f>
        <v>27.169078005101877</v>
      </c>
      <c r="CF78">
        <f ca="1">(Parameters!$B$125+Temperatures!$G78-Temperatures!$G$2)*'Pattern scaling'!CF78+Hosing!CJ79</f>
        <v>26.895426978407503</v>
      </c>
      <c r="CG78">
        <f ca="1">(Parameters!$B$125+Temperatures!$G78-Temperatures!$G$2)*'Pattern scaling'!CG78+Hosing!CK79</f>
        <v>10.336566376674027</v>
      </c>
      <c r="CH78">
        <f ca="1">(Parameters!$B$125+Temperatures!$G78-Temperatures!$G$2)*'Pattern scaling'!CH78+Hosing!CL79</f>
        <v>17.468214718496629</v>
      </c>
      <c r="CI78">
        <f ca="1">(Parameters!$B$125+Temperatures!$G78-Temperatures!$G$2)*'Pattern scaling'!CI78+Hosing!CM79</f>
        <v>24.689962965039133</v>
      </c>
      <c r="CJ78">
        <f ca="1">(Parameters!$B$125+Temperatures!$G78-Temperatures!$G$2)*'Pattern scaling'!CJ78+Hosing!CN79</f>
        <v>4.5332790071627889</v>
      </c>
      <c r="CK78">
        <f ca="1">(Parameters!$B$125+Temperatures!$G78-Temperatures!$G$2)*'Pattern scaling'!CK78+Hosing!CO79</f>
        <v>21.752629927063872</v>
      </c>
      <c r="CL78">
        <f ca="1">(Parameters!$B$125+Temperatures!$G78-Temperatures!$G$2)*'Pattern scaling'!CL78+Hosing!CP79</f>
        <v>14.700939161318775</v>
      </c>
      <c r="CM78">
        <f ca="1">(Parameters!$B$125+Temperatures!$G78-Temperatures!$G$2)*'Pattern scaling'!CM78+Hosing!CQ79</f>
        <v>26.153774037351745</v>
      </c>
      <c r="CN78">
        <f ca="1">(Parameters!$B$125+Temperatures!$G78-Temperatures!$G$2)*'Pattern scaling'!CN78+Hosing!CR79</f>
        <v>20.49472101105718</v>
      </c>
      <c r="CO78">
        <f ca="1">(Parameters!$B$125+Temperatures!$G78-Temperatures!$G$2)*'Pattern scaling'!CO78+Hosing!CS79</f>
        <v>15.598442170061709</v>
      </c>
      <c r="CP78">
        <f ca="1">(Parameters!$B$125+Temperatures!$G78-Temperatures!$G$2)*'Pattern scaling'!CP78+Hosing!CT79</f>
        <v>9.0892295071040081</v>
      </c>
      <c r="CQ78">
        <f ca="1">(Parameters!$B$125+Temperatures!$G78-Temperatures!$G$2)*'Pattern scaling'!CQ78+Hosing!CU79</f>
        <v>22.549217260928657</v>
      </c>
      <c r="CR78">
        <f ca="1">(Parameters!$B$125+Temperatures!$G78-Temperatures!$G$2)*'Pattern scaling'!CR78+Hosing!CV79</f>
        <v>6.0984499868721311</v>
      </c>
      <c r="CS78">
        <f ca="1">(Parameters!$B$125+Temperatures!$G78-Temperatures!$G$2)*'Pattern scaling'!CS78+Hosing!CW79</f>
        <v>29.100837044393895</v>
      </c>
      <c r="CT78">
        <f ca="1">(Parameters!$B$125+Temperatures!$G78-Temperatures!$G$2)*'Pattern scaling'!CT78+Hosing!CX79</f>
        <v>26.430860897369975</v>
      </c>
      <c r="CU78">
        <f ca="1">(Parameters!$B$125+Temperatures!$G78-Temperatures!$G$2)*'Pattern scaling'!CU78+Hosing!CY79</f>
        <v>13.755988572876115</v>
      </c>
      <c r="CV78">
        <f ca="1">(Parameters!$B$125+Temperatures!$G78-Temperatures!$G$2)*'Pattern scaling'!CV78+Hosing!CZ79</f>
        <v>27.830649549212346</v>
      </c>
      <c r="CW78">
        <f ca="1">(Parameters!$B$125+Temperatures!$G78-Temperatures!$G$2)*'Pattern scaling'!CW78+Hosing!DA79</f>
        <v>25.757060105106046</v>
      </c>
      <c r="CX78">
        <f ca="1">(Parameters!$B$125+Temperatures!$G78-Temperatures!$G$2)*'Pattern scaling'!CX78+Hosing!DB79</f>
        <v>18.066883852484221</v>
      </c>
      <c r="CY78">
        <f ca="1">(Parameters!$B$125+Temperatures!$G78-Temperatures!$G$2)*'Pattern scaling'!CY78+Hosing!DC79</f>
        <v>26.22304331798918</v>
      </c>
      <c r="CZ78">
        <f ca="1">(Parameters!$B$125+Temperatures!$G78-Temperatures!$G$2)*'Pattern scaling'!CZ78+Hosing!DD79</f>
        <v>22.187494383923479</v>
      </c>
      <c r="DA78">
        <f ca="1">(Parameters!$B$125+Temperatures!$G78-Temperatures!$G$2)*'Pattern scaling'!DA78+Hosing!DE79</f>
        <v>7.0628104326918208</v>
      </c>
      <c r="DB78">
        <f ca="1">(Parameters!$B$125+Temperatures!$G78-Temperatures!$G$2)*'Pattern scaling'!DB78+Hosing!DF79</f>
        <v>27.100259855451309</v>
      </c>
      <c r="DC78">
        <f ca="1">(Parameters!$B$125+Temperatures!$G78-Temperatures!$G$2)*'Pattern scaling'!DC78+Hosing!DG79</f>
        <v>14.676150521374037</v>
      </c>
      <c r="DD78">
        <f ca="1">(Parameters!$B$125+Temperatures!$G78-Temperatures!$G$2)*'Pattern scaling'!DD78+Hosing!DH79</f>
        <v>8.6077752933822822</v>
      </c>
      <c r="DE78">
        <f ca="1">(Parameters!$B$125+Temperatures!$G78-Temperatures!$G$2)*'Pattern scaling'!DE78+Hosing!DI79</f>
        <v>10.720735184712868</v>
      </c>
      <c r="DF78">
        <f ca="1">(Parameters!$B$125+Temperatures!$G78-Temperatures!$G$2)*'Pattern scaling'!DF78+Hosing!DJ79</f>
        <v>8.1527158836930553</v>
      </c>
      <c r="DG78">
        <f ca="1">(Parameters!$B$125+Temperatures!$G78-Temperatures!$G$2)*'Pattern scaling'!DG78+Hosing!DK79</f>
        <v>19.011184462399076</v>
      </c>
      <c r="DH78">
        <f ca="1">(Parameters!$B$125+Temperatures!$G78-Temperatures!$G$2)*'Pattern scaling'!DH78+Hosing!DL79</f>
        <v>11.936229117032582</v>
      </c>
      <c r="DI78">
        <f ca="1">(Parameters!$B$125+Temperatures!$G78-Temperatures!$G$2)*'Pattern scaling'!DI78+Hosing!DM79</f>
        <v>22.171593530944172</v>
      </c>
      <c r="DJ78">
        <f ca="1">(Parameters!$B$125+Temperatures!$G78-Temperatures!$G$2)*'Pattern scaling'!DJ78+Hosing!DN79</f>
        <v>21.254238323024847</v>
      </c>
      <c r="DK78">
        <f ca="1">(Parameters!$B$125+Temperatures!$G78-Temperatures!$G$2)*'Pattern scaling'!DK78+Hosing!DO79</f>
        <v>12.117921838786375</v>
      </c>
      <c r="DL78">
        <f ca="1">(Parameters!$B$125+Temperatures!$G78-Temperatures!$G$2)*'Pattern scaling'!DL78+Hosing!DP79</f>
        <v>29.443260854057971</v>
      </c>
      <c r="DM78">
        <f ca="1">(Parameters!$B$125+Temperatures!$G78-Temperatures!$G$2)*'Pattern scaling'!DM78+Hosing!DQ79</f>
        <v>27.030289062437667</v>
      </c>
      <c r="DN78">
        <f ca="1">(Parameters!$B$125+Temperatures!$G78-Temperatures!$G$2)*'Pattern scaling'!DN78+Hosing!DR79</f>
        <v>11.412073868495964</v>
      </c>
      <c r="DO78">
        <f ca="1">(Parameters!$B$125+Temperatures!$G78-Temperatures!$G$2)*'Pattern scaling'!DO78+Hosing!DS79</f>
        <v>1.2604755103140501</v>
      </c>
      <c r="DP78">
        <f ca="1">(Parameters!$B$125+Temperatures!$G78-Temperatures!$G$2)*'Pattern scaling'!DP78+Hosing!DT79</f>
        <v>25.52850751564727</v>
      </c>
      <c r="DQ78">
        <f ca="1">(Parameters!$B$125+Temperatures!$G78-Temperatures!$G$2)*'Pattern scaling'!DQ78+Hosing!DU79</f>
        <v>29.604415972757572</v>
      </c>
      <c r="DR78">
        <f ca="1">(Parameters!$B$125+Temperatures!$G78-Temperatures!$G$2)*'Pattern scaling'!DR78+Hosing!DV79</f>
        <v>26.970053612921557</v>
      </c>
      <c r="DS78">
        <f ca="1">(Parameters!$B$125+Temperatures!$G78-Temperatures!$G$2)*'Pattern scaling'!DS78+Hosing!DW79</f>
        <v>22.788837675492505</v>
      </c>
      <c r="DT78">
        <f ca="1">(Parameters!$B$125+Temperatures!$G78-Temperatures!$G$2)*'Pattern scaling'!DT78+Hosing!DX79</f>
        <v>24.070207828138152</v>
      </c>
      <c r="DU78">
        <f ca="1">(Parameters!$B$125+Temperatures!$G78-Temperatures!$G$2)*'Pattern scaling'!DU78+Hosing!DY79</f>
        <v>27.796098216319166</v>
      </c>
      <c r="DV78">
        <f ca="1">(Parameters!$B$125+Temperatures!$G78-Temperatures!$G$2)*'Pattern scaling'!DV78+Hosing!DZ79</f>
        <v>23.694417716586621</v>
      </c>
      <c r="DW78">
        <f ca="1">(Parameters!$B$125+Temperatures!$G78-Temperatures!$G$2)*'Pattern scaling'!DW78+Hosing!EA79</f>
        <v>22.055411804352673</v>
      </c>
      <c r="DX78">
        <f ca="1">(Parameters!$B$125+Temperatures!$G78-Temperatures!$G$2)*'Pattern scaling'!DX78+Hosing!EB79</f>
        <v>30.229393852951016</v>
      </c>
      <c r="DY78">
        <f ca="1">(Parameters!$B$125+Temperatures!$G78-Temperatures!$G$2)*'Pattern scaling'!DY78+Hosing!EC79</f>
        <v>28.174933626177584</v>
      </c>
      <c r="DZ78">
        <f ca="1">(Parameters!$B$125+Temperatures!$G78-Temperatures!$G$2)*'Pattern scaling'!DZ78+Hosing!ED79</f>
        <v>26.398353093594462</v>
      </c>
      <c r="EA78">
        <f ca="1">(Parameters!$B$125+Temperatures!$G78-Temperatures!$G$2)*'Pattern scaling'!EA78+Hosing!EE79</f>
        <v>11.065509846723252</v>
      </c>
      <c r="EB78">
        <f ca="1">(Parameters!$B$125+Temperatures!$G78-Temperatures!$G$2)*'Pattern scaling'!EB78+Hosing!EF79</f>
        <v>5.5152868451544625</v>
      </c>
      <c r="EC78">
        <f ca="1">(Parameters!$B$125+Temperatures!$G78-Temperatures!$G$2)*'Pattern scaling'!EC78+Hosing!EG79</f>
        <v>21.454194821299826</v>
      </c>
      <c r="ED78">
        <f ca="1">(Parameters!$B$125+Temperatures!$G78-Temperatures!$G$2)*'Pattern scaling'!ED78+Hosing!EH79</f>
        <v>27.502265233819159</v>
      </c>
      <c r="EE78">
        <f ca="1">(Parameters!$B$125+Temperatures!$G78-Temperatures!$G$2)*'Pattern scaling'!EE78+Hosing!EI79</f>
        <v>13.248954787042074</v>
      </c>
      <c r="EF78">
        <f ca="1">(Parameters!$B$125+Temperatures!$G78-Temperatures!$G$2)*'Pattern scaling'!EF78+Hosing!EJ79</f>
        <v>26.920077086729172</v>
      </c>
      <c r="EG78">
        <f ca="1">(Parameters!$B$125+Temperatures!$G78-Temperatures!$G$2)*'Pattern scaling'!EG78+Hosing!EK79</f>
        <v>25.186950126760937</v>
      </c>
      <c r="EH78">
        <f ca="1">(Parameters!$B$125+Temperatures!$G78-Temperatures!$G$2)*'Pattern scaling'!EH78+Hosing!EL79</f>
        <v>26.622388386387637</v>
      </c>
      <c r="EI78">
        <f ca="1">(Parameters!$B$125+Temperatures!$G78-Temperatures!$G$2)*'Pattern scaling'!EI78+Hosing!EM79</f>
        <v>19.593439402906402</v>
      </c>
      <c r="EJ78">
        <f ca="1">(Parameters!$B$125+Temperatures!$G78-Temperatures!$G$2)*'Pattern scaling'!EJ78+Hosing!EN79</f>
        <v>26.728521835711415</v>
      </c>
      <c r="EK78">
        <f ca="1">(Parameters!$B$125+Temperatures!$G78-Temperatures!$G$2)*'Pattern scaling'!EK78+Hosing!EO79</f>
        <v>28.17771512215549</v>
      </c>
      <c r="EL78">
        <f ca="1">(Parameters!$B$125+Temperatures!$G78-Temperatures!$G$2)*'Pattern scaling'!EL78+Hosing!EP79</f>
        <v>24.709841776987055</v>
      </c>
      <c r="EM78">
        <f ca="1">(Parameters!$B$125+Temperatures!$G78-Temperatures!$G$2)*'Pattern scaling'!EM78+Hosing!EQ79</f>
        <v>10.003375369507301</v>
      </c>
      <c r="EN78">
        <f ca="1">(Parameters!$B$125+Temperatures!$G78-Temperatures!$G$2)*'Pattern scaling'!EN78+Hosing!ER79</f>
        <v>25.705693173289571</v>
      </c>
      <c r="EO78">
        <f ca="1">(Parameters!$B$125+Temperatures!$G78-Temperatures!$G$2)*'Pattern scaling'!EO78+Hosing!ES79</f>
        <v>10.254912467720551</v>
      </c>
      <c r="EP78">
        <f ca="1">(Parameters!$B$125+Temperatures!$G78-Temperatures!$G$2)*'Pattern scaling'!EP78+Hosing!ET79</f>
        <v>16.27911518179457</v>
      </c>
      <c r="EQ78">
        <f ca="1">(Parameters!$B$125+Temperatures!$G78-Temperatures!$G$2)*'Pattern scaling'!EQ78+Hosing!EU79</f>
        <v>24.781659612084237</v>
      </c>
      <c r="ER78">
        <f ca="1">(Parameters!$B$125+Temperatures!$G78-Temperatures!$G$2)*'Pattern scaling'!ER78+Hosing!EV79</f>
        <v>21.393316656413905</v>
      </c>
      <c r="ES78">
        <f ca="1">(Parameters!$B$125+Temperatures!$G78-Temperatures!$G$2)*'Pattern scaling'!ES78+Hosing!EW79</f>
        <v>29.116660327619471</v>
      </c>
      <c r="ET78">
        <f ca="1">(Parameters!$B$125+Temperatures!$G78-Temperatures!$G$2)*'Pattern scaling'!ET78+Hosing!EX79</f>
        <v>16.871713645420652</v>
      </c>
      <c r="EU78">
        <f ca="1">(Parameters!$B$125+Temperatures!$G78-Temperatures!$G$2)*'Pattern scaling'!EU78+Hosing!EY79</f>
        <v>11.587471918939857</v>
      </c>
      <c r="EV78">
        <f ca="1">(Parameters!$B$125+Temperatures!$G78-Temperatures!$G$2)*'Pattern scaling'!EV78+Hosing!EZ79</f>
        <v>6.5322602759366726</v>
      </c>
      <c r="EW78">
        <f ca="1">(Parameters!$B$125+Temperatures!$G78-Temperatures!$G$2)*'Pattern scaling'!EW78+Hosing!FA79</f>
        <v>20.639385533212337</v>
      </c>
      <c r="EX78">
        <f ca="1">(Parameters!$B$125+Temperatures!$G78-Temperatures!$G$2)*'Pattern scaling'!EX78+Hosing!FB79</f>
        <v>27.222780518395847</v>
      </c>
      <c r="EY78">
        <f ca="1">(Parameters!$B$125+Temperatures!$G78-Temperatures!$G$2)*'Pattern scaling'!EY78+Hosing!FC79</f>
        <v>30.398908088224537</v>
      </c>
      <c r="EZ78">
        <f ca="1">(Parameters!$B$125+Temperatures!$G78-Temperatures!$G$2)*'Pattern scaling'!EZ78+Hosing!FD79</f>
        <v>27.954126329627332</v>
      </c>
      <c r="FA78">
        <f ca="1">(Parameters!$B$125+Temperatures!$G78-Temperatures!$G$2)*'Pattern scaling'!FA78+Hosing!FE79</f>
        <v>25.489212857142839</v>
      </c>
      <c r="FB78">
        <f ca="1">(Parameters!$B$125+Temperatures!$G78-Temperatures!$G$2)*'Pattern scaling'!FB78+Hosing!FF79</f>
        <v>26.807877889995648</v>
      </c>
      <c r="FC78">
        <f ca="1">(Parameters!$B$125+Temperatures!$G78-Temperatures!$G$2)*'Pattern scaling'!FC78+Hosing!FG79</f>
        <v>25.704003418299781</v>
      </c>
      <c r="FD78">
        <f ca="1">(Parameters!$B$125+Temperatures!$G78-Temperatures!$G$2)*'Pattern scaling'!FD78+Hosing!FH79</f>
        <v>12.647256155017057</v>
      </c>
      <c r="FE78">
        <f ca="1">(Parameters!$B$125+Temperatures!$G78-Temperatures!$G$2)*'Pattern scaling'!FE78+Hosing!FI79</f>
        <v>28.089069984162059</v>
      </c>
      <c r="FF78">
        <f ca="1">(Parameters!$B$125+Temperatures!$G78-Temperatures!$G$2)*'Pattern scaling'!FF78+Hosing!FJ79</f>
        <v>13.060670411651023</v>
      </c>
      <c r="FG78">
        <f ca="1">(Parameters!$B$125+Temperatures!$G78-Temperatures!$G$2)*'Pattern scaling'!FG78+Hosing!FK79</f>
        <v>29.242446853259764</v>
      </c>
      <c r="FH78">
        <f ca="1">(Parameters!$B$125+Temperatures!$G78-Temperatures!$G$2)*'Pattern scaling'!FH78+Hosing!FL79</f>
        <v>22.058202234031597</v>
      </c>
      <c r="FI78">
        <f ca="1">(Parameters!$B$125+Temperatures!$G78-Temperatures!$G$2)*'Pattern scaling'!FI78+Hosing!FM79</f>
        <v>28.191475281953483</v>
      </c>
      <c r="FJ78">
        <f ca="1">(Parameters!$B$125+Temperatures!$G78-Temperatures!$G$2)*'Pattern scaling'!FJ78+Hosing!FN79</f>
        <v>9.8252106229744705</v>
      </c>
      <c r="FK78">
        <f ca="1">(Parameters!$B$125+Temperatures!$G78-Temperatures!$G$2)*'Pattern scaling'!FK78+Hosing!FO79</f>
        <v>11.049002272158427</v>
      </c>
      <c r="FL78">
        <f ca="1">(Parameters!$B$125+Temperatures!$G78-Temperatures!$G$2)*'Pattern scaling'!FL78+Hosing!FP79</f>
        <v>7.4273102152249324</v>
      </c>
      <c r="FM78">
        <f ca="1">(Parameters!$B$125+Temperatures!$G78-Temperatures!$G$2)*'Pattern scaling'!FM78+Hosing!FQ79</f>
        <v>19.635690563542468</v>
      </c>
      <c r="FN78">
        <f ca="1">(Parameters!$B$125+Temperatures!$G78-Temperatures!$G$2)*'Pattern scaling'!FN78+Hosing!FR79</f>
        <v>29.671291018709105</v>
      </c>
      <c r="FO78">
        <f ca="1">(Parameters!$B$125+Temperatures!$G78-Temperatures!$G$2)*'Pattern scaling'!FO78+Hosing!FS79</f>
        <v>28.132484918749704</v>
      </c>
      <c r="FP78">
        <f ca="1">(Parameters!$B$125+Temperatures!$G78-Temperatures!$G$2)*'Pattern scaling'!FP78+Hosing!FT79</f>
        <v>28.554549436813883</v>
      </c>
      <c r="FQ78">
        <f ca="1">(Parameters!$B$125+Temperatures!$G78-Temperatures!$G$2)*'Pattern scaling'!FQ78+Hosing!FU79</f>
        <v>13.356181695095698</v>
      </c>
      <c r="FR78">
        <f ca="1">(Parameters!$B$125+Temperatures!$G78-Temperatures!$G$2)*'Pattern scaling'!FR78+Hosing!FV79</f>
        <v>17.412776436976994</v>
      </c>
      <c r="FS78">
        <f ca="1">(Parameters!$B$125+Temperatures!$G78-Temperatures!$G$2)*'Pattern scaling'!FS78+Hosing!FW79</f>
        <v>25.219223457144864</v>
      </c>
      <c r="FT78">
        <f ca="1">(Parameters!$B$125+Temperatures!$G78-Temperatures!$G$2)*'Pattern scaling'!FT78+Hosing!FX79</f>
        <v>22.683055434196991</v>
      </c>
      <c r="FU78">
        <f ca="1">(Parameters!$B$125+Temperatures!$G78-Temperatures!$G$2)*'Pattern scaling'!FU78+Hosing!FY79</f>
        <v>27.631256448315586</v>
      </c>
      <c r="FV78">
        <f ca="1">(Parameters!$B$125+Temperatures!$G78-Temperatures!$G$2)*'Pattern scaling'!FV78+Hosing!FZ79</f>
        <v>19.810825084025797</v>
      </c>
      <c r="FW78">
        <f ca="1">(Parameters!$B$125+Temperatures!$G78-Temperatures!$G$2)*'Pattern scaling'!FW78+Hosing!GA79</f>
        <v>14.814390846232655</v>
      </c>
      <c r="FX78">
        <f ca="1">(Parameters!$B$125+Temperatures!$G78-Temperatures!$G$2)*'Pattern scaling'!FX78+Hosing!GB79</f>
        <v>25.628544895029066</v>
      </c>
      <c r="FY78">
        <f ca="1">(Parameters!$B$125+Temperatures!$G78-Temperatures!$G$2)*'Pattern scaling'!FY78+Hosing!GC79</f>
        <v>21.187121496855429</v>
      </c>
      <c r="FZ78">
        <f ca="1">(Parameters!$B$125+Temperatures!$G78-Temperatures!$G$2)*'Pattern scaling'!FZ78+Hosing!GD79</f>
        <v>24.419377997964641</v>
      </c>
      <c r="GA78">
        <f ca="1">(Parameters!$B$125+Temperatures!$G78-Temperatures!$G$2)*'Pattern scaling'!GA78+Hosing!GE79</f>
        <v>24.301854183404899</v>
      </c>
      <c r="GB78">
        <f ca="1">(Parameters!$B$125+Temperatures!$G78-Temperatures!$G$2)*'Pattern scaling'!GB78+Hosing!GF79</f>
        <v>10.553477641780491</v>
      </c>
      <c r="GC78">
        <f ca="1">(Parameters!$B$125+Temperatures!$G78-Temperatures!$G$2)*'Pattern scaling'!GC78+Hosing!GG79</f>
        <v>18.607004127312614</v>
      </c>
      <c r="GD78">
        <f ca="1">(Parameters!$B$125+Temperatures!$G78-Temperatures!$G$2)*'Pattern scaling'!GD78+Hosing!GH79</f>
        <v>15.816797544191909</v>
      </c>
      <c r="GE78">
        <f ca="1">(Parameters!$B$125+Temperatures!$G78-Temperatures!$G$2)*'Pattern scaling'!GE78+Hosing!GI79</f>
        <v>15.384439678064631</v>
      </c>
      <c r="GF78">
        <f ca="1">(Parameters!$B$125+Temperatures!$G78-Temperatures!$G$2)*'Pattern scaling'!GF78+Hosing!GJ79</f>
        <v>26.307059279277738</v>
      </c>
      <c r="GG78">
        <f ca="1">(Parameters!$B$125+Temperatures!$G78-Temperatures!$G$2)*'Pattern scaling'!GG78+Hosing!GK79</f>
        <v>26.932601398661461</v>
      </c>
      <c r="GH78">
        <f ca="1">(Parameters!$B$125+Temperatures!$G78-Temperatures!$G$2)*'Pattern scaling'!GH78+Hosing!GL79</f>
        <v>24.013786787578272</v>
      </c>
      <c r="GI78">
        <f ca="1">(Parameters!$B$125+Temperatures!$G78-Temperatures!$G$2)*'Pattern scaling'!GI78+Hosing!GM79</f>
        <v>26.391098034206824</v>
      </c>
      <c r="GJ78">
        <f ca="1">(Parameters!$B$125+Temperatures!$G78-Temperatures!$G$2)*'Pattern scaling'!GJ78+Hosing!GN79</f>
        <v>22.131365648857976</v>
      </c>
      <c r="GK78">
        <f ca="1">(Parameters!$B$125+Temperatures!$G78-Temperatures!$G$2)*'Pattern scaling'!GK78+Hosing!GO79</f>
        <v>19.990382987320437</v>
      </c>
      <c r="GL78">
        <f ca="1">(Parameters!$B$125+Temperatures!$G78-Temperatures!$G$2)*'Pattern scaling'!GL78+Hosing!GP79</f>
        <v>23.959000687944613</v>
      </c>
      <c r="GM78">
        <f ca="1">(Parameters!$B$125+Temperatures!$G78-Temperatures!$G$2)*'Pattern scaling'!GM78+Hosing!GQ79</f>
        <v>22.826779333870917</v>
      </c>
    </row>
    <row r="79" spans="1:195" x14ac:dyDescent="0.25">
      <c r="A79">
        <v>2087</v>
      </c>
      <c r="B79">
        <f ca="1">(Parameters!$B$125+Temperatures!$G79-Temperatures!$G$2)*'Pattern scaling'!B79+Hosing!F80</f>
        <v>14.757390637627461</v>
      </c>
      <c r="C79">
        <f ca="1">(Parameters!$B$125+Temperatures!$G79-Temperatures!$G$2)*'Pattern scaling'!C79+Hosing!G80</f>
        <v>23.779801809486209</v>
      </c>
      <c r="D79">
        <f ca="1">(Parameters!$B$125+Temperatures!$G79-Temperatures!$G$2)*'Pattern scaling'!D79+Hosing!H80</f>
        <v>14.07036528305032</v>
      </c>
      <c r="E79">
        <f ca="1">(Parameters!$B$125+Temperatures!$G79-Temperatures!$G$2)*'Pattern scaling'!E79+Hosing!I80</f>
        <v>6.1200541380104765</v>
      </c>
      <c r="F79">
        <f ca="1">(Parameters!$B$125+Temperatures!$G79-Temperatures!$G$2)*'Pattern scaling'!F79+Hosing!J80</f>
        <v>28.575538137263038</v>
      </c>
      <c r="G79">
        <f ca="1">(Parameters!$B$125+Temperatures!$G79-Temperatures!$G$2)*'Pattern scaling'!G79+Hosing!K80</f>
        <v>18.91120920410329</v>
      </c>
      <c r="H79">
        <f ca="1">(Parameters!$B$125+Temperatures!$G79-Temperatures!$G$2)*'Pattern scaling'!H79+Hosing!L80</f>
        <v>10.456104811428942</v>
      </c>
      <c r="I79">
        <f ca="1">(Parameters!$B$125+Temperatures!$G79-Temperatures!$G$2)*'Pattern scaling'!I79+Hosing!M80</f>
        <v>27.510620707418433</v>
      </c>
      <c r="J79">
        <f ca="1">(Parameters!$B$125+Temperatures!$G79-Temperatures!$G$2)*'Pattern scaling'!J79+Hosing!N80</f>
        <v>18.399785127459129</v>
      </c>
      <c r="K79">
        <f ca="1">(Parameters!$B$125+Temperatures!$G79-Temperatures!$G$2)*'Pattern scaling'!K79+Hosing!O80</f>
        <v>9.6779876984840367</v>
      </c>
      <c r="L79">
        <f ca="1">(Parameters!$B$125+Temperatures!$G79-Temperatures!$G$2)*'Pattern scaling'!L79+Hosing!P80</f>
        <v>15.45815683261619</v>
      </c>
      <c r="M79">
        <f ca="1">(Parameters!$B$125+Temperatures!$G79-Temperatures!$G$2)*'Pattern scaling'!M79+Hosing!Q80</f>
        <v>22.505850919382354</v>
      </c>
      <c r="N79">
        <f ca="1">(Parameters!$B$125+Temperatures!$G79-Temperatures!$G$2)*'Pattern scaling'!N79+Hosing!R80</f>
        <v>11.359237323835639</v>
      </c>
      <c r="O79">
        <f ca="1">(Parameters!$B$125+Temperatures!$G79-Temperatures!$G$2)*'Pattern scaling'!O79+Hosing!S80</f>
        <v>28.673620121190037</v>
      </c>
      <c r="P79">
        <f ca="1">(Parameters!$B$125+Temperatures!$G79-Temperatures!$G$2)*'Pattern scaling'!P79+Hosing!T80</f>
        <v>29.59676534588991</v>
      </c>
      <c r="Q79">
        <f ca="1">(Parameters!$B$125+Temperatures!$G79-Temperatures!$G$2)*'Pattern scaling'!Q79+Hosing!U80</f>
        <v>26.844578972428</v>
      </c>
      <c r="R79">
        <f ca="1">(Parameters!$B$125+Temperatures!$G79-Temperatures!$G$2)*'Pattern scaling'!R79+Hosing!V80</f>
        <v>12.717320631421149</v>
      </c>
      <c r="S79">
        <f ca="1">(Parameters!$B$125+Temperatures!$G79-Temperatures!$G$2)*'Pattern scaling'!S79+Hosing!W80</f>
        <v>29.161680090522488</v>
      </c>
      <c r="T79">
        <f ca="1">(Parameters!$B$125+Temperatures!$G79-Temperatures!$G$2)*'Pattern scaling'!T79+Hosing!X80</f>
        <v>26.172935642557103</v>
      </c>
      <c r="U79">
        <f ca="1">(Parameters!$B$125+Temperatures!$G79-Temperatures!$G$2)*'Pattern scaling'!U79+Hosing!Y80</f>
        <v>11.392859895024545</v>
      </c>
      <c r="V79">
        <f ca="1">(Parameters!$B$125+Temperatures!$G79-Temperatures!$G$2)*'Pattern scaling'!V79+Hosing!Z80</f>
        <v>8.69271812719394</v>
      </c>
      <c r="W79">
        <f ca="1">(Parameters!$B$125+Temperatures!$G79-Temperatures!$G$2)*'Pattern scaling'!W79+Hosing!AA80</f>
        <v>26.694184787944049</v>
      </c>
      <c r="X79">
        <f ca="1">(Parameters!$B$125+Temperatures!$G79-Temperatures!$G$2)*'Pattern scaling'!X79+Hosing!AB80</f>
        <v>24.172676672634921</v>
      </c>
      <c r="Y79">
        <f ca="1">(Parameters!$B$125+Temperatures!$G79-Temperatures!$G$2)*'Pattern scaling'!Y79+Hosing!AC80</f>
        <v>18.28088311389044</v>
      </c>
      <c r="Z79">
        <f ca="1">(Parameters!$B$125+Temperatures!$G79-Temperatures!$G$2)*'Pattern scaling'!Z79+Hosing!AD80</f>
        <v>24.784806178828592</v>
      </c>
      <c r="AA79">
        <f ca="1">(Parameters!$B$125+Temperatures!$G79-Temperatures!$G$2)*'Pattern scaling'!AA79+Hosing!AE80</f>
        <v>27.507415090864264</v>
      </c>
      <c r="AB79">
        <f ca="1">(Parameters!$B$125+Temperatures!$G79-Temperatures!$G$2)*'Pattern scaling'!AB79+Hosing!AF80</f>
        <v>28.314869604669926</v>
      </c>
      <c r="AC79">
        <f ca="1">(Parameters!$B$125+Temperatures!$G79-Temperatures!$G$2)*'Pattern scaling'!AC79+Hosing!AG80</f>
        <v>14.50292883351616</v>
      </c>
      <c r="AD79">
        <f ca="1">(Parameters!$B$125+Temperatures!$G79-Temperatures!$G$2)*'Pattern scaling'!AD79+Hosing!AH80</f>
        <v>24.031868333721029</v>
      </c>
      <c r="AE79">
        <f ca="1">(Parameters!$B$125+Temperatures!$G79-Temperatures!$G$2)*'Pattern scaling'!AE79+Hosing!AI80</f>
        <v>27.078314545068945</v>
      </c>
      <c r="AF79">
        <f ca="1">(Parameters!$B$125+Temperatures!$G79-Temperatures!$G$2)*'Pattern scaling'!AF79+Hosing!AJ80</f>
        <v>8.237469575077073</v>
      </c>
      <c r="AG79">
        <f ca="1">(Parameters!$B$125+Temperatures!$G79-Temperatures!$G$2)*'Pattern scaling'!AG79+Hosing!AK80</f>
        <v>9.5350242054342136</v>
      </c>
      <c r="AH79">
        <f ca="1">(Parameters!$B$125+Temperatures!$G79-Temperatures!$G$2)*'Pattern scaling'!AH79+Hosing!AL80</f>
        <v>13.923270338315826</v>
      </c>
      <c r="AI79">
        <f ca="1">(Parameters!$B$125+Temperatures!$G79-Temperatures!$G$2)*'Pattern scaling'!AI79+Hosing!AM80</f>
        <v>16.560912675554615</v>
      </c>
      <c r="AJ79">
        <f ca="1">(Parameters!$B$125+Temperatures!$G79-Temperatures!$G$2)*'Pattern scaling'!AJ79+Hosing!AN80</f>
        <v>27.501765643802436</v>
      </c>
      <c r="AK79">
        <f ca="1">(Parameters!$B$125+Temperatures!$G79-Temperatures!$G$2)*'Pattern scaling'!AK79+Hosing!AO80</f>
        <v>26.504751872251521</v>
      </c>
      <c r="AL79">
        <f ca="1">(Parameters!$B$125+Temperatures!$G79-Temperatures!$G$2)*'Pattern scaling'!AL79+Hosing!AP80</f>
        <v>25.778178938866599</v>
      </c>
      <c r="AM79">
        <f ca="1">(Parameters!$B$125+Temperatures!$G79-Temperatures!$G$2)*'Pattern scaling'!AM79+Hosing!AQ80</f>
        <v>26.28816257419712</v>
      </c>
      <c r="AN79">
        <f ca="1">(Parameters!$B$125+Temperatures!$G79-Temperatures!$G$2)*'Pattern scaling'!AN79+Hosing!AR80</f>
        <v>22.062123675005875</v>
      </c>
      <c r="AO79">
        <f ca="1">(Parameters!$B$125+Temperatures!$G79-Temperatures!$G$2)*'Pattern scaling'!AO79+Hosing!AS80</f>
        <v>25.612262322257319</v>
      </c>
      <c r="AP79">
        <f ca="1">(Parameters!$B$125+Temperatures!$G79-Temperatures!$G$2)*'Pattern scaling'!AP79+Hosing!AT80</f>
        <v>22.302208435579598</v>
      </c>
      <c r="AQ79">
        <f ca="1">(Parameters!$B$125+Temperatures!$G79-Temperatures!$G$2)*'Pattern scaling'!AQ79+Hosing!AU80</f>
        <v>23.919765737708474</v>
      </c>
      <c r="AR79">
        <f ca="1">(Parameters!$B$125+Temperatures!$G79-Temperatures!$G$2)*'Pattern scaling'!AR79+Hosing!AV80</f>
        <v>26.832849781477108</v>
      </c>
      <c r="AS79">
        <f ca="1">(Parameters!$B$125+Temperatures!$G79-Temperatures!$G$2)*'Pattern scaling'!AS79+Hosing!AW80</f>
        <v>19.910161767184238</v>
      </c>
      <c r="AT79">
        <f ca="1">(Parameters!$B$125+Temperatures!$G79-Temperatures!$G$2)*'Pattern scaling'!AT79+Hosing!AX80</f>
        <v>9.9019005790025982</v>
      </c>
      <c r="AU79">
        <f ca="1">(Parameters!$B$125+Temperatures!$G79-Temperatures!$G$2)*'Pattern scaling'!AU79+Hosing!AY80</f>
        <v>10.68023639013442</v>
      </c>
      <c r="AV79">
        <f ca="1">(Parameters!$B$125+Temperatures!$G79-Temperatures!$G$2)*'Pattern scaling'!AV79+Hosing!AZ80</f>
        <v>30.414147868943843</v>
      </c>
      <c r="AW79">
        <f ca="1">(Parameters!$B$125+Temperatures!$G79-Temperatures!$G$2)*'Pattern scaling'!AW79+Hosing!BA80</f>
        <v>24.191897418494126</v>
      </c>
      <c r="AX79">
        <f ca="1">(Parameters!$B$125+Temperatures!$G79-Temperatures!$G$2)*'Pattern scaling'!AX79+Hosing!BB80</f>
        <v>9.574971594216688</v>
      </c>
      <c r="AY79">
        <f ca="1">(Parameters!$B$125+Temperatures!$G79-Temperatures!$G$2)*'Pattern scaling'!AY79+Hosing!BC80</f>
        <v>26.208399003901501</v>
      </c>
      <c r="AZ79">
        <f ca="1">(Parameters!$B$125+Temperatures!$G79-Temperatures!$G$2)*'Pattern scaling'!AZ79+Hosing!BD80</f>
        <v>18.516533304224101</v>
      </c>
      <c r="BA79">
        <f ca="1">(Parameters!$B$125+Temperatures!$G79-Temperatures!$G$2)*'Pattern scaling'!BA79+Hosing!BE80</f>
        <v>22.105590889553717</v>
      </c>
      <c r="BB79">
        <f ca="1">(Parameters!$B$125+Temperatures!$G79-Temperatures!$G$2)*'Pattern scaling'!BB79+Hosing!BF80</f>
        <v>23.531025349163475</v>
      </c>
      <c r="BC79">
        <f ca="1">(Parameters!$B$125+Temperatures!$G79-Temperatures!$G$2)*'Pattern scaling'!BC79+Hosing!BG80</f>
        <v>24.215895646808573</v>
      </c>
      <c r="BD79">
        <f ca="1">(Parameters!$B$125+Temperatures!$G79-Temperatures!$G$2)*'Pattern scaling'!BD79+Hosing!BH80</f>
        <v>23.959896457878681</v>
      </c>
      <c r="BE79">
        <f ca="1">(Parameters!$B$125+Temperatures!$G79-Temperatures!$G$2)*'Pattern scaling'!BE79+Hosing!BI80</f>
        <v>15.853947235985769</v>
      </c>
      <c r="BF79">
        <f ca="1">(Parameters!$B$125+Temperatures!$G79-Temperatures!$G$2)*'Pattern scaling'!BF79+Hosing!BJ80</f>
        <v>7.4799535687998322</v>
      </c>
      <c r="BG79">
        <f ca="1">(Parameters!$B$125+Temperatures!$G79-Temperatures!$G$2)*'Pattern scaling'!BG79+Hosing!BK80</f>
        <v>21.166186064823695</v>
      </c>
      <c r="BH79">
        <f ca="1">(Parameters!$B$125+Temperatures!$G79-Temperatures!$G$2)*'Pattern scaling'!BH79+Hosing!BL80</f>
        <v>5.9573321272687867</v>
      </c>
      <c r="BI79">
        <f ca="1">(Parameters!$B$125+Temperatures!$G79-Temperatures!$G$2)*'Pattern scaling'!BI79+Hosing!BM80</f>
        <v>24.503019272697362</v>
      </c>
      <c r="BJ79">
        <f ca="1">(Parameters!$B$125+Temperatures!$G79-Temperatures!$G$2)*'Pattern scaling'!BJ79+Hosing!BN80</f>
        <v>12.595160655217164</v>
      </c>
      <c r="BK79">
        <f ca="1">(Parameters!$B$125+Temperatures!$G79-Temperatures!$G$2)*'Pattern scaling'!BK79+Hosing!BO80</f>
        <v>28.005421207535168</v>
      </c>
      <c r="BL79">
        <f ca="1">(Parameters!$B$125+Temperatures!$G79-Temperatures!$G$2)*'Pattern scaling'!BL79+Hosing!BP80</f>
        <v>26.778351718444554</v>
      </c>
      <c r="BM79">
        <f ca="1">(Parameters!$B$125+Temperatures!$G79-Temperatures!$G$2)*'Pattern scaling'!BM79+Hosing!BQ80</f>
        <v>10.452988167353158</v>
      </c>
      <c r="BN79">
        <f ca="1">(Parameters!$B$125+Temperatures!$G79-Temperatures!$G$2)*'Pattern scaling'!BN79+Hosing!BR80</f>
        <v>11.57993884922997</v>
      </c>
      <c r="BO79">
        <f ca="1">(Parameters!$B$125+Temperatures!$G79-Temperatures!$G$2)*'Pattern scaling'!BO79+Hosing!BS80</f>
        <v>28.201719570090887</v>
      </c>
      <c r="BP79">
        <f ca="1">(Parameters!$B$125+Temperatures!$G79-Temperatures!$G$2)*'Pattern scaling'!BP79+Hosing!BT80</f>
        <v>26.490082231251467</v>
      </c>
      <c r="BQ79">
        <f ca="1">(Parameters!$B$125+Temperatures!$G79-Temperatures!$G$2)*'Pattern scaling'!BQ79+Hosing!BU80</f>
        <v>25.493051200520554</v>
      </c>
      <c r="BR79">
        <f ca="1">(Parameters!$B$125+Temperatures!$G79-Temperatures!$G$2)*'Pattern scaling'!BR79+Hosing!BV80</f>
        <v>28.134499863857709</v>
      </c>
      <c r="BS79">
        <f ca="1">(Parameters!$B$125+Temperatures!$G79-Temperatures!$G$2)*'Pattern scaling'!BS79+Hosing!BW80</f>
        <v>28.047770290748318</v>
      </c>
      <c r="BT79">
        <f ca="1">(Parameters!$B$125+Temperatures!$G79-Temperatures!$G$2)*'Pattern scaling'!BT79+Hosing!BX80</f>
        <v>25.511854627978753</v>
      </c>
      <c r="BU79">
        <f ca="1">(Parameters!$B$125+Temperatures!$G79-Temperatures!$G$2)*'Pattern scaling'!BU79+Hosing!BY80</f>
        <v>16.747412455890419</v>
      </c>
      <c r="BV79">
        <f ca="1">(Parameters!$B$125+Temperatures!$G79-Temperatures!$G$2)*'Pattern scaling'!BV79+Hosing!BZ80</f>
        <v>27.164521073598639</v>
      </c>
      <c r="BW79">
        <f ca="1">(Parameters!$B$125+Temperatures!$G79-Temperatures!$G$2)*'Pattern scaling'!BW79+Hosing!CA80</f>
        <v>21.616586914552823</v>
      </c>
      <c r="BX79">
        <f ca="1">(Parameters!$B$125+Temperatures!$G79-Temperatures!$G$2)*'Pattern scaling'!BX79+Hosing!CB80</f>
        <v>27.251362688071225</v>
      </c>
      <c r="BY79">
        <f ca="1">(Parameters!$B$125+Temperatures!$G79-Temperatures!$G$2)*'Pattern scaling'!BY79+Hosing!CC80</f>
        <v>28.18386255600182</v>
      </c>
      <c r="BZ79">
        <f ca="1">(Parameters!$B$125+Temperatures!$G79-Temperatures!$G$2)*'Pattern scaling'!BZ79+Hosing!CD80</f>
        <v>24.14376492726003</v>
      </c>
      <c r="CA79">
        <f ca="1">(Parameters!$B$125+Temperatures!$G79-Temperatures!$G$2)*'Pattern scaling'!CA79+Hosing!CE80</f>
        <v>24.321914234701509</v>
      </c>
      <c r="CB79">
        <f ca="1">(Parameters!$B$125+Temperatures!$G79-Temperatures!$G$2)*'Pattern scaling'!CB79+Hosing!CF80</f>
        <v>12.942943087291157</v>
      </c>
      <c r="CC79">
        <f ca="1">(Parameters!$B$125+Temperatures!$G79-Temperatures!$G$2)*'Pattern scaling'!CC79+Hosing!CG80</f>
        <v>26.452997709386072</v>
      </c>
      <c r="CD79">
        <f ca="1">(Parameters!$B$125+Temperatures!$G79-Temperatures!$G$2)*'Pattern scaling'!CD79+Hosing!CH80</f>
        <v>12.177450821574249</v>
      </c>
      <c r="CE79">
        <f ca="1">(Parameters!$B$125+Temperatures!$G79-Temperatures!$G$2)*'Pattern scaling'!CE79+Hosing!CI80</f>
        <v>27.173935771816794</v>
      </c>
      <c r="CF79">
        <f ca="1">(Parameters!$B$125+Temperatures!$G79-Temperatures!$G$2)*'Pattern scaling'!CF79+Hosing!CJ80</f>
        <v>26.900751163940335</v>
      </c>
      <c r="CG79">
        <f ca="1">(Parameters!$B$125+Temperatures!$G79-Temperatures!$G$2)*'Pattern scaling'!CG79+Hosing!CK80</f>
        <v>10.339125886737591</v>
      </c>
      <c r="CH79">
        <f ca="1">(Parameters!$B$125+Temperatures!$G79-Temperatures!$G$2)*'Pattern scaling'!CH79+Hosing!CL80</f>
        <v>17.472926548408211</v>
      </c>
      <c r="CI79">
        <f ca="1">(Parameters!$B$125+Temperatures!$G79-Temperatures!$G$2)*'Pattern scaling'!CI79+Hosing!CM80</f>
        <v>24.695637298527497</v>
      </c>
      <c r="CJ79">
        <f ca="1">(Parameters!$B$125+Temperatures!$G79-Temperatures!$G$2)*'Pattern scaling'!CJ79+Hosing!CN80</f>
        <v>4.5355452766486497</v>
      </c>
      <c r="CK79">
        <f ca="1">(Parameters!$B$125+Temperatures!$G79-Temperatures!$G$2)*'Pattern scaling'!CK79+Hosing!CO80</f>
        <v>21.757438605869606</v>
      </c>
      <c r="CL79">
        <f ca="1">(Parameters!$B$125+Temperatures!$G79-Temperatures!$G$2)*'Pattern scaling'!CL79+Hosing!CP80</f>
        <v>14.704925649157985</v>
      </c>
      <c r="CM79">
        <f ca="1">(Parameters!$B$125+Temperatures!$G79-Temperatures!$G$2)*'Pattern scaling'!CM79+Hosing!CQ80</f>
        <v>26.158427910273527</v>
      </c>
      <c r="CN79">
        <f ca="1">(Parameters!$B$125+Temperatures!$G79-Temperatures!$G$2)*'Pattern scaling'!CN79+Hosing!CR80</f>
        <v>20.499592765418196</v>
      </c>
      <c r="CO79">
        <f ca="1">(Parameters!$B$125+Temperatures!$G79-Temperatures!$G$2)*'Pattern scaling'!CO79+Hosing!CS80</f>
        <v>15.60239703665883</v>
      </c>
      <c r="CP79">
        <f ca="1">(Parameters!$B$125+Temperatures!$G79-Temperatures!$G$2)*'Pattern scaling'!CP79+Hosing!CT80</f>
        <v>9.093148296023605</v>
      </c>
      <c r="CQ79">
        <f ca="1">(Parameters!$B$125+Temperatures!$G79-Temperatures!$G$2)*'Pattern scaling'!CQ79+Hosing!CU80</f>
        <v>22.553759800550392</v>
      </c>
      <c r="CR79">
        <f ca="1">(Parameters!$B$125+Temperatures!$G79-Temperatures!$G$2)*'Pattern scaling'!CR79+Hosing!CV80</f>
        <v>6.101943573708005</v>
      </c>
      <c r="CS79">
        <f ca="1">(Parameters!$B$125+Temperatures!$G79-Temperatures!$G$2)*'Pattern scaling'!CS79+Hosing!CW80</f>
        <v>29.106151059540711</v>
      </c>
      <c r="CT79">
        <f ca="1">(Parameters!$B$125+Temperatures!$G79-Temperatures!$G$2)*'Pattern scaling'!CT79+Hosing!CX80</f>
        <v>26.435511855731576</v>
      </c>
      <c r="CU79">
        <f ca="1">(Parameters!$B$125+Temperatures!$G79-Temperatures!$G$2)*'Pattern scaling'!CU79+Hosing!CY80</f>
        <v>13.759860886843274</v>
      </c>
      <c r="CV79">
        <f ca="1">(Parameters!$B$125+Temperatures!$G79-Temperatures!$G$2)*'Pattern scaling'!CV79+Hosing!CZ80</f>
        <v>27.836621346142412</v>
      </c>
      <c r="CW79">
        <f ca="1">(Parameters!$B$125+Temperatures!$G79-Temperatures!$G$2)*'Pattern scaling'!CW79+Hosing!DA80</f>
        <v>25.762049385260415</v>
      </c>
      <c r="CX79">
        <f ca="1">(Parameters!$B$125+Temperatures!$G79-Temperatures!$G$2)*'Pattern scaling'!CX79+Hosing!DB80</f>
        <v>18.071247359460983</v>
      </c>
      <c r="CY79">
        <f ca="1">(Parameters!$B$125+Temperatures!$G79-Temperatures!$G$2)*'Pattern scaling'!CY79+Hosing!DC80</f>
        <v>26.22799155249151</v>
      </c>
      <c r="CZ79">
        <f ca="1">(Parameters!$B$125+Temperatures!$G79-Temperatures!$G$2)*'Pattern scaling'!CZ79+Hosing!DD80</f>
        <v>22.192269083871182</v>
      </c>
      <c r="DA79">
        <f ca="1">(Parameters!$B$125+Temperatures!$G79-Temperatures!$G$2)*'Pattern scaling'!DA79+Hosing!DE80</f>
        <v>7.0659413498765336</v>
      </c>
      <c r="DB79">
        <f ca="1">(Parameters!$B$125+Temperatures!$G79-Temperatures!$G$2)*'Pattern scaling'!DB79+Hosing!DF80</f>
        <v>27.105101248680089</v>
      </c>
      <c r="DC79">
        <f ca="1">(Parameters!$B$125+Temperatures!$G79-Temperatures!$G$2)*'Pattern scaling'!DC79+Hosing!DG80</f>
        <v>14.680161635055848</v>
      </c>
      <c r="DD79">
        <f ca="1">(Parameters!$B$125+Temperatures!$G79-Temperatures!$G$2)*'Pattern scaling'!DD79+Hosing!DH80</f>
        <v>8.6112391680003046</v>
      </c>
      <c r="DE79">
        <f ca="1">(Parameters!$B$125+Temperatures!$G79-Temperatures!$G$2)*'Pattern scaling'!DE79+Hosing!DI80</f>
        <v>10.724041195756856</v>
      </c>
      <c r="DF79">
        <f ca="1">(Parameters!$B$125+Temperatures!$G79-Temperatures!$G$2)*'Pattern scaling'!DF79+Hosing!DJ80</f>
        <v>8.1562049669771177</v>
      </c>
      <c r="DG79">
        <f ca="1">(Parameters!$B$125+Temperatures!$G79-Temperatures!$G$2)*'Pattern scaling'!DG79+Hosing!DK80</f>
        <v>19.015777179718359</v>
      </c>
      <c r="DH79">
        <f ca="1">(Parameters!$B$125+Temperatures!$G79-Temperatures!$G$2)*'Pattern scaling'!DH79+Hosing!DL80</f>
        <v>11.940144565681692</v>
      </c>
      <c r="DI79">
        <f ca="1">(Parameters!$B$125+Temperatures!$G79-Temperatures!$G$2)*'Pattern scaling'!DI79+Hosing!DM80</f>
        <v>22.176004239374599</v>
      </c>
      <c r="DJ79">
        <f ca="1">(Parameters!$B$125+Temperatures!$G79-Temperatures!$G$2)*'Pattern scaling'!DJ79+Hosing!DN80</f>
        <v>21.258927511098065</v>
      </c>
      <c r="DK79">
        <f ca="1">(Parameters!$B$125+Temperatures!$G79-Temperatures!$G$2)*'Pattern scaling'!DK79+Hosing!DO80</f>
        <v>12.121817545987156</v>
      </c>
      <c r="DL79">
        <f ca="1">(Parameters!$B$125+Temperatures!$G79-Temperatures!$G$2)*'Pattern scaling'!DL79+Hosing!DP80</f>
        <v>29.44917354013392</v>
      </c>
      <c r="DM79">
        <f ca="1">(Parameters!$B$125+Temperatures!$G79-Temperatures!$G$2)*'Pattern scaling'!DM79+Hosing!DQ80</f>
        <v>27.035414271506465</v>
      </c>
      <c r="DN79">
        <f ca="1">(Parameters!$B$125+Temperatures!$G79-Temperatures!$G$2)*'Pattern scaling'!DN79+Hosing!DR80</f>
        <v>11.415766963561531</v>
      </c>
      <c r="DO79">
        <f ca="1">(Parameters!$B$125+Temperatures!$G79-Temperatures!$G$2)*'Pattern scaling'!DO79+Hosing!DS80</f>
        <v>1.2632829329012694</v>
      </c>
      <c r="DP79">
        <f ca="1">(Parameters!$B$125+Temperatures!$G79-Temperatures!$G$2)*'Pattern scaling'!DP79+Hosing!DT80</f>
        <v>25.533514746931502</v>
      </c>
      <c r="DQ79">
        <f ca="1">(Parameters!$B$125+Temperatures!$G79-Temperatures!$G$2)*'Pattern scaling'!DQ79+Hosing!DU80</f>
        <v>29.610201466390258</v>
      </c>
      <c r="DR79">
        <f ca="1">(Parameters!$B$125+Temperatures!$G79-Temperatures!$G$2)*'Pattern scaling'!DR79+Hosing!DV80</f>
        <v>26.974769129544175</v>
      </c>
      <c r="DS79">
        <f ca="1">(Parameters!$B$125+Temperatures!$G79-Temperatures!$G$2)*'Pattern scaling'!DS79+Hosing!DW80</f>
        <v>22.792932517738844</v>
      </c>
      <c r="DT79">
        <f ca="1">(Parameters!$B$125+Temperatures!$G79-Temperatures!$G$2)*'Pattern scaling'!DT79+Hosing!DX80</f>
        <v>24.075244030847418</v>
      </c>
      <c r="DU79">
        <f ca="1">(Parameters!$B$125+Temperatures!$G79-Temperatures!$G$2)*'Pattern scaling'!DU79+Hosing!DY80</f>
        <v>27.801129405671553</v>
      </c>
      <c r="DV79">
        <f ca="1">(Parameters!$B$125+Temperatures!$G79-Temperatures!$G$2)*'Pattern scaling'!DV79+Hosing!DZ80</f>
        <v>23.699790773805685</v>
      </c>
      <c r="DW79">
        <f ca="1">(Parameters!$B$125+Temperatures!$G79-Temperatures!$G$2)*'Pattern scaling'!DW79+Hosing!EA80</f>
        <v>22.059476668481533</v>
      </c>
      <c r="DX79">
        <f ca="1">(Parameters!$B$125+Temperatures!$G79-Temperatures!$G$2)*'Pattern scaling'!DX79+Hosing!EB80</f>
        <v>30.235310381479149</v>
      </c>
      <c r="DY79">
        <f ca="1">(Parameters!$B$125+Temperatures!$G79-Temperatures!$G$2)*'Pattern scaling'!DY79+Hosing!EC80</f>
        <v>28.180324817544232</v>
      </c>
      <c r="DZ79">
        <f ca="1">(Parameters!$B$125+Temperatures!$G79-Temperatures!$G$2)*'Pattern scaling'!DZ79+Hosing!ED80</f>
        <v>26.403397792222574</v>
      </c>
      <c r="EA79">
        <f ca="1">(Parameters!$B$125+Temperatures!$G79-Temperatures!$G$2)*'Pattern scaling'!EA79+Hosing!EE80</f>
        <v>11.068660161664786</v>
      </c>
      <c r="EB79">
        <f ca="1">(Parameters!$B$125+Temperatures!$G79-Temperatures!$G$2)*'Pattern scaling'!EB79+Hosing!EF80</f>
        <v>5.5181781956347908</v>
      </c>
      <c r="EC79">
        <f ca="1">(Parameters!$B$125+Temperatures!$G79-Temperatures!$G$2)*'Pattern scaling'!EC79+Hosing!EG80</f>
        <v>21.459116562248568</v>
      </c>
      <c r="ED79">
        <f ca="1">(Parameters!$B$125+Temperatures!$G79-Temperatures!$G$2)*'Pattern scaling'!ED79+Hosing!EH80</f>
        <v>27.507255995486204</v>
      </c>
      <c r="EE79">
        <f ca="1">(Parameters!$B$125+Temperatures!$G79-Temperatures!$G$2)*'Pattern scaling'!EE79+Hosing!EI80</f>
        <v>13.251977510564515</v>
      </c>
      <c r="EF79">
        <f ca="1">(Parameters!$B$125+Temperatures!$G79-Temperatures!$G$2)*'Pattern scaling'!EF79+Hosing!EJ80</f>
        <v>26.925497797347479</v>
      </c>
      <c r="EG79">
        <f ca="1">(Parameters!$B$125+Temperatures!$G79-Temperatures!$G$2)*'Pattern scaling'!EG79+Hosing!EK80</f>
        <v>25.192570989093973</v>
      </c>
      <c r="EH79">
        <f ca="1">(Parameters!$B$125+Temperatures!$G79-Temperatures!$G$2)*'Pattern scaling'!EH79+Hosing!EL80</f>
        <v>26.627299008993955</v>
      </c>
      <c r="EI79">
        <f ca="1">(Parameters!$B$125+Temperatures!$G79-Temperatures!$G$2)*'Pattern scaling'!EI79+Hosing!EM80</f>
        <v>19.597894683514511</v>
      </c>
      <c r="EJ79">
        <f ca="1">(Parameters!$B$125+Temperatures!$G79-Temperatures!$G$2)*'Pattern scaling'!EJ79+Hosing!EN80</f>
        <v>26.733330093300655</v>
      </c>
      <c r="EK79">
        <f ca="1">(Parameters!$B$125+Temperatures!$G79-Temperatures!$G$2)*'Pattern scaling'!EK79+Hosing!EO80</f>
        <v>28.182581932990828</v>
      </c>
      <c r="EL79">
        <f ca="1">(Parameters!$B$125+Temperatures!$G79-Temperatures!$G$2)*'Pattern scaling'!EL79+Hosing!EP80</f>
        <v>24.714424150193821</v>
      </c>
      <c r="EM79">
        <f ca="1">(Parameters!$B$125+Temperatures!$G79-Temperatures!$G$2)*'Pattern scaling'!EM79+Hosing!EQ80</f>
        <v>10.006868549545818</v>
      </c>
      <c r="EN79">
        <f ca="1">(Parameters!$B$125+Temperatures!$G79-Temperatures!$G$2)*'Pattern scaling'!EN79+Hosing!ER80</f>
        <v>25.710249222029567</v>
      </c>
      <c r="EO79">
        <f ca="1">(Parameters!$B$125+Temperatures!$G79-Temperatures!$G$2)*'Pattern scaling'!EO79+Hosing!ES80</f>
        <v>10.258586582945727</v>
      </c>
      <c r="EP79">
        <f ca="1">(Parameters!$B$125+Temperatures!$G79-Temperatures!$G$2)*'Pattern scaling'!EP79+Hosing!ET80</f>
        <v>16.282927623856072</v>
      </c>
      <c r="EQ79">
        <f ca="1">(Parameters!$B$125+Temperatures!$G79-Temperatures!$G$2)*'Pattern scaling'!EQ79+Hosing!EU80</f>
        <v>24.786986870432351</v>
      </c>
      <c r="ER79">
        <f ca="1">(Parameters!$B$125+Temperatures!$G79-Temperatures!$G$2)*'Pattern scaling'!ER79+Hosing!EV80</f>
        <v>21.398108944962516</v>
      </c>
      <c r="ES79">
        <f ca="1">(Parameters!$B$125+Temperatures!$G79-Temperatures!$G$2)*'Pattern scaling'!ES79+Hosing!EW80</f>
        <v>29.122563400987957</v>
      </c>
      <c r="ET79">
        <f ca="1">(Parameters!$B$125+Temperatures!$G79-Temperatures!$G$2)*'Pattern scaling'!ET79+Hosing!EX80</f>
        <v>16.875105023026613</v>
      </c>
      <c r="EU79">
        <f ca="1">(Parameters!$B$125+Temperatures!$G79-Temperatures!$G$2)*'Pattern scaling'!EU79+Hosing!EY80</f>
        <v>11.591315386263085</v>
      </c>
      <c r="EV79">
        <f ca="1">(Parameters!$B$125+Temperatures!$G79-Temperatures!$G$2)*'Pattern scaling'!EV79+Hosing!EZ80</f>
        <v>6.5359054095043927</v>
      </c>
      <c r="EW79">
        <f ca="1">(Parameters!$B$125+Temperatures!$G79-Temperatures!$G$2)*'Pattern scaling'!EW79+Hosing!FA80</f>
        <v>20.643923039060486</v>
      </c>
      <c r="EX79">
        <f ca="1">(Parameters!$B$125+Temperatures!$G79-Temperatures!$G$2)*'Pattern scaling'!EX79+Hosing!FB80</f>
        <v>27.228623346995551</v>
      </c>
      <c r="EY79">
        <f ca="1">(Parameters!$B$125+Temperatures!$G79-Temperatures!$G$2)*'Pattern scaling'!EY79+Hosing!FC80</f>
        <v>30.404836192329554</v>
      </c>
      <c r="EZ79">
        <f ca="1">(Parameters!$B$125+Temperatures!$G79-Temperatures!$G$2)*'Pattern scaling'!EZ79+Hosing!FD80</f>
        <v>27.959382627638938</v>
      </c>
      <c r="FA79">
        <f ca="1">(Parameters!$B$125+Temperatures!$G79-Temperatures!$G$2)*'Pattern scaling'!FA79+Hosing!FE80</f>
        <v>25.493680866450685</v>
      </c>
      <c r="FB79">
        <f ca="1">(Parameters!$B$125+Temperatures!$G79-Temperatures!$G$2)*'Pattern scaling'!FB79+Hosing!FF80</f>
        <v>26.81297395018845</v>
      </c>
      <c r="FC79">
        <f ca="1">(Parameters!$B$125+Temperatures!$G79-Temperatures!$G$2)*'Pattern scaling'!FC79+Hosing!FG80</f>
        <v>25.709013473685122</v>
      </c>
      <c r="FD79">
        <f ca="1">(Parameters!$B$125+Temperatures!$G79-Temperatures!$G$2)*'Pattern scaling'!FD79+Hosing!FH80</f>
        <v>12.651070535745285</v>
      </c>
      <c r="FE79">
        <f ca="1">(Parameters!$B$125+Temperatures!$G79-Temperatures!$G$2)*'Pattern scaling'!FE79+Hosing!FI80</f>
        <v>28.094233359594458</v>
      </c>
      <c r="FF79">
        <f ca="1">(Parameters!$B$125+Temperatures!$G79-Temperatures!$G$2)*'Pattern scaling'!FF79+Hosing!FJ80</f>
        <v>13.064691997036824</v>
      </c>
      <c r="FG79">
        <f ca="1">(Parameters!$B$125+Temperatures!$G79-Temperatures!$G$2)*'Pattern scaling'!FG79+Hosing!FK80</f>
        <v>29.248052364914557</v>
      </c>
      <c r="FH79">
        <f ca="1">(Parameters!$B$125+Temperatures!$G79-Temperatures!$G$2)*'Pattern scaling'!FH79+Hosing!FL80</f>
        <v>22.062440426471237</v>
      </c>
      <c r="FI79">
        <f ca="1">(Parameters!$B$125+Temperatures!$G79-Temperatures!$G$2)*'Pattern scaling'!FI79+Hosing!FM80</f>
        <v>28.19664592326551</v>
      </c>
      <c r="FJ79">
        <f ca="1">(Parameters!$B$125+Temperatures!$G79-Temperatures!$G$2)*'Pattern scaling'!FJ79+Hosing!FN80</f>
        <v>9.8287395750474609</v>
      </c>
      <c r="FK79">
        <f ca="1">(Parameters!$B$125+Temperatures!$G79-Temperatures!$G$2)*'Pattern scaling'!FK79+Hosing!FO80</f>
        <v>11.052673329601859</v>
      </c>
      <c r="FL79">
        <f ca="1">(Parameters!$B$125+Temperatures!$G79-Temperatures!$G$2)*'Pattern scaling'!FL79+Hosing!FP80</f>
        <v>7.4305380379794403</v>
      </c>
      <c r="FM79">
        <f ca="1">(Parameters!$B$125+Temperatures!$G79-Temperatures!$G$2)*'Pattern scaling'!FM79+Hosing!FQ80</f>
        <v>19.640471237042149</v>
      </c>
      <c r="FN79">
        <f ca="1">(Parameters!$B$125+Temperatures!$G79-Temperatures!$G$2)*'Pattern scaling'!FN79+Hosing!FR80</f>
        <v>29.677023874846046</v>
      </c>
      <c r="FO79">
        <f ca="1">(Parameters!$B$125+Temperatures!$G79-Temperatures!$G$2)*'Pattern scaling'!FO79+Hosing!FS80</f>
        <v>28.137842410667847</v>
      </c>
      <c r="FP79">
        <f ca="1">(Parameters!$B$125+Temperatures!$G79-Temperatures!$G$2)*'Pattern scaling'!FP79+Hosing!FT80</f>
        <v>28.559835941351533</v>
      </c>
      <c r="FQ79">
        <f ca="1">(Parameters!$B$125+Temperatures!$G79-Temperatures!$G$2)*'Pattern scaling'!FQ79+Hosing!FU80</f>
        <v>13.360698021535024</v>
      </c>
      <c r="FR79">
        <f ca="1">(Parameters!$B$125+Temperatures!$G79-Temperatures!$G$2)*'Pattern scaling'!FR79+Hosing!FV80</f>
        <v>17.417424953502572</v>
      </c>
      <c r="FS79">
        <f ca="1">(Parameters!$B$125+Temperatures!$G79-Temperatures!$G$2)*'Pattern scaling'!FS79+Hosing!FW80</f>
        <v>25.223716742979853</v>
      </c>
      <c r="FT79">
        <f ca="1">(Parameters!$B$125+Temperatures!$G79-Temperatures!$G$2)*'Pattern scaling'!FT79+Hosing!FX80</f>
        <v>22.68709450558719</v>
      </c>
      <c r="FU79">
        <f ca="1">(Parameters!$B$125+Temperatures!$G79-Temperatures!$G$2)*'Pattern scaling'!FU79+Hosing!FY80</f>
        <v>27.636138925605131</v>
      </c>
      <c r="FV79">
        <f ca="1">(Parameters!$B$125+Temperatures!$G79-Temperatures!$G$2)*'Pattern scaling'!FV79+Hosing!FZ80</f>
        <v>19.815312251169431</v>
      </c>
      <c r="FW79">
        <f ca="1">(Parameters!$B$125+Temperatures!$G79-Temperatures!$G$2)*'Pattern scaling'!FW79+Hosing!GA80</f>
        <v>14.818567964170086</v>
      </c>
      <c r="FX79">
        <f ca="1">(Parameters!$B$125+Temperatures!$G79-Temperatures!$G$2)*'Pattern scaling'!FX79+Hosing!GB80</f>
        <v>25.632970061969203</v>
      </c>
      <c r="FY79">
        <f ca="1">(Parameters!$B$125+Temperatures!$G79-Temperatures!$G$2)*'Pattern scaling'!FY79+Hosing!GC80</f>
        <v>21.190253280129856</v>
      </c>
      <c r="FZ79">
        <f ca="1">(Parameters!$B$125+Temperatures!$G79-Temperatures!$G$2)*'Pattern scaling'!FZ79+Hosing!GD80</f>
        <v>24.424217493985971</v>
      </c>
      <c r="GA79">
        <f ca="1">(Parameters!$B$125+Temperatures!$G79-Temperatures!$G$2)*'Pattern scaling'!GA79+Hosing!GE80</f>
        <v>24.306731349264833</v>
      </c>
      <c r="GB79">
        <f ca="1">(Parameters!$B$125+Temperatures!$G79-Temperatures!$G$2)*'Pattern scaling'!GB79+Hosing!GF80</f>
        <v>10.557234845977849</v>
      </c>
      <c r="GC79">
        <f ca="1">(Parameters!$B$125+Temperatures!$G79-Temperatures!$G$2)*'Pattern scaling'!GC79+Hosing!GG80</f>
        <v>18.610786470145722</v>
      </c>
      <c r="GD79">
        <f ca="1">(Parameters!$B$125+Temperatures!$G79-Temperatures!$G$2)*'Pattern scaling'!GD79+Hosing!GH80</f>
        <v>15.821037927552183</v>
      </c>
      <c r="GE79">
        <f ca="1">(Parameters!$B$125+Temperatures!$G79-Temperatures!$G$2)*'Pattern scaling'!GE79+Hosing!GI80</f>
        <v>15.388976413771802</v>
      </c>
      <c r="GF79">
        <f ca="1">(Parameters!$B$125+Temperatures!$G79-Temperatures!$G$2)*'Pattern scaling'!GF79+Hosing!GJ80</f>
        <v>26.312172193208845</v>
      </c>
      <c r="GG79">
        <f ca="1">(Parameters!$B$125+Temperatures!$G79-Temperatures!$G$2)*'Pattern scaling'!GG79+Hosing!GK80</f>
        <v>26.937621914594267</v>
      </c>
      <c r="GH79">
        <f ca="1">(Parameters!$B$125+Temperatures!$G79-Temperatures!$G$2)*'Pattern scaling'!GH79+Hosing!GL80</f>
        <v>24.018068992194994</v>
      </c>
      <c r="GI79">
        <f ca="1">(Parameters!$B$125+Temperatures!$G79-Temperatures!$G$2)*'Pattern scaling'!GI79+Hosing!GM80</f>
        <v>26.395611761975651</v>
      </c>
      <c r="GJ79">
        <f ca="1">(Parameters!$B$125+Temperatures!$G79-Temperatures!$G$2)*'Pattern scaling'!GJ79+Hosing!GN80</f>
        <v>22.136177716501535</v>
      </c>
      <c r="GK79">
        <f ca="1">(Parameters!$B$125+Temperatures!$G79-Temperatures!$G$2)*'Pattern scaling'!GK79+Hosing!GO80</f>
        <v>19.99488950268687</v>
      </c>
      <c r="GL79">
        <f ca="1">(Parameters!$B$125+Temperatures!$G79-Temperatures!$G$2)*'Pattern scaling'!GL79+Hosing!GP80</f>
        <v>23.964166711445319</v>
      </c>
      <c r="GM79">
        <f ca="1">(Parameters!$B$125+Temperatures!$G79-Temperatures!$G$2)*'Pattern scaling'!GM79+Hosing!GQ80</f>
        <v>22.831831022437139</v>
      </c>
    </row>
    <row r="80" spans="1:195" x14ac:dyDescent="0.25">
      <c r="A80">
        <v>2088</v>
      </c>
      <c r="B80">
        <f ca="1">(Parameters!$B$125+Temperatures!$G80-Temperatures!$G$2)*'Pattern scaling'!B80+Hosing!F81</f>
        <v>14.762102428897794</v>
      </c>
      <c r="C80">
        <f ca="1">(Parameters!$B$125+Temperatures!$G80-Temperatures!$G$2)*'Pattern scaling'!C80+Hosing!G81</f>
        <v>23.784822648772515</v>
      </c>
      <c r="D80">
        <f ca="1">(Parameters!$B$125+Temperatures!$G80-Temperatures!$G$2)*'Pattern scaling'!D80+Hosing!H81</f>
        <v>14.074432861615346</v>
      </c>
      <c r="E80">
        <f ca="1">(Parameters!$B$125+Temperatures!$G80-Temperatures!$G$2)*'Pattern scaling'!E80+Hosing!I81</f>
        <v>6.1230403781473077</v>
      </c>
      <c r="F80">
        <f ca="1">(Parameters!$B$125+Temperatures!$G80-Temperatures!$G$2)*'Pattern scaling'!F80+Hosing!J81</f>
        <v>28.581391452573161</v>
      </c>
      <c r="G80">
        <f ca="1">(Parameters!$B$125+Temperatures!$G80-Temperatures!$G$2)*'Pattern scaling'!G80+Hosing!K81</f>
        <v>18.915197871418385</v>
      </c>
      <c r="H80">
        <f ca="1">(Parameters!$B$125+Temperatures!$G80-Temperatures!$G$2)*'Pattern scaling'!H80+Hosing!L81</f>
        <v>10.460031195576315</v>
      </c>
      <c r="I80">
        <f ca="1">(Parameters!$B$125+Temperatures!$G80-Temperatures!$G$2)*'Pattern scaling'!I80+Hosing!M81</f>
        <v>27.515441737020716</v>
      </c>
      <c r="J80">
        <f ca="1">(Parameters!$B$125+Temperatures!$G80-Temperatures!$G$2)*'Pattern scaling'!J80+Hosing!N81</f>
        <v>18.403722036180081</v>
      </c>
      <c r="K80">
        <f ca="1">(Parameters!$B$125+Temperatures!$G80-Temperatures!$G$2)*'Pattern scaling'!K80+Hosing!O81</f>
        <v>9.6814916530010766</v>
      </c>
      <c r="L80">
        <f ca="1">(Parameters!$B$125+Temperatures!$G80-Temperatures!$G$2)*'Pattern scaling'!L80+Hosing!P81</f>
        <v>15.462433652087608</v>
      </c>
      <c r="M80">
        <f ca="1">(Parameters!$B$125+Temperatures!$G80-Temperatures!$G$2)*'Pattern scaling'!M80+Hosing!Q81</f>
        <v>22.510690019319579</v>
      </c>
      <c r="N80">
        <f ca="1">(Parameters!$B$125+Temperatures!$G80-Temperatures!$G$2)*'Pattern scaling'!N80+Hosing!R81</f>
        <v>11.362528720229788</v>
      </c>
      <c r="O80">
        <f ca="1">(Parameters!$B$125+Temperatures!$G80-Temperatures!$G$2)*'Pattern scaling'!O80+Hosing!S81</f>
        <v>28.679089186486408</v>
      </c>
      <c r="P80">
        <f ca="1">(Parameters!$B$125+Temperatures!$G80-Temperatures!$G$2)*'Pattern scaling'!P80+Hosing!T81</f>
        <v>29.602650598574325</v>
      </c>
      <c r="Q80">
        <f ca="1">(Parameters!$B$125+Temperatures!$G80-Temperatures!$G$2)*'Pattern scaling'!Q80+Hosing!U81</f>
        <v>26.849861135115912</v>
      </c>
      <c r="R80">
        <f ca="1">(Parameters!$B$125+Temperatures!$G80-Temperatures!$G$2)*'Pattern scaling'!R80+Hosing!V81</f>
        <v>12.721283081072997</v>
      </c>
      <c r="S80">
        <f ca="1">(Parameters!$B$125+Temperatures!$G80-Temperatures!$G$2)*'Pattern scaling'!S80+Hosing!W81</f>
        <v>29.167661556176455</v>
      </c>
      <c r="T80">
        <f ca="1">(Parameters!$B$125+Temperatures!$G80-Temperatures!$G$2)*'Pattern scaling'!T80+Hosing!X81</f>
        <v>26.177630372930686</v>
      </c>
      <c r="U80">
        <f ca="1">(Parameters!$B$125+Temperatures!$G80-Temperatures!$G$2)*'Pattern scaling'!U80+Hosing!Y81</f>
        <v>11.396579508859311</v>
      </c>
      <c r="V80">
        <f ca="1">(Parameters!$B$125+Temperatures!$G80-Temperatures!$G$2)*'Pattern scaling'!V80+Hosing!Z81</f>
        <v>8.6963451273700709</v>
      </c>
      <c r="W80">
        <f ca="1">(Parameters!$B$125+Temperatures!$G80-Temperatures!$G$2)*'Pattern scaling'!W80+Hosing!AA81</f>
        <v>26.699301955553693</v>
      </c>
      <c r="X80">
        <f ca="1">(Parameters!$B$125+Temperatures!$G80-Temperatures!$G$2)*'Pattern scaling'!X80+Hosing!AB81</f>
        <v>24.177188851125724</v>
      </c>
      <c r="Y80">
        <f ca="1">(Parameters!$B$125+Temperatures!$G80-Temperatures!$G$2)*'Pattern scaling'!Y80+Hosing!AC81</f>
        <v>18.285595538042138</v>
      </c>
      <c r="Z80">
        <f ca="1">(Parameters!$B$125+Temperatures!$G80-Temperatures!$G$2)*'Pattern scaling'!Z80+Hosing!AD81</f>
        <v>24.789827813112932</v>
      </c>
      <c r="AA80">
        <f ca="1">(Parameters!$B$125+Temperatures!$G80-Temperatures!$G$2)*'Pattern scaling'!AA80+Hosing!AE81</f>
        <v>27.512273269819548</v>
      </c>
      <c r="AB80">
        <f ca="1">(Parameters!$B$125+Temperatures!$G80-Temperatures!$G$2)*'Pattern scaling'!AB80+Hosing!AF81</f>
        <v>28.319998462562918</v>
      </c>
      <c r="AC80">
        <f ca="1">(Parameters!$B$125+Temperatures!$G80-Temperatures!$G$2)*'Pattern scaling'!AC80+Hosing!AG81</f>
        <v>14.506956494208616</v>
      </c>
      <c r="AD80">
        <f ca="1">(Parameters!$B$125+Temperatures!$G80-Temperatures!$G$2)*'Pattern scaling'!AD80+Hosing!AH81</f>
        <v>24.037379724981307</v>
      </c>
      <c r="AE80">
        <f ca="1">(Parameters!$B$125+Temperatures!$G80-Temperatures!$G$2)*'Pattern scaling'!AE80+Hosing!AI81</f>
        <v>27.083753484301933</v>
      </c>
      <c r="AF80">
        <f ca="1">(Parameters!$B$125+Temperatures!$G80-Temperatures!$G$2)*'Pattern scaling'!AF80+Hosing!AJ81</f>
        <v>8.2412262026818013</v>
      </c>
      <c r="AG80">
        <f ca="1">(Parameters!$B$125+Temperatures!$G80-Temperatures!$G$2)*'Pattern scaling'!AG80+Hosing!AK81</f>
        <v>9.5384414112614628</v>
      </c>
      <c r="AH80">
        <f ca="1">(Parameters!$B$125+Temperatures!$G80-Temperatures!$G$2)*'Pattern scaling'!AH80+Hosing!AL81</f>
        <v>13.926714996094375</v>
      </c>
      <c r="AI80">
        <f ca="1">(Parameters!$B$125+Temperatures!$G80-Temperatures!$G$2)*'Pattern scaling'!AI80+Hosing!AM81</f>
        <v>16.565267348105326</v>
      </c>
      <c r="AJ80">
        <f ca="1">(Parameters!$B$125+Temperatures!$G80-Temperatures!$G$2)*'Pattern scaling'!AJ80+Hosing!AN81</f>
        <v>27.507028617762881</v>
      </c>
      <c r="AK80">
        <f ca="1">(Parameters!$B$125+Temperatures!$G80-Temperatures!$G$2)*'Pattern scaling'!AK80+Hosing!AO81</f>
        <v>26.509996852502638</v>
      </c>
      <c r="AL80">
        <f ca="1">(Parameters!$B$125+Temperatures!$G80-Temperatures!$G$2)*'Pattern scaling'!AL80+Hosing!AP81</f>
        <v>25.783473315546232</v>
      </c>
      <c r="AM80">
        <f ca="1">(Parameters!$B$125+Temperatures!$G80-Temperatures!$G$2)*'Pattern scaling'!AM80+Hosing!AQ81</f>
        <v>26.293383073842502</v>
      </c>
      <c r="AN80">
        <f ca="1">(Parameters!$B$125+Temperatures!$G80-Temperatures!$G$2)*'Pattern scaling'!AN80+Hosing!AR81</f>
        <v>22.06683963118865</v>
      </c>
      <c r="AO80">
        <f ca="1">(Parameters!$B$125+Temperatures!$G80-Temperatures!$G$2)*'Pattern scaling'!AO80+Hosing!AS81</f>
        <v>25.61684848511138</v>
      </c>
      <c r="AP80">
        <f ca="1">(Parameters!$B$125+Temperatures!$G80-Temperatures!$G$2)*'Pattern scaling'!AP80+Hosing!AT81</f>
        <v>22.306507920049075</v>
      </c>
      <c r="AQ80">
        <f ca="1">(Parameters!$B$125+Temperatures!$G80-Temperatures!$G$2)*'Pattern scaling'!AQ80+Hosing!AU81</f>
        <v>23.924476413467158</v>
      </c>
      <c r="AR80">
        <f ca="1">(Parameters!$B$125+Temperatures!$G80-Temperatures!$G$2)*'Pattern scaling'!AR80+Hosing!AV81</f>
        <v>26.83769686172301</v>
      </c>
      <c r="AS80">
        <f ca="1">(Parameters!$B$125+Temperatures!$G80-Temperatures!$G$2)*'Pattern scaling'!AS80+Hosing!AW81</f>
        <v>19.91454809860992</v>
      </c>
      <c r="AT80">
        <f ca="1">(Parameters!$B$125+Temperatures!$G80-Temperatures!$G$2)*'Pattern scaling'!AT80+Hosing!AX81</f>
        <v>9.905383252667102</v>
      </c>
      <c r="AU80">
        <f ca="1">(Parameters!$B$125+Temperatures!$G80-Temperatures!$G$2)*'Pattern scaling'!AU80+Hosing!AY81</f>
        <v>10.683626661477563</v>
      </c>
      <c r="AV80">
        <f ca="1">(Parameters!$B$125+Temperatures!$G80-Temperatures!$G$2)*'Pattern scaling'!AV80+Hosing!AZ81</f>
        <v>30.419884423072556</v>
      </c>
      <c r="AW80">
        <f ca="1">(Parameters!$B$125+Temperatures!$G80-Temperatures!$G$2)*'Pattern scaling'!AW80+Hosing!BA81</f>
        <v>24.196305850252326</v>
      </c>
      <c r="AX80">
        <f ca="1">(Parameters!$B$125+Temperatures!$G80-Temperatures!$G$2)*'Pattern scaling'!AX80+Hosing!BB81</f>
        <v>9.5780926108059798</v>
      </c>
      <c r="AY80">
        <f ca="1">(Parameters!$B$125+Temperatures!$G80-Temperatures!$G$2)*'Pattern scaling'!AY80+Hosing!BC81</f>
        <v>26.213209473518678</v>
      </c>
      <c r="AZ80">
        <f ca="1">(Parameters!$B$125+Temperatures!$G80-Temperatures!$G$2)*'Pattern scaling'!AZ80+Hosing!BD81</f>
        <v>18.52113682057702</v>
      </c>
      <c r="BA80">
        <f ca="1">(Parameters!$B$125+Temperatures!$G80-Temperatures!$G$2)*'Pattern scaling'!BA80+Hosing!BE81</f>
        <v>22.110128757070424</v>
      </c>
      <c r="BB80">
        <f ca="1">(Parameters!$B$125+Temperatures!$G80-Temperatures!$G$2)*'Pattern scaling'!BB80+Hosing!BF81</f>
        <v>23.536162296062709</v>
      </c>
      <c r="BC80">
        <f ca="1">(Parameters!$B$125+Temperatures!$G80-Temperatures!$G$2)*'Pattern scaling'!BC80+Hosing!BG81</f>
        <v>24.221062588850248</v>
      </c>
      <c r="BD80">
        <f ca="1">(Parameters!$B$125+Temperatures!$G80-Temperatures!$G$2)*'Pattern scaling'!BD80+Hosing!BH81</f>
        <v>23.964891348812881</v>
      </c>
      <c r="BE80">
        <f ca="1">(Parameters!$B$125+Temperatures!$G80-Temperatures!$G$2)*'Pattern scaling'!BE80+Hosing!BI81</f>
        <v>15.85801835723583</v>
      </c>
      <c r="BF80">
        <f ca="1">(Parameters!$B$125+Temperatures!$G80-Temperatures!$G$2)*'Pattern scaling'!BF80+Hosing!BJ81</f>
        <v>7.4835499827081176</v>
      </c>
      <c r="BG80">
        <f ca="1">(Parameters!$B$125+Temperatures!$G80-Temperatures!$G$2)*'Pattern scaling'!BG80+Hosing!BK81</f>
        <v>21.170782727969776</v>
      </c>
      <c r="BH80">
        <f ca="1">(Parameters!$B$125+Temperatures!$G80-Temperatures!$G$2)*'Pattern scaling'!BH80+Hosing!BL81</f>
        <v>5.9609939571762238</v>
      </c>
      <c r="BI80">
        <f ca="1">(Parameters!$B$125+Temperatures!$G80-Temperatures!$G$2)*'Pattern scaling'!BI80+Hosing!BM81</f>
        <v>24.507355536001906</v>
      </c>
      <c r="BJ80">
        <f ca="1">(Parameters!$B$125+Temperatures!$G80-Temperatures!$G$2)*'Pattern scaling'!BJ80+Hosing!BN81</f>
        <v>12.598735203683127</v>
      </c>
      <c r="BK80">
        <f ca="1">(Parameters!$B$125+Temperatures!$G80-Temperatures!$G$2)*'Pattern scaling'!BK80+Hosing!BO81</f>
        <v>28.010262726138922</v>
      </c>
      <c r="BL80">
        <f ca="1">(Parameters!$B$125+Temperatures!$G80-Temperatures!$G$2)*'Pattern scaling'!BL80+Hosing!BP81</f>
        <v>26.783428465147558</v>
      </c>
      <c r="BM80">
        <f ca="1">(Parameters!$B$125+Temperatures!$G80-Temperatures!$G$2)*'Pattern scaling'!BM80+Hosing!BQ81</f>
        <v>10.455904146329173</v>
      </c>
      <c r="BN80">
        <f ca="1">(Parameters!$B$125+Temperatures!$G80-Temperatures!$G$2)*'Pattern scaling'!BN80+Hosing!BR81</f>
        <v>11.583868753905202</v>
      </c>
      <c r="BO80">
        <f ca="1">(Parameters!$B$125+Temperatures!$G80-Temperatures!$G$2)*'Pattern scaling'!BO80+Hosing!BS81</f>
        <v>28.207082665560801</v>
      </c>
      <c r="BP80">
        <f ca="1">(Parameters!$B$125+Temperatures!$G80-Temperatures!$G$2)*'Pattern scaling'!BP80+Hosing!BT81</f>
        <v>26.495348687326143</v>
      </c>
      <c r="BQ80">
        <f ca="1">(Parameters!$B$125+Temperatures!$G80-Temperatures!$G$2)*'Pattern scaling'!BQ80+Hosing!BU81</f>
        <v>25.497626565958488</v>
      </c>
      <c r="BR80">
        <f ca="1">(Parameters!$B$125+Temperatures!$G80-Temperatures!$G$2)*'Pattern scaling'!BR80+Hosing!BV81</f>
        <v>28.13981158352648</v>
      </c>
      <c r="BS80">
        <f ca="1">(Parameters!$B$125+Temperatures!$G80-Temperatures!$G$2)*'Pattern scaling'!BS80+Hosing!BW81</f>
        <v>28.053134424707107</v>
      </c>
      <c r="BT80">
        <f ca="1">(Parameters!$B$125+Temperatures!$G80-Temperatures!$G$2)*'Pattern scaling'!BT80+Hosing!BX81</f>
        <v>25.516784286190592</v>
      </c>
      <c r="BU80">
        <f ca="1">(Parameters!$B$125+Temperatures!$G80-Temperatures!$G$2)*'Pattern scaling'!BU80+Hosing!BY81</f>
        <v>16.751672889385564</v>
      </c>
      <c r="BV80">
        <f ca="1">(Parameters!$B$125+Temperatures!$G80-Temperatures!$G$2)*'Pattern scaling'!BV80+Hosing!BZ81</f>
        <v>27.169348440145281</v>
      </c>
      <c r="BW80">
        <f ca="1">(Parameters!$B$125+Temperatures!$G80-Temperatures!$G$2)*'Pattern scaling'!BW80+Hosing!CA81</f>
        <v>21.621260354421754</v>
      </c>
      <c r="BX80">
        <f ca="1">(Parameters!$B$125+Temperatures!$G80-Temperatures!$G$2)*'Pattern scaling'!BX80+Hosing!CB81</f>
        <v>27.256481972647538</v>
      </c>
      <c r="BY80">
        <f ca="1">(Parameters!$B$125+Temperatures!$G80-Temperatures!$G$2)*'Pattern scaling'!BY80+Hosing!CC81</f>
        <v>28.189173724659032</v>
      </c>
      <c r="BZ80">
        <f ca="1">(Parameters!$B$125+Temperatures!$G80-Temperatures!$G$2)*'Pattern scaling'!BZ80+Hosing!CD81</f>
        <v>24.148498802897326</v>
      </c>
      <c r="CA80">
        <f ca="1">(Parameters!$B$125+Temperatures!$G80-Temperatures!$G$2)*'Pattern scaling'!CA80+Hosing!CE81</f>
        <v>24.326838192449358</v>
      </c>
      <c r="CB80">
        <f ca="1">(Parameters!$B$125+Temperatures!$G80-Temperatures!$G$2)*'Pattern scaling'!CB80+Hosing!CF81</f>
        <v>12.946856598050591</v>
      </c>
      <c r="CC80">
        <f ca="1">(Parameters!$B$125+Temperatures!$G80-Temperatures!$G$2)*'Pattern scaling'!CC80+Hosing!CG81</f>
        <v>26.457827545987541</v>
      </c>
      <c r="CD80">
        <f ca="1">(Parameters!$B$125+Temperatures!$G80-Temperatures!$G$2)*'Pattern scaling'!CD80+Hosing!CH81</f>
        <v>12.181324093501313</v>
      </c>
      <c r="CE80">
        <f ca="1">(Parameters!$B$125+Temperatures!$G80-Temperatures!$G$2)*'Pattern scaling'!CE80+Hosing!CI81</f>
        <v>27.178840790822193</v>
      </c>
      <c r="CF80">
        <f ca="1">(Parameters!$B$125+Temperatures!$G80-Temperatures!$G$2)*'Pattern scaling'!CF80+Hosing!CJ81</f>
        <v>26.906125936181411</v>
      </c>
      <c r="CG80">
        <f ca="1">(Parameters!$B$125+Temperatures!$G80-Temperatures!$G$2)*'Pattern scaling'!CG80+Hosing!CK81</f>
        <v>10.341708633689377</v>
      </c>
      <c r="CH80">
        <f ca="1">(Parameters!$B$125+Temperatures!$G80-Temperatures!$G$2)*'Pattern scaling'!CH80+Hosing!CL81</f>
        <v>17.477680504314687</v>
      </c>
      <c r="CI80">
        <f ca="1">(Parameters!$B$125+Temperatures!$G80-Temperatures!$G$2)*'Pattern scaling'!CI80+Hosing!CM81</f>
        <v>24.701363887496278</v>
      </c>
      <c r="CJ80">
        <f ca="1">(Parameters!$B$125+Temperatures!$G80-Temperatures!$G$2)*'Pattern scaling'!CJ80+Hosing!CN81</f>
        <v>4.5378301936974506</v>
      </c>
      <c r="CK80">
        <f ca="1">(Parameters!$B$125+Temperatures!$G80-Temperatures!$G$2)*'Pattern scaling'!CK80+Hosing!CO81</f>
        <v>21.76229191423818</v>
      </c>
      <c r="CL80">
        <f ca="1">(Parameters!$B$125+Temperatures!$G80-Temperatures!$G$2)*'Pattern scaling'!CL80+Hosing!CP81</f>
        <v>14.708947745461041</v>
      </c>
      <c r="CM80">
        <f ca="1">(Parameters!$B$125+Temperatures!$G80-Temperatures!$G$2)*'Pattern scaling'!CM80+Hosing!CQ81</f>
        <v>26.163127104352192</v>
      </c>
      <c r="CN80">
        <f ca="1">(Parameters!$B$125+Temperatures!$G80-Temperatures!$G$2)*'Pattern scaling'!CN80+Hosing!CR81</f>
        <v>20.504509090898104</v>
      </c>
      <c r="CO80">
        <f ca="1">(Parameters!$B$125+Temperatures!$G80-Temperatures!$G$2)*'Pattern scaling'!CO80+Hosing!CS81</f>
        <v>15.606387652365168</v>
      </c>
      <c r="CP80">
        <f ca="1">(Parameters!$B$125+Temperatures!$G80-Temperatures!$G$2)*'Pattern scaling'!CP80+Hosing!CT81</f>
        <v>9.097099851609503</v>
      </c>
      <c r="CQ80">
        <f ca="1">(Parameters!$B$125+Temperatures!$G80-Temperatures!$G$2)*'Pattern scaling'!CQ80+Hosing!CU81</f>
        <v>22.558345334309038</v>
      </c>
      <c r="CR80">
        <f ca="1">(Parameters!$B$125+Temperatures!$G80-Temperatures!$G$2)*'Pattern scaling'!CR80+Hosing!CV81</f>
        <v>6.1054655355934901</v>
      </c>
      <c r="CS80">
        <f ca="1">(Parameters!$B$125+Temperatures!$G80-Temperatures!$G$2)*'Pattern scaling'!CS80+Hosing!CW81</f>
        <v>29.11151650631238</v>
      </c>
      <c r="CT80">
        <f ca="1">(Parameters!$B$125+Temperatures!$G80-Temperatures!$G$2)*'Pattern scaling'!CT80+Hosing!CX81</f>
        <v>26.440208229303277</v>
      </c>
      <c r="CU80">
        <f ca="1">(Parameters!$B$125+Temperatures!$G80-Temperatures!$G$2)*'Pattern scaling'!CU80+Hosing!CY81</f>
        <v>13.763767570859871</v>
      </c>
      <c r="CV80">
        <f ca="1">(Parameters!$B$125+Temperatures!$G80-Temperatures!$G$2)*'Pattern scaling'!CV80+Hosing!CZ81</f>
        <v>27.842648908243572</v>
      </c>
      <c r="CW80">
        <f ca="1">(Parameters!$B$125+Temperatures!$G80-Temperatures!$G$2)*'Pattern scaling'!CW80+Hosing!DA81</f>
        <v>25.767086300978903</v>
      </c>
      <c r="CX80">
        <f ca="1">(Parameters!$B$125+Temperatures!$G80-Temperatures!$G$2)*'Pattern scaling'!CX80+Hosing!DB81</f>
        <v>18.075650666787102</v>
      </c>
      <c r="CY80">
        <f ca="1">(Parameters!$B$125+Temperatures!$G80-Temperatures!$G$2)*'Pattern scaling'!CY80+Hosing!DC81</f>
        <v>26.232987313488184</v>
      </c>
      <c r="CZ80">
        <f ca="1">(Parameters!$B$125+Temperatures!$G80-Temperatures!$G$2)*'Pattern scaling'!CZ80+Hosing!DD81</f>
        <v>22.197088343579107</v>
      </c>
      <c r="DA80">
        <f ca="1">(Parameters!$B$125+Temperatures!$G80-Temperatures!$G$2)*'Pattern scaling'!DA80+Hosing!DE81</f>
        <v>7.0690983629584094</v>
      </c>
      <c r="DB80">
        <f ca="1">(Parameters!$B$125+Temperatures!$G80-Temperatures!$G$2)*'Pattern scaling'!DB80+Hosing!DF81</f>
        <v>27.109989744426326</v>
      </c>
      <c r="DC80">
        <f ca="1">(Parameters!$B$125+Temperatures!$G80-Temperatures!$G$2)*'Pattern scaling'!DC80+Hosing!DG81</f>
        <v>14.684208528936974</v>
      </c>
      <c r="DD80">
        <f ca="1">(Parameters!$B$125+Temperatures!$G80-Temperatures!$G$2)*'Pattern scaling'!DD80+Hosing!DH81</f>
        <v>8.614732244892771</v>
      </c>
      <c r="DE80">
        <f ca="1">(Parameters!$B$125+Temperatures!$G80-Temperatures!$G$2)*'Pattern scaling'!DE80+Hosing!DI81</f>
        <v>10.72737612341354</v>
      </c>
      <c r="DF80">
        <f ca="1">(Parameters!$B$125+Temperatures!$G80-Temperatures!$G$2)*'Pattern scaling'!DF80+Hosing!DJ81</f>
        <v>8.1597232490680902</v>
      </c>
      <c r="DG80">
        <f ca="1">(Parameters!$B$125+Temperatures!$G80-Temperatures!$G$2)*'Pattern scaling'!DG80+Hosing!DK81</f>
        <v>19.020411786081851</v>
      </c>
      <c r="DH80">
        <f ca="1">(Parameters!$B$125+Temperatures!$G80-Temperatures!$G$2)*'Pattern scaling'!DH80+Hosing!DL81</f>
        <v>11.944093944089992</v>
      </c>
      <c r="DI80">
        <f ca="1">(Parameters!$B$125+Temperatures!$G80-Temperatures!$G$2)*'Pattern scaling'!DI80+Hosing!DM81</f>
        <v>22.18045680966673</v>
      </c>
      <c r="DJ80">
        <f ca="1">(Parameters!$B$125+Temperatures!$G80-Temperatures!$G$2)*'Pattern scaling'!DJ80+Hosing!DN81</f>
        <v>21.263660237315978</v>
      </c>
      <c r="DK80">
        <f ca="1">(Parameters!$B$125+Temperatures!$G80-Temperatures!$G$2)*'Pattern scaling'!DK80+Hosing!DO81</f>
        <v>12.125747112787263</v>
      </c>
      <c r="DL80">
        <f ca="1">(Parameters!$B$125+Temperatures!$G80-Temperatures!$G$2)*'Pattern scaling'!DL80+Hosing!DP81</f>
        <v>29.455142227123492</v>
      </c>
      <c r="DM80">
        <f ca="1">(Parameters!$B$125+Temperatures!$G80-Temperatures!$G$2)*'Pattern scaling'!DM80+Hosing!DQ81</f>
        <v>27.040588652365518</v>
      </c>
      <c r="DN80">
        <f ca="1">(Parameters!$B$125+Temperatures!$G80-Temperatures!$G$2)*'Pattern scaling'!DN80+Hosing!DR81</f>
        <v>11.4194921256765</v>
      </c>
      <c r="DO80">
        <f ca="1">(Parameters!$B$125+Temperatures!$G80-Temperatures!$G$2)*'Pattern scaling'!DO80+Hosing!DS81</f>
        <v>1.2661116387668878</v>
      </c>
      <c r="DP80">
        <f ca="1">(Parameters!$B$125+Temperatures!$G80-Temperatures!$G$2)*'Pattern scaling'!DP80+Hosing!DT81</f>
        <v>25.538569651152244</v>
      </c>
      <c r="DQ80">
        <f ca="1">(Parameters!$B$125+Temperatures!$G80-Temperatures!$G$2)*'Pattern scaling'!DQ80+Hosing!DU81</f>
        <v>29.616042087741789</v>
      </c>
      <c r="DR80">
        <f ca="1">(Parameters!$B$125+Temperatures!$G80-Temperatures!$G$2)*'Pattern scaling'!DR80+Hosing!DV81</f>
        <v>26.979530763660268</v>
      </c>
      <c r="DS80">
        <f ca="1">(Parameters!$B$125+Temperatures!$G80-Temperatures!$G$2)*'Pattern scaling'!DS80+Hosing!DW81</f>
        <v>22.797067143928292</v>
      </c>
      <c r="DT80">
        <f ca="1">(Parameters!$B$125+Temperatures!$G80-Temperatures!$G$2)*'Pattern scaling'!DT80+Hosing!DX81</f>
        <v>24.080327512287063</v>
      </c>
      <c r="DU80">
        <f ca="1">(Parameters!$B$125+Temperatures!$G80-Temperatures!$G$2)*'Pattern scaling'!DU80+Hosing!DY81</f>
        <v>27.806209391156777</v>
      </c>
      <c r="DV80">
        <f ca="1">(Parameters!$B$125+Temperatures!$G80-Temperatures!$G$2)*'Pattern scaling'!DV80+Hosing!DZ81</f>
        <v>23.705213443592754</v>
      </c>
      <c r="DW80">
        <f ca="1">(Parameters!$B$125+Temperatures!$G80-Temperatures!$G$2)*'Pattern scaling'!DW80+Hosing!EA81</f>
        <v>22.063580788911715</v>
      </c>
      <c r="DX80">
        <f ca="1">(Parameters!$B$125+Temperatures!$G80-Temperatures!$G$2)*'Pattern scaling'!DX80+Hosing!EB81</f>
        <v>30.241283267311772</v>
      </c>
      <c r="DY80">
        <f ca="1">(Parameters!$B$125+Temperatures!$G80-Temperatures!$G$2)*'Pattern scaling'!DY80+Hosing!EC81</f>
        <v>28.185767624863896</v>
      </c>
      <c r="DZ80">
        <f ca="1">(Parameters!$B$125+Temperatures!$G80-Temperatures!$G$2)*'Pattern scaling'!DZ80+Hosing!ED81</f>
        <v>26.408490803717843</v>
      </c>
      <c r="EA80">
        <f ca="1">(Parameters!$B$125+Temperatures!$G80-Temperatures!$G$2)*'Pattern scaling'!EA80+Hosing!EE81</f>
        <v>11.071838385882613</v>
      </c>
      <c r="EB80">
        <f ca="1">(Parameters!$B$125+Temperatures!$G80-Temperatures!$G$2)*'Pattern scaling'!EB80+Hosing!EF81</f>
        <v>5.5210932250757709</v>
      </c>
      <c r="EC80">
        <f ca="1">(Parameters!$B$125+Temperatures!$G80-Temperatures!$G$2)*'Pattern scaling'!EC80+Hosing!EG81</f>
        <v>21.464083644204667</v>
      </c>
      <c r="ED80">
        <f ca="1">(Parameters!$B$125+Temperatures!$G80-Temperatures!$G$2)*'Pattern scaling'!ED80+Hosing!EH81</f>
        <v>27.512295131784267</v>
      </c>
      <c r="EE80">
        <f ca="1">(Parameters!$B$125+Temperatures!$G80-Temperatures!$G$2)*'Pattern scaling'!EE80+Hosing!EI81</f>
        <v>13.255028110933342</v>
      </c>
      <c r="EF80">
        <f ca="1">(Parameters!$B$125+Temperatures!$G80-Temperatures!$G$2)*'Pattern scaling'!EF80+Hosing!EJ81</f>
        <v>26.930969818641202</v>
      </c>
      <c r="EG80">
        <f ca="1">(Parameters!$B$125+Temperatures!$G80-Temperatures!$G$2)*'Pattern scaling'!EG80+Hosing!EK81</f>
        <v>25.198243918901579</v>
      </c>
      <c r="EH80">
        <f ca="1">(Parameters!$B$125+Temperatures!$G80-Temperatures!$G$2)*'Pattern scaling'!EH80+Hosing!EL81</f>
        <v>26.632257046611247</v>
      </c>
      <c r="EI80">
        <f ca="1">(Parameters!$B$125+Temperatures!$G80-Temperatures!$G$2)*'Pattern scaling'!EI80+Hosing!EM81</f>
        <v>19.602391079914501</v>
      </c>
      <c r="EJ80">
        <f ca="1">(Parameters!$B$125+Temperatures!$G80-Temperatures!$G$2)*'Pattern scaling'!EJ80+Hosing!EN81</f>
        <v>26.738185053318563</v>
      </c>
      <c r="EK80">
        <f ca="1">(Parameters!$B$125+Temperatures!$G80-Temperatures!$G$2)*'Pattern scaling'!EK80+Hosing!EO81</f>
        <v>28.187496483797798</v>
      </c>
      <c r="EL80">
        <f ca="1">(Parameters!$B$125+Temperatures!$G80-Temperatures!$G$2)*'Pattern scaling'!EL80+Hosing!EP81</f>
        <v>24.719050713486411</v>
      </c>
      <c r="EM80">
        <f ca="1">(Parameters!$B$125+Temperatures!$G80-Temperatures!$G$2)*'Pattern scaling'!EM80+Hosing!EQ81</f>
        <v>10.010391730790952</v>
      </c>
      <c r="EN80">
        <f ca="1">(Parameters!$B$125+Temperatures!$G80-Temperatures!$G$2)*'Pattern scaling'!EN80+Hosing!ER81</f>
        <v>25.714849681695529</v>
      </c>
      <c r="EO80">
        <f ca="1">(Parameters!$B$125+Temperatures!$G80-Temperatures!$G$2)*'Pattern scaling'!EO80+Hosing!ES81</f>
        <v>10.262292142111397</v>
      </c>
      <c r="EP80">
        <f ca="1">(Parameters!$B$125+Temperatures!$G80-Temperatures!$G$2)*'Pattern scaling'!EP80+Hosing!ET81</f>
        <v>16.286775045956478</v>
      </c>
      <c r="EQ80">
        <f ca="1">(Parameters!$B$125+Temperatures!$G80-Temperatures!$G$2)*'Pattern scaling'!EQ80+Hosing!EU81</f>
        <v>24.792363856328425</v>
      </c>
      <c r="ER80">
        <f ca="1">(Parameters!$B$125+Temperatures!$G80-Temperatures!$G$2)*'Pattern scaling'!ER80+Hosing!EV81</f>
        <v>21.402945591980153</v>
      </c>
      <c r="ES80">
        <f ca="1">(Parameters!$B$125+Temperatures!$G80-Temperatures!$G$2)*'Pattern scaling'!ES80+Hosing!EW81</f>
        <v>29.128522267935811</v>
      </c>
      <c r="ET80">
        <f ca="1">(Parameters!$B$125+Temperatures!$G80-Temperatures!$G$2)*'Pattern scaling'!ET80+Hosing!EX81</f>
        <v>16.878528514660129</v>
      </c>
      <c r="EU80">
        <f ca="1">(Parameters!$B$125+Temperatures!$G80-Temperatures!$G$2)*'Pattern scaling'!EU80+Hosing!EY81</f>
        <v>11.595192105628946</v>
      </c>
      <c r="EV80">
        <f ca="1">(Parameters!$B$125+Temperatures!$G80-Temperatures!$G$2)*'Pattern scaling'!EV80+Hosing!EZ81</f>
        <v>6.5395802196102988</v>
      </c>
      <c r="EW80">
        <f ca="1">(Parameters!$B$125+Temperatures!$G80-Temperatures!$G$2)*'Pattern scaling'!EW80+Hosing!FA81</f>
        <v>20.648502705030641</v>
      </c>
      <c r="EX80">
        <f ca="1">(Parameters!$B$125+Temperatures!$G80-Temperatures!$G$2)*'Pattern scaling'!EX80+Hosing!FB81</f>
        <v>27.234520733598327</v>
      </c>
      <c r="EY80">
        <f ca="1">(Parameters!$B$125+Temperatures!$G80-Temperatures!$G$2)*'Pattern scaling'!EY80+Hosing!FC81</f>
        <v>30.41082081004868</v>
      </c>
      <c r="EZ80">
        <f ca="1">(Parameters!$B$125+Temperatures!$G80-Temperatures!$G$2)*'Pattern scaling'!EZ80+Hosing!FD81</f>
        <v>27.964689452112474</v>
      </c>
      <c r="FA80">
        <f ca="1">(Parameters!$B$125+Temperatures!$G80-Temperatures!$G$2)*'Pattern scaling'!FA80+Hosing!FE81</f>
        <v>25.498192545425137</v>
      </c>
      <c r="FB80">
        <f ca="1">(Parameters!$B$125+Temperatures!$G80-Temperatures!$G$2)*'Pattern scaling'!FB80+Hosing!FF81</f>
        <v>26.818118873860183</v>
      </c>
      <c r="FC80">
        <f ca="1">(Parameters!$B$125+Temperatures!$G80-Temperatures!$G$2)*'Pattern scaling'!FC80+Hosing!FG81</f>
        <v>25.714071296105924</v>
      </c>
      <c r="FD80">
        <f ca="1">(Parameters!$B$125+Temperatures!$G80-Temperatures!$G$2)*'Pattern scaling'!FD80+Hosing!FH81</f>
        <v>12.654918395607051</v>
      </c>
      <c r="FE80">
        <f ca="1">(Parameters!$B$125+Temperatures!$G80-Temperatures!$G$2)*'Pattern scaling'!FE80+Hosing!FI81</f>
        <v>28.099446630741408</v>
      </c>
      <c r="FF80">
        <f ca="1">(Parameters!$B$125+Temperatures!$G80-Temperatures!$G$2)*'Pattern scaling'!FF80+Hosing!FJ81</f>
        <v>13.068748766056498</v>
      </c>
      <c r="FG80">
        <f ca="1">(Parameters!$B$125+Temperatures!$G80-Temperatures!$G$2)*'Pattern scaling'!FG80+Hosing!FK81</f>
        <v>29.253711522529031</v>
      </c>
      <c r="FH80">
        <f ca="1">(Parameters!$B$125+Temperatures!$G80-Temperatures!$G$2)*'Pattern scaling'!FH80+Hosing!FL81</f>
        <v>22.066719157923682</v>
      </c>
      <c r="FI80">
        <f ca="1">(Parameters!$B$125+Temperatures!$G80-Temperatures!$G$2)*'Pattern scaling'!FI80+Hosing!FM81</f>
        <v>28.201866556738519</v>
      </c>
      <c r="FJ80">
        <f ca="1">(Parameters!$B$125+Temperatures!$G80-Temperatures!$G$2)*'Pattern scaling'!FJ80+Hosing!FN81</f>
        <v>9.8322987184850756</v>
      </c>
      <c r="FK80">
        <f ca="1">(Parameters!$B$125+Temperatures!$G80-Temperatures!$G$2)*'Pattern scaling'!FK80+Hosing!FO81</f>
        <v>11.056376139677635</v>
      </c>
      <c r="FL80">
        <f ca="1">(Parameters!$B$125+Temperatures!$G80-Temperatures!$G$2)*'Pattern scaling'!FL80+Hosing!FP81</f>
        <v>7.4337928251993768</v>
      </c>
      <c r="FM80">
        <f ca="1">(Parameters!$B$125+Temperatures!$G80-Temperatures!$G$2)*'Pattern scaling'!FM80+Hosing!FQ81</f>
        <v>19.645295449836954</v>
      </c>
      <c r="FN80">
        <f ca="1">(Parameters!$B$125+Temperatures!$G80-Temperatures!$G$2)*'Pattern scaling'!FN80+Hosing!FR81</f>
        <v>29.682811497413805</v>
      </c>
      <c r="FO80">
        <f ca="1">(Parameters!$B$125+Temperatures!$G80-Temperatures!$G$2)*'Pattern scaling'!FO80+Hosing!FS81</f>
        <v>28.143251251663575</v>
      </c>
      <c r="FP80">
        <f ca="1">(Parameters!$B$125+Temperatures!$G80-Temperatures!$G$2)*'Pattern scaling'!FP80+Hosing!FT81</f>
        <v>28.565173446191928</v>
      </c>
      <c r="FQ80">
        <f ca="1">(Parameters!$B$125+Temperatures!$G80-Temperatures!$G$2)*'Pattern scaling'!FQ80+Hosing!FU81</f>
        <v>13.365253312892557</v>
      </c>
      <c r="FR80">
        <f ca="1">(Parameters!$B$125+Temperatures!$G80-Temperatures!$G$2)*'Pattern scaling'!FR80+Hosing!FV81</f>
        <v>17.422115104770018</v>
      </c>
      <c r="FS80">
        <f ca="1">(Parameters!$B$125+Temperatures!$G80-Temperatures!$G$2)*'Pattern scaling'!FS80+Hosing!FW81</f>
        <v>25.22825377272828</v>
      </c>
      <c r="FT80">
        <f ca="1">(Parameters!$B$125+Temperatures!$G80-Temperatures!$G$2)*'Pattern scaling'!FT80+Hosing!FX81</f>
        <v>22.691172904431209</v>
      </c>
      <c r="FU80">
        <f ca="1">(Parameters!$B$125+Temperatures!$G80-Temperatures!$G$2)*'Pattern scaling'!FU80+Hosing!FY81</f>
        <v>27.641069030713513</v>
      </c>
      <c r="FV80">
        <f ca="1">(Parameters!$B$125+Temperatures!$G80-Temperatures!$G$2)*'Pattern scaling'!FV80+Hosing!FZ81</f>
        <v>19.819840860561182</v>
      </c>
      <c r="FW80">
        <f ca="1">(Parameters!$B$125+Temperatures!$G80-Temperatures!$G$2)*'Pattern scaling'!FW80+Hosing!GA81</f>
        <v>14.822782147376756</v>
      </c>
      <c r="FX80">
        <f ca="1">(Parameters!$B$125+Temperatures!$G80-Temperatures!$G$2)*'Pattern scaling'!FX80+Hosing!GB81</f>
        <v>25.637438639940324</v>
      </c>
      <c r="FY80">
        <f ca="1">(Parameters!$B$125+Temperatures!$G80-Temperatures!$G$2)*'Pattern scaling'!FY80+Hosing!GC81</f>
        <v>21.19341705847582</v>
      </c>
      <c r="FZ80">
        <f ca="1">(Parameters!$B$125+Temperatures!$G80-Temperatures!$G$2)*'Pattern scaling'!FZ80+Hosing!GD81</f>
        <v>24.429102960012838</v>
      </c>
      <c r="GA80">
        <f ca="1">(Parameters!$B$125+Temperatures!$G80-Temperatures!$G$2)*'Pattern scaling'!GA80+Hosing!GE81</f>
        <v>24.311654714620076</v>
      </c>
      <c r="GB80">
        <f ca="1">(Parameters!$B$125+Temperatures!$G80-Temperatures!$G$2)*'Pattern scaling'!GB80+Hosing!GF81</f>
        <v>10.561024233018987</v>
      </c>
      <c r="GC80">
        <f ca="1">(Parameters!$B$125+Temperatures!$G80-Temperatures!$G$2)*'Pattern scaling'!GC80+Hosing!GG81</f>
        <v>18.614604541684471</v>
      </c>
      <c r="GD80">
        <f ca="1">(Parameters!$B$125+Temperatures!$G80-Temperatures!$G$2)*'Pattern scaling'!GD80+Hosing!GH81</f>
        <v>15.825316262162568</v>
      </c>
      <c r="GE80">
        <f ca="1">(Parameters!$B$125+Temperatures!$G80-Temperatures!$G$2)*'Pattern scaling'!GE80+Hosing!GI81</f>
        <v>15.393553111503094</v>
      </c>
      <c r="GF80">
        <f ca="1">(Parameters!$B$125+Temperatures!$G80-Temperatures!$G$2)*'Pattern scaling'!GF80+Hosing!GJ81</f>
        <v>26.317333886285951</v>
      </c>
      <c r="GG80">
        <f ca="1">(Parameters!$B$125+Temperatures!$G80-Temperatures!$G$2)*'Pattern scaling'!GG80+Hosing!GK81</f>
        <v>26.942690787485763</v>
      </c>
      <c r="GH80">
        <f ca="1">(Parameters!$B$125+Temperatures!$G80-Temperatures!$G$2)*'Pattern scaling'!GH80+Hosing!GL81</f>
        <v>24.022392877124677</v>
      </c>
      <c r="GI80">
        <f ca="1">(Parameters!$B$125+Temperatures!$G80-Temperatures!$G$2)*'Pattern scaling'!GI80+Hosing!GM81</f>
        <v>26.400169873715647</v>
      </c>
      <c r="GJ80">
        <f ca="1">(Parameters!$B$125+Temperatures!$G80-Temperatures!$G$2)*'Pattern scaling'!GJ80+Hosing!GN81</f>
        <v>22.141034596775615</v>
      </c>
      <c r="GK80">
        <f ca="1">(Parameters!$B$125+Temperatures!$G80-Temperatures!$G$2)*'Pattern scaling'!GK80+Hosing!GO81</f>
        <v>19.9994376782704</v>
      </c>
      <c r="GL80">
        <f ca="1">(Parameters!$B$125+Temperatures!$G80-Temperatures!$G$2)*'Pattern scaling'!GL80+Hosing!GP81</f>
        <v>23.96938092714322</v>
      </c>
      <c r="GM80">
        <f ca="1">(Parameters!$B$125+Temperatures!$G80-Temperatures!$G$2)*'Pattern scaling'!GM80+Hosing!GQ81</f>
        <v>22.836929585464496</v>
      </c>
    </row>
    <row r="81" spans="1:195" x14ac:dyDescent="0.25">
      <c r="A81">
        <v>2089</v>
      </c>
      <c r="B81">
        <f ca="1">(Parameters!$B$125+Temperatures!$G81-Temperatures!$G$2)*'Pattern scaling'!B81+Hosing!F82</f>
        <v>14.766866928863235</v>
      </c>
      <c r="C81">
        <f ca="1">(Parameters!$B$125+Temperatures!$G81-Temperatures!$G$2)*'Pattern scaling'!C81+Hosing!G82</f>
        <v>23.789903076794712</v>
      </c>
      <c r="D81">
        <f ca="1">(Parameters!$B$125+Temperatures!$G81-Temperatures!$G$2)*'Pattern scaling'!D81+Hosing!H82</f>
        <v>14.078546507838315</v>
      </c>
      <c r="E81">
        <f ca="1">(Parameters!$B$125+Temperatures!$G81-Temperatures!$G$2)*'Pattern scaling'!E81+Hosing!I82</f>
        <v>6.1260586501517356</v>
      </c>
      <c r="F81">
        <f ca="1">(Parameters!$B$125+Temperatures!$G81-Temperatures!$G$2)*'Pattern scaling'!F81+Hosing!J82</f>
        <v>28.587314599150755</v>
      </c>
      <c r="G81">
        <f ca="1">(Parameters!$B$125+Temperatures!$G81-Temperatures!$G$2)*'Pattern scaling'!G81+Hosing!K82</f>
        <v>18.919233885861352</v>
      </c>
      <c r="H81">
        <f ca="1">(Parameters!$B$125+Temperatures!$G81-Temperatures!$G$2)*'Pattern scaling'!H81+Hosing!L82</f>
        <v>10.464000719901181</v>
      </c>
      <c r="I81">
        <f ca="1">(Parameters!$B$125+Temperatures!$G81-Temperatures!$G$2)*'Pattern scaling'!I81+Hosing!M82</f>
        <v>27.520321971586533</v>
      </c>
      <c r="J81">
        <f ca="1">(Parameters!$B$125+Temperatures!$G81-Temperatures!$G$2)*'Pattern scaling'!J81+Hosing!N82</f>
        <v>18.407705564582226</v>
      </c>
      <c r="K81">
        <f ca="1">(Parameters!$B$125+Temperatures!$G81-Temperatures!$G$2)*'Pattern scaling'!K81+Hosing!O82</f>
        <v>9.6850342537438383</v>
      </c>
      <c r="L81">
        <f ca="1">(Parameters!$B$125+Temperatures!$G81-Temperatures!$G$2)*'Pattern scaling'!L81+Hosing!P82</f>
        <v>15.466759191164448</v>
      </c>
      <c r="M81">
        <f ca="1">(Parameters!$B$125+Temperatures!$G81-Temperatures!$G$2)*'Pattern scaling'!M81+Hosing!Q82</f>
        <v>22.515586375466604</v>
      </c>
      <c r="N81">
        <f ca="1">(Parameters!$B$125+Temperatures!$G81-Temperatures!$G$2)*'Pattern scaling'!N81+Hosing!R82</f>
        <v>11.36585738244117</v>
      </c>
      <c r="O81">
        <f ca="1">(Parameters!$B$125+Temperatures!$G81-Temperatures!$G$2)*'Pattern scaling'!O81+Hosing!S82</f>
        <v>28.684624337733009</v>
      </c>
      <c r="P81">
        <f ca="1">(Parameters!$B$125+Temperatures!$G81-Temperatures!$G$2)*'Pattern scaling'!P81+Hosing!T82</f>
        <v>29.608606431271685</v>
      </c>
      <c r="Q81">
        <f ca="1">(Parameters!$B$125+Temperatures!$G81-Temperatures!$G$2)*'Pattern scaling'!Q81+Hosing!U82</f>
        <v>26.855206764447782</v>
      </c>
      <c r="R81">
        <f ca="1">(Parameters!$B$125+Temperatures!$G81-Temperatures!$G$2)*'Pattern scaling'!R81+Hosing!V82</f>
        <v>12.72528998728335</v>
      </c>
      <c r="S81">
        <f ca="1">(Parameters!$B$125+Temperatures!$G81-Temperatures!$G$2)*'Pattern scaling'!S81+Hosing!W82</f>
        <v>29.173714365180366</v>
      </c>
      <c r="T81">
        <f ca="1">(Parameters!$B$125+Temperatures!$G81-Temperatures!$G$2)*'Pattern scaling'!T81+Hosing!X82</f>
        <v>26.182382495050348</v>
      </c>
      <c r="U81">
        <f ca="1">(Parameters!$B$125+Temperatures!$G81-Temperatures!$G$2)*'Pattern scaling'!U81+Hosing!Y82</f>
        <v>11.400340623121808</v>
      </c>
      <c r="V81">
        <f ca="1">(Parameters!$B$125+Temperatures!$G81-Temperatures!$G$2)*'Pattern scaling'!V81+Hosing!Z82</f>
        <v>8.7000115677515417</v>
      </c>
      <c r="W81">
        <f ca="1">(Parameters!$B$125+Temperatures!$G81-Temperatures!$G$2)*'Pattern scaling'!W81+Hosing!AA82</f>
        <v>26.704480899776517</v>
      </c>
      <c r="X81">
        <f ca="1">(Parameters!$B$125+Temperatures!$G81-Temperatures!$G$2)*'Pattern scaling'!X81+Hosing!AB82</f>
        <v>24.181755772173776</v>
      </c>
      <c r="Y81">
        <f ca="1">(Parameters!$B$125+Temperatures!$G81-Temperatures!$G$2)*'Pattern scaling'!Y81+Hosing!AC82</f>
        <v>18.290362174483789</v>
      </c>
      <c r="Z81">
        <f ca="1">(Parameters!$B$125+Temperatures!$G81-Temperatures!$G$2)*'Pattern scaling'!Z81+Hosing!AD82</f>
        <v>24.794909471058972</v>
      </c>
      <c r="AA81">
        <f ca="1">(Parameters!$B$125+Temperatures!$G81-Temperatures!$G$2)*'Pattern scaling'!AA81+Hosing!AE82</f>
        <v>27.517191018503731</v>
      </c>
      <c r="AB81">
        <f ca="1">(Parameters!$B$125+Temperatures!$G81-Temperatures!$G$2)*'Pattern scaling'!AB81+Hosing!AF82</f>
        <v>28.325189901016063</v>
      </c>
      <c r="AC81">
        <f ca="1">(Parameters!$B$125+Temperatures!$G81-Temperatures!$G$2)*'Pattern scaling'!AC81+Hosing!AG82</f>
        <v>14.511030012970016</v>
      </c>
      <c r="AD81">
        <f ca="1">(Parameters!$B$125+Temperatures!$G81-Temperatures!$G$2)*'Pattern scaling'!AD81+Hosing!AH82</f>
        <v>24.042955646760447</v>
      </c>
      <c r="AE81">
        <f ca="1">(Parameters!$B$125+Temperatures!$G81-Temperatures!$G$2)*'Pattern scaling'!AE81+Hosing!AI82</f>
        <v>27.08925753462853</v>
      </c>
      <c r="AF81">
        <f ca="1">(Parameters!$B$125+Temperatures!$G81-Temperatures!$G$2)*'Pattern scaling'!AF81+Hosing!AJ82</f>
        <v>8.245023354578354</v>
      </c>
      <c r="AG81">
        <f ca="1">(Parameters!$B$125+Temperatures!$G81-Temperatures!$G$2)*'Pattern scaling'!AG81+Hosing!AK82</f>
        <v>9.541896347603295</v>
      </c>
      <c r="AH81">
        <f ca="1">(Parameters!$B$125+Temperatures!$G81-Temperatures!$G$2)*'Pattern scaling'!AH81+Hosing!AL82</f>
        <v>13.930199519788443</v>
      </c>
      <c r="AI81">
        <f ca="1">(Parameters!$B$125+Temperatures!$G81-Temperatures!$G$2)*'Pattern scaling'!AI81+Hosing!AM82</f>
        <v>16.569671976178583</v>
      </c>
      <c r="AJ81">
        <f ca="1">(Parameters!$B$125+Temperatures!$G81-Temperatures!$G$2)*'Pattern scaling'!AJ81+Hosing!AN82</f>
        <v>27.512355148532333</v>
      </c>
      <c r="AK81">
        <f ca="1">(Parameters!$B$125+Temperatures!$G81-Temperatures!$G$2)*'Pattern scaling'!AK81+Hosing!AO82</f>
        <v>26.51530478852974</v>
      </c>
      <c r="AL81">
        <f ca="1">(Parameters!$B$125+Temperatures!$G81-Temperatures!$G$2)*'Pattern scaling'!AL81+Hosing!AP82</f>
        <v>25.788830826063929</v>
      </c>
      <c r="AM81">
        <f ca="1">(Parameters!$B$125+Temperatures!$G81-Temperatures!$G$2)*'Pattern scaling'!AM81+Hosing!AQ82</f>
        <v>26.298666195951185</v>
      </c>
      <c r="AN81">
        <f ca="1">(Parameters!$B$125+Temperatures!$G81-Temperatures!$G$2)*'Pattern scaling'!AN81+Hosing!AR82</f>
        <v>22.071611441362624</v>
      </c>
      <c r="AO81">
        <f ca="1">(Parameters!$B$125+Temperatures!$G81-Temperatures!$G$2)*'Pattern scaling'!AO81+Hosing!AS82</f>
        <v>25.621490731451985</v>
      </c>
      <c r="AP81">
        <f ca="1">(Parameters!$B$125+Temperatures!$G81-Temperatures!$G$2)*'Pattern scaling'!AP81+Hosing!AT82</f>
        <v>22.310859255975725</v>
      </c>
      <c r="AQ81">
        <f ca="1">(Parameters!$B$125+Temperatures!$G81-Temperatures!$G$2)*'Pattern scaling'!AQ81+Hosing!AU82</f>
        <v>23.929243680606518</v>
      </c>
      <c r="AR81">
        <f ca="1">(Parameters!$B$125+Temperatures!$G81-Temperatures!$G$2)*'Pattern scaling'!AR81+Hosing!AV82</f>
        <v>26.842603115647847</v>
      </c>
      <c r="AS81">
        <f ca="1">(Parameters!$B$125+Temperatures!$G81-Temperatures!$G$2)*'Pattern scaling'!AS81+Hosing!AW82</f>
        <v>19.918986120884334</v>
      </c>
      <c r="AT81">
        <f ca="1">(Parameters!$B$125+Temperatures!$G81-Temperatures!$G$2)*'Pattern scaling'!AT81+Hosing!AX82</f>
        <v>9.9089044579775507</v>
      </c>
      <c r="AU81">
        <f ca="1">(Parameters!$B$125+Temperatures!$G81-Temperatures!$G$2)*'Pattern scaling'!AU81+Hosing!AY82</f>
        <v>10.687054884554847</v>
      </c>
      <c r="AV81">
        <f ca="1">(Parameters!$B$125+Temperatures!$G81-Temperatures!$G$2)*'Pattern scaling'!AV81+Hosing!AZ82</f>
        <v>30.425690439065015</v>
      </c>
      <c r="AW81">
        <f ca="1">(Parameters!$B$125+Temperatures!$G81-Temperatures!$G$2)*'Pattern scaling'!AW81+Hosing!BA82</f>
        <v>24.200768010253878</v>
      </c>
      <c r="AX81">
        <f ca="1">(Parameters!$B$125+Temperatures!$G81-Temperatures!$G$2)*'Pattern scaling'!AX81+Hosing!BB82</f>
        <v>9.5812484557756399</v>
      </c>
      <c r="AY81">
        <f ca="1">(Parameters!$B$125+Temperatures!$G81-Temperatures!$G$2)*'Pattern scaling'!AY81+Hosing!BC82</f>
        <v>26.218078490627487</v>
      </c>
      <c r="AZ81">
        <f ca="1">(Parameters!$B$125+Temperatures!$G81-Temperatures!$G$2)*'Pattern scaling'!AZ81+Hosing!BD82</f>
        <v>18.525793576015541</v>
      </c>
      <c r="BA81">
        <f ca="1">(Parameters!$B$125+Temperatures!$G81-Temperatures!$G$2)*'Pattern scaling'!BA81+Hosing!BE82</f>
        <v>22.114720741887037</v>
      </c>
      <c r="BB81">
        <f ca="1">(Parameters!$B$125+Temperatures!$G81-Temperatures!$G$2)*'Pattern scaling'!BB81+Hosing!BF82</f>
        <v>23.541359870282186</v>
      </c>
      <c r="BC81">
        <f ca="1">(Parameters!$B$125+Temperatures!$G81-Temperatures!$G$2)*'Pattern scaling'!BC81+Hosing!BG82</f>
        <v>24.226290744876273</v>
      </c>
      <c r="BD81">
        <f ca="1">(Parameters!$B$125+Temperatures!$G81-Temperatures!$G$2)*'Pattern scaling'!BD81+Hosing!BH82</f>
        <v>23.9699456492812</v>
      </c>
      <c r="BE81">
        <f ca="1">(Parameters!$B$125+Temperatures!$G81-Temperatures!$G$2)*'Pattern scaling'!BE81+Hosing!BI82</f>
        <v>15.862136339017093</v>
      </c>
      <c r="BF81">
        <f ca="1">(Parameters!$B$125+Temperatures!$G81-Temperatures!$G$2)*'Pattern scaling'!BF81+Hosing!BJ82</f>
        <v>7.4871850199957102</v>
      </c>
      <c r="BG81">
        <f ca="1">(Parameters!$B$125+Temperatures!$G81-Temperatures!$G$2)*'Pattern scaling'!BG81+Hosing!BK82</f>
        <v>21.175433688666299</v>
      </c>
      <c r="BH81">
        <f ca="1">(Parameters!$B$125+Temperatures!$G81-Temperatures!$G$2)*'Pattern scaling'!BH81+Hosing!BL82</f>
        <v>5.9646944081148927</v>
      </c>
      <c r="BI81">
        <f ca="1">(Parameters!$B$125+Temperatures!$G81-Temperatures!$G$2)*'Pattern scaling'!BI81+Hosing!BM82</f>
        <v>24.511744948504962</v>
      </c>
      <c r="BJ81">
        <f ca="1">(Parameters!$B$125+Temperatures!$G81-Temperatures!$G$2)*'Pattern scaling'!BJ81+Hosing!BN82</f>
        <v>12.602350333811101</v>
      </c>
      <c r="BK81">
        <f ca="1">(Parameters!$B$125+Temperatures!$G81-Temperatures!$G$2)*'Pattern scaling'!BK81+Hosing!BO82</f>
        <v>28.015163861909173</v>
      </c>
      <c r="BL81">
        <f ca="1">(Parameters!$B$125+Temperatures!$G81-Temperatures!$G$2)*'Pattern scaling'!BL81+Hosing!BP82</f>
        <v>26.788566625861026</v>
      </c>
      <c r="BM81">
        <f ca="1">(Parameters!$B$125+Temperatures!$G81-Temperatures!$G$2)*'Pattern scaling'!BM81+Hosing!BQ82</f>
        <v>10.458853306050758</v>
      </c>
      <c r="BN81">
        <f ca="1">(Parameters!$B$125+Temperatures!$G81-Temperatures!$G$2)*'Pattern scaling'!BN81+Hosing!BR82</f>
        <v>11.587842311043707</v>
      </c>
      <c r="BO81">
        <f ca="1">(Parameters!$B$125+Temperatures!$G81-Temperatures!$G$2)*'Pattern scaling'!BO81+Hosing!BS82</f>
        <v>28.212510602048347</v>
      </c>
      <c r="BP81">
        <f ca="1">(Parameters!$B$125+Temperatures!$G81-Temperatures!$G$2)*'Pattern scaling'!BP81+Hosing!BT82</f>
        <v>26.500678304598981</v>
      </c>
      <c r="BQ81">
        <f ca="1">(Parameters!$B$125+Temperatures!$G81-Temperatures!$G$2)*'Pattern scaling'!BQ81+Hosing!BU82</f>
        <v>25.502257857807965</v>
      </c>
      <c r="BR81">
        <f ca="1">(Parameters!$B$125+Temperatures!$G81-Temperatures!$G$2)*'Pattern scaling'!BR81+Hosing!BV82</f>
        <v>28.145187609309712</v>
      </c>
      <c r="BS81">
        <f ca="1">(Parameters!$B$125+Temperatures!$G81-Temperatures!$G$2)*'Pattern scaling'!BS81+Hosing!BW82</f>
        <v>28.058563344495521</v>
      </c>
      <c r="BT81">
        <f ca="1">(Parameters!$B$125+Temperatures!$G81-Temperatures!$G$2)*'Pattern scaling'!BT81+Hosing!BX82</f>
        <v>25.52177337055798</v>
      </c>
      <c r="BU81">
        <f ca="1">(Parameters!$B$125+Temperatures!$G81-Temperatures!$G$2)*'Pattern scaling'!BU81+Hosing!BY82</f>
        <v>16.755982428880397</v>
      </c>
      <c r="BV81">
        <f ca="1">(Parameters!$B$125+Temperatures!$G81-Temperatures!$G$2)*'Pattern scaling'!BV81+Hosing!BZ82</f>
        <v>27.174234927029694</v>
      </c>
      <c r="BW81">
        <f ca="1">(Parameters!$B$125+Temperatures!$G81-Temperatures!$G$2)*'Pattern scaling'!BW81+Hosing!CA82</f>
        <v>21.625989039922782</v>
      </c>
      <c r="BX81">
        <f ca="1">(Parameters!$B$125+Temperatures!$G81-Temperatures!$G$2)*'Pattern scaling'!BX81+Hosing!CB82</f>
        <v>27.261663291481455</v>
      </c>
      <c r="BY81">
        <f ca="1">(Parameters!$B$125+Temperatures!$G81-Temperatures!$G$2)*'Pattern scaling'!BY81+Hosing!CC82</f>
        <v>28.194549214977542</v>
      </c>
      <c r="BZ81">
        <f ca="1">(Parameters!$B$125+Temperatures!$G81-Temperatures!$G$2)*'Pattern scaling'!BZ81+Hosing!CD82</f>
        <v>24.153289593754643</v>
      </c>
      <c r="CA81">
        <f ca="1">(Parameters!$B$125+Temperatures!$G81-Temperatures!$G$2)*'Pattern scaling'!CA81+Hosing!CE82</f>
        <v>24.331821014489666</v>
      </c>
      <c r="CB81">
        <f ca="1">(Parameters!$B$125+Temperatures!$G81-Temperatures!$G$2)*'Pattern scaling'!CB81+Hosing!CF82</f>
        <v>12.950814178929827</v>
      </c>
      <c r="CC81">
        <f ca="1">(Parameters!$B$125+Temperatures!$G81-Temperatures!$G$2)*'Pattern scaling'!CC81+Hosing!CG82</f>
        <v>26.462716224898742</v>
      </c>
      <c r="CD81">
        <f ca="1">(Parameters!$B$125+Temperatures!$G81-Temperatures!$G$2)*'Pattern scaling'!CD81+Hosing!CH82</f>
        <v>12.185240713665351</v>
      </c>
      <c r="CE81">
        <f ca="1">(Parameters!$B$125+Temperatures!$G81-Temperatures!$G$2)*'Pattern scaling'!CE81+Hosing!CI82</f>
        <v>27.183805699474647</v>
      </c>
      <c r="CF81">
        <f ca="1">(Parameters!$B$125+Temperatures!$G81-Temperatures!$G$2)*'Pattern scaling'!CF81+Hosing!CJ82</f>
        <v>26.911565111656493</v>
      </c>
      <c r="CG81">
        <f ca="1">(Parameters!$B$125+Temperatures!$G81-Temperatures!$G$2)*'Pattern scaling'!CG81+Hosing!CK82</f>
        <v>10.344321228811593</v>
      </c>
      <c r="CH81">
        <f ca="1">(Parameters!$B$125+Temperatures!$G81-Temperatures!$G$2)*'Pattern scaling'!CH81+Hosing!CL82</f>
        <v>17.482488738477311</v>
      </c>
      <c r="CI81">
        <f ca="1">(Parameters!$B$125+Temperatures!$G81-Temperatures!$G$2)*'Pattern scaling'!CI81+Hosing!CM82</f>
        <v>24.707157409955471</v>
      </c>
      <c r="CJ81">
        <f ca="1">(Parameters!$B$125+Temperatures!$G81-Temperatures!$G$2)*'Pattern scaling'!CJ81+Hosing!CN82</f>
        <v>4.5401395573237737</v>
      </c>
      <c r="CK81">
        <f ca="1">(Parameters!$B$125+Temperatures!$G81-Temperatures!$G$2)*'Pattern scaling'!CK81+Hosing!CO82</f>
        <v>21.767202300800296</v>
      </c>
      <c r="CL81">
        <f ca="1">(Parameters!$B$125+Temperatures!$G81-Temperatures!$G$2)*'Pattern scaling'!CL81+Hosing!CP82</f>
        <v>14.713015730834245</v>
      </c>
      <c r="CM81">
        <f ca="1">(Parameters!$B$125+Temperatures!$G81-Temperatures!$G$2)*'Pattern scaling'!CM81+Hosing!CQ82</f>
        <v>26.167883728003979</v>
      </c>
      <c r="CN81">
        <f ca="1">(Parameters!$B$125+Temperatures!$G81-Temperatures!$G$2)*'Pattern scaling'!CN81+Hosing!CR82</f>
        <v>20.509482581101199</v>
      </c>
      <c r="CO81">
        <f ca="1">(Parameters!$B$125+Temperatures!$G81-Temperatures!$G$2)*'Pattern scaling'!CO81+Hosing!CS82</f>
        <v>15.610424228275816</v>
      </c>
      <c r="CP81">
        <f ca="1">(Parameters!$B$125+Temperatures!$G81-Temperatures!$G$2)*'Pattern scaling'!CP81+Hosing!CT82</f>
        <v>9.1010942162440358</v>
      </c>
      <c r="CQ81">
        <f ca="1">(Parameters!$B$125+Temperatures!$G81-Temperatures!$G$2)*'Pattern scaling'!CQ81+Hosing!CU82</f>
        <v>22.562985645600691</v>
      </c>
      <c r="CR81">
        <f ca="1">(Parameters!$B$125+Temperatures!$G81-Temperatures!$G$2)*'Pattern scaling'!CR81+Hosing!CV82</f>
        <v>6.1090248014873678</v>
      </c>
      <c r="CS81">
        <f ca="1">(Parameters!$B$125+Temperatures!$G81-Temperatures!$G$2)*'Pattern scaling'!CS81+Hosing!CW82</f>
        <v>29.116947201625909</v>
      </c>
      <c r="CT81">
        <f ca="1">(Parameters!$B$125+Temperatures!$G81-Temperatures!$G$2)*'Pattern scaling'!CT81+Hosing!CX82</f>
        <v>26.444962122401133</v>
      </c>
      <c r="CU81">
        <f ca="1">(Parameters!$B$125+Temperatures!$G81-Temperatures!$G$2)*'Pattern scaling'!CU81+Hosing!CY82</f>
        <v>13.767718604875556</v>
      </c>
      <c r="CV81">
        <f ca="1">(Parameters!$B$125+Temperatures!$G81-Temperatures!$G$2)*'Pattern scaling'!CV81+Hosing!CZ82</f>
        <v>27.848747704898646</v>
      </c>
      <c r="CW81">
        <f ca="1">(Parameters!$B$125+Temperatures!$G81-Temperatures!$G$2)*'Pattern scaling'!CW81+Hosing!DA82</f>
        <v>25.772183806259356</v>
      </c>
      <c r="CX81">
        <f ca="1">(Parameters!$B$125+Temperatures!$G81-Temperatures!$G$2)*'Pattern scaling'!CX81+Hosing!DB82</f>
        <v>18.080105050796512</v>
      </c>
      <c r="CY81">
        <f ca="1">(Parameters!$B$125+Temperatures!$G81-Temperatures!$G$2)*'Pattern scaling'!CY81+Hosing!DC82</f>
        <v>26.238043456452694</v>
      </c>
      <c r="CZ81">
        <f ca="1">(Parameters!$B$125+Temperatures!$G81-Temperatures!$G$2)*'Pattern scaling'!CZ81+Hosing!DD82</f>
        <v>22.201964530699303</v>
      </c>
      <c r="DA81">
        <f ca="1">(Parameters!$B$125+Temperatures!$G81-Temperatures!$G$2)*'Pattern scaling'!DA81+Hosing!DE82</f>
        <v>7.0722894929386753</v>
      </c>
      <c r="DB81">
        <f ca="1">(Parameters!$B$125+Temperatures!$G81-Temperatures!$G$2)*'Pattern scaling'!DB81+Hosing!DF82</f>
        <v>27.114937937721475</v>
      </c>
      <c r="DC81">
        <f ca="1">(Parameters!$B$125+Temperatures!$G81-Temperatures!$G$2)*'Pattern scaling'!DC81+Hosing!DG82</f>
        <v>14.688301545758423</v>
      </c>
      <c r="DD81">
        <f ca="1">(Parameters!$B$125+Temperatures!$G81-Temperatures!$G$2)*'Pattern scaling'!DD81+Hosing!DH82</f>
        <v>8.6182634074761726</v>
      </c>
      <c r="DE81">
        <f ca="1">(Parameters!$B$125+Temperatures!$G81-Temperatures!$G$2)*'Pattern scaling'!DE81+Hosing!DI82</f>
        <v>10.730748475976881</v>
      </c>
      <c r="DF81">
        <f ca="1">(Parameters!$B$125+Temperatures!$G81-Temperatures!$G$2)*'Pattern scaling'!DF81+Hosing!DJ82</f>
        <v>8.1632796718881551</v>
      </c>
      <c r="DG81">
        <f ca="1">(Parameters!$B$125+Temperatures!$G81-Temperatures!$G$2)*'Pattern scaling'!DG81+Hosing!DK82</f>
        <v>19.025100150101036</v>
      </c>
      <c r="DH81">
        <f ca="1">(Parameters!$B$125+Temperatures!$G81-Temperatures!$G$2)*'Pattern scaling'!DH81+Hosing!DL82</f>
        <v>11.948087319960543</v>
      </c>
      <c r="DI81">
        <f ca="1">(Parameters!$B$125+Temperatures!$G81-Temperatures!$G$2)*'Pattern scaling'!DI81+Hosing!DM82</f>
        <v>22.184962686530103</v>
      </c>
      <c r="DJ81">
        <f ca="1">(Parameters!$B$125+Temperatures!$G81-Temperatures!$G$2)*'Pattern scaling'!DJ81+Hosing!DN82</f>
        <v>21.268448641473704</v>
      </c>
      <c r="DK81">
        <f ca="1">(Parameters!$B$125+Temperatures!$G81-Temperatures!$G$2)*'Pattern scaling'!DK81+Hosing!DO82</f>
        <v>12.129720558999628</v>
      </c>
      <c r="DL81">
        <f ca="1">(Parameters!$B$125+Temperatures!$G81-Temperatures!$G$2)*'Pattern scaling'!DL81+Hosing!DP82</f>
        <v>29.461182253696492</v>
      </c>
      <c r="DM81">
        <f ca="1">(Parameters!$B$125+Temperatures!$G81-Temperatures!$G$2)*'Pattern scaling'!DM81+Hosing!DQ82</f>
        <v>27.04582551871653</v>
      </c>
      <c r="DN81">
        <f ca="1">(Parameters!$B$125+Temperatures!$G81-Temperatures!$G$2)*'Pattern scaling'!DN81+Hosing!DR82</f>
        <v>11.423258852635279</v>
      </c>
      <c r="DO81">
        <f ca="1">(Parameters!$B$125+Temperatures!$G81-Temperatures!$G$2)*'Pattern scaling'!DO81+Hosing!DS82</f>
        <v>1.2689687599589397</v>
      </c>
      <c r="DP81">
        <f ca="1">(Parameters!$B$125+Temperatures!$G81-Temperatures!$G$2)*'Pattern scaling'!DP81+Hosing!DT82</f>
        <v>25.543685225102696</v>
      </c>
      <c r="DQ81">
        <f ca="1">(Parameters!$B$125+Temperatures!$G81-Temperatures!$G$2)*'Pattern scaling'!DQ81+Hosing!DU82</f>
        <v>29.621952854949409</v>
      </c>
      <c r="DR81">
        <f ca="1">(Parameters!$B$125+Temperatures!$G81-Temperatures!$G$2)*'Pattern scaling'!DR81+Hosing!DV82</f>
        <v>26.984350789646566</v>
      </c>
      <c r="DS81">
        <f ca="1">(Parameters!$B$125+Temperatures!$G81-Temperatures!$G$2)*'Pattern scaling'!DS81+Hosing!DW82</f>
        <v>22.801252205344522</v>
      </c>
      <c r="DT81">
        <f ca="1">(Parameters!$B$125+Temperatures!$G81-Temperatures!$G$2)*'Pattern scaling'!DT81+Hosing!DX82</f>
        <v>24.085471325388315</v>
      </c>
      <c r="DU81">
        <f ca="1">(Parameters!$B$125+Temperatures!$G81-Temperatures!$G$2)*'Pattern scaling'!DU81+Hosing!DY82</f>
        <v>27.811351257216174</v>
      </c>
      <c r="DV81">
        <f ca="1">(Parameters!$B$125+Temperatures!$G81-Temperatures!$G$2)*'Pattern scaling'!DV81+Hosing!DZ82</f>
        <v>23.710699628377988</v>
      </c>
      <c r="DW81">
        <f ca="1">(Parameters!$B$125+Temperatures!$G81-Temperatures!$G$2)*'Pattern scaling'!DW81+Hosing!EA82</f>
        <v>22.067734732225048</v>
      </c>
      <c r="DX81">
        <f ca="1">(Parameters!$B$125+Temperatures!$G81-Temperatures!$G$2)*'Pattern scaling'!DX81+Hosing!EB82</f>
        <v>30.247327868189618</v>
      </c>
      <c r="DY81">
        <f ca="1">(Parameters!$B$125+Temperatures!$G81-Temperatures!$G$2)*'Pattern scaling'!DY81+Hosing!EC82</f>
        <v>28.191276049714016</v>
      </c>
      <c r="DZ81">
        <f ca="1">(Parameters!$B$125+Temperatures!$G81-Temperatures!$G$2)*'Pattern scaling'!DZ81+Hosing!ED82</f>
        <v>26.413645230180276</v>
      </c>
      <c r="EA81">
        <f ca="1">(Parameters!$B$125+Temperatures!$G81-Temperatures!$G$2)*'Pattern scaling'!EA81+Hosing!EE82</f>
        <v>11.07505263705781</v>
      </c>
      <c r="EB81">
        <f ca="1">(Parameters!$B$125+Temperatures!$G81-Temperatures!$G$2)*'Pattern scaling'!EB81+Hosing!EF82</f>
        <v>5.5240393287875467</v>
      </c>
      <c r="EC81">
        <f ca="1">(Parameters!$B$125+Temperatures!$G81-Temperatures!$G$2)*'Pattern scaling'!EC81+Hosing!EG82</f>
        <v>21.469108798880448</v>
      </c>
      <c r="ED81">
        <f ca="1">(Parameters!$B$125+Temperatures!$G81-Temperatures!$G$2)*'Pattern scaling'!ED81+Hosing!EH82</f>
        <v>27.517395621179318</v>
      </c>
      <c r="EE81">
        <f ca="1">(Parameters!$B$125+Temperatures!$G81-Temperatures!$G$2)*'Pattern scaling'!EE81+Hosing!EI82</f>
        <v>13.258114408286474</v>
      </c>
      <c r="EF81">
        <f ca="1">(Parameters!$B$125+Temperatures!$G81-Temperatures!$G$2)*'Pattern scaling'!EF81+Hosing!EJ82</f>
        <v>26.936507212129108</v>
      </c>
      <c r="EG81">
        <f ca="1">(Parameters!$B$125+Temperatures!$G81-Temperatures!$G$2)*'Pattern scaling'!EG81+Hosing!EK82</f>
        <v>25.203983464537512</v>
      </c>
      <c r="EH81">
        <f ca="1">(Parameters!$B$125+Temperatures!$G81-Temperatures!$G$2)*'Pattern scaling'!EH81+Hosing!EL82</f>
        <v>26.637275264102676</v>
      </c>
      <c r="EI81">
        <f ca="1">(Parameters!$B$125+Temperatures!$G81-Temperatures!$G$2)*'Pattern scaling'!EI81+Hosing!EM82</f>
        <v>19.606940119212766</v>
      </c>
      <c r="EJ81">
        <f ca="1">(Parameters!$B$125+Temperatures!$G81-Temperatures!$G$2)*'Pattern scaling'!EJ81+Hosing!EN82</f>
        <v>26.743099222382682</v>
      </c>
      <c r="EK81">
        <f ca="1">(Parameters!$B$125+Temperatures!$G81-Temperatures!$G$2)*'Pattern scaling'!EK81+Hosing!EO82</f>
        <v>28.192471446831359</v>
      </c>
      <c r="EL81">
        <f ca="1">(Parameters!$B$125+Temperatures!$G81-Temperatures!$G$2)*'Pattern scaling'!EL81+Hosing!EP82</f>
        <v>24.723733376885537</v>
      </c>
      <c r="EM81">
        <f ca="1">(Parameters!$B$125+Temperatures!$G81-Temperatures!$G$2)*'Pattern scaling'!EM81+Hosing!EQ82</f>
        <v>10.013953887514475</v>
      </c>
      <c r="EN81">
        <f ca="1">(Parameters!$B$125+Temperatures!$G81-Temperatures!$G$2)*'Pattern scaling'!EN81+Hosing!ER82</f>
        <v>25.719506407392011</v>
      </c>
      <c r="EO81">
        <f ca="1">(Parameters!$B$125+Temperatures!$G81-Temperatures!$G$2)*'Pattern scaling'!EO81+Hosing!ES82</f>
        <v>10.266038581162858</v>
      </c>
      <c r="EP81">
        <f ca="1">(Parameters!$B$125+Temperatures!$G81-Temperatures!$G$2)*'Pattern scaling'!EP81+Hosing!ET82</f>
        <v>16.290667306209205</v>
      </c>
      <c r="EQ81">
        <f ca="1">(Parameters!$B$125+Temperatures!$G81-Temperatures!$G$2)*'Pattern scaling'!EQ81+Hosing!EU82</f>
        <v>24.797804369001593</v>
      </c>
      <c r="ER81">
        <f ca="1">(Parameters!$B$125+Temperatures!$G81-Temperatures!$G$2)*'Pattern scaling'!ER81+Hosing!EV82</f>
        <v>21.407839000282241</v>
      </c>
      <c r="ES81">
        <f ca="1">(Parameters!$B$125+Temperatures!$G81-Temperatures!$G$2)*'Pattern scaling'!ES81+Hosing!EW82</f>
        <v>29.134552238887544</v>
      </c>
      <c r="ET81">
        <f ca="1">(Parameters!$B$125+Temperatures!$G81-Temperatures!$G$2)*'Pattern scaling'!ET81+Hosing!EX82</f>
        <v>16.881992918028455</v>
      </c>
      <c r="EU81">
        <f ca="1">(Parameters!$B$125+Temperatures!$G81-Temperatures!$G$2)*'Pattern scaling'!EU81+Hosing!EY82</f>
        <v>11.599111958121757</v>
      </c>
      <c r="EV81">
        <f ca="1">(Parameters!$B$125+Temperatures!$G81-Temperatures!$G$2)*'Pattern scaling'!EV81+Hosing!EZ82</f>
        <v>6.5432940245473601</v>
      </c>
      <c r="EW81">
        <f ca="1">(Parameters!$B$125+Temperatures!$G81-Temperatures!$G$2)*'Pattern scaling'!EW81+Hosing!FA82</f>
        <v>20.653136279091591</v>
      </c>
      <c r="EX81">
        <f ca="1">(Parameters!$B$125+Temperatures!$G81-Temperatures!$G$2)*'Pattern scaling'!EX81+Hosing!FB82</f>
        <v>27.240487813425503</v>
      </c>
      <c r="EY81">
        <f ca="1">(Parameters!$B$125+Temperatures!$G81-Temperatures!$G$2)*'Pattern scaling'!EY81+Hosing!FC82</f>
        <v>30.416877330479704</v>
      </c>
      <c r="EZ81">
        <f ca="1">(Parameters!$B$125+Temperatures!$G81-Temperatures!$G$2)*'Pattern scaling'!EZ81+Hosing!FD82</f>
        <v>27.970060460037068</v>
      </c>
      <c r="FA81">
        <f ca="1">(Parameters!$B$125+Temperatures!$G81-Temperatures!$G$2)*'Pattern scaling'!FA81+Hosing!FE82</f>
        <v>25.502759523413044</v>
      </c>
      <c r="FB81">
        <f ca="1">(Parameters!$B$125+Temperatures!$G81-Temperatures!$G$2)*'Pattern scaling'!FB81+Hosing!FF82</f>
        <v>26.8233258981777</v>
      </c>
      <c r="FC81">
        <f ca="1">(Parameters!$B$125+Temperatures!$G81-Temperatures!$G$2)*'Pattern scaling'!FC81+Hosing!FG82</f>
        <v>25.719189891597566</v>
      </c>
      <c r="FD81">
        <f ca="1">(Parameters!$B$125+Temperatures!$G81-Temperatures!$G$2)*'Pattern scaling'!FD81+Hosing!FH82</f>
        <v>12.65880955452702</v>
      </c>
      <c r="FE81">
        <f ca="1">(Parameters!$B$125+Temperatures!$G81-Temperatures!$G$2)*'Pattern scaling'!FE81+Hosing!FI82</f>
        <v>28.104723220625822</v>
      </c>
      <c r="FF81">
        <f ca="1">(Parameters!$B$125+Temperatures!$G81-Temperatures!$G$2)*'Pattern scaling'!FF81+Hosing!FJ82</f>
        <v>13.072851068825061</v>
      </c>
      <c r="FG81">
        <f ca="1">(Parameters!$B$125+Temperatures!$G81-Temperatures!$G$2)*'Pattern scaling'!FG81+Hosing!FK82</f>
        <v>29.259438883672757</v>
      </c>
      <c r="FH81">
        <f ca="1">(Parameters!$B$125+Temperatures!$G81-Temperatures!$G$2)*'Pattern scaling'!FH81+Hosing!FL82</f>
        <v>22.071049434407936</v>
      </c>
      <c r="FI81">
        <f ca="1">(Parameters!$B$125+Temperatures!$G81-Temperatures!$G$2)*'Pattern scaling'!FI81+Hosing!FM82</f>
        <v>28.207150625030472</v>
      </c>
      <c r="FJ81">
        <f ca="1">(Parameters!$B$125+Temperatures!$G81-Temperatures!$G$2)*'Pattern scaling'!FJ81+Hosing!FN82</f>
        <v>9.835897116130182</v>
      </c>
      <c r="FK81">
        <f ca="1">(Parameters!$B$125+Temperatures!$G81-Temperatures!$G$2)*'Pattern scaling'!FK81+Hosing!FO82</f>
        <v>11.060120140003667</v>
      </c>
      <c r="FL81">
        <f ca="1">(Parameters!$B$125+Temperatures!$G81-Temperatures!$G$2)*'Pattern scaling'!FL81+Hosing!FP82</f>
        <v>7.4370828478769244</v>
      </c>
      <c r="FM81">
        <f ca="1">(Parameters!$B$125+Temperatures!$G81-Temperatures!$G$2)*'Pattern scaling'!FM81+Hosing!FQ82</f>
        <v>19.650175554437251</v>
      </c>
      <c r="FN81">
        <f ca="1">(Parameters!$B$125+Temperatures!$G81-Temperatures!$G$2)*'Pattern scaling'!FN81+Hosing!FR82</f>
        <v>29.688668771902147</v>
      </c>
      <c r="FO81">
        <f ca="1">(Parameters!$B$125+Temperatures!$G81-Temperatures!$G$2)*'Pattern scaling'!FO81+Hosing!FS82</f>
        <v>28.14872535737916</v>
      </c>
      <c r="FP81">
        <f ca="1">(Parameters!$B$125+Temperatures!$G81-Temperatures!$G$2)*'Pattern scaling'!FP81+Hosing!FT82</f>
        <v>28.570575692026576</v>
      </c>
      <c r="FQ81">
        <f ca="1">(Parameters!$B$125+Temperatures!$G81-Temperatures!$G$2)*'Pattern scaling'!FQ81+Hosing!FU82</f>
        <v>13.369859177007045</v>
      </c>
      <c r="FR81">
        <f ca="1">(Parameters!$B$125+Temperatures!$G81-Temperatures!$G$2)*'Pattern scaling'!FR81+Hosing!FV82</f>
        <v>17.426858881877077</v>
      </c>
      <c r="FS81">
        <f ca="1">(Parameters!$B$125+Temperatures!$G81-Temperatures!$G$2)*'Pattern scaling'!FS81+Hosing!FW82</f>
        <v>25.232846236611174</v>
      </c>
      <c r="FT81">
        <f ca="1">(Parameters!$B$125+Temperatures!$G81-Temperatures!$G$2)*'Pattern scaling'!FT81+Hosing!FX82</f>
        <v>22.695301139372766</v>
      </c>
      <c r="FU81">
        <f ca="1">(Parameters!$B$125+Temperatures!$G81-Temperatures!$G$2)*'Pattern scaling'!FU81+Hosing!FY82</f>
        <v>27.646059469126204</v>
      </c>
      <c r="FV81">
        <f ca="1">(Parameters!$B$125+Temperatures!$G81-Temperatures!$G$2)*'Pattern scaling'!FV81+Hosing!FZ82</f>
        <v>19.82442252272288</v>
      </c>
      <c r="FW81">
        <f ca="1">(Parameters!$B$125+Temperatures!$G81-Temperatures!$G$2)*'Pattern scaling'!FW81+Hosing!GA82</f>
        <v>14.827044161071223</v>
      </c>
      <c r="FX81">
        <f ca="1">(Parameters!$B$125+Temperatures!$G81-Temperatures!$G$2)*'Pattern scaling'!FX81+Hosing!GB82</f>
        <v>25.641962151333317</v>
      </c>
      <c r="FY81">
        <f ca="1">(Parameters!$B$125+Temperatures!$G81-Temperatures!$G$2)*'Pattern scaling'!FY81+Hosing!GC82</f>
        <v>21.196621022719693</v>
      </c>
      <c r="FZ81">
        <f ca="1">(Parameters!$B$125+Temperatures!$G81-Temperatures!$G$2)*'Pattern scaling'!FZ81+Hosing!GD82</f>
        <v>24.434046954449951</v>
      </c>
      <c r="GA81">
        <f ca="1">(Parameters!$B$125+Temperatures!$G81-Temperatures!$G$2)*'Pattern scaling'!GA81+Hosing!GE82</f>
        <v>24.316636931977232</v>
      </c>
      <c r="GB81">
        <f ca="1">(Parameters!$B$125+Temperatures!$G81-Temperatures!$G$2)*'Pattern scaling'!GB81+Hosing!GF82</f>
        <v>10.564855453031221</v>
      </c>
      <c r="GC81">
        <f ca="1">(Parameters!$B$125+Temperatures!$G81-Temperatures!$G$2)*'Pattern scaling'!GC81+Hosing!GG82</f>
        <v>18.618468151365562</v>
      </c>
      <c r="GD81">
        <f ca="1">(Parameters!$B$125+Temperatures!$G81-Temperatures!$G$2)*'Pattern scaling'!GD81+Hosing!GH82</f>
        <v>15.829643485522315</v>
      </c>
      <c r="GE81">
        <f ca="1">(Parameters!$B$125+Temperatures!$G81-Temperatures!$G$2)*'Pattern scaling'!GE81+Hosing!GI82</f>
        <v>15.398181454908407</v>
      </c>
      <c r="GF81">
        <f ca="1">(Parameters!$B$125+Temperatures!$G81-Temperatures!$G$2)*'Pattern scaling'!GF81+Hosing!GJ82</f>
        <v>26.322557632457997</v>
      </c>
      <c r="GG81">
        <f ca="1">(Parameters!$B$125+Temperatures!$G81-Temperatures!$G$2)*'Pattern scaling'!GG81+Hosing!GK82</f>
        <v>26.947821064471015</v>
      </c>
      <c r="GH81">
        <f ca="1">(Parameters!$B$125+Temperatures!$G81-Temperatures!$G$2)*'Pattern scaling'!GH81+Hosing!GL82</f>
        <v>24.026769583170655</v>
      </c>
      <c r="GI81">
        <f ca="1">(Parameters!$B$125+Temperatures!$G81-Temperatures!$G$2)*'Pattern scaling'!GI81+Hosing!GM82</f>
        <v>26.404784125378104</v>
      </c>
      <c r="GJ81">
        <f ca="1">(Parameters!$B$125+Temperatures!$G81-Temperatures!$G$2)*'Pattern scaling'!GJ81+Hosing!GN82</f>
        <v>22.145948751396851</v>
      </c>
      <c r="GK81">
        <f ca="1">(Parameters!$B$125+Temperatures!$G81-Temperatures!$G$2)*'Pattern scaling'!GK81+Hosing!GO82</f>
        <v>20.004039175773492</v>
      </c>
      <c r="GL81">
        <f ca="1">(Parameters!$B$125+Temperatures!$G81-Temperatures!$G$2)*'Pattern scaling'!GL81+Hosing!GP82</f>
        <v>23.97465671575803</v>
      </c>
      <c r="GM81">
        <f ca="1">(Parameters!$B$125+Temperatures!$G81-Temperatures!$G$2)*'Pattern scaling'!GM81+Hosing!GQ82</f>
        <v>22.842088100385183</v>
      </c>
    </row>
    <row r="82" spans="1:195" x14ac:dyDescent="0.25">
      <c r="A82">
        <v>2090</v>
      </c>
      <c r="B82">
        <f ca="1">(Parameters!$B$125+Temperatures!$G82-Temperatures!$G$2)*'Pattern scaling'!B82+Hosing!F83</f>
        <v>14.771691332392187</v>
      </c>
      <c r="C82">
        <f ca="1">(Parameters!$B$125+Temperatures!$G82-Temperatures!$G$2)*'Pattern scaling'!C82+Hosing!G83</f>
        <v>23.795050873752988</v>
      </c>
      <c r="D82">
        <f ca="1">(Parameters!$B$125+Temperatures!$G82-Temperatures!$G$2)*'Pattern scaling'!D82+Hosing!H83</f>
        <v>14.082712451617331</v>
      </c>
      <c r="E82">
        <f ca="1">(Parameters!$B$125+Temperatures!$G82-Temperatures!$G$2)*'Pattern scaling'!E82+Hosing!I83</f>
        <v>6.1291134684656114</v>
      </c>
      <c r="F82">
        <f ca="1">(Parameters!$B$125+Temperatures!$G82-Temperatures!$G$2)*'Pattern scaling'!F82+Hosing!J83</f>
        <v>28.593316659196201</v>
      </c>
      <c r="G82">
        <f ca="1">(Parameters!$B$125+Temperatures!$G82-Temperatures!$G$2)*'Pattern scaling'!G82+Hosing!K83</f>
        <v>18.923323428479335</v>
      </c>
      <c r="H82">
        <f ca="1">(Parameters!$B$125+Temperatures!$G82-Temperatures!$G$2)*'Pattern scaling'!H82+Hosing!L83</f>
        <v>10.468019354032268</v>
      </c>
      <c r="I82">
        <f ca="1">(Parameters!$B$125+Temperatures!$G82-Temperatures!$G$2)*'Pattern scaling'!I82+Hosing!M83</f>
        <v>27.525268947555475</v>
      </c>
      <c r="J82">
        <f ca="1">(Parameters!$B$125+Temperatures!$G82-Temperatures!$G$2)*'Pattern scaling'!J82+Hosing!N83</f>
        <v>18.411741809758897</v>
      </c>
      <c r="K82">
        <f ca="1">(Parameters!$B$125+Temperatures!$G82-Temperatures!$G$2)*'Pattern scaling'!K82+Hosing!O83</f>
        <v>9.6886208329677732</v>
      </c>
      <c r="L82">
        <f ca="1">(Parameters!$B$125+Temperatures!$G82-Temperatures!$G$2)*'Pattern scaling'!L82+Hosing!P83</f>
        <v>15.471140009567879</v>
      </c>
      <c r="M82">
        <f ca="1">(Parameters!$B$125+Temperatures!$G82-Temperatures!$G$2)*'Pattern scaling'!M82+Hosing!Q83</f>
        <v>22.520547480585353</v>
      </c>
      <c r="N82">
        <f ca="1">(Parameters!$B$125+Temperatures!$G82-Temperatures!$G$2)*'Pattern scaling'!N82+Hosing!R83</f>
        <v>11.369228351199377</v>
      </c>
      <c r="O82">
        <f ca="1">(Parameters!$B$125+Temperatures!$G82-Temperatures!$G$2)*'Pattern scaling'!O82+Hosing!S83</f>
        <v>28.690234088711147</v>
      </c>
      <c r="P82">
        <f ca="1">(Parameters!$B$125+Temperatures!$G82-Temperatures!$G$2)*'Pattern scaling'!P82+Hosing!T83</f>
        <v>29.614641987922212</v>
      </c>
      <c r="Q82">
        <f ca="1">(Parameters!$B$125+Temperatures!$G82-Temperatures!$G$2)*'Pattern scaling'!Q82+Hosing!U83</f>
        <v>26.860624071293689</v>
      </c>
      <c r="R82">
        <f ca="1">(Parameters!$B$125+Temperatures!$G82-Temperatures!$G$2)*'Pattern scaling'!R82+Hosing!V83</f>
        <v>12.729347405003079</v>
      </c>
      <c r="S82">
        <f ca="1">(Parameters!$B$125+Temperatures!$G82-Temperatures!$G$2)*'Pattern scaling'!S82+Hosing!W83</f>
        <v>29.179847798021012</v>
      </c>
      <c r="T82">
        <f ca="1">(Parameters!$B$125+Temperatures!$G82-Temperatures!$G$2)*'Pattern scaling'!T82+Hosing!X83</f>
        <v>26.187199339231487</v>
      </c>
      <c r="U82">
        <f ca="1">(Parameters!$B$125+Temperatures!$G82-Temperatures!$G$2)*'Pattern scaling'!U82+Hosing!Y83</f>
        <v>11.40414891401409</v>
      </c>
      <c r="V82">
        <f ca="1">(Parameters!$B$125+Temperatures!$G82-Temperatures!$G$2)*'Pattern scaling'!V82+Hosing!Z83</f>
        <v>8.7037229491829446</v>
      </c>
      <c r="W82">
        <f ca="1">(Parameters!$B$125+Temperatures!$G82-Temperatures!$G$2)*'Pattern scaling'!W82+Hosing!AA83</f>
        <v>26.70972958469541</v>
      </c>
      <c r="X82">
        <f ca="1">(Parameters!$B$125+Temperatures!$G82-Temperatures!$G$2)*'Pattern scaling'!X82+Hosing!AB83</f>
        <v>24.186384467223878</v>
      </c>
      <c r="Y82">
        <f ca="1">(Parameters!$B$125+Temperatures!$G82-Temperatures!$G$2)*'Pattern scaling'!Y82+Hosing!AC83</f>
        <v>18.29519026863786</v>
      </c>
      <c r="Z82">
        <f ca="1">(Parameters!$B$125+Temperatures!$G82-Temperatures!$G$2)*'Pattern scaling'!Z82+Hosing!AD83</f>
        <v>24.800058948197648</v>
      </c>
      <c r="AA82">
        <f ca="1">(Parameters!$B$125+Temperatures!$G82-Temperatures!$G$2)*'Pattern scaling'!AA82+Hosing!AE83</f>
        <v>27.522175928399616</v>
      </c>
      <c r="AB82">
        <f ca="1">(Parameters!$B$125+Temperatures!$G82-Temperatures!$G$2)*'Pattern scaling'!AB82+Hosing!AF83</f>
        <v>28.330451924269092</v>
      </c>
      <c r="AC82">
        <f ca="1">(Parameters!$B$125+Temperatures!$G82-Temperatures!$G$2)*'Pattern scaling'!AC82+Hosing!AG83</f>
        <v>14.515155566595766</v>
      </c>
      <c r="AD82">
        <f ca="1">(Parameters!$B$125+Temperatures!$G82-Temperatures!$G$2)*'Pattern scaling'!AD82+Hosing!AH83</f>
        <v>24.048604610242279</v>
      </c>
      <c r="AE82">
        <f ca="1">(Parameters!$B$125+Temperatures!$G82-Temperatures!$G$2)*'Pattern scaling'!AE82+Hosing!AI83</f>
        <v>27.094835142692357</v>
      </c>
      <c r="AF82">
        <f ca="1">(Parameters!$B$125+Temperatures!$G82-Temperatures!$G$2)*'Pattern scaling'!AF82+Hosing!AJ83</f>
        <v>8.2488667174239119</v>
      </c>
      <c r="AG82">
        <f ca="1">(Parameters!$B$125+Temperatures!$G82-Temperatures!$G$2)*'Pattern scaling'!AG82+Hosing!AK83</f>
        <v>9.5453942160633467</v>
      </c>
      <c r="AH82">
        <f ca="1">(Parameters!$B$125+Temperatures!$G82-Temperatures!$G$2)*'Pattern scaling'!AH82+Hosing!AL83</f>
        <v>13.93372921350235</v>
      </c>
      <c r="AI82">
        <f ca="1">(Parameters!$B$125+Temperatures!$G82-Temperatures!$G$2)*'Pattern scaling'!AI82+Hosing!AM83</f>
        <v>16.574133250471348</v>
      </c>
      <c r="AJ82">
        <f ca="1">(Parameters!$B$125+Temperatures!$G82-Temperatures!$G$2)*'Pattern scaling'!AJ82+Hosing!AN83</f>
        <v>27.517753427780189</v>
      </c>
      <c r="AK82">
        <f ca="1">(Parameters!$B$125+Temperatures!$G82-Temperatures!$G$2)*'Pattern scaling'!AK82+Hosing!AO83</f>
        <v>26.520683831280248</v>
      </c>
      <c r="AL82">
        <f ca="1">(Parameters!$B$125+Temperatures!$G82-Temperatures!$G$2)*'Pattern scaling'!AL82+Hosing!AP83</f>
        <v>25.794259684385377</v>
      </c>
      <c r="AM82">
        <f ca="1">(Parameters!$B$125+Temperatures!$G82-Temperatures!$G$2)*'Pattern scaling'!AM82+Hosing!AQ83</f>
        <v>26.30402005211867</v>
      </c>
      <c r="AN82">
        <f ca="1">(Parameters!$B$125+Temperatures!$G82-Temperatures!$G$2)*'Pattern scaling'!AN82+Hosing!AR83</f>
        <v>22.076446409432894</v>
      </c>
      <c r="AO82">
        <f ca="1">(Parameters!$B$125+Temperatures!$G82-Temperatures!$G$2)*'Pattern scaling'!AO82+Hosing!AS83</f>
        <v>25.626196222705893</v>
      </c>
      <c r="AP82">
        <f ca="1">(Parameters!$B$125+Temperatures!$G82-Temperatures!$G$2)*'Pattern scaling'!AP82+Hosing!AT83</f>
        <v>22.315269133063961</v>
      </c>
      <c r="AQ82">
        <f ca="1">(Parameters!$B$125+Temperatures!$G82-Temperatures!$G$2)*'Pattern scaling'!AQ82+Hosing!AU83</f>
        <v>23.934074861359484</v>
      </c>
      <c r="AR82">
        <f ca="1">(Parameters!$B$125+Temperatures!$G82-Temperatures!$G$2)*'Pattern scaling'!AR82+Hosing!AV83</f>
        <v>26.847576108777496</v>
      </c>
      <c r="AS82">
        <f ca="1">(Parameters!$B$125+Temperatures!$G82-Temperatures!$G$2)*'Pattern scaling'!AS82+Hosing!AW83</f>
        <v>19.923482618813033</v>
      </c>
      <c r="AT82">
        <f ca="1">(Parameters!$B$125+Temperatures!$G82-Temperatures!$G$2)*'Pattern scaling'!AT82+Hosing!AX83</f>
        <v>9.9124694987852475</v>
      </c>
      <c r="AU82">
        <f ca="1">(Parameters!$B$125+Temperatures!$G82-Temperatures!$G$2)*'Pattern scaling'!AU82+Hosing!AY83</f>
        <v>10.690526237155202</v>
      </c>
      <c r="AV82">
        <f ca="1">(Parameters!$B$125+Temperatures!$G82-Temperatures!$G$2)*'Pattern scaling'!AV82+Hosing!AZ83</f>
        <v>30.431574851867818</v>
      </c>
      <c r="AW82">
        <f ca="1">(Parameters!$B$125+Temperatures!$G82-Temperatures!$G$2)*'Pattern scaling'!AW82+Hosing!BA83</f>
        <v>24.205290776369349</v>
      </c>
      <c r="AX82">
        <f ca="1">(Parameters!$B$125+Temperatures!$G82-Temperatures!$G$2)*'Pattern scaling'!AX82+Hosing!BB83</f>
        <v>9.5844438920760027</v>
      </c>
      <c r="AY82">
        <f ca="1">(Parameters!$B$125+Temperatures!$G82-Temperatures!$G$2)*'Pattern scaling'!AY82+Hosing!BC83</f>
        <v>26.223013557671184</v>
      </c>
      <c r="AZ82">
        <f ca="1">(Parameters!$B$125+Temperatures!$G82-Temperatures!$G$2)*'Pattern scaling'!AZ82+Hosing!BD83</f>
        <v>18.530510657782212</v>
      </c>
      <c r="BA82">
        <f ca="1">(Parameters!$B$125+Temperatures!$G82-Temperatures!$G$2)*'Pattern scaling'!BA82+Hosing!BE83</f>
        <v>22.119373884434967</v>
      </c>
      <c r="BB82">
        <f ca="1">(Parameters!$B$125+Temperatures!$G82-Temperatures!$G$2)*'Pattern scaling'!BB82+Hosing!BF83</f>
        <v>23.546626020693701</v>
      </c>
      <c r="BC82">
        <f ca="1">(Parameters!$B$125+Temperatures!$G82-Temperatures!$G$2)*'Pattern scaling'!BC82+Hosing!BG83</f>
        <v>24.231588117881824</v>
      </c>
      <c r="BD82">
        <f ca="1">(Parameters!$B$125+Temperatures!$G82-Temperatures!$G$2)*'Pattern scaling'!BD82+Hosing!BH83</f>
        <v>23.975067103541278</v>
      </c>
      <c r="BE82">
        <f ca="1">(Parameters!$B$125+Temperatures!$G82-Temperatures!$G$2)*'Pattern scaling'!BE82+Hosing!BI83</f>
        <v>15.866307441596332</v>
      </c>
      <c r="BF82">
        <f ca="1">(Parameters!$B$125+Temperatures!$G82-Temperatures!$G$2)*'Pattern scaling'!BF82+Hosing!BJ83</f>
        <v>7.4908641190737795</v>
      </c>
      <c r="BG82">
        <f ca="1">(Parameters!$B$125+Temperatures!$G82-Temperatures!$G$2)*'Pattern scaling'!BG82+Hosing!BK83</f>
        <v>21.18014606130399</v>
      </c>
      <c r="BH82">
        <f ca="1">(Parameters!$B$125+Temperatures!$G82-Temperatures!$G$2)*'Pattern scaling'!BH82+Hosing!BL83</f>
        <v>5.9684389940600555</v>
      </c>
      <c r="BI82">
        <f ca="1">(Parameters!$B$125+Temperatures!$G82-Temperatures!$G$2)*'Pattern scaling'!BI82+Hosing!BM83</f>
        <v>24.516194285440292</v>
      </c>
      <c r="BJ82">
        <f ca="1">(Parameters!$B$125+Temperatures!$G82-Temperatures!$G$2)*'Pattern scaling'!BJ82+Hosing!BN83</f>
        <v>12.606011523617305</v>
      </c>
      <c r="BK82">
        <f ca="1">(Parameters!$B$125+Temperatures!$G82-Temperatures!$G$2)*'Pattern scaling'!BK82+Hosing!BO83</f>
        <v>28.020132188635881</v>
      </c>
      <c r="BL82">
        <f ca="1">(Parameters!$B$125+Temperatures!$G82-Temperatures!$G$2)*'Pattern scaling'!BL82+Hosing!BP83</f>
        <v>26.793774105913329</v>
      </c>
      <c r="BM82">
        <f ca="1">(Parameters!$B$125+Temperatures!$G82-Temperatures!$G$2)*'Pattern scaling'!BM82+Hosing!BQ83</f>
        <v>10.46184011778386</v>
      </c>
      <c r="BN82">
        <f ca="1">(Parameters!$B$125+Temperatures!$G82-Temperatures!$G$2)*'Pattern scaling'!BN82+Hosing!BR83</f>
        <v>11.591865511319867</v>
      </c>
      <c r="BO82">
        <f ca="1">(Parameters!$B$125+Temperatures!$G82-Temperatures!$G$2)*'Pattern scaling'!BO82+Hosing!BS83</f>
        <v>28.218011729548341</v>
      </c>
      <c r="BP82">
        <f ca="1">(Parameters!$B$125+Temperatures!$G82-Temperatures!$G$2)*'Pattern scaling'!BP82+Hosing!BT83</f>
        <v>26.506079265657092</v>
      </c>
      <c r="BQ82">
        <f ca="1">(Parameters!$B$125+Temperatures!$G82-Temperatures!$G$2)*'Pattern scaling'!BQ82+Hosing!BU83</f>
        <v>25.506952219805708</v>
      </c>
      <c r="BR82">
        <f ca="1">(Parameters!$B$125+Temperatures!$G82-Temperatures!$G$2)*'Pattern scaling'!BR82+Hosing!BV83</f>
        <v>28.150636214071042</v>
      </c>
      <c r="BS82">
        <f ca="1">(Parameters!$B$125+Temperatures!$G82-Temperatures!$G$2)*'Pattern scaling'!BS82+Hosing!BW83</f>
        <v>28.064065399480516</v>
      </c>
      <c r="BT82">
        <f ca="1">(Parameters!$B$125+Temperatures!$G82-Temperatures!$G$2)*'Pattern scaling'!BT82+Hosing!BX83</f>
        <v>25.526829550459336</v>
      </c>
      <c r="BU82">
        <f ca="1">(Parameters!$B$125+Temperatures!$G82-Temperatures!$G$2)*'Pattern scaling'!BU82+Hosing!BY83</f>
        <v>16.76034762795199</v>
      </c>
      <c r="BV82">
        <f ca="1">(Parameters!$B$125+Temperatures!$G82-Temperatures!$G$2)*'Pattern scaling'!BV82+Hosing!BZ83</f>
        <v>27.17918807521491</v>
      </c>
      <c r="BW82">
        <f ca="1">(Parameters!$B$125+Temperatures!$G82-Temperatures!$G$2)*'Pattern scaling'!BW82+Hosing!CA83</f>
        <v>21.630780205640249</v>
      </c>
      <c r="BX82">
        <f ca="1">(Parameters!$B$125+Temperatures!$G82-Temperatures!$G$2)*'Pattern scaling'!BX82+Hosing!CB83</f>
        <v>27.266914619640936</v>
      </c>
      <c r="BY82">
        <f ca="1">(Parameters!$B$125+Temperatures!$G82-Temperatures!$G$2)*'Pattern scaling'!BY82+Hosing!CC83</f>
        <v>28.199997299699003</v>
      </c>
      <c r="BZ82">
        <f ca="1">(Parameters!$B$125+Temperatures!$G82-Temperatures!$G$2)*'Pattern scaling'!BZ82+Hosing!CD83</f>
        <v>24.158144659621982</v>
      </c>
      <c r="CA82">
        <f ca="1">(Parameters!$B$125+Temperatures!$G82-Temperatures!$G$2)*'Pattern scaling'!CA82+Hosing!CE83</f>
        <v>24.336870344991727</v>
      </c>
      <c r="CB82">
        <f ca="1">(Parameters!$B$125+Temperatures!$G82-Temperatures!$G$2)*'Pattern scaling'!CB82+Hosing!CF83</f>
        <v>12.954821815485843</v>
      </c>
      <c r="CC82">
        <f ca="1">(Parameters!$B$125+Temperatures!$G82-Temperatures!$G$2)*'Pattern scaling'!CC82+Hosing!CG83</f>
        <v>26.467671280726293</v>
      </c>
      <c r="CD82">
        <f ca="1">(Parameters!$B$125+Temperatures!$G82-Temperatures!$G$2)*'Pattern scaling'!CD82+Hosing!CH83</f>
        <v>12.189206597174447</v>
      </c>
      <c r="CE82">
        <f ca="1">(Parameters!$B$125+Temperatures!$G82-Temperatures!$G$2)*'Pattern scaling'!CE82+Hosing!CI83</f>
        <v>27.188838154019724</v>
      </c>
      <c r="CF82">
        <f ca="1">(Parameters!$B$125+Temperatures!$G82-Temperatures!$G$2)*'Pattern scaling'!CF82+Hosing!CJ83</f>
        <v>26.917077039356343</v>
      </c>
      <c r="CG82">
        <f ca="1">(Parameters!$B$125+Temperatures!$G82-Temperatures!$G$2)*'Pattern scaling'!CG82+Hosing!CK83</f>
        <v>10.346967647620689</v>
      </c>
      <c r="CH82">
        <f ca="1">(Parameters!$B$125+Temperatures!$G82-Temperatures!$G$2)*'Pattern scaling'!CH82+Hosing!CL83</f>
        <v>17.487358546528412</v>
      </c>
      <c r="CI82">
        <f ca="1">(Parameters!$B$125+Temperatures!$G82-Temperatures!$G$2)*'Pattern scaling'!CI82+Hosing!CM83</f>
        <v>24.713026705550043</v>
      </c>
      <c r="CJ82">
        <f ca="1">(Parameters!$B$125+Temperatures!$G82-Temperatures!$G$2)*'Pattern scaling'!CJ82+Hosing!CN83</f>
        <v>4.542476819673019</v>
      </c>
      <c r="CK82">
        <f ca="1">(Parameters!$B$125+Temperatures!$G82-Temperatures!$G$2)*'Pattern scaling'!CK82+Hosing!CO83</f>
        <v>21.772177268848736</v>
      </c>
      <c r="CL82">
        <f ca="1">(Parameters!$B$125+Temperatures!$G82-Temperatures!$G$2)*'Pattern scaling'!CL82+Hosing!CP83</f>
        <v>14.717135776666028</v>
      </c>
      <c r="CM82">
        <f ca="1">(Parameters!$B$125+Temperatures!$G82-Temperatures!$G$2)*'Pattern scaling'!CM82+Hosing!CQ83</f>
        <v>26.172705117959183</v>
      </c>
      <c r="CN82">
        <f ca="1">(Parameters!$B$125+Temperatures!$G82-Temperatures!$G$2)*'Pattern scaling'!CN82+Hosing!CR83</f>
        <v>20.514520815055469</v>
      </c>
      <c r="CO82">
        <f ca="1">(Parameters!$B$125+Temperatures!$G82-Temperatures!$G$2)*'Pattern scaling'!CO82+Hosing!CS83</f>
        <v>15.614512901734582</v>
      </c>
      <c r="CP82">
        <f ca="1">(Parameters!$B$125+Temperatures!$G82-Temperatures!$G$2)*'Pattern scaling'!CP82+Hosing!CT83</f>
        <v>9.105137377690097</v>
      </c>
      <c r="CQ82">
        <f ca="1">(Parameters!$B$125+Temperatures!$G82-Temperatures!$G$2)*'Pattern scaling'!CQ82+Hosing!CU83</f>
        <v>22.567687851851332</v>
      </c>
      <c r="CR82">
        <f ca="1">(Parameters!$B$125+Temperatures!$G82-Temperatures!$G$2)*'Pattern scaling'!CR82+Hosing!CV83</f>
        <v>6.1126266799924478</v>
      </c>
      <c r="CS82">
        <f ca="1">(Parameters!$B$125+Temperatures!$G82-Temperatures!$G$2)*'Pattern scaling'!CS82+Hosing!CW83</f>
        <v>29.122451511698433</v>
      </c>
      <c r="CT82">
        <f ca="1">(Parameters!$B$125+Temperatures!$G82-Temperatures!$G$2)*'Pattern scaling'!CT82+Hosing!CX83</f>
        <v>26.449780871474648</v>
      </c>
      <c r="CU82">
        <f ca="1">(Parameters!$B$125+Temperatures!$G82-Temperatures!$G$2)*'Pattern scaling'!CU82+Hosing!CY83</f>
        <v>13.771719975827327</v>
      </c>
      <c r="CV82">
        <f ca="1">(Parameters!$B$125+Temperatures!$G82-Temperatures!$G$2)*'Pattern scaling'!CV82+Hosing!CZ83</f>
        <v>27.854927066291737</v>
      </c>
      <c r="CW82">
        <f ca="1">(Parameters!$B$125+Temperatures!$G82-Temperatures!$G$2)*'Pattern scaling'!CW82+Hosing!DA83</f>
        <v>25.77734973305428</v>
      </c>
      <c r="CX82">
        <f ca="1">(Parameters!$B$125+Temperatures!$G82-Temperatures!$G$2)*'Pattern scaling'!CX82+Hosing!DB83</f>
        <v>18.084617295573729</v>
      </c>
      <c r="CY82">
        <f ca="1">(Parameters!$B$125+Temperatures!$G82-Temperatures!$G$2)*'Pattern scaling'!CY82+Hosing!DC83</f>
        <v>26.243167758870744</v>
      </c>
      <c r="CZ82">
        <f ca="1">(Parameters!$B$125+Temperatures!$G82-Temperatures!$G$2)*'Pattern scaling'!CZ82+Hosing!DD83</f>
        <v>22.206905104157162</v>
      </c>
      <c r="DA82">
        <f ca="1">(Parameters!$B$125+Temperatures!$G82-Temperatures!$G$2)*'Pattern scaling'!DA82+Hosing!DE83</f>
        <v>7.075519520815913</v>
      </c>
      <c r="DB82">
        <f ca="1">(Parameters!$B$125+Temperatures!$G82-Temperatures!$G$2)*'Pattern scaling'!DB82+Hosing!DF83</f>
        <v>27.119953459339655</v>
      </c>
      <c r="DC82">
        <f ca="1">(Parameters!$B$125+Temperatures!$G82-Temperatures!$G$2)*'Pattern scaling'!DC82+Hosing!DG83</f>
        <v>14.692446893331967</v>
      </c>
      <c r="DD82">
        <f ca="1">(Parameters!$B$125+Temperatures!$G82-Temperatures!$G$2)*'Pattern scaling'!DD82+Hosing!DH83</f>
        <v>8.6218379568543781</v>
      </c>
      <c r="DE82">
        <f ca="1">(Parameters!$B$125+Temperatures!$G82-Temperatures!$G$2)*'Pattern scaling'!DE82+Hosing!DI83</f>
        <v>10.734163349784087</v>
      </c>
      <c r="DF82">
        <f ca="1">(Parameters!$B$125+Temperatures!$G82-Temperatures!$G$2)*'Pattern scaling'!DF82+Hosing!DJ83</f>
        <v>8.1668795675101986</v>
      </c>
      <c r="DG82">
        <f ca="1">(Parameters!$B$125+Temperatures!$G82-Temperatures!$G$2)*'Pattern scaling'!DG82+Hosing!DK83</f>
        <v>19.029849412151542</v>
      </c>
      <c r="DH82">
        <f ca="1">(Parameters!$B$125+Temperatures!$G82-Temperatures!$G$2)*'Pattern scaling'!DH82+Hosing!DL83</f>
        <v>11.952130717917305</v>
      </c>
      <c r="DI82">
        <f ca="1">(Parameters!$B$125+Temperatures!$G82-Temperatures!$G$2)*'Pattern scaling'!DI82+Hosing!DM83</f>
        <v>22.189528784901309</v>
      </c>
      <c r="DJ82">
        <f ca="1">(Parameters!$B$125+Temperatures!$G82-Temperatures!$G$2)*'Pattern scaling'!DJ82+Hosing!DN83</f>
        <v>21.273300041034346</v>
      </c>
      <c r="DK82">
        <f ca="1">(Parameters!$B$125+Temperatures!$G82-Temperatures!$G$2)*'Pattern scaling'!DK82+Hosing!DO83</f>
        <v>12.133743882427998</v>
      </c>
      <c r="DL82">
        <f ca="1">(Parameters!$B$125+Temperatures!$G82-Temperatures!$G$2)*'Pattern scaling'!DL82+Hosing!DP83</f>
        <v>29.467302885438684</v>
      </c>
      <c r="DM82">
        <f ca="1">(Parameters!$B$125+Temperatures!$G82-Temperatures!$G$2)*'Pattern scaling'!DM82+Hosing!DQ83</f>
        <v>27.051132924288275</v>
      </c>
      <c r="DN82">
        <f ca="1">(Parameters!$B$125+Temperatures!$G82-Temperatures!$G$2)*'Pattern scaling'!DN82+Hosing!DR83</f>
        <v>11.427072829189967</v>
      </c>
      <c r="DO82">
        <f ca="1">(Parameters!$B$125+Temperatures!$G82-Temperatures!$G$2)*'Pattern scaling'!DO82+Hosing!DS83</f>
        <v>1.2718585089234624</v>
      </c>
      <c r="DP82">
        <f ca="1">(Parameters!$B$125+Temperatures!$G82-Temperatures!$G$2)*'Pattern scaling'!DP82+Hosing!DT83</f>
        <v>25.548869324192236</v>
      </c>
      <c r="DQ82">
        <f ca="1">(Parameters!$B$125+Temperatures!$G82-Temperatures!$G$2)*'Pattern scaling'!DQ82+Hosing!DU83</f>
        <v>29.627942845959222</v>
      </c>
      <c r="DR82">
        <f ca="1">(Parameters!$B$125+Temperatures!$G82-Temperatures!$G$2)*'Pattern scaling'!DR82+Hosing!DV83</f>
        <v>26.989236648320208</v>
      </c>
      <c r="DS82">
        <f ca="1">(Parameters!$B$125+Temperatures!$G82-Temperatures!$G$2)*'Pattern scaling'!DS82+Hosing!DW83</f>
        <v>22.805494154135459</v>
      </c>
      <c r="DT82">
        <f ca="1">(Parameters!$B$125+Temperatures!$G82-Temperatures!$G$2)*'Pattern scaling'!DT82+Hosing!DX83</f>
        <v>24.090683347402972</v>
      </c>
      <c r="DU82">
        <f ca="1">(Parameters!$B$125+Temperatures!$G82-Temperatures!$G$2)*'Pattern scaling'!DU82+Hosing!DY83</f>
        <v>27.816562928382965</v>
      </c>
      <c r="DV82">
        <f ca="1">(Parameters!$B$125+Temperatures!$G82-Temperatures!$G$2)*'Pattern scaling'!DV82+Hosing!DZ83</f>
        <v>23.716257703105008</v>
      </c>
      <c r="DW82">
        <f ca="1">(Parameters!$B$125+Temperatures!$G82-Temperatures!$G$2)*'Pattern scaling'!DW82+Hosing!EA83</f>
        <v>22.071944895004741</v>
      </c>
      <c r="DX82">
        <f ca="1">(Parameters!$B$125+Temperatures!$G82-Temperatures!$G$2)*'Pattern scaling'!DX82+Hosing!EB83</f>
        <v>30.253453466994745</v>
      </c>
      <c r="DY82">
        <f ca="1">(Parameters!$B$125+Temperatures!$G82-Temperatures!$G$2)*'Pattern scaling'!DY82+Hosing!EC83</f>
        <v>28.196858559991966</v>
      </c>
      <c r="DZ82">
        <f ca="1">(Parameters!$B$125+Temperatures!$G82-Temperatures!$G$2)*'Pattern scaling'!DZ82+Hosing!ED83</f>
        <v>26.41886899577726</v>
      </c>
      <c r="EA82">
        <f ca="1">(Parameters!$B$125+Temperatures!$G82-Temperatures!$G$2)*'Pattern scaling'!EA82+Hosing!EE83</f>
        <v>11.078307784006462</v>
      </c>
      <c r="EB82">
        <f ca="1">(Parameters!$B$125+Temperatures!$G82-Temperatures!$G$2)*'Pattern scaling'!EB82+Hosing!EF83</f>
        <v>5.527020907139172</v>
      </c>
      <c r="EC82">
        <f ca="1">(Parameters!$B$125+Temperatures!$G82-Temperatures!$G$2)*'Pattern scaling'!EC82+Hosing!EG83</f>
        <v>21.474199694081541</v>
      </c>
      <c r="ED82">
        <f ca="1">(Parameters!$B$125+Temperatures!$G82-Temperatures!$G$2)*'Pattern scaling'!ED82+Hosing!EH83</f>
        <v>27.522565323491623</v>
      </c>
      <c r="EE82">
        <f ca="1">(Parameters!$B$125+Temperatures!$G82-Temperatures!$G$2)*'Pattern scaling'!EE82+Hosing!EI83</f>
        <v>13.261241112932053</v>
      </c>
      <c r="EF82">
        <f ca="1">(Parameters!$B$125+Temperatures!$G82-Temperatures!$G$2)*'Pattern scaling'!EF82+Hosing!EJ83</f>
        <v>26.942118471359979</v>
      </c>
      <c r="EG82">
        <f ca="1">(Parameters!$B$125+Temperatures!$G82-Temperatures!$G$2)*'Pattern scaling'!EG82+Hosing!EK83</f>
        <v>25.209798393073648</v>
      </c>
      <c r="EH82">
        <f ca="1">(Parameters!$B$125+Temperatures!$G82-Temperatures!$G$2)*'Pattern scaling'!EH82+Hosing!EL83</f>
        <v>26.642361388637173</v>
      </c>
      <c r="EI82">
        <f ca="1">(Parameters!$B$125+Temperatures!$G82-Temperatures!$G$2)*'Pattern scaling'!EI82+Hosing!EM83</f>
        <v>19.611548745031868</v>
      </c>
      <c r="EJ82">
        <f ca="1">(Parameters!$B$125+Temperatures!$G82-Temperatures!$G$2)*'Pattern scaling'!EJ82+Hosing!EN83</f>
        <v>26.748080176302327</v>
      </c>
      <c r="EK82">
        <f ca="1">(Parameters!$B$125+Temperatures!$G82-Temperatures!$G$2)*'Pattern scaling'!EK82+Hosing!EO83</f>
        <v>28.197514506674793</v>
      </c>
      <c r="EL82">
        <f ca="1">(Parameters!$B$125+Temperatures!$G82-Temperatures!$G$2)*'Pattern scaling'!EL82+Hosing!EP83</f>
        <v>24.728479349084544</v>
      </c>
      <c r="EM82">
        <f ca="1">(Parameters!$B$125+Temperatures!$G82-Temperatures!$G$2)*'Pattern scaling'!EM82+Hosing!EQ83</f>
        <v>10.01756038511404</v>
      </c>
      <c r="EN82">
        <f ca="1">(Parameters!$B$125+Temperatures!$G82-Temperatures!$G$2)*'Pattern scaling'!EN82+Hosing!ER83</f>
        <v>25.724226583126139</v>
      </c>
      <c r="EO82">
        <f ca="1">(Parameters!$B$125+Temperatures!$G82-Temperatures!$G$2)*'Pattern scaling'!EO82+Hosing!ES83</f>
        <v>10.269831539488534</v>
      </c>
      <c r="EP82">
        <f ca="1">(Parameters!$B$125+Temperatures!$G82-Temperatures!$G$2)*'Pattern scaling'!EP82+Hosing!ET83</f>
        <v>16.294610339200613</v>
      </c>
      <c r="EQ82">
        <f ca="1">(Parameters!$B$125+Temperatures!$G82-Temperatures!$G$2)*'Pattern scaling'!EQ82+Hosing!EU83</f>
        <v>24.803316730960528</v>
      </c>
      <c r="ER82">
        <f ca="1">(Parameters!$B$125+Temperatures!$G82-Temperatures!$G$2)*'Pattern scaling'!ER82+Hosing!EV83</f>
        <v>21.412796643394778</v>
      </c>
      <c r="ES82">
        <f ca="1">(Parameters!$B$125+Temperatures!$G82-Temperatures!$G$2)*'Pattern scaling'!ES82+Hosing!EW83</f>
        <v>29.140662560267771</v>
      </c>
      <c r="ET82">
        <f ca="1">(Parameters!$B$125+Temperatures!$G82-Temperatures!$G$2)*'Pattern scaling'!ET82+Hosing!EX83</f>
        <v>16.8855035474147</v>
      </c>
      <c r="EU82">
        <f ca="1">(Parameters!$B$125+Temperatures!$G82-Temperatures!$G$2)*'Pattern scaling'!EU82+Hosing!EY83</f>
        <v>11.603080855708185</v>
      </c>
      <c r="EV82">
        <f ca="1">(Parameters!$B$125+Temperatures!$G82-Temperatures!$G$2)*'Pattern scaling'!EV82+Hosing!EZ83</f>
        <v>6.5470523656861319</v>
      </c>
      <c r="EW82">
        <f ca="1">(Parameters!$B$125+Temperatures!$G82-Temperatures!$G$2)*'Pattern scaling'!EW82+Hosing!FA83</f>
        <v>20.657830843074958</v>
      </c>
      <c r="EX82">
        <f ca="1">(Parameters!$B$125+Temperatures!$G82-Temperatures!$G$2)*'Pattern scaling'!EX82+Hosing!FB83</f>
        <v>27.24653371506389</v>
      </c>
      <c r="EY82">
        <f ca="1">(Parameters!$B$125+Temperatures!$G82-Temperatures!$G$2)*'Pattern scaling'!EY82+Hosing!FC83</f>
        <v>30.423015056288911</v>
      </c>
      <c r="EZ82">
        <f ca="1">(Parameters!$B$125+Temperatures!$G82-Temperatures!$G$2)*'Pattern scaling'!EZ82+Hosing!FD83</f>
        <v>27.975503914551435</v>
      </c>
      <c r="FA82">
        <f ca="1">(Parameters!$B$125+Temperatures!$G82-Temperatures!$G$2)*'Pattern scaling'!FA82+Hosing!FE83</f>
        <v>25.507388849720027</v>
      </c>
      <c r="FB82">
        <f ca="1">(Parameters!$B$125+Temperatures!$G82-Temperatures!$G$2)*'Pattern scaling'!FB82+Hosing!FF83</f>
        <v>26.828603030055785</v>
      </c>
      <c r="FC82">
        <f ca="1">(Parameters!$B$125+Temperatures!$G82-Temperatures!$G$2)*'Pattern scaling'!FC82+Hosing!FG83</f>
        <v>25.724377122368058</v>
      </c>
      <c r="FD82">
        <f ca="1">(Parameters!$B$125+Temperatures!$G82-Temperatures!$G$2)*'Pattern scaling'!FD82+Hosing!FH83</f>
        <v>12.6627498965992</v>
      </c>
      <c r="FE82">
        <f ca="1">(Parameters!$B$125+Temperatures!$G82-Temperatures!$G$2)*'Pattern scaling'!FE82+Hosing!FI83</f>
        <v>28.110071255556086</v>
      </c>
      <c r="FF82">
        <f ca="1">(Parameters!$B$125+Temperatures!$G82-Temperatures!$G$2)*'Pattern scaling'!FF82+Hosing!FJ83</f>
        <v>13.077005105050016</v>
      </c>
      <c r="FG82">
        <f ca="1">(Parameters!$B$125+Temperatures!$G82-Temperatures!$G$2)*'Pattern scaling'!FG82+Hosing!FK83</f>
        <v>29.265243252101673</v>
      </c>
      <c r="FH82">
        <f ca="1">(Parameters!$B$125+Temperatures!$G82-Temperatures!$G$2)*'Pattern scaling'!FH82+Hosing!FL83</f>
        <v>22.075437911477753</v>
      </c>
      <c r="FI82">
        <f ca="1">(Parameters!$B$125+Temperatures!$G82-Temperatures!$G$2)*'Pattern scaling'!FI82+Hosing!FM83</f>
        <v>28.212506266809385</v>
      </c>
      <c r="FJ82">
        <f ca="1">(Parameters!$B$125+Temperatures!$G82-Temperatures!$G$2)*'Pattern scaling'!FJ82+Hosing!FN83</f>
        <v>9.839540184200068</v>
      </c>
      <c r="FK82">
        <f ca="1">(Parameters!$B$125+Temperatures!$G82-Temperatures!$G$2)*'Pattern scaling'!FK82+Hosing!FO83</f>
        <v>11.063910977073602</v>
      </c>
      <c r="FL82">
        <f ca="1">(Parameters!$B$125+Temperatures!$G82-Temperatures!$G$2)*'Pattern scaling'!FL82+Hosing!FP83</f>
        <v>7.4404130371328971</v>
      </c>
      <c r="FM82">
        <f ca="1">(Parameters!$B$125+Temperatures!$G82-Temperatures!$G$2)*'Pattern scaling'!FM82+Hosing!FQ83</f>
        <v>19.655118981180529</v>
      </c>
      <c r="FN82">
        <f ca="1">(Parameters!$B$125+Temperatures!$G82-Temperatures!$G$2)*'Pattern scaling'!FN82+Hosing!FR83</f>
        <v>29.694604698606803</v>
      </c>
      <c r="FO82">
        <f ca="1">(Parameters!$B$125+Temperatures!$G82-Temperatures!$G$2)*'Pattern scaling'!FO82+Hosing!FS83</f>
        <v>28.154273144745481</v>
      </c>
      <c r="FP82">
        <f ca="1">(Parameters!$B$125+Temperatures!$G82-Temperatures!$G$2)*'Pattern scaling'!FP82+Hosing!FT83</f>
        <v>28.576050995944978</v>
      </c>
      <c r="FQ82">
        <f ca="1">(Parameters!$B$125+Temperatures!$G82-Temperatures!$G$2)*'Pattern scaling'!FQ82+Hosing!FU83</f>
        <v>13.374522557007534</v>
      </c>
      <c r="FR82">
        <f ca="1">(Parameters!$B$125+Temperatures!$G82-Temperatures!$G$2)*'Pattern scaling'!FR82+Hosing!FV83</f>
        <v>17.431663485059318</v>
      </c>
      <c r="FS82">
        <f ca="1">(Parameters!$B$125+Temperatures!$G82-Temperatures!$G$2)*'Pattern scaling'!FS82+Hosing!FW83</f>
        <v>25.237501217725072</v>
      </c>
      <c r="FT82">
        <f ca="1">(Parameters!$B$125+Temperatures!$G82-Temperatures!$G$2)*'Pattern scaling'!FT82+Hosing!FX83</f>
        <v>22.69948557769052</v>
      </c>
      <c r="FU82">
        <f ca="1">(Parameters!$B$125+Temperatures!$G82-Temperatures!$G$2)*'Pattern scaling'!FU82+Hosing!FY83</f>
        <v>27.651117940797143</v>
      </c>
      <c r="FV82">
        <f ca="1">(Parameters!$B$125+Temperatures!$G82-Temperatures!$G$2)*'Pattern scaling'!FV82+Hosing!FZ83</f>
        <v>19.829064232106923</v>
      </c>
      <c r="FW82">
        <f ca="1">(Parameters!$B$125+Temperatures!$G82-Temperatures!$G$2)*'Pattern scaling'!FW82+Hosing!GA83</f>
        <v>14.831360463085735</v>
      </c>
      <c r="FX82">
        <f ca="1">(Parameters!$B$125+Temperatures!$G82-Temperatures!$G$2)*'Pattern scaling'!FX82+Hosing!GB83</f>
        <v>25.646547583501189</v>
      </c>
      <c r="FY82">
        <f ca="1">(Parameters!$B$125+Temperatures!$G82-Temperatures!$G$2)*'Pattern scaling'!FY82+Hosing!GC83</f>
        <v>21.199870162781743</v>
      </c>
      <c r="FZ82">
        <f ca="1">(Parameters!$B$125+Temperatures!$G82-Temperatures!$G$2)*'Pattern scaling'!FZ82+Hosing!GD83</f>
        <v>24.439057065828219</v>
      </c>
      <c r="GA82">
        <f ca="1">(Parameters!$B$125+Temperatures!$G82-Temperatures!$G$2)*'Pattern scaling'!GA82+Hosing!GE83</f>
        <v>24.321685644413357</v>
      </c>
      <c r="GB82">
        <f ca="1">(Parameters!$B$125+Temperatures!$G82-Temperatures!$G$2)*'Pattern scaling'!GB82+Hosing!GF83</f>
        <v>10.568734273915799</v>
      </c>
      <c r="GC82">
        <f ca="1">(Parameters!$B$125+Temperatures!$G82-Temperatures!$G$2)*'Pattern scaling'!GC82+Hosing!GG83</f>
        <v>18.622383223031139</v>
      </c>
      <c r="GD82">
        <f ca="1">(Parameters!$B$125+Temperatures!$G82-Temperatures!$G$2)*'Pattern scaling'!GD82+Hosing!GH83</f>
        <v>15.834026164709242</v>
      </c>
      <c r="GE82">
        <f ca="1">(Parameters!$B$125+Temperatures!$G82-Temperatures!$G$2)*'Pattern scaling'!GE82+Hosing!GI83</f>
        <v>15.402868447420987</v>
      </c>
      <c r="GF82">
        <f ca="1">(Parameters!$B$125+Temperatures!$G82-Temperatures!$G$2)*'Pattern scaling'!GF82+Hosing!GJ83</f>
        <v>26.32785145645494</v>
      </c>
      <c r="GG82">
        <f ca="1">(Parameters!$B$125+Temperatures!$G82-Temperatures!$G$2)*'Pattern scaling'!GG82+Hosing!GK83</f>
        <v>26.953020641445136</v>
      </c>
      <c r="GH82">
        <f ca="1">(Parameters!$B$125+Temperatures!$G82-Temperatures!$G$2)*'Pattern scaling'!GH82+Hosing!GL83</f>
        <v>24.031205860382183</v>
      </c>
      <c r="GI82">
        <f ca="1">(Parameters!$B$125+Temperatures!$G82-Temperatures!$G$2)*'Pattern scaling'!GI82+Hosing!GM83</f>
        <v>26.409461647823694</v>
      </c>
      <c r="GJ82">
        <f ca="1">(Parameters!$B$125+Temperatures!$G82-Temperatures!$G$2)*'Pattern scaling'!GJ82+Hosing!GN83</f>
        <v>22.150927694287926</v>
      </c>
      <c r="GK82">
        <f ca="1">(Parameters!$B$125+Temperatures!$G82-Temperatures!$G$2)*'Pattern scaling'!GK82+Hosing!GO83</f>
        <v>20.00870102119173</v>
      </c>
      <c r="GL82">
        <f ca="1">(Parameters!$B$125+Temperatures!$G82-Temperatures!$G$2)*'Pattern scaling'!GL82+Hosing!GP83</f>
        <v>23.98000214684183</v>
      </c>
      <c r="GM82">
        <f ca="1">(Parameters!$B$125+Temperatures!$G82-Temperatures!$G$2)*'Pattern scaling'!GM82+Hosing!GQ83</f>
        <v>22.84731444930636</v>
      </c>
    </row>
    <row r="83" spans="1:195" x14ac:dyDescent="0.25">
      <c r="A83">
        <v>2091</v>
      </c>
      <c r="B83">
        <f ca="1">(Parameters!$B$125+Temperatures!$G83-Temperatures!$G$2)*'Pattern scaling'!B83+Hosing!F84</f>
        <v>14.776579435183862</v>
      </c>
      <c r="C83">
        <f ca="1">(Parameters!$B$125+Temperatures!$G83-Temperatures!$G$2)*'Pattern scaling'!C83+Hosing!G84</f>
        <v>23.800270210601486</v>
      </c>
      <c r="D83">
        <f ca="1">(Parameters!$B$125+Temperatures!$G83-Temperatures!$G$2)*'Pattern scaling'!D83+Hosing!H84</f>
        <v>14.086933990554883</v>
      </c>
      <c r="E83">
        <f ca="1">(Parameters!$B$125+Temperatures!$G83-Temperatures!$G$2)*'Pattern scaling'!E83+Hosing!I84</f>
        <v>6.1322071880365039</v>
      </c>
      <c r="F83">
        <f ca="1">(Parameters!$B$125+Temperatures!$G83-Temperatures!$G$2)*'Pattern scaling'!F83+Hosing!J84</f>
        <v>28.599402508599336</v>
      </c>
      <c r="G83">
        <f ca="1">(Parameters!$B$125+Temperatures!$G83-Temperatures!$G$2)*'Pattern scaling'!G83+Hosing!K84</f>
        <v>18.927469813085452</v>
      </c>
      <c r="H83">
        <f ca="1">(Parameters!$B$125+Temperatures!$G83-Temperatures!$G$2)*'Pattern scaling'!H83+Hosing!L84</f>
        <v>10.472090232092016</v>
      </c>
      <c r="I83">
        <f ca="1">(Parameters!$B$125+Temperatures!$G83-Temperatures!$G$2)*'Pattern scaling'!I83+Hosing!M84</f>
        <v>27.530286743231763</v>
      </c>
      <c r="J83">
        <f ca="1">(Parameters!$B$125+Temperatures!$G83-Temperatures!$G$2)*'Pattern scaling'!J83+Hosing!N84</f>
        <v>18.415834038350557</v>
      </c>
      <c r="K83">
        <f ca="1">(Parameters!$B$125+Temperatures!$G83-Temperatures!$G$2)*'Pattern scaling'!K83+Hosing!O84</f>
        <v>9.6922541930413626</v>
      </c>
      <c r="L83">
        <f ca="1">(Parameters!$B$125+Temperatures!$G83-Temperatures!$G$2)*'Pattern scaling'!L83+Hosing!P84</f>
        <v>15.475579584944272</v>
      </c>
      <c r="M83">
        <f ca="1">(Parameters!$B$125+Temperatures!$G83-Temperatures!$G$2)*'Pattern scaling'!M83+Hosing!Q84</f>
        <v>22.525577348175062</v>
      </c>
      <c r="N83">
        <f ca="1">(Parameters!$B$125+Temperatures!$G83-Temperatures!$G$2)*'Pattern scaling'!N83+Hosing!R84</f>
        <v>11.372644294442084</v>
      </c>
      <c r="O83">
        <f ca="1">(Parameters!$B$125+Temperatures!$G83-Temperatures!$G$2)*'Pattern scaling'!O83+Hosing!S84</f>
        <v>28.695923026177006</v>
      </c>
      <c r="P83">
        <f ca="1">(Parameters!$B$125+Temperatures!$G83-Temperatures!$G$2)*'Pattern scaling'!P83+Hosing!T84</f>
        <v>29.620762184588042</v>
      </c>
      <c r="Q83">
        <f ca="1">(Parameters!$B$125+Temperatures!$G83-Temperatures!$G$2)*'Pattern scaling'!Q83+Hosing!U84</f>
        <v>26.866117472345284</v>
      </c>
      <c r="R83">
        <f ca="1">(Parameters!$B$125+Temperatures!$G83-Temperatures!$G$2)*'Pattern scaling'!R83+Hosing!V84</f>
        <v>12.733458531092666</v>
      </c>
      <c r="S83">
        <f ca="1">(Parameters!$B$125+Temperatures!$G83-Temperatures!$G$2)*'Pattern scaling'!S83+Hosing!W84</f>
        <v>29.186066836720144</v>
      </c>
      <c r="T83">
        <f ca="1">(Parameters!$B$125+Temperatures!$G83-Temperatures!$G$2)*'Pattern scaling'!T83+Hosing!X84</f>
        <v>26.192084867262594</v>
      </c>
      <c r="U83">
        <f ca="1">(Parameters!$B$125+Temperatures!$G83-Temperatures!$G$2)*'Pattern scaling'!U83+Hosing!Y84</f>
        <v>11.408007373932422</v>
      </c>
      <c r="V83">
        <f ca="1">(Parameters!$B$125+Temperatures!$G83-Temperatures!$G$2)*'Pattern scaling'!V83+Hosing!Z84</f>
        <v>8.7074821516634788</v>
      </c>
      <c r="W83">
        <f ca="1">(Parameters!$B$125+Temperatures!$G83-Temperatures!$G$2)*'Pattern scaling'!W83+Hosing!AA84</f>
        <v>26.715052299830898</v>
      </c>
      <c r="X83">
        <f ca="1">(Parameters!$B$125+Temperatures!$G83-Temperatures!$G$2)*'Pattern scaling'!X83+Hosing!AB84</f>
        <v>24.191078728606488</v>
      </c>
      <c r="Y83">
        <f ca="1">(Parameters!$B$125+Temperatures!$G83-Temperatures!$G$2)*'Pattern scaling'!Y83+Hosing!AC84</f>
        <v>18.30008367193053</v>
      </c>
      <c r="Z83">
        <f ca="1">(Parameters!$B$125+Temperatures!$G83-Temperatures!$G$2)*'Pattern scaling'!Z83+Hosing!AD84</f>
        <v>24.805280431842906</v>
      </c>
      <c r="AA83">
        <f ca="1">(Parameters!$B$125+Temperatures!$G83-Temperatures!$G$2)*'Pattern scaling'!AA83+Hosing!AE84</f>
        <v>27.527232105863366</v>
      </c>
      <c r="AB83">
        <f ca="1">(Parameters!$B$125+Temperatures!$G83-Temperatures!$G$2)*'Pattern scaling'!AB83+Hosing!AF84</f>
        <v>28.335788856098084</v>
      </c>
      <c r="AC83">
        <f ca="1">(Parameters!$B$125+Temperatures!$G83-Temperatures!$G$2)*'Pattern scaling'!AC83+Hosing!AG84</f>
        <v>14.519336429274468</v>
      </c>
      <c r="AD83">
        <f ca="1">(Parameters!$B$125+Temperatures!$G83-Temperatures!$G$2)*'Pattern scaling'!AD83+Hosing!AH84</f>
        <v>24.054331161418617</v>
      </c>
      <c r="AE83">
        <f ca="1">(Parameters!$B$125+Temperatures!$G83-Temperatures!$G$2)*'Pattern scaling'!AE83+Hosing!AI84</f>
        <v>27.100490847445968</v>
      </c>
      <c r="AF83">
        <f ca="1">(Parameters!$B$125+Temperatures!$G83-Temperatures!$G$2)*'Pattern scaling'!AF83+Hosing!AJ84</f>
        <v>8.2527592621379835</v>
      </c>
      <c r="AG83">
        <f ca="1">(Parameters!$B$125+Temperatures!$G83-Temperatures!$G$2)*'Pattern scaling'!AG83+Hosing!AK84</f>
        <v>9.5489377511461093</v>
      </c>
      <c r="AH83">
        <f ca="1">(Parameters!$B$125+Temperatures!$G83-Temperatures!$G$2)*'Pattern scaling'!AH83+Hosing!AL84</f>
        <v>13.937306901314521</v>
      </c>
      <c r="AI83">
        <f ca="1">(Parameters!$B$125+Temperatures!$G83-Temperatures!$G$2)*'Pattern scaling'!AI83+Hosing!AM84</f>
        <v>16.57865472481426</v>
      </c>
      <c r="AJ83">
        <f ca="1">(Parameters!$B$125+Temperatures!$G83-Temperatures!$G$2)*'Pattern scaling'!AJ83+Hosing!AN84</f>
        <v>27.52322786798717</v>
      </c>
      <c r="AK83">
        <f ca="1">(Parameters!$B$125+Temperatures!$G83-Temperatures!$G$2)*'Pattern scaling'!AK83+Hosing!AO84</f>
        <v>26.526138363990135</v>
      </c>
      <c r="AL83">
        <f ca="1">(Parameters!$B$125+Temperatures!$G83-Temperatures!$G$2)*'Pattern scaling'!AL83+Hosing!AP84</f>
        <v>25.799764299720589</v>
      </c>
      <c r="AM83">
        <f ca="1">(Parameters!$B$125+Temperatures!$G83-Temperatures!$G$2)*'Pattern scaling'!AM83+Hosing!AQ84</f>
        <v>26.309449003666106</v>
      </c>
      <c r="AN83">
        <f ca="1">(Parameters!$B$125+Temperatures!$G83-Temperatures!$G$2)*'Pattern scaling'!AN83+Hosing!AR84</f>
        <v>22.081348448787168</v>
      </c>
      <c r="AO83">
        <f ca="1">(Parameters!$B$125+Temperatures!$G83-Temperatures!$G$2)*'Pattern scaling'!AO83+Hosing!AS84</f>
        <v>25.630968829742745</v>
      </c>
      <c r="AP83">
        <f ca="1">(Parameters!$B$125+Temperatures!$G83-Temperatures!$G$2)*'Pattern scaling'!AP83+Hosing!AT84</f>
        <v>22.319741153419841</v>
      </c>
      <c r="AQ83">
        <f ca="1">(Parameters!$B$125+Temperatures!$G83-Temperatures!$G$2)*'Pattern scaling'!AQ83+Hosing!AU84</f>
        <v>23.938973894247056</v>
      </c>
      <c r="AR83">
        <f ca="1">(Parameters!$B$125+Temperatures!$G83-Temperatures!$G$2)*'Pattern scaling'!AR83+Hosing!AV84</f>
        <v>26.852619928495159</v>
      </c>
      <c r="AS83">
        <f ca="1">(Parameters!$B$125+Temperatures!$G83-Temperatures!$G$2)*'Pattern scaling'!AS83+Hosing!AW84</f>
        <v>19.928041222691547</v>
      </c>
      <c r="AT83">
        <f ca="1">(Parameters!$B$125+Temperatures!$G83-Temperatures!$G$2)*'Pattern scaling'!AT83+Hosing!AX84</f>
        <v>9.9160811648714002</v>
      </c>
      <c r="AU83">
        <f ca="1">(Parameters!$B$125+Temperatures!$G83-Temperatures!$G$2)*'Pattern scaling'!AU83+Hosing!AY84</f>
        <v>10.694043451365012</v>
      </c>
      <c r="AV83">
        <f ca="1">(Parameters!$B$125+Temperatures!$G83-Temperatures!$G$2)*'Pattern scaling'!AV83+Hosing!AZ84</f>
        <v>30.437542477874423</v>
      </c>
      <c r="AW83">
        <f ca="1">(Parameters!$B$125+Temperatures!$G83-Temperatures!$G$2)*'Pattern scaling'!AW83+Hosing!BA84</f>
        <v>24.209877862749821</v>
      </c>
      <c r="AX83">
        <f ca="1">(Parameters!$B$125+Temperatures!$G83-Temperatures!$G$2)*'Pattern scaling'!AX83+Hosing!BB84</f>
        <v>9.5876814307812204</v>
      </c>
      <c r="AY83">
        <f ca="1">(Parameters!$B$125+Temperatures!$G83-Temperatures!$G$2)*'Pattern scaling'!AY83+Hosing!BC84</f>
        <v>26.228018724546963</v>
      </c>
      <c r="AZ83">
        <f ca="1">(Parameters!$B$125+Temperatures!$G83-Temperatures!$G$2)*'Pattern scaling'!AZ83+Hosing!BD84</f>
        <v>18.535291838613269</v>
      </c>
      <c r="BA83">
        <f ca="1">(Parameters!$B$125+Temperatures!$G83-Temperatures!$G$2)*'Pattern scaling'!BA83+Hosing!BE84</f>
        <v>22.124091964065688</v>
      </c>
      <c r="BB83">
        <f ca="1">(Parameters!$B$125+Temperatures!$G83-Temperatures!$G$2)*'Pattern scaling'!BB83+Hosing!BF84</f>
        <v>23.551965002181927</v>
      </c>
      <c r="BC83">
        <f ca="1">(Parameters!$B$125+Temperatures!$G83-Temperatures!$G$2)*'Pattern scaling'!BC83+Hosing!BG84</f>
        <v>24.236958996180565</v>
      </c>
      <c r="BD83">
        <f ca="1">(Parameters!$B$125+Temperatures!$G83-Temperatures!$G$2)*'Pattern scaling'!BD83+Hosing!BH84</f>
        <v>23.980259865742134</v>
      </c>
      <c r="BE83">
        <f ca="1">(Parameters!$B$125+Temperatures!$G83-Temperatures!$G$2)*'Pattern scaling'!BE83+Hosing!BI84</f>
        <v>15.870534993222437</v>
      </c>
      <c r="BF83">
        <f ca="1">(Parameters!$B$125+Temperatures!$G83-Temperatures!$G$2)*'Pattern scaling'!BF83+Hosing!BJ84</f>
        <v>7.4945901177879994</v>
      </c>
      <c r="BG83">
        <f ca="1">(Parameters!$B$125+Temperatures!$G83-Temperatures!$G$2)*'Pattern scaling'!BG83+Hosing!BK84</f>
        <v>21.184923654981322</v>
      </c>
      <c r="BH83">
        <f ca="1">(Parameters!$B$125+Temperatures!$G83-Temperatures!$G$2)*'Pattern scaling'!BH83+Hosing!BL84</f>
        <v>5.9722305784676468</v>
      </c>
      <c r="BI83">
        <f ca="1">(Parameters!$B$125+Temperatures!$G83-Temperatures!$G$2)*'Pattern scaling'!BI83+Hosing!BM84</f>
        <v>24.52070721124446</v>
      </c>
      <c r="BJ83">
        <f ca="1">(Parameters!$B$125+Temperatures!$G83-Temperatures!$G$2)*'Pattern scaling'!BJ83+Hosing!BN84</f>
        <v>12.609721674613198</v>
      </c>
      <c r="BK83">
        <f ca="1">(Parameters!$B$125+Temperatures!$G83-Temperatures!$G$2)*'Pattern scaling'!BK83+Hosing!BO84</f>
        <v>28.025171807880934</v>
      </c>
      <c r="BL83">
        <f ca="1">(Parameters!$B$125+Temperatures!$G83-Temperatures!$G$2)*'Pattern scaling'!BL83+Hosing!BP84</f>
        <v>26.799055165567726</v>
      </c>
      <c r="BM83">
        <f ca="1">(Parameters!$B$125+Temperatures!$G83-Temperatures!$G$2)*'Pattern scaling'!BM83+Hosing!BQ84</f>
        <v>10.464866951266165</v>
      </c>
      <c r="BN83">
        <f ca="1">(Parameters!$B$125+Temperatures!$G83-Temperatures!$G$2)*'Pattern scaling'!BN83+Hosing!BR84</f>
        <v>11.595941509140953</v>
      </c>
      <c r="BO83">
        <f ca="1">(Parameters!$B$125+Temperatures!$G83-Temperatures!$G$2)*'Pattern scaling'!BO83+Hosing!BS84</f>
        <v>28.223590547255139</v>
      </c>
      <c r="BP83">
        <f ca="1">(Parameters!$B$125+Temperatures!$G83-Temperatures!$G$2)*'Pattern scaling'!BP83+Hosing!BT84</f>
        <v>26.511555969752131</v>
      </c>
      <c r="BQ83">
        <f ca="1">(Parameters!$B$125+Temperatures!$G83-Temperatures!$G$2)*'Pattern scaling'!BQ83+Hosing!BU84</f>
        <v>25.511713512784283</v>
      </c>
      <c r="BR83">
        <f ca="1">(Parameters!$B$125+Temperatures!$G83-Temperatures!$G$2)*'Pattern scaling'!BR83+Hosing!BV84</f>
        <v>28.156161857086847</v>
      </c>
      <c r="BS83">
        <f ca="1">(Parameters!$B$125+Temperatures!$G83-Temperatures!$G$2)*'Pattern scaling'!BS83+Hosing!BW84</f>
        <v>28.069645087228103</v>
      </c>
      <c r="BT83">
        <f ca="1">(Parameters!$B$125+Temperatures!$G83-Temperatures!$G$2)*'Pattern scaling'!BT83+Hosing!BX84</f>
        <v>25.531956955032054</v>
      </c>
      <c r="BU83">
        <f ca="1">(Parameters!$B$125+Temperatures!$G83-Temperatures!$G$2)*'Pattern scaling'!BU83+Hosing!BY84</f>
        <v>16.764771972066757</v>
      </c>
      <c r="BV83">
        <f ca="1">(Parameters!$B$125+Temperatures!$G83-Temperatures!$G$2)*'Pattern scaling'!BV83+Hosing!BZ84</f>
        <v>27.184211962372</v>
      </c>
      <c r="BW83">
        <f ca="1">(Parameters!$B$125+Temperatures!$G83-Temperatures!$G$2)*'Pattern scaling'!BW83+Hosing!CA84</f>
        <v>21.635637725813773</v>
      </c>
      <c r="BX83">
        <f ca="1">(Parameters!$B$125+Temperatures!$G83-Temperatures!$G$2)*'Pattern scaling'!BX83+Hosing!CB84</f>
        <v>27.272240256984432</v>
      </c>
      <c r="BY83">
        <f ca="1">(Parameters!$B$125+Temperatures!$G83-Temperatures!$G$2)*'Pattern scaling'!BY83+Hosing!CC84</f>
        <v>28.205522438456963</v>
      </c>
      <c r="BZ83">
        <f ca="1">(Parameters!$B$125+Temperatures!$G83-Temperatures!$G$2)*'Pattern scaling'!BZ83+Hosing!CD84</f>
        <v>24.16306796008254</v>
      </c>
      <c r="CA83">
        <f ca="1">(Parameters!$B$125+Temperatures!$G83-Temperatures!$G$2)*'Pattern scaling'!CA83+Hosing!CE84</f>
        <v>24.341990290122517</v>
      </c>
      <c r="CB83">
        <f ca="1">(Parameters!$B$125+Temperatures!$G83-Temperatures!$G$2)*'Pattern scaling'!CB83+Hosing!CF84</f>
        <v>12.958882671096339</v>
      </c>
      <c r="CC83">
        <f ca="1">(Parameters!$B$125+Temperatures!$G83-Temperatures!$G$2)*'Pattern scaling'!CC83+Hosing!CG84</f>
        <v>26.472696781853134</v>
      </c>
      <c r="CD83">
        <f ca="1">(Parameters!$B$125+Temperatures!$G83-Temperatures!$G$2)*'Pattern scaling'!CD83+Hosing!CH84</f>
        <v>12.193224864964145</v>
      </c>
      <c r="CE83">
        <f ca="1">(Parameters!$B$125+Temperatures!$G83-Temperatures!$G$2)*'Pattern scaling'!CE83+Hosing!CI84</f>
        <v>27.193942291017482</v>
      </c>
      <c r="CF83">
        <f ca="1">(Parameters!$B$125+Temperatures!$G83-Temperatures!$G$2)*'Pattern scaling'!CF83+Hosing!CJ84</f>
        <v>26.922666206909245</v>
      </c>
      <c r="CG83">
        <f ca="1">(Parameters!$B$125+Temperatures!$G83-Temperatures!$G$2)*'Pattern scaling'!CG83+Hosing!CK84</f>
        <v>10.349650005990718</v>
      </c>
      <c r="CH83">
        <f ca="1">(Parameters!$B$125+Temperatures!$G83-Temperatures!$G$2)*'Pattern scaling'!CH83+Hosing!CL84</f>
        <v>17.492293798642752</v>
      </c>
      <c r="CI83">
        <f ca="1">(Parameters!$B$125+Temperatures!$G83-Temperatures!$G$2)*'Pattern scaling'!CI83+Hosing!CM84</f>
        <v>24.718976493469146</v>
      </c>
      <c r="CJ83">
        <f ca="1">(Parameters!$B$125+Temperatures!$G83-Temperatures!$G$2)*'Pattern scaling'!CJ83+Hosing!CN84</f>
        <v>4.5448437803215311</v>
      </c>
      <c r="CK83">
        <f ca="1">(Parameters!$B$125+Temperatures!$G83-Temperatures!$G$2)*'Pattern scaling'!CK83+Hosing!CO84</f>
        <v>21.77722083089585</v>
      </c>
      <c r="CL83">
        <f ca="1">(Parameters!$B$125+Temperatures!$G83-Temperatures!$G$2)*'Pattern scaling'!CL83+Hosing!CP84</f>
        <v>14.721311156103024</v>
      </c>
      <c r="CM83">
        <f ca="1">(Parameters!$B$125+Temperatures!$G83-Temperatures!$G$2)*'Pattern scaling'!CM83+Hosing!CQ84</f>
        <v>26.177595239155433</v>
      </c>
      <c r="CN83">
        <f ca="1">(Parameters!$B$125+Temperatures!$G83-Temperatures!$G$2)*'Pattern scaling'!CN83+Hosing!CR84</f>
        <v>20.519627833220522</v>
      </c>
      <c r="CO83">
        <f ca="1">(Parameters!$B$125+Temperatures!$G83-Temperatures!$G$2)*'Pattern scaling'!CO83+Hosing!CS84</f>
        <v>15.618656936146456</v>
      </c>
      <c r="CP83">
        <f ca="1">(Parameters!$B$125+Temperatures!$G83-Temperatures!$G$2)*'Pattern scaling'!CP83+Hosing!CT84</f>
        <v>9.1092324677403393</v>
      </c>
      <c r="CQ83">
        <f ca="1">(Parameters!$B$125+Temperatures!$G83-Temperatures!$G$2)*'Pattern scaling'!CQ83+Hosing!CU84</f>
        <v>22.572455775497549</v>
      </c>
      <c r="CR83">
        <f ca="1">(Parameters!$B$125+Temperatures!$G83-Temperatures!$G$2)*'Pattern scaling'!CR83+Hosing!CV84</f>
        <v>6.1162739310269414</v>
      </c>
      <c r="CS83">
        <f ca="1">(Parameters!$B$125+Temperatures!$G83-Temperatures!$G$2)*'Pattern scaling'!CS83+Hosing!CW84</f>
        <v>29.12803395168444</v>
      </c>
      <c r="CT83">
        <f ca="1">(Parameters!$B$125+Temperatures!$G83-Temperatures!$G$2)*'Pattern scaling'!CT83+Hosing!CX84</f>
        <v>26.454668443672517</v>
      </c>
      <c r="CU83">
        <f ca="1">(Parameters!$B$125+Temperatures!$G83-Temperatures!$G$2)*'Pattern scaling'!CU83+Hosing!CY84</f>
        <v>13.775774854737923</v>
      </c>
      <c r="CV83">
        <f ca="1">(Parameters!$B$125+Temperatures!$G83-Temperatures!$G$2)*'Pattern scaling'!CV83+Hosing!CZ84</f>
        <v>27.861191988538049</v>
      </c>
      <c r="CW83">
        <f ca="1">(Parameters!$B$125+Temperatures!$G83-Temperatures!$G$2)*'Pattern scaling'!CW83+Hosing!DA84</f>
        <v>25.782588295560622</v>
      </c>
      <c r="CX83">
        <f ca="1">(Parameters!$B$125+Temperatures!$G83-Temperatures!$G$2)*'Pattern scaling'!CX83+Hosing!DB84</f>
        <v>18.089191015421868</v>
      </c>
      <c r="CY83">
        <f ca="1">(Parameters!$B$125+Temperatures!$G83-Temperatures!$G$2)*'Pattern scaling'!CY83+Hosing!DC84</f>
        <v>26.248364411113151</v>
      </c>
      <c r="CZ83">
        <f ca="1">(Parameters!$B$125+Temperatures!$G83-Temperatures!$G$2)*'Pattern scaling'!CZ83+Hosing!DD84</f>
        <v>22.211914057526549</v>
      </c>
      <c r="DA83">
        <f ca="1">(Parameters!$B$125+Temperatures!$G83-Temperatures!$G$2)*'Pattern scaling'!DA83+Hosing!DE84</f>
        <v>7.0787909455528704</v>
      </c>
      <c r="DB83">
        <f ca="1">(Parameters!$B$125+Temperatures!$G83-Temperatures!$G$2)*'Pattern scaling'!DB83+Hosing!DF84</f>
        <v>27.125040432262345</v>
      </c>
      <c r="DC83">
        <f ca="1">(Parameters!$B$125+Temperatures!$G83-Temperatures!$G$2)*'Pattern scaling'!DC83+Hosing!DG84</f>
        <v>14.696647863174439</v>
      </c>
      <c r="DD83">
        <f ca="1">(Parameters!$B$125+Temperatures!$G83-Temperatures!$G$2)*'Pattern scaling'!DD83+Hosing!DH84</f>
        <v>8.6254586704407554</v>
      </c>
      <c r="DE83">
        <f ca="1">(Parameters!$B$125+Temperatures!$G83-Temperatures!$G$2)*'Pattern scaling'!DE83+Hosing!DI84</f>
        <v>10.737623435742847</v>
      </c>
      <c r="DF83">
        <f ca="1">(Parameters!$B$125+Temperatures!$G83-Temperatures!$G$2)*'Pattern scaling'!DF83+Hosing!DJ84</f>
        <v>8.1705257252795196</v>
      </c>
      <c r="DG83">
        <f ca="1">(Parameters!$B$125+Temperatures!$G83-Temperatures!$G$2)*'Pattern scaling'!DG83+Hosing!DK84</f>
        <v>19.034663376316225</v>
      </c>
      <c r="DH83">
        <f ca="1">(Parameters!$B$125+Temperatures!$G83-Temperatures!$G$2)*'Pattern scaling'!DH83+Hosing!DL84</f>
        <v>11.956227312746751</v>
      </c>
      <c r="DI83">
        <f ca="1">(Parameters!$B$125+Temperatures!$G83-Temperatures!$G$2)*'Pattern scaling'!DI83+Hosing!DM84</f>
        <v>22.194158820711571</v>
      </c>
      <c r="DJ83">
        <f ca="1">(Parameters!$B$125+Temperatures!$G83-Temperatures!$G$2)*'Pattern scaling'!DJ83+Hosing!DN84</f>
        <v>21.27821834947747</v>
      </c>
      <c r="DK83">
        <f ca="1">(Parameters!$B$125+Temperatures!$G83-Temperatures!$G$2)*'Pattern scaling'!DK83+Hosing!DO84</f>
        <v>12.137820245720686</v>
      </c>
      <c r="DL83">
        <f ca="1">(Parameters!$B$125+Temperatures!$G83-Temperatures!$G$2)*'Pattern scaling'!DL83+Hosing!DP84</f>
        <v>29.473509099213075</v>
      </c>
      <c r="DM83">
        <f ca="1">(Parameters!$B$125+Temperatures!$G83-Temperatures!$G$2)*'Pattern scaling'!DM83+Hosing!DQ84</f>
        <v>27.056515207231556</v>
      </c>
      <c r="DN83">
        <f ca="1">(Parameters!$B$125+Temperatures!$G83-Temperatures!$G$2)*'Pattern scaling'!DN83+Hosing!DR84</f>
        <v>11.4309370522931</v>
      </c>
      <c r="DO83">
        <f ca="1">(Parameters!$B$125+Temperatures!$G83-Temperatures!$G$2)*'Pattern scaling'!DO83+Hosing!DS84</f>
        <v>1.2747830452849436</v>
      </c>
      <c r="DP83">
        <f ca="1">(Parameters!$B$125+Temperatures!$G83-Temperatures!$G$2)*'Pattern scaling'!DP83+Hosing!DT84</f>
        <v>25.554126172642071</v>
      </c>
      <c r="DQ83">
        <f ca="1">(Parameters!$B$125+Temperatures!$G83-Temperatures!$G$2)*'Pattern scaling'!DQ83+Hosing!DU84</f>
        <v>29.634016943282013</v>
      </c>
      <c r="DR83">
        <f ca="1">(Parameters!$B$125+Temperatures!$G83-Temperatures!$G$2)*'Pattern scaling'!DR83+Hosing!DV84</f>
        <v>26.994192364652715</v>
      </c>
      <c r="DS83">
        <f ca="1">(Parameters!$B$125+Temperatures!$G83-Temperatures!$G$2)*'Pattern scaling'!DS83+Hosing!DW84</f>
        <v>22.809796475392215</v>
      </c>
      <c r="DT83">
        <f ca="1">(Parameters!$B$125+Temperatures!$G83-Temperatures!$G$2)*'Pattern scaling'!DT83+Hosing!DX84</f>
        <v>24.095967801304287</v>
      </c>
      <c r="DU83">
        <f ca="1">(Parameters!$B$125+Temperatures!$G83-Temperatures!$G$2)*'Pattern scaling'!DU83+Hosing!DY84</f>
        <v>27.821848683407538</v>
      </c>
      <c r="DV83">
        <f ca="1">(Parameters!$B$125+Temperatures!$G83-Temperatures!$G$2)*'Pattern scaling'!DV83+Hosing!DZ84</f>
        <v>23.721892141443998</v>
      </c>
      <c r="DW83">
        <f ca="1">(Parameters!$B$125+Temperatures!$G83-Temperatures!$G$2)*'Pattern scaling'!DW83+Hosing!EA84</f>
        <v>22.076214727764821</v>
      </c>
      <c r="DX83">
        <f ca="1">(Parameters!$B$125+Temperatures!$G83-Temperatures!$G$2)*'Pattern scaling'!DX83+Hosing!EB84</f>
        <v>30.259665056093038</v>
      </c>
      <c r="DY83">
        <f ca="1">(Parameters!$B$125+Temperatures!$G83-Temperatures!$G$2)*'Pattern scaling'!DY83+Hosing!EC84</f>
        <v>28.202519714855836</v>
      </c>
      <c r="DZ83">
        <f ca="1">(Parameters!$B$125+Temperatures!$G83-Temperatures!$G$2)*'Pattern scaling'!DZ83+Hosing!ED84</f>
        <v>26.424166367196538</v>
      </c>
      <c r="EA83">
        <f ca="1">(Parameters!$B$125+Temperatures!$G83-Temperatures!$G$2)*'Pattern scaling'!EA83+Hosing!EE84</f>
        <v>11.081606404499237</v>
      </c>
      <c r="EB83">
        <f ca="1">(Parameters!$B$125+Temperatures!$G83-Temperatures!$G$2)*'Pattern scaling'!EB83+Hosing!EF84</f>
        <v>5.5300402517724425</v>
      </c>
      <c r="EC83">
        <f ca="1">(Parameters!$B$125+Temperatures!$G83-Temperatures!$G$2)*'Pattern scaling'!EC83+Hosing!EG84</f>
        <v>21.479360423708314</v>
      </c>
      <c r="ED83">
        <f ca="1">(Parameters!$B$125+Temperatures!$G83-Temperatures!$G$2)*'Pattern scaling'!ED83+Hosing!EH84</f>
        <v>27.52780848196269</v>
      </c>
      <c r="EE83">
        <f ca="1">(Parameters!$B$125+Temperatures!$G83-Temperatures!$G$2)*'Pattern scaling'!EE83+Hosing!EI84</f>
        <v>13.264410740332123</v>
      </c>
      <c r="EF83">
        <f ca="1">(Parameters!$B$125+Temperatures!$G83-Temperatures!$G$2)*'Pattern scaling'!EF83+Hosing!EJ84</f>
        <v>26.947808157915627</v>
      </c>
      <c r="EG83">
        <f ca="1">(Parameters!$B$125+Temperatures!$G83-Temperatures!$G$2)*'Pattern scaling'!EG83+Hosing!EK84</f>
        <v>25.215693390899791</v>
      </c>
      <c r="EH83">
        <f ca="1">(Parameters!$B$125+Temperatures!$G83-Temperatures!$G$2)*'Pattern scaling'!EH83+Hosing!EL84</f>
        <v>26.647519588310253</v>
      </c>
      <c r="EI83">
        <f ca="1">(Parameters!$B$125+Temperatures!$G83-Temperatures!$G$2)*'Pattern scaling'!EI83+Hosing!EM84</f>
        <v>19.616220666031293</v>
      </c>
      <c r="EJ83">
        <f ca="1">(Parameters!$B$125+Temperatures!$G83-Temperatures!$G$2)*'Pattern scaling'!EJ83+Hosing!EN84</f>
        <v>26.753132006861026</v>
      </c>
      <c r="EK83">
        <f ca="1">(Parameters!$B$125+Temperatures!$G83-Temperatures!$G$2)*'Pattern scaling'!EK83+Hosing!EO84</f>
        <v>28.202629822914169</v>
      </c>
      <c r="EL83">
        <f ca="1">(Parameters!$B$125+Temperatures!$G83-Temperatures!$G$2)*'Pattern scaling'!EL83+Hosing!EP84</f>
        <v>24.733292517436535</v>
      </c>
      <c r="EM83">
        <f ca="1">(Parameters!$B$125+Temperatures!$G83-Temperatures!$G$2)*'Pattern scaling'!EM83+Hosing!EQ84</f>
        <v>10.021214045659301</v>
      </c>
      <c r="EN83">
        <f ca="1">(Parameters!$B$125+Temperatures!$G83-Temperatures!$G$2)*'Pattern scaling'!EN83+Hosing!ER84</f>
        <v>25.729014092119034</v>
      </c>
      <c r="EO83">
        <f ca="1">(Parameters!$B$125+Temperatures!$G83-Temperatures!$G$2)*'Pattern scaling'!EO83+Hosing!ES84</f>
        <v>10.27367398106748</v>
      </c>
      <c r="EP83">
        <f ca="1">(Parameters!$B$125+Temperatures!$G83-Temperatures!$G$2)*'Pattern scaling'!EP83+Hosing!ET84</f>
        <v>16.298607310685465</v>
      </c>
      <c r="EQ83">
        <f ca="1">(Parameters!$B$125+Temperatures!$G83-Temperatures!$G$2)*'Pattern scaling'!EQ83+Hosing!EU84</f>
        <v>24.808905398364352</v>
      </c>
      <c r="ER83">
        <f ca="1">(Parameters!$B$125+Temperatures!$G83-Temperatures!$G$2)*'Pattern scaling'!ER83+Hosing!EV84</f>
        <v>21.417822515592107</v>
      </c>
      <c r="ES83">
        <f ca="1">(Parameters!$B$125+Temperatures!$G83-Temperatures!$G$2)*'Pattern scaling'!ES83+Hosing!EW84</f>
        <v>29.146858196389751</v>
      </c>
      <c r="ET83">
        <f ca="1">(Parameters!$B$125+Temperatures!$G83-Temperatures!$G$2)*'Pattern scaling'!ET83+Hosing!EX84</f>
        <v>16.889063257170495</v>
      </c>
      <c r="EU83">
        <f ca="1">(Parameters!$B$125+Temperatures!$G83-Temperatures!$G$2)*'Pattern scaling'!EU83+Hosing!EY84</f>
        <v>11.607101912741072</v>
      </c>
      <c r="EV83">
        <f ca="1">(Parameters!$B$125+Temperatures!$G83-Temperatures!$G$2)*'Pattern scaling'!EV83+Hosing!EZ84</f>
        <v>6.5508581253736162</v>
      </c>
      <c r="EW83">
        <f ca="1">(Parameters!$B$125+Temperatures!$G83-Temperatures!$G$2)*'Pattern scaling'!EW83+Hosing!FA84</f>
        <v>20.662590185032393</v>
      </c>
      <c r="EX83">
        <f ca="1">(Parameters!$B$125+Temperatures!$G83-Temperatures!$G$2)*'Pattern scaling'!EX83+Hosing!FB84</f>
        <v>27.252663326622148</v>
      </c>
      <c r="EY83">
        <f ca="1">(Parameters!$B$125+Temperatures!$G83-Temperatures!$G$2)*'Pattern scaling'!EY83+Hosing!FC84</f>
        <v>30.429238991375101</v>
      </c>
      <c r="EZ83">
        <f ca="1">(Parameters!$B$125+Temperatures!$G83-Temperatures!$G$2)*'Pattern scaling'!EZ83+Hosing!FD84</f>
        <v>27.981024268483079</v>
      </c>
      <c r="FA83">
        <f ca="1">(Parameters!$B$125+Temperatures!$G83-Temperatures!$G$2)*'Pattern scaling'!FA83+Hosing!FE84</f>
        <v>25.512084337011952</v>
      </c>
      <c r="FB83">
        <f ca="1">(Parameters!$B$125+Temperatures!$G83-Temperatures!$G$2)*'Pattern scaling'!FB83+Hosing!FF84</f>
        <v>26.833954581874043</v>
      </c>
      <c r="FC83">
        <f ca="1">(Parameters!$B$125+Temperatures!$G83-Temperatures!$G$2)*'Pattern scaling'!FC83+Hosing!FG84</f>
        <v>25.72963721759794</v>
      </c>
      <c r="FD83">
        <f ca="1">(Parameters!$B$125+Temperatures!$G83-Temperatures!$G$2)*'Pattern scaling'!FD83+Hosing!FH84</f>
        <v>12.66674253096215</v>
      </c>
      <c r="FE83">
        <f ca="1">(Parameters!$B$125+Temperatures!$G83-Temperatures!$G$2)*'Pattern scaling'!FE83+Hosing!FI84</f>
        <v>28.115495119704352</v>
      </c>
      <c r="FF83">
        <f ca="1">(Parameters!$B$125+Temperatures!$G83-Temperatures!$G$2)*'Pattern scaling'!FF83+Hosing!FJ84</f>
        <v>13.081214148387902</v>
      </c>
      <c r="FG83">
        <f ca="1">(Parameters!$B$125+Temperatures!$G83-Temperatures!$G$2)*'Pattern scaling'!FG83+Hosing!FK84</f>
        <v>29.27112936737716</v>
      </c>
      <c r="FH83">
        <f ca="1">(Parameters!$B$125+Temperatures!$G83-Temperatures!$G$2)*'Pattern scaling'!FH83+Hosing!FL84</f>
        <v>22.079888171780702</v>
      </c>
      <c r="FI83">
        <f ca="1">(Parameters!$B$125+Temperatures!$G83-Temperatures!$G$2)*'Pattern scaling'!FI83+Hosing!FM84</f>
        <v>28.217937873422578</v>
      </c>
      <c r="FJ83">
        <f ca="1">(Parameters!$B$125+Temperatures!$G83-Temperatures!$G$2)*'Pattern scaling'!FJ83+Hosing!FN84</f>
        <v>9.8432307691754755</v>
      </c>
      <c r="FK83">
        <f ca="1">(Parameters!$B$125+Temperatures!$G83-Temperatures!$G$2)*'Pattern scaling'!FK83+Hosing!FO84</f>
        <v>11.067751625238154</v>
      </c>
      <c r="FL83">
        <f ca="1">(Parameters!$B$125+Temperatures!$G83-Temperatures!$G$2)*'Pattern scaling'!FL83+Hosing!FP84</f>
        <v>7.4437859716095849</v>
      </c>
      <c r="FM83">
        <f ca="1">(Parameters!$B$125+Temperatures!$G83-Temperatures!$G$2)*'Pattern scaling'!FM83+Hosing!FQ84</f>
        <v>19.660129687375402</v>
      </c>
      <c r="FN83">
        <f ca="1">(Parameters!$B$125+Temperatures!$G83-Temperatures!$G$2)*'Pattern scaling'!FN83+Hosing!FR84</f>
        <v>29.700624120994622</v>
      </c>
      <c r="FO83">
        <f ca="1">(Parameters!$B$125+Temperatures!$G83-Temperatures!$G$2)*'Pattern scaling'!FO83+Hosing!FS84</f>
        <v>28.159899146560171</v>
      </c>
      <c r="FP83">
        <f ca="1">(Parameters!$B$125+Temperatures!$G83-Temperatures!$G$2)*'Pattern scaling'!FP83+Hosing!FT84</f>
        <v>28.581603843398334</v>
      </c>
      <c r="FQ83">
        <f ca="1">(Parameters!$B$125+Temperatures!$G83-Temperatures!$G$2)*'Pattern scaling'!FQ83+Hosing!FU84</f>
        <v>13.379247108306487</v>
      </c>
      <c r="FR83">
        <f ca="1">(Parameters!$B$125+Temperatures!$G83-Temperatures!$G$2)*'Pattern scaling'!FR83+Hosing!FV84</f>
        <v>17.436532735355282</v>
      </c>
      <c r="FS83">
        <f ca="1">(Parameters!$B$125+Temperatures!$G83-Temperatures!$G$2)*'Pattern scaling'!FS83+Hosing!FW84</f>
        <v>25.242222543679794</v>
      </c>
      <c r="FT83">
        <f ca="1">(Parameters!$B$125+Temperatures!$G83-Temperatures!$G$2)*'Pattern scaling'!FT83+Hosing!FX84</f>
        <v>22.70372966028204</v>
      </c>
      <c r="FU83">
        <f ca="1">(Parameters!$B$125+Temperatures!$G83-Temperatures!$G$2)*'Pattern scaling'!FU83+Hosing!FY84</f>
        <v>27.656248608510463</v>
      </c>
      <c r="FV83">
        <f ca="1">(Parameters!$B$125+Temperatures!$G83-Temperatures!$G$2)*'Pattern scaling'!FV83+Hosing!FZ84</f>
        <v>19.833769725149867</v>
      </c>
      <c r="FW83">
        <f ca="1">(Parameters!$B$125+Temperatures!$G83-Temperatures!$G$2)*'Pattern scaling'!FW83+Hosing!GA84</f>
        <v>14.835734473655812</v>
      </c>
      <c r="FX83">
        <f ca="1">(Parameters!$B$125+Temperatures!$G83-Temperatures!$G$2)*'Pattern scaling'!FX83+Hosing!GB84</f>
        <v>25.651198718689454</v>
      </c>
      <c r="FY83">
        <f ca="1">(Parameters!$B$125+Temperatures!$G83-Temperatures!$G$2)*'Pattern scaling'!FY83+Hosing!GC84</f>
        <v>21.20316720421097</v>
      </c>
      <c r="FZ83">
        <f ca="1">(Parameters!$B$125+Temperatures!$G83-Temperatures!$G$2)*'Pattern scaling'!FZ83+Hosing!GD84</f>
        <v>24.444137372801094</v>
      </c>
      <c r="GA83">
        <f ca="1">(Parameters!$B$125+Temperatures!$G83-Temperatures!$G$2)*'Pattern scaling'!GA83+Hosing!GE84</f>
        <v>24.32680495740923</v>
      </c>
      <c r="GB83">
        <f ca="1">(Parameters!$B$125+Temperatures!$G83-Temperatures!$G$2)*'Pattern scaling'!GB83+Hosing!GF84</f>
        <v>10.572663727747404</v>
      </c>
      <c r="GC83">
        <f ca="1">(Parameters!$B$125+Temperatures!$G83-Temperatures!$G$2)*'Pattern scaling'!GC83+Hosing!GG84</f>
        <v>18.626352936734033</v>
      </c>
      <c r="GD83">
        <f ca="1">(Parameters!$B$125+Temperatures!$G83-Temperatures!$G$2)*'Pattern scaling'!GD83+Hosing!GH84</f>
        <v>15.83846778420582</v>
      </c>
      <c r="GE83">
        <f ca="1">(Parameters!$B$125+Temperatures!$G83-Temperatures!$G$2)*'Pattern scaling'!GE83+Hosing!GI84</f>
        <v>15.407617792449786</v>
      </c>
      <c r="GF83">
        <f ca="1">(Parameters!$B$125+Temperatures!$G83-Temperatures!$G$2)*'Pattern scaling'!GF83+Hosing!GJ84</f>
        <v>26.333219675489325</v>
      </c>
      <c r="GG83">
        <f ca="1">(Parameters!$B$125+Temperatures!$G83-Temperatures!$G$2)*'Pattern scaling'!GG83+Hosing!GK84</f>
        <v>26.958293775212478</v>
      </c>
      <c r="GH83">
        <f ca="1">(Parameters!$B$125+Temperatures!$G83-Temperatures!$G$2)*'Pattern scaling'!GH83+Hosing!GL84</f>
        <v>24.035705356228025</v>
      </c>
      <c r="GI83">
        <f ca="1">(Parameters!$B$125+Temperatures!$G83-Temperatures!$G$2)*'Pattern scaling'!GI83+Hosing!GM84</f>
        <v>26.414206302985285</v>
      </c>
      <c r="GJ83">
        <f ca="1">(Parameters!$B$125+Temperatures!$G83-Temperatures!$G$2)*'Pattern scaling'!GJ83+Hosing!GN84</f>
        <v>22.155975446601818</v>
      </c>
      <c r="GK83">
        <f ca="1">(Parameters!$B$125+Temperatures!$G83-Temperatures!$G$2)*'Pattern scaling'!GK83+Hosing!GO84</f>
        <v>20.013426968578582</v>
      </c>
      <c r="GL83">
        <f ca="1">(Parameters!$B$125+Temperatures!$G83-Temperatures!$G$2)*'Pattern scaling'!GL83+Hosing!GP84</f>
        <v>23.98542154052204</v>
      </c>
      <c r="GM83">
        <f ca="1">(Parameters!$B$125+Temperatures!$G83-Temperatures!$G$2)*'Pattern scaling'!GM83+Hosing!GQ84</f>
        <v>22.852612847113299</v>
      </c>
    </row>
    <row r="84" spans="1:195" x14ac:dyDescent="0.25">
      <c r="A84">
        <v>2092</v>
      </c>
      <c r="B84">
        <f ca="1">(Parameters!$B$125+Temperatures!$G84-Temperatures!$G$2)*'Pattern scaling'!B84+Hosing!F85</f>
        <v>14.781533650197616</v>
      </c>
      <c r="C84">
        <f ca="1">(Parameters!$B$125+Temperatures!$G84-Temperatures!$G$2)*'Pattern scaling'!C84+Hosing!G85</f>
        <v>23.805563792201106</v>
      </c>
      <c r="D84">
        <f ca="1">(Parameters!$B$125+Temperatures!$G84-Temperatures!$G$2)*'Pattern scaling'!D84+Hosing!H85</f>
        <v>14.091213229779445</v>
      </c>
      <c r="E84">
        <f ca="1">(Parameters!$B$125+Temperatures!$G84-Temperatures!$G$2)*'Pattern scaling'!E84+Hosing!I85</f>
        <v>6.1353412845122781</v>
      </c>
      <c r="F84">
        <f ca="1">(Parameters!$B$125+Temperatures!$G84-Temperatures!$G$2)*'Pattern scaling'!F84+Hosing!J85</f>
        <v>28.605575314849776</v>
      </c>
      <c r="G84">
        <f ca="1">(Parameters!$B$125+Temperatures!$G84-Temperatures!$G$2)*'Pattern scaling'!G84+Hosing!K85</f>
        <v>18.931675188813703</v>
      </c>
      <c r="H84">
        <f ca="1">(Parameters!$B$125+Temperatures!$G84-Temperatures!$G$2)*'Pattern scaling'!H84+Hosing!L85</f>
        <v>10.476215334273254</v>
      </c>
      <c r="I84">
        <f ca="1">(Parameters!$B$125+Temperatures!$G84-Temperatures!$G$2)*'Pattern scaling'!I84+Hosing!M85</f>
        <v>27.535378033434</v>
      </c>
      <c r="J84">
        <f ca="1">(Parameters!$B$125+Temperatures!$G84-Temperatures!$G$2)*'Pattern scaling'!J84+Hosing!N85</f>
        <v>18.419984367189443</v>
      </c>
      <c r="K84">
        <f ca="1">(Parameters!$B$125+Temperatures!$G84-Temperatures!$G$2)*'Pattern scaling'!K84+Hosing!O85</f>
        <v>9.6959361068679097</v>
      </c>
      <c r="L84">
        <f ca="1">(Parameters!$B$125+Temperatures!$G84-Temperatures!$G$2)*'Pattern scaling'!L84+Hosing!P85</f>
        <v>15.480080141728925</v>
      </c>
      <c r="M84">
        <f ca="1">(Parameters!$B$125+Temperatures!$G84-Temperatures!$G$2)*'Pattern scaling'!M84+Hosing!Q85</f>
        <v>22.530678578333319</v>
      </c>
      <c r="N84">
        <f ca="1">(Parameters!$B$125+Temperatures!$G84-Temperatures!$G$2)*'Pattern scaling'!N84+Hosing!R85</f>
        <v>11.376106915158969</v>
      </c>
      <c r="O84">
        <f ca="1">(Parameters!$B$125+Temperatures!$G84-Temperatures!$G$2)*'Pattern scaling'!O84+Hosing!S85</f>
        <v>28.701694142436239</v>
      </c>
      <c r="P84">
        <f ca="1">(Parameters!$B$125+Temperatures!$G84-Temperatures!$G$2)*'Pattern scaling'!P84+Hosing!T85</f>
        <v>29.626970220398224</v>
      </c>
      <c r="Q84">
        <f ca="1">(Parameters!$B$125+Temperatures!$G84-Temperatures!$G$2)*'Pattern scaling'!Q84+Hosing!U85</f>
        <v>26.871689843559352</v>
      </c>
      <c r="R84">
        <f ca="1">(Parameters!$B$125+Temperatures!$G84-Temperatures!$G$2)*'Pattern scaling'!R84+Hosing!V85</f>
        <v>12.737625399857031</v>
      </c>
      <c r="S84">
        <f ca="1">(Parameters!$B$125+Temperatures!$G84-Temperatures!$G$2)*'Pattern scaling'!S84+Hosing!W85</f>
        <v>29.192374717460208</v>
      </c>
      <c r="T84">
        <f ca="1">(Parameters!$B$125+Temperatures!$G84-Temperatures!$G$2)*'Pattern scaling'!T84+Hosing!X85</f>
        <v>26.197041673652066</v>
      </c>
      <c r="U84">
        <f ca="1">(Parameters!$B$125+Temperatures!$G84-Temperatures!$G$2)*'Pattern scaling'!U84+Hosing!Y85</f>
        <v>11.411917903467062</v>
      </c>
      <c r="V84">
        <f ca="1">(Parameters!$B$125+Temperatures!$G84-Temperatures!$G$2)*'Pattern scaling'!V84+Hosing!Z85</f>
        <v>8.7112909883684928</v>
      </c>
      <c r="W84">
        <f ca="1">(Parameters!$B$125+Temperatures!$G84-Temperatures!$G$2)*'Pattern scaling'!W84+Hosing!AA85</f>
        <v>26.720451842722625</v>
      </c>
      <c r="X84">
        <f ca="1">(Parameters!$B$125+Temperatures!$G84-Temperatures!$G$2)*'Pattern scaling'!X84+Hosing!AB85</f>
        <v>24.195841033642367</v>
      </c>
      <c r="Y84">
        <f ca="1">(Parameters!$B$125+Temperatures!$G84-Temperatures!$G$2)*'Pattern scaling'!Y84+Hosing!AC85</f>
        <v>18.305044856071941</v>
      </c>
      <c r="Z84">
        <f ca="1">(Parameters!$B$125+Temperatures!$G84-Temperatures!$G$2)*'Pattern scaling'!Z84+Hosing!AD85</f>
        <v>24.810576643895857</v>
      </c>
      <c r="AA84">
        <f ca="1">(Parameters!$B$125+Temperatures!$G84-Temperatures!$G$2)*'Pattern scaling'!AA84+Hosing!AE85</f>
        <v>27.532362242754516</v>
      </c>
      <c r="AB84">
        <f ca="1">(Parameters!$B$125+Temperatures!$G84-Temperatures!$G$2)*'Pattern scaling'!AB84+Hosing!AF85</f>
        <v>28.341203526311311</v>
      </c>
      <c r="AC84">
        <f ca="1">(Parameters!$B$125+Temperatures!$G84-Temperatures!$G$2)*'Pattern scaling'!AC84+Hosing!AG85</f>
        <v>14.523574694943353</v>
      </c>
      <c r="AD84">
        <f ca="1">(Parameters!$B$125+Temperatures!$G84-Temperatures!$G$2)*'Pattern scaling'!AD84+Hosing!AH85</f>
        <v>24.060138235058226</v>
      </c>
      <c r="AE84">
        <f ca="1">(Parameters!$B$125+Temperatures!$G84-Temperatures!$G$2)*'Pattern scaling'!AE84+Hosing!AI85</f>
        <v>27.106227600864308</v>
      </c>
      <c r="AF84">
        <f ca="1">(Parameters!$B$125+Temperatures!$G84-Temperatures!$G$2)*'Pattern scaling'!AF84+Hosing!AJ85</f>
        <v>8.2567028539903138</v>
      </c>
      <c r="AG84">
        <f ca="1">(Parameters!$B$125+Temperatures!$G84-Temperatures!$G$2)*'Pattern scaling'!AG84+Hosing!AK85</f>
        <v>9.5525286834658267</v>
      </c>
      <c r="AH84">
        <f ca="1">(Parameters!$B$125+Temperatures!$G84-Temperatures!$G$2)*'Pattern scaling'!AH84+Hosing!AL85</f>
        <v>13.940934399278152</v>
      </c>
      <c r="AI84">
        <f ca="1">(Parameters!$B$125+Temperatures!$G84-Temperatures!$G$2)*'Pattern scaling'!AI84+Hosing!AM85</f>
        <v>16.583238677762676</v>
      </c>
      <c r="AJ84">
        <f ca="1">(Parameters!$B$125+Temperatures!$G84-Temperatures!$G$2)*'Pattern scaling'!AJ84+Hosing!AN85</f>
        <v>27.528781347184065</v>
      </c>
      <c r="AK84">
        <f ca="1">(Parameters!$B$125+Temperatures!$G84-Temperatures!$G$2)*'Pattern scaling'!AK84+Hosing!AO85</f>
        <v>26.531671239868622</v>
      </c>
      <c r="AL84">
        <f ca="1">(Parameters!$B$125+Temperatures!$G84-Temperatures!$G$2)*'Pattern scaling'!AL84+Hosing!AP85</f>
        <v>25.80534753595353</v>
      </c>
      <c r="AM84">
        <f ca="1">(Parameters!$B$125+Temperatures!$G84-Temperatures!$G$2)*'Pattern scaling'!AM84+Hosing!AQ85</f>
        <v>26.314955888944549</v>
      </c>
      <c r="AN84">
        <f ca="1">(Parameters!$B$125+Temperatures!$G84-Temperatures!$G$2)*'Pattern scaling'!AN84+Hosing!AR85</f>
        <v>22.086320095496824</v>
      </c>
      <c r="AO84">
        <f ca="1">(Parameters!$B$125+Temperatures!$G84-Temperatures!$G$2)*'Pattern scaling'!AO84+Hosing!AS85</f>
        <v>25.635811087811668</v>
      </c>
      <c r="AP84">
        <f ca="1">(Parameters!$B$125+Temperatures!$G84-Temperatures!$G$2)*'Pattern scaling'!AP84+Hosing!AT85</f>
        <v>22.324277665460109</v>
      </c>
      <c r="AQ84">
        <f ca="1">(Parameters!$B$125+Temperatures!$G84-Temperatures!$G$2)*'Pattern scaling'!AQ84+Hosing!AU85</f>
        <v>23.943943343731672</v>
      </c>
      <c r="AR84">
        <f ca="1">(Parameters!$B$125+Temperatures!$G84-Temperatures!$G$2)*'Pattern scaling'!AR84+Hosing!AV85</f>
        <v>26.857737250361382</v>
      </c>
      <c r="AS84">
        <f ca="1">(Parameters!$B$125+Temperatures!$G84-Temperatures!$G$2)*'Pattern scaling'!AS84+Hosing!AW85</f>
        <v>19.932664281211597</v>
      </c>
      <c r="AT84">
        <f ca="1">(Parameters!$B$125+Temperatures!$G84-Temperatures!$G$2)*'Pattern scaling'!AT84+Hosing!AX85</f>
        <v>9.9197412230620277</v>
      </c>
      <c r="AU84">
        <f ca="1">(Parameters!$B$125+Temperatures!$G84-Temperatures!$G$2)*'Pattern scaling'!AU84+Hosing!AY85</f>
        <v>10.69760826440535</v>
      </c>
      <c r="AV84">
        <f ca="1">(Parameters!$B$125+Temperatures!$G84-Temperatures!$G$2)*'Pattern scaling'!AV84+Hosing!AZ85</f>
        <v>30.44359646135225</v>
      </c>
      <c r="AW84">
        <f ca="1">(Parameters!$B$125+Temperatures!$G84-Temperatures!$G$2)*'Pattern scaling'!AW84+Hosing!BA85</f>
        <v>24.21453169929627</v>
      </c>
      <c r="AX84">
        <f ca="1">(Parameters!$B$125+Temperatures!$G84-Temperatures!$G$2)*'Pattern scaling'!AX84+Hosing!BB85</f>
        <v>9.5909626668778927</v>
      </c>
      <c r="AY84">
        <f ca="1">(Parameters!$B$125+Temperatures!$G84-Temperatures!$G$2)*'Pattern scaling'!AY84+Hosing!BC85</f>
        <v>26.233096639608629</v>
      </c>
      <c r="AZ84">
        <f ca="1">(Parameters!$B$125+Temperatures!$G84-Temperatures!$G$2)*'Pattern scaling'!AZ84+Hosing!BD85</f>
        <v>18.540139544015101</v>
      </c>
      <c r="BA84">
        <f ca="1">(Parameters!$B$125+Temperatures!$G84-Temperatures!$G$2)*'Pattern scaling'!BA84+Hosing!BE85</f>
        <v>22.128877435624901</v>
      </c>
      <c r="BB84">
        <f ca="1">(Parameters!$B$125+Temperatures!$G84-Temperatures!$G$2)*'Pattern scaling'!BB84+Hosing!BF85</f>
        <v>23.557379568906704</v>
      </c>
      <c r="BC84">
        <f ca="1">(Parameters!$B$125+Temperatures!$G84-Temperatures!$G$2)*'Pattern scaling'!BC84+Hosing!BG85</f>
        <v>24.242406159097445</v>
      </c>
      <c r="BD84">
        <f ca="1">(Parameters!$B$125+Temperatures!$G84-Temperatures!$G$2)*'Pattern scaling'!BD84+Hosing!BH85</f>
        <v>23.98552663179262</v>
      </c>
      <c r="BE84">
        <f ca="1">(Parameters!$B$125+Temperatures!$G84-Temperatures!$G$2)*'Pattern scaling'!BE84+Hosing!BI85</f>
        <v>15.87482113024611</v>
      </c>
      <c r="BF84">
        <f ca="1">(Parameters!$B$125+Temperatures!$G84-Temperatures!$G$2)*'Pattern scaling'!BF84+Hosing!BJ85</f>
        <v>7.4983647951181265</v>
      </c>
      <c r="BG84">
        <f ca="1">(Parameters!$B$125+Temperatures!$G84-Temperatures!$G$2)*'Pattern scaling'!BG84+Hosing!BK85</f>
        <v>21.189768936012566</v>
      </c>
      <c r="BH84">
        <f ca="1">(Parameters!$B$125+Temperatures!$G84-Temperatures!$G$2)*'Pattern scaling'!BH84+Hosing!BL85</f>
        <v>5.9760709451559837</v>
      </c>
      <c r="BI84">
        <f ca="1">(Parameters!$B$125+Temperatures!$G84-Temperatures!$G$2)*'Pattern scaling'!BI84+Hosing!BM85</f>
        <v>24.52528612777234</v>
      </c>
      <c r="BJ84">
        <f ca="1">(Parameters!$B$125+Temperatures!$G84-Temperatures!$G$2)*'Pattern scaling'!BJ84+Hosing!BN85</f>
        <v>12.61348264058554</v>
      </c>
      <c r="BK84">
        <f ca="1">(Parameters!$B$125+Temperatures!$G84-Temperatures!$G$2)*'Pattern scaling'!BK84+Hosing!BO85</f>
        <v>28.030285412100287</v>
      </c>
      <c r="BL84">
        <f ca="1">(Parameters!$B$125+Temperatures!$G84-Temperatures!$G$2)*'Pattern scaling'!BL84+Hosing!BP85</f>
        <v>26.804412585160769</v>
      </c>
      <c r="BM84">
        <f ca="1">(Parameters!$B$125+Temperatures!$G84-Temperatures!$G$2)*'Pattern scaling'!BM84+Hosing!BQ85</f>
        <v>10.467935321704449</v>
      </c>
      <c r="BN84">
        <f ca="1">(Parameters!$B$125+Temperatures!$G84-Temperatures!$G$2)*'Pattern scaling'!BN84+Hosing!BR85</f>
        <v>11.600072304965702</v>
      </c>
      <c r="BO84">
        <f ca="1">(Parameters!$B$125+Temperatures!$G84-Temperatures!$G$2)*'Pattern scaling'!BO84+Hosing!BS85</f>
        <v>28.229249990883272</v>
      </c>
      <c r="BP84">
        <f ca="1">(Parameters!$B$125+Temperatures!$G84-Temperatures!$G$2)*'Pattern scaling'!BP84+Hosing!BT85</f>
        <v>26.517111279731964</v>
      </c>
      <c r="BQ84">
        <f ca="1">(Parameters!$B$125+Temperatures!$G84-Temperatures!$G$2)*'Pattern scaling'!BQ84+Hosing!BU85</f>
        <v>25.516544265046537</v>
      </c>
      <c r="BR84">
        <f ca="1">(Parameters!$B$125+Temperatures!$G84-Temperatures!$G$2)*'Pattern scaling'!BR84+Hosing!BV85</f>
        <v>28.161767449316006</v>
      </c>
      <c r="BS84">
        <f ca="1">(Parameters!$B$125+Temperatures!$G84-Temperatures!$G$2)*'Pattern scaling'!BS84+Hosing!BW85</f>
        <v>28.07530534137646</v>
      </c>
      <c r="BT84">
        <f ca="1">(Parameters!$B$125+Temperatures!$G84-Temperatures!$G$2)*'Pattern scaling'!BT84+Hosing!BX85</f>
        <v>25.537158275917516</v>
      </c>
      <c r="BU84">
        <f ca="1">(Parameters!$B$125+Temperatures!$G84-Temperatures!$G$2)*'Pattern scaling'!BU84+Hosing!BY85</f>
        <v>16.769257699510579</v>
      </c>
      <c r="BV84">
        <f ca="1">(Parameters!$B$125+Temperatures!$G84-Temperatures!$G$2)*'Pattern scaling'!BV84+Hosing!BZ85</f>
        <v>27.189309260493207</v>
      </c>
      <c r="BW84">
        <f ca="1">(Parameters!$B$125+Temperatures!$G84-Temperatures!$G$2)*'Pattern scaling'!BW84+Hosing!CA85</f>
        <v>21.640564109558937</v>
      </c>
      <c r="BX84">
        <f ca="1">(Parameters!$B$125+Temperatures!$G84-Temperatures!$G$2)*'Pattern scaling'!BX84+Hosing!CB85</f>
        <v>27.277643011270051</v>
      </c>
      <c r="BY84">
        <f ca="1">(Parameters!$B$125+Temperatures!$G84-Temperatures!$G$2)*'Pattern scaling'!BY84+Hosing!CC85</f>
        <v>28.21112754277576</v>
      </c>
      <c r="BZ84">
        <f ca="1">(Parameters!$B$125+Temperatures!$G84-Temperatures!$G$2)*'Pattern scaling'!BZ84+Hosing!CD85</f>
        <v>24.168062073990541</v>
      </c>
      <c r="CA84">
        <f ca="1">(Parameters!$B$125+Temperatures!$G84-Temperatures!$G$2)*'Pattern scaling'!CA84+Hosing!CE85</f>
        <v>24.347183519157618</v>
      </c>
      <c r="CB84">
        <f ca="1">(Parameters!$B$125+Temperatures!$G84-Temperatures!$G$2)*'Pattern scaling'!CB84+Hosing!CF85</f>
        <v>12.962998761290558</v>
      </c>
      <c r="CC84">
        <f ca="1">(Parameters!$B$125+Temperatures!$G84-Temperatures!$G$2)*'Pattern scaling'!CC84+Hosing!CG85</f>
        <v>26.477795389602946</v>
      </c>
      <c r="CD84">
        <f ca="1">(Parameters!$B$125+Temperatures!$G84-Temperatures!$G$2)*'Pattern scaling'!CD84+Hosing!CH85</f>
        <v>12.197297501347371</v>
      </c>
      <c r="CE84">
        <f ca="1">(Parameters!$B$125+Temperatures!$G84-Temperatures!$G$2)*'Pattern scaling'!CE84+Hosing!CI85</f>
        <v>27.199120818347872</v>
      </c>
      <c r="CF84">
        <f ca="1">(Parameters!$B$125+Temperatures!$G84-Temperatures!$G$2)*'Pattern scaling'!CF84+Hosing!CJ85</f>
        <v>26.928335533817926</v>
      </c>
      <c r="CG84">
        <f ca="1">(Parameters!$B$125+Temperatures!$G84-Temperatures!$G$2)*'Pattern scaling'!CG84+Hosing!CK85</f>
        <v>10.35236966390379</v>
      </c>
      <c r="CH84">
        <f ca="1">(Parameters!$B$125+Temperatures!$G84-Temperatures!$G$2)*'Pattern scaling'!CH84+Hosing!CL85</f>
        <v>17.497296972236054</v>
      </c>
      <c r="CI84">
        <f ca="1">(Parameters!$B$125+Temperatures!$G84-Temperatures!$G$2)*'Pattern scaling'!CI84+Hosing!CM85</f>
        <v>24.725009818516853</v>
      </c>
      <c r="CJ84">
        <f ca="1">(Parameters!$B$125+Temperatures!$G84-Temperatures!$G$2)*'Pattern scaling'!CJ84+Hosing!CN85</f>
        <v>4.5472415659166785</v>
      </c>
      <c r="CK84">
        <f ca="1">(Parameters!$B$125+Temperatures!$G84-Temperatures!$G$2)*'Pattern scaling'!CK84+Hosing!CO85</f>
        <v>21.782335581159991</v>
      </c>
      <c r="CL84">
        <f ca="1">(Parameters!$B$125+Temperatures!$G84-Temperatures!$G$2)*'Pattern scaling'!CL84+Hosing!CP85</f>
        <v>14.725543963873434</v>
      </c>
      <c r="CM84">
        <f ca="1">(Parameters!$B$125+Temperatures!$G84-Temperatures!$G$2)*'Pattern scaling'!CM84+Hosing!CQ85</f>
        <v>26.182556687914406</v>
      </c>
      <c r="CN84">
        <f ca="1">(Parameters!$B$125+Temperatures!$G84-Temperatures!$G$2)*'Pattern scaling'!CN84+Hosing!CR85</f>
        <v>20.524806237942418</v>
      </c>
      <c r="CO84">
        <f ca="1">(Parameters!$B$125+Temperatures!$G84-Temperatures!$G$2)*'Pattern scaling'!CO84+Hosing!CS85</f>
        <v>15.622858426644239</v>
      </c>
      <c r="CP84">
        <f ca="1">(Parameters!$B$125+Temperatures!$G84-Temperatures!$G$2)*'Pattern scaling'!CP84+Hosing!CT85</f>
        <v>9.1133814555568176</v>
      </c>
      <c r="CQ84">
        <f ca="1">(Parameters!$B$125+Temperatures!$G84-Temperatures!$G$2)*'Pattern scaling'!CQ84+Hosing!CU85</f>
        <v>22.577291900754226</v>
      </c>
      <c r="CR84">
        <f ca="1">(Parameters!$B$125+Temperatures!$G84-Temperatures!$G$2)*'Pattern scaling'!CR84+Hosing!CV85</f>
        <v>6.1199682764486942</v>
      </c>
      <c r="CS84">
        <f ca="1">(Parameters!$B$125+Temperatures!$G84-Temperatures!$G$2)*'Pattern scaling'!CS84+Hosing!CW85</f>
        <v>29.133697473386178</v>
      </c>
      <c r="CT84">
        <f ca="1">(Parameters!$B$125+Temperatures!$G84-Temperatures!$G$2)*'Pattern scaling'!CT84+Hosing!CX85</f>
        <v>26.459627438615758</v>
      </c>
      <c r="CU84">
        <f ca="1">(Parameters!$B$125+Temperatures!$G84-Temperatures!$G$2)*'Pattern scaling'!CU84+Hosing!CY85</f>
        <v>13.779885267549073</v>
      </c>
      <c r="CV84">
        <f ca="1">(Parameters!$B$125+Temperatures!$G84-Temperatures!$G$2)*'Pattern scaling'!CV84+Hosing!CZ85</f>
        <v>27.867545707046613</v>
      </c>
      <c r="CW84">
        <f ca="1">(Parameters!$B$125+Temperatures!$G84-Temperatures!$G$2)*'Pattern scaling'!CW84+Hosing!DA85</f>
        <v>25.787902238924996</v>
      </c>
      <c r="CX84">
        <f ca="1">(Parameters!$B$125+Temperatures!$G84-Temperatures!$G$2)*'Pattern scaling'!CX84+Hosing!DB85</f>
        <v>18.093828536333923</v>
      </c>
      <c r="CY84">
        <f ca="1">(Parameters!$B$125+Temperatures!$G84-Temperatures!$G$2)*'Pattern scaling'!CY84+Hosing!DC85</f>
        <v>26.253636147119952</v>
      </c>
      <c r="CZ84">
        <f ca="1">(Parameters!$B$125+Temperatures!$G84-Temperatures!$G$2)*'Pattern scaling'!CZ84+Hosing!DD85</f>
        <v>22.216993976572876</v>
      </c>
      <c r="DA84">
        <f ca="1">(Parameters!$B$125+Temperatures!$G84-Temperatures!$G$2)*'Pattern scaling'!DA84+Hosing!DE85</f>
        <v>7.0821053370715488</v>
      </c>
      <c r="DB84">
        <f ca="1">(Parameters!$B$125+Temperatures!$G84-Temperatures!$G$2)*'Pattern scaling'!DB84+Hosing!DF85</f>
        <v>27.130201555624311</v>
      </c>
      <c r="DC84">
        <f ca="1">(Parameters!$B$125+Temperatures!$G84-Temperatures!$G$2)*'Pattern scaling'!DC84+Hosing!DG85</f>
        <v>14.700906561013694</v>
      </c>
      <c r="DD84">
        <f ca="1">(Parameters!$B$125+Temperatures!$G84-Temperatures!$G$2)*'Pattern scaling'!DD84+Hosing!DH85</f>
        <v>8.6291272984344882</v>
      </c>
      <c r="DE84">
        <f ca="1">(Parameters!$B$125+Temperatures!$G84-Temperatures!$G$2)*'Pattern scaling'!DE84+Hosing!DI85</f>
        <v>10.741130446334823</v>
      </c>
      <c r="DF84">
        <f ca="1">(Parameters!$B$125+Temperatures!$G84-Temperatures!$G$2)*'Pattern scaling'!DF84+Hosing!DJ85</f>
        <v>8.1742198994437381</v>
      </c>
      <c r="DG84">
        <f ca="1">(Parameters!$B$125+Temperatures!$G84-Temperatures!$G$2)*'Pattern scaling'!DG84+Hosing!DK85</f>
        <v>19.03954449069057</v>
      </c>
      <c r="DH84">
        <f ca="1">(Parameters!$B$125+Temperatures!$G84-Temperatures!$G$2)*'Pattern scaling'!DH84+Hosing!DL85</f>
        <v>11.960379119844692</v>
      </c>
      <c r="DI84">
        <f ca="1">(Parameters!$B$125+Temperatures!$G84-Temperatures!$G$2)*'Pattern scaling'!DI84+Hosing!DM85</f>
        <v>22.198855210725608</v>
      </c>
      <c r="DJ84">
        <f ca="1">(Parameters!$B$125+Temperatures!$G84-Temperatures!$G$2)*'Pattern scaling'!DJ84+Hosing!DN85</f>
        <v>21.283206097265001</v>
      </c>
      <c r="DK84">
        <f ca="1">(Parameters!$B$125+Temperatures!$G84-Temperatures!$G$2)*'Pattern scaling'!DK84+Hosing!DO85</f>
        <v>12.141951658171463</v>
      </c>
      <c r="DL84">
        <f ca="1">(Parameters!$B$125+Temperatures!$G84-Temperatures!$G$2)*'Pattern scaling'!DL84+Hosing!DP85</f>
        <v>29.479804130091971</v>
      </c>
      <c r="DM84">
        <f ca="1">(Parameters!$B$125+Temperatures!$G84-Temperatures!$G$2)*'Pattern scaling'!DM84+Hosing!DQ85</f>
        <v>27.061975197073945</v>
      </c>
      <c r="DN84">
        <f ca="1">(Parameters!$B$125+Temperatures!$G84-Temperatures!$G$2)*'Pattern scaling'!DN84+Hosing!DR85</f>
        <v>11.434853425468004</v>
      </c>
      <c r="DO84">
        <f ca="1">(Parameters!$B$125+Temperatures!$G84-Temperatures!$G$2)*'Pattern scaling'!DO84+Hosing!DS85</f>
        <v>1.2777436916219147</v>
      </c>
      <c r="DP84">
        <f ca="1">(Parameters!$B$125+Temperatures!$G84-Temperatures!$G$2)*'Pattern scaling'!DP84+Hosing!DT85</f>
        <v>25.559458520084466</v>
      </c>
      <c r="DQ84">
        <f ca="1">(Parameters!$B$125+Temperatures!$G84-Temperatures!$G$2)*'Pattern scaling'!DQ84+Hosing!DU85</f>
        <v>29.640178325732808</v>
      </c>
      <c r="DR84">
        <f ca="1">(Parameters!$B$125+Temperatures!$G84-Temperatures!$G$2)*'Pattern scaling'!DR84+Hosing!DV85</f>
        <v>26.999220577241537</v>
      </c>
      <c r="DS84">
        <f ca="1">(Parameters!$B$125+Temperatures!$G84-Temperatures!$G$2)*'Pattern scaling'!DS84+Hosing!DW85</f>
        <v>22.814161449814367</v>
      </c>
      <c r="DT84">
        <f ca="1">(Parameters!$B$125+Temperatures!$G84-Temperatures!$G$2)*'Pattern scaling'!DT84+Hosing!DX85</f>
        <v>24.101327425679496</v>
      </c>
      <c r="DU84">
        <f ca="1">(Parameters!$B$125+Temperatures!$G84-Temperatures!$G$2)*'Pattern scaling'!DU84+Hosing!DY85</f>
        <v>27.827211321086054</v>
      </c>
      <c r="DV84">
        <f ca="1">(Parameters!$B$125+Temperatures!$G84-Temperatures!$G$2)*'Pattern scaling'!DV84+Hosing!DZ85</f>
        <v>23.72760583182923</v>
      </c>
      <c r="DW84">
        <f ca="1">(Parameters!$B$125+Temperatures!$G84-Temperatures!$G$2)*'Pattern scaling'!DW84+Hosing!EA85</f>
        <v>22.080546484998706</v>
      </c>
      <c r="DX84">
        <f ca="1">(Parameters!$B$125+Temperatures!$G84-Temperatures!$G$2)*'Pattern scaling'!DX84+Hosing!EB85</f>
        <v>30.265965885531973</v>
      </c>
      <c r="DY84">
        <f ca="1">(Parameters!$B$125+Temperatures!$G84-Temperatures!$G$2)*'Pattern scaling'!DY84+Hosing!EC85</f>
        <v>28.208262486344321</v>
      </c>
      <c r="DZ84">
        <f ca="1">(Parameters!$B$125+Temperatures!$G84-Temperatures!$G$2)*'Pattern scaling'!DZ84+Hosing!ED85</f>
        <v>26.429540126037843</v>
      </c>
      <c r="EA84">
        <f ca="1">(Parameters!$B$125+Temperatures!$G84-Temperatures!$G$2)*'Pattern scaling'!EA84+Hosing!EE85</f>
        <v>11.084950144628969</v>
      </c>
      <c r="EB84">
        <f ca="1">(Parameters!$B$125+Temperatures!$G84-Temperatures!$G$2)*'Pattern scaling'!EB84+Hosing!EF85</f>
        <v>5.5330987955819282</v>
      </c>
      <c r="EC84">
        <f ca="1">(Parameters!$B$125+Temperatures!$G84-Temperatures!$G$2)*'Pattern scaling'!EC84+Hosing!EG85</f>
        <v>21.484593629382069</v>
      </c>
      <c r="ED84">
        <f ca="1">(Parameters!$B$125+Temperatures!$G84-Temperatures!$G$2)*'Pattern scaling'!ED84+Hosing!EH85</f>
        <v>27.533127871716296</v>
      </c>
      <c r="EE84">
        <f ca="1">(Parameters!$B$125+Temperatures!$G84-Temperatures!$G$2)*'Pattern scaling'!EE84+Hosing!EI85</f>
        <v>13.267624914078091</v>
      </c>
      <c r="EF84">
        <f ca="1">(Parameters!$B$125+Temperatures!$G84-Temperatures!$G$2)*'Pattern scaling'!EF84+Hosing!EJ85</f>
        <v>26.953579236458147</v>
      </c>
      <c r="EG84">
        <f ca="1">(Parameters!$B$125+Temperatures!$G84-Temperatures!$G$2)*'Pattern scaling'!EG84+Hosing!EK85</f>
        <v>25.221671486373733</v>
      </c>
      <c r="EH84">
        <f ca="1">(Parameters!$B$125+Temperatures!$G84-Temperatures!$G$2)*'Pattern scaling'!EH84+Hosing!EL85</f>
        <v>26.652752586328734</v>
      </c>
      <c r="EI84">
        <f ca="1">(Parameters!$B$125+Temperatures!$G84-Temperatures!$G$2)*'Pattern scaling'!EI84+Hosing!EM85</f>
        <v>19.620958276367809</v>
      </c>
      <c r="EJ84">
        <f ca="1">(Parameters!$B$125+Temperatures!$G84-Temperatures!$G$2)*'Pattern scaling'!EJ84+Hosing!EN85</f>
        <v>26.758257391593997</v>
      </c>
      <c r="EK84">
        <f ca="1">(Parameters!$B$125+Temperatures!$G84-Temperatures!$G$2)*'Pattern scaling'!EK84+Hosing!EO85</f>
        <v>28.207820124550263</v>
      </c>
      <c r="EL84">
        <f ca="1">(Parameters!$B$125+Temperatures!$G84-Temperatures!$G$2)*'Pattern scaling'!EL84+Hosing!EP85</f>
        <v>24.738175420884364</v>
      </c>
      <c r="EM84">
        <f ca="1">(Parameters!$B$125+Temperatures!$G84-Temperatures!$G$2)*'Pattern scaling'!EM84+Hosing!EQ85</f>
        <v>10.024916656357259</v>
      </c>
      <c r="EN84">
        <f ca="1">(Parameters!$B$125+Temperatures!$G84-Temperatures!$G$2)*'Pattern scaling'!EN84+Hosing!ER85</f>
        <v>25.733871477824167</v>
      </c>
      <c r="EO84">
        <f ca="1">(Parameters!$B$125+Temperatures!$G84-Temperatures!$G$2)*'Pattern scaling'!EO84+Hosing!ES85</f>
        <v>10.277567781203595</v>
      </c>
      <c r="EP84">
        <f ca="1">(Parameters!$B$125+Temperatures!$G84-Temperatures!$G$2)*'Pattern scaling'!EP84+Hosing!ET85</f>
        <v>16.30266026119747</v>
      </c>
      <c r="EQ84">
        <f ca="1">(Parameters!$B$125+Temperatures!$G84-Temperatures!$G$2)*'Pattern scaling'!EQ84+Hosing!EU85</f>
        <v>24.814573256664136</v>
      </c>
      <c r="ER84">
        <f ca="1">(Parameters!$B$125+Temperatures!$G84-Temperatures!$G$2)*'Pattern scaling'!ER84+Hosing!EV85</f>
        <v>21.422919197464154</v>
      </c>
      <c r="ES84">
        <f ca="1">(Parameters!$B$125+Temperatures!$G84-Temperatures!$G$2)*'Pattern scaling'!ES84+Hosing!EW85</f>
        <v>29.153142372388224</v>
      </c>
      <c r="ET84">
        <f ca="1">(Parameters!$B$125+Temperatures!$G84-Temperatures!$G$2)*'Pattern scaling'!ET84+Hosing!EX85</f>
        <v>16.892673902584495</v>
      </c>
      <c r="EU84">
        <f ca="1">(Parameters!$B$125+Temperatures!$G84-Temperatures!$G$2)*'Pattern scaling'!EU84+Hosing!EY85</f>
        <v>11.611177105394869</v>
      </c>
      <c r="EV84">
        <f ca="1">(Parameters!$B$125+Temperatures!$G84-Temperatures!$G$2)*'Pattern scaling'!EV84+Hosing!EZ85</f>
        <v>6.5547131030002479</v>
      </c>
      <c r="EW84">
        <f ca="1">(Parameters!$B$125+Temperatures!$G84-Temperatures!$G$2)*'Pattern scaling'!EW84+Hosing!FA85</f>
        <v>20.667416754791908</v>
      </c>
      <c r="EX84">
        <f ca="1">(Parameters!$B$125+Temperatures!$G84-Temperatures!$G$2)*'Pattern scaling'!EX84+Hosing!FB85</f>
        <v>27.258879813521979</v>
      </c>
      <c r="EY84">
        <f ca="1">(Parameters!$B$125+Temperatures!$G84-Temperatures!$G$2)*'Pattern scaling'!EY84+Hosing!FC85</f>
        <v>30.435552393996801</v>
      </c>
      <c r="EZ84">
        <f ca="1">(Parameters!$B$125+Temperatures!$G84-Temperatures!$G$2)*'Pattern scaling'!EZ84+Hosing!FD85</f>
        <v>27.986624427632933</v>
      </c>
      <c r="FA84">
        <f ca="1">(Parameters!$B$125+Temperatures!$G84-Temperatures!$G$2)*'Pattern scaling'!FA84+Hosing!FE85</f>
        <v>25.516848484297018</v>
      </c>
      <c r="FB84">
        <f ca="1">(Parameters!$B$125+Temperatures!$G84-Temperatures!$G$2)*'Pattern scaling'!FB84+Hosing!FF85</f>
        <v>26.839383365914852</v>
      </c>
      <c r="FC84">
        <f ca="1">(Parameters!$B$125+Temperatures!$G84-Temperatures!$G$2)*'Pattern scaling'!FC84+Hosing!FG85</f>
        <v>25.734972931174021</v>
      </c>
      <c r="FD84">
        <f ca="1">(Parameters!$B$125+Temperatures!$G84-Temperatures!$G$2)*'Pattern scaling'!FD84+Hosing!FH85</f>
        <v>12.670789438093523</v>
      </c>
      <c r="FE84">
        <f ca="1">(Parameters!$B$125+Temperatures!$G84-Temperatures!$G$2)*'Pattern scaling'!FE84+Hosing!FI85</f>
        <v>28.1209976780607</v>
      </c>
      <c r="FF84">
        <f ca="1">(Parameters!$B$125+Temperatures!$G84-Temperatures!$G$2)*'Pattern scaling'!FF84+Hosing!FJ85</f>
        <v>13.085480282307715</v>
      </c>
      <c r="FG84">
        <f ca="1">(Parameters!$B$125+Temperatures!$G84-Temperatures!$G$2)*'Pattern scaling'!FG84+Hosing!FK85</f>
        <v>29.277100318805797</v>
      </c>
      <c r="FH84">
        <f ca="1">(Parameters!$B$125+Temperatures!$G84-Temperatures!$G$2)*'Pattern scaling'!FH84+Hosing!FL85</f>
        <v>22.084402550206018</v>
      </c>
      <c r="FI84">
        <f ca="1">(Parameters!$B$125+Temperatures!$G84-Temperatures!$G$2)*'Pattern scaling'!FI84+Hosing!FM85</f>
        <v>28.223448314947039</v>
      </c>
      <c r="FJ84">
        <f ca="1">(Parameters!$B$125+Temperatures!$G84-Temperatures!$G$2)*'Pattern scaling'!FJ84+Hosing!FN85</f>
        <v>9.8469706718558712</v>
      </c>
      <c r="FK84">
        <f ca="1">(Parameters!$B$125+Temperatures!$G84-Temperatures!$G$2)*'Pattern scaling'!FK84+Hosing!FO85</f>
        <v>11.07164397171122</v>
      </c>
      <c r="FL84">
        <f ca="1">(Parameters!$B$125+Temperatures!$G84-Temperatures!$G$2)*'Pattern scaling'!FL84+Hosing!FP85</f>
        <v>7.4472032722685739</v>
      </c>
      <c r="FM84">
        <f ca="1">(Parameters!$B$125+Temperatures!$G84-Temperatures!$G$2)*'Pattern scaling'!FM84+Hosing!FQ85</f>
        <v>19.665210218728607</v>
      </c>
      <c r="FN84">
        <f ca="1">(Parameters!$B$125+Temperatures!$G84-Temperatures!$G$2)*'Pattern scaling'!FN84+Hosing!FR85</f>
        <v>29.706730194602098</v>
      </c>
      <c r="FO84">
        <f ca="1">(Parameters!$B$125+Temperatures!$G84-Temperatures!$G$2)*'Pattern scaling'!FO84+Hosing!FS85</f>
        <v>28.165606318527612</v>
      </c>
      <c r="FP84">
        <f ca="1">(Parameters!$B$125+Temperatures!$G84-Temperatures!$G$2)*'Pattern scaling'!FP84+Hosing!FT85</f>
        <v>28.587237164267389</v>
      </c>
      <c r="FQ84">
        <f ca="1">(Parameters!$B$125+Temperatures!$G84-Temperatures!$G$2)*'Pattern scaling'!FQ84+Hosing!FU85</f>
        <v>13.384035148677336</v>
      </c>
      <c r="FR84">
        <f ca="1">(Parameters!$B$125+Temperatures!$G84-Temperatures!$G$2)*'Pattern scaling'!FR84+Hosing!FV85</f>
        <v>17.441469079900376</v>
      </c>
      <c r="FS84">
        <f ca="1">(Parameters!$B$125+Temperatures!$G84-Temperatures!$G$2)*'Pattern scaling'!FS84+Hosing!FW85</f>
        <v>25.24701272066952</v>
      </c>
      <c r="FT84">
        <f ca="1">(Parameters!$B$125+Temperatures!$G84-Temperatures!$G$2)*'Pattern scaling'!FT84+Hosing!FX85</f>
        <v>22.708035640218089</v>
      </c>
      <c r="FU84">
        <f ca="1">(Parameters!$B$125+Temperatures!$G84-Temperatures!$G$2)*'Pattern scaling'!FU84+Hosing!FY85</f>
        <v>27.661454199357973</v>
      </c>
      <c r="FV84">
        <f ca="1">(Parameters!$B$125+Temperatures!$G84-Temperatures!$G$2)*'Pattern scaling'!FV84+Hosing!FZ85</f>
        <v>19.838541414438456</v>
      </c>
      <c r="FW84">
        <f ca="1">(Parameters!$B$125+Temperatures!$G84-Temperatures!$G$2)*'Pattern scaling'!FW84+Hosing!GA85</f>
        <v>14.840168377783243</v>
      </c>
      <c r="FX84">
        <f ca="1">(Parameters!$B$125+Temperatures!$G84-Temperatures!$G$2)*'Pattern scaling'!FX84+Hosing!GB85</f>
        <v>25.655918038384538</v>
      </c>
      <c r="FY84">
        <f ca="1">(Parameters!$B$125+Temperatures!$G84-Temperatures!$G$2)*'Pattern scaling'!FY84+Hosing!GC85</f>
        <v>21.206513954384121</v>
      </c>
      <c r="FZ84">
        <f ca="1">(Parameters!$B$125+Temperatures!$G84-Temperatures!$G$2)*'Pattern scaling'!FZ84+Hosing!GD85</f>
        <v>24.449290528629685</v>
      </c>
      <c r="GA84">
        <f ca="1">(Parameters!$B$125+Temperatures!$G84-Temperatures!$G$2)*'Pattern scaling'!GA84+Hosing!GE85</f>
        <v>24.331997539715946</v>
      </c>
      <c r="GB84">
        <f ca="1">(Parameters!$B$125+Temperatures!$G84-Temperatures!$G$2)*'Pattern scaling'!GB84+Hosing!GF85</f>
        <v>10.57664573335801</v>
      </c>
      <c r="GC84">
        <f ca="1">(Parameters!$B$125+Temperatures!$G84-Temperatures!$G$2)*'Pattern scaling'!GC84+Hosing!GG85</f>
        <v>18.63037935812476</v>
      </c>
      <c r="GD84">
        <f ca="1">(Parameters!$B$125+Temperatures!$G84-Temperatures!$G$2)*'Pattern scaling'!GD84+Hosing!GH85</f>
        <v>15.842970575165236</v>
      </c>
      <c r="GE84">
        <f ca="1">(Parameters!$B$125+Temperatures!$G84-Temperatures!$G$2)*'Pattern scaling'!GE84+Hosing!GI85</f>
        <v>15.412431851270219</v>
      </c>
      <c r="GF84">
        <f ca="1">(Parameters!$B$125+Temperatures!$G84-Temperatures!$G$2)*'Pattern scaling'!GF84+Hosing!GJ85</f>
        <v>26.3386651012509</v>
      </c>
      <c r="GG84">
        <f ca="1">(Parameters!$B$125+Temperatures!$G84-Temperatures!$G$2)*'Pattern scaling'!GG84+Hosing!GK85</f>
        <v>26.963643245129003</v>
      </c>
      <c r="GH84">
        <f ca="1">(Parameters!$B$125+Temperatures!$G84-Temperatures!$G$2)*'Pattern scaling'!GH84+Hosing!GL85</f>
        <v>24.04027045882118</v>
      </c>
      <c r="GI84">
        <f ca="1">(Parameters!$B$125+Temperatures!$G84-Temperatures!$G$2)*'Pattern scaling'!GI84+Hosing!GM85</f>
        <v>26.41902062620121</v>
      </c>
      <c r="GJ84">
        <f ca="1">(Parameters!$B$125+Temperatures!$G84-Temperatures!$G$2)*'Pattern scaling'!GJ84+Hosing!GN85</f>
        <v>22.161094610484287</v>
      </c>
      <c r="GK84">
        <f ca="1">(Parameters!$B$125+Temperatures!$G84-Temperatures!$G$2)*'Pattern scaling'!GK84+Hosing!GO85</f>
        <v>20.018219442503518</v>
      </c>
      <c r="GL84">
        <f ca="1">(Parameters!$B$125+Temperatures!$G84-Temperatures!$G$2)*'Pattern scaling'!GL84+Hosing!GP85</f>
        <v>23.990917693699892</v>
      </c>
      <c r="GM84">
        <f ca="1">(Parameters!$B$125+Temperatures!$G84-Temperatures!$G$2)*'Pattern scaling'!GM84+Hosing!GQ85</f>
        <v>22.857986018703063</v>
      </c>
    </row>
    <row r="85" spans="1:195" x14ac:dyDescent="0.25">
      <c r="A85">
        <v>2093</v>
      </c>
      <c r="B85">
        <f ca="1">(Parameters!$B$125+Temperatures!$G85-Temperatures!$G$2)*'Pattern scaling'!B85+Hosing!F86</f>
        <v>14.786554760779387</v>
      </c>
      <c r="C85">
        <f ca="1">(Parameters!$B$125+Temperatures!$G85-Temperatures!$G$2)*'Pattern scaling'!C85+Hosing!G86</f>
        <v>23.810932588318824</v>
      </c>
      <c r="D85">
        <f ca="1">(Parameters!$B$125+Temperatures!$G85-Temperatures!$G$2)*'Pattern scaling'!D85+Hosing!H86</f>
        <v>14.095550867844921</v>
      </c>
      <c r="E85">
        <f ca="1">(Parameters!$B$125+Temperatures!$G85-Temperatures!$G$2)*'Pattern scaling'!E85+Hosing!I86</f>
        <v>6.1385162001595415</v>
      </c>
      <c r="F85">
        <f ca="1">(Parameters!$B$125+Temperatures!$G85-Temperatures!$G$2)*'Pattern scaling'!F85+Hosing!J86</f>
        <v>28.611836222806396</v>
      </c>
      <c r="G85">
        <f ca="1">(Parameters!$B$125+Temperatures!$G85-Temperatures!$G$2)*'Pattern scaling'!G85+Hosing!K86</f>
        <v>18.935940326404069</v>
      </c>
      <c r="H85">
        <f ca="1">(Parameters!$B$125+Temperatures!$G85-Temperatures!$G$2)*'Pattern scaling'!H85+Hosing!L86</f>
        <v>10.480395282473644</v>
      </c>
      <c r="I85">
        <f ca="1">(Parameters!$B$125+Temperatures!$G85-Temperatures!$G$2)*'Pattern scaling'!I85+Hosing!M86</f>
        <v>27.540543827753471</v>
      </c>
      <c r="J85">
        <f ca="1">(Parameters!$B$125+Temperatures!$G85-Temperatures!$G$2)*'Pattern scaling'!J85+Hosing!N86</f>
        <v>18.42419355255393</v>
      </c>
      <c r="K85">
        <f ca="1">(Parameters!$B$125+Temperatures!$G85-Temperatures!$G$2)*'Pattern scaling'!K85+Hosing!O86</f>
        <v>9.6996671352516195</v>
      </c>
      <c r="L85">
        <f ca="1">(Parameters!$B$125+Temperatures!$G85-Temperatures!$G$2)*'Pattern scaling'!L85+Hosing!P86</f>
        <v>15.484642425542701</v>
      </c>
      <c r="M85">
        <f ca="1">(Parameters!$B$125+Temperatures!$G85-Temperatures!$G$2)*'Pattern scaling'!M85+Hosing!Q86</f>
        <v>22.535852098796845</v>
      </c>
      <c r="N85">
        <f ca="1">(Parameters!$B$125+Temperatures!$G85-Temperatures!$G$2)*'Pattern scaling'!N85+Hosing!R86</f>
        <v>11.379616778165479</v>
      </c>
      <c r="O85">
        <f ca="1">(Parameters!$B$125+Temperatures!$G85-Temperatures!$G$2)*'Pattern scaling'!O85+Hosing!S86</f>
        <v>28.707548540287181</v>
      </c>
      <c r="P85">
        <f ca="1">(Parameters!$B$125+Temperatures!$G85-Temperatures!$G$2)*'Pattern scaling'!P85+Hosing!T86</f>
        <v>29.633267260966104</v>
      </c>
      <c r="Q85">
        <f ca="1">(Parameters!$B$125+Temperatures!$G85-Temperatures!$G$2)*'Pattern scaling'!Q85+Hosing!U86</f>
        <v>26.877342235810069</v>
      </c>
      <c r="R85">
        <f ca="1">(Parameters!$B$125+Temperatures!$G85-Temperatures!$G$2)*'Pattern scaling'!R85+Hosing!V86</f>
        <v>12.741848675207478</v>
      </c>
      <c r="S85">
        <f ca="1">(Parameters!$B$125+Temperatures!$G85-Temperatures!$G$2)*'Pattern scaling'!S85+Hosing!W86</f>
        <v>29.198772609503251</v>
      </c>
      <c r="T85">
        <f ca="1">(Parameters!$B$125+Temperatures!$G85-Temperatures!$G$2)*'Pattern scaling'!T85+Hosing!X86</f>
        <v>26.202070731198202</v>
      </c>
      <c r="U85">
        <f ca="1">(Parameters!$B$125+Temperatures!$G85-Temperatures!$G$2)*'Pattern scaling'!U85+Hosing!Y86</f>
        <v>11.415881116703043</v>
      </c>
      <c r="V85">
        <f ca="1">(Parameters!$B$125+Temperatures!$G85-Temperatures!$G$2)*'Pattern scaling'!V85+Hosing!Z86</f>
        <v>8.7151500175785124</v>
      </c>
      <c r="W85">
        <f ca="1">(Parameters!$B$125+Temperatures!$G85-Temperatures!$G$2)*'Pattern scaling'!W85+Hosing!AA86</f>
        <v>26.725929242956546</v>
      </c>
      <c r="X85">
        <f ca="1">(Parameters!$B$125+Temperatures!$G85-Temperatures!$G$2)*'Pattern scaling'!X85+Hosing!AB86</f>
        <v>24.200672300829865</v>
      </c>
      <c r="Y85">
        <f ca="1">(Parameters!$B$125+Temperatures!$G85-Temperatures!$G$2)*'Pattern scaling'!Y85+Hosing!AC86</f>
        <v>18.310074663554847</v>
      </c>
      <c r="Z85">
        <f ca="1">(Parameters!$B$125+Temperatures!$G85-Temperatures!$G$2)*'Pattern scaling'!Z85+Hosing!AD86</f>
        <v>24.815948571063796</v>
      </c>
      <c r="AA85">
        <f ca="1">(Parameters!$B$125+Temperatures!$G85-Temperatures!$G$2)*'Pattern scaling'!AA85+Hosing!AE86</f>
        <v>27.537567352836017</v>
      </c>
      <c r="AB85">
        <f ca="1">(Parameters!$B$125+Temperatures!$G85-Temperatures!$G$2)*'Pattern scaling'!AB85+Hosing!AF86</f>
        <v>28.346696992996783</v>
      </c>
      <c r="AC85">
        <f ca="1">(Parameters!$B$125+Temperatures!$G85-Temperatures!$G$2)*'Pattern scaling'!AC85+Hosing!AG86</f>
        <v>14.527871064868378</v>
      </c>
      <c r="AD85">
        <f ca="1">(Parameters!$B$125+Temperatures!$G85-Temperatures!$G$2)*'Pattern scaling'!AD85+Hosing!AH86</f>
        <v>24.0660268609501</v>
      </c>
      <c r="AE85">
        <f ca="1">(Parameters!$B$125+Temperatures!$G85-Temperatures!$G$2)*'Pattern scaling'!AE85+Hosing!AI86</f>
        <v>27.112046475572278</v>
      </c>
      <c r="AF85">
        <f ca="1">(Parameters!$B$125+Temperatures!$G85-Temperatures!$G$2)*'Pattern scaling'!AF85+Hosing!AJ86</f>
        <v>8.2606980583726894</v>
      </c>
      <c r="AG85">
        <f ca="1">(Parameters!$B$125+Temperatures!$G85-Temperatures!$G$2)*'Pattern scaling'!AG85+Hosing!AK86</f>
        <v>9.5561675615629031</v>
      </c>
      <c r="AH85">
        <f ca="1">(Parameters!$B$125+Temperatures!$G85-Temperatures!$G$2)*'Pattern scaling'!AH85+Hosing!AL86</f>
        <v>13.944612332629326</v>
      </c>
      <c r="AI85">
        <f ca="1">(Parameters!$B$125+Temperatures!$G85-Temperatures!$G$2)*'Pattern scaling'!AI85+Hosing!AM86</f>
        <v>16.587885882281324</v>
      </c>
      <c r="AJ85">
        <f ca="1">(Parameters!$B$125+Temperatures!$G85-Temperatures!$G$2)*'Pattern scaling'!AJ85+Hosing!AN86</f>
        <v>27.534414925080885</v>
      </c>
      <c r="AK85">
        <f ca="1">(Parameters!$B$125+Temperatures!$G85-Temperatures!$G$2)*'Pattern scaling'!AK85+Hosing!AO86</f>
        <v>26.537283499863186</v>
      </c>
      <c r="AL85">
        <f ca="1">(Parameters!$B$125+Temperatures!$G85-Temperatures!$G$2)*'Pattern scaling'!AL85+Hosing!AP86</f>
        <v>25.811010427468354</v>
      </c>
      <c r="AM85">
        <f ca="1">(Parameters!$B$125+Temperatures!$G85-Temperatures!$G$2)*'Pattern scaling'!AM85+Hosing!AQ86</f>
        <v>26.32054174248568</v>
      </c>
      <c r="AN85">
        <f ca="1">(Parameters!$B$125+Temperatures!$G85-Temperatures!$G$2)*'Pattern scaling'!AN85+Hosing!AR86</f>
        <v>22.09136225585257</v>
      </c>
      <c r="AO85">
        <f ca="1">(Parameters!$B$125+Temperatures!$G85-Temperatures!$G$2)*'Pattern scaling'!AO85+Hosing!AS86</f>
        <v>25.640723947962119</v>
      </c>
      <c r="AP85">
        <f ca="1">(Parameters!$B$125+Temperatures!$G85-Temperatures!$G$2)*'Pattern scaling'!AP85+Hosing!AT86</f>
        <v>22.328879532130831</v>
      </c>
      <c r="AQ85">
        <f ca="1">(Parameters!$B$125+Temperatures!$G85-Temperatures!$G$2)*'Pattern scaling'!AQ85+Hosing!AU86</f>
        <v>23.948984146648652</v>
      </c>
      <c r="AR85">
        <f ca="1">(Parameters!$B$125+Temperatures!$G85-Temperatures!$G$2)*'Pattern scaling'!AR85+Hosing!AV86</f>
        <v>26.862929075566981</v>
      </c>
      <c r="AS85">
        <f ca="1">(Parameters!$B$125+Temperatures!$G85-Temperatures!$G$2)*'Pattern scaling'!AS85+Hosing!AW86</f>
        <v>19.937352627092292</v>
      </c>
      <c r="AT85">
        <f ca="1">(Parameters!$B$125+Temperatures!$G85-Temperatures!$G$2)*'Pattern scaling'!AT85+Hosing!AX86</f>
        <v>9.9234502354949523</v>
      </c>
      <c r="AU85">
        <f ca="1">(Parameters!$B$125+Temperatures!$G85-Temperatures!$G$2)*'Pattern scaling'!AU85+Hosing!AY86</f>
        <v>10.701221240953679</v>
      </c>
      <c r="AV85">
        <f ca="1">(Parameters!$B$125+Temperatures!$G85-Temperatures!$G$2)*'Pattern scaling'!AV85+Hosing!AZ86</f>
        <v>30.449737964705754</v>
      </c>
      <c r="AW85">
        <f ca="1">(Parameters!$B$125+Temperatures!$G85-Temperatures!$G$2)*'Pattern scaling'!AW85+Hosing!BA86</f>
        <v>24.21925319302904</v>
      </c>
      <c r="AX85">
        <f ca="1">(Parameters!$B$125+Temperatures!$G85-Temperatures!$G$2)*'Pattern scaling'!AX85+Hosing!BB86</f>
        <v>9.5942881158873288</v>
      </c>
      <c r="AY85">
        <f ca="1">(Parameters!$B$125+Temperatures!$G85-Temperatures!$G$2)*'Pattern scaling'!AY85+Hosing!BC86</f>
        <v>26.238248289413335</v>
      </c>
      <c r="AZ85">
        <f ca="1">(Parameters!$B$125+Temperatures!$G85-Temperatures!$G$2)*'Pattern scaling'!AZ85+Hosing!BD86</f>
        <v>18.545054608044076</v>
      </c>
      <c r="BA85">
        <f ca="1">(Parameters!$B$125+Temperatures!$G85-Temperatures!$G$2)*'Pattern scaling'!BA85+Hosing!BE86</f>
        <v>22.133731185876101</v>
      </c>
      <c r="BB85">
        <f ca="1">(Parameters!$B$125+Temperatures!$G85-Temperatures!$G$2)*'Pattern scaling'!BB85+Hosing!BF86</f>
        <v>23.562870699670228</v>
      </c>
      <c r="BC85">
        <f ca="1">(Parameters!$B$125+Temperatures!$G85-Temperatures!$G$2)*'Pattern scaling'!BC85+Hosing!BG86</f>
        <v>24.247930600328861</v>
      </c>
      <c r="BD85">
        <f ca="1">(Parameters!$B$125+Temperatures!$G85-Temperatures!$G$2)*'Pattern scaling'!BD85+Hosing!BH86</f>
        <v>23.990868371527799</v>
      </c>
      <c r="BE85">
        <f ca="1">(Parameters!$B$125+Temperatures!$G85-Temperatures!$G$2)*'Pattern scaling'!BE85+Hosing!BI86</f>
        <v>15.879166581527715</v>
      </c>
      <c r="BF85">
        <f ca="1">(Parameters!$B$125+Temperatures!$G85-Temperatures!$G$2)*'Pattern scaling'!BF85+Hosing!BJ86</f>
        <v>7.5021886855325777</v>
      </c>
      <c r="BG85">
        <f ca="1">(Parameters!$B$125+Temperatures!$G85-Temperatures!$G$2)*'Pattern scaling'!BG85+Hosing!BK86</f>
        <v>21.194682782098656</v>
      </c>
      <c r="BH85">
        <f ca="1">(Parameters!$B$125+Temperatures!$G85-Temperatures!$G$2)*'Pattern scaling'!BH85+Hosing!BL86</f>
        <v>5.9799606105057119</v>
      </c>
      <c r="BI85">
        <f ca="1">(Parameters!$B$125+Temperatures!$G85-Temperatures!$G$2)*'Pattern scaling'!BI85+Hosing!BM86</f>
        <v>24.529931939052016</v>
      </c>
      <c r="BJ85">
        <f ca="1">(Parameters!$B$125+Temperatures!$G85-Temperatures!$G$2)*'Pattern scaling'!BJ85+Hosing!BN86</f>
        <v>12.617295039277243</v>
      </c>
      <c r="BK85">
        <f ca="1">(Parameters!$B$125+Temperatures!$G85-Temperatures!$G$2)*'Pattern scaling'!BK85+Hosing!BO86</f>
        <v>28.03547402151149</v>
      </c>
      <c r="BL85">
        <f ca="1">(Parameters!$B$125+Temperatures!$G85-Temperatures!$G$2)*'Pattern scaling'!BL85+Hosing!BP86</f>
        <v>26.809847391092049</v>
      </c>
      <c r="BM85">
        <f ca="1">(Parameters!$B$125+Temperatures!$G85-Temperatures!$G$2)*'Pattern scaling'!BM85+Hosing!BQ86</f>
        <v>10.471045736019651</v>
      </c>
      <c r="BN85">
        <f ca="1">(Parameters!$B$125+Temperatures!$G85-Temperatures!$G$2)*'Pattern scaling'!BN85+Hosing!BR86</f>
        <v>11.604258539934387</v>
      </c>
      <c r="BO85">
        <f ca="1">(Parameters!$B$125+Temperatures!$G85-Temperatures!$G$2)*'Pattern scaling'!BO85+Hosing!BS86</f>
        <v>28.234991143266093</v>
      </c>
      <c r="BP85">
        <f ca="1">(Parameters!$B$125+Temperatures!$G85-Temperatures!$G$2)*'Pattern scaling'!BP85+Hosing!BT86</f>
        <v>26.52274623874078</v>
      </c>
      <c r="BQ85">
        <f ca="1">(Parameters!$B$125+Temperatures!$G85-Temperatures!$G$2)*'Pattern scaling'!BQ85+Hosing!BU86</f>
        <v>25.521445424415134</v>
      </c>
      <c r="BR85">
        <f ca="1">(Parameters!$B$125+Temperatures!$G85-Temperatures!$G$2)*'Pattern scaling'!BR85+Hosing!BV86</f>
        <v>28.167454066621332</v>
      </c>
      <c r="BS85">
        <f ca="1">(Parameters!$B$125+Temperatures!$G85-Temperatures!$G$2)*'Pattern scaling'!BS85+Hosing!BW86</f>
        <v>28.081047242295938</v>
      </c>
      <c r="BT85">
        <f ca="1">(Parameters!$B$125+Temperatures!$G85-Temperatures!$G$2)*'Pattern scaling'!BT85+Hosing!BX86</f>
        <v>25.542434501551249</v>
      </c>
      <c r="BU85">
        <f ca="1">(Parameters!$B$125+Temperatures!$G85-Temperatures!$G$2)*'Pattern scaling'!BU85+Hosing!BY86</f>
        <v>16.773805575656194</v>
      </c>
      <c r="BV85">
        <f ca="1">(Parameters!$B$125+Temperatures!$G85-Temperatures!$G$2)*'Pattern scaling'!BV85+Hosing!BZ86</f>
        <v>27.194480974087902</v>
      </c>
      <c r="BW85">
        <f ca="1">(Parameters!$B$125+Temperatures!$G85-Temperatures!$G$2)*'Pattern scaling'!BW85+Hosing!CA86</f>
        <v>21.645560250860747</v>
      </c>
      <c r="BX85">
        <f ca="1">(Parameters!$B$125+Temperatures!$G85-Temperatures!$G$2)*'Pattern scaling'!BX85+Hosing!CB86</f>
        <v>27.283123921666171</v>
      </c>
      <c r="BY85">
        <f ca="1">(Parameters!$B$125+Temperatures!$G85-Temperatures!$G$2)*'Pattern scaling'!BY85+Hosing!CC86</f>
        <v>28.216813689283136</v>
      </c>
      <c r="BZ85">
        <f ca="1">(Parameters!$B$125+Temperatures!$G85-Temperatures!$G$2)*'Pattern scaling'!BZ85+Hosing!CD86</f>
        <v>24.173127944575658</v>
      </c>
      <c r="CA85">
        <f ca="1">(Parameters!$B$125+Temperatures!$G85-Temperatures!$G$2)*'Pattern scaling'!CA85+Hosing!CE86</f>
        <v>24.352450999933666</v>
      </c>
      <c r="CB85">
        <f ca="1">(Parameters!$B$125+Temperatures!$G85-Temperatures!$G$2)*'Pattern scaling'!CB85+Hosing!CF86</f>
        <v>12.96717074819623</v>
      </c>
      <c r="CC85">
        <f ca="1">(Parameters!$B$125+Temperatures!$G85-Temperatures!$G$2)*'Pattern scaling'!CC85+Hosing!CG86</f>
        <v>26.48296809683664</v>
      </c>
      <c r="CD85">
        <f ca="1">(Parameters!$B$125+Temperatures!$G85-Temperatures!$G$2)*'Pattern scaling'!CD85+Hosing!CH86</f>
        <v>12.201425151040819</v>
      </c>
      <c r="CE85">
        <f ca="1">(Parameters!$B$125+Temperatures!$G85-Temperatures!$G$2)*'Pattern scaling'!CE85+Hosing!CI86</f>
        <v>27.204374749510361</v>
      </c>
      <c r="CF85">
        <f ca="1">(Parameters!$B$125+Temperatures!$G85-Temperatures!$G$2)*'Pattern scaling'!CF85+Hosing!CJ86</f>
        <v>26.934086082431833</v>
      </c>
      <c r="CG85">
        <f ca="1">(Parameters!$B$125+Temperatures!$G85-Temperatures!$G$2)*'Pattern scaling'!CG85+Hosing!CK86</f>
        <v>10.355127088469702</v>
      </c>
      <c r="CH85">
        <f ca="1">(Parameters!$B$125+Temperatures!$G85-Temperatures!$G$2)*'Pattern scaling'!CH85+Hosing!CL86</f>
        <v>17.502368900978748</v>
      </c>
      <c r="CI85">
        <f ca="1">(Parameters!$B$125+Temperatures!$G85-Temperatures!$G$2)*'Pattern scaling'!CI85+Hosing!CM86</f>
        <v>24.731127746087683</v>
      </c>
      <c r="CJ85">
        <f ca="1">(Parameters!$B$125+Temperatures!$G85-Temperatures!$G$2)*'Pattern scaling'!CJ85+Hosing!CN86</f>
        <v>4.5496705123900432</v>
      </c>
      <c r="CK85">
        <f ca="1">(Parameters!$B$125+Temperatures!$G85-Temperatures!$G$2)*'Pattern scaling'!CK85+Hosing!CO86</f>
        <v>21.787522436446096</v>
      </c>
      <c r="CL85">
        <f ca="1">(Parameters!$B$125+Temperatures!$G85-Temperatures!$G$2)*'Pattern scaling'!CL85+Hosing!CP86</f>
        <v>14.729834903996997</v>
      </c>
      <c r="CM85">
        <f ca="1">(Parameters!$B$125+Temperatures!$G85-Temperatures!$G$2)*'Pattern scaling'!CM85+Hosing!CQ86</f>
        <v>26.187590437298851</v>
      </c>
      <c r="CN85">
        <f ca="1">(Parameters!$B$125+Temperatures!$G85-Temperatures!$G$2)*'Pattern scaling'!CN85+Hosing!CR86</f>
        <v>20.530056932104703</v>
      </c>
      <c r="CO85">
        <f ca="1">(Parameters!$B$125+Temperatures!$G85-Temperatures!$G$2)*'Pattern scaling'!CO85+Hosing!CS86</f>
        <v>15.62711808871402</v>
      </c>
      <c r="CP85">
        <f ca="1">(Parameters!$B$125+Temperatures!$G85-Temperatures!$G$2)*'Pattern scaling'!CP85+Hosing!CT86</f>
        <v>9.1175849430489073</v>
      </c>
      <c r="CQ85">
        <f ca="1">(Parameters!$B$125+Temperatures!$G85-Temperatures!$G$2)*'Pattern scaling'!CQ85+Hosing!CU86</f>
        <v>22.582197127320459</v>
      </c>
      <c r="CR85">
        <f ca="1">(Parameters!$B$125+Temperatures!$G85-Temperatures!$G$2)*'Pattern scaling'!CR85+Hosing!CV86</f>
        <v>6.1237102191541801</v>
      </c>
      <c r="CS85">
        <f ca="1">(Parameters!$B$125+Temperatures!$G85-Temperatures!$G$2)*'Pattern scaling'!CS85+Hosing!CW86</f>
        <v>29.139443175068116</v>
      </c>
      <c r="CT85">
        <f ca="1">(Parameters!$B$125+Temperatures!$G85-Temperatures!$G$2)*'Pattern scaling'!CT85+Hosing!CX86</f>
        <v>26.46465883369191</v>
      </c>
      <c r="CU85">
        <f ca="1">(Parameters!$B$125+Temperatures!$G85-Temperatures!$G$2)*'Pattern scaling'!CU85+Hosing!CY86</f>
        <v>13.784051889308456</v>
      </c>
      <c r="CV85">
        <f ca="1">(Parameters!$B$125+Temperatures!$G85-Temperatures!$G$2)*'Pattern scaling'!CV85+Hosing!CZ86</f>
        <v>27.873989374106618</v>
      </c>
      <c r="CW85">
        <f ca="1">(Parameters!$B$125+Temperatures!$G85-Temperatures!$G$2)*'Pattern scaling'!CW85+Hosing!DA86</f>
        <v>25.793292567977268</v>
      </c>
      <c r="CX85">
        <f ca="1">(Parameters!$B$125+Temperatures!$G85-Temperatures!$G$2)*'Pattern scaling'!CX85+Hosing!DB86</f>
        <v>18.098530662128645</v>
      </c>
      <c r="CY85">
        <f ca="1">(Parameters!$B$125+Temperatures!$G85-Temperatures!$G$2)*'Pattern scaling'!CY85+Hosing!DC86</f>
        <v>26.258983974852004</v>
      </c>
      <c r="CZ85">
        <f ca="1">(Parameters!$B$125+Temperatures!$G85-Temperatures!$G$2)*'Pattern scaling'!CZ85+Hosing!DD86</f>
        <v>22.222145781518716</v>
      </c>
      <c r="DA85">
        <f ca="1">(Parameters!$B$125+Temperatures!$G85-Temperatures!$G$2)*'Pattern scaling'!DA85+Hosing!DE86</f>
        <v>7.0854631729211635</v>
      </c>
      <c r="DB85">
        <f ca="1">(Parameters!$B$125+Temperatures!$G85-Temperatures!$G$2)*'Pattern scaling'!DB85+Hosing!DF86</f>
        <v>27.135437839891573</v>
      </c>
      <c r="DC85">
        <f ca="1">(Parameters!$B$125+Temperatures!$G85-Temperatures!$G$2)*'Pattern scaling'!DC85+Hosing!DG86</f>
        <v>14.705223693274769</v>
      </c>
      <c r="DD85">
        <f ca="1">(Parameters!$B$125+Temperatures!$G85-Temperatures!$G$2)*'Pattern scaling'!DD85+Hosing!DH86</f>
        <v>8.6328443825174617</v>
      </c>
      <c r="DE85">
        <f ca="1">(Parameters!$B$125+Temperatures!$G85-Temperatures!$G$2)*'Pattern scaling'!DE85+Hosing!DI86</f>
        <v>10.744684940677059</v>
      </c>
      <c r="DF85">
        <f ca="1">(Parameters!$B$125+Temperatures!$G85-Temperatures!$G$2)*'Pattern scaling'!DF85+Hosing!DJ86</f>
        <v>8.1779626269225023</v>
      </c>
      <c r="DG85">
        <f ca="1">(Parameters!$B$125+Temperatures!$G85-Temperatures!$G$2)*'Pattern scaling'!DG85+Hosing!DK86</f>
        <v>19.04449360123747</v>
      </c>
      <c r="DH85">
        <f ca="1">(Parameters!$B$125+Temperatures!$G85-Temperatures!$G$2)*'Pattern scaling'!DH85+Hosing!DL86</f>
        <v>11.964586788605569</v>
      </c>
      <c r="DI85">
        <f ca="1">(Parameters!$B$125+Temperatures!$G85-Temperatures!$G$2)*'Pattern scaling'!DI85+Hosing!DM86</f>
        <v>22.203618833185697</v>
      </c>
      <c r="DJ85">
        <f ca="1">(Parameters!$B$125+Temperatures!$G85-Temperatures!$G$2)*'Pattern scaling'!DJ85+Hosing!DN86</f>
        <v>21.288264179128713</v>
      </c>
      <c r="DK85">
        <f ca="1">(Parameters!$B$125+Temperatures!$G85-Temperatures!$G$2)*'Pattern scaling'!DK85+Hosing!DO86</f>
        <v>12.146138769967312</v>
      </c>
      <c r="DL85">
        <f ca="1">(Parameters!$B$125+Temperatures!$G85-Temperatures!$G$2)*'Pattern scaling'!DL85+Hosing!DP86</f>
        <v>29.486189150704078</v>
      </c>
      <c r="DM85">
        <f ca="1">(Parameters!$B$125+Temperatures!$G85-Temperatures!$G$2)*'Pattern scaling'!DM85+Hosing!DQ86</f>
        <v>27.067513935629947</v>
      </c>
      <c r="DN85">
        <f ca="1">(Parameters!$B$125+Temperatures!$G85-Temperatures!$G$2)*'Pattern scaling'!DN85+Hosing!DR86</f>
        <v>11.438822563814849</v>
      </c>
      <c r="DO85">
        <f ca="1">(Parameters!$B$125+Temperatures!$G85-Temperatures!$G$2)*'Pattern scaling'!DO85+Hosing!DS86</f>
        <v>1.2807407908543182</v>
      </c>
      <c r="DP85">
        <f ca="1">(Parameters!$B$125+Temperatures!$G85-Temperatures!$G$2)*'Pattern scaling'!DP85+Hosing!DT86</f>
        <v>25.564867369563693</v>
      </c>
      <c r="DQ85">
        <f ca="1">(Parameters!$B$125+Temperatures!$G85-Temperatures!$G$2)*'Pattern scaling'!DQ85+Hosing!DU86</f>
        <v>29.646428154073799</v>
      </c>
      <c r="DR85">
        <f ca="1">(Parameters!$B$125+Temperatures!$G85-Temperatures!$G$2)*'Pattern scaling'!DR85+Hosing!DV86</f>
        <v>27.004322279938187</v>
      </c>
      <c r="DS85">
        <f ca="1">(Parameters!$B$125+Temperatures!$G85-Temperatures!$G$2)*'Pattern scaling'!DS85+Hosing!DW86</f>
        <v>22.818589929824316</v>
      </c>
      <c r="DT85">
        <f ca="1">(Parameters!$B$125+Temperatures!$G85-Temperatures!$G$2)*'Pattern scaling'!DT85+Hosing!DX86</f>
        <v>24.106763202373951</v>
      </c>
      <c r="DU85">
        <f ca="1">(Parameters!$B$125+Temperatures!$G85-Temperatures!$G$2)*'Pattern scaling'!DU85+Hosing!DY86</f>
        <v>27.832651885334354</v>
      </c>
      <c r="DV85">
        <f ca="1">(Parameters!$B$125+Temperatures!$G85-Temperatures!$G$2)*'Pattern scaling'!DV85+Hosing!DZ86</f>
        <v>23.733399788390813</v>
      </c>
      <c r="DW85">
        <f ca="1">(Parameters!$B$125+Temperatures!$G85-Temperatures!$G$2)*'Pattern scaling'!DW85+Hosing!EA86</f>
        <v>22.084941003361926</v>
      </c>
      <c r="DX85">
        <f ca="1">(Parameters!$B$125+Temperatures!$G85-Temperatures!$G$2)*'Pattern scaling'!DX85+Hosing!EB86</f>
        <v>30.272357141598185</v>
      </c>
      <c r="DY85">
        <f ca="1">(Parameters!$B$125+Temperatures!$G85-Temperatures!$G$2)*'Pattern scaling'!DY85+Hosing!EC86</f>
        <v>28.214087965998573</v>
      </c>
      <c r="DZ85">
        <f ca="1">(Parameters!$B$125+Temperatures!$G85-Temperatures!$G$2)*'Pattern scaling'!DZ85+Hosing!ED86</f>
        <v>26.434991294264268</v>
      </c>
      <c r="EA85">
        <f ca="1">(Parameters!$B$125+Temperatures!$G85-Temperatures!$G$2)*'Pattern scaling'!EA85+Hosing!EE86</f>
        <v>11.08833955146698</v>
      </c>
      <c r="EB85">
        <f ca="1">(Parameters!$B$125+Temperatures!$G85-Temperatures!$G$2)*'Pattern scaling'!EB85+Hosing!EF86</f>
        <v>5.5361969626436194</v>
      </c>
      <c r="EC85">
        <f ca="1">(Parameters!$B$125+Temperatures!$G85-Temperatures!$G$2)*'Pattern scaling'!EC85+Hosing!EG86</f>
        <v>21.489900235846793</v>
      </c>
      <c r="ED85">
        <f ca="1">(Parameters!$B$125+Temperatures!$G85-Temperatures!$G$2)*'Pattern scaling'!ED85+Hosing!EH86</f>
        <v>27.538524527094992</v>
      </c>
      <c r="EE85">
        <f ca="1">(Parameters!$B$125+Temperatures!$G85-Temperatures!$G$2)*'Pattern scaling'!EE85+Hosing!EI86</f>
        <v>13.270884203330688</v>
      </c>
      <c r="EF85">
        <f ca="1">(Parameters!$B$125+Temperatures!$G85-Temperatures!$G$2)*'Pattern scaling'!EF85+Hosing!EJ86</f>
        <v>26.959432780813092</v>
      </c>
      <c r="EG85">
        <f ca="1">(Parameters!$B$125+Temperatures!$G85-Temperatures!$G$2)*'Pattern scaling'!EG85+Hosing!EK86</f>
        <v>25.227733747118343</v>
      </c>
      <c r="EH85">
        <f ca="1">(Parameters!$B$125+Temperatures!$G85-Temperatures!$G$2)*'Pattern scaling'!EH85+Hosing!EL86</f>
        <v>26.658061393057572</v>
      </c>
      <c r="EI85">
        <f ca="1">(Parameters!$B$125+Temperatures!$G85-Temperatures!$G$2)*'Pattern scaling'!EI85+Hosing!EM86</f>
        <v>19.625762416043969</v>
      </c>
      <c r="EJ85">
        <f ca="1">(Parameters!$B$125+Temperatures!$G85-Temperatures!$G$2)*'Pattern scaling'!EJ85+Hosing!EN86</f>
        <v>26.763457330919774</v>
      </c>
      <c r="EK85">
        <f ca="1">(Parameters!$B$125+Temperatures!$G85-Temperatures!$G$2)*'Pattern scaling'!EK85+Hosing!EO86</f>
        <v>28.213086443077668</v>
      </c>
      <c r="EL85">
        <f ca="1">(Parameters!$B$125+Temperatures!$G85-Temperatures!$G$2)*'Pattern scaling'!EL85+Hosing!EP86</f>
        <v>24.743129000019547</v>
      </c>
      <c r="EM85">
        <f ca="1">(Parameters!$B$125+Temperatures!$G85-Temperatures!$G$2)*'Pattern scaling'!EM85+Hosing!EQ86</f>
        <v>10.028668785713</v>
      </c>
      <c r="EN85">
        <f ca="1">(Parameters!$B$125+Temperatures!$G85-Temperatures!$G$2)*'Pattern scaling'!EN85+Hosing!ER86</f>
        <v>25.738799694559994</v>
      </c>
      <c r="EO85">
        <f ca="1">(Parameters!$B$125+Temperatures!$G85-Temperatures!$G$2)*'Pattern scaling'!EO85+Hosing!ES86</f>
        <v>10.281513533366105</v>
      </c>
      <c r="EP85">
        <f ca="1">(Parameters!$B$125+Temperatures!$G85-Temperatures!$G$2)*'Pattern scaling'!EP85+Hosing!ET86</f>
        <v>16.306769901345504</v>
      </c>
      <c r="EQ85">
        <f ca="1">(Parameters!$B$125+Temperatures!$G85-Temperatures!$G$2)*'Pattern scaling'!EQ85+Hosing!EU86</f>
        <v>24.820321333021774</v>
      </c>
      <c r="ER85">
        <f ca="1">(Parameters!$B$125+Temperatures!$G85-Temperatures!$G$2)*'Pattern scaling'!ER85+Hosing!EV86</f>
        <v>21.428087597896258</v>
      </c>
      <c r="ES85">
        <f ca="1">(Parameters!$B$125+Temperatures!$G85-Temperatures!$G$2)*'Pattern scaling'!ES85+Hosing!EW86</f>
        <v>29.159516254299014</v>
      </c>
      <c r="ET85">
        <f ca="1">(Parameters!$B$125+Temperatures!$G85-Temperatures!$G$2)*'Pattern scaling'!ET85+Hosing!EX86</f>
        <v>16.896336155975746</v>
      </c>
      <c r="EU85">
        <f ca="1">(Parameters!$B$125+Temperatures!$G85-Temperatures!$G$2)*'Pattern scaling'!EU85+Hosing!EY86</f>
        <v>11.615307068951248</v>
      </c>
      <c r="EV85">
        <f ca="1">(Parameters!$B$125+Temperatures!$G85-Temperatures!$G$2)*'Pattern scaling'!EV85+Hosing!EZ86</f>
        <v>6.5586178261234043</v>
      </c>
      <c r="EW85">
        <f ca="1">(Parameters!$B$125+Temperatures!$G85-Temperatures!$G$2)*'Pattern scaling'!EW85+Hosing!FA86</f>
        <v>20.672311419364917</v>
      </c>
      <c r="EX85">
        <f ca="1">(Parameters!$B$125+Temperatures!$G85-Temperatures!$G$2)*'Pattern scaling'!EX85+Hosing!FB86</f>
        <v>27.26518430305261</v>
      </c>
      <c r="EY85">
        <f ca="1">(Parameters!$B$125+Temperatures!$G85-Temperatures!$G$2)*'Pattern scaling'!EY85+Hosing!FC86</f>
        <v>30.441956454617326</v>
      </c>
      <c r="EZ85">
        <f ca="1">(Parameters!$B$125+Temperatures!$G85-Temperatures!$G$2)*'Pattern scaling'!EZ85+Hosing!FD86</f>
        <v>27.992305464371015</v>
      </c>
      <c r="FA85">
        <f ca="1">(Parameters!$B$125+Temperatures!$G85-Temperatures!$G$2)*'Pattern scaling'!FA85+Hosing!FE86</f>
        <v>25.521682232164682</v>
      </c>
      <c r="FB85">
        <f ca="1">(Parameters!$B$125+Temperatures!$G85-Temperatures!$G$2)*'Pattern scaling'!FB85+Hosing!FF86</f>
        <v>26.844890416912797</v>
      </c>
      <c r="FC85">
        <f ca="1">(Parameters!$B$125+Temperatures!$G85-Temperatures!$G$2)*'Pattern scaling'!FC85+Hosing!FG86</f>
        <v>25.740385269414926</v>
      </c>
      <c r="FD85">
        <f ca="1">(Parameters!$B$125+Temperatures!$G85-Temperatures!$G$2)*'Pattern scaling'!FD85+Hosing!FH86</f>
        <v>12.674891267760316</v>
      </c>
      <c r="FE85">
        <f ca="1">(Parameters!$B$125+Temperatures!$G85-Temperatures!$G$2)*'Pattern scaling'!FE85+Hosing!FI86</f>
        <v>28.126579994615192</v>
      </c>
      <c r="FF85">
        <f ca="1">(Parameters!$B$125+Temperatures!$G85-Temperatures!$G$2)*'Pattern scaling'!FF85+Hosing!FJ86</f>
        <v>13.089804187272765</v>
      </c>
      <c r="FG85">
        <f ca="1">(Parameters!$B$125+Temperatures!$G85-Temperatures!$G$2)*'Pattern scaling'!FG85+Hosing!FK86</f>
        <v>29.28315724043814</v>
      </c>
      <c r="FH85">
        <f ca="1">(Parameters!$B$125+Temperatures!$G85-Temperatures!$G$2)*'Pattern scaling'!FH85+Hosing!FL86</f>
        <v>22.088981903319365</v>
      </c>
      <c r="FI85">
        <f ca="1">(Parameters!$B$125+Temperatures!$G85-Temperatures!$G$2)*'Pattern scaling'!FI85+Hosing!FM86</f>
        <v>28.22903865792728</v>
      </c>
      <c r="FJ85">
        <f ca="1">(Parameters!$B$125+Temperatures!$G85-Temperatures!$G$2)*'Pattern scaling'!FJ85+Hosing!FN86</f>
        <v>9.8507604618502089</v>
      </c>
      <c r="FK85">
        <f ca="1">(Parameters!$B$125+Temperatures!$G85-Temperatures!$G$2)*'Pattern scaling'!FK85+Hosing!FO86</f>
        <v>11.075588622962995</v>
      </c>
      <c r="FL85">
        <f ca="1">(Parameters!$B$125+Temperatures!$G85-Temperatures!$G$2)*'Pattern scaling'!FL85+Hosing!FP86</f>
        <v>7.4506654338928291</v>
      </c>
      <c r="FM85">
        <f ca="1">(Parameters!$B$125+Temperatures!$G85-Temperatures!$G$2)*'Pattern scaling'!FM85+Hosing!FQ86</f>
        <v>19.67036145324268</v>
      </c>
      <c r="FN85">
        <f ca="1">(Parameters!$B$125+Temperatures!$G85-Temperatures!$G$2)*'Pattern scaling'!FN85+Hosing!FR86</f>
        <v>29.712924075283635</v>
      </c>
      <c r="FO85">
        <f ca="1">(Parameters!$B$125+Temperatures!$G85-Temperatures!$G$2)*'Pattern scaling'!FO85+Hosing!FS86</f>
        <v>28.171395747613325</v>
      </c>
      <c r="FP85">
        <f ca="1">(Parameters!$B$125+Temperatures!$G85-Temperatures!$G$2)*'Pattern scaling'!FP85+Hosing!FT86</f>
        <v>28.59295204447896</v>
      </c>
      <c r="FQ85">
        <f ca="1">(Parameters!$B$125+Temperatures!$G85-Temperatures!$G$2)*'Pattern scaling'!FQ85+Hosing!FU86</f>
        <v>13.388887420248638</v>
      </c>
      <c r="FR85">
        <f ca="1">(Parameters!$B$125+Temperatures!$G85-Temperatures!$G$2)*'Pattern scaling'!FR85+Hosing!FV86</f>
        <v>17.446473344177278</v>
      </c>
      <c r="FS85">
        <f ca="1">(Parameters!$B$125+Temperatures!$G85-Temperatures!$G$2)*'Pattern scaling'!FS85+Hosing!FW86</f>
        <v>25.251872687640926</v>
      </c>
      <c r="FT85">
        <f ca="1">(Parameters!$B$125+Temperatures!$G85-Temperatures!$G$2)*'Pattern scaling'!FT85+Hosing!FX86</f>
        <v>22.712404361751247</v>
      </c>
      <c r="FU85">
        <f ca="1">(Parameters!$B$125+Temperatures!$G85-Temperatures!$G$2)*'Pattern scaling'!FU85+Hosing!FY86</f>
        <v>27.666735737441762</v>
      </c>
      <c r="FV85">
        <f ca="1">(Parameters!$B$125+Temperatures!$G85-Temperatures!$G$2)*'Pattern scaling'!FV85+Hosing!FZ86</f>
        <v>19.843380147284382</v>
      </c>
      <c r="FW85">
        <f ca="1">(Parameters!$B$125+Temperatures!$G85-Temperatures!$G$2)*'Pattern scaling'!FW85+Hosing!GA86</f>
        <v>14.844662903241238</v>
      </c>
      <c r="FX85">
        <f ca="1">(Parameters!$B$125+Temperatures!$G85-Temperatures!$G$2)*'Pattern scaling'!FX85+Hosing!GB86</f>
        <v>25.66070648060888</v>
      </c>
      <c r="FY85">
        <f ca="1">(Parameters!$B$125+Temperatures!$G85-Temperatures!$G$2)*'Pattern scaling'!FY85+Hosing!GC86</f>
        <v>21.20991112842793</v>
      </c>
      <c r="FZ85">
        <f ca="1">(Parameters!$B$125+Temperatures!$G85-Temperatures!$G$2)*'Pattern scaling'!FZ85+Hosing!GD86</f>
        <v>24.454517498487753</v>
      </c>
      <c r="GA85">
        <f ca="1">(Parameters!$B$125+Temperatures!$G85-Temperatures!$G$2)*'Pattern scaling'!GA85+Hosing!GE86</f>
        <v>24.337264358848198</v>
      </c>
      <c r="GB85">
        <f ca="1">(Parameters!$B$125+Temperatures!$G85-Temperatures!$G$2)*'Pattern scaling'!GB85+Hosing!GF86</f>
        <v>10.580680898758645</v>
      </c>
      <c r="GC85">
        <f ca="1">(Parameters!$B$125+Temperatures!$G85-Temperatures!$G$2)*'Pattern scaling'!GC85+Hosing!GG86</f>
        <v>18.6344632335027</v>
      </c>
      <c r="GD85">
        <f ca="1">(Parameters!$B$125+Temperatures!$G85-Temperatures!$G$2)*'Pattern scaling'!GD85+Hosing!GH86</f>
        <v>15.847535289464739</v>
      </c>
      <c r="GE85">
        <f ca="1">(Parameters!$B$125+Temperatures!$G85-Temperatures!$G$2)*'Pattern scaling'!GE85+Hosing!GI86</f>
        <v>15.417311402451711</v>
      </c>
      <c r="GF85">
        <f ca="1">(Parameters!$B$125+Temperatures!$G85-Temperatures!$G$2)*'Pattern scaling'!GF85+Hosing!GJ86</f>
        <v>26.344188761985194</v>
      </c>
      <c r="GG85">
        <f ca="1">(Parameters!$B$125+Temperatures!$G85-Temperatures!$G$2)*'Pattern scaling'!GG85+Hosing!GK86</f>
        <v>26.96907007936904</v>
      </c>
      <c r="GH85">
        <f ca="1">(Parameters!$B$125+Temperatures!$G85-Temperatures!$G$2)*'Pattern scaling'!GH85+Hosing!GL86</f>
        <v>24.044902062651158</v>
      </c>
      <c r="GI85">
        <f ca="1">(Parameters!$B$125+Temperatures!$G85-Temperatures!$G$2)*'Pattern scaling'!GI85+Hosing!GM86</f>
        <v>26.423905578464002</v>
      </c>
      <c r="GJ85">
        <f ca="1">(Parameters!$B$125+Temperatures!$G85-Temperatures!$G$2)*'Pattern scaling'!GJ85+Hosing!GN86</f>
        <v>22.166286109496472</v>
      </c>
      <c r="GK85">
        <f ca="1">(Parameters!$B$125+Temperatures!$G85-Temperatures!$G$2)*'Pattern scaling'!GK85+Hosing!GO86</f>
        <v>20.023079295514506</v>
      </c>
      <c r="GL85">
        <f ca="1">(Parameters!$B$125+Temperatures!$G85-Temperatures!$G$2)*'Pattern scaling'!GL85+Hosing!GP86</f>
        <v>23.996491601228239</v>
      </c>
      <c r="GM85">
        <f ca="1">(Parameters!$B$125+Temperatures!$G85-Temperatures!$G$2)*'Pattern scaling'!GM85+Hosing!GQ86</f>
        <v>22.863434926789335</v>
      </c>
    </row>
    <row r="86" spans="1:195" x14ac:dyDescent="0.25">
      <c r="A86">
        <v>2094</v>
      </c>
      <c r="B86">
        <f ca="1">(Parameters!$B$125+Temperatures!$G86-Temperatures!$G$2)*'Pattern scaling'!B86+Hosing!F87</f>
        <v>14.791641588651203</v>
      </c>
      <c r="C86">
        <f ca="1">(Parameters!$B$125+Temperatures!$G86-Temperatures!$G$2)*'Pattern scaling'!C86+Hosing!G87</f>
        <v>23.816375472241305</v>
      </c>
      <c r="D86">
        <f ca="1">(Parameters!$B$125+Temperatures!$G86-Temperatures!$G$2)*'Pattern scaling'!D86+Hosing!H87</f>
        <v>14.099945908858331</v>
      </c>
      <c r="E86">
        <f ca="1">(Parameters!$B$125+Temperatures!$G86-Temperatures!$G$2)*'Pattern scaling'!E86+Hosing!I87</f>
        <v>6.1417311364921172</v>
      </c>
      <c r="F86">
        <f ca="1">(Parameters!$B$125+Temperatures!$G86-Temperatures!$G$2)*'Pattern scaling'!F86+Hosing!J87</f>
        <v>28.618183932586788</v>
      </c>
      <c r="G86">
        <f ca="1">(Parameters!$B$125+Temperatures!$G86-Temperatures!$G$2)*'Pattern scaling'!G86+Hosing!K87</f>
        <v>18.940264331090173</v>
      </c>
      <c r="H86">
        <f ca="1">(Parameters!$B$125+Temperatures!$G86-Temperatures!$G$2)*'Pattern scaling'!H86+Hosing!L87</f>
        <v>10.484629065365247</v>
      </c>
      <c r="I86">
        <f ca="1">(Parameters!$B$125+Temperatures!$G86-Temperatures!$G$2)*'Pattern scaling'!I86+Hosing!M87</f>
        <v>27.545783119136715</v>
      </c>
      <c r="J86">
        <f ca="1">(Parameters!$B$125+Temperatures!$G86-Temperatures!$G$2)*'Pattern scaling'!J86+Hosing!N87</f>
        <v>18.428460707032887</v>
      </c>
      <c r="K86">
        <f ca="1">(Parameters!$B$125+Temperatures!$G86-Temperatures!$G$2)*'Pattern scaling'!K86+Hosing!O87</f>
        <v>9.7034463812189973</v>
      </c>
      <c r="L86">
        <f ca="1">(Parameters!$B$125+Temperatures!$G86-Temperatures!$G$2)*'Pattern scaling'!L86+Hosing!P87</f>
        <v>15.489265399884765</v>
      </c>
      <c r="M86">
        <f ca="1">(Parameters!$B$125+Temperatures!$G86-Temperatures!$G$2)*'Pattern scaling'!M86+Hosing!Q87</f>
        <v>22.541096817026055</v>
      </c>
      <c r="N86">
        <f ca="1">(Parameters!$B$125+Temperatures!$G86-Temperatures!$G$2)*'Pattern scaling'!N86+Hosing!R87</f>
        <v>11.383173077187532</v>
      </c>
      <c r="O86">
        <f ca="1">(Parameters!$B$125+Temperatures!$G86-Temperatures!$G$2)*'Pattern scaling'!O86+Hosing!S87</f>
        <v>28.713485036758037</v>
      </c>
      <c r="P86">
        <f ca="1">(Parameters!$B$125+Temperatures!$G86-Temperatures!$G$2)*'Pattern scaling'!P86+Hosing!T87</f>
        <v>29.63965201315921</v>
      </c>
      <c r="Q86">
        <f ca="1">(Parameters!$B$125+Temperatures!$G86-Temperatures!$G$2)*'Pattern scaling'!Q86+Hosing!U87</f>
        <v>26.883073492969409</v>
      </c>
      <c r="R86">
        <f ca="1">(Parameters!$B$125+Temperatures!$G86-Temperatures!$G$2)*'Pattern scaling'!R86+Hosing!V87</f>
        <v>12.746127371163105</v>
      </c>
      <c r="S86">
        <f ca="1">(Parameters!$B$125+Temperatures!$G86-Temperatures!$G$2)*'Pattern scaling'!S86+Hosing!W87</f>
        <v>29.205259183876155</v>
      </c>
      <c r="T86">
        <f ca="1">(Parameters!$B$125+Temperatures!$G86-Temperatures!$G$2)*'Pattern scaling'!T86+Hosing!X87</f>
        <v>26.207171049360088</v>
      </c>
      <c r="U86">
        <f ca="1">(Parameters!$B$125+Temperatures!$G86-Temperatures!$G$2)*'Pattern scaling'!U86+Hosing!Y87</f>
        <v>11.419896079364721</v>
      </c>
      <c r="V86">
        <f ca="1">(Parameters!$B$125+Temperatures!$G86-Temperatures!$G$2)*'Pattern scaling'!V86+Hosing!Z87</f>
        <v>8.7190582896235487</v>
      </c>
      <c r="W86">
        <f ca="1">(Parameters!$B$125+Temperatures!$G86-Temperatures!$G$2)*'Pattern scaling'!W86+Hosing!AA87</f>
        <v>26.731483391525881</v>
      </c>
      <c r="X86">
        <f ca="1">(Parameters!$B$125+Temperatures!$G86-Temperatures!$G$2)*'Pattern scaling'!X86+Hosing!AB87</f>
        <v>24.205571562426883</v>
      </c>
      <c r="Y86">
        <f ca="1">(Parameters!$B$125+Temperatures!$G86-Temperatures!$G$2)*'Pattern scaling'!Y86+Hosing!AC87</f>
        <v>18.315171972277032</v>
      </c>
      <c r="Z86">
        <f ca="1">(Parameters!$B$125+Temperatures!$G86-Temperatures!$G$2)*'Pattern scaling'!Z86+Hosing!AD87</f>
        <v>24.821395102471929</v>
      </c>
      <c r="AA86">
        <f ca="1">(Parameters!$B$125+Temperatures!$G86-Temperatures!$G$2)*'Pattern scaling'!AA86+Hosing!AE87</f>
        <v>27.542846417851894</v>
      </c>
      <c r="AB86">
        <f ca="1">(Parameters!$B$125+Temperatures!$G86-Temperatures!$G$2)*'Pattern scaling'!AB86+Hosing!AF87</f>
        <v>28.35226816956488</v>
      </c>
      <c r="AC86">
        <f ca="1">(Parameters!$B$125+Temperatures!$G86-Temperatures!$G$2)*'Pattern scaling'!AC86+Hosing!AG87</f>
        <v>14.532224562058618</v>
      </c>
      <c r="AD86">
        <f ca="1">(Parameters!$B$125+Temperatures!$G86-Temperatures!$G$2)*'Pattern scaling'!AD86+Hosing!AH87</f>
        <v>24.071995769162651</v>
      </c>
      <c r="AE86">
        <f ca="1">(Parameters!$B$125+Temperatures!$G86-Temperatures!$G$2)*'Pattern scaling'!AE86+Hosing!AI87</f>
        <v>27.117946272120815</v>
      </c>
      <c r="AF86">
        <f ca="1">(Parameters!$B$125+Temperatures!$G86-Temperatures!$G$2)*'Pattern scaling'!AF86+Hosing!AJ87</f>
        <v>8.2647438794217667</v>
      </c>
      <c r="AG86">
        <f ca="1">(Parameters!$B$125+Temperatures!$G86-Temperatures!$G$2)*'Pattern scaling'!AG86+Hosing!AK87</f>
        <v>9.5598535122164705</v>
      </c>
      <c r="AH86">
        <f ca="1">(Parameters!$B$125+Temperatures!$G86-Temperatures!$G$2)*'Pattern scaling'!AH86+Hosing!AL87</f>
        <v>13.948339890106139</v>
      </c>
      <c r="AI86">
        <f ca="1">(Parameters!$B$125+Temperatures!$G86-Temperatures!$G$2)*'Pattern scaling'!AI86+Hosing!AM87</f>
        <v>16.592595296140878</v>
      </c>
      <c r="AJ86">
        <f ca="1">(Parameters!$B$125+Temperatures!$G86-Temperatures!$G$2)*'Pattern scaling'!AJ86+Hosing!AN87</f>
        <v>27.540127461822635</v>
      </c>
      <c r="AK86">
        <f ca="1">(Parameters!$B$125+Temperatures!$G86-Temperatures!$G$2)*'Pattern scaling'!AK86+Hosing!AO87</f>
        <v>26.542973993570708</v>
      </c>
      <c r="AL86">
        <f ca="1">(Parameters!$B$125+Temperatures!$G86-Temperatures!$G$2)*'Pattern scaling'!AL86+Hosing!AP87</f>
        <v>25.816751797411403</v>
      </c>
      <c r="AM86">
        <f ca="1">(Parameters!$B$125+Temperatures!$G86-Temperatures!$G$2)*'Pattern scaling'!AM86+Hosing!AQ87</f>
        <v>26.326205417770012</v>
      </c>
      <c r="AN86">
        <f ca="1">(Parameters!$B$125+Temperatures!$G86-Temperatures!$G$2)*'Pattern scaling'!AN86+Hosing!AR87</f>
        <v>22.096473867180929</v>
      </c>
      <c r="AO86">
        <f ca="1">(Parameters!$B$125+Temperatures!$G86-Temperatures!$G$2)*'Pattern scaling'!AO86+Hosing!AS87</f>
        <v>25.645706443273099</v>
      </c>
      <c r="AP86">
        <f ca="1">(Parameters!$B$125+Temperatures!$G86-Temperatures!$G$2)*'Pattern scaling'!AP86+Hosing!AT87</f>
        <v>22.333545819612862</v>
      </c>
      <c r="AQ86">
        <f ca="1">(Parameters!$B$125+Temperatures!$G86-Temperatures!$G$2)*'Pattern scaling'!AQ86+Hosing!AU87</f>
        <v>23.954095271626482</v>
      </c>
      <c r="AR86">
        <f ca="1">(Parameters!$B$125+Temperatures!$G86-Temperatures!$G$2)*'Pattern scaling'!AR86+Hosing!AV87</f>
        <v>26.868194378396428</v>
      </c>
      <c r="AS86">
        <f ca="1">(Parameters!$B$125+Temperatures!$G86-Temperatures!$G$2)*'Pattern scaling'!AS86+Hosing!AW87</f>
        <v>19.942105262179489</v>
      </c>
      <c r="AT86">
        <f ca="1">(Parameters!$B$125+Temperatures!$G86-Temperatures!$G$2)*'Pattern scaling'!AT86+Hosing!AX87</f>
        <v>9.9272073151665783</v>
      </c>
      <c r="AU86">
        <f ca="1">(Parameters!$B$125+Temperatures!$G86-Temperatures!$G$2)*'Pattern scaling'!AU86+Hosing!AY87</f>
        <v>10.704881534194239</v>
      </c>
      <c r="AV86">
        <f ca="1">(Parameters!$B$125+Temperatures!$G86-Temperatures!$G$2)*'Pattern scaling'!AV86+Hosing!AZ87</f>
        <v>30.455965752513571</v>
      </c>
      <c r="AW86">
        <f ca="1">(Parameters!$B$125+Temperatures!$G86-Temperatures!$G$2)*'Pattern scaling'!AW86+Hosing!BA87</f>
        <v>24.224041407655506</v>
      </c>
      <c r="AX86">
        <f ca="1">(Parameters!$B$125+Temperatures!$G86-Temperatures!$G$2)*'Pattern scaling'!AX86+Hosing!BB87</f>
        <v>9.5976569941357894</v>
      </c>
      <c r="AY86">
        <f ca="1">(Parameters!$B$125+Temperatures!$G86-Temperatures!$G$2)*'Pattern scaling'!AY86+Hosing!BC87</f>
        <v>26.24347264924566</v>
      </c>
      <c r="AZ86">
        <f ca="1">(Parameters!$B$125+Temperatures!$G86-Temperatures!$G$2)*'Pattern scaling'!AZ86+Hosing!BD87</f>
        <v>18.550035945058912</v>
      </c>
      <c r="BA86">
        <f ca="1">(Parameters!$B$125+Temperatures!$G86-Temperatures!$G$2)*'Pattern scaling'!BA86+Hosing!BE87</f>
        <v>22.13865220629862</v>
      </c>
      <c r="BB86">
        <f ca="1">(Parameters!$B$125+Temperatures!$G86-Temperatures!$G$2)*'Pattern scaling'!BB86+Hosing!BF87</f>
        <v>23.568437228927056</v>
      </c>
      <c r="BC86">
        <f ca="1">(Parameters!$B$125+Temperatures!$G86-Temperatures!$G$2)*'Pattern scaling'!BC86+Hosing!BG87</f>
        <v>24.253531156281586</v>
      </c>
      <c r="BD86">
        <f ca="1">(Parameters!$B$125+Temperatures!$G86-Temperatures!$G$2)*'Pattern scaling'!BD86+Hosing!BH87</f>
        <v>23.996283968904336</v>
      </c>
      <c r="BE86">
        <f ca="1">(Parameters!$B$125+Temperatures!$G86-Temperatures!$G$2)*'Pattern scaling'!BE86+Hosing!BI87</f>
        <v>15.883570378643023</v>
      </c>
      <c r="BF86">
        <f ca="1">(Parameters!$B$125+Temperatures!$G86-Temperatures!$G$2)*'Pattern scaling'!BF86+Hosing!BJ87</f>
        <v>7.5060608291418074</v>
      </c>
      <c r="BG86">
        <f ca="1">(Parameters!$B$125+Temperatures!$G86-Temperatures!$G$2)*'Pattern scaling'!BG86+Hosing!BK87</f>
        <v>21.199664152042267</v>
      </c>
      <c r="BH86">
        <f ca="1">(Parameters!$B$125+Temperatures!$G86-Temperatures!$G$2)*'Pattern scaling'!BH86+Hosing!BL87</f>
        <v>5.9838985706335945</v>
      </c>
      <c r="BI86">
        <f ca="1">(Parameters!$B$125+Temperatures!$G86-Temperatures!$G$2)*'Pattern scaling'!BI86+Hosing!BM87</f>
        <v>24.534643735430958</v>
      </c>
      <c r="BJ86">
        <f ca="1">(Parameters!$B$125+Temperatures!$G86-Temperatures!$G$2)*'Pattern scaling'!BJ86+Hosing!BN87</f>
        <v>12.621157999190761</v>
      </c>
      <c r="BK86">
        <f ca="1">(Parameters!$B$125+Temperatures!$G86-Temperatures!$G$2)*'Pattern scaling'!BK86+Hosing!BO87</f>
        <v>28.040736630826217</v>
      </c>
      <c r="BL86">
        <f ca="1">(Parameters!$B$125+Temperatures!$G86-Temperatures!$G$2)*'Pattern scaling'!BL86+Hosing!BP87</f>
        <v>26.815358487834484</v>
      </c>
      <c r="BM86">
        <f ca="1">(Parameters!$B$125+Temperatures!$G86-Temperatures!$G$2)*'Pattern scaling'!BM86+Hosing!BQ87</f>
        <v>10.474197486130581</v>
      </c>
      <c r="BN86">
        <f ca="1">(Parameters!$B$125+Temperatures!$G86-Temperatures!$G$2)*'Pattern scaling'!BN86+Hosing!BR87</f>
        <v>11.608499219640411</v>
      </c>
      <c r="BO86">
        <f ca="1">(Parameters!$B$125+Temperatures!$G86-Temperatures!$G$2)*'Pattern scaling'!BO86+Hosing!BS87</f>
        <v>28.240812845692069</v>
      </c>
      <c r="BP86">
        <f ca="1">(Parameters!$B$125+Temperatures!$G86-Temperatures!$G$2)*'Pattern scaling'!BP86+Hosing!BT87</f>
        <v>26.528459689694333</v>
      </c>
      <c r="BQ86">
        <f ca="1">(Parameters!$B$125+Temperatures!$G86-Temperatures!$G$2)*'Pattern scaling'!BQ86+Hosing!BU87</f>
        <v>25.526416025303128</v>
      </c>
      <c r="BR86">
        <f ca="1">(Parameters!$B$125+Temperatures!$G86-Temperatures!$G$2)*'Pattern scaling'!BR86+Hosing!BV87</f>
        <v>28.173220564637596</v>
      </c>
      <c r="BS86">
        <f ca="1">(Parameters!$B$125+Temperatures!$G86-Temperatures!$G$2)*'Pattern scaling'!BS86+Hosing!BW87</f>
        <v>28.08686962850053</v>
      </c>
      <c r="BT86">
        <f ca="1">(Parameters!$B$125+Temperatures!$G86-Temperatures!$G$2)*'Pattern scaling'!BT86+Hosing!BX87</f>
        <v>25.547784560297895</v>
      </c>
      <c r="BU86">
        <f ca="1">(Parameters!$B$125+Temperatures!$G86-Temperatures!$G$2)*'Pattern scaling'!BU86+Hosing!BY87</f>
        <v>16.778414589545786</v>
      </c>
      <c r="BV86">
        <f ca="1">(Parameters!$B$125+Temperatures!$G86-Temperatures!$G$2)*'Pattern scaling'!BV86+Hosing!BZ87</f>
        <v>27.199726088663834</v>
      </c>
      <c r="BW86">
        <f ca="1">(Parameters!$B$125+Temperatures!$G86-Temperatures!$G$2)*'Pattern scaling'!BW86+Hosing!CA87</f>
        <v>21.65062509268067</v>
      </c>
      <c r="BX86">
        <f ca="1">(Parameters!$B$125+Temperatures!$G86-Temperatures!$G$2)*'Pattern scaling'!BX86+Hosing!CB87</f>
        <v>27.288681887443801</v>
      </c>
      <c r="BY86">
        <f ca="1">(Parameters!$B$125+Temperatures!$G86-Temperatures!$G$2)*'Pattern scaling'!BY86+Hosing!CC87</f>
        <v>28.222579734568942</v>
      </c>
      <c r="BZ86">
        <f ca="1">(Parameters!$B$125+Temperatures!$G86-Temperatures!$G$2)*'Pattern scaling'!BZ86+Hosing!CD87</f>
        <v>24.178264537085724</v>
      </c>
      <c r="CA86">
        <f ca="1">(Parameters!$B$125+Temperatures!$G86-Temperatures!$G$2)*'Pattern scaling'!CA86+Hosing!CE87</f>
        <v>24.357791643490806</v>
      </c>
      <c r="CB86">
        <f ca="1">(Parameters!$B$125+Temperatures!$G86-Temperatures!$G$2)*'Pattern scaling'!CB86+Hosing!CF87</f>
        <v>12.971397664131903</v>
      </c>
      <c r="CC86">
        <f ca="1">(Parameters!$B$125+Temperatures!$G86-Temperatures!$G$2)*'Pattern scaling'!CC86+Hosing!CG87</f>
        <v>26.488213876938218</v>
      </c>
      <c r="CD86">
        <f ca="1">(Parameters!$B$125+Temperatures!$G86-Temperatures!$G$2)*'Pattern scaling'!CD86+Hosing!CH87</f>
        <v>12.205606846195986</v>
      </c>
      <c r="CE86">
        <f ca="1">(Parameters!$B$125+Temperatures!$G86-Temperatures!$G$2)*'Pattern scaling'!CE86+Hosing!CI87</f>
        <v>27.209703046854141</v>
      </c>
      <c r="CF86">
        <f ca="1">(Parameters!$B$125+Temperatures!$G86-Temperatures!$G$2)*'Pattern scaling'!CF86+Hosing!CJ87</f>
        <v>26.939916669722628</v>
      </c>
      <c r="CG86">
        <f ca="1">(Parameters!$B$125+Temperatures!$G86-Temperatures!$G$2)*'Pattern scaling'!CG86+Hosing!CK87</f>
        <v>10.357921669813134</v>
      </c>
      <c r="CH86">
        <f ca="1">(Parameters!$B$125+Temperatures!$G86-Temperatures!$G$2)*'Pattern scaling'!CH86+Hosing!CL87</f>
        <v>17.507508437376913</v>
      </c>
      <c r="CI86">
        <f ca="1">(Parameters!$B$125+Temperatures!$G86-Temperatures!$G$2)*'Pattern scaling'!CI86+Hosing!CM87</f>
        <v>24.737328952271856</v>
      </c>
      <c r="CJ86">
        <f ca="1">(Parameters!$B$125+Temperatures!$G86-Temperatures!$G$2)*'Pattern scaling'!CJ86+Hosing!CN87</f>
        <v>4.5521300064263013</v>
      </c>
      <c r="CK86">
        <f ca="1">(Parameters!$B$125+Temperatures!$G86-Temperatures!$G$2)*'Pattern scaling'!CK86+Hosing!CO87</f>
        <v>21.792780287977152</v>
      </c>
      <c r="CL86">
        <f ca="1">(Parameters!$B$125+Temperatures!$G86-Temperatures!$G$2)*'Pattern scaling'!CL86+Hosing!CP87</f>
        <v>14.73418300438443</v>
      </c>
      <c r="CM86">
        <f ca="1">(Parameters!$B$125+Temperatures!$G86-Temperatures!$G$2)*'Pattern scaling'!CM86+Hosing!CQ87</f>
        <v>26.192695495195892</v>
      </c>
      <c r="CN86">
        <f ca="1">(Parameters!$B$125+Temperatures!$G86-Temperatures!$G$2)*'Pattern scaling'!CN86+Hosing!CR87</f>
        <v>20.535378767892386</v>
      </c>
      <c r="CO86">
        <f ca="1">(Parameters!$B$125+Temperatures!$G86-Temperatures!$G$2)*'Pattern scaling'!CO86+Hosing!CS87</f>
        <v>15.631434974073114</v>
      </c>
      <c r="CP86">
        <f ca="1">(Parameters!$B$125+Temperatures!$G86-Temperatures!$G$2)*'Pattern scaling'!CP86+Hosing!CT87</f>
        <v>9.1218418895295006</v>
      </c>
      <c r="CQ86">
        <f ca="1">(Parameters!$B$125+Temperatures!$G86-Temperatures!$G$2)*'Pattern scaling'!CQ86+Hosing!CU87</f>
        <v>22.587170439536855</v>
      </c>
      <c r="CR86">
        <f ca="1">(Parameters!$B$125+Temperatures!$G86-Temperatures!$G$2)*'Pattern scaling'!CR86+Hosing!CV87</f>
        <v>6.1274987995581691</v>
      </c>
      <c r="CS86">
        <f ca="1">(Parameters!$B$125+Temperatures!$G86-Temperatures!$G$2)*'Pattern scaling'!CS86+Hosing!CW87</f>
        <v>29.145269911781217</v>
      </c>
      <c r="CT86">
        <f ca="1">(Parameters!$B$125+Temperatures!$G86-Temperatures!$G$2)*'Pattern scaling'!CT86+Hosing!CX87</f>
        <v>26.469761642067272</v>
      </c>
      <c r="CU86">
        <f ca="1">(Parameters!$B$125+Temperatures!$G86-Temperatures!$G$2)*'Pattern scaling'!CU86+Hosing!CY87</f>
        <v>13.788273767452171</v>
      </c>
      <c r="CV86">
        <f ca="1">(Parameters!$B$125+Temperatures!$G86-Temperatures!$G$2)*'Pattern scaling'!CV86+Hosing!CZ87</f>
        <v>27.880521625710895</v>
      </c>
      <c r="CW86">
        <f ca="1">(Parameters!$B$125+Temperatures!$G86-Temperatures!$G$2)*'Pattern scaling'!CW86+Hosing!DA87</f>
        <v>25.798758182888651</v>
      </c>
      <c r="CX86">
        <f ca="1">(Parameters!$B$125+Temperatures!$G86-Temperatures!$G$2)*'Pattern scaling'!CX86+Hosing!DB87</f>
        <v>18.103296360138859</v>
      </c>
      <c r="CY86">
        <f ca="1">(Parameters!$B$125+Temperatures!$G86-Temperatures!$G$2)*'Pattern scaling'!CY86+Hosing!DC87</f>
        <v>26.264406814287803</v>
      </c>
      <c r="CZ86">
        <f ca="1">(Parameters!$B$125+Temperatures!$G86-Temperatures!$G$2)*'Pattern scaling'!CZ86+Hosing!DD87</f>
        <v>22.227368380763586</v>
      </c>
      <c r="DA86">
        <f ca="1">(Parameters!$B$125+Temperatures!$G86-Temperatures!$G$2)*'Pattern scaling'!DA86+Hosing!DE87</f>
        <v>7.08886361848554</v>
      </c>
      <c r="DB86">
        <f ca="1">(Parameters!$B$125+Temperatures!$G86-Temperatures!$G$2)*'Pattern scaling'!DB86+Hosing!DF87</f>
        <v>27.140748251272004</v>
      </c>
      <c r="DC86">
        <f ca="1">(Parameters!$B$125+Temperatures!$G86-Temperatures!$G$2)*'Pattern scaling'!DC86+Hosing!DG87</f>
        <v>14.709598280028667</v>
      </c>
      <c r="DD86">
        <f ca="1">(Parameters!$B$125+Temperatures!$G86-Temperatures!$G$2)*'Pattern scaling'!DD86+Hosing!DH87</f>
        <v>8.6366090119164394</v>
      </c>
      <c r="DE86">
        <f ca="1">(Parameters!$B$125+Temperatures!$G86-Temperatures!$G$2)*'Pattern scaling'!DE86+Hosing!DI87</f>
        <v>10.748286089267243</v>
      </c>
      <c r="DF86">
        <f ca="1">(Parameters!$B$125+Temperatures!$G86-Temperatures!$G$2)*'Pattern scaling'!DF86+Hosing!DJ87</f>
        <v>8.1817529820974251</v>
      </c>
      <c r="DG86">
        <f ca="1">(Parameters!$B$125+Temperatures!$G86-Temperatures!$G$2)*'Pattern scaling'!DG86+Hosing!DK87</f>
        <v>19.049509620969719</v>
      </c>
      <c r="DH86">
        <f ca="1">(Parameters!$B$125+Temperatures!$G86-Temperatures!$G$2)*'Pattern scaling'!DH86+Hosing!DL87</f>
        <v>11.968849324539544</v>
      </c>
      <c r="DI86">
        <f ca="1">(Parameters!$B$125+Temperatures!$G86-Temperatures!$G$2)*'Pattern scaling'!DI86+Hosing!DM87</f>
        <v>22.208448706301517</v>
      </c>
      <c r="DJ86">
        <f ca="1">(Parameters!$B$125+Temperatures!$G86-Temperatures!$G$2)*'Pattern scaling'!DJ86+Hosing!DN87</f>
        <v>21.293391514512393</v>
      </c>
      <c r="DK86">
        <f ca="1">(Parameters!$B$125+Temperatures!$G86-Temperatures!$G$2)*'Pattern scaling'!DK86+Hosing!DO87</f>
        <v>12.150380595471546</v>
      </c>
      <c r="DL86">
        <f ca="1">(Parameters!$B$125+Temperatures!$G86-Temperatures!$G$2)*'Pattern scaling'!DL86+Hosing!DP87</f>
        <v>29.492662840511155</v>
      </c>
      <c r="DM86">
        <f ca="1">(Parameters!$B$125+Temperatures!$G86-Temperatures!$G$2)*'Pattern scaling'!DM86+Hosing!DQ87</f>
        <v>27.073130302177578</v>
      </c>
      <c r="DN86">
        <f ca="1">(Parameters!$B$125+Temperatures!$G86-Temperatures!$G$2)*'Pattern scaling'!DN86+Hosing!DR87</f>
        <v>11.442843531758987</v>
      </c>
      <c r="DO86">
        <f ca="1">(Parameters!$B$125+Temperatures!$G86-Temperatures!$G$2)*'Pattern scaling'!DO86+Hosing!DS87</f>
        <v>1.2837735140892055</v>
      </c>
      <c r="DP86">
        <f ca="1">(Parameters!$B$125+Temperatures!$G86-Temperatures!$G$2)*'Pattern scaling'!DP86+Hosing!DT87</f>
        <v>25.570351612195402</v>
      </c>
      <c r="DQ86">
        <f ca="1">(Parameters!$B$125+Temperatures!$G86-Temperatures!$G$2)*'Pattern scaling'!DQ86+Hosing!DU87</f>
        <v>29.652765148784603</v>
      </c>
      <c r="DR86">
        <f ca="1">(Parameters!$B$125+Temperatures!$G86-Temperatures!$G$2)*'Pattern scaling'!DR86+Hosing!DV87</f>
        <v>27.009496474946062</v>
      </c>
      <c r="DS86">
        <f ca="1">(Parameters!$B$125+Temperatures!$G86-Temperatures!$G$2)*'Pattern scaling'!DS86+Hosing!DW87</f>
        <v>22.823081038939129</v>
      </c>
      <c r="DT86">
        <f ca="1">(Parameters!$B$125+Temperatures!$G86-Temperatures!$G$2)*'Pattern scaling'!DT86+Hosing!DX87</f>
        <v>24.112273990597036</v>
      </c>
      <c r="DU86">
        <f ca="1">(Parameters!$B$125+Temperatures!$G86-Temperatures!$G$2)*'Pattern scaling'!DU86+Hosing!DY87</f>
        <v>27.838169296014669</v>
      </c>
      <c r="DV86">
        <f ca="1">(Parameters!$B$125+Temperatures!$G86-Temperatures!$G$2)*'Pattern scaling'!DV86+Hosing!DZ87</f>
        <v>23.739272762516709</v>
      </c>
      <c r="DW86">
        <f ca="1">(Parameters!$B$125+Temperatures!$G86-Temperatures!$G$2)*'Pattern scaling'!DW86+Hosing!EA87</f>
        <v>22.089397403795399</v>
      </c>
      <c r="DX86">
        <f ca="1">(Parameters!$B$125+Temperatures!$G86-Temperatures!$G$2)*'Pattern scaling'!DX86+Hosing!EB87</f>
        <v>30.278837515068997</v>
      </c>
      <c r="DY86">
        <f ca="1">(Parameters!$B$125+Temperatures!$G86-Temperatures!$G$2)*'Pattern scaling'!DY86+Hosing!EC87</f>
        <v>28.21999497083743</v>
      </c>
      <c r="DZ86">
        <f ca="1">(Parameters!$B$125+Temperatures!$G86-Temperatures!$G$2)*'Pattern scaling'!DZ86+Hosing!ED87</f>
        <v>26.440518765468301</v>
      </c>
      <c r="EA86">
        <f ca="1">(Parameters!$B$125+Temperatures!$G86-Temperatures!$G$2)*'Pattern scaling'!EA86+Hosing!EE87</f>
        <v>11.091773848062047</v>
      </c>
      <c r="EB86">
        <f ca="1">(Parameters!$B$125+Temperatures!$G86-Temperatures!$G$2)*'Pattern scaling'!EB86+Hosing!EF87</f>
        <v>5.539333966218603</v>
      </c>
      <c r="EC86">
        <f ca="1">(Parameters!$B$125+Temperatures!$G86-Temperatures!$G$2)*'Pattern scaling'!EC86+Hosing!EG87</f>
        <v>21.49527909540139</v>
      </c>
      <c r="ED86">
        <f ca="1">(Parameters!$B$125+Temperatures!$G86-Temperatures!$G$2)*'Pattern scaling'!ED86+Hosing!EH87</f>
        <v>27.543997375521695</v>
      </c>
      <c r="EE86">
        <f ca="1">(Parameters!$B$125+Temperatures!$G86-Temperatures!$G$2)*'Pattern scaling'!EE86+Hosing!EI87</f>
        <v>13.274187904374745</v>
      </c>
      <c r="EF86">
        <f ca="1">(Parameters!$B$125+Temperatures!$G86-Temperatures!$G$2)*'Pattern scaling'!EF86+Hosing!EJ87</f>
        <v>26.96536757915645</v>
      </c>
      <c r="EG86">
        <f ca="1">(Parameters!$B$125+Temperatures!$G86-Temperatures!$G$2)*'Pattern scaling'!EG86+Hosing!EK87</f>
        <v>25.233878873280389</v>
      </c>
      <c r="EH86">
        <f ca="1">(Parameters!$B$125+Temperatures!$G86-Temperatures!$G$2)*'Pattern scaling'!EH86+Hosing!EL87</f>
        <v>26.663444946186583</v>
      </c>
      <c r="EI86">
        <f ca="1">(Parameters!$B$125+Temperatures!$G86-Temperatures!$G$2)*'Pattern scaling'!EI86+Hosing!EM87</f>
        <v>19.630632048871689</v>
      </c>
      <c r="EJ86">
        <f ca="1">(Parameters!$B$125+Temperatures!$G86-Temperatures!$G$2)*'Pattern scaling'!EJ86+Hosing!EN87</f>
        <v>26.768730795165485</v>
      </c>
      <c r="EK86">
        <f ca="1">(Parameters!$B$125+Temperatures!$G86-Temperatures!$G$2)*'Pattern scaling'!EK86+Hosing!EO87</f>
        <v>28.218427754119798</v>
      </c>
      <c r="EL86">
        <f ca="1">(Parameters!$B$125+Temperatures!$G86-Temperatures!$G$2)*'Pattern scaling'!EL86+Hosing!EP87</f>
        <v>24.748152261431123</v>
      </c>
      <c r="EM86">
        <f ca="1">(Parameters!$B$125+Temperatures!$G86-Temperatures!$G$2)*'Pattern scaling'!EM86+Hosing!EQ87</f>
        <v>10.032469536242823</v>
      </c>
      <c r="EN86">
        <f ca="1">(Parameters!$B$125+Temperatures!$G86-Temperatures!$G$2)*'Pattern scaling'!EN86+Hosing!ER87</f>
        <v>25.743797772681493</v>
      </c>
      <c r="EO86">
        <f ca="1">(Parameters!$B$125+Temperatures!$G86-Temperatures!$G$2)*'Pattern scaling'!EO86+Hosing!ES87</f>
        <v>10.2855102893531</v>
      </c>
      <c r="EP86">
        <f ca="1">(Parameters!$B$125+Temperatures!$G86-Temperatures!$G$2)*'Pattern scaling'!EP86+Hosing!ET87</f>
        <v>16.310935336716305</v>
      </c>
      <c r="EQ86">
        <f ca="1">(Parameters!$B$125+Temperatures!$G86-Temperatures!$G$2)*'Pattern scaling'!EQ86+Hosing!EU87</f>
        <v>24.826148409930305</v>
      </c>
      <c r="ER86">
        <f ca="1">(Parameters!$B$125+Temperatures!$G86-Temperatures!$G$2)*'Pattern scaling'!ER86+Hosing!EV87</f>
        <v>21.43332660736446</v>
      </c>
      <c r="ES86">
        <f ca="1">(Parameters!$B$125+Temperatures!$G86-Temperatures!$G$2)*'Pattern scaling'!ES86+Hosing!EW87</f>
        <v>29.165978519306776</v>
      </c>
      <c r="ET86">
        <f ca="1">(Parameters!$B$125+Temperatures!$G86-Temperatures!$G$2)*'Pattern scaling'!ET86+Hosing!EX87</f>
        <v>16.900049259656701</v>
      </c>
      <c r="EU86">
        <f ca="1">(Parameters!$B$125+Temperatures!$G86-Temperatures!$G$2)*'Pattern scaling'!EU86+Hosing!EY87</f>
        <v>11.619490825150407</v>
      </c>
      <c r="EV86">
        <f ca="1">(Parameters!$B$125+Temperatures!$G86-Temperatures!$G$2)*'Pattern scaling'!EV86+Hosing!EZ87</f>
        <v>6.562571296219045</v>
      </c>
      <c r="EW86">
        <f ca="1">(Parameters!$B$125+Temperatures!$G86-Temperatures!$G$2)*'Pattern scaling'!EW86+Hosing!FA87</f>
        <v>20.677273134301476</v>
      </c>
      <c r="EX86">
        <f ca="1">(Parameters!$B$125+Temperatures!$G86-Temperatures!$G$2)*'Pattern scaling'!EX86+Hosing!FB87</f>
        <v>27.271575460555844</v>
      </c>
      <c r="EY86">
        <f ca="1">(Parameters!$B$125+Temperatures!$G86-Temperatures!$G$2)*'Pattern scaling'!EY86+Hosing!FC87</f>
        <v>30.448449863204296</v>
      </c>
      <c r="EZ86">
        <f ca="1">(Parameters!$B$125+Temperatures!$G86-Temperatures!$G$2)*'Pattern scaling'!EZ86+Hosing!FD87</f>
        <v>27.998066233000145</v>
      </c>
      <c r="FA86">
        <f ca="1">(Parameters!$B$125+Temperatures!$G86-Temperatures!$G$2)*'Pattern scaling'!FA86+Hosing!FE87</f>
        <v>25.526584634155057</v>
      </c>
      <c r="FB86">
        <f ca="1">(Parameters!$B$125+Temperatures!$G86-Temperatures!$G$2)*'Pattern scaling'!FB86+Hosing!FF87</f>
        <v>26.850474619429747</v>
      </c>
      <c r="FC86">
        <f ca="1">(Parameters!$B$125+Temperatures!$G86-Temperatures!$G$2)*'Pattern scaling'!FC86+Hosing!FG87</f>
        <v>25.745873125367801</v>
      </c>
      <c r="FD86">
        <f ca="1">(Parameters!$B$125+Temperatures!$G86-Temperatures!$G$2)*'Pattern scaling'!FD86+Hosing!FH87</f>
        <v>12.679047067318612</v>
      </c>
      <c r="FE86">
        <f ca="1">(Parameters!$B$125+Temperatures!$G86-Temperatures!$G$2)*'Pattern scaling'!FE86+Hosing!FI87</f>
        <v>28.132240953910074</v>
      </c>
      <c r="FF86">
        <f ca="1">(Parameters!$B$125+Temperatures!$G86-Temperatures!$G$2)*'Pattern scaling'!FF86+Hosing!FJ87</f>
        <v>13.094184854546938</v>
      </c>
      <c r="FG86">
        <f ca="1">(Parameters!$B$125+Temperatures!$G86-Temperatures!$G$2)*'Pattern scaling'!FG86+Hosing!FK87</f>
        <v>29.289298901431014</v>
      </c>
      <c r="FH86">
        <f ca="1">(Parameters!$B$125+Temperatures!$G86-Temperatures!$G$2)*'Pattern scaling'!FH86+Hosing!FL87</f>
        <v>22.093625299695482</v>
      </c>
      <c r="FI86">
        <f ca="1">(Parameters!$B$125+Temperatures!$G86-Temperatures!$G$2)*'Pattern scaling'!FI86+Hosing!FM87</f>
        <v>28.234707786333878</v>
      </c>
      <c r="FJ86">
        <f ca="1">(Parameters!$B$125+Temperatures!$G86-Temperatures!$G$2)*'Pattern scaling'!FJ86+Hosing!FN87</f>
        <v>9.8545992280303452</v>
      </c>
      <c r="FK86">
        <f ca="1">(Parameters!$B$125+Temperatures!$G86-Temperatures!$G$2)*'Pattern scaling'!FK86+Hosing!FO87</f>
        <v>11.079584644319871</v>
      </c>
      <c r="FL86">
        <f ca="1">(Parameters!$B$125+Temperatures!$G86-Temperatures!$G$2)*'Pattern scaling'!FL86+Hosing!FP87</f>
        <v>7.4541715983494896</v>
      </c>
      <c r="FM86">
        <f ca="1">(Parameters!$B$125+Temperatures!$G86-Temperatures!$G$2)*'Pattern scaling'!FM86+Hosing!FQ87</f>
        <v>19.67558225700893</v>
      </c>
      <c r="FN86">
        <f ca="1">(Parameters!$B$125+Temperatures!$G86-Temperatures!$G$2)*'Pattern scaling'!FN86+Hosing!FR87</f>
        <v>29.719204500496641</v>
      </c>
      <c r="FO86">
        <f ca="1">(Parameters!$B$125+Temperatures!$G86-Temperatures!$G$2)*'Pattern scaling'!FO86+Hosing!FS87</f>
        <v>28.17726626035234</v>
      </c>
      <c r="FP86">
        <f ca="1">(Parameters!$B$125+Temperatures!$G86-Temperatures!$G$2)*'Pattern scaling'!FP86+Hosing!FT87</f>
        <v>28.598747338731965</v>
      </c>
      <c r="FQ86">
        <f ca="1">(Parameters!$B$125+Temperatures!$G86-Temperatures!$G$2)*'Pattern scaling'!FQ86+Hosing!FU87</f>
        <v>13.393802769376448</v>
      </c>
      <c r="FR86">
        <f ca="1">(Parameters!$B$125+Temperatures!$G86-Temperatures!$G$2)*'Pattern scaling'!FR86+Hosing!FV87</f>
        <v>17.451544398956653</v>
      </c>
      <c r="FS86">
        <f ca="1">(Parameters!$B$125+Temperatures!$G86-Temperatures!$G$2)*'Pattern scaling'!FS86+Hosing!FW87</f>
        <v>25.256801486205838</v>
      </c>
      <c r="FT86">
        <f ca="1">(Parameters!$B$125+Temperatures!$G86-Temperatures!$G$2)*'Pattern scaling'!FT86+Hosing!FX87</f>
        <v>22.716834963583416</v>
      </c>
      <c r="FU86">
        <f ca="1">(Parameters!$B$125+Temperatures!$G86-Temperatures!$G$2)*'Pattern scaling'!FU86+Hosing!FY87</f>
        <v>27.672092184974748</v>
      </c>
      <c r="FV86">
        <f ca="1">(Parameters!$B$125+Temperatures!$G86-Temperatures!$G$2)*'Pattern scaling'!FV86+Hosing!FZ87</f>
        <v>19.848284881308143</v>
      </c>
      <c r="FW86">
        <f ca="1">(Parameters!$B$125+Temperatures!$G86-Temperatures!$G$2)*'Pattern scaling'!FW86+Hosing!GA87</f>
        <v>14.849217022099113</v>
      </c>
      <c r="FX86">
        <f ca="1">(Parameters!$B$125+Temperatures!$G86-Temperatures!$G$2)*'Pattern scaling'!FX86+Hosing!GB87</f>
        <v>25.665563114068572</v>
      </c>
      <c r="FY86">
        <f ca="1">(Parameters!$B$125+Temperatures!$G86-Temperatures!$G$2)*'Pattern scaling'!FY86+Hosing!GC87</f>
        <v>21.213358115643761</v>
      </c>
      <c r="FZ86">
        <f ca="1">(Parameters!$B$125+Temperatures!$G86-Temperatures!$G$2)*'Pattern scaling'!FZ86+Hosing!GD87</f>
        <v>24.459817206606193</v>
      </c>
      <c r="GA86">
        <f ca="1">(Parameters!$B$125+Temperatures!$G86-Temperatures!$G$2)*'Pattern scaling'!GA86+Hosing!GE87</f>
        <v>24.342604325781078</v>
      </c>
      <c r="GB86">
        <f ca="1">(Parameters!$B$125+Temperatures!$G86-Temperatures!$G$2)*'Pattern scaling'!GB86+Hosing!GF87</f>
        <v>10.584768255362023</v>
      </c>
      <c r="GC86">
        <f ca="1">(Parameters!$B$125+Temperatures!$G86-Temperatures!$G$2)*'Pattern scaling'!GC86+Hosing!GG87</f>
        <v>18.638603714503862</v>
      </c>
      <c r="GD86">
        <f ca="1">(Parameters!$B$125+Temperatures!$G86-Temperatures!$G$2)*'Pattern scaling'!GD86+Hosing!GH87</f>
        <v>15.852160895953748</v>
      </c>
      <c r="GE86">
        <f ca="1">(Parameters!$B$125+Temperatures!$G86-Temperatures!$G$2)*'Pattern scaling'!GE86+Hosing!GI87</f>
        <v>15.422255318371313</v>
      </c>
      <c r="GF86">
        <f ca="1">(Parameters!$B$125+Temperatures!$G86-Temperatures!$G$2)*'Pattern scaling'!GF86+Hosing!GJ87</f>
        <v>26.349789529208959</v>
      </c>
      <c r="GG86">
        <f ca="1">(Parameters!$B$125+Temperatures!$G86-Temperatures!$G$2)*'Pattern scaling'!GG86+Hosing!GK87</f>
        <v>26.974573187316889</v>
      </c>
      <c r="GH86">
        <f ca="1">(Parameters!$B$125+Temperatures!$G86-Temperatures!$G$2)*'Pattern scaling'!GH86+Hosing!GL87</f>
        <v>24.049599254023253</v>
      </c>
      <c r="GI86">
        <f ca="1">(Parameters!$B$125+Temperatures!$G86-Temperatures!$G$2)*'Pattern scaling'!GI86+Hosing!GM87</f>
        <v>26.428860213804185</v>
      </c>
      <c r="GJ86">
        <f ca="1">(Parameters!$B$125+Temperatures!$G86-Temperatures!$G$2)*'Pattern scaling'!GJ86+Hosing!GN87</f>
        <v>22.171548839847905</v>
      </c>
      <c r="GK86">
        <f ca="1">(Parameters!$B$125+Temperatures!$G86-Temperatures!$G$2)*'Pattern scaling'!GK86+Hosing!GO87</f>
        <v>20.028005482231524</v>
      </c>
      <c r="GL86">
        <f ca="1">(Parameters!$B$125+Temperatures!$G86-Temperatures!$G$2)*'Pattern scaling'!GL86+Hosing!GP87</f>
        <v>24.002142081296636</v>
      </c>
      <c r="GM86">
        <f ca="1">(Parameters!$B$125+Temperatures!$G86-Temperatures!$G$2)*'Pattern scaling'!GM86+Hosing!GQ87</f>
        <v>22.868958406163404</v>
      </c>
    </row>
    <row r="87" spans="1:195" x14ac:dyDescent="0.25">
      <c r="A87">
        <v>2095</v>
      </c>
      <c r="B87">
        <f ca="1">(Parameters!$B$125+Temperatures!$G87-Temperatures!$G$2)*'Pattern scaling'!B87+Hosing!F88</f>
        <v>14.796791866077134</v>
      </c>
      <c r="C87">
        <f ca="1">(Parameters!$B$125+Temperatures!$G87-Temperatures!$G$2)*'Pattern scaling'!C87+Hosing!G88</f>
        <v>23.821890147540749</v>
      </c>
      <c r="D87">
        <f ca="1">(Parameters!$B$125+Temperatures!$G87-Temperatures!$G$2)*'Pattern scaling'!D87+Hosing!H88</f>
        <v>14.104396414969683</v>
      </c>
      <c r="E87">
        <f ca="1">(Parameters!$B$125+Temperatures!$G87-Temperatures!$G$2)*'Pattern scaling'!E87+Hosing!I88</f>
        <v>6.1449846080784747</v>
      </c>
      <c r="F87">
        <f ca="1">(Parameters!$B$125+Temperatures!$G87-Temperatures!$G$2)*'Pattern scaling'!F87+Hosing!J88</f>
        <v>28.624615779718816</v>
      </c>
      <c r="G87">
        <f ca="1">(Parameters!$B$125+Temperatures!$G87-Temperatures!$G$2)*'Pattern scaling'!G87+Hosing!K88</f>
        <v>18.944645378836395</v>
      </c>
      <c r="H87">
        <f ca="1">(Parameters!$B$125+Temperatures!$G87-Temperatures!$G$2)*'Pattern scaling'!H87+Hosing!L88</f>
        <v>10.488914765775087</v>
      </c>
      <c r="I87">
        <f ca="1">(Parameters!$B$125+Temperatures!$G87-Temperatures!$G$2)*'Pattern scaling'!I87+Hosing!M88</f>
        <v>27.551093772256596</v>
      </c>
      <c r="J87">
        <f ca="1">(Parameters!$B$125+Temperatures!$G87-Temperatures!$G$2)*'Pattern scaling'!J87+Hosing!N88</f>
        <v>18.432784026295096</v>
      </c>
      <c r="K87">
        <f ca="1">(Parameters!$B$125+Temperatures!$G87-Temperatures!$G$2)*'Pattern scaling'!K87+Hosing!O88</f>
        <v>9.7072721390301897</v>
      </c>
      <c r="L87">
        <f ca="1">(Parameters!$B$125+Temperatures!$G87-Temperatures!$G$2)*'Pattern scaling'!L87+Hosing!P88</f>
        <v>15.493947037116579</v>
      </c>
      <c r="M87">
        <f ca="1">(Parameters!$B$125+Temperatures!$G87-Temperatures!$G$2)*'Pattern scaling'!M87+Hosing!Q88</f>
        <v>22.546410513558431</v>
      </c>
      <c r="N87">
        <f ca="1">(Parameters!$B$125+Temperatures!$G87-Temperatures!$G$2)*'Pattern scaling'!N87+Hosing!R88</f>
        <v>11.386774243768455</v>
      </c>
      <c r="O87">
        <f ca="1">(Parameters!$B$125+Temperatures!$G87-Temperatures!$G$2)*'Pattern scaling'!O87+Hosing!S88</f>
        <v>28.719501171711556</v>
      </c>
      <c r="P87">
        <f ca="1">(Parameters!$B$125+Temperatures!$G87-Temperatures!$G$2)*'Pattern scaling'!P87+Hosing!T88</f>
        <v>29.646121810864518</v>
      </c>
      <c r="Q87">
        <f ca="1">(Parameters!$B$125+Temperatures!$G87-Temperatures!$G$2)*'Pattern scaling'!Q87+Hosing!U88</f>
        <v>26.888881226317984</v>
      </c>
      <c r="R87">
        <f ca="1">(Parameters!$B$125+Temperatures!$G87-Temperatures!$G$2)*'Pattern scaling'!R87+Hosing!V88</f>
        <v>12.750459585212202</v>
      </c>
      <c r="S87">
        <f ca="1">(Parameters!$B$125+Temperatures!$G87-Temperatures!$G$2)*'Pattern scaling'!S87+Hosing!W88</f>
        <v>29.211831717183362</v>
      </c>
      <c r="T87">
        <f ca="1">(Parameters!$B$125+Temperatures!$G87-Temperatures!$G$2)*'Pattern scaling'!T87+Hosing!X88</f>
        <v>26.212340539555111</v>
      </c>
      <c r="U87">
        <f ca="1">(Parameters!$B$125+Temperatures!$G87-Temperatures!$G$2)*'Pattern scaling'!U87+Hosing!Y88</f>
        <v>11.423960997410013</v>
      </c>
      <c r="V87">
        <f ca="1">(Parameters!$B$125+Temperatures!$G87-Temperatures!$G$2)*'Pattern scaling'!V87+Hosing!Z88</f>
        <v>8.723014019113986</v>
      </c>
      <c r="W87">
        <f ca="1">(Parameters!$B$125+Temperatures!$G87-Temperatures!$G$2)*'Pattern scaling'!W87+Hosing!AA88</f>
        <v>26.737111984582334</v>
      </c>
      <c r="X87">
        <f ca="1">(Parameters!$B$125+Temperatures!$G87-Temperatures!$G$2)*'Pattern scaling'!X87+Hosing!AB88</f>
        <v>24.210536796419646</v>
      </c>
      <c r="Y87">
        <f ca="1">(Parameters!$B$125+Temperatures!$G87-Temperatures!$G$2)*'Pattern scaling'!Y87+Hosing!AC88</f>
        <v>18.32033456668513</v>
      </c>
      <c r="Z87">
        <f ca="1">(Parameters!$B$125+Temperatures!$G87-Temperatures!$G$2)*'Pattern scaling'!Z87+Hosing!AD88</f>
        <v>24.826913956252042</v>
      </c>
      <c r="AA87">
        <f ca="1">(Parameters!$B$125+Temperatures!$G87-Temperatures!$G$2)*'Pattern scaling'!AA87+Hosing!AE88</f>
        <v>27.548197282813419</v>
      </c>
      <c r="AB87">
        <f ca="1">(Parameters!$B$125+Temperatures!$G87-Temperatures!$G$2)*'Pattern scaling'!AB87+Hosing!AF88</f>
        <v>28.357914770151055</v>
      </c>
      <c r="AC87">
        <f ca="1">(Parameters!$B$125+Temperatures!$G87-Temperatures!$G$2)*'Pattern scaling'!AC87+Hosing!AG88</f>
        <v>14.536633276186818</v>
      </c>
      <c r="AD87">
        <f ca="1">(Parameters!$B$125+Temperatures!$G87-Temperatures!$G$2)*'Pattern scaling'!AD87+Hosing!AH88</f>
        <v>24.07804240802767</v>
      </c>
      <c r="AE87">
        <f ca="1">(Parameters!$B$125+Temperatures!$G87-Temperatures!$G$2)*'Pattern scaling'!AE87+Hosing!AI88</f>
        <v>27.123924522500783</v>
      </c>
      <c r="AF87">
        <f ca="1">(Parameters!$B$125+Temperatures!$G87-Temperatures!$G$2)*'Pattern scaling'!AF87+Hosing!AJ88</f>
        <v>8.2688384565230049</v>
      </c>
      <c r="AG87">
        <f ca="1">(Parameters!$B$125+Temperatures!$G87-Temperatures!$G$2)*'Pattern scaling'!AG87+Hosing!AK88</f>
        <v>9.5635848733566711</v>
      </c>
      <c r="AH87">
        <f ca="1">(Parameters!$B$125+Temperatures!$G87-Temperatures!$G$2)*'Pattern scaling'!AH87+Hosing!AL88</f>
        <v>13.952115460550518</v>
      </c>
      <c r="AI87">
        <f ca="1">(Parameters!$B$125+Temperatures!$G87-Temperatures!$G$2)*'Pattern scaling'!AI87+Hosing!AM88</f>
        <v>16.597364867034884</v>
      </c>
      <c r="AJ87">
        <f ca="1">(Parameters!$B$125+Temperatures!$G87-Temperatures!$G$2)*'Pattern scaling'!AJ87+Hosing!AN88</f>
        <v>27.54591658861623</v>
      </c>
      <c r="AK87">
        <f ca="1">(Parameters!$B$125+Temperatures!$G87-Temperatures!$G$2)*'Pattern scaling'!AK87+Hosing!AO88</f>
        <v>26.548740346838045</v>
      </c>
      <c r="AL87">
        <f ca="1">(Parameters!$B$125+Temperatures!$G87-Temperatures!$G$2)*'Pattern scaling'!AL87+Hosing!AP88</f>
        <v>25.82256923472023</v>
      </c>
      <c r="AM87">
        <f ca="1">(Parameters!$B$125+Temperatures!$G87-Temperatures!$G$2)*'Pattern scaling'!AM87+Hosing!AQ88</f>
        <v>26.331944550341241</v>
      </c>
      <c r="AN87">
        <f ca="1">(Parameters!$B$125+Temperatures!$G87-Temperatures!$G$2)*'Pattern scaling'!AN87+Hosing!AR88</f>
        <v>22.101652768422117</v>
      </c>
      <c r="AO87">
        <f ca="1">(Parameters!$B$125+Temperatures!$G87-Temperatures!$G$2)*'Pattern scaling'!AO87+Hosing!AS88</f>
        <v>25.650756534125851</v>
      </c>
      <c r="AP87">
        <f ca="1">(Parameters!$B$125+Temperatures!$G87-Temperatures!$G$2)*'Pattern scaling'!AP87+Hosing!AT88</f>
        <v>22.338274590309954</v>
      </c>
      <c r="AQ87">
        <f ca="1">(Parameters!$B$125+Temperatures!$G87-Temperatures!$G$2)*'Pattern scaling'!AQ87+Hosing!AU88</f>
        <v>23.959274588080937</v>
      </c>
      <c r="AR87">
        <f ca="1">(Parameters!$B$125+Temperatures!$G87-Temperatures!$G$2)*'Pattern scaling'!AR87+Hosing!AV88</f>
        <v>26.873530999666574</v>
      </c>
      <c r="AS87">
        <f ca="1">(Parameters!$B$125+Temperatures!$G87-Temperatures!$G$2)*'Pattern scaling'!AS87+Hosing!AW88</f>
        <v>19.94692016737142</v>
      </c>
      <c r="AT87">
        <f ca="1">(Parameters!$B$125+Temperatures!$G87-Temperatures!$G$2)*'Pattern scaling'!AT87+Hosing!AX88</f>
        <v>9.931010770910099</v>
      </c>
      <c r="AU87">
        <f ca="1">(Parameters!$B$125+Temperatures!$G87-Temperatures!$G$2)*'Pattern scaling'!AU87+Hosing!AY88</f>
        <v>10.708587513346892</v>
      </c>
      <c r="AV87">
        <f ca="1">(Parameters!$B$125+Temperatures!$G87-Temperatures!$G$2)*'Pattern scaling'!AV87+Hosing!AZ88</f>
        <v>30.462277249354109</v>
      </c>
      <c r="AW87">
        <f ca="1">(Parameters!$B$125+Temperatures!$G87-Temperatures!$G$2)*'Pattern scaling'!AW87+Hosing!BA88</f>
        <v>24.228894376223678</v>
      </c>
      <c r="AX87">
        <f ca="1">(Parameters!$B$125+Temperatures!$G87-Temperatures!$G$2)*'Pattern scaling'!AX87+Hosing!BB88</f>
        <v>9.6010677965282625</v>
      </c>
      <c r="AY87">
        <f ca="1">(Parameters!$B$125+Temperatures!$G87-Temperatures!$G$2)*'Pattern scaling'!AY87+Hosing!BC88</f>
        <v>26.248767569944555</v>
      </c>
      <c r="AZ87">
        <f ca="1">(Parameters!$B$125+Temperatures!$G87-Temperatures!$G$2)*'Pattern scaling'!AZ87+Hosing!BD88</f>
        <v>18.555081400518755</v>
      </c>
      <c r="BA87">
        <f ca="1">(Parameters!$B$125+Temperatures!$G87-Temperatures!$G$2)*'Pattern scaling'!BA87+Hosing!BE88</f>
        <v>22.14363843050625</v>
      </c>
      <c r="BB87">
        <f ca="1">(Parameters!$B$125+Temperatures!$G87-Temperatures!$G$2)*'Pattern scaling'!BB87+Hosing!BF88</f>
        <v>23.574076795239957</v>
      </c>
      <c r="BC87">
        <f ca="1">(Parameters!$B$125+Temperatures!$G87-Temperatures!$G$2)*'Pattern scaling'!BC87+Hosing!BG88</f>
        <v>24.259205459889607</v>
      </c>
      <c r="BD87">
        <f ca="1">(Parameters!$B$125+Temperatures!$G87-Temperatures!$G$2)*'Pattern scaling'!BD87+Hosing!BH88</f>
        <v>24.001771143878678</v>
      </c>
      <c r="BE87">
        <f ca="1">(Parameters!$B$125+Temperatures!$G87-Temperatures!$G$2)*'Pattern scaling'!BE87+Hosing!BI88</f>
        <v>15.888030608455423</v>
      </c>
      <c r="BF87">
        <f ca="1">(Parameters!$B$125+Temperatures!$G87-Temperatures!$G$2)*'Pattern scaling'!BF87+Hosing!BJ88</f>
        <v>7.5099794386289407</v>
      </c>
      <c r="BG87">
        <f ca="1">(Parameters!$B$125+Temperatures!$G87-Temperatures!$G$2)*'Pattern scaling'!BG87+Hosing!BK88</f>
        <v>21.204710934413207</v>
      </c>
      <c r="BH87">
        <f ca="1">(Parameters!$B$125+Temperatures!$G87-Temperatures!$G$2)*'Pattern scaling'!BH87+Hosing!BL88</f>
        <v>5.9878829809907153</v>
      </c>
      <c r="BI87">
        <f ca="1">(Parameters!$B$125+Temperatures!$G87-Temperatures!$G$2)*'Pattern scaling'!BI87+Hosing!BM88</f>
        <v>24.539419592697246</v>
      </c>
      <c r="BJ87">
        <f ca="1">(Parameters!$B$125+Temperatures!$G87-Temperatures!$G$2)*'Pattern scaling'!BJ87+Hosing!BN88</f>
        <v>12.625069820794344</v>
      </c>
      <c r="BK87">
        <f ca="1">(Parameters!$B$125+Temperatures!$G87-Temperatures!$G$2)*'Pattern scaling'!BK87+Hosing!BO88</f>
        <v>28.046071101274585</v>
      </c>
      <c r="BL87">
        <f ca="1">(Parameters!$B$125+Temperatures!$G87-Temperatures!$G$2)*'Pattern scaling'!BL87+Hosing!BP88</f>
        <v>26.820943594135343</v>
      </c>
      <c r="BM87">
        <f ca="1">(Parameters!$B$125+Temperatures!$G87-Temperatures!$G$2)*'Pattern scaling'!BM87+Hosing!BQ88</f>
        <v>10.477389188282819</v>
      </c>
      <c r="BN87">
        <f ca="1">(Parameters!$B$125+Temperatures!$G87-Temperatures!$G$2)*'Pattern scaling'!BN87+Hosing!BR88</f>
        <v>11.612792441802505</v>
      </c>
      <c r="BO87">
        <f ca="1">(Parameters!$B$125+Temperatures!$G87-Temperatures!$G$2)*'Pattern scaling'!BO87+Hosing!BS88</f>
        <v>28.246712686939425</v>
      </c>
      <c r="BP87">
        <f ca="1">(Parameters!$B$125+Temperatures!$G87-Temperatures!$G$2)*'Pattern scaling'!BP87+Hosing!BT88</f>
        <v>26.534249246882208</v>
      </c>
      <c r="BQ87">
        <f ca="1">(Parameters!$B$125+Temperatures!$G87-Temperatures!$G$2)*'Pattern scaling'!BQ87+Hosing!BU88</f>
        <v>25.531454032015688</v>
      </c>
      <c r="BR87">
        <f ca="1">(Parameters!$B$125+Temperatures!$G87-Temperatures!$G$2)*'Pattern scaling'!BR87+Hosing!BV88</f>
        <v>28.179064558266106</v>
      </c>
      <c r="BS87">
        <f ca="1">(Parameters!$B$125+Temperatures!$G87-Temperatures!$G$2)*'Pattern scaling'!BS87+Hosing!BW88</f>
        <v>28.092770085925597</v>
      </c>
      <c r="BT87">
        <f ca="1">(Parameters!$B$125+Temperatures!$G87-Temperatures!$G$2)*'Pattern scaling'!BT87+Hosing!BX88</f>
        <v>25.553206229686435</v>
      </c>
      <c r="BU87">
        <f ca="1">(Parameters!$B$125+Temperatures!$G87-Temperatures!$G$2)*'Pattern scaling'!BU87+Hosing!BY88</f>
        <v>16.783082741408148</v>
      </c>
      <c r="BV87">
        <f ca="1">(Parameters!$B$125+Temperatures!$G87-Temperatures!$G$2)*'Pattern scaling'!BV87+Hosing!BZ88</f>
        <v>27.205042460389627</v>
      </c>
      <c r="BW87">
        <f ca="1">(Parameters!$B$125+Temperatures!$G87-Temperatures!$G$2)*'Pattern scaling'!BW87+Hosing!CA88</f>
        <v>21.655756489765714</v>
      </c>
      <c r="BX87">
        <f ca="1">(Parameters!$B$125+Temperatures!$G87-Temperatures!$G$2)*'Pattern scaling'!BX87+Hosing!CB88</f>
        <v>27.294314611941527</v>
      </c>
      <c r="BY87">
        <f ca="1">(Parameters!$B$125+Temperatures!$G87-Temperatures!$G$2)*'Pattern scaling'!BY87+Hosing!CC88</f>
        <v>28.228423294561118</v>
      </c>
      <c r="BZ87">
        <f ca="1">(Parameters!$B$125+Temperatures!$G87-Temperatures!$G$2)*'Pattern scaling'!BZ87+Hosing!CD88</f>
        <v>24.183469712026298</v>
      </c>
      <c r="CA87">
        <f ca="1">(Parameters!$B$125+Temperatures!$G87-Temperatures!$G$2)*'Pattern scaling'!CA87+Hosing!CE88</f>
        <v>24.363203212631962</v>
      </c>
      <c r="CB87">
        <f ca="1">(Parameters!$B$125+Temperatures!$G87-Temperatures!$G$2)*'Pattern scaling'!CB87+Hosing!CF88</f>
        <v>12.975677635787052</v>
      </c>
      <c r="CC87">
        <f ca="1">(Parameters!$B$125+Temperatures!$G87-Temperatures!$G$2)*'Pattern scaling'!CC87+Hosing!CG88</f>
        <v>26.493530574167096</v>
      </c>
      <c r="CD87">
        <f ca="1">(Parameters!$B$125+Temperatures!$G87-Temperatures!$G$2)*'Pattern scaling'!CD87+Hosing!CH88</f>
        <v>12.209840723337841</v>
      </c>
      <c r="CE87">
        <f ca="1">(Parameters!$B$125+Temperatures!$G87-Temperatures!$G$2)*'Pattern scaling'!CE87+Hosing!CI88</f>
        <v>27.215103525689855</v>
      </c>
      <c r="CF87">
        <f ca="1">(Parameters!$B$125+Temperatures!$G87-Temperatures!$G$2)*'Pattern scaling'!CF87+Hosing!CJ88</f>
        <v>26.945824858912957</v>
      </c>
      <c r="CG87">
        <f ca="1">(Parameters!$B$125+Temperatures!$G87-Temperatures!$G$2)*'Pattern scaling'!CG87+Hosing!CK88</f>
        <v>10.360752198419544</v>
      </c>
      <c r="CH87">
        <f ca="1">(Parameters!$B$125+Temperatures!$G87-Temperatures!$G$2)*'Pattern scaling'!CH87+Hosing!CL88</f>
        <v>17.512713331907236</v>
      </c>
      <c r="CI87">
        <f ca="1">(Parameters!$B$125+Temperatures!$G87-Temperatures!$G$2)*'Pattern scaling'!CI87+Hosing!CM88</f>
        <v>24.743610781676221</v>
      </c>
      <c r="CJ87">
        <f ca="1">(Parameters!$B$125+Temperatures!$G87-Temperatures!$G$2)*'Pattern scaling'!CJ87+Hosing!CN88</f>
        <v>4.5546189092557556</v>
      </c>
      <c r="CK87">
        <f ca="1">(Parameters!$B$125+Temperatures!$G87-Temperatures!$G$2)*'Pattern scaling'!CK87+Hosing!CO88</f>
        <v>21.798106897634092</v>
      </c>
      <c r="CL87">
        <f ca="1">(Parameters!$B$125+Temperatures!$G87-Temperatures!$G$2)*'Pattern scaling'!CL87+Hosing!CP88</f>
        <v>14.738586360657028</v>
      </c>
      <c r="CM87">
        <f ca="1">(Parameters!$B$125+Temperatures!$G87-Temperatures!$G$2)*'Pattern scaling'!CM87+Hosing!CQ88</f>
        <v>26.197869770449973</v>
      </c>
      <c r="CN87">
        <f ca="1">(Parameters!$B$125+Temperatures!$G87-Temperatures!$G$2)*'Pattern scaling'!CN87+Hosing!CR88</f>
        <v>20.540769455167332</v>
      </c>
      <c r="CO87">
        <f ca="1">(Parameters!$B$125+Temperatures!$G87-Temperatures!$G$2)*'Pattern scaling'!CO87+Hosing!CS88</f>
        <v>15.635807208340237</v>
      </c>
      <c r="CP87">
        <f ca="1">(Parameters!$B$125+Temperatures!$G87-Temperatures!$G$2)*'Pattern scaling'!CP87+Hosing!CT88</f>
        <v>9.1261503442213208</v>
      </c>
      <c r="CQ87">
        <f ca="1">(Parameters!$B$125+Temperatures!$G87-Temperatures!$G$2)*'Pattern scaling'!CQ87+Hosing!CU88</f>
        <v>22.592209752530639</v>
      </c>
      <c r="CR87">
        <f ca="1">(Parameters!$B$125+Temperatures!$G87-Temperatures!$G$2)*'Pattern scaling'!CR87+Hosing!CV88</f>
        <v>6.1313322491134503</v>
      </c>
      <c r="CS87">
        <f ca="1">(Parameters!$B$125+Temperatures!$G87-Temperatures!$G$2)*'Pattern scaling'!CS87+Hosing!CW88</f>
        <v>29.151175284542603</v>
      </c>
      <c r="CT87">
        <f ca="1">(Parameters!$B$125+Temperatures!$G87-Temperatures!$G$2)*'Pattern scaling'!CT87+Hosing!CX88</f>
        <v>26.474933778205308</v>
      </c>
      <c r="CU87">
        <f ca="1">(Parameters!$B$125+Temperatures!$G87-Temperatures!$G$2)*'Pattern scaling'!CU87+Hosing!CY88</f>
        <v>13.792549044449943</v>
      </c>
      <c r="CV87">
        <f ca="1">(Parameters!$B$125+Temperatures!$G87-Temperatures!$G$2)*'Pattern scaling'!CV87+Hosing!CZ88</f>
        <v>27.887139694376625</v>
      </c>
      <c r="CW87">
        <f ca="1">(Parameters!$B$125+Temperatures!$G87-Temperatures!$G$2)*'Pattern scaling'!CW87+Hosing!DA88</f>
        <v>25.804296808288303</v>
      </c>
      <c r="CX87">
        <f ca="1">(Parameters!$B$125+Temperatures!$G87-Temperatures!$G$2)*'Pattern scaling'!CX87+Hosing!DB88</f>
        <v>18.108123574891469</v>
      </c>
      <c r="CY87">
        <f ca="1">(Parameters!$B$125+Temperatures!$G87-Temperatures!$G$2)*'Pattern scaling'!CY87+Hosing!DC88</f>
        <v>26.269902418729774</v>
      </c>
      <c r="CZ87">
        <f ca="1">(Parameters!$B$125+Temperatures!$G87-Temperatures!$G$2)*'Pattern scaling'!CZ87+Hosing!DD88</f>
        <v>22.232659560646177</v>
      </c>
      <c r="DA87">
        <f ca="1">(Parameters!$B$125+Temperatures!$G87-Temperatures!$G$2)*'Pattern scaling'!DA87+Hosing!DE88</f>
        <v>7.0923051122681198</v>
      </c>
      <c r="DB87">
        <f ca="1">(Parameters!$B$125+Temperatures!$G87-Temperatures!$G$2)*'Pattern scaling'!DB87+Hosing!DF88</f>
        <v>27.146130612774105</v>
      </c>
      <c r="DC87">
        <f ca="1">(Parameters!$B$125+Temperatures!$G87-Temperatures!$G$2)*'Pattern scaling'!DC87+Hosing!DG88</f>
        <v>14.71402840343516</v>
      </c>
      <c r="DD87">
        <f ca="1">(Parameters!$B$125+Temperatures!$G87-Temperatures!$G$2)*'Pattern scaling'!DD87+Hosing!DH88</f>
        <v>8.6404194707350506</v>
      </c>
      <c r="DE87">
        <f ca="1">(Parameters!$B$125+Temperatures!$G87-Temperatures!$G$2)*'Pattern scaling'!DE87+Hosing!DI88</f>
        <v>10.751932291198015</v>
      </c>
      <c r="DF87">
        <f ca="1">(Parameters!$B$125+Temperatures!$G87-Temperatures!$G$2)*'Pattern scaling'!DF87+Hosing!DJ88</f>
        <v>8.1855892289823373</v>
      </c>
      <c r="DG87">
        <f ca="1">(Parameters!$B$125+Temperatures!$G87-Temperatures!$G$2)*'Pattern scaling'!DG87+Hosing!DK88</f>
        <v>19.054590386372922</v>
      </c>
      <c r="DH87">
        <f ca="1">(Parameters!$B$125+Temperatures!$G87-Temperatures!$G$2)*'Pattern scaling'!DH87+Hosing!DL88</f>
        <v>11.973164820452546</v>
      </c>
      <c r="DI87">
        <f ca="1">(Parameters!$B$125+Temperatures!$G87-Temperatures!$G$2)*'Pattern scaling'!DI87+Hosing!DM88</f>
        <v>22.213342809770843</v>
      </c>
      <c r="DJ87">
        <f ca="1">(Parameters!$B$125+Temperatures!$G87-Temperatures!$G$2)*'Pattern scaling'!DJ87+Hosing!DN88</f>
        <v>21.298585921530719</v>
      </c>
      <c r="DK87">
        <f ca="1">(Parameters!$B$125+Temperatures!$G87-Temperatures!$G$2)*'Pattern scaling'!DK87+Hosing!DO88</f>
        <v>12.154675240657848</v>
      </c>
      <c r="DL87">
        <f ca="1">(Parameters!$B$125+Temperatures!$G87-Temperatures!$G$2)*'Pattern scaling'!DL87+Hosing!DP88</f>
        <v>29.499222487149417</v>
      </c>
      <c r="DM87">
        <f ca="1">(Parameters!$B$125+Temperatures!$G87-Temperatures!$G$2)*'Pattern scaling'!DM87+Hosing!DQ88</f>
        <v>27.078821967747519</v>
      </c>
      <c r="DN87">
        <f ca="1">(Parameters!$B$125+Temperatures!$G87-Temperatures!$G$2)*'Pattern scaling'!DN87+Hosing!DR88</f>
        <v>11.446914532670428</v>
      </c>
      <c r="DO87">
        <f ca="1">(Parameters!$B$125+Temperatures!$G87-Temperatures!$G$2)*'Pattern scaling'!DO87+Hosing!DS88</f>
        <v>1.2868403866797513</v>
      </c>
      <c r="DP87">
        <f ca="1">(Parameters!$B$125+Temperatures!$G87-Temperatures!$G$2)*'Pattern scaling'!DP87+Hosing!DT88</f>
        <v>25.57590895970511</v>
      </c>
      <c r="DQ87">
        <f ca="1">(Parameters!$B$125+Temperatures!$G87-Temperatures!$G$2)*'Pattern scaling'!DQ87+Hosing!DU88</f>
        <v>29.659186667516508</v>
      </c>
      <c r="DR87">
        <f ca="1">(Parameters!$B$125+Temperatures!$G87-Temperatures!$G$2)*'Pattern scaling'!DR87+Hosing!DV88</f>
        <v>27.014741050310406</v>
      </c>
      <c r="DS87">
        <f ca="1">(Parameters!$B$125+Temperatures!$G87-Temperatures!$G$2)*'Pattern scaling'!DS87+Hosing!DW88</f>
        <v>22.82763293391713</v>
      </c>
      <c r="DT87">
        <f ca="1">(Parameters!$B$125+Temperatures!$G87-Temperatures!$G$2)*'Pattern scaling'!DT87+Hosing!DX88</f>
        <v>24.117857465251177</v>
      </c>
      <c r="DU87">
        <f ca="1">(Parameters!$B$125+Temperatures!$G87-Temperatures!$G$2)*'Pattern scaling'!DU87+Hosing!DY88</f>
        <v>27.843761285408505</v>
      </c>
      <c r="DV87">
        <f ca="1">(Parameters!$B$125+Temperatures!$G87-Temperatures!$G$2)*'Pattern scaling'!DV87+Hosing!DZ88</f>
        <v>23.745222244431563</v>
      </c>
      <c r="DW87">
        <f ca="1">(Parameters!$B$125+Temperatures!$G87-Temperatures!$G$2)*'Pattern scaling'!DW87+Hosing!EA88</f>
        <v>22.093913848231633</v>
      </c>
      <c r="DX87">
        <f ca="1">(Parameters!$B$125+Temperatures!$G87-Temperatures!$G$2)*'Pattern scaling'!DX87+Hosing!EB88</f>
        <v>30.285404303080899</v>
      </c>
      <c r="DY87">
        <f ca="1">(Parameters!$B$125+Temperatures!$G87-Temperatures!$G$2)*'Pattern scaling'!DY87+Hosing!EC88</f>
        <v>28.225981047234672</v>
      </c>
      <c r="DZ87">
        <f ca="1">(Parameters!$B$125+Temperatures!$G87-Temperatures!$G$2)*'Pattern scaling'!DZ87+Hosing!ED88</f>
        <v>26.446120244221273</v>
      </c>
      <c r="EA87">
        <f ca="1">(Parameters!$B$125+Temperatures!$G87-Temperatures!$G$2)*'Pattern scaling'!EA87+Hosing!EE88</f>
        <v>11.095251521378195</v>
      </c>
      <c r="EB87">
        <f ca="1">(Parameters!$B$125+Temperatures!$G87-Temperatures!$G$2)*'Pattern scaling'!EB87+Hosing!EF88</f>
        <v>5.5425083495017571</v>
      </c>
      <c r="EC87">
        <f ca="1">(Parameters!$B$125+Temperatures!$G87-Temperatures!$G$2)*'Pattern scaling'!EC87+Hosing!EG88</f>
        <v>21.500727905411193</v>
      </c>
      <c r="ED87">
        <f ca="1">(Parameters!$B$125+Temperatures!$G87-Temperatures!$G$2)*'Pattern scaling'!ED87+Hosing!EH88</f>
        <v>27.549544166465022</v>
      </c>
      <c r="EE87">
        <f ca="1">(Parameters!$B$125+Temperatures!$G87-Temperatures!$G$2)*'Pattern scaling'!EE87+Hosing!EI88</f>
        <v>13.277534604097786</v>
      </c>
      <c r="EF87">
        <f ca="1">(Parameters!$B$125+Temperatures!$G87-Temperatures!$G$2)*'Pattern scaling'!EF87+Hosing!EJ88</f>
        <v>26.971381143734977</v>
      </c>
      <c r="EG87">
        <f ca="1">(Parameters!$B$125+Temperatures!$G87-Temperatures!$G$2)*'Pattern scaling'!EG87+Hosing!EK88</f>
        <v>25.240104245203888</v>
      </c>
      <c r="EH87">
        <f ca="1">(Parameters!$B$125+Temperatures!$G87-Temperatures!$G$2)*'Pattern scaling'!EH87+Hosing!EL88</f>
        <v>26.668901024886615</v>
      </c>
      <c r="EI87">
        <f ca="1">(Parameters!$B$125+Temperatures!$G87-Temperatures!$G$2)*'Pattern scaling'!EI87+Hosing!EM88</f>
        <v>19.635565092983796</v>
      </c>
      <c r="EJ87">
        <f ca="1">(Parameters!$B$125+Temperatures!$G87-Temperatures!$G$2)*'Pattern scaling'!EJ87+Hosing!EN88</f>
        <v>26.774075619504377</v>
      </c>
      <c r="EK87">
        <f ca="1">(Parameters!$B$125+Temperatures!$G87-Temperatures!$G$2)*'Pattern scaling'!EK87+Hosing!EO88</f>
        <v>28.223841882988395</v>
      </c>
      <c r="EL87">
        <f ca="1">(Parameters!$B$125+Temperatures!$G87-Temperatures!$G$2)*'Pattern scaling'!EL87+Hosing!EP88</f>
        <v>24.753243130788022</v>
      </c>
      <c r="EM87">
        <f ca="1">(Parameters!$B$125+Temperatures!$G87-Temperatures!$G$2)*'Pattern scaling'!EM87+Hosing!EQ88</f>
        <v>10.036317196957597</v>
      </c>
      <c r="EN87">
        <f ca="1">(Parameters!$B$125+Temperatures!$G87-Temperatures!$G$2)*'Pattern scaling'!EN87+Hosing!ER88</f>
        <v>25.748863666482077</v>
      </c>
      <c r="EO87">
        <f ca="1">(Parameters!$B$125+Temperatures!$G87-Temperatures!$G$2)*'Pattern scaling'!EO87+Hosing!ES88</f>
        <v>10.289556245636918</v>
      </c>
      <c r="EP87">
        <f ca="1">(Parameters!$B$125+Temperatures!$G87-Temperatures!$G$2)*'Pattern scaling'!EP87+Hosing!ET88</f>
        <v>16.315154778673836</v>
      </c>
      <c r="EQ87">
        <f ca="1">(Parameters!$B$125+Temperatures!$G87-Temperatures!$G$2)*'Pattern scaling'!EQ87+Hosing!EU88</f>
        <v>24.832052017938533</v>
      </c>
      <c r="ER87">
        <f ca="1">(Parameters!$B$125+Temperatures!$G87-Temperatures!$G$2)*'Pattern scaling'!ER87+Hosing!EV88</f>
        <v>21.438633991190702</v>
      </c>
      <c r="ES87">
        <f ca="1">(Parameters!$B$125+Temperatures!$G87-Temperatures!$G$2)*'Pattern scaling'!ES87+Hosing!EW88</f>
        <v>29.17252645536438</v>
      </c>
      <c r="ET87">
        <f ca="1">(Parameters!$B$125+Temperatures!$G87-Temperatures!$G$2)*'Pattern scaling'!ET87+Hosing!EX88</f>
        <v>16.903811657640727</v>
      </c>
      <c r="EU87">
        <f ca="1">(Parameters!$B$125+Temperatures!$G87-Temperatures!$G$2)*'Pattern scaling'!EU87+Hosing!EY88</f>
        <v>11.623726499960963</v>
      </c>
      <c r="EV87">
        <f ca="1">(Parameters!$B$125+Temperatures!$G87-Temperatures!$G$2)*'Pattern scaling'!EV87+Hosing!EZ88</f>
        <v>6.5665716705085613</v>
      </c>
      <c r="EW87">
        <f ca="1">(Parameters!$B$125+Temperatures!$G87-Temperatures!$G$2)*'Pattern scaling'!EW87+Hosing!FA88</f>
        <v>20.682299789361238</v>
      </c>
      <c r="EX87">
        <f ca="1">(Parameters!$B$125+Temperatures!$G87-Temperatures!$G$2)*'Pattern scaling'!EX87+Hosing!FB88</f>
        <v>27.278050578215776</v>
      </c>
      <c r="EY87">
        <f ca="1">(Parameters!$B$125+Temperatures!$G87-Temperatures!$G$2)*'Pattern scaling'!EY87+Hosing!FC88</f>
        <v>30.455029913226863</v>
      </c>
      <c r="EZ87">
        <f ca="1">(Parameters!$B$125+Temperatures!$G87-Temperatures!$G$2)*'Pattern scaling'!EZ87+Hosing!FD88</f>
        <v>28.003904348396052</v>
      </c>
      <c r="FA87">
        <f ca="1">(Parameters!$B$125+Temperatures!$G87-Temperatures!$G$2)*'Pattern scaling'!FA87+Hosing!FE88</f>
        <v>25.53155368820731</v>
      </c>
      <c r="FB87">
        <f ca="1">(Parameters!$B$125+Temperatures!$G87-Temperatures!$G$2)*'Pattern scaling'!FB87+Hosing!FF88</f>
        <v>26.856133656733508</v>
      </c>
      <c r="FC87">
        <f ca="1">(Parameters!$B$125+Temperatures!$G87-Temperatures!$G$2)*'Pattern scaling'!FC87+Hosing!FG88</f>
        <v>25.751434211833192</v>
      </c>
      <c r="FD87">
        <f ca="1">(Parameters!$B$125+Temperatures!$G87-Temperatures!$G$2)*'Pattern scaling'!FD87+Hosing!FH88</f>
        <v>12.683254993769387</v>
      </c>
      <c r="FE87">
        <f ca="1">(Parameters!$B$125+Temperatures!$G87-Temperatures!$G$2)*'Pattern scaling'!FE87+Hosing!FI88</f>
        <v>28.137978222224483</v>
      </c>
      <c r="FF87">
        <f ca="1">(Parameters!$B$125+Temperatures!$G87-Temperatures!$G$2)*'Pattern scaling'!FF87+Hosing!FJ88</f>
        <v>13.098620336998074</v>
      </c>
      <c r="FG87">
        <f ca="1">(Parameters!$B$125+Temperatures!$G87-Temperatures!$G$2)*'Pattern scaling'!FG87+Hosing!FK88</f>
        <v>29.295522749845638</v>
      </c>
      <c r="FH87">
        <f ca="1">(Parameters!$B$125+Temperatures!$G87-Temperatures!$G$2)*'Pattern scaling'!FH87+Hosing!FL88</f>
        <v>22.098330809121453</v>
      </c>
      <c r="FI87">
        <f ca="1">(Parameters!$B$125+Temperatures!$G87-Temperatures!$G$2)*'Pattern scaling'!FI87+Hosing!FM88</f>
        <v>28.240453364085305</v>
      </c>
      <c r="FJ87">
        <f ca="1">(Parameters!$B$125+Temperatures!$G87-Temperatures!$G$2)*'Pattern scaling'!FJ87+Hosing!FN88</f>
        <v>9.8584852377651799</v>
      </c>
      <c r="FK87">
        <f ca="1">(Parameters!$B$125+Temperatures!$G87-Temperatures!$G$2)*'Pattern scaling'!FK87+Hosing!FO88</f>
        <v>11.083630245541277</v>
      </c>
      <c r="FL87">
        <f ca="1">(Parameters!$B$125+Temperatures!$G87-Temperatures!$G$2)*'Pattern scaling'!FL87+Hosing!FP88</f>
        <v>7.4577201579542667</v>
      </c>
      <c r="FM87">
        <f ca="1">(Parameters!$B$125+Temperatures!$G87-Temperatures!$G$2)*'Pattern scaling'!FM87+Hosing!FQ88</f>
        <v>19.680870375717099</v>
      </c>
      <c r="FN87">
        <f ca="1">(Parameters!$B$125+Temperatures!$G87-Temperatures!$G$2)*'Pattern scaling'!FN87+Hosing!FR88</f>
        <v>29.725568856870208</v>
      </c>
      <c r="FO87">
        <f ca="1">(Parameters!$B$125+Temperatures!$G87-Temperatures!$G$2)*'Pattern scaling'!FO87+Hosing!FS88</f>
        <v>28.183215420418488</v>
      </c>
      <c r="FP87">
        <f ca="1">(Parameters!$B$125+Temperatures!$G87-Temperatures!$G$2)*'Pattern scaling'!FP87+Hosing!FT88</f>
        <v>28.604620654653385</v>
      </c>
      <c r="FQ87">
        <f ca="1">(Parameters!$B$125+Temperatures!$G87-Temperatures!$G$2)*'Pattern scaling'!FQ87+Hosing!FU88</f>
        <v>13.39877899013498</v>
      </c>
      <c r="FR87">
        <f ca="1">(Parameters!$B$125+Temperatures!$G87-Temperatures!$G$2)*'Pattern scaling'!FR87+Hosing!FV88</f>
        <v>17.456680027574976</v>
      </c>
      <c r="FS87">
        <f ca="1">(Parameters!$B$125+Temperatures!$G87-Temperatures!$G$2)*'Pattern scaling'!FS87+Hosing!FW88</f>
        <v>25.261797096895208</v>
      </c>
      <c r="FT87">
        <f ca="1">(Parameters!$B$125+Temperatures!$G87-Temperatures!$G$2)*'Pattern scaling'!FT87+Hosing!FX88</f>
        <v>22.721325630581855</v>
      </c>
      <c r="FU87">
        <f ca="1">(Parameters!$B$125+Temperatures!$G87-Temperatures!$G$2)*'Pattern scaling'!FU87+Hosing!FY88</f>
        <v>27.67752135091186</v>
      </c>
      <c r="FV87">
        <f ca="1">(Parameters!$B$125+Temperatures!$G87-Temperatures!$G$2)*'Pattern scaling'!FV87+Hosing!FZ88</f>
        <v>19.853253520875576</v>
      </c>
      <c r="FW87">
        <f ca="1">(Parameters!$B$125+Temperatures!$G87-Temperatures!$G$2)*'Pattern scaling'!FW87+Hosing!GA88</f>
        <v>14.853828730255589</v>
      </c>
      <c r="FX87">
        <f ca="1">(Parameters!$B$125+Temperatures!$G87-Temperatures!$G$2)*'Pattern scaling'!FX87+Hosing!GB88</f>
        <v>25.670485961534958</v>
      </c>
      <c r="FY87">
        <f ca="1">(Parameters!$B$125+Temperatures!$G87-Temperatures!$G$2)*'Pattern scaling'!FY87+Hosing!GC88</f>
        <v>21.216853561482299</v>
      </c>
      <c r="FZ87">
        <f ca="1">(Parameters!$B$125+Temperatures!$G87-Temperatures!$G$2)*'Pattern scaling'!FZ87+Hosing!GD88</f>
        <v>24.465187437635254</v>
      </c>
      <c r="GA87">
        <f ca="1">(Parameters!$B$125+Temperatures!$G87-Temperatures!$G$2)*'Pattern scaling'!GA87+Hosing!GE88</f>
        <v>24.348015203403975</v>
      </c>
      <c r="GB87">
        <f ca="1">(Parameters!$B$125+Temperatures!$G87-Temperatures!$G$2)*'Pattern scaling'!GB87+Hosing!GF88</f>
        <v>10.58890595983304</v>
      </c>
      <c r="GC87">
        <f ca="1">(Parameters!$B$125+Temperatures!$G87-Temperatures!$G$2)*'Pattern scaling'!GC87+Hosing!GG88</f>
        <v>18.642799062684592</v>
      </c>
      <c r="GD87">
        <f ca="1">(Parameters!$B$125+Temperatures!$G87-Temperatures!$G$2)*'Pattern scaling'!GD87+Hosing!GH88</f>
        <v>15.85684537160242</v>
      </c>
      <c r="GE87">
        <f ca="1">(Parameters!$B$125+Temperatures!$G87-Temperatures!$G$2)*'Pattern scaling'!GE87+Hosing!GI88</f>
        <v>15.427261412032234</v>
      </c>
      <c r="GF87">
        <f ca="1">(Parameters!$B$125+Temperatures!$G87-Temperatures!$G$2)*'Pattern scaling'!GF87+Hosing!GJ88</f>
        <v>26.355465069871933</v>
      </c>
      <c r="GG87">
        <f ca="1">(Parameters!$B$125+Temperatures!$G87-Temperatures!$G$2)*'Pattern scaling'!GG87+Hosing!GK88</f>
        <v>26.980150294250841</v>
      </c>
      <c r="GH87">
        <f ca="1">(Parameters!$B$125+Temperatures!$G87-Temperatures!$G$2)*'Pattern scaling'!GH87+Hosing!GL88</f>
        <v>24.054360108032938</v>
      </c>
      <c r="GI87">
        <f ca="1">(Parameters!$B$125+Temperatures!$G87-Temperatures!$G$2)*'Pattern scaling'!GI87+Hosing!GM88</f>
        <v>26.433882519088804</v>
      </c>
      <c r="GJ87">
        <f ca="1">(Parameters!$B$125+Temperatures!$G87-Temperatures!$G$2)*'Pattern scaling'!GJ87+Hosing!GN88</f>
        <v>22.176880567178664</v>
      </c>
      <c r="GK87">
        <f ca="1">(Parameters!$B$125+Temperatures!$G87-Temperatures!$G$2)*'Pattern scaling'!GK87+Hosing!GO88</f>
        <v>20.032995899366561</v>
      </c>
      <c r="GL87">
        <f ca="1">(Parameters!$B$125+Temperatures!$G87-Temperatures!$G$2)*'Pattern scaling'!GL87+Hosing!GP88</f>
        <v>24.007866738127976</v>
      </c>
      <c r="GM87">
        <f ca="1">(Parameters!$B$125+Temperatures!$G87-Temperatures!$G$2)*'Pattern scaling'!GM87+Hosing!GQ88</f>
        <v>22.874554105232299</v>
      </c>
    </row>
    <row r="88" spans="1:195" x14ac:dyDescent="0.25">
      <c r="A88">
        <v>2096</v>
      </c>
      <c r="B88">
        <f ca="1">(Parameters!$B$125+Temperatures!$G88-Temperatures!$G$2)*'Pattern scaling'!B88+Hosing!F89</f>
        <v>14.802002860401791</v>
      </c>
      <c r="C88">
        <f ca="1">(Parameters!$B$125+Temperatures!$G88-Temperatures!$G$2)*'Pattern scaling'!C88+Hosing!G89</f>
        <v>23.827473813237244</v>
      </c>
      <c r="D88">
        <f ca="1">(Parameters!$B$125+Temperatures!$G88-Temperatures!$G$2)*'Pattern scaling'!D88+Hosing!H89</f>
        <v>14.108900045465219</v>
      </c>
      <c r="E88">
        <f ca="1">(Parameters!$B$125+Temperatures!$G88-Temperatures!$G$2)*'Pattern scaling'!E88+Hosing!I89</f>
        <v>6.1482748384982973</v>
      </c>
      <c r="F88">
        <f ca="1">(Parameters!$B$125+Temperatures!$G88-Temperatures!$G$2)*'Pattern scaling'!F88+Hosing!J89</f>
        <v>28.631128510553644</v>
      </c>
      <c r="G88">
        <f ca="1">(Parameters!$B$125+Temperatures!$G88-Temperatures!$G$2)*'Pattern scaling'!G88+Hosing!K89</f>
        <v>18.949081244756901</v>
      </c>
      <c r="H88">
        <f ca="1">(Parameters!$B$125+Temperatures!$G88-Temperatures!$G$2)*'Pattern scaling'!H88+Hosing!L89</f>
        <v>10.493250081197221</v>
      </c>
      <c r="I88">
        <f ca="1">(Parameters!$B$125+Temperatures!$G88-Temperatures!$G$2)*'Pattern scaling'!I88+Hosing!M89</f>
        <v>27.556473162006423</v>
      </c>
      <c r="J88">
        <f ca="1">(Parameters!$B$125+Temperatures!$G88-Temperatures!$G$2)*'Pattern scaling'!J88+Hosing!N89</f>
        <v>18.437161310662574</v>
      </c>
      <c r="K88">
        <f ca="1">(Parameters!$B$125+Temperatures!$G88-Temperatures!$G$2)*'Pattern scaling'!K88+Hosing!O89</f>
        <v>9.7111423586758594</v>
      </c>
      <c r="L88">
        <f ca="1">(Parameters!$B$125+Temperatures!$G88-Temperatures!$G$2)*'Pattern scaling'!L88+Hosing!P89</f>
        <v>15.498684885258708</v>
      </c>
      <c r="M88">
        <f ca="1">(Parameters!$B$125+Temperatures!$G88-Temperatures!$G$2)*'Pattern scaling'!M88+Hosing!Q89</f>
        <v>22.551790483111397</v>
      </c>
      <c r="N88">
        <f ca="1">(Parameters!$B$125+Temperatures!$G88-Temperatures!$G$2)*'Pattern scaling'!N88+Hosing!R89</f>
        <v>11.390418383492683</v>
      </c>
      <c r="O88">
        <f ca="1">(Parameters!$B$125+Temperatures!$G88-Temperatures!$G$2)*'Pattern scaling'!O88+Hosing!S89</f>
        <v>28.725593932271618</v>
      </c>
      <c r="P88">
        <f ca="1">(Parameters!$B$125+Temperatures!$G88-Temperatures!$G$2)*'Pattern scaling'!P88+Hosing!T89</f>
        <v>29.652673394595816</v>
      </c>
      <c r="Q88">
        <f ca="1">(Parameters!$B$125+Temperatures!$G88-Temperatures!$G$2)*'Pattern scaling'!Q88+Hosing!U89</f>
        <v>26.894762514250498</v>
      </c>
      <c r="R88">
        <f ca="1">(Parameters!$B$125+Temperatures!$G88-Temperatures!$G$2)*'Pattern scaling'!R88+Hosing!V89</f>
        <v>12.754843023514081</v>
      </c>
      <c r="S88">
        <f ca="1">(Parameters!$B$125+Temperatures!$G88-Temperatures!$G$2)*'Pattern scaling'!S88+Hosing!W89</f>
        <v>29.218486883998185</v>
      </c>
      <c r="T88">
        <f ca="1">(Parameters!$B$125+Temperatures!$G88-Temperatures!$G$2)*'Pattern scaling'!T88+Hosing!X89</f>
        <v>26.21757663695216</v>
      </c>
      <c r="U88">
        <f ca="1">(Parameters!$B$125+Temperatures!$G88-Temperatures!$G$2)*'Pattern scaling'!U88+Hosing!Y89</f>
        <v>11.428073710068613</v>
      </c>
      <c r="V88">
        <f ca="1">(Parameters!$B$125+Temperatures!$G88-Temperatures!$G$2)*'Pattern scaling'!V88+Hosing!Z89</f>
        <v>8.7270150658047339</v>
      </c>
      <c r="W88">
        <f ca="1">(Parameters!$B$125+Temperatures!$G88-Temperatures!$G$2)*'Pattern scaling'!W88+Hosing!AA89</f>
        <v>26.742812201256339</v>
      </c>
      <c r="X88">
        <f ca="1">(Parameters!$B$125+Temperatures!$G88-Temperatures!$G$2)*'Pattern scaling'!X88+Hosing!AB89</f>
        <v>24.215565524179308</v>
      </c>
      <c r="Y88">
        <f ca="1">(Parameters!$B$125+Temperatures!$G88-Temperatures!$G$2)*'Pattern scaling'!Y88+Hosing!AC89</f>
        <v>18.325559762248464</v>
      </c>
      <c r="Z88">
        <f ca="1">(Parameters!$B$125+Temperatures!$G88-Temperatures!$G$2)*'Pattern scaling'!Z88+Hosing!AD89</f>
        <v>24.832502344767928</v>
      </c>
      <c r="AA88">
        <f ca="1">(Parameters!$B$125+Temperatures!$G88-Temperatures!$G$2)*'Pattern scaling'!AA88+Hosing!AE89</f>
        <v>27.553617299422413</v>
      </c>
      <c r="AB88">
        <f ca="1">(Parameters!$B$125+Temperatures!$G88-Temperatures!$G$2)*'Pattern scaling'!AB88+Hosing!AF89</f>
        <v>28.363633988918732</v>
      </c>
      <c r="AC88">
        <f ca="1">(Parameters!$B$125+Temperatures!$G88-Temperatures!$G$2)*'Pattern scaling'!AC88+Hosing!AG89</f>
        <v>14.541094897368083</v>
      </c>
      <c r="AD88">
        <f ca="1">(Parameters!$B$125+Temperatures!$G88-Temperatures!$G$2)*'Pattern scaling'!AD88+Hosing!AH89</f>
        <v>24.084163674378527</v>
      </c>
      <c r="AE88">
        <f ca="1">(Parameters!$B$125+Temperatures!$G88-Temperatures!$G$2)*'Pattern scaling'!AE88+Hosing!AI89</f>
        <v>27.129978210639663</v>
      </c>
      <c r="AF88">
        <f ca="1">(Parameters!$B$125+Temperatures!$G88-Temperatures!$G$2)*'Pattern scaling'!AF88+Hosing!AJ89</f>
        <v>8.2729795623929956</v>
      </c>
      <c r="AG88">
        <f ca="1">(Parameters!$B$125+Temperatures!$G88-Temperatures!$G$2)*'Pattern scaling'!AG88+Hosing!AK89</f>
        <v>9.5673596470577227</v>
      </c>
      <c r="AH88">
        <f ca="1">(Parameters!$B$125+Temperatures!$G88-Temperatures!$G$2)*'Pattern scaling'!AH88+Hosing!AL89</f>
        <v>13.955937089358498</v>
      </c>
      <c r="AI88">
        <f ca="1">(Parameters!$B$125+Temperatures!$G88-Temperatures!$G$2)*'Pattern scaling'!AI88+Hosing!AM89</f>
        <v>16.602192109659605</v>
      </c>
      <c r="AJ88">
        <f ca="1">(Parameters!$B$125+Temperatures!$G88-Temperatures!$G$2)*'Pattern scaling'!AJ88+Hosing!AN89</f>
        <v>27.551779404862227</v>
      </c>
      <c r="AK88">
        <f ca="1">(Parameters!$B$125+Temperatures!$G88-Temperatures!$G$2)*'Pattern scaling'!AK88+Hosing!AO89</f>
        <v>26.554579656548398</v>
      </c>
      <c r="AL88">
        <f ca="1">(Parameters!$B$125+Temperatures!$G88-Temperatures!$G$2)*'Pattern scaling'!AL88+Hosing!AP89</f>
        <v>25.828459795494652</v>
      </c>
      <c r="AM88">
        <f ca="1">(Parameters!$B$125+Temperatures!$G88-Temperatures!$G$2)*'Pattern scaling'!AM88+Hosing!AQ89</f>
        <v>26.337756249353721</v>
      </c>
      <c r="AN88">
        <f ca="1">(Parameters!$B$125+Temperatures!$G88-Temperatures!$G$2)*'Pattern scaling'!AN88+Hosing!AR89</f>
        <v>22.106896324912931</v>
      </c>
      <c r="AO88">
        <f ca="1">(Parameters!$B$125+Temperatures!$G88-Temperatures!$G$2)*'Pattern scaling'!AO88+Hosing!AS89</f>
        <v>25.655871715615973</v>
      </c>
      <c r="AP88">
        <f ca="1">(Parameters!$B$125+Temperatures!$G88-Temperatures!$G$2)*'Pattern scaling'!AP88+Hosing!AT89</f>
        <v>22.343063472364008</v>
      </c>
      <c r="AQ88">
        <f ca="1">(Parameters!$B$125+Temperatures!$G88-Temperatures!$G$2)*'Pattern scaling'!AQ88+Hosing!AU89</f>
        <v>23.964519490219022</v>
      </c>
      <c r="AR88">
        <f ca="1">(Parameters!$B$125+Temperatures!$G88-Temperatures!$G$2)*'Pattern scaling'!AR88+Hosing!AV89</f>
        <v>26.878936288705855</v>
      </c>
      <c r="AS88">
        <f ca="1">(Parameters!$B$125+Temperatures!$G88-Temperatures!$G$2)*'Pattern scaling'!AS88+Hosing!AW89</f>
        <v>19.951794883757717</v>
      </c>
      <c r="AT88">
        <f ca="1">(Parameters!$B$125+Temperatures!$G88-Temperatures!$G$2)*'Pattern scaling'!AT88+Hosing!AX89</f>
        <v>9.9348585690593652</v>
      </c>
      <c r="AU88">
        <f ca="1">(Parameters!$B$125+Temperatures!$G88-Temperatures!$G$2)*'Pattern scaling'!AU88+Hosing!AY89</f>
        <v>10.712337213038193</v>
      </c>
      <c r="AV88">
        <f ca="1">(Parameters!$B$125+Temperatures!$G88-Temperatures!$G$2)*'Pattern scaling'!AV88+Hosing!AZ89</f>
        <v>30.468669299649129</v>
      </c>
      <c r="AW88">
        <f ca="1">(Parameters!$B$125+Temperatures!$G88-Temperatures!$G$2)*'Pattern scaling'!AW88+Hosing!BA89</f>
        <v>24.233809685012861</v>
      </c>
      <c r="AX88">
        <f ca="1">(Parameters!$B$125+Temperatures!$G88-Temperatures!$G$2)*'Pattern scaling'!AX88+Hosing!BB89</f>
        <v>9.6045187102414058</v>
      </c>
      <c r="AY88">
        <f ca="1">(Parameters!$B$125+Temperatures!$G88-Temperatures!$G$2)*'Pattern scaling'!AY88+Hosing!BC89</f>
        <v>26.254130415051367</v>
      </c>
      <c r="AZ88">
        <f ca="1">(Parameters!$B$125+Temperatures!$G88-Temperatures!$G$2)*'Pattern scaling'!AZ88+Hosing!BD89</f>
        <v>18.560188360997142</v>
      </c>
      <c r="BA88">
        <f ca="1">(Parameters!$B$125+Temperatures!$G88-Temperatures!$G$2)*'Pattern scaling'!BA88+Hosing!BE89</f>
        <v>22.148687335399497</v>
      </c>
      <c r="BB88">
        <f ca="1">(Parameters!$B$125+Temperatures!$G88-Temperatures!$G$2)*'Pattern scaling'!BB88+Hosing!BF89</f>
        <v>23.579786521857891</v>
      </c>
      <c r="BC88">
        <f ca="1">(Parameters!$B$125+Temperatures!$G88-Temperatures!$G$2)*'Pattern scaling'!BC88+Hosing!BG89</f>
        <v>24.264950625143012</v>
      </c>
      <c r="BD88">
        <f ca="1">(Parameters!$B$125+Temperatures!$G88-Temperatures!$G$2)*'Pattern scaling'!BD88+Hosing!BH89</f>
        <v>24.007327114118976</v>
      </c>
      <c r="BE88">
        <f ca="1">(Parameters!$B$125+Temperatures!$G88-Temperatures!$G$2)*'Pattern scaling'!BE88+Hosing!BI89</f>
        <v>15.892544952603947</v>
      </c>
      <c r="BF88">
        <f ca="1">(Parameters!$B$125+Temperatures!$G88-Temperatures!$G$2)*'Pattern scaling'!BF88+Hosing!BJ89</f>
        <v>7.5139423761069075</v>
      </c>
      <c r="BG88">
        <f ca="1">(Parameters!$B$125+Temperatures!$G88-Temperatures!$G$2)*'Pattern scaling'!BG88+Hosing!BK89</f>
        <v>21.209820556541302</v>
      </c>
      <c r="BH88">
        <f ca="1">(Parameters!$B$125+Temperatures!$G88-Temperatures!$G$2)*'Pattern scaling'!BH88+Hosing!BL89</f>
        <v>5.9919116419632612</v>
      </c>
      <c r="BI88">
        <f ca="1">(Parameters!$B$125+Temperatures!$G88-Temperatures!$G$2)*'Pattern scaling'!BI88+Hosing!BM89</f>
        <v>24.544257146381778</v>
      </c>
      <c r="BJ88">
        <f ca="1">(Parameters!$B$125+Temperatures!$G88-Temperatures!$G$2)*'Pattern scaling'!BJ88+Hosing!BN89</f>
        <v>12.629028450262238</v>
      </c>
      <c r="BK88">
        <f ca="1">(Parameters!$B$125+Temperatures!$G88-Temperatures!$G$2)*'Pattern scaling'!BK88+Hosing!BO89</f>
        <v>28.05147480179691</v>
      </c>
      <c r="BL88">
        <f ca="1">(Parameters!$B$125+Temperatures!$G88-Temperatures!$G$2)*'Pattern scaling'!BL88+Hosing!BP89</f>
        <v>26.826599915469885</v>
      </c>
      <c r="BM88">
        <f ca="1">(Parameters!$B$125+Temperatures!$G88-Temperatures!$G$2)*'Pattern scaling'!BM88+Hosing!BQ89</f>
        <v>10.480619169500196</v>
      </c>
      <c r="BN88">
        <f ca="1">(Parameters!$B$125+Temperatures!$G88-Temperatures!$G$2)*'Pattern scaling'!BN88+Hosing!BR89</f>
        <v>11.617135917196491</v>
      </c>
      <c r="BO88">
        <f ca="1">(Parameters!$B$125+Temperatures!$G88-Temperatures!$G$2)*'Pattern scaling'!BO88+Hosing!BS89</f>
        <v>28.25268771366256</v>
      </c>
      <c r="BP88">
        <f ca="1">(Parameters!$B$125+Temperatures!$G88-Temperatures!$G$2)*'Pattern scaling'!BP88+Hosing!BT89</f>
        <v>26.54011199360426</v>
      </c>
      <c r="BQ88">
        <f ca="1">(Parameters!$B$125+Temperatures!$G88-Temperatures!$G$2)*'Pattern scaling'!BQ88+Hosing!BU89</f>
        <v>25.536556944734606</v>
      </c>
      <c r="BR88">
        <f ca="1">(Parameters!$B$125+Temperatures!$G88-Temperatures!$G$2)*'Pattern scaling'!BR88+Hosing!BV89</f>
        <v>28.184983125247342</v>
      </c>
      <c r="BS88">
        <f ca="1">(Parameters!$B$125+Temperatures!$G88-Temperatures!$G$2)*'Pattern scaling'!BS88+Hosing!BW89</f>
        <v>28.098745658458562</v>
      </c>
      <c r="BT88">
        <f ca="1">(Parameters!$B$125+Temperatures!$G88-Temperatures!$G$2)*'Pattern scaling'!BT88+Hosing!BX89</f>
        <v>25.558696789401544</v>
      </c>
      <c r="BU88">
        <f ca="1">(Parameters!$B$125+Temperatures!$G88-Temperatures!$G$2)*'Pattern scaling'!BU88+Hosing!BY89</f>
        <v>16.78780760722702</v>
      </c>
      <c r="BV88">
        <f ca="1">(Parameters!$B$125+Temperatures!$G88-Temperatures!$G$2)*'Pattern scaling'!BV88+Hosing!BZ89</f>
        <v>27.210427455444254</v>
      </c>
      <c r="BW88">
        <f ca="1">(Parameters!$B$125+Temperatures!$G88-Temperatures!$G$2)*'Pattern scaling'!BW88+Hosing!CA89</f>
        <v>21.660951827809036</v>
      </c>
      <c r="BX88">
        <f ca="1">(Parameters!$B$125+Temperatures!$G88-Temperatures!$G$2)*'Pattern scaling'!BX88+Hosing!CB89</f>
        <v>27.300019280643149</v>
      </c>
      <c r="BY88">
        <f ca="1">(Parameters!$B$125+Temperatures!$G88-Temperatures!$G$2)*'Pattern scaling'!BY88+Hosing!CC89</f>
        <v>28.234341448023216</v>
      </c>
      <c r="BZ88">
        <f ca="1">(Parameters!$B$125+Temperatures!$G88-Temperatures!$G$2)*'Pattern scaling'!BZ88+Hosing!CD89</f>
        <v>24.188740852233288</v>
      </c>
      <c r="CA88">
        <f ca="1">(Parameters!$B$125+Temperatures!$G88-Temperatures!$G$2)*'Pattern scaling'!CA88+Hosing!CE89</f>
        <v>24.368682974208035</v>
      </c>
      <c r="CB88">
        <f ca="1">(Parameters!$B$125+Temperatures!$G88-Temperatures!$G$2)*'Pattern scaling'!CB88+Hosing!CF89</f>
        <v>12.980008402921149</v>
      </c>
      <c r="CC88">
        <f ca="1">(Parameters!$B$125+Temperatures!$G88-Temperatures!$G$2)*'Pattern scaling'!CC88+Hosing!CG89</f>
        <v>26.498915543365424</v>
      </c>
      <c r="CD88">
        <f ca="1">(Parameters!$B$125+Temperatures!$G88-Temperatures!$G$2)*'Pattern scaling'!CD88+Hosing!CH89</f>
        <v>12.214124536757293</v>
      </c>
      <c r="CE88">
        <f ca="1">(Parameters!$B$125+Temperatures!$G88-Temperatures!$G$2)*'Pattern scaling'!CE88+Hosing!CI89</f>
        <v>27.220573503941722</v>
      </c>
      <c r="CF88">
        <f ca="1">(Parameters!$B$125+Temperatures!$G88-Temperatures!$G$2)*'Pattern scaling'!CF88+Hosing!CJ89</f>
        <v>26.951807671467016</v>
      </c>
      <c r="CG88">
        <f ca="1">(Parameters!$B$125+Temperatures!$G88-Temperatures!$G$2)*'Pattern scaling'!CG88+Hosing!CK89</f>
        <v>10.363617207378189</v>
      </c>
      <c r="CH88">
        <f ca="1">(Parameters!$B$125+Temperatures!$G88-Temperatures!$G$2)*'Pattern scaling'!CH88+Hosing!CL89</f>
        <v>17.517980863035351</v>
      </c>
      <c r="CI88">
        <f ca="1">(Parameters!$B$125+Temperatures!$G88-Temperatures!$G$2)*'Pattern scaling'!CI88+Hosing!CM89</f>
        <v>24.749970006186956</v>
      </c>
      <c r="CJ88">
        <f ca="1">(Parameters!$B$125+Temperatures!$G88-Temperatures!$G$2)*'Pattern scaling'!CJ88+Hosing!CN89</f>
        <v>4.5571358596260998</v>
      </c>
      <c r="CK88">
        <f ca="1">(Parameters!$B$125+Temperatures!$G88-Temperatures!$G$2)*'Pattern scaling'!CK88+Hosing!CO89</f>
        <v>21.803499540975483</v>
      </c>
      <c r="CL88">
        <f ca="1">(Parameters!$B$125+Temperatures!$G88-Temperatures!$G$2)*'Pattern scaling'!CL88+Hosing!CP89</f>
        <v>14.743042669178534</v>
      </c>
      <c r="CM88">
        <f ca="1">(Parameters!$B$125+Temperatures!$G88-Temperatures!$G$2)*'Pattern scaling'!CM88+Hosing!CQ89</f>
        <v>26.203110695248931</v>
      </c>
      <c r="CN88">
        <f ca="1">(Parameters!$B$125+Temperatures!$G88-Temperatures!$G$2)*'Pattern scaling'!CN88+Hosing!CR89</f>
        <v>20.546226212902077</v>
      </c>
      <c r="CO88">
        <f ca="1">(Parameters!$B$125+Temperatures!$G88-Temperatures!$G$2)*'Pattern scaling'!CO88+Hosing!CS89</f>
        <v>15.640232519852681</v>
      </c>
      <c r="CP88">
        <f ca="1">(Parameters!$B$125+Temperatures!$G88-Temperatures!$G$2)*'Pattern scaling'!CP88+Hosing!CT89</f>
        <v>9.1305079701662404</v>
      </c>
      <c r="CQ88">
        <f ca="1">(Parameters!$B$125+Temperatures!$G88-Temperatures!$G$2)*'Pattern scaling'!CQ88+Hosing!CU89</f>
        <v>22.597312519673341</v>
      </c>
      <c r="CR88">
        <f ca="1">(Parameters!$B$125+Temperatures!$G88-Temperatures!$G$2)*'Pattern scaling'!CR88+Hosing!CV89</f>
        <v>6.1352084573478081</v>
      </c>
      <c r="CS88">
        <f ca="1">(Parameters!$B$125+Temperatures!$G88-Temperatures!$G$2)*'Pattern scaling'!CS88+Hosing!CW89</f>
        <v>29.157156350995763</v>
      </c>
      <c r="CT88">
        <f ca="1">(Parameters!$B$125+Temperatures!$G88-Temperatures!$G$2)*'Pattern scaling'!CT88+Hosing!CX89</f>
        <v>26.480172679866765</v>
      </c>
      <c r="CU88">
        <f ca="1">(Parameters!$B$125+Temperatures!$G88-Temperatures!$G$2)*'Pattern scaling'!CU88+Hosing!CY89</f>
        <v>13.796875475564006</v>
      </c>
      <c r="CV88">
        <f ca="1">(Parameters!$B$125+Temperatures!$G88-Temperatures!$G$2)*'Pattern scaling'!CV88+Hosing!CZ89</f>
        <v>27.893840207708678</v>
      </c>
      <c r="CW88">
        <f ca="1">(Parameters!$B$125+Temperatures!$G88-Temperatures!$G$2)*'Pattern scaling'!CW88+Hosing!DA89</f>
        <v>25.809905660475117</v>
      </c>
      <c r="CX88">
        <f ca="1">(Parameters!$B$125+Temperatures!$G88-Temperatures!$G$2)*'Pattern scaling'!CX88+Hosing!DB89</f>
        <v>18.113009811576468</v>
      </c>
      <c r="CY88">
        <f ca="1">(Parameters!$B$125+Temperatures!$G88-Temperatures!$G$2)*'Pattern scaling'!CY88+Hosing!DC89</f>
        <v>26.275468036535969</v>
      </c>
      <c r="CZ88">
        <f ca="1">(Parameters!$B$125+Temperatures!$G88-Temperatures!$G$2)*'Pattern scaling'!CZ88+Hosing!DD89</f>
        <v>22.23801662392809</v>
      </c>
      <c r="DA88">
        <f ca="1">(Parameters!$B$125+Temperatures!$G88-Temperatures!$G$2)*'Pattern scaling'!DA88+Hosing!DE89</f>
        <v>7.0957857844667931</v>
      </c>
      <c r="DB88">
        <f ca="1">(Parameters!$B$125+Temperatures!$G88-Temperatures!$G$2)*'Pattern scaling'!DB88+Hosing!DF89</f>
        <v>27.151582251669687</v>
      </c>
      <c r="DC88">
        <f ca="1">(Parameters!$B$125+Temperatures!$G88-Temperatures!$G$2)*'Pattern scaling'!DC88+Hosing!DG89</f>
        <v>14.718511744065891</v>
      </c>
      <c r="DD88">
        <f ca="1">(Parameters!$B$125+Temperatures!$G88-Temperatures!$G$2)*'Pattern scaling'!DD88+Hosing!DH89</f>
        <v>8.6442737010523949</v>
      </c>
      <c r="DE88">
        <f ca="1">(Parameters!$B$125+Temperatures!$G88-Temperatures!$G$2)*'Pattern scaling'!DE88+Hosing!DI89</f>
        <v>10.755621616183195</v>
      </c>
      <c r="DF88">
        <f ca="1">(Parameters!$B$125+Temperatures!$G88-Temperatures!$G$2)*'Pattern scaling'!DF88+Hosing!DJ89</f>
        <v>8.1894692876853608</v>
      </c>
      <c r="DG88">
        <f ca="1">(Parameters!$B$125+Temperatures!$G88-Temperatures!$G$2)*'Pattern scaling'!DG88+Hosing!DK89</f>
        <v>19.059733271523427</v>
      </c>
      <c r="DH88">
        <f ca="1">(Parameters!$B$125+Temperatures!$G88-Temperatures!$G$2)*'Pattern scaling'!DH88+Hosing!DL89</f>
        <v>11.977530979946605</v>
      </c>
      <c r="DI88">
        <f ca="1">(Parameters!$B$125+Temperatures!$G88-Temperatures!$G$2)*'Pattern scaling'!DI88+Hosing!DM89</f>
        <v>22.218298674611578</v>
      </c>
      <c r="DJ88">
        <f ca="1">(Parameters!$B$125+Temperatures!$G88-Temperatures!$G$2)*'Pattern scaling'!DJ88+Hosing!DN89</f>
        <v>21.303844744011137</v>
      </c>
      <c r="DK88">
        <f ca="1">(Parameters!$B$125+Temperatures!$G88-Temperatures!$G$2)*'Pattern scaling'!DK88+Hosing!DO89</f>
        <v>12.159020423974319</v>
      </c>
      <c r="DL88">
        <f ca="1">(Parameters!$B$125+Temperatures!$G88-Temperatures!$G$2)*'Pattern scaling'!DL88+Hosing!DP89</f>
        <v>29.505864777113274</v>
      </c>
      <c r="DM88">
        <f ca="1">(Parameters!$B$125+Temperatures!$G88-Temperatures!$G$2)*'Pattern scaling'!DM88+Hosing!DQ89</f>
        <v>27.084586080520019</v>
      </c>
      <c r="DN88">
        <f ca="1">(Parameters!$B$125+Temperatures!$G88-Temperatures!$G$2)*'Pattern scaling'!DN88+Hosing!DR89</f>
        <v>11.451033402637226</v>
      </c>
      <c r="DO88">
        <f ca="1">(Parameters!$B$125+Temperatures!$G88-Temperatures!$G$2)*'Pattern scaling'!DO88+Hosing!DS89</f>
        <v>1.2899396634850755</v>
      </c>
      <c r="DP88">
        <f ca="1">(Parameters!$B$125+Temperatures!$G88-Temperatures!$G$2)*'Pattern scaling'!DP88+Hosing!DT89</f>
        <v>25.581536614036285</v>
      </c>
      <c r="DQ88">
        <f ca="1">(Parameters!$B$125+Temperatures!$G88-Temperatures!$G$2)*'Pattern scaling'!DQ88+Hosing!DU89</f>
        <v>29.665689478777633</v>
      </c>
      <c r="DR88">
        <f ca="1">(Parameters!$B$125+Temperatures!$G88-Temperatures!$G$2)*'Pattern scaling'!DR88+Hosing!DV89</f>
        <v>27.020053410554471</v>
      </c>
      <c r="DS88">
        <f ca="1">(Parameters!$B$125+Temperatures!$G88-Temperatures!$G$2)*'Pattern scaling'!DS88+Hosing!DW89</f>
        <v>22.832243352378995</v>
      </c>
      <c r="DT88">
        <f ca="1">(Parameters!$B$125+Temperatures!$G88-Temperatures!$G$2)*'Pattern scaling'!DT88+Hosing!DX89</f>
        <v>24.123510790393084</v>
      </c>
      <c r="DU88">
        <f ca="1">(Parameters!$B$125+Temperatures!$G88-Temperatures!$G$2)*'Pattern scaling'!DU88+Hosing!DY89</f>
        <v>27.849425071056881</v>
      </c>
      <c r="DV88">
        <f ca="1">(Parameters!$B$125+Temperatures!$G88-Temperatures!$G$2)*'Pattern scaling'!DV88+Hosing!DZ89</f>
        <v>23.75124518167739</v>
      </c>
      <c r="DW88">
        <f ca="1">(Parameters!$B$125+Temperatures!$G88-Temperatures!$G$2)*'Pattern scaling'!DW88+Hosing!EA89</f>
        <v>22.098488083199328</v>
      </c>
      <c r="DX88">
        <f ca="1">(Parameters!$B$125+Temperatures!$G88-Temperatures!$G$2)*'Pattern scaling'!DX88+Hosing!EB89</f>
        <v>30.292054200337276</v>
      </c>
      <c r="DY88">
        <f ca="1">(Parameters!$B$125+Temperatures!$G88-Temperatures!$G$2)*'Pattern scaling'!DY88+Hosing!EC89</f>
        <v>28.232043191882475</v>
      </c>
      <c r="DZ88">
        <f ca="1">(Parameters!$B$125+Temperatures!$G88-Temperatures!$G$2)*'Pattern scaling'!DZ88+Hosing!ED89</f>
        <v>26.45179292070085</v>
      </c>
      <c r="EA88">
        <f ca="1">(Parameters!$B$125+Temperatures!$G88-Temperatures!$G$2)*'Pattern scaling'!EA88+Hosing!EE89</f>
        <v>11.09877074351494</v>
      </c>
      <c r="EB88">
        <f ca="1">(Parameters!$B$125+Temperatures!$G88-Temperatures!$G$2)*'Pattern scaling'!EB88+Hosing!EF89</f>
        <v>5.5457183721554673</v>
      </c>
      <c r="EC88">
        <f ca="1">(Parameters!$B$125+Temperatures!$G88-Temperatures!$G$2)*'Pattern scaling'!EC88+Hosing!EG89</f>
        <v>21.506243866435714</v>
      </c>
      <c r="ED88">
        <f ca="1">(Parameters!$B$125+Temperatures!$G88-Temperatures!$G$2)*'Pattern scaling'!ED88+Hosing!EH89</f>
        <v>27.555162138871999</v>
      </c>
      <c r="EE88">
        <f ca="1">(Parameters!$B$125+Temperatures!$G88-Temperatures!$G$2)*'Pattern scaling'!EE88+Hosing!EI89</f>
        <v>13.28092258418501</v>
      </c>
      <c r="EF88">
        <f ca="1">(Parameters!$B$125+Temperatures!$G88-Temperatures!$G$2)*'Pattern scaling'!EF88+Hosing!EJ89</f>
        <v>26.977470435758786</v>
      </c>
      <c r="EG88">
        <f ca="1">(Parameters!$B$125+Temperatures!$G88-Temperatures!$G$2)*'Pattern scaling'!EG88+Hosing!EK89</f>
        <v>25.246406675052324</v>
      </c>
      <c r="EH88">
        <f ca="1">(Parameters!$B$125+Temperatures!$G88-Temperatures!$G$2)*'Pattern scaling'!EH88+Hosing!EL89</f>
        <v>26.674426906519283</v>
      </c>
      <c r="EI88">
        <f ca="1">(Parameters!$B$125+Temperatures!$G88-Temperatures!$G$2)*'Pattern scaling'!EI88+Hosing!EM89</f>
        <v>19.640559016589631</v>
      </c>
      <c r="EJ88">
        <f ca="1">(Parameters!$B$125+Temperatures!$G88-Temperatures!$G$2)*'Pattern scaling'!EJ88+Hosing!EN89</f>
        <v>26.779489146984691</v>
      </c>
      <c r="EK88">
        <f ca="1">(Parameters!$B$125+Temperatures!$G88-Temperatures!$G$2)*'Pattern scaling'!EK88+Hosing!EO89</f>
        <v>28.229326155557729</v>
      </c>
      <c r="EL88">
        <f ca="1">(Parameters!$B$125+Temperatures!$G88-Temperatures!$G$2)*'Pattern scaling'!EL88+Hosing!EP89</f>
        <v>24.758399065649392</v>
      </c>
      <c r="EM88">
        <f ca="1">(Parameters!$B$125+Temperatures!$G88-Temperatures!$G$2)*'Pattern scaling'!EM88+Hosing!EQ89</f>
        <v>10.040209710396754</v>
      </c>
      <c r="EN88">
        <f ca="1">(Parameters!$B$125+Temperatures!$G88-Temperatures!$G$2)*'Pattern scaling'!EN88+Hosing!ER89</f>
        <v>25.753994863498445</v>
      </c>
      <c r="EO88">
        <f ca="1">(Parameters!$B$125+Temperatures!$G88-Temperatures!$G$2)*'Pattern scaling'!EO88+Hosing!ES89</f>
        <v>10.293649234585452</v>
      </c>
      <c r="EP88">
        <f ca="1">(Parameters!$B$125+Temperatures!$G88-Temperatures!$G$2)*'Pattern scaling'!EP88+Hosing!ET89</f>
        <v>16.31942605414881</v>
      </c>
      <c r="EQ88">
        <f ca="1">(Parameters!$B$125+Temperatures!$G88-Temperatures!$G$2)*'Pattern scaling'!EQ88+Hosing!EU89</f>
        <v>24.838029148024482</v>
      </c>
      <c r="ER88">
        <f ca="1">(Parameters!$B$125+Temperatures!$G88-Temperatures!$G$2)*'Pattern scaling'!ER88+Hosing!EV89</f>
        <v>21.444007030367025</v>
      </c>
      <c r="ES88">
        <f ca="1">(Parameters!$B$125+Temperatures!$G88-Temperatures!$G$2)*'Pattern scaling'!ES88+Hosing!EW89</f>
        <v>29.179156750587531</v>
      </c>
      <c r="ET88">
        <f ca="1">(Parameters!$B$125+Temperatures!$G88-Temperatures!$G$2)*'Pattern scaling'!ET88+Hosing!EX89</f>
        <v>16.907621449159464</v>
      </c>
      <c r="EU88">
        <f ca="1">(Parameters!$B$125+Temperatures!$G88-Temperatures!$G$2)*'Pattern scaling'!EU88+Hosing!EY89</f>
        <v>11.628011837454592</v>
      </c>
      <c r="EV88">
        <f ca="1">(Parameters!$B$125+Temperatures!$G88-Temperatures!$G$2)*'Pattern scaling'!EV88+Hosing!EZ89</f>
        <v>6.5706167492573622</v>
      </c>
      <c r="EW88">
        <f ca="1">(Parameters!$B$125+Temperatures!$G88-Temperatures!$G$2)*'Pattern scaling'!EW88+Hosing!FA89</f>
        <v>20.687388815273138</v>
      </c>
      <c r="EX88">
        <f ca="1">(Parameters!$B$125+Temperatures!$G88-Temperatures!$G$2)*'Pattern scaling'!EX88+Hosing!FB89</f>
        <v>27.284606356375985</v>
      </c>
      <c r="EY88">
        <f ca="1">(Parameters!$B$125+Temperatures!$G88-Temperatures!$G$2)*'Pattern scaling'!EY88+Hosing!FC89</f>
        <v>30.461693294412783</v>
      </c>
      <c r="EZ88">
        <f ca="1">(Parameters!$B$125+Temperatures!$G88-Temperatures!$G$2)*'Pattern scaling'!EZ88+Hosing!FD89</f>
        <v>28.009816888937983</v>
      </c>
      <c r="FA88">
        <f ca="1">(Parameters!$B$125+Temperatures!$G88-Temperatures!$G$2)*'Pattern scaling'!FA88+Hosing!FE89</f>
        <v>25.536586934194275</v>
      </c>
      <c r="FB88">
        <f ca="1">(Parameters!$B$125+Temperatures!$G88-Temperatures!$G$2)*'Pattern scaling'!FB88+Hosing!FF89</f>
        <v>26.861864692295761</v>
      </c>
      <c r="FC88">
        <f ca="1">(Parameters!$B$125+Temperatures!$G88-Temperatures!$G$2)*'Pattern scaling'!FC88+Hosing!FG89</f>
        <v>25.757065731352927</v>
      </c>
      <c r="FD88">
        <f ca="1">(Parameters!$B$125+Temperatures!$G88-Temperatures!$G$2)*'Pattern scaling'!FD88+Hosing!FH89</f>
        <v>12.687512823759359</v>
      </c>
      <c r="FE88">
        <f ca="1">(Parameters!$B$125+Temperatures!$G88-Temperatures!$G$2)*'Pattern scaling'!FE88+Hosing!FI89</f>
        <v>28.143788938086651</v>
      </c>
      <c r="FF88">
        <f ca="1">(Parameters!$B$125+Temperatures!$G88-Temperatures!$G$2)*'Pattern scaling'!FF88+Hosing!FJ89</f>
        <v>13.103108286799456</v>
      </c>
      <c r="FG88">
        <f ca="1">(Parameters!$B$125+Temperatures!$G88-Temperatures!$G$2)*'Pattern scaling'!FG88+Hosing!FK89</f>
        <v>29.301825662271391</v>
      </c>
      <c r="FH88">
        <f ca="1">(Parameters!$B$125+Temperatures!$G88-Temperatures!$G$2)*'Pattern scaling'!FH88+Hosing!FL89</f>
        <v>22.103096069368512</v>
      </c>
      <c r="FI88">
        <f ca="1">(Parameters!$B$125+Temperatures!$G88-Temperatures!$G$2)*'Pattern scaling'!FI88+Hosing!FM89</f>
        <v>28.246272526532643</v>
      </c>
      <c r="FJ88">
        <f ca="1">(Parameters!$B$125+Temperatures!$G88-Temperatures!$G$2)*'Pattern scaling'!FJ88+Hosing!FN89</f>
        <v>9.8624164087336244</v>
      </c>
      <c r="FK88">
        <f ca="1">(Parameters!$B$125+Temperatures!$G88-Temperatures!$G$2)*'Pattern scaling'!FK88+Hosing!FO89</f>
        <v>11.087723271642732</v>
      </c>
      <c r="FL88">
        <f ca="1">(Parameters!$B$125+Temperatures!$G88-Temperatures!$G$2)*'Pattern scaling'!FL88+Hosing!FP89</f>
        <v>7.4613091870035833</v>
      </c>
      <c r="FM88">
        <f ca="1">(Parameters!$B$125+Temperatures!$G88-Temperatures!$G$2)*'Pattern scaling'!FM88+Hosing!FQ89</f>
        <v>19.686223073903918</v>
      </c>
      <c r="FN88">
        <f ca="1">(Parameters!$B$125+Temperatures!$G88-Temperatures!$G$2)*'Pattern scaling'!FN88+Hosing!FR89</f>
        <v>29.732013946855588</v>
      </c>
      <c r="FO88">
        <f ca="1">(Parameters!$B$125+Temperatures!$G88-Temperatures!$G$2)*'Pattern scaling'!FO88+Hosing!FS89</f>
        <v>28.189240245083017</v>
      </c>
      <c r="FP88">
        <f ca="1">(Parameters!$B$125+Temperatures!$G88-Temperatures!$G$2)*'Pattern scaling'!FP88+Hosing!FT89</f>
        <v>28.610569059774171</v>
      </c>
      <c r="FQ88">
        <f ca="1">(Parameters!$B$125+Temperatures!$G88-Temperatures!$G$2)*'Pattern scaling'!FQ88+Hosing!FU89</f>
        <v>13.403813428149602</v>
      </c>
      <c r="FR88">
        <f ca="1">(Parameters!$B$125+Temperatures!$G88-Temperatures!$G$2)*'Pattern scaling'!FR88+Hosing!FV89</f>
        <v>17.4618775474896</v>
      </c>
      <c r="FS88">
        <f ca="1">(Parameters!$B$125+Temperatures!$G88-Temperatures!$G$2)*'Pattern scaling'!FS88+Hosing!FW89</f>
        <v>25.266857040068619</v>
      </c>
      <c r="FT88">
        <f ca="1">(Parameters!$B$125+Temperatures!$G88-Temperatures!$G$2)*'Pattern scaling'!FT88+Hosing!FX89</f>
        <v>22.725874133944508</v>
      </c>
      <c r="FU88">
        <f ca="1">(Parameters!$B$125+Temperatures!$G88-Temperatures!$G$2)*'Pattern scaling'!FU88+Hosing!FY89</f>
        <v>27.683020543911034</v>
      </c>
      <c r="FV88">
        <f ca="1">(Parameters!$B$125+Temperatures!$G88-Temperatures!$G$2)*'Pattern scaling'!FV88+Hosing!FZ89</f>
        <v>19.858283517118334</v>
      </c>
      <c r="FW88">
        <f ca="1">(Parameters!$B$125+Temperatures!$G88-Temperatures!$G$2)*'Pattern scaling'!FW88+Hosing!GA89</f>
        <v>14.858495605951976</v>
      </c>
      <c r="FX88">
        <f ca="1">(Parameters!$B$125+Temperatures!$G88-Temperatures!$G$2)*'Pattern scaling'!FX88+Hosing!GB89</f>
        <v>25.675472591654671</v>
      </c>
      <c r="FY88">
        <f ca="1">(Parameters!$B$125+Temperatures!$G88-Temperatures!$G$2)*'Pattern scaling'!FY88+Hosing!GC89</f>
        <v>21.220395786420028</v>
      </c>
      <c r="FZ88">
        <f ca="1">(Parameters!$B$125+Temperatures!$G88-Temperatures!$G$2)*'Pattern scaling'!FZ88+Hosing!GD89</f>
        <v>24.470625483818353</v>
      </c>
      <c r="GA88">
        <f ca="1">(Parameters!$B$125+Temperatures!$G88-Temperatures!$G$2)*'Pattern scaling'!GA88+Hosing!GE89</f>
        <v>24.353494258727832</v>
      </c>
      <c r="GB88">
        <f ca="1">(Parameters!$B$125+Temperatures!$G88-Temperatures!$G$2)*'Pattern scaling'!GB88+Hosing!GF89</f>
        <v>10.59309179641976</v>
      </c>
      <c r="GC88">
        <f ca="1">(Parameters!$B$125+Temperatures!$G88-Temperatures!$G$2)*'Pattern scaling'!GC88+Hosing!GG89</f>
        <v>18.647047155318599</v>
      </c>
      <c r="GD88">
        <f ca="1">(Parameters!$B$125+Temperatures!$G88-Temperatures!$G$2)*'Pattern scaling'!GD88+Hosing!GH89</f>
        <v>15.861586268484178</v>
      </c>
      <c r="GE88">
        <f ca="1">(Parameters!$B$125+Temperatures!$G88-Temperatures!$G$2)*'Pattern scaling'!GE88+Hosing!GI89</f>
        <v>15.432327043651467</v>
      </c>
      <c r="GF88">
        <f ca="1">(Parameters!$B$125+Temperatures!$G88-Temperatures!$G$2)*'Pattern scaling'!GF88+Hosing!GJ89</f>
        <v>26.361212530100829</v>
      </c>
      <c r="GG88">
        <f ca="1">(Parameters!$B$125+Temperatures!$G88-Temperatures!$G$2)*'Pattern scaling'!GG88+Hosing!GK89</f>
        <v>26.985798612745416</v>
      </c>
      <c r="GH88">
        <f ca="1">(Parameters!$B$125+Temperatures!$G88-Temperatures!$G$2)*'Pattern scaling'!GH88+Hosing!GL89</f>
        <v>24.0591822612461</v>
      </c>
      <c r="GI88">
        <f ca="1">(Parameters!$B$125+Temperatures!$G88-Temperatures!$G$2)*'Pattern scaling'!GI88+Hosing!GM89</f>
        <v>26.438970017678653</v>
      </c>
      <c r="GJ88">
        <f ca="1">(Parameters!$B$125+Temperatures!$G88-Temperatures!$G$2)*'Pattern scaling'!GJ88+Hosing!GN89</f>
        <v>22.182278570036992</v>
      </c>
      <c r="GK88">
        <f ca="1">(Parameters!$B$125+Temperatures!$G88-Temperatures!$G$2)*'Pattern scaling'!GK88+Hosing!GO89</f>
        <v>20.03804798833259</v>
      </c>
      <c r="GL88">
        <f ca="1">(Parameters!$B$125+Temperatures!$G88-Temperatures!$G$2)*'Pattern scaling'!GL88+Hosing!GP89</f>
        <v>24.013662652790302</v>
      </c>
      <c r="GM88">
        <f ca="1">(Parameters!$B$125+Temperatures!$G88-Temperatures!$G$2)*'Pattern scaling'!GM88+Hosing!GQ89</f>
        <v>22.880219161533564</v>
      </c>
    </row>
    <row r="89" spans="1:195" x14ac:dyDescent="0.25">
      <c r="A89">
        <v>2097</v>
      </c>
      <c r="B89">
        <f ca="1">(Parameters!$B$125+Temperatures!$G89-Temperatures!$G$2)*'Pattern scaling'!B89+Hosing!F90</f>
        <v>14.807271626964642</v>
      </c>
      <c r="C89">
        <f ca="1">(Parameters!$B$125+Temperatures!$G89-Temperatures!$G$2)*'Pattern scaling'!C89+Hosing!G90</f>
        <v>23.833123433137803</v>
      </c>
      <c r="D89">
        <f ca="1">(Parameters!$B$125+Temperatures!$G89-Temperatures!$G$2)*'Pattern scaling'!D89+Hosing!H90</f>
        <v>14.113454275075295</v>
      </c>
      <c r="E89">
        <f ca="1">(Parameters!$B$125+Temperatures!$G89-Temperatures!$G$2)*'Pattern scaling'!E89+Hosing!I90</f>
        <v>6.1515999207003826</v>
      </c>
      <c r="F89">
        <f ca="1">(Parameters!$B$125+Temperatures!$G89-Temperatures!$G$2)*'Pattern scaling'!F89+Hosing!J90</f>
        <v>28.637718596244991</v>
      </c>
      <c r="G89">
        <f ca="1">(Parameters!$B$125+Temperatures!$G89-Temperatures!$G$2)*'Pattern scaling'!G89+Hosing!K90</f>
        <v>18.95356951708423</v>
      </c>
      <c r="H89">
        <f ca="1">(Parameters!$B$125+Temperatures!$G89-Temperatures!$G$2)*'Pattern scaling'!H89+Hosing!L90</f>
        <v>10.497632534586311</v>
      </c>
      <c r="I89">
        <f ca="1">(Parameters!$B$125+Temperatures!$G89-Temperatures!$G$2)*'Pattern scaling'!I89+Hosing!M90</f>
        <v>27.561918432025188</v>
      </c>
      <c r="J89">
        <f ca="1">(Parameters!$B$125+Temperatures!$G89-Temperatures!$G$2)*'Pattern scaling'!J89+Hosing!N90</f>
        <v>18.44159017630799</v>
      </c>
      <c r="K89">
        <f ca="1">(Parameters!$B$125+Temperatures!$G89-Temperatures!$G$2)*'Pattern scaling'!K89+Hosing!O90</f>
        <v>9.7150548339849614</v>
      </c>
      <c r="L89">
        <f ca="1">(Parameters!$B$125+Temperatures!$G89-Temperatures!$G$2)*'Pattern scaling'!L89+Hosing!P90</f>
        <v>15.503476297515192</v>
      </c>
      <c r="M89">
        <f ca="1">(Parameters!$B$125+Temperatures!$G89-Temperatures!$G$2)*'Pattern scaling'!M89+Hosing!Q90</f>
        <v>22.557233794180551</v>
      </c>
      <c r="N89">
        <f ca="1">(Parameters!$B$125+Temperatures!$G89-Temperatures!$G$2)*'Pattern scaling'!N89+Hosing!R90</f>
        <v>11.394103452636282</v>
      </c>
      <c r="O89">
        <f ca="1">(Parameters!$B$125+Temperatures!$G89-Temperatures!$G$2)*'Pattern scaling'!O89+Hosing!S90</f>
        <v>28.731760046150569</v>
      </c>
      <c r="P89">
        <f ca="1">(Parameters!$B$125+Temperatures!$G89-Temperatures!$G$2)*'Pattern scaling'!P89+Hosing!T90</f>
        <v>29.65930322716849</v>
      </c>
      <c r="Q89">
        <f ca="1">(Parameters!$B$125+Temperatures!$G89-Temperatures!$G$2)*'Pattern scaling'!Q89+Hosing!U90</f>
        <v>26.900714185596126</v>
      </c>
      <c r="R89">
        <f ca="1">(Parameters!$B$125+Temperatures!$G89-Temperatures!$G$2)*'Pattern scaling'!R89+Hosing!V90</f>
        <v>12.759275213584809</v>
      </c>
      <c r="S89">
        <f ca="1">(Parameters!$B$125+Temperatures!$G89-Temperatures!$G$2)*'Pattern scaling'!S89+Hosing!W90</f>
        <v>29.225221077717023</v>
      </c>
      <c r="T89">
        <f ca="1">(Parameters!$B$125+Temperatures!$G89-Temperatures!$G$2)*'Pattern scaling'!T89+Hosing!X90</f>
        <v>26.222876552236663</v>
      </c>
      <c r="U89">
        <f ca="1">(Parameters!$B$125+Temperatures!$G89-Temperatures!$G$2)*'Pattern scaling'!U89+Hosing!Y90</f>
        <v>11.432231889504536</v>
      </c>
      <c r="V89">
        <f ca="1">(Parameters!$B$125+Temperatures!$G89-Temperatures!$G$2)*'Pattern scaling'!V89+Hosing!Z90</f>
        <v>8.7310591293356179</v>
      </c>
      <c r="W89">
        <f ca="1">(Parameters!$B$125+Temperatures!$G89-Temperatures!$G$2)*'Pattern scaling'!W89+Hosing!AA90</f>
        <v>26.748580978113527</v>
      </c>
      <c r="X89">
        <f ca="1">(Parameters!$B$125+Temperatures!$G89-Temperatures!$G$2)*'Pattern scaling'!X89+Hosing!AB90</f>
        <v>24.220655052457232</v>
      </c>
      <c r="Y89">
        <f ca="1">(Parameters!$B$125+Temperatures!$G89-Temperatures!$G$2)*'Pattern scaling'!Y89+Hosing!AC90</f>
        <v>18.330844658335572</v>
      </c>
      <c r="Z89">
        <f ca="1">(Parameters!$B$125+Temperatures!$G89-Temperatures!$G$2)*'Pattern scaling'!Z89+Hosing!AD90</f>
        <v>24.838157243976706</v>
      </c>
      <c r="AA89">
        <f ca="1">(Parameters!$B$125+Temperatures!$G89-Temperatures!$G$2)*'Pattern scaling'!AA89+Hosing!AE90</f>
        <v>27.559103586592908</v>
      </c>
      <c r="AB89">
        <f ca="1">(Parameters!$B$125+Temperatures!$G89-Temperatures!$G$2)*'Pattern scaling'!AB89+Hosing!AF90</f>
        <v>28.369422775111019</v>
      </c>
      <c r="AC89">
        <f ca="1">(Parameters!$B$125+Temperatures!$G89-Temperatures!$G$2)*'Pattern scaling'!AC89+Hosing!AG90</f>
        <v>14.545606932313749</v>
      </c>
      <c r="AD89">
        <f ca="1">(Parameters!$B$125+Temperatures!$G89-Temperatures!$G$2)*'Pattern scaling'!AD89+Hosing!AH90</f>
        <v>24.090356209246682</v>
      </c>
      <c r="AE89">
        <f ca="1">(Parameters!$B$125+Temperatures!$G89-Temperatures!$G$2)*'Pattern scaling'!AE89+Hosing!AI90</f>
        <v>27.136104064142454</v>
      </c>
      <c r="AF89">
        <f ca="1">(Parameters!$B$125+Temperatures!$G89-Temperatures!$G$2)*'Pattern scaling'!AF89+Hosing!AJ90</f>
        <v>8.2771648047954063</v>
      </c>
      <c r="AG89">
        <f ca="1">(Parameters!$B$125+Temperatures!$G89-Temperatures!$G$2)*'Pattern scaling'!AG89+Hosing!AK90</f>
        <v>9.5711756829866754</v>
      </c>
      <c r="AH89">
        <f ca="1">(Parameters!$B$125+Temperatures!$G89-Temperatures!$G$2)*'Pattern scaling'!AH89+Hosing!AL90</f>
        <v>13.959802663314887</v>
      </c>
      <c r="AI89">
        <f ca="1">(Parameters!$B$125+Temperatures!$G89-Temperatures!$G$2)*'Pattern scaling'!AI89+Hosing!AM90</f>
        <v>16.607074339399801</v>
      </c>
      <c r="AJ89">
        <f ca="1">(Parameters!$B$125+Temperatures!$G89-Temperatures!$G$2)*'Pattern scaling'!AJ89+Hosing!AN90</f>
        <v>27.557712760430604</v>
      </c>
      <c r="AK89">
        <f ca="1">(Parameters!$B$125+Temperatures!$G89-Temperatures!$G$2)*'Pattern scaling'!AK89+Hosing!AO90</f>
        <v>26.560488771950443</v>
      </c>
      <c r="AL89">
        <f ca="1">(Parameters!$B$125+Temperatures!$G89-Temperatures!$G$2)*'Pattern scaling'!AL89+Hosing!AP90</f>
        <v>25.834420286995176</v>
      </c>
      <c r="AM89">
        <f ca="1">(Parameters!$B$125+Temperatures!$G89-Temperatures!$G$2)*'Pattern scaling'!AM89+Hosing!AQ90</f>
        <v>26.343637377590333</v>
      </c>
      <c r="AN89">
        <f ca="1">(Parameters!$B$125+Temperatures!$G89-Temperatures!$G$2)*'Pattern scaling'!AN89+Hosing!AR90</f>
        <v>22.112201681376174</v>
      </c>
      <c r="AO89">
        <f ca="1">(Parameters!$B$125+Temperatures!$G89-Temperatures!$G$2)*'Pattern scaling'!AO89+Hosing!AS90</f>
        <v>25.661049263495382</v>
      </c>
      <c r="AP89">
        <f ca="1">(Parameters!$B$125+Temperatures!$G89-Temperatures!$G$2)*'Pattern scaling'!AP89+Hosing!AT90</f>
        <v>22.347909890258109</v>
      </c>
      <c r="AQ89">
        <f ca="1">(Parameters!$B$125+Temperatures!$G89-Temperatures!$G$2)*'Pattern scaling'!AQ89+Hosing!AU90</f>
        <v>23.969827149706756</v>
      </c>
      <c r="AR89">
        <f ca="1">(Parameters!$B$125+Temperatures!$G89-Temperatures!$G$2)*'Pattern scaling'!AR89+Hosing!AV90</f>
        <v>26.884407363293235</v>
      </c>
      <c r="AS89">
        <f ca="1">(Parameters!$B$125+Temperatures!$G89-Temperatures!$G$2)*'Pattern scaling'!AS89+Hosing!AW90</f>
        <v>19.956726747938379</v>
      </c>
      <c r="AT89">
        <f ca="1">(Parameters!$B$125+Temperatures!$G89-Temperatures!$G$2)*'Pattern scaling'!AT89+Hosing!AX90</f>
        <v>9.9387485204084545</v>
      </c>
      <c r="AU89">
        <f ca="1">(Parameters!$B$125+Temperatures!$G89-Temperatures!$G$2)*'Pattern scaling'!AU89+Hosing!AY90</f>
        <v>10.716128515279358</v>
      </c>
      <c r="AV89">
        <f ca="1">(Parameters!$B$125+Temperatures!$G89-Temperatures!$G$2)*'Pattern scaling'!AV89+Hosing!AZ90</f>
        <v>30.475138475330716</v>
      </c>
      <c r="AW89">
        <f ca="1">(Parameters!$B$125+Temperatures!$G89-Temperatures!$G$2)*'Pattern scaling'!AW89+Hosing!BA90</f>
        <v>24.238784709953148</v>
      </c>
      <c r="AX89">
        <f ca="1">(Parameters!$B$125+Temperatures!$G89-Temperatures!$G$2)*'Pattern scaling'!AX89+Hosing!BB90</f>
        <v>9.6080077822540861</v>
      </c>
      <c r="AY89">
        <f ca="1">(Parameters!$B$125+Temperatures!$G89-Temperatures!$G$2)*'Pattern scaling'!AY89+Hosing!BC90</f>
        <v>26.259558318794017</v>
      </c>
      <c r="AZ89">
        <f ca="1">(Parameters!$B$125+Temperatures!$G89-Temperatures!$G$2)*'Pattern scaling'!AZ89+Hosing!BD90</f>
        <v>18.565354001201005</v>
      </c>
      <c r="BA89">
        <f ca="1">(Parameters!$B$125+Temperatures!$G89-Temperatures!$G$2)*'Pattern scaling'!BA89+Hosing!BE90</f>
        <v>22.153796184583488</v>
      </c>
      <c r="BB89">
        <f ca="1">(Parameters!$B$125+Temperatures!$G89-Temperatures!$G$2)*'Pattern scaling'!BB89+Hosing!BF90</f>
        <v>23.585563292299881</v>
      </c>
      <c r="BC89">
        <f ca="1">(Parameters!$B$125+Temperatures!$G89-Temperatures!$G$2)*'Pattern scaling'!BC89+Hosing!BG90</f>
        <v>24.270763524269842</v>
      </c>
      <c r="BD89">
        <f ca="1">(Parameters!$B$125+Temperatures!$G89-Temperatures!$G$2)*'Pattern scaling'!BD89+Hosing!BH90</f>
        <v>24.012948862946011</v>
      </c>
      <c r="BE89">
        <f ca="1">(Parameters!$B$125+Temperatures!$G89-Temperatures!$G$2)*'Pattern scaling'!BE89+Hosing!BI90</f>
        <v>15.897110905965217</v>
      </c>
      <c r="BF89">
        <f ca="1">(Parameters!$B$125+Temperatures!$G89-Temperatures!$G$2)*'Pattern scaling'!BF89+Hosing!BJ90</f>
        <v>7.5179473462398061</v>
      </c>
      <c r="BG89">
        <f ca="1">(Parameters!$B$125+Temperatures!$G89-Temperatures!$G$2)*'Pattern scaling'!BG89+Hosing!BK90</f>
        <v>21.214990231113148</v>
      </c>
      <c r="BH89">
        <f ca="1">(Parameters!$B$125+Temperatures!$G89-Temperatures!$G$2)*'Pattern scaling'!BH89+Hosing!BL90</f>
        <v>5.9959821955403791</v>
      </c>
      <c r="BI89">
        <f ca="1">(Parameters!$B$125+Temperatures!$G89-Temperatures!$G$2)*'Pattern scaling'!BI89+Hosing!BM90</f>
        <v>24.549153824293036</v>
      </c>
      <c r="BJ89">
        <f ca="1">(Parameters!$B$125+Temperatures!$G89-Temperatures!$G$2)*'Pattern scaling'!BJ89+Hosing!BN90</f>
        <v>12.633031671316836</v>
      </c>
      <c r="BK89">
        <f ca="1">(Parameters!$B$125+Temperatures!$G89-Temperatures!$G$2)*'Pattern scaling'!BK89+Hosing!BO90</f>
        <v>28.056944868659937</v>
      </c>
      <c r="BL89">
        <f ca="1">(Parameters!$B$125+Temperatures!$G89-Temperatures!$G$2)*'Pattern scaling'!BL89+Hosing!BP90</f>
        <v>26.832324416323882</v>
      </c>
      <c r="BM89">
        <f ca="1">(Parameters!$B$125+Temperatures!$G89-Temperatures!$G$2)*'Pattern scaling'!BM89+Hosing!BQ90</f>
        <v>10.483885624078605</v>
      </c>
      <c r="BN89">
        <f ca="1">(Parameters!$B$125+Temperatures!$G89-Temperatures!$G$2)*'Pattern scaling'!BN89+Hosing!BR90</f>
        <v>11.621527180615166</v>
      </c>
      <c r="BO89">
        <f ca="1">(Parameters!$B$125+Temperatures!$G89-Temperatures!$G$2)*'Pattern scaling'!BO89+Hosing!BS90</f>
        <v>28.258734718034123</v>
      </c>
      <c r="BP89">
        <f ca="1">(Parameters!$B$125+Temperatures!$G89-Temperatures!$G$2)*'Pattern scaling'!BP89+Hosing!BT90</f>
        <v>26.546044764654113</v>
      </c>
      <c r="BQ89">
        <f ca="1">(Parameters!$B$125+Temperatures!$G89-Temperatures!$G$2)*'Pattern scaling'!BQ89+Hosing!BU90</f>
        <v>25.541722044882444</v>
      </c>
      <c r="BR89">
        <f ca="1">(Parameters!$B$125+Temperatures!$G89-Temperatures!$G$2)*'Pattern scaling'!BR89+Hosing!BV90</f>
        <v>28.19097309104346</v>
      </c>
      <c r="BS89">
        <f ca="1">(Parameters!$B$125+Temperatures!$G89-Temperatures!$G$2)*'Pattern scaling'!BS89+Hosing!BW90</f>
        <v>28.10479313563993</v>
      </c>
      <c r="BT89">
        <f ca="1">(Parameters!$B$125+Temperatures!$G89-Temperatures!$G$2)*'Pattern scaling'!BT89+Hosing!BX90</f>
        <v>25.564253285687251</v>
      </c>
      <c r="BU89">
        <f ca="1">(Parameters!$B$125+Temperatures!$G89-Temperatures!$G$2)*'Pattern scaling'!BU89+Hosing!BY90</f>
        <v>16.792586567358619</v>
      </c>
      <c r="BV89">
        <f ca="1">(Parameters!$B$125+Temperatures!$G89-Temperatures!$G$2)*'Pattern scaling'!BV89+Hosing!BZ90</f>
        <v>27.215878208889901</v>
      </c>
      <c r="BW89">
        <f ca="1">(Parameters!$B$125+Temperatures!$G89-Temperatures!$G$2)*'Pattern scaling'!BW89+Hosing!CA90</f>
        <v>21.666208274163562</v>
      </c>
      <c r="BX89">
        <f ca="1">(Parameters!$B$125+Temperatures!$G89-Temperatures!$G$2)*'Pattern scaling'!BX89+Hosing!CB90</f>
        <v>27.305792835736572</v>
      </c>
      <c r="BY89">
        <f ca="1">(Parameters!$B$125+Temperatures!$G89-Temperatures!$G$2)*'Pattern scaling'!BY89+Hosing!CC90</f>
        <v>28.240331021406249</v>
      </c>
      <c r="BZ89">
        <f ca="1">(Parameters!$B$125+Temperatures!$G89-Temperatures!$G$2)*'Pattern scaling'!BZ89+Hosing!CD90</f>
        <v>24.194075116782962</v>
      </c>
      <c r="CA89">
        <f ca="1">(Parameters!$B$125+Temperatures!$G89-Temperatures!$G$2)*'Pattern scaling'!CA89+Hosing!CE90</f>
        <v>24.374227963239477</v>
      </c>
      <c r="CB89">
        <f ca="1">(Parameters!$B$125+Temperatures!$G89-Temperatures!$G$2)*'Pattern scaling'!CB89+Hosing!CF90</f>
        <v>12.984387528414791</v>
      </c>
      <c r="CC89">
        <f ca="1">(Parameters!$B$125+Temperatures!$G89-Temperatures!$G$2)*'Pattern scaling'!CC89+Hosing!CG90</f>
        <v>26.50436590897807</v>
      </c>
      <c r="CD89">
        <f ca="1">(Parameters!$B$125+Temperatures!$G89-Temperatures!$G$2)*'Pattern scaling'!CD89+Hosing!CH90</f>
        <v>12.218455866415455</v>
      </c>
      <c r="CE89">
        <f ca="1">(Parameters!$B$125+Temperatures!$G89-Temperatures!$G$2)*'Pattern scaling'!CE89+Hosing!CI90</f>
        <v>27.226110065193215</v>
      </c>
      <c r="CF89">
        <f ca="1">(Parameters!$B$125+Temperatures!$G89-Temperatures!$G$2)*'Pattern scaling'!CF89+Hosing!CJ90</f>
        <v>26.957861875386619</v>
      </c>
      <c r="CG89">
        <f ca="1">(Parameters!$B$125+Temperatures!$G89-Temperatures!$G$2)*'Pattern scaling'!CG89+Hosing!CK90</f>
        <v>10.366515110970134</v>
      </c>
      <c r="CH89">
        <f ca="1">(Parameters!$B$125+Temperatures!$G89-Temperatures!$G$2)*'Pattern scaling'!CH89+Hosing!CL90</f>
        <v>17.523308092340788</v>
      </c>
      <c r="CI89">
        <f ca="1">(Parameters!$B$125+Temperatures!$G89-Temperatures!$G$2)*'Pattern scaling'!CI89+Hosing!CM90</f>
        <v>24.756403132217411</v>
      </c>
      <c r="CJ89">
        <f ca="1">(Parameters!$B$125+Temperatures!$G89-Temperatures!$G$2)*'Pattern scaling'!CJ89+Hosing!CN90</f>
        <v>4.5596793965030189</v>
      </c>
      <c r="CK89">
        <f ca="1">(Parameters!$B$125+Temperatures!$G89-Temperatures!$G$2)*'Pattern scaling'!CK89+Hosing!CO90</f>
        <v>21.808955267614504</v>
      </c>
      <c r="CL89">
        <f ca="1">(Parameters!$B$125+Temperatures!$G89-Temperatures!$G$2)*'Pattern scaling'!CL89+Hosing!CP90</f>
        <v>14.747549442905871</v>
      </c>
      <c r="CM89">
        <f ca="1">(Parameters!$B$125+Temperatures!$G89-Temperatures!$G$2)*'Pattern scaling'!CM89+Hosing!CQ90</f>
        <v>26.208415477129186</v>
      </c>
      <c r="CN89">
        <f ca="1">(Parameters!$B$125+Temperatures!$G89-Temperatures!$G$2)*'Pattern scaling'!CN89+Hosing!CR90</f>
        <v>20.551746032969039</v>
      </c>
      <c r="CO89">
        <f ca="1">(Parameters!$B$125+Temperatures!$G89-Temperatures!$G$2)*'Pattern scaling'!CO89+Hosing!CS90</f>
        <v>15.644708453806965</v>
      </c>
      <c r="CP89">
        <f ca="1">(Parameters!$B$125+Temperatures!$G89-Temperatures!$G$2)*'Pattern scaling'!CP89+Hosing!CT90</f>
        <v>9.1349122563993568</v>
      </c>
      <c r="CQ89">
        <f ca="1">(Parameters!$B$125+Temperatures!$G89-Temperatures!$G$2)*'Pattern scaling'!CQ89+Hosing!CU90</f>
        <v>22.602475978551215</v>
      </c>
      <c r="CR89">
        <f ca="1">(Parameters!$B$125+Temperatures!$G89-Temperatures!$G$2)*'Pattern scaling'!CR89+Hosing!CV90</f>
        <v>6.1391251610123305</v>
      </c>
      <c r="CS89">
        <f ca="1">(Parameters!$B$125+Temperatures!$G89-Temperatures!$G$2)*'Pattern scaling'!CS89+Hosing!CW90</f>
        <v>29.163209913160578</v>
      </c>
      <c r="CT89">
        <f ca="1">(Parameters!$B$125+Temperatures!$G89-Temperatures!$G$2)*'Pattern scaling'!CT89+Hosing!CX90</f>
        <v>26.485475559957674</v>
      </c>
      <c r="CU89">
        <f ca="1">(Parameters!$B$125+Temperatures!$G89-Temperatures!$G$2)*'Pattern scaling'!CU89+Hosing!CY90</f>
        <v>13.801250638516695</v>
      </c>
      <c r="CV89">
        <f ca="1">(Parameters!$B$125+Temperatures!$G89-Temperatures!$G$2)*'Pattern scaling'!CV89+Hosing!CZ90</f>
        <v>27.900619511757974</v>
      </c>
      <c r="CW89">
        <f ca="1">(Parameters!$B$125+Temperatures!$G89-Temperatures!$G$2)*'Pattern scaling'!CW89+Hosing!DA90</f>
        <v>25.815581717580351</v>
      </c>
      <c r="CX89">
        <f ca="1">(Parameters!$B$125+Temperatures!$G89-Temperatures!$G$2)*'Pattern scaling'!CX89+Hosing!DB90</f>
        <v>18.117952372315635</v>
      </c>
      <c r="CY89">
        <f ca="1">(Parameters!$B$125+Temperatures!$G89-Temperatures!$G$2)*'Pattern scaling'!CY89+Hosing!DC90</f>
        <v>26.281100679061531</v>
      </c>
      <c r="CZ89">
        <f ca="1">(Parameters!$B$125+Temperatures!$G89-Temperatures!$G$2)*'Pattern scaling'!CZ89+Hosing!DD90</f>
        <v>22.243436648332189</v>
      </c>
      <c r="DA89">
        <f ca="1">(Parameters!$B$125+Temperatures!$G89-Temperatures!$G$2)*'Pattern scaling'!DA89+Hosing!DE90</f>
        <v>7.099303626490002</v>
      </c>
      <c r="DB89">
        <f ca="1">(Parameters!$B$125+Temperatures!$G89-Temperatures!$G$2)*'Pattern scaling'!DB89+Hosing!DF90</f>
        <v>27.157100261653021</v>
      </c>
      <c r="DC89">
        <f ca="1">(Parameters!$B$125+Temperatures!$G89-Temperatures!$G$2)*'Pattern scaling'!DC89+Hosing!DG90</f>
        <v>14.72304579808821</v>
      </c>
      <c r="DD89">
        <f ca="1">(Parameters!$B$125+Temperatures!$G89-Temperatures!$G$2)*'Pattern scaling'!DD89+Hosing!DH90</f>
        <v>8.648169490467982</v>
      </c>
      <c r="DE89">
        <f ca="1">(Parameters!$B$125+Temperatures!$G89-Temperatures!$G$2)*'Pattern scaling'!DE89+Hosing!DI90</f>
        <v>10.759351983560636</v>
      </c>
      <c r="DF89">
        <f ca="1">(Parameters!$B$125+Temperatures!$G89-Temperatures!$G$2)*'Pattern scaling'!DF89+Hosing!DJ90</f>
        <v>8.1933909233176365</v>
      </c>
      <c r="DG89">
        <f ca="1">(Parameters!$B$125+Temperatures!$G89-Temperatures!$G$2)*'Pattern scaling'!DG89+Hosing!DK90</f>
        <v>19.064935436767961</v>
      </c>
      <c r="DH89">
        <f ca="1">(Parameters!$B$125+Temperatures!$G89-Temperatures!$G$2)*'Pattern scaling'!DH89+Hosing!DL90</f>
        <v>11.981945329418949</v>
      </c>
      <c r="DI89">
        <f ca="1">(Parameters!$B$125+Temperatures!$G89-Temperatures!$G$2)*'Pattern scaling'!DI89+Hosing!DM90</f>
        <v>22.22331362199429</v>
      </c>
      <c r="DJ89">
        <f ca="1">(Parameters!$B$125+Temperatures!$G89-Temperatures!$G$2)*'Pattern scaling'!DJ89+Hosing!DN90</f>
        <v>21.309165105400822</v>
      </c>
      <c r="DK89">
        <f ca="1">(Parameters!$B$125+Temperatures!$G89-Temperatures!$G$2)*'Pattern scaling'!DK89+Hosing!DO90</f>
        <v>12.163413687274174</v>
      </c>
      <c r="DL89">
        <f ca="1">(Parameters!$B$125+Temperatures!$G89-Temperatures!$G$2)*'Pattern scaling'!DL89+Hosing!DP90</f>
        <v>29.512586115916889</v>
      </c>
      <c r="DM89">
        <f ca="1">(Parameters!$B$125+Temperatures!$G89-Temperatures!$G$2)*'Pattern scaling'!DM89+Hosing!DQ90</f>
        <v>27.090419543349096</v>
      </c>
      <c r="DN89">
        <f ca="1">(Parameters!$B$125+Temperatures!$G89-Temperatures!$G$2)*'Pattern scaling'!DN89+Hosing!DR90</f>
        <v>11.455197810425721</v>
      </c>
      <c r="DO89">
        <f ca="1">(Parameters!$B$125+Temperatures!$G89-Temperatures!$G$2)*'Pattern scaling'!DO89+Hosing!DS90</f>
        <v>1.2930694808610292</v>
      </c>
      <c r="DP89">
        <f ca="1">(Parameters!$B$125+Temperatures!$G89-Temperatures!$G$2)*'Pattern scaling'!DP89+Hosing!DT90</f>
        <v>25.587231538484417</v>
      </c>
      <c r="DQ89">
        <f ca="1">(Parameters!$B$125+Temperatures!$G89-Temperatures!$G$2)*'Pattern scaling'!DQ89+Hosing!DU90</f>
        <v>29.672270075208903</v>
      </c>
      <c r="DR89">
        <f ca="1">(Parameters!$B$125+Temperatures!$G89-Temperatures!$G$2)*'Pattern scaling'!DR89+Hosing!DV90</f>
        <v>27.02543073202369</v>
      </c>
      <c r="DS89">
        <f ca="1">(Parameters!$B$125+Temperatures!$G89-Temperatures!$G$2)*'Pattern scaling'!DS89+Hosing!DW90</f>
        <v>22.836909834541235</v>
      </c>
      <c r="DT89">
        <f ca="1">(Parameters!$B$125+Temperatures!$G89-Temperatures!$G$2)*'Pattern scaling'!DT89+Hosing!DX90</f>
        <v>24.129230891933229</v>
      </c>
      <c r="DU89">
        <f ca="1">(Parameters!$B$125+Temperatures!$G89-Temperatures!$G$2)*'Pattern scaling'!DU89+Hosing!DY90</f>
        <v>27.855157628196061</v>
      </c>
      <c r="DV89">
        <f ca="1">(Parameters!$B$125+Temperatures!$G89-Temperatures!$G$2)*'Pattern scaling'!DV89+Hosing!DZ90</f>
        <v>23.757338270048891</v>
      </c>
      <c r="DW89">
        <f ca="1">(Parameters!$B$125+Temperatures!$G89-Temperatures!$G$2)*'Pattern scaling'!DW89+Hosing!EA90</f>
        <v>22.103117659932344</v>
      </c>
      <c r="DX89">
        <f ca="1">(Parameters!$B$125+Temperatures!$G89-Temperatures!$G$2)*'Pattern scaling'!DX89+Hosing!EB90</f>
        <v>30.298783619479593</v>
      </c>
      <c r="DY89">
        <f ca="1">(Parameters!$B$125+Temperatures!$G89-Temperatures!$G$2)*'Pattern scaling'!DY89+Hosing!EC90</f>
        <v>28.238178143717725</v>
      </c>
      <c r="DZ89">
        <f ca="1">(Parameters!$B$125+Temperatures!$G89-Temperatures!$G$2)*'Pattern scaling'!DZ89+Hosing!ED90</f>
        <v>26.457533743855262</v>
      </c>
      <c r="EA89">
        <f ca="1">(Parameters!$B$125+Temperatures!$G89-Temperatures!$G$2)*'Pattern scaling'!EA89+Hosing!EE90</f>
        <v>11.102329542281794</v>
      </c>
      <c r="EB89">
        <f ca="1">(Parameters!$B$125+Temperatures!$G89-Temperatures!$G$2)*'Pattern scaling'!EB89+Hosing!EF90</f>
        <v>5.548962166852867</v>
      </c>
      <c r="EC89">
        <f ca="1">(Parameters!$B$125+Temperatures!$G89-Temperatures!$G$2)*'Pattern scaling'!EC89+Hosing!EG90</f>
        <v>21.511823948725983</v>
      </c>
      <c r="ED89">
        <f ca="1">(Parameters!$B$125+Temperatures!$G89-Temperatures!$G$2)*'Pattern scaling'!ED89+Hosing!EH90</f>
        <v>27.560848291414533</v>
      </c>
      <c r="EE89">
        <f ca="1">(Parameters!$B$125+Temperatures!$G89-Temperatures!$G$2)*'Pattern scaling'!EE89+Hosing!EI90</f>
        <v>13.284349984790733</v>
      </c>
      <c r="EF89">
        <f ca="1">(Parameters!$B$125+Temperatures!$G89-Temperatures!$G$2)*'Pattern scaling'!EF89+Hosing!EJ90</f>
        <v>26.983632158923125</v>
      </c>
      <c r="EG89">
        <f ca="1">(Parameters!$B$125+Temperatures!$G89-Temperatures!$G$2)*'Pattern scaling'!EG89+Hosing!EK90</f>
        <v>25.252782711162695</v>
      </c>
      <c r="EH89">
        <f ca="1">(Parameters!$B$125+Temperatures!$G89-Temperatures!$G$2)*'Pattern scaling'!EH89+Hosing!EL90</f>
        <v>26.680019632543026</v>
      </c>
      <c r="EI89">
        <f ca="1">(Parameters!$B$125+Temperatures!$G89-Temperatures!$G$2)*'Pattern scaling'!EI89+Hosing!EM90</f>
        <v>19.645611079215378</v>
      </c>
      <c r="EJ89">
        <f ca="1">(Parameters!$B$125+Temperatures!$G89-Temperatures!$G$2)*'Pattern scaling'!EJ89+Hosing!EN90</f>
        <v>26.784968488894084</v>
      </c>
      <c r="EK89">
        <f ca="1">(Parameters!$B$125+Temperatures!$G89-Temperatures!$G$2)*'Pattern scaling'!EK89+Hosing!EO90</f>
        <v>28.234877661801981</v>
      </c>
      <c r="EL89">
        <f ca="1">(Parameters!$B$125+Temperatures!$G89-Temperatures!$G$2)*'Pattern scaling'!EL89+Hosing!EP90</f>
        <v>24.763617303595979</v>
      </c>
      <c r="EM89">
        <f ca="1">(Parameters!$B$125+Temperatures!$G89-Temperatures!$G$2)*'Pattern scaling'!EM89+Hosing!EQ90</f>
        <v>10.044144861762629</v>
      </c>
      <c r="EN89">
        <f ca="1">(Parameters!$B$125+Temperatures!$G89-Temperatures!$G$2)*'Pattern scaling'!EN89+Hosing!ER90</f>
        <v>25.759188631218876</v>
      </c>
      <c r="EO89">
        <f ca="1">(Parameters!$B$125+Temperatures!$G89-Temperatures!$G$2)*'Pattern scaling'!EO89+Hosing!ES90</f>
        <v>10.297786923392463</v>
      </c>
      <c r="EP89">
        <f ca="1">(Parameters!$B$125+Temperatures!$G89-Temperatures!$G$2)*'Pattern scaling'!EP89+Hosing!ET90</f>
        <v>16.323746812070166</v>
      </c>
      <c r="EQ89">
        <f ca="1">(Parameters!$B$125+Temperatures!$G89-Temperatures!$G$2)*'Pattern scaling'!EQ89+Hosing!EU90</f>
        <v>24.844076540053489</v>
      </c>
      <c r="ER89">
        <f ca="1">(Parameters!$B$125+Temperatures!$G89-Temperatures!$G$2)*'Pattern scaling'!ER89+Hosing!EV90</f>
        <v>21.449442781044514</v>
      </c>
      <c r="ES89">
        <f ca="1">(Parameters!$B$125+Temperatures!$G89-Temperatures!$G$2)*'Pattern scaling'!ES89+Hosing!EW90</f>
        <v>29.185865812895234</v>
      </c>
      <c r="ET89">
        <f ca="1">(Parameters!$B$125+Temperatures!$G89-Temperatures!$G$2)*'Pattern scaling'!ET89+Hosing!EX90</f>
        <v>16.911476572299961</v>
      </c>
      <c r="EU89">
        <f ca="1">(Parameters!$B$125+Temperatures!$G89-Temperatures!$G$2)*'Pattern scaling'!EU89+Hosing!EY90</f>
        <v>11.632344407907475</v>
      </c>
      <c r="EV89">
        <f ca="1">(Parameters!$B$125+Temperatures!$G89-Temperatures!$G$2)*'Pattern scaling'!EV89+Hosing!EZ90</f>
        <v>6.5747041731285121</v>
      </c>
      <c r="EW89">
        <f ca="1">(Parameters!$B$125+Temperatures!$G89-Temperatures!$G$2)*'Pattern scaling'!EW89+Hosing!FA90</f>
        <v>20.692537429429375</v>
      </c>
      <c r="EX89">
        <f ca="1">(Parameters!$B$125+Temperatures!$G89-Temperatures!$G$2)*'Pattern scaling'!EX89+Hosing!FB90</f>
        <v>27.291239219914662</v>
      </c>
      <c r="EY89">
        <f ca="1">(Parameters!$B$125+Temperatures!$G89-Temperatures!$G$2)*'Pattern scaling'!EY89+Hosing!FC90</f>
        <v>30.468436413746687</v>
      </c>
      <c r="EZ89">
        <f ca="1">(Parameters!$B$125+Temperatures!$G89-Temperatures!$G$2)*'Pattern scaling'!EZ89+Hosing!FD90</f>
        <v>28.015800681131648</v>
      </c>
      <c r="FA89">
        <f ca="1">(Parameters!$B$125+Temperatures!$G89-Temperatures!$G$2)*'Pattern scaling'!FA89+Hosing!FE90</f>
        <v>25.541681695863979</v>
      </c>
      <c r="FB89">
        <f ca="1">(Parameters!$B$125+Temperatures!$G89-Temperatures!$G$2)*'Pattern scaling'!FB89+Hosing!FF90</f>
        <v>26.867664645737722</v>
      </c>
      <c r="FC89">
        <f ca="1">(Parameters!$B$125+Temperatures!$G89-Temperatures!$G$2)*'Pattern scaling'!FC89+Hosing!FG90</f>
        <v>25.762764647497399</v>
      </c>
      <c r="FD89">
        <f ca="1">(Parameters!$B$125+Temperatures!$G89-Temperatures!$G$2)*'Pattern scaling'!FD89+Hosing!FH90</f>
        <v>12.691818160109927</v>
      </c>
      <c r="FE89">
        <f ca="1">(Parameters!$B$125+Temperatures!$G89-Temperatures!$G$2)*'Pattern scaling'!FE89+Hosing!FI90</f>
        <v>28.149669991866531</v>
      </c>
      <c r="FF89">
        <f ca="1">(Parameters!$B$125+Temperatures!$G89-Temperatures!$G$2)*'Pattern scaling'!FF89+Hosing!FJ90</f>
        <v>13.107646173177233</v>
      </c>
      <c r="FG89">
        <f ca="1">(Parameters!$B$125+Temperatures!$G89-Temperatures!$G$2)*'Pattern scaling'!FG89+Hosing!FK90</f>
        <v>29.308204247357217</v>
      </c>
      <c r="FH89">
        <f ca="1">(Parameters!$B$125+Temperatures!$G89-Temperatures!$G$2)*'Pattern scaling'!FH89+Hosing!FL90</f>
        <v>22.107918515684712</v>
      </c>
      <c r="FI89">
        <f ca="1">(Parameters!$B$125+Temperatures!$G89-Temperatures!$G$2)*'Pattern scaling'!FI89+Hosing!FM90</f>
        <v>28.252162160445781</v>
      </c>
      <c r="FJ89">
        <f ca="1">(Parameters!$B$125+Temperatures!$G89-Temperatures!$G$2)*'Pattern scaling'!FJ89+Hosing!FN90</f>
        <v>9.8663904999951981</v>
      </c>
      <c r="FK89">
        <f ca="1">(Parameters!$B$125+Temperatures!$G89-Temperatures!$G$2)*'Pattern scaling'!FK89+Hosing!FO90</f>
        <v>11.091861401662257</v>
      </c>
      <c r="FL89">
        <f ca="1">(Parameters!$B$125+Temperatures!$G89-Temperatures!$G$2)*'Pattern scaling'!FL89+Hosing!FP90</f>
        <v>7.4649366165376909</v>
      </c>
      <c r="FM89">
        <f ca="1">(Parameters!$B$125+Temperatures!$G89-Temperatures!$G$2)*'Pattern scaling'!FM89+Hosing!FQ90</f>
        <v>19.691637393809618</v>
      </c>
      <c r="FN89">
        <f ca="1">(Parameters!$B$125+Temperatures!$G89-Temperatures!$G$2)*'Pattern scaling'!FN89+Hosing!FR90</f>
        <v>29.73853629915261</v>
      </c>
      <c r="FO89">
        <f ca="1">(Parameters!$B$125+Temperatures!$G89-Temperatures!$G$2)*'Pattern scaling'!FO89+Hosing!FS90</f>
        <v>28.195337495316373</v>
      </c>
      <c r="FP89">
        <f ca="1">(Parameters!$B$125+Temperatures!$G89-Temperatures!$G$2)*'Pattern scaling'!FP89+Hosing!FT90</f>
        <v>28.616589367788826</v>
      </c>
      <c r="FQ89">
        <f ca="1">(Parameters!$B$125+Temperatures!$G89-Temperatures!$G$2)*'Pattern scaling'!FQ89+Hosing!FU90</f>
        <v>13.408903225129176</v>
      </c>
      <c r="FR89">
        <f ca="1">(Parameters!$B$125+Temperatures!$G89-Temperatures!$G$2)*'Pattern scaling'!FR89+Hosing!FV90</f>
        <v>17.467134061975955</v>
      </c>
      <c r="FS89">
        <f ca="1">(Parameters!$B$125+Temperatures!$G89-Temperatures!$G$2)*'Pattern scaling'!FS89+Hosing!FW90</f>
        <v>25.271978619223695</v>
      </c>
      <c r="FT89">
        <f ca="1">(Parameters!$B$125+Temperatures!$G89-Temperatures!$G$2)*'Pattern scaling'!FT89+Hosing!FX90</f>
        <v>22.730478049913902</v>
      </c>
      <c r="FU89">
        <f ca="1">(Parameters!$B$125+Temperatures!$G89-Temperatures!$G$2)*'Pattern scaling'!FU89+Hosing!FY90</f>
        <v>27.688586836717658</v>
      </c>
      <c r="FV89">
        <f ca="1">(Parameters!$B$125+Temperatures!$G89-Temperatures!$G$2)*'Pattern scaling'!FV89+Hosing!FZ90</f>
        <v>19.863372110900904</v>
      </c>
      <c r="FW89">
        <f ca="1">(Parameters!$B$125+Temperatures!$G89-Temperatures!$G$2)*'Pattern scaling'!FW89+Hosing!GA90</f>
        <v>14.863215035943478</v>
      </c>
      <c r="FX89">
        <f ca="1">(Parameters!$B$125+Temperatures!$G89-Temperatures!$G$2)*'Pattern scaling'!FX89+Hosing!GB90</f>
        <v>25.680520358572082</v>
      </c>
      <c r="FY89">
        <f ca="1">(Parameters!$B$125+Temperatures!$G89-Temperatures!$G$2)*'Pattern scaling'!FY89+Hosing!GC90</f>
        <v>21.223982955551332</v>
      </c>
      <c r="FZ89">
        <f ca="1">(Parameters!$B$125+Temperatures!$G89-Temperatures!$G$2)*'Pattern scaling'!FZ89+Hosing!GD90</f>
        <v>24.476128407042975</v>
      </c>
      <c r="GA89">
        <f ca="1">(Parameters!$B$125+Temperatures!$G89-Temperatures!$G$2)*'Pattern scaling'!GA89+Hosing!GE90</f>
        <v>24.359038526975187</v>
      </c>
      <c r="GB89">
        <f ca="1">(Parameters!$B$125+Temperatures!$G89-Temperatures!$G$2)*'Pattern scaling'!GB89+Hosing!GF90</f>
        <v>10.597323380382631</v>
      </c>
      <c r="GC89">
        <f ca="1">(Parameters!$B$125+Temperatures!$G89-Temperatures!$G$2)*'Pattern scaling'!GC89+Hosing!GG90</f>
        <v>18.65134569020373</v>
      </c>
      <c r="GD89">
        <f ca="1">(Parameters!$B$125+Temperatures!$G89-Temperatures!$G$2)*'Pattern scaling'!GD89+Hosing!GH90</f>
        <v>15.866380943374127</v>
      </c>
      <c r="GE89">
        <f ca="1">(Parameters!$B$125+Temperatures!$G89-Temperatures!$G$2)*'Pattern scaling'!GE89+Hosing!GI90</f>
        <v>15.437449366301214</v>
      </c>
      <c r="GF89">
        <f ca="1">(Parameters!$B$125+Temperatures!$G89-Temperatures!$G$2)*'Pattern scaling'!GF89+Hosing!GJ90</f>
        <v>26.367028812056425</v>
      </c>
      <c r="GG89">
        <f ca="1">(Parameters!$B$125+Temperatures!$G89-Temperatures!$G$2)*'Pattern scaling'!GG89+Hosing!GK90</f>
        <v>26.991515114527498</v>
      </c>
      <c r="GH89">
        <f ca="1">(Parameters!$B$125+Temperatures!$G89-Temperatures!$G$2)*'Pattern scaling'!GH89+Hosing!GL90</f>
        <v>24.064063143578483</v>
      </c>
      <c r="GI89">
        <f ca="1">(Parameters!$B$125+Temperatures!$G89-Temperatures!$G$2)*'Pattern scaling'!GI89+Hosing!GM90</f>
        <v>26.444120013846796</v>
      </c>
      <c r="GJ89">
        <f ca="1">(Parameters!$B$125+Temperatures!$G89-Temperatures!$G$2)*'Pattern scaling'!GJ89+Hosing!GN90</f>
        <v>22.187739900440537</v>
      </c>
      <c r="GK89">
        <f ca="1">(Parameters!$B$125+Temperatures!$G89-Temperatures!$G$2)*'Pattern scaling'!GK89+Hosing!GO90</f>
        <v>20.043158979258418</v>
      </c>
      <c r="GL89">
        <f ca="1">(Parameters!$B$125+Temperatures!$G89-Temperatures!$G$2)*'Pattern scaling'!GL89+Hosing!GP90</f>
        <v>24.019526662924253</v>
      </c>
      <c r="GM89">
        <f ca="1">(Parameters!$B$125+Temperatures!$G89-Temperatures!$G$2)*'Pattern scaling'!GM89+Hosing!GQ90</f>
        <v>22.885950475270533</v>
      </c>
    </row>
    <row r="90" spans="1:195" x14ac:dyDescent="0.25">
      <c r="A90">
        <v>2098</v>
      </c>
      <c r="B90">
        <f ca="1">(Parameters!$B$125+Temperatures!$G90-Temperatures!$G$2)*'Pattern scaling'!B90+Hosing!F91</f>
        <v>14.812593549054345</v>
      </c>
      <c r="C90">
        <f ca="1">(Parameters!$B$125+Temperatures!$G90-Temperatures!$G$2)*'Pattern scaling'!C90+Hosing!G91</f>
        <v>23.838834167561451</v>
      </c>
      <c r="D90">
        <f ca="1">(Parameters!$B$125+Temperatures!$G90-Temperatures!$G$2)*'Pattern scaling'!D90+Hosing!H91</f>
        <v>14.118055131492095</v>
      </c>
      <c r="E90">
        <f ca="1">(Parameters!$B$125+Temperatures!$G90-Temperatures!$G$2)*'Pattern scaling'!E90+Hosing!I91</f>
        <v>6.1549568966575157</v>
      </c>
      <c r="F90">
        <f ca="1">(Parameters!$B$125+Temperatures!$G90-Temperatures!$G$2)*'Pattern scaling'!F90+Hosing!J91</f>
        <v>28.644380403127695</v>
      </c>
      <c r="G90">
        <f ca="1">(Parameters!$B$125+Temperatures!$G90-Temperatures!$G$2)*'Pattern scaling'!G90+Hosing!K91</f>
        <v>18.958106351265549</v>
      </c>
      <c r="H90">
        <f ca="1">(Parameters!$B$125+Temperatures!$G90-Temperatures!$G$2)*'Pattern scaling'!H90+Hosing!L91</f>
        <v>10.502058260536119</v>
      </c>
      <c r="I90">
        <f ca="1">(Parameters!$B$125+Temperatures!$G90-Temperatures!$G$2)*'Pattern scaling'!I90+Hosing!M91</f>
        <v>27.567424981595785</v>
      </c>
      <c r="J90">
        <f ca="1">(Parameters!$B$125+Temperatures!$G90-Temperatures!$G$2)*'Pattern scaling'!J90+Hosing!N91</f>
        <v>18.446066825929979</v>
      </c>
      <c r="K90">
        <f ca="1">(Parameters!$B$125+Temperatures!$G90-Temperatures!$G$2)*'Pattern scaling'!K90+Hosing!O91</f>
        <v>9.7190061188584611</v>
      </c>
      <c r="L90">
        <f ca="1">(Parameters!$B$125+Temperatures!$G90-Temperatures!$G$2)*'Pattern scaling'!L90+Hosing!P91</f>
        <v>15.508317103820183</v>
      </c>
      <c r="M90">
        <f ca="1">(Parameters!$B$125+Temperatures!$G90-Temperatures!$G$2)*'Pattern scaling'!M90+Hosing!Q91</f>
        <v>22.562735778170985</v>
      </c>
      <c r="N90">
        <f ca="1">(Parameters!$B$125+Temperatures!$G90-Temperatures!$G$2)*'Pattern scaling'!N90+Hosing!R91</f>
        <v>11.397826236634195</v>
      </c>
      <c r="O90">
        <f ca="1">(Parameters!$B$125+Temperatures!$G90-Temperatures!$G$2)*'Pattern scaling'!O90+Hosing!S91</f>
        <v>28.737994269081462</v>
      </c>
      <c r="P90">
        <f ca="1">(Parameters!$B$125+Temperatures!$G90-Temperatures!$G$2)*'Pattern scaling'!P90+Hosing!T91</f>
        <v>29.666005652756098</v>
      </c>
      <c r="Q90">
        <f ca="1">(Parameters!$B$125+Temperatures!$G90-Temperatures!$G$2)*'Pattern scaling'!Q90+Hosing!U91</f>
        <v>26.906731166890875</v>
      </c>
      <c r="R90">
        <f ca="1">(Parameters!$B$125+Temperatures!$G90-Temperatures!$G$2)*'Pattern scaling'!R90+Hosing!V91</f>
        <v>12.763752275975591</v>
      </c>
      <c r="S90">
        <f ca="1">(Parameters!$B$125+Temperatures!$G90-Temperatures!$G$2)*'Pattern scaling'!S90+Hosing!W91</f>
        <v>29.23202854094194</v>
      </c>
      <c r="T90">
        <f ca="1">(Parameters!$B$125+Temperatures!$G90-Temperatures!$G$2)*'Pattern scaling'!T90+Hosing!X91</f>
        <v>26.228235799103189</v>
      </c>
      <c r="U90">
        <f ca="1">(Parameters!$B$125+Temperatures!$G90-Temperatures!$G$2)*'Pattern scaling'!U90+Hosing!Y91</f>
        <v>11.436431888614813</v>
      </c>
      <c r="V90">
        <f ca="1">(Parameters!$B$125+Temperatures!$G90-Temperatures!$G$2)*'Pattern scaling'!V90+Hosing!Z91</f>
        <v>8.7351426294579717</v>
      </c>
      <c r="W90">
        <f ca="1">(Parameters!$B$125+Temperatures!$G90-Temperatures!$G$2)*'Pattern scaling'!W90+Hosing!AA91</f>
        <v>26.754413406987304</v>
      </c>
      <c r="X90">
        <f ca="1">(Parameters!$B$125+Temperatures!$G90-Temperatures!$G$2)*'Pattern scaling'!X90+Hosing!AB91</f>
        <v>24.225801059655701</v>
      </c>
      <c r="Y90">
        <f ca="1">(Parameters!$B$125+Temperatures!$G90-Temperatures!$G$2)*'Pattern scaling'!Y90+Hosing!AC91</f>
        <v>18.336184672522911</v>
      </c>
      <c r="Z90">
        <f ca="1">(Parameters!$B$125+Temperatures!$G90-Temperatures!$G$2)*'Pattern scaling'!Z90+Hosing!AD91</f>
        <v>24.84387382335612</v>
      </c>
      <c r="AA90">
        <f ca="1">(Parameters!$B$125+Temperatures!$G90-Temperatures!$G$2)*'Pattern scaling'!AA90+Hosing!AE91</f>
        <v>27.564651506022948</v>
      </c>
      <c r="AB90">
        <f ca="1">(Parameters!$B$125+Temperatures!$G90-Temperatures!$G$2)*'Pattern scaling'!AB90+Hosing!AF91</f>
        <v>28.375276224809468</v>
      </c>
      <c r="AC90">
        <f ca="1">(Parameters!$B$125+Temperatures!$G90-Temperatures!$G$2)*'Pattern scaling'!AC90+Hosing!AG91</f>
        <v>14.550165453355598</v>
      </c>
      <c r="AD90">
        <f ca="1">(Parameters!$B$125+Temperatures!$G90-Temperatures!$G$2)*'Pattern scaling'!AD90+Hosing!AH91</f>
        <v>24.09661467956666</v>
      </c>
      <c r="AE90">
        <f ca="1">(Parameters!$B$125+Temperatures!$G90-Temperatures!$G$2)*'Pattern scaling'!AE90+Hosing!AI91</f>
        <v>27.142296853381794</v>
      </c>
      <c r="AF90">
        <f ca="1">(Parameters!$B$125+Temperatures!$G90-Temperatures!$G$2)*'Pattern scaling'!AF90+Hosing!AJ91</f>
        <v>8.28139046793261</v>
      </c>
      <c r="AG90">
        <f ca="1">(Parameters!$B$125+Temperatures!$G90-Temperatures!$G$2)*'Pattern scaling'!AG90+Hosing!AK91</f>
        <v>9.5750296213187838</v>
      </c>
      <c r="AH90">
        <f ca="1">(Parameters!$B$125+Temperatures!$G90-Temperatures!$G$2)*'Pattern scaling'!AH90+Hosing!AL91</f>
        <v>13.963708838344294</v>
      </c>
      <c r="AI90">
        <f ca="1">(Parameters!$B$125+Temperatures!$G90-Temperatures!$G$2)*'Pattern scaling'!AI90+Hosing!AM91</f>
        <v>16.612007318421817</v>
      </c>
      <c r="AJ90">
        <f ca="1">(Parameters!$B$125+Temperatures!$G90-Temperatures!$G$2)*'Pattern scaling'!AJ90+Hosing!AN91</f>
        <v>27.563711607769189</v>
      </c>
      <c r="AK90">
        <f ca="1">(Parameters!$B$125+Temperatures!$G90-Temperatures!$G$2)*'Pattern scaling'!AK90+Hosing!AO91</f>
        <v>26.566462653798091</v>
      </c>
      <c r="AL90">
        <f ca="1">(Parameters!$B$125+Temperatures!$G90-Temperatures!$G$2)*'Pattern scaling'!AL90+Hosing!AP91</f>
        <v>25.840445612840114</v>
      </c>
      <c r="AM90">
        <f ca="1">(Parameters!$B$125+Temperatures!$G90-Temperatures!$G$2)*'Pattern scaling'!AM90+Hosing!AQ91</f>
        <v>26.349582918404664</v>
      </c>
      <c r="AN90">
        <f ca="1">(Parameters!$B$125+Temperatures!$G90-Temperatures!$G$2)*'Pattern scaling'!AN90+Hosing!AR91</f>
        <v>22.117564289300422</v>
      </c>
      <c r="AO90">
        <f ca="1">(Parameters!$B$125+Temperatures!$G90-Temperatures!$G$2)*'Pattern scaling'!AO90+Hosing!AS91</f>
        <v>25.666284795648213</v>
      </c>
      <c r="AP90">
        <f ca="1">(Parameters!$B$125+Temperatures!$G90-Temperatures!$G$2)*'Pattern scaling'!AP90+Hosing!AT91</f>
        <v>22.352809718858555</v>
      </c>
      <c r="AQ90">
        <f ca="1">(Parameters!$B$125+Temperatures!$G90-Temperatures!$G$2)*'Pattern scaling'!AQ90+Hosing!AU91</f>
        <v>23.975193041784888</v>
      </c>
      <c r="AR90">
        <f ca="1">(Parameters!$B$125+Temperatures!$G90-Temperatures!$G$2)*'Pattern scaling'!AR90+Hosing!AV91</f>
        <v>26.889939589659289</v>
      </c>
      <c r="AS90">
        <f ca="1">(Parameters!$B$125+Temperatures!$G90-Temperatures!$G$2)*'Pattern scaling'!AS90+Hosing!AW91</f>
        <v>19.961711523277124</v>
      </c>
      <c r="AT90">
        <f ca="1">(Parameters!$B$125+Temperatures!$G90-Temperatures!$G$2)*'Pattern scaling'!AT90+Hosing!AX91</f>
        <v>9.9426772025900583</v>
      </c>
      <c r="AU90">
        <f ca="1">(Parameters!$B$125+Temperatures!$G90-Temperatures!$G$2)*'Pattern scaling'!AU90+Hosing!AY91</f>
        <v>10.719958098825062</v>
      </c>
      <c r="AV90">
        <f ca="1">(Parameters!$B$125+Temperatures!$G90-Temperatures!$G$2)*'Pattern scaling'!AV90+Hosing!AZ91</f>
        <v>30.481679278989521</v>
      </c>
      <c r="AW90">
        <f ca="1">(Parameters!$B$125+Temperatures!$G90-Temperatures!$G$2)*'Pattern scaling'!AW90+Hosing!BA91</f>
        <v>24.243815234511569</v>
      </c>
      <c r="AX90">
        <f ca="1">(Parameters!$B$125+Temperatures!$G90-Temperatures!$G$2)*'Pattern scaling'!AX90+Hosing!BB91</f>
        <v>9.6115319525456986</v>
      </c>
      <c r="AY90">
        <f ca="1">(Parameters!$B$125+Temperatures!$G90-Temperatures!$G$2)*'Pattern scaling'!AY90+Hosing!BC91</f>
        <v>26.265046678221552</v>
      </c>
      <c r="AZ90">
        <f ca="1">(Parameters!$B$125+Temperatures!$G90-Temperatures!$G$2)*'Pattern scaling'!AZ90+Hosing!BD91</f>
        <v>18.570573851134114</v>
      </c>
      <c r="BA90">
        <f ca="1">(Parameters!$B$125+Temperatures!$G90-Temperatures!$G$2)*'Pattern scaling'!BA90+Hosing!BE91</f>
        <v>22.15896061000177</v>
      </c>
      <c r="BB90">
        <f ca="1">(Parameters!$B$125+Temperatures!$G90-Temperatures!$G$2)*'Pattern scaling'!BB90+Hosing!BF91</f>
        <v>23.59140214704944</v>
      </c>
      <c r="BC90">
        <f ca="1">(Parameters!$B$125+Temperatures!$G90-Temperatures!$G$2)*'Pattern scaling'!BC90+Hosing!BG91</f>
        <v>24.27663917422143</v>
      </c>
      <c r="BD90">
        <f ca="1">(Parameters!$B$125+Temperatures!$G90-Temperatures!$G$2)*'Pattern scaling'!BD90+Hosing!BH91</f>
        <v>24.018631578694372</v>
      </c>
      <c r="BE90">
        <f ca="1">(Parameters!$B$125+Temperatures!$G90-Temperatures!$G$2)*'Pattern scaling'!BE90+Hosing!BI91</f>
        <v>15.901724510330471</v>
      </c>
      <c r="BF90">
        <f ca="1">(Parameters!$B$125+Temperatures!$G90-Temperatures!$G$2)*'Pattern scaling'!BF90+Hosing!BJ91</f>
        <v>7.5219907876757919</v>
      </c>
      <c r="BG90">
        <f ca="1">(Parameters!$B$125+Temperatures!$G90-Temperatures!$G$2)*'Pattern scaling'!BG90+Hosing!BK91</f>
        <v>21.220215521325592</v>
      </c>
      <c r="BH90">
        <f ca="1">(Parameters!$B$125+Temperatures!$G90-Temperatures!$G$2)*'Pattern scaling'!BH90+Hosing!BL91</f>
        <v>6.0000909991499194</v>
      </c>
      <c r="BI90">
        <f ca="1">(Parameters!$B$125+Temperatures!$G90-Temperatures!$G$2)*'Pattern scaling'!BI90+Hosing!BM91</f>
        <v>24.554105485934898</v>
      </c>
      <c r="BJ90">
        <f ca="1">(Parameters!$B$125+Temperatures!$G90-Temperatures!$G$2)*'Pattern scaling'!BJ90+Hosing!BN91</f>
        <v>12.637075995415202</v>
      </c>
      <c r="BK90">
        <f ca="1">(Parameters!$B$125+Temperatures!$G90-Temperatures!$G$2)*'Pattern scaling'!BK90+Hosing!BO91</f>
        <v>28.062476685339735</v>
      </c>
      <c r="BL90">
        <f ca="1">(Parameters!$B$125+Temperatures!$G90-Temperatures!$G$2)*'Pattern scaling'!BL90+Hosing!BP91</f>
        <v>26.838112230225249</v>
      </c>
      <c r="BM90">
        <f ca="1">(Parameters!$B$125+Temperatures!$G90-Temperatures!$G$2)*'Pattern scaling'!BM90+Hosing!BQ91</f>
        <v>10.487185707966924</v>
      </c>
      <c r="BN90">
        <f ca="1">(Parameters!$B$125+Temperatures!$G90-Temperatures!$G$2)*'Pattern scaling'!BN90+Hosing!BR91</f>
        <v>11.625962374233804</v>
      </c>
      <c r="BO90">
        <f ca="1">(Parameters!$B$125+Temperatures!$G90-Temperatures!$G$2)*'Pattern scaling'!BO90+Hosing!BS91</f>
        <v>28.26484855823081</v>
      </c>
      <c r="BP90">
        <f ca="1">(Parameters!$B$125+Temperatures!$G90-Temperatures!$G$2)*'Pattern scaling'!BP90+Hosing!BT91</f>
        <v>26.552042498931055</v>
      </c>
      <c r="BQ90">
        <f ca="1">(Parameters!$B$125+Temperatures!$G90-Temperatures!$G$2)*'Pattern scaling'!BQ90+Hosing!BU91</f>
        <v>25.546944960076392</v>
      </c>
      <c r="BR90">
        <f ca="1">(Parameters!$B$125+Temperatures!$G90-Temperatures!$G$2)*'Pattern scaling'!BR90+Hosing!BV91</f>
        <v>28.197029365098967</v>
      </c>
      <c r="BS90">
        <f ca="1">(Parameters!$B$125+Temperatures!$G90-Temperatures!$G$2)*'Pattern scaling'!BS90+Hosing!BW91</f>
        <v>28.11090737307055</v>
      </c>
      <c r="BT90">
        <f ca="1">(Parameters!$B$125+Temperatures!$G90-Temperatures!$G$2)*'Pattern scaling'!BT90+Hosing!BX91</f>
        <v>25.569870988203995</v>
      </c>
      <c r="BU90">
        <f ca="1">(Parameters!$B$125+Temperatures!$G90-Temperatures!$G$2)*'Pattern scaling'!BU90+Hosing!BY91</f>
        <v>16.797415481081231</v>
      </c>
      <c r="BV90">
        <f ca="1">(Parameters!$B$125+Temperatures!$G90-Temperatures!$G$2)*'Pattern scaling'!BV90+Hosing!BZ91</f>
        <v>27.221390110172845</v>
      </c>
      <c r="BW90">
        <f ca="1">(Parameters!$B$125+Temperatures!$G90-Temperatures!$G$2)*'Pattern scaling'!BW90+Hosing!CA91</f>
        <v>21.671521318879737</v>
      </c>
      <c r="BX90">
        <f ca="1">(Parameters!$B$125+Temperatures!$G90-Temperatures!$G$2)*'Pattern scaling'!BX90+Hosing!CB91</f>
        <v>27.31163037243839</v>
      </c>
      <c r="BY90">
        <f ca="1">(Parameters!$B$125+Temperatures!$G90-Temperatures!$G$2)*'Pattern scaling'!BY90+Hosing!CC91</f>
        <v>28.246386925201033</v>
      </c>
      <c r="BZ90">
        <f ca="1">(Parameters!$B$125+Temperatures!$G90-Temperatures!$G$2)*'Pattern scaling'!BZ90+Hosing!CD91</f>
        <v>24.199467959684519</v>
      </c>
      <c r="CA90">
        <f ca="1">(Parameters!$B$125+Temperatures!$G90-Temperatures!$G$2)*'Pattern scaling'!CA90+Hosing!CE91</f>
        <v>24.379833443353547</v>
      </c>
      <c r="CB90">
        <f ca="1">(Parameters!$B$125+Temperatures!$G90-Temperatures!$G$2)*'Pattern scaling'!CB90+Hosing!CF91</f>
        <v>12.988811184526476</v>
      </c>
      <c r="CC90">
        <f ca="1">(Parameters!$B$125+Temperatures!$G90-Temperatures!$G$2)*'Pattern scaling'!CC90+Hosing!CG91</f>
        <v>26.509877050901267</v>
      </c>
      <c r="CD90">
        <f ca="1">(Parameters!$B$125+Temperatures!$G90-Temperatures!$G$2)*'Pattern scaling'!CD90+Hosing!CH91</f>
        <v>12.22283091765882</v>
      </c>
      <c r="CE90">
        <f ca="1">(Parameters!$B$125+Temperatures!$G90-Temperatures!$G$2)*'Pattern scaling'!CE90+Hosing!CI91</f>
        <v>27.231708520487572</v>
      </c>
      <c r="CF90">
        <f ca="1">(Parameters!$B$125+Temperatures!$G90-Temperatures!$G$2)*'Pattern scaling'!CF90+Hosing!CJ91</f>
        <v>26.963982304148598</v>
      </c>
      <c r="CG90">
        <f ca="1">(Parameters!$B$125+Temperatures!$G90-Temperatures!$G$2)*'Pattern scaling'!CG90+Hosing!CK91</f>
        <v>10.369443400869077</v>
      </c>
      <c r="CH90">
        <f ca="1">(Parameters!$B$125+Temperatures!$G90-Temperatures!$G$2)*'Pattern scaling'!CH90+Hosing!CL91</f>
        <v>17.52869038740781</v>
      </c>
      <c r="CI90">
        <f ca="1">(Parameters!$B$125+Temperatures!$G90-Temperatures!$G$2)*'Pattern scaling'!CI90+Hosing!CM91</f>
        <v>24.762904615745459</v>
      </c>
      <c r="CJ90">
        <f ca="1">(Parameters!$B$125+Temperatures!$G90-Temperatures!$G$2)*'Pattern scaling'!CJ90+Hosing!CN91</f>
        <v>4.5622472550973336</v>
      </c>
      <c r="CK90">
        <f ca="1">(Parameters!$B$125+Temperatures!$G90-Temperatures!$G$2)*'Pattern scaling'!CK90+Hosing!CO91</f>
        <v>21.814469387174562</v>
      </c>
      <c r="CL90">
        <f ca="1">(Parameters!$B$125+Temperatures!$G90-Temperatures!$G$2)*'Pattern scaling'!CL90+Hosing!CP91</f>
        <v>14.752102761798024</v>
      </c>
      <c r="CM90">
        <f ca="1">(Parameters!$B$125+Temperatures!$G90-Temperatures!$G$2)*'Pattern scaling'!CM90+Hosing!CQ91</f>
        <v>26.213779625129273</v>
      </c>
      <c r="CN90">
        <f ca="1">(Parameters!$B$125+Temperatures!$G90-Temperatures!$G$2)*'Pattern scaling'!CN90+Hosing!CR91</f>
        <v>20.557324148820925</v>
      </c>
      <c r="CO90">
        <f ca="1">(Parameters!$B$125+Temperatures!$G90-Temperatures!$G$2)*'Pattern scaling'!CO90+Hosing!CS91</f>
        <v>15.649231130881221</v>
      </c>
      <c r="CP90">
        <f ca="1">(Parameters!$B$125+Temperatures!$G90-Temperatures!$G$2)*'Pattern scaling'!CP90+Hosing!CT91</f>
        <v>9.1393592985587695</v>
      </c>
      <c r="CQ90">
        <f ca="1">(Parameters!$B$125+Temperatures!$G90-Temperatures!$G$2)*'Pattern scaling'!CQ90+Hosing!CU91</f>
        <v>22.60769571736612</v>
      </c>
      <c r="CR90">
        <f ca="1">(Parameters!$B$125+Temperatures!$G90-Temperatures!$G$2)*'Pattern scaling'!CR90+Hosing!CV91</f>
        <v>6.1430788603564386</v>
      </c>
      <c r="CS90">
        <f ca="1">(Parameters!$B$125+Temperatures!$G90-Temperatures!$G$2)*'Pattern scaling'!CS90+Hosing!CW91</f>
        <v>29.169330835802299</v>
      </c>
      <c r="CT90">
        <f ca="1">(Parameters!$B$125+Temperatures!$G90-Temperatures!$G$2)*'Pattern scaling'!CT90+Hosing!CX91</f>
        <v>26.490837933114388</v>
      </c>
      <c r="CU90">
        <f ca="1">(Parameters!$B$125+Temperatures!$G90-Temperatures!$G$2)*'Pattern scaling'!CU90+Hosing!CY91</f>
        <v>13.805670720565354</v>
      </c>
      <c r="CV90">
        <f ca="1">(Parameters!$B$125+Temperatures!$G90-Temperatures!$G$2)*'Pattern scaling'!CV90+Hosing!CZ91</f>
        <v>27.907471789394183</v>
      </c>
      <c r="CW90">
        <f ca="1">(Parameters!$B$125+Temperatures!$G90-Temperatures!$G$2)*'Pattern scaling'!CW90+Hosing!DA91</f>
        <v>25.821320143321408</v>
      </c>
      <c r="CX90">
        <f ca="1">(Parameters!$B$125+Temperatures!$G90-Temperatures!$G$2)*'Pattern scaling'!CX90+Hosing!DB91</f>
        <v>18.122946985083576</v>
      </c>
      <c r="CY90">
        <f ca="1">(Parameters!$B$125+Temperatures!$G90-Temperatures!$G$2)*'Pattern scaling'!CY90+Hosing!DC91</f>
        <v>26.286795556244645</v>
      </c>
      <c r="CZ90">
        <f ca="1">(Parameters!$B$125+Temperatures!$G90-Temperatures!$G$2)*'Pattern scaling'!CZ90+Hosing!DD91</f>
        <v>22.248914982210945</v>
      </c>
      <c r="DA90">
        <f ca="1">(Parameters!$B$125+Temperatures!$G90-Temperatures!$G$2)*'Pattern scaling'!DA90+Hosing!DE91</f>
        <v>7.1028555170580256</v>
      </c>
      <c r="DB90">
        <f ca="1">(Parameters!$B$125+Temperatures!$G90-Temperatures!$G$2)*'Pattern scaling'!DB90+Hosing!DF91</f>
        <v>27.162679969787838</v>
      </c>
      <c r="DC90">
        <f ca="1">(Parameters!$B$125+Temperatures!$G90-Temperatures!$G$2)*'Pattern scaling'!DC90+Hosing!DG91</f>
        <v>14.727626620148552</v>
      </c>
      <c r="DD90">
        <f ca="1">(Parameters!$B$125+Temperatures!$G90-Temperatures!$G$2)*'Pattern scaling'!DD90+Hosing!DH91</f>
        <v>8.6521033933041895</v>
      </c>
      <c r="DE90">
        <f ca="1">(Parameters!$B$125+Temperatures!$G90-Temperatures!$G$2)*'Pattern scaling'!DE90+Hosing!DI91</f>
        <v>10.763120128464388</v>
      </c>
      <c r="DF90">
        <f ca="1">(Parameters!$B$125+Temperatures!$G90-Temperatures!$G$2)*'Pattern scaling'!DF90+Hosing!DJ91</f>
        <v>8.1973506602117752</v>
      </c>
      <c r="DG90">
        <f ca="1">(Parameters!$B$125+Temperatures!$G90-Temperatures!$G$2)*'Pattern scaling'!DG90+Hosing!DK91</f>
        <v>19.070192385631291</v>
      </c>
      <c r="DH90">
        <f ca="1">(Parameters!$B$125+Temperatures!$G90-Temperatures!$G$2)*'Pattern scaling'!DH90+Hosing!DL91</f>
        <v>11.98640399493012</v>
      </c>
      <c r="DI90">
        <f ca="1">(Parameters!$B$125+Temperatures!$G90-Temperatures!$G$2)*'Pattern scaling'!DI90+Hosing!DM91</f>
        <v>22.228383370784726</v>
      </c>
      <c r="DJ90">
        <f ca="1">(Parameters!$B$125+Temperatures!$G90-Temperatures!$G$2)*'Pattern scaling'!DJ90+Hosing!DN91</f>
        <v>21.31454243227417</v>
      </c>
      <c r="DK90">
        <f ca="1">(Parameters!$B$125+Temperatures!$G90-Temperatures!$G$2)*'Pattern scaling'!DK90+Hosing!DO91</f>
        <v>12.167851178445758</v>
      </c>
      <c r="DL90">
        <f ca="1">(Parameters!$B$125+Temperatures!$G90-Temperatures!$G$2)*'Pattern scaling'!DL90+Hosing!DP91</f>
        <v>29.519380761929749</v>
      </c>
      <c r="DM90">
        <f ca="1">(Parameters!$B$125+Temperatures!$G90-Temperatures!$G$2)*'Pattern scaling'!DM90+Hosing!DQ91</f>
        <v>27.09631739361566</v>
      </c>
      <c r="DN90">
        <f ca="1">(Parameters!$B$125+Temperatures!$G90-Temperatures!$G$2)*'Pattern scaling'!DN90+Hosing!DR91</f>
        <v>11.459404103551444</v>
      </c>
      <c r="DO90">
        <f ca="1">(Parameters!$B$125+Temperatures!$G90-Temperatures!$G$2)*'Pattern scaling'!DO90+Hosing!DS91</f>
        <v>1.2962269918826921</v>
      </c>
      <c r="DP90">
        <f ca="1">(Parameters!$B$125+Temperatures!$G90-Temperatures!$G$2)*'Pattern scaling'!DP90+Hosing!DT91</f>
        <v>25.592988876317513</v>
      </c>
      <c r="DQ90">
        <f ca="1">(Parameters!$B$125+Temperatures!$G90-Temperatures!$G$2)*'Pattern scaling'!DQ90+Hosing!DU91</f>
        <v>29.678922846233441</v>
      </c>
      <c r="DR90">
        <f ca="1">(Parameters!$B$125+Temperatures!$G90-Temperatures!$G$2)*'Pattern scaling'!DR90+Hosing!DV91</f>
        <v>27.030868468730159</v>
      </c>
      <c r="DS90">
        <f ca="1">(Parameters!$B$125+Temperatures!$G90-Temperatures!$G$2)*'Pattern scaling'!DS90+Hosing!DW91</f>
        <v>22.841628426784503</v>
      </c>
      <c r="DT90">
        <f ca="1">(Parameters!$B$125+Temperatures!$G90-Temperatures!$G$2)*'Pattern scaling'!DT90+Hosing!DX91</f>
        <v>24.135012869796331</v>
      </c>
      <c r="DU90">
        <f ca="1">(Parameters!$B$125+Temperatures!$G90-Temperatures!$G$2)*'Pattern scaling'!DU90+Hosing!DY91</f>
        <v>27.860954097218531</v>
      </c>
      <c r="DV90">
        <f ca="1">(Parameters!$B$125+Temperatures!$G90-Temperatures!$G$2)*'Pattern scaling'!DV90+Hosing!DZ91</f>
        <v>23.763496262874451</v>
      </c>
      <c r="DW90">
        <f ca="1">(Parameters!$B$125+Temperatures!$G90-Temperatures!$G$2)*'Pattern scaling'!DW90+Hosing!EA91</f>
        <v>22.107798648378051</v>
      </c>
      <c r="DX90">
        <f ca="1">(Parameters!$B$125+Temperatures!$G90-Temperatures!$G$2)*'Pattern scaling'!DX90+Hosing!EB91</f>
        <v>30.305586822425635</v>
      </c>
      <c r="DY90">
        <f ca="1">(Parameters!$B$125+Temperatures!$G90-Temperatures!$G$2)*'Pattern scaling'!DY90+Hosing!EC91</f>
        <v>28.244380680126895</v>
      </c>
      <c r="DZ90">
        <f ca="1">(Parameters!$B$125+Temperatures!$G90-Temperatures!$G$2)*'Pattern scaling'!DZ90+Hosing!ED91</f>
        <v>26.463337827054048</v>
      </c>
      <c r="EA90">
        <f ca="1">(Parameters!$B$125+Temperatures!$G90-Temperatures!$G$2)*'Pattern scaling'!EA90+Hosing!EE91</f>
        <v>11.105924814635383</v>
      </c>
      <c r="EB90">
        <f ca="1">(Parameters!$B$125+Temperatures!$G90-Temperatures!$G$2)*'Pattern scaling'!EB90+Hosing!EF91</f>
        <v>5.5522368415850876</v>
      </c>
      <c r="EC90">
        <f ca="1">(Parameters!$B$125+Temperatures!$G90-Temperatures!$G$2)*'Pattern scaling'!EC90+Hosing!EG91</f>
        <v>21.517463343938157</v>
      </c>
      <c r="ED90">
        <f ca="1">(Parameters!$B$125+Temperatures!$G90-Temperatures!$G$2)*'Pattern scaling'!ED90+Hosing!EH91</f>
        <v>27.56659780286515</v>
      </c>
      <c r="EE90">
        <f ca="1">(Parameters!$B$125+Temperatures!$G90-Temperatures!$G$2)*'Pattern scaling'!EE90+Hosing!EI91</f>
        <v>13.287813853525128</v>
      </c>
      <c r="EF90">
        <f ca="1">(Parameters!$B$125+Temperatures!$G90-Temperatures!$G$2)*'Pattern scaling'!EF90+Hosing!EJ91</f>
        <v>26.989861048644208</v>
      </c>
      <c r="EG90">
        <f ca="1">(Parameters!$B$125+Temperatures!$G90-Temperatures!$G$2)*'Pattern scaling'!EG90+Hosing!EK91</f>
        <v>25.259226868681171</v>
      </c>
      <c r="EH90">
        <f ca="1">(Parameters!$B$125+Temperatures!$G90-Temperatures!$G$2)*'Pattern scaling'!EH90+Hosing!EL91</f>
        <v>26.685674454987595</v>
      </c>
      <c r="EI90">
        <f ca="1">(Parameters!$B$125+Temperatures!$G90-Temperatures!$G$2)*'Pattern scaling'!EI90+Hosing!EM91</f>
        <v>19.650716929868192</v>
      </c>
      <c r="EJ90">
        <f ca="1">(Parameters!$B$125+Temperatures!$G90-Temperatures!$G$2)*'Pattern scaling'!EJ90+Hosing!EN91</f>
        <v>26.790509002511193</v>
      </c>
      <c r="EK90">
        <f ca="1">(Parameters!$B$125+Temperatures!$G90-Temperatures!$G$2)*'Pattern scaling'!EK90+Hosing!EO91</f>
        <v>28.240491713127486</v>
      </c>
      <c r="EL90">
        <f ca="1">(Parameters!$B$125+Temperatures!$G90-Temperatures!$G$2)*'Pattern scaling'!EL90+Hosing!EP91</f>
        <v>24.768893412772361</v>
      </c>
      <c r="EM90">
        <f ca="1">(Parameters!$B$125+Temperatures!$G90-Temperatures!$G$2)*'Pattern scaling'!EM90+Hosing!EQ91</f>
        <v>10.048119188780628</v>
      </c>
      <c r="EN90">
        <f ca="1">(Parameters!$B$125+Temperatures!$G90-Temperatures!$G$2)*'Pattern scaling'!EN90+Hosing!ER91</f>
        <v>25.764440574046645</v>
      </c>
      <c r="EO90">
        <f ca="1">(Parameters!$B$125+Temperatures!$G90-Temperatures!$G$2)*'Pattern scaling'!EO90+Hosing!ES91</f>
        <v>10.301965667918621</v>
      </c>
      <c r="EP90">
        <f ca="1">(Parameters!$B$125+Temperatures!$G90-Temperatures!$G$2)*'Pattern scaling'!EP90+Hosing!ET91</f>
        <v>16.32811332461177</v>
      </c>
      <c r="EQ90">
        <f ca="1">(Parameters!$B$125+Temperatures!$G90-Temperatures!$G$2)*'Pattern scaling'!EQ90+Hosing!EU91</f>
        <v>24.850189004311421</v>
      </c>
      <c r="ER90">
        <f ca="1">(Parameters!$B$125+Temperatures!$G90-Temperatures!$G$2)*'Pattern scaling'!ER90+Hosing!EV91</f>
        <v>21.454936566127035</v>
      </c>
      <c r="ES90">
        <f ca="1">(Parameters!$B$125+Temperatures!$G90-Temperatures!$G$2)*'Pattern scaling'!ES90+Hosing!EW91</f>
        <v>29.192647907346114</v>
      </c>
      <c r="ET90">
        <f ca="1">(Parameters!$B$125+Temperatures!$G90-Temperatures!$G$2)*'Pattern scaling'!ET90+Hosing!EX91</f>
        <v>16.915373733643833</v>
      </c>
      <c r="EU90">
        <f ca="1">(Parameters!$B$125+Temperatures!$G90-Temperatures!$G$2)*'Pattern scaling'!EU90+Hosing!EY91</f>
        <v>11.636720407370976</v>
      </c>
      <c r="EV90">
        <f ca="1">(Parameters!$B$125+Temperatures!$G90-Temperatures!$G$2)*'Pattern scaling'!EV90+Hosing!EZ91</f>
        <v>6.5788302921638522</v>
      </c>
      <c r="EW90">
        <f ca="1">(Parameters!$B$125+Temperatures!$G90-Temperatures!$G$2)*'Pattern scaling'!EW90+Hosing!FA91</f>
        <v>20.697741207031612</v>
      </c>
      <c r="EX90">
        <f ca="1">(Parameters!$B$125+Temperatures!$G90-Temperatures!$G$2)*'Pattern scaling'!EX90+Hosing!FB91</f>
        <v>27.297943477264756</v>
      </c>
      <c r="EY90">
        <f ca="1">(Parameters!$B$125+Temperatures!$G90-Temperatures!$G$2)*'Pattern scaling'!EY90+Hosing!FC91</f>
        <v>30.475253522967435</v>
      </c>
      <c r="EZ90">
        <f ca="1">(Parameters!$B$125+Temperatures!$G90-Temperatures!$G$2)*'Pattern scaling'!EZ90+Hosing!FD91</f>
        <v>28.021850637634049</v>
      </c>
      <c r="FA90">
        <f ca="1">(Parameters!$B$125+Temperatures!$G90-Temperatures!$G$2)*'Pattern scaling'!FA90+Hosing!FE91</f>
        <v>25.546833665218447</v>
      </c>
      <c r="FB90">
        <f ca="1">(Parameters!$B$125+Temperatures!$G90-Temperatures!$G$2)*'Pattern scaling'!FB90+Hosing!FF91</f>
        <v>26.8735285820126</v>
      </c>
      <c r="FC90">
        <f ca="1">(Parameters!$B$125+Temperatures!$G90-Temperatures!$G$2)*'Pattern scaling'!FC90+Hosing!FG91</f>
        <v>25.768526102324365</v>
      </c>
      <c r="FD90">
        <f ca="1">(Parameters!$B$125+Temperatures!$G90-Temperatures!$G$2)*'Pattern scaling'!FD90+Hosing!FH91</f>
        <v>12.696167238550697</v>
      </c>
      <c r="FE90">
        <f ca="1">(Parameters!$B$125+Temperatures!$G90-Temperatures!$G$2)*'Pattern scaling'!FE90+Hosing!FI91</f>
        <v>28.155616392127907</v>
      </c>
      <c r="FF90">
        <f ca="1">(Parameters!$B$125+Temperatures!$G90-Temperatures!$G$2)*'Pattern scaling'!FF90+Hosing!FJ91</f>
        <v>13.112230024781613</v>
      </c>
      <c r="FG90">
        <f ca="1">(Parameters!$B$125+Temperatures!$G90-Temperatures!$G$2)*'Pattern scaling'!FG90+Hosing!FK91</f>
        <v>29.314653074372185</v>
      </c>
      <c r="FH90">
        <f ca="1">(Parameters!$B$125+Temperatures!$G90-Temperatures!$G$2)*'Pattern scaling'!FH90+Hosing!FL91</f>
        <v>22.112794041538145</v>
      </c>
      <c r="FI90">
        <f ca="1">(Parameters!$B$125+Temperatures!$G90-Temperatures!$G$2)*'Pattern scaling'!FI90+Hosing!FM91</f>
        <v>28.258117267961353</v>
      </c>
      <c r="FJ90">
        <f ca="1">(Parameters!$B$125+Temperatures!$G90-Temperatures!$G$2)*'Pattern scaling'!FJ90+Hosing!FN91</f>
        <v>9.8704040111565359</v>
      </c>
      <c r="FK90">
        <f ca="1">(Parameters!$B$125+Temperatures!$G90-Temperatures!$G$2)*'Pattern scaling'!FK90+Hosing!FO91</f>
        <v>11.096041002111075</v>
      </c>
      <c r="FL90">
        <f ca="1">(Parameters!$B$125+Temperatures!$G90-Temperatures!$G$2)*'Pattern scaling'!FL90+Hosing!FP91</f>
        <v>7.4685992300543047</v>
      </c>
      <c r="FM90">
        <f ca="1">(Parameters!$B$125+Temperatures!$G90-Temperatures!$G$2)*'Pattern scaling'!FM90+Hosing!FQ91</f>
        <v>19.697108653484378</v>
      </c>
      <c r="FN90">
        <f ca="1">(Parameters!$B$125+Temperatures!$G90-Temperatures!$G$2)*'Pattern scaling'!FN90+Hosing!FR91</f>
        <v>29.745130357421552</v>
      </c>
      <c r="FO90">
        <f ca="1">(Parameters!$B$125+Temperatures!$G90-Temperatures!$G$2)*'Pattern scaling'!FO90+Hosing!FS91</f>
        <v>28.201501982419373</v>
      </c>
      <c r="FP90">
        <f ca="1">(Parameters!$B$125+Temperatures!$G90-Temperatures!$G$2)*'Pattern scaling'!FP90+Hosing!FT91</f>
        <v>28.622676466292692</v>
      </c>
      <c r="FQ90">
        <f ca="1">(Parameters!$B$125+Temperatures!$G90-Temperatures!$G$2)*'Pattern scaling'!FQ90+Hosing!FU91</f>
        <v>13.414043908717989</v>
      </c>
      <c r="FR90">
        <f ca="1">(Parameters!$B$125+Temperatures!$G90-Temperatures!$G$2)*'Pattern scaling'!FR90+Hosing!FV91</f>
        <v>17.472445002566172</v>
      </c>
      <c r="FS90">
        <f ca="1">(Parameters!$B$125+Temperatures!$G90-Temperatures!$G$2)*'Pattern scaling'!FS90+Hosing!FW91</f>
        <v>25.277157498060102</v>
      </c>
      <c r="FT90">
        <f ca="1">(Parameters!$B$125+Temperatures!$G90-Temperatures!$G$2)*'Pattern scaling'!FT90+Hosing!FX91</f>
        <v>22.73513348065995</v>
      </c>
      <c r="FU90">
        <f ca="1">(Parameters!$B$125+Temperatures!$G90-Temperatures!$G$2)*'Pattern scaling'!FU90+Hosing!FY91</f>
        <v>27.69421551959795</v>
      </c>
      <c r="FV90">
        <f ca="1">(Parameters!$B$125+Temperatures!$G90-Temperatures!$G$2)*'Pattern scaling'!FV90+Hosing!FZ91</f>
        <v>19.86851492082257</v>
      </c>
      <c r="FW90">
        <f ca="1">(Parameters!$B$125+Temperatures!$G90-Temperatures!$G$2)*'Pattern scaling'!FW90+Hosing!GA91</f>
        <v>14.86798290714113</v>
      </c>
      <c r="FX90">
        <f ca="1">(Parameters!$B$125+Temperatures!$G90-Temperatures!$G$2)*'Pattern scaling'!FX90+Hosing!GB91</f>
        <v>25.68562499923938</v>
      </c>
      <c r="FY90">
        <f ca="1">(Parameters!$B$125+Temperatures!$G90-Temperatures!$G$2)*'Pattern scaling'!FY90+Hosing!GC91</f>
        <v>21.227612080768669</v>
      </c>
      <c r="FZ90">
        <f ca="1">(Parameters!$B$125+Temperatures!$G90-Temperatures!$G$2)*'Pattern scaling'!FZ90+Hosing!GD91</f>
        <v>24.481691510860536</v>
      </c>
      <c r="GA90">
        <f ca="1">(Parameters!$B$125+Temperatures!$G90-Temperatures!$G$2)*'Pattern scaling'!GA90+Hosing!GE91</f>
        <v>24.364643272221635</v>
      </c>
      <c r="GB90">
        <f ca="1">(Parameters!$B$125+Temperatures!$G90-Temperatures!$G$2)*'Pattern scaling'!GB90+Hosing!GF91</f>
        <v>10.601596985803861</v>
      </c>
      <c r="GC90">
        <f ca="1">(Parameters!$B$125+Temperatures!$G90-Temperatures!$G$2)*'Pattern scaling'!GC90+Hosing!GG91</f>
        <v>18.655690992258904</v>
      </c>
      <c r="GD90">
        <f ca="1">(Parameters!$B$125+Temperatures!$G90-Temperatures!$G$2)*'Pattern scaling'!GD90+Hosing!GH91</f>
        <v>15.871225228271975</v>
      </c>
      <c r="GE90">
        <f ca="1">(Parameters!$B$125+Temperatures!$G90-Temperatures!$G$2)*'Pattern scaling'!GE90+Hosing!GI91</f>
        <v>15.442623906092601</v>
      </c>
      <c r="GF90">
        <f ca="1">(Parameters!$B$125+Temperatures!$G90-Temperatures!$G$2)*'Pattern scaling'!GF90+Hosing!GJ91</f>
        <v>26.372908958775962</v>
      </c>
      <c r="GG90">
        <f ca="1">(Parameters!$B$125+Temperatures!$G90-Temperatures!$G$2)*'Pattern scaling'!GG90+Hosing!GK91</f>
        <v>26.997294942663196</v>
      </c>
      <c r="GH90">
        <f ca="1">(Parameters!$B$125+Temperatures!$G90-Temperatures!$G$2)*'Pattern scaling'!GH90+Hosing!GL91</f>
        <v>24.068998622239668</v>
      </c>
      <c r="GI90">
        <f ca="1">(Parameters!$B$125+Temperatures!$G90-Temperatures!$G$2)*'Pattern scaling'!GI90+Hosing!GM91</f>
        <v>26.449328161598487</v>
      </c>
      <c r="GJ90">
        <f ca="1">(Parameters!$B$125+Temperatures!$G90-Temperatures!$G$2)*'Pattern scaling'!GJ90+Hosing!GN91</f>
        <v>22.193259868156328</v>
      </c>
      <c r="GK90">
        <f ca="1">(Parameters!$B$125+Temperatures!$G90-Temperatures!$G$2)*'Pattern scaling'!GK90+Hosing!GO91</f>
        <v>20.048324472744618</v>
      </c>
      <c r="GL90">
        <f ca="1">(Parameters!$B$125+Temperatures!$G90-Temperatures!$G$2)*'Pattern scaling'!GL90+Hosing!GP91</f>
        <v>24.025453735198433</v>
      </c>
      <c r="GM90">
        <f ca="1">(Parameters!$B$125+Temperatures!$G90-Temperatures!$G$2)*'Pattern scaling'!GM90+Hosing!GQ91</f>
        <v>22.891743118796786</v>
      </c>
    </row>
    <row r="91" spans="1:195" x14ac:dyDescent="0.25">
      <c r="A91">
        <v>2099</v>
      </c>
      <c r="B91">
        <f ca="1">(Parameters!$B$125+Temperatures!$G91-Temperatures!$G$2)*'Pattern scaling'!B91+Hosing!F92</f>
        <v>14.817963601963699</v>
      </c>
      <c r="C91">
        <f ca="1">(Parameters!$B$125+Temperatures!$G91-Temperatures!$G$2)*'Pattern scaling'!C91+Hosing!G92</f>
        <v>23.844600724536694</v>
      </c>
      <c r="D91">
        <f ca="1">(Parameters!$B$125+Temperatures!$G91-Temperatures!$G$2)*'Pattern scaling'!D91+Hosing!H92</f>
        <v>14.122698287297835</v>
      </c>
      <c r="E91">
        <f ca="1">(Parameters!$B$125+Temperatures!$G91-Temperatures!$G$2)*'Pattern scaling'!E91+Hosing!I92</f>
        <v>6.1583425568005596</v>
      </c>
      <c r="F91">
        <f ca="1">(Parameters!$B$125+Temperatures!$G91-Temperatures!$G$2)*'Pattern scaling'!F91+Hosing!J92</f>
        <v>28.651107768397651</v>
      </c>
      <c r="G91">
        <f ca="1">(Parameters!$B$125+Temperatures!$G91-Temperatures!$G$2)*'Pattern scaling'!G91+Hosing!K92</f>
        <v>18.962687543394779</v>
      </c>
      <c r="H91">
        <f ca="1">(Parameters!$B$125+Temperatures!$G91-Temperatures!$G$2)*'Pattern scaling'!H91+Hosing!L92</f>
        <v>10.50652305766183</v>
      </c>
      <c r="I91">
        <f ca="1">(Parameters!$B$125+Temperatures!$G91-Temperatures!$G$2)*'Pattern scaling'!I91+Hosing!M92</f>
        <v>27.572987765528143</v>
      </c>
      <c r="J91">
        <f ca="1">(Parameters!$B$125+Temperatures!$G91-Temperatures!$G$2)*'Pattern scaling'!J91+Hosing!N92</f>
        <v>18.450587108116164</v>
      </c>
      <c r="K91">
        <f ca="1">(Parameters!$B$125+Temperatures!$G91-Temperatures!$G$2)*'Pattern scaling'!K91+Hosing!O92</f>
        <v>9.7229924666107959</v>
      </c>
      <c r="L91">
        <f ca="1">(Parameters!$B$125+Temperatures!$G91-Temperatures!$G$2)*'Pattern scaling'!L91+Hosing!P92</f>
        <v>15.513202759285114</v>
      </c>
      <c r="M91">
        <f ca="1">(Parameters!$B$125+Temperatures!$G91-Temperatures!$G$2)*'Pattern scaling'!M91+Hosing!Q92</f>
        <v>22.568291331468345</v>
      </c>
      <c r="N91">
        <f ca="1">(Parameters!$B$125+Temperatures!$G91-Temperatures!$G$2)*'Pattern scaling'!N91+Hosing!R92</f>
        <v>11.401583233631106</v>
      </c>
      <c r="O91">
        <f ca="1">(Parameters!$B$125+Temperatures!$G91-Temperatures!$G$2)*'Pattern scaling'!O91+Hosing!S92</f>
        <v>28.744290858097365</v>
      </c>
      <c r="P91">
        <f ca="1">(Parameters!$B$125+Temperatures!$G91-Temperatures!$G$2)*'Pattern scaling'!P91+Hosing!T92</f>
        <v>29.672774481622415</v>
      </c>
      <c r="Q91">
        <f ca="1">(Parameters!$B$125+Temperatures!$G91-Temperatures!$G$2)*'Pattern scaling'!Q91+Hosing!U92</f>
        <v>26.91280790486212</v>
      </c>
      <c r="R91">
        <f ca="1">(Parameters!$B$125+Temperatures!$G91-Temperatures!$G$2)*'Pattern scaling'!R91+Hosing!V92</f>
        <v>12.768269987459506</v>
      </c>
      <c r="S91">
        <f ca="1">(Parameters!$B$125+Temperatures!$G91-Temperatures!$G$2)*'Pattern scaling'!S91+Hosing!W92</f>
        <v>29.238902975637249</v>
      </c>
      <c r="T91">
        <f ca="1">(Parameters!$B$125+Temperatures!$G91-Temperatures!$G$2)*'Pattern scaling'!T91+Hosing!X92</f>
        <v>26.233649459760535</v>
      </c>
      <c r="U91">
        <f ca="1">(Parameters!$B$125+Temperatures!$G91-Temperatures!$G$2)*'Pattern scaling'!U91+Hosing!Y92</f>
        <v>11.440669738773172</v>
      </c>
      <c r="V91">
        <f ca="1">(Parameters!$B$125+Temperatures!$G91-Temperatures!$G$2)*'Pattern scaling'!V91+Hosing!Z92</f>
        <v>8.7392616776658425</v>
      </c>
      <c r="W91">
        <f ca="1">(Parameters!$B$125+Temperatures!$G91-Temperatures!$G$2)*'Pattern scaling'!W91+Hosing!AA92</f>
        <v>26.76030411339184</v>
      </c>
      <c r="X91">
        <f ca="1">(Parameters!$B$125+Temperatures!$G91-Temperatures!$G$2)*'Pattern scaling'!X91+Hosing!AB92</f>
        <v>24.230998811608238</v>
      </c>
      <c r="Y91">
        <f ca="1">(Parameters!$B$125+Temperatures!$G91-Temperatures!$G$2)*'Pattern scaling'!Y91+Hosing!AC92</f>
        <v>18.341574806670163</v>
      </c>
      <c r="Z91">
        <f ca="1">(Parameters!$B$125+Temperatures!$G91-Temperatures!$G$2)*'Pattern scaling'!Z91+Hosing!AD92</f>
        <v>24.849646797842176</v>
      </c>
      <c r="AA91">
        <f ca="1">(Parameters!$B$125+Temperatures!$G91-Temperatures!$G$2)*'Pattern scaling'!AA91+Hosing!AE92</f>
        <v>27.57025597198108</v>
      </c>
      <c r="AB91">
        <f ca="1">(Parameters!$B$125+Temperatures!$G91-Temperatures!$G$2)*'Pattern scaling'!AB91+Hosing!AF92</f>
        <v>28.38118896331569</v>
      </c>
      <c r="AC91">
        <f ca="1">(Parameters!$B$125+Temperatures!$G91-Temperatures!$G$2)*'Pattern scaling'!AC91+Hosing!AG92</f>
        <v>14.554766179958101</v>
      </c>
      <c r="AD91">
        <f ca="1">(Parameters!$B$125+Temperatures!$G91-Temperatures!$G$2)*'Pattern scaling'!AD91+Hosing!AH92</f>
        <v>24.102933260301324</v>
      </c>
      <c r="AE91">
        <f ca="1">(Parameters!$B$125+Temperatures!$G91-Temperatures!$G$2)*'Pattern scaling'!AE91+Hosing!AI92</f>
        <v>27.148550855906418</v>
      </c>
      <c r="AF91">
        <f ca="1">(Parameters!$B$125+Temperatures!$G91-Temperatures!$G$2)*'Pattern scaling'!AF91+Hosing!AJ92</f>
        <v>8.2856525184000738</v>
      </c>
      <c r="AG91">
        <f ca="1">(Parameters!$B$125+Temperatures!$G91-Temperatures!$G$2)*'Pattern scaling'!AG91+Hosing!AK92</f>
        <v>9.5789178088741309</v>
      </c>
      <c r="AH91">
        <f ca="1">(Parameters!$B$125+Temperatures!$G91-Temperatures!$G$2)*'Pattern scaling'!AH91+Hosing!AL92</f>
        <v>13.967651965273339</v>
      </c>
      <c r="AI91">
        <f ca="1">(Parameters!$B$125+Temperatures!$G91-Temperatures!$G$2)*'Pattern scaling'!AI91+Hosing!AM92</f>
        <v>16.616986425458144</v>
      </c>
      <c r="AJ91">
        <f ca="1">(Parameters!$B$125+Temperatures!$G91-Temperatures!$G$2)*'Pattern scaling'!AJ91+Hosing!AN92</f>
        <v>27.569770419617228</v>
      </c>
      <c r="AK91">
        <f ca="1">(Parameters!$B$125+Temperatures!$G91-Temperatures!$G$2)*'Pattern scaling'!AK91+Hosing!AO92</f>
        <v>26.572495786742518</v>
      </c>
      <c r="AL91">
        <f ca="1">(Parameters!$B$125+Temperatures!$G91-Temperatures!$G$2)*'Pattern scaling'!AL91+Hosing!AP92</f>
        <v>25.846530198186283</v>
      </c>
      <c r="AM91">
        <f ca="1">(Parameters!$B$125+Temperatures!$G91-Temperatures!$G$2)*'Pattern scaling'!AM91+Hosing!AQ92</f>
        <v>26.35558738147191</v>
      </c>
      <c r="AN91">
        <f ca="1">(Parameters!$B$125+Temperatures!$G91-Temperatures!$G$2)*'Pattern scaling'!AN91+Hosing!AR92</f>
        <v>22.12297917594422</v>
      </c>
      <c r="AO91">
        <f ca="1">(Parameters!$B$125+Temperatures!$G91-Temperatures!$G$2)*'Pattern scaling'!AO91+Hosing!AS92</f>
        <v>25.671573508354079</v>
      </c>
      <c r="AP91">
        <f ca="1">(Parameters!$B$125+Temperatures!$G91-Temperatures!$G$2)*'Pattern scaling'!AP91+Hosing!AT92</f>
        <v>22.357758441501851</v>
      </c>
      <c r="AQ91">
        <f ca="1">(Parameters!$B$125+Temperatures!$G91-Temperatures!$G$2)*'Pattern scaling'!AQ91+Hosing!AU92</f>
        <v>23.980612213841411</v>
      </c>
      <c r="AR91">
        <f ca="1">(Parameters!$B$125+Temperatures!$G91-Temperatures!$G$2)*'Pattern scaling'!AR91+Hosing!AV92</f>
        <v>26.895527888958938</v>
      </c>
      <c r="AS91">
        <f ca="1">(Parameters!$B$125+Temperatures!$G91-Temperatures!$G$2)*'Pattern scaling'!AS91+Hosing!AW92</f>
        <v>19.966744579887227</v>
      </c>
      <c r="AT91">
        <f ca="1">(Parameters!$B$125+Temperatures!$G91-Temperatures!$G$2)*'Pattern scaling'!AT91+Hosing!AX92</f>
        <v>9.9466408938605095</v>
      </c>
      <c r="AU91">
        <f ca="1">(Parameters!$B$125+Temperatures!$G91-Temperatures!$G$2)*'Pattern scaling'!AU91+Hosing!AY92</f>
        <v>10.723822348730378</v>
      </c>
      <c r="AV91">
        <f ca="1">(Parameters!$B$125+Temperatures!$G91-Temperatures!$G$2)*'Pattern scaling'!AV91+Hosing!AZ92</f>
        <v>30.488285689389024</v>
      </c>
      <c r="AW91">
        <f ca="1">(Parameters!$B$125+Temperatures!$G91-Temperatures!$G$2)*'Pattern scaling'!AW91+Hosing!BA92</f>
        <v>24.248896637820675</v>
      </c>
      <c r="AX91">
        <f ca="1">(Parameters!$B$125+Temperatures!$G91-Temperatures!$G$2)*'Pattern scaling'!AX91+Hosing!BB92</f>
        <v>9.6150878912811724</v>
      </c>
      <c r="AY91">
        <f ca="1">(Parameters!$B$125+Temperatures!$G91-Temperatures!$G$2)*'Pattern scaling'!AY91+Hosing!BC92</f>
        <v>26.270590449587264</v>
      </c>
      <c r="AZ91">
        <f ca="1">(Parameters!$B$125+Temperatures!$G91-Temperatures!$G$2)*'Pattern scaling'!AZ91+Hosing!BD92</f>
        <v>18.575843033258312</v>
      </c>
      <c r="BA91">
        <f ca="1">(Parameters!$B$125+Temperatures!$G91-Temperatures!$G$2)*'Pattern scaling'!BA91+Hosing!BE92</f>
        <v>22.16417583347976</v>
      </c>
      <c r="BB91">
        <f ca="1">(Parameters!$B$125+Temperatures!$G91-Temperatures!$G$2)*'Pattern scaling'!BB91+Hosing!BF92</f>
        <v>23.597297665578985</v>
      </c>
      <c r="BC91">
        <f ca="1">(Parameters!$B$125+Temperatures!$G91-Temperatures!$G$2)*'Pattern scaling'!BC91+Hosing!BG92</f>
        <v>24.282572127054344</v>
      </c>
      <c r="BD91">
        <f ca="1">(Parameters!$B$125+Temperatures!$G91-Temperatures!$G$2)*'Pattern scaling'!BD91+Hosing!BH92</f>
        <v>24.024369999086076</v>
      </c>
      <c r="BE91">
        <f ca="1">(Parameters!$B$125+Temperatures!$G91-Temperatures!$G$2)*'Pattern scaling'!BE91+Hosing!BI92</f>
        <v>15.906381448215608</v>
      </c>
      <c r="BF91">
        <f ca="1">(Parameters!$B$125+Temperatures!$G91-Temperatures!$G$2)*'Pattern scaling'!BF91+Hosing!BJ92</f>
        <v>7.5260688358857779</v>
      </c>
      <c r="BG91">
        <f ca="1">(Parameters!$B$125+Temperatures!$G91-Temperatures!$G$2)*'Pattern scaling'!BG91+Hosing!BK92</f>
        <v>21.225491577612111</v>
      </c>
      <c r="BH91">
        <f ca="1">(Parameters!$B$125+Temperatures!$G91-Temperatures!$G$2)*'Pattern scaling'!BH91+Hosing!BL92</f>
        <v>6.0042341051387478</v>
      </c>
      <c r="BI91">
        <f ca="1">(Parameters!$B$125+Temperatures!$G91-Temperatures!$G$2)*'Pattern scaling'!BI91+Hosing!BM92</f>
        <v>24.559107591556504</v>
      </c>
      <c r="BJ91">
        <f ca="1">(Parameters!$B$125+Temperatures!$G91-Temperatures!$G$2)*'Pattern scaling'!BJ91+Hosing!BN92</f>
        <v>12.641157621445949</v>
      </c>
      <c r="BK91">
        <f ca="1">(Parameters!$B$125+Temperatures!$G91-Temperatures!$G$2)*'Pattern scaling'!BK91+Hosing!BO92</f>
        <v>28.068065188127793</v>
      </c>
      <c r="BL91">
        <f ca="1">(Parameters!$B$125+Temperatures!$G91-Temperatures!$G$2)*'Pattern scaling'!BL91+Hosing!BP92</f>
        <v>26.843958027423913</v>
      </c>
      <c r="BM91">
        <f ca="1">(Parameters!$B$125+Temperatures!$G91-Temperatures!$G$2)*'Pattern scaling'!BM91+Hosing!BQ92</f>
        <v>10.490516321744487</v>
      </c>
      <c r="BN91">
        <f ca="1">(Parameters!$B$125+Temperatures!$G91-Temperatures!$G$2)*'Pattern scaling'!BN91+Hosing!BR92</f>
        <v>11.630437301521754</v>
      </c>
      <c r="BO91">
        <f ca="1">(Parameters!$B$125+Temperatures!$G91-Temperatures!$G$2)*'Pattern scaling'!BO91+Hosing!BS92</f>
        <v>28.271023603210061</v>
      </c>
      <c r="BP91">
        <f ca="1">(Parameters!$B$125+Temperatures!$G91-Temperatures!$G$2)*'Pattern scaling'!BP91+Hosing!BT92</f>
        <v>26.558099657550393</v>
      </c>
      <c r="BQ91">
        <f ca="1">(Parameters!$B$125+Temperatures!$G91-Temperatures!$G$2)*'Pattern scaling'!BQ91+Hosing!BU92</f>
        <v>25.552220897449956</v>
      </c>
      <c r="BR91">
        <f ca="1">(Parameters!$B$125+Temperatures!$G91-Temperatures!$G$2)*'Pattern scaling'!BR91+Hosing!BV92</f>
        <v>28.203146371883815</v>
      </c>
      <c r="BS91">
        <f ca="1">(Parameters!$B$125+Temperatures!$G91-Temperatures!$G$2)*'Pattern scaling'!BS91+Hosing!BW92</f>
        <v>28.11708273738433</v>
      </c>
      <c r="BT91">
        <f ca="1">(Parameters!$B$125+Temperatures!$G91-Temperatures!$G$2)*'Pattern scaling'!BT91+Hosing!BX92</f>
        <v>25.575544717824897</v>
      </c>
      <c r="BU91">
        <f ca="1">(Parameters!$B$125+Temperatures!$G91-Temperatures!$G$2)*'Pattern scaling'!BU91+Hosing!BY92</f>
        <v>16.802289831350961</v>
      </c>
      <c r="BV91">
        <f ca="1">(Parameters!$B$125+Temperatures!$G91-Temperatures!$G$2)*'Pattern scaling'!BV91+Hosing!BZ92</f>
        <v>27.226958104514321</v>
      </c>
      <c r="BW91">
        <f ca="1">(Parameters!$B$125+Temperatures!$G91-Temperatures!$G$2)*'Pattern scaling'!BW91+Hosing!CA92</f>
        <v>21.676886032139507</v>
      </c>
      <c r="BX91">
        <f ca="1">(Parameters!$B$125+Temperatures!$G91-Temperatures!$G$2)*'Pattern scaling'!BX91+Hosing!CB92</f>
        <v>27.317526518264167</v>
      </c>
      <c r="BY91">
        <f ca="1">(Parameters!$B$125+Temperatures!$G91-Temperatures!$G$2)*'Pattern scaling'!BY91+Hosing!CC92</f>
        <v>28.252503584860346</v>
      </c>
      <c r="BZ91">
        <f ca="1">(Parameters!$B$125+Temperatures!$G91-Temperatures!$G$2)*'Pattern scaling'!BZ91+Hosing!CD92</f>
        <v>24.204914404756057</v>
      </c>
      <c r="CA91">
        <f ca="1">(Parameters!$B$125+Temperatures!$G91-Temperatures!$G$2)*'Pattern scaling'!CA91+Hosing!CE92</f>
        <v>24.385494232435331</v>
      </c>
      <c r="CB91">
        <f ca="1">(Parameters!$B$125+Temperatures!$G91-Temperatures!$G$2)*'Pattern scaling'!CB91+Hosing!CF92</f>
        <v>12.993275203149373</v>
      </c>
      <c r="CC91">
        <f ca="1">(Parameters!$B$125+Temperatures!$G91-Temperatures!$G$2)*'Pattern scaling'!CC91+Hosing!CG92</f>
        <v>26.515443906158083</v>
      </c>
      <c r="CD91">
        <f ca="1">(Parameters!$B$125+Temperatures!$G91-Temperatures!$G$2)*'Pattern scaling'!CD91+Hosing!CH92</f>
        <v>12.227245560344921</v>
      </c>
      <c r="CE91">
        <f ca="1">(Parameters!$B$125+Temperatures!$G91-Temperatures!$G$2)*'Pattern scaling'!CE91+Hosing!CI92</f>
        <v>27.237363730427983</v>
      </c>
      <c r="CF91">
        <f ca="1">(Parameters!$B$125+Temperatures!$G91-Temperatures!$G$2)*'Pattern scaling'!CF91+Hosing!CJ92</f>
        <v>26.970163303911182</v>
      </c>
      <c r="CG91">
        <f ca="1">(Parameters!$B$125+Temperatures!$G91-Temperatures!$G$2)*'Pattern scaling'!CG91+Hosing!CK92</f>
        <v>10.372399340209689</v>
      </c>
      <c r="CH91">
        <f ca="1">(Parameters!$B$125+Temperatures!$G91-Temperatures!$G$2)*'Pattern scaling'!CH91+Hosing!CL92</f>
        <v>17.534122698549695</v>
      </c>
      <c r="CI91">
        <f ca="1">(Parameters!$B$125+Temperatures!$G91-Temperatures!$G$2)*'Pattern scaling'!CI91+Hosing!CM92</f>
        <v>24.769468402165561</v>
      </c>
      <c r="CJ91">
        <f ca="1">(Parameters!$B$125+Temperatures!$G91-Temperatures!$G$2)*'Pattern scaling'!CJ91+Hosing!CN92</f>
        <v>4.5648369784734015</v>
      </c>
      <c r="CK91">
        <f ca="1">(Parameters!$B$125+Temperatures!$G91-Temperatures!$G$2)*'Pattern scaling'!CK91+Hosing!CO92</f>
        <v>21.82003677475544</v>
      </c>
      <c r="CL91">
        <f ca="1">(Parameters!$B$125+Temperatures!$G91-Temperatures!$G$2)*'Pattern scaling'!CL91+Hosing!CP92</f>
        <v>14.756698352950828</v>
      </c>
      <c r="CM91">
        <f ca="1">(Parameters!$B$125+Temperatures!$G91-Temperatures!$G$2)*'Pattern scaling'!CM91+Hosing!CQ92</f>
        <v>26.219198216477476</v>
      </c>
      <c r="CN91">
        <f ca="1">(Parameters!$B$125+Temperatures!$G91-Temperatures!$G$2)*'Pattern scaling'!CN91+Hosing!CR92</f>
        <v>20.562955357098058</v>
      </c>
      <c r="CO91">
        <f ca="1">(Parameters!$B$125+Temperatures!$G91-Temperatures!$G$2)*'Pattern scaling'!CO91+Hosing!CS92</f>
        <v>15.653796319447959</v>
      </c>
      <c r="CP91">
        <f ca="1">(Parameters!$B$125+Temperatures!$G91-Temperatures!$G$2)*'Pattern scaling'!CP91+Hosing!CT92</f>
        <v>9.1438448572630868</v>
      </c>
      <c r="CQ91">
        <f ca="1">(Parameters!$B$125+Temperatures!$G91-Temperatures!$G$2)*'Pattern scaling'!CQ91+Hosing!CU92</f>
        <v>22.612966909423733</v>
      </c>
      <c r="CR91">
        <f ca="1">(Parameters!$B$125+Temperatures!$G91-Temperatures!$G$2)*'Pattern scaling'!CR91+Hosing!CV92</f>
        <v>6.1470657613913433</v>
      </c>
      <c r="CS91">
        <f ca="1">(Parameters!$B$125+Temperatures!$G91-Temperatures!$G$2)*'Pattern scaling'!CS91+Hosing!CW92</f>
        <v>29.175513492310486</v>
      </c>
      <c r="CT91">
        <f ca="1">(Parameters!$B$125+Temperatures!$G91-Temperatures!$G$2)*'Pattern scaling'!CT91+Hosing!CX92</f>
        <v>26.496254881784839</v>
      </c>
      <c r="CU91">
        <f ca="1">(Parameters!$B$125+Temperatures!$G91-Temperatures!$G$2)*'Pattern scaling'!CU91+Hosing!CY92</f>
        <v>13.810131567368213</v>
      </c>
      <c r="CV91">
        <f ca="1">(Parameters!$B$125+Temperatures!$G91-Temperatures!$G$2)*'Pattern scaling'!CV91+Hosing!CZ92</f>
        <v>27.914390682056563</v>
      </c>
      <c r="CW91">
        <f ca="1">(Parameters!$B$125+Temperatures!$G91-Temperatures!$G$2)*'Pattern scaling'!CW91+Hosing!DA92</f>
        <v>25.827115643527542</v>
      </c>
      <c r="CX91">
        <f ca="1">(Parameters!$B$125+Temperatures!$G91-Temperatures!$G$2)*'Pattern scaling'!CX91+Hosing!DB92</f>
        <v>18.127988987253445</v>
      </c>
      <c r="CY91">
        <f ca="1">(Parameters!$B$125+Temperatures!$G91-Temperatures!$G$2)*'Pattern scaling'!CY91+Hosing!DC92</f>
        <v>26.292547422403985</v>
      </c>
      <c r="CZ91">
        <f ca="1">(Parameters!$B$125+Temperatures!$G91-Temperatures!$G$2)*'Pattern scaling'!CZ91+Hosing!DD92</f>
        <v>22.254446541162736</v>
      </c>
      <c r="DA91">
        <f ca="1">(Parameters!$B$125+Temperatures!$G91-Temperatures!$G$2)*'Pattern scaling'!DA91+Hosing!DE92</f>
        <v>7.1064380676671508</v>
      </c>
      <c r="DB91">
        <f ca="1">(Parameters!$B$125+Temperatures!$G91-Temperatures!$G$2)*'Pattern scaling'!DB91+Hosing!DF92</f>
        <v>27.168316254165767</v>
      </c>
      <c r="DC91">
        <f ca="1">(Parameters!$B$125+Temperatures!$G91-Temperatures!$G$2)*'Pattern scaling'!DC91+Hosing!DG92</f>
        <v>14.732249910105951</v>
      </c>
      <c r="DD91">
        <f ca="1">(Parameters!$B$125+Temperatures!$G91-Temperatures!$G$2)*'Pattern scaling'!DD91+Hosing!DH92</f>
        <v>8.6560716664868451</v>
      </c>
      <c r="DE91">
        <f ca="1">(Parameters!$B$125+Temperatures!$G91-Temperatures!$G$2)*'Pattern scaling'!DE91+Hosing!DI92</f>
        <v>10.766922496648428</v>
      </c>
      <c r="DF91">
        <f ca="1">(Parameters!$B$125+Temperatures!$G91-Temperatures!$G$2)*'Pattern scaling'!DF91+Hosing!DJ92</f>
        <v>8.2013447242837376</v>
      </c>
      <c r="DG91">
        <f ca="1">(Parameters!$B$125+Temperatures!$G91-Temperatures!$G$2)*'Pattern scaling'!DG91+Hosing!DK92</f>
        <v>19.075499210529316</v>
      </c>
      <c r="DH91">
        <f ca="1">(Parameters!$B$125+Temperatures!$G91-Temperatures!$G$2)*'Pattern scaling'!DH91+Hosing!DL92</f>
        <v>11.990902761497118</v>
      </c>
      <c r="DI91">
        <f ca="1">(Parameters!$B$125+Temperatures!$G91-Temperatures!$G$2)*'Pattern scaling'!DI91+Hosing!DM92</f>
        <v>22.233503236381583</v>
      </c>
      <c r="DJ91">
        <f ca="1">(Parameters!$B$125+Temperatures!$G91-Temperatures!$G$2)*'Pattern scaling'!DJ91+Hosing!DN92</f>
        <v>21.319971727386264</v>
      </c>
      <c r="DK91">
        <f ca="1">(Parameters!$B$125+Temperatures!$G91-Temperatures!$G$2)*'Pattern scaling'!DK91+Hosing!DO92</f>
        <v>12.172328705518796</v>
      </c>
      <c r="DL91">
        <f ca="1">(Parameters!$B$125+Temperatures!$G91-Temperatures!$G$2)*'Pattern scaling'!DL91+Hosing!DP92</f>
        <v>29.526242433277073</v>
      </c>
      <c r="DM91">
        <f ca="1">(Parameters!$B$125+Temperatures!$G91-Temperatures!$G$2)*'Pattern scaling'!DM91+Hosing!DQ92</f>
        <v>27.102274197074507</v>
      </c>
      <c r="DN91">
        <f ca="1">(Parameters!$B$125+Temperatures!$G91-Temperatures!$G$2)*'Pattern scaling'!DN91+Hosing!DR92</f>
        <v>11.463648307514152</v>
      </c>
      <c r="DO91">
        <f ca="1">(Parameters!$B$125+Temperatures!$G91-Temperatures!$G$2)*'Pattern scaling'!DO91+Hosing!DS92</f>
        <v>1.2994091212229426</v>
      </c>
      <c r="DP91">
        <f ca="1">(Parameters!$B$125+Temperatures!$G91-Temperatures!$G$2)*'Pattern scaling'!DP91+Hosing!DT92</f>
        <v>25.598803311977932</v>
      </c>
      <c r="DQ91">
        <f ca="1">(Parameters!$B$125+Temperatures!$G91-Temperatures!$G$2)*'Pattern scaling'!DQ91+Hosing!DU92</f>
        <v>29.685641650895661</v>
      </c>
      <c r="DR91">
        <f ca="1">(Parameters!$B$125+Temperatures!$G91-Temperatures!$G$2)*'Pattern scaling'!DR91+Hosing!DV92</f>
        <v>27.036361636117643</v>
      </c>
      <c r="DS91">
        <f ca="1">(Parameters!$B$125+Temperatures!$G91-Temperatures!$G$2)*'Pattern scaling'!DS91+Hosing!DW92</f>
        <v>22.846394796042482</v>
      </c>
      <c r="DT91">
        <f ca="1">(Parameters!$B$125+Temperatures!$G91-Temperatures!$G$2)*'Pattern scaling'!DT91+Hosing!DX92</f>
        <v>24.140851365976371</v>
      </c>
      <c r="DU91">
        <f ca="1">(Parameters!$B$125+Temperatures!$G91-Temperatures!$G$2)*'Pattern scaling'!DU91+Hosing!DY92</f>
        <v>27.86680915275392</v>
      </c>
      <c r="DV91">
        <f ca="1">(Parameters!$B$125+Temperatures!$G91-Temperatures!$G$2)*'Pattern scaling'!DV91+Hosing!DZ92</f>
        <v>23.769713429311231</v>
      </c>
      <c r="DW91">
        <f ca="1">(Parameters!$B$125+Temperatures!$G91-Temperatures!$G$2)*'Pattern scaling'!DW91+Hosing!EA92</f>
        <v>22.112526743067043</v>
      </c>
      <c r="DX91">
        <f ca="1">(Parameters!$B$125+Temperatures!$G91-Temperatures!$G$2)*'Pattern scaling'!DX91+Hosing!EB92</f>
        <v>30.312457528802632</v>
      </c>
      <c r="DY91">
        <f ca="1">(Parameters!$B$125+Temperatures!$G91-Temperatures!$G$2)*'Pattern scaling'!DY91+Hosing!EC92</f>
        <v>28.250645082964997</v>
      </c>
      <c r="DZ91">
        <f ca="1">(Parameters!$B$125+Temperatures!$G91-Temperatures!$G$2)*'Pattern scaling'!DZ91+Hosing!ED92</f>
        <v>26.469199819907523</v>
      </c>
      <c r="EA91">
        <f ca="1">(Parameters!$B$125+Temperatures!$G91-Temperatures!$G$2)*'Pattern scaling'!EA91+Hosing!EE92</f>
        <v>11.10955317990263</v>
      </c>
      <c r="EB91">
        <f ca="1">(Parameters!$B$125+Temperatures!$G91-Temperatures!$G$2)*'Pattern scaling'!EB91+Hosing!EF92</f>
        <v>5.5555392597922095</v>
      </c>
      <c r="EC91">
        <f ca="1">(Parameters!$B$125+Temperatures!$G91-Temperatures!$G$2)*'Pattern scaling'!EC91+Hosing!EG92</f>
        <v>21.523156800778224</v>
      </c>
      <c r="ED91">
        <f ca="1">(Parameters!$B$125+Temperatures!$G91-Temperatures!$G$2)*'Pattern scaling'!ED91+Hosing!EH92</f>
        <v>27.572405390131866</v>
      </c>
      <c r="EE91">
        <f ca="1">(Parameters!$B$125+Temperatures!$G91-Temperatures!$G$2)*'Pattern scaling'!EE91+Hosing!EI92</f>
        <v>13.29131096579656</v>
      </c>
      <c r="EF91">
        <f ca="1">(Parameters!$B$125+Temperatures!$G91-Temperatures!$G$2)*'Pattern scaling'!EF91+Hosing!EJ92</f>
        <v>26.996151345207995</v>
      </c>
      <c r="EG91">
        <f ca="1">(Parameters!$B$125+Temperatures!$G91-Temperatures!$G$2)*'Pattern scaling'!EG91+Hosing!EK92</f>
        <v>25.265733155369247</v>
      </c>
      <c r="EH91">
        <f ca="1">(Parameters!$B$125+Temperatures!$G91-Temperatures!$G$2)*'Pattern scaling'!EH91+Hosing!EL92</f>
        <v>26.691386172403273</v>
      </c>
      <c r="EI91">
        <f ca="1">(Parameters!$B$125+Temperatures!$G91-Temperatures!$G$2)*'Pattern scaling'!EI91+Hosing!EM92</f>
        <v>19.655871816204446</v>
      </c>
      <c r="EJ91">
        <f ca="1">(Parameters!$B$125+Temperatures!$G91-Temperatures!$G$2)*'Pattern scaling'!EJ91+Hosing!EN92</f>
        <v>26.796105599627097</v>
      </c>
      <c r="EK91">
        <f ca="1">(Parameters!$B$125+Temperatures!$G91-Temperatures!$G$2)*'Pattern scaling'!EK91+Hosing!EO92</f>
        <v>28.246163167544378</v>
      </c>
      <c r="EL91">
        <f ca="1">(Parameters!$B$125+Temperatures!$G91-Temperatures!$G$2)*'Pattern scaling'!EL91+Hosing!EP92</f>
        <v>24.774222538450296</v>
      </c>
      <c r="EM91">
        <f ca="1">(Parameters!$B$125+Temperatures!$G91-Temperatures!$G$2)*'Pattern scaling'!EM91+Hosing!EQ92</f>
        <v>10.052128926339918</v>
      </c>
      <c r="EN91">
        <f ca="1">(Parameters!$B$125+Temperatures!$G91-Temperatures!$G$2)*'Pattern scaling'!EN91+Hosing!ER92</f>
        <v>25.769745873426704</v>
      </c>
      <c r="EO91">
        <f ca="1">(Parameters!$B$125+Temperatures!$G91-Temperatures!$G$2)*'Pattern scaling'!EO91+Hosing!ES92</f>
        <v>10.306181506091692</v>
      </c>
      <c r="EP91">
        <f ca="1">(Parameters!$B$125+Temperatures!$G91-Temperatures!$G$2)*'Pattern scaling'!EP91+Hosing!ET92</f>
        <v>16.332521521583278</v>
      </c>
      <c r="EQ91">
        <f ca="1">(Parameters!$B$125+Temperatures!$G91-Temperatures!$G$2)*'Pattern scaling'!EQ91+Hosing!EU92</f>
        <v>24.856360868190485</v>
      </c>
      <c r="ER91">
        <f ca="1">(Parameters!$B$125+Temperatures!$G91-Temperatures!$G$2)*'Pattern scaling'!ER91+Hosing!EV92</f>
        <v>21.460483276106196</v>
      </c>
      <c r="ES91">
        <f ca="1">(Parameters!$B$125+Temperatures!$G91-Temperatures!$G$2)*'Pattern scaling'!ES91+Hosing!EW92</f>
        <v>29.199496760248927</v>
      </c>
      <c r="ET91">
        <f ca="1">(Parameters!$B$125+Temperatures!$G91-Temperatures!$G$2)*'Pattern scaling'!ET91+Hosing!EX92</f>
        <v>16.919309329937228</v>
      </c>
      <c r="EU91">
        <f ca="1">(Parameters!$B$125+Temperatures!$G91-Temperatures!$G$2)*'Pattern scaling'!EU91+Hosing!EY92</f>
        <v>11.641135697408467</v>
      </c>
      <c r="EV91">
        <f ca="1">(Parameters!$B$125+Temperatures!$G91-Temperatures!$G$2)*'Pattern scaling'!EV91+Hosing!EZ92</f>
        <v>6.5829911490292758</v>
      </c>
      <c r="EW91">
        <f ca="1">(Parameters!$B$125+Temperatures!$G91-Temperatures!$G$2)*'Pattern scaling'!EW91+Hosing!FA92</f>
        <v>20.702995313010994</v>
      </c>
      <c r="EX91">
        <f ca="1">(Parameters!$B$125+Temperatures!$G91-Temperatures!$G$2)*'Pattern scaling'!EX91+Hosing!FB92</f>
        <v>27.304712907136743</v>
      </c>
      <c r="EY91">
        <f ca="1">(Parameters!$B$125+Temperatures!$G91-Temperatures!$G$2)*'Pattern scaling'!EY91+Hosing!FC92</f>
        <v>30.482138330218412</v>
      </c>
      <c r="EZ91">
        <f ca="1">(Parameters!$B$125+Temperatures!$G91-Temperatures!$G$2)*'Pattern scaling'!EZ91+Hosing!FD92</f>
        <v>28.027961186899354</v>
      </c>
      <c r="FA91">
        <f ca="1">(Parameters!$B$125+Temperatures!$G91-Temperatures!$G$2)*'Pattern scaling'!FA91+Hosing!FE92</f>
        <v>25.552038118855062</v>
      </c>
      <c r="FB91">
        <f ca="1">(Parameters!$B$125+Temperatures!$G91-Temperatures!$G$2)*'Pattern scaling'!FB91+Hosing!FF92</f>
        <v>26.879451097281635</v>
      </c>
      <c r="FC91">
        <f ca="1">(Parameters!$B$125+Temperatures!$G91-Temperatures!$G$2)*'Pattern scaling'!FC91+Hosing!FG92</f>
        <v>25.774344778451123</v>
      </c>
      <c r="FD91">
        <f ca="1">(Parameters!$B$125+Temperatures!$G91-Temperatures!$G$2)*'Pattern scaling'!FD91+Hosing!FH92</f>
        <v>12.700555960318457</v>
      </c>
      <c r="FE91">
        <f ca="1">(Parameters!$B$125+Temperatures!$G91-Temperatures!$G$2)*'Pattern scaling'!FE91+Hosing!FI92</f>
        <v>28.16162267040113</v>
      </c>
      <c r="FF91">
        <f ca="1">(Parameters!$B$125+Temperatures!$G91-Temperatures!$G$2)*'Pattern scaling'!FF91+Hosing!FJ92</f>
        <v>13.116855518204417</v>
      </c>
      <c r="FG91">
        <f ca="1">(Parameters!$B$125+Temperatures!$G91-Temperatures!$G$2)*'Pattern scaling'!FG91+Hosing!FK92</f>
        <v>29.321166197470792</v>
      </c>
      <c r="FH91">
        <f ca="1">(Parameters!$B$125+Temperatures!$G91-Temperatures!$G$2)*'Pattern scaling'!FH91+Hosing!FL92</f>
        <v>22.117718151044581</v>
      </c>
      <c r="FI91">
        <f ca="1">(Parameters!$B$125+Temperatures!$G91-Temperatures!$G$2)*'Pattern scaling'!FI91+Hosing!FM92</f>
        <v>28.264132373372316</v>
      </c>
      <c r="FJ91">
        <f ca="1">(Parameters!$B$125+Temperatures!$G91-Temperatures!$G$2)*'Pattern scaling'!FJ91+Hosing!FN92</f>
        <v>9.8744531365070234</v>
      </c>
      <c r="FK91">
        <f ca="1">(Parameters!$B$125+Temperatures!$G91-Temperatures!$G$2)*'Pattern scaling'!FK91+Hosing!FO92</f>
        <v>11.10025812005814</v>
      </c>
      <c r="FL91">
        <f ca="1">(Parameters!$B$125+Temperatures!$G91-Temperatures!$G$2)*'Pattern scaling'!FL91+Hosing!FP92</f>
        <v>7.4722935352337867</v>
      </c>
      <c r="FM91">
        <f ca="1">(Parameters!$B$125+Temperatures!$G91-Temperatures!$G$2)*'Pattern scaling'!FM91+Hosing!FQ92</f>
        <v>19.702631743384273</v>
      </c>
      <c r="FN91">
        <f ca="1">(Parameters!$B$125+Temperatures!$G91-Temperatures!$G$2)*'Pattern scaling'!FN91+Hosing!FR92</f>
        <v>29.75179003902635</v>
      </c>
      <c r="FO91">
        <f ca="1">(Parameters!$B$125+Temperatures!$G91-Temperatures!$G$2)*'Pattern scaling'!FO91+Hosing!FS92</f>
        <v>28.207728024963426</v>
      </c>
      <c r="FP91">
        <f ca="1">(Parameters!$B$125+Temperatures!$G91-Temperatures!$G$2)*'Pattern scaling'!FP91+Hosing!FT92</f>
        <v>28.62882475492372</v>
      </c>
      <c r="FQ91">
        <f ca="1">(Parameters!$B$125+Temperatures!$G91-Temperatures!$G$2)*'Pattern scaling'!FQ91+Hosing!FU92</f>
        <v>13.419230614089328</v>
      </c>
      <c r="FR91">
        <f ca="1">(Parameters!$B$125+Temperatures!$G91-Temperatures!$G$2)*'Pattern scaling'!FR91+Hosing!FV92</f>
        <v>17.477805388732079</v>
      </c>
      <c r="FS91">
        <f ca="1">(Parameters!$B$125+Temperatures!$G91-Temperatures!$G$2)*'Pattern scaling'!FS91+Hosing!FW92</f>
        <v>25.282388923438255</v>
      </c>
      <c r="FT91">
        <f ca="1">(Parameters!$B$125+Temperatures!$G91-Temperatures!$G$2)*'Pattern scaling'!FT91+Hosing!FX92</f>
        <v>22.739836153621393</v>
      </c>
      <c r="FU91">
        <f ca="1">(Parameters!$B$125+Temperatures!$G91-Temperatures!$G$2)*'Pattern scaling'!FU91+Hosing!FY92</f>
        <v>27.699901429370716</v>
      </c>
      <c r="FV91">
        <f ca="1">(Parameters!$B$125+Temperatures!$G91-Temperatures!$G$2)*'Pattern scaling'!FV91+Hosing!FZ92</f>
        <v>19.873707161088838</v>
      </c>
      <c r="FW91">
        <f ca="1">(Parameters!$B$125+Temperatures!$G91-Temperatures!$G$2)*'Pattern scaling'!FW91+Hosing!GA92</f>
        <v>14.872794738022234</v>
      </c>
      <c r="FX91">
        <f ca="1">(Parameters!$B$125+Temperatures!$G91-Temperatures!$G$2)*'Pattern scaling'!FX91+Hosing!GB92</f>
        <v>25.690781838339131</v>
      </c>
      <c r="FY91">
        <f ca="1">(Parameters!$B$125+Temperatures!$G91-Temperatures!$G$2)*'Pattern scaling'!FY91+Hosing!GC92</f>
        <v>21.231279875453126</v>
      </c>
      <c r="FZ91">
        <f ca="1">(Parameters!$B$125+Temperatures!$G91-Temperatures!$G$2)*'Pattern scaling'!FZ91+Hosing!GD92</f>
        <v>24.487309655928129</v>
      </c>
      <c r="GA91">
        <f ca="1">(Parameters!$B$125+Temperatures!$G91-Temperatures!$G$2)*'Pattern scaling'!GA91+Hosing!GE92</f>
        <v>24.370303312880889</v>
      </c>
      <c r="GB91">
        <f ca="1">(Parameters!$B$125+Temperatures!$G91-Temperatures!$G$2)*'Pattern scaling'!GB91+Hosing!GF92</f>
        <v>10.605908561495465</v>
      </c>
      <c r="GC91">
        <f ca="1">(Parameters!$B$125+Temperatures!$G91-Temperatures!$G$2)*'Pattern scaling'!GC91+Hosing!GG92</f>
        <v>18.660079041312592</v>
      </c>
      <c r="GD91">
        <f ca="1">(Parameters!$B$125+Temperatures!$G91-Temperatures!$G$2)*'Pattern scaling'!GD91+Hosing!GH92</f>
        <v>15.876114579443861</v>
      </c>
      <c r="GE91">
        <f ca="1">(Parameters!$B$125+Temperatures!$G91-Temperatures!$G$2)*'Pattern scaling'!GE91+Hosing!GI92</f>
        <v>15.447845790542681</v>
      </c>
      <c r="GF91">
        <f ca="1">(Parameters!$B$125+Temperatures!$G91-Temperatures!$G$2)*'Pattern scaling'!GF91+Hosing!GJ92</f>
        <v>26.378847544257177</v>
      </c>
      <c r="GG91">
        <f ca="1">(Parameters!$B$125+Temperatures!$G91-Temperatures!$G$2)*'Pattern scaling'!GG91+Hosing!GK92</f>
        <v>27.003132777222017</v>
      </c>
      <c r="GH91">
        <f ca="1">(Parameters!$B$125+Temperatures!$G91-Temperatures!$G$2)*'Pattern scaling'!GH91+Hosing!GL92</f>
        <v>24.073984167227643</v>
      </c>
      <c r="GI91">
        <f ca="1">(Parameters!$B$125+Temperatures!$G91-Temperatures!$G$2)*'Pattern scaling'!GI91+Hosing!GM92</f>
        <v>26.454589693866875</v>
      </c>
      <c r="GJ91">
        <f ca="1">(Parameters!$B$125+Temperatures!$G91-Temperatures!$G$2)*'Pattern scaling'!GJ91+Hosing!GN92</f>
        <v>22.198833347318349</v>
      </c>
      <c r="GK91">
        <f ca="1">(Parameters!$B$125+Temperatures!$G91-Temperatures!$G$2)*'Pattern scaling'!GK91+Hosing!GO92</f>
        <v>20.053539663046195</v>
      </c>
      <c r="GL91">
        <f ca="1">(Parameters!$B$125+Temperatures!$G91-Temperatures!$G$2)*'Pattern scaling'!GL91+Hosing!GP92</f>
        <v>24.031438368163531</v>
      </c>
      <c r="GM91">
        <f ca="1">(Parameters!$B$125+Temperatures!$G91-Temperatures!$G$2)*'Pattern scaling'!GM91+Hosing!GQ92</f>
        <v>22.897591708038878</v>
      </c>
    </row>
    <row r="92" spans="1:195" x14ac:dyDescent="0.25">
      <c r="A92">
        <v>2100</v>
      </c>
      <c r="B92">
        <f ca="1">(Parameters!$B$125+Temperatures!$G92-Temperatures!$G$2)*'Pattern scaling'!B92+Hosing!F93</f>
        <v>14.823352730142274</v>
      </c>
      <c r="C92">
        <f ca="1">(Parameters!$B$125+Temperatures!$G92-Temperatures!$G$2)*'Pattern scaling'!C92+Hosing!G93</f>
        <v>23.850391963304173</v>
      </c>
      <c r="D92">
        <f ca="1">(Parameters!$B$125+Temperatures!$G92-Temperatures!$G$2)*'Pattern scaling'!D92+Hosing!H93</f>
        <v>14.127358629873639</v>
      </c>
      <c r="E92">
        <f ca="1">(Parameters!$B$125+Temperatures!$G92-Temperatures!$G$2)*'Pattern scaling'!E92+Hosing!I93</f>
        <v>6.1617385583216446</v>
      </c>
      <c r="F92">
        <f ca="1">(Parameters!$B$125+Temperatures!$G92-Temperatures!$G$2)*'Pattern scaling'!F92+Hosing!J93</f>
        <v>28.657864369025379</v>
      </c>
      <c r="G92">
        <f ca="1">(Parameters!$B$125+Temperatures!$G92-Temperatures!$G$2)*'Pattern scaling'!G92+Hosing!K93</f>
        <v>18.967288354108774</v>
      </c>
      <c r="H92">
        <f ca="1">(Parameters!$B$125+Temperatures!$G92-Temperatures!$G$2)*'Pattern scaling'!H92+Hosing!L93</f>
        <v>10.511002754698387</v>
      </c>
      <c r="I92">
        <f ca="1">(Parameters!$B$125+Temperatures!$G92-Temperatures!$G$2)*'Pattern scaling'!I92+Hosing!M93</f>
        <v>27.578576778140416</v>
      </c>
      <c r="J92">
        <f ca="1">(Parameters!$B$125+Temperatures!$G92-Temperatures!$G$2)*'Pattern scaling'!J92+Hosing!N93</f>
        <v>18.455126610458347</v>
      </c>
      <c r="K92">
        <f ca="1">(Parameters!$B$125+Temperatures!$G92-Temperatures!$G$2)*'Pattern scaling'!K92+Hosing!O93</f>
        <v>9.7269922987745225</v>
      </c>
      <c r="L92">
        <f ca="1">(Parameters!$B$125+Temperatures!$G92-Temperatures!$G$2)*'Pattern scaling'!L92+Hosing!P93</f>
        <v>15.518106844676048</v>
      </c>
      <c r="M92">
        <f ca="1">(Parameters!$B$125+Temperatures!$G92-Temperatures!$G$2)*'Pattern scaling'!M92+Hosing!Q93</f>
        <v>22.573870449721039</v>
      </c>
      <c r="N92">
        <f ca="1">(Parameters!$B$125+Temperatures!$G92-Temperatures!$G$2)*'Pattern scaling'!N92+Hosing!R93</f>
        <v>11.405354123623882</v>
      </c>
      <c r="O92">
        <f ca="1">(Parameters!$B$125+Temperatures!$G92-Temperatures!$G$2)*'Pattern scaling'!O92+Hosing!S93</f>
        <v>28.750615830672729</v>
      </c>
      <c r="P92">
        <f ca="1">(Parameters!$B$125+Temperatures!$G92-Temperatures!$G$2)*'Pattern scaling'!P92+Hosing!T93</f>
        <v>29.679573173270793</v>
      </c>
      <c r="Q92">
        <f ca="1">(Parameters!$B$125+Temperatures!$G92-Temperatures!$G$2)*'Pattern scaling'!Q92+Hosing!U93</f>
        <v>26.918911597238207</v>
      </c>
      <c r="R92">
        <f ca="1">(Parameters!$B$125+Temperatures!$G92-Temperatures!$G$2)*'Pattern scaling'!R92+Hosing!V93</f>
        <v>12.772803906510349</v>
      </c>
      <c r="S92">
        <f ca="1">(Parameters!$B$125+Temperatures!$G92-Temperatures!$G$2)*'Pattern scaling'!S92+Hosing!W93</f>
        <v>29.24580726440993</v>
      </c>
      <c r="T92">
        <f ca="1">(Parameters!$B$125+Temperatures!$G92-Temperatures!$G$2)*'Pattern scaling'!T92+Hosing!X93</f>
        <v>26.239088328348167</v>
      </c>
      <c r="U92">
        <f ca="1">(Parameters!$B$125+Temperatures!$G92-Temperatures!$G$2)*'Pattern scaling'!U92+Hosing!Y93</f>
        <v>11.44492250847842</v>
      </c>
      <c r="V92">
        <f ca="1">(Parameters!$B$125+Temperatures!$G92-Temperatures!$G$2)*'Pattern scaling'!V92+Hosing!Z93</f>
        <v>8.7433939672598573</v>
      </c>
      <c r="W92">
        <f ca="1">(Parameters!$B$125+Temperatures!$G92-Temperatures!$G$2)*'Pattern scaling'!W92+Hosing!AA93</f>
        <v>26.766221304345361</v>
      </c>
      <c r="X92">
        <f ca="1">(Parameters!$B$125+Temperatures!$G92-Temperatures!$G$2)*'Pattern scaling'!X92+Hosing!AB93</f>
        <v>24.236220259997321</v>
      </c>
      <c r="Y92">
        <f ca="1">(Parameters!$B$125+Temperatures!$G92-Temperatures!$G$2)*'Pattern scaling'!Y92+Hosing!AC93</f>
        <v>18.346985922868551</v>
      </c>
      <c r="Z92">
        <f ca="1">(Parameters!$B$125+Temperatures!$G92-Temperatures!$G$2)*'Pattern scaling'!Z92+Hosing!AD93</f>
        <v>24.855444999438106</v>
      </c>
      <c r="AA92">
        <f ca="1">(Parameters!$B$125+Temperatures!$G92-Temperatures!$G$2)*'Pattern scaling'!AA92+Hosing!AE93</f>
        <v>27.575886752365335</v>
      </c>
      <c r="AB92">
        <f ca="1">(Parameters!$B$125+Temperatures!$G92-Temperatures!$G$2)*'Pattern scaling'!AB92+Hosing!AF93</f>
        <v>28.387129090267596</v>
      </c>
      <c r="AC92">
        <f ca="1">(Parameters!$B$125+Temperatures!$G92-Temperatures!$G$2)*'Pattern scaling'!AC92+Hosing!AG93</f>
        <v>14.55938423323593</v>
      </c>
      <c r="AD92">
        <f ca="1">(Parameters!$B$125+Temperatures!$G92-Temperatures!$G$2)*'Pattern scaling'!AD92+Hosing!AH93</f>
        <v>24.109277814286401</v>
      </c>
      <c r="AE92">
        <f ca="1">(Parameters!$B$125+Temperatures!$G92-Temperatures!$G$2)*'Pattern scaling'!AE92+Hosing!AI93</f>
        <v>27.154832308404647</v>
      </c>
      <c r="AF92">
        <f ca="1">(Parameters!$B$125+Temperatures!$G92-Temperatures!$G$2)*'Pattern scaling'!AF92+Hosing!AJ93</f>
        <v>8.289927869330544</v>
      </c>
      <c r="AG92">
        <f ca="1">(Parameters!$B$125+Temperatures!$G92-Temperatures!$G$2)*'Pattern scaling'!AG92+Hosing!AK93</f>
        <v>9.5828191992583331</v>
      </c>
      <c r="AH92">
        <f ca="1">(Parameters!$B$125+Temperatures!$G92-Temperatures!$G$2)*'Pattern scaling'!AH92+Hosing!AL93</f>
        <v>13.971610732573374</v>
      </c>
      <c r="AI92">
        <f ca="1">(Parameters!$B$125+Temperatures!$G92-Temperatures!$G$2)*'Pattern scaling'!AI92+Hosing!AM93</f>
        <v>16.621984742053201</v>
      </c>
      <c r="AJ92">
        <f ca="1">(Parameters!$B$125+Temperatures!$G92-Temperatures!$G$2)*'Pattern scaling'!AJ92+Hosing!AN93</f>
        <v>27.575856496051134</v>
      </c>
      <c r="AK92">
        <f ca="1">(Parameters!$B$125+Temperatures!$G92-Temperatures!$G$2)*'Pattern scaling'!AK92+Hosing!AO93</f>
        <v>26.578555602776341</v>
      </c>
      <c r="AL92">
        <f ca="1">(Parameters!$B$125+Temperatures!$G92-Temperatures!$G$2)*'Pattern scaling'!AL92+Hosing!AP93</f>
        <v>25.852641190054268</v>
      </c>
      <c r="AM92">
        <f ca="1">(Parameters!$B$125+Temperatures!$G92-Temperatures!$G$2)*'Pattern scaling'!AM92+Hosing!AQ93</f>
        <v>26.361618352863026</v>
      </c>
      <c r="AN92">
        <f ca="1">(Parameters!$B$125+Temperatures!$G92-Temperatures!$G$2)*'Pattern scaling'!AN92+Hosing!AR93</f>
        <v>22.128417097622567</v>
      </c>
      <c r="AO92">
        <f ca="1">(Parameters!$B$125+Temperatures!$G92-Temperatures!$G$2)*'Pattern scaling'!AO92+Hosing!AS93</f>
        <v>25.676886870156324</v>
      </c>
      <c r="AP92">
        <f ca="1">(Parameters!$B$125+Temperatures!$G92-Temperatures!$G$2)*'Pattern scaling'!AP92+Hosing!AT93</f>
        <v>22.362729348291971</v>
      </c>
      <c r="AQ92">
        <f ca="1">(Parameters!$B$125+Temperatures!$G92-Temperatures!$G$2)*'Pattern scaling'!AQ92+Hosing!AU93</f>
        <v>23.986055412998557</v>
      </c>
      <c r="AR92">
        <f ca="1">(Parameters!$B$125+Temperatures!$G92-Temperatures!$G$2)*'Pattern scaling'!AR92+Hosing!AV93</f>
        <v>26.901142111785258</v>
      </c>
      <c r="AS92">
        <f ca="1">(Parameters!$B$125+Temperatures!$G92-Temperatures!$G$2)*'Pattern scaling'!AS92+Hosing!AW93</f>
        <v>19.971798731677946</v>
      </c>
      <c r="AT92">
        <f ca="1">(Parameters!$B$125+Temperatures!$G92-Temperatures!$G$2)*'Pattern scaling'!AT92+Hosing!AX93</f>
        <v>9.9506181405085705</v>
      </c>
      <c r="AU92">
        <f ca="1">(Parameters!$B$125+Temperatures!$G92-Temperatures!$G$2)*'Pattern scaling'!AU92+Hosing!AY93</f>
        <v>10.727700357300476</v>
      </c>
      <c r="AV92">
        <f ca="1">(Parameters!$B$125+Temperatures!$G92-Temperatures!$G$2)*'Pattern scaling'!AV92+Hosing!AZ93</f>
        <v>30.494922054405027</v>
      </c>
      <c r="AW92">
        <f ca="1">(Parameters!$B$125+Temperatures!$G92-Temperatures!$G$2)*'Pattern scaling'!AW92+Hosing!BA93</f>
        <v>24.254001503656077</v>
      </c>
      <c r="AX92">
        <f ca="1">(Parameters!$B$125+Temperatures!$G92-Temperatures!$G$2)*'Pattern scaling'!AX92+Hosing!BB93</f>
        <v>9.6186563569777626</v>
      </c>
      <c r="AY92">
        <f ca="1">(Parameters!$B$125+Temperatures!$G92-Temperatures!$G$2)*'Pattern scaling'!AY92+Hosing!BC93</f>
        <v>26.276159720603431</v>
      </c>
      <c r="AZ92">
        <f ca="1">(Parameters!$B$125+Temperatures!$G92-Temperatures!$G$2)*'Pattern scaling'!AZ92+Hosing!BD93</f>
        <v>18.581133068402021</v>
      </c>
      <c r="BA92">
        <f ca="1">(Parameters!$B$125+Temperatures!$G92-Temperatures!$G$2)*'Pattern scaling'!BA92+Hosing!BE93</f>
        <v>22.169413696132079</v>
      </c>
      <c r="BB92">
        <f ca="1">(Parameters!$B$125+Temperatures!$G92-Temperatures!$G$2)*'Pattern scaling'!BB92+Hosing!BF93</f>
        <v>23.603218004788669</v>
      </c>
      <c r="BC92">
        <f ca="1">(Parameters!$B$125+Temperatures!$G92-Temperatures!$G$2)*'Pattern scaling'!BC92+Hosing!BG93</f>
        <v>24.288530341536635</v>
      </c>
      <c r="BD92">
        <f ca="1">(Parameters!$B$125+Temperatures!$G92-Temperatures!$G$2)*'Pattern scaling'!BD92+Hosing!BH93</f>
        <v>24.030133137550909</v>
      </c>
      <c r="BE92">
        <f ca="1">(Parameters!$B$125+Temperatures!$G92-Temperatures!$G$2)*'Pattern scaling'!BE92+Hosing!BI93</f>
        <v>15.911056545666378</v>
      </c>
      <c r="BF92">
        <f ca="1">(Parameters!$B$125+Temperatures!$G92-Temperatures!$G$2)*'Pattern scaling'!BF92+Hosing!BJ93</f>
        <v>7.5301593976673997</v>
      </c>
      <c r="BG92">
        <f ca="1">(Parameters!$B$125+Temperatures!$G92-Temperatures!$G$2)*'Pattern scaling'!BG92+Hosing!BK93</f>
        <v>21.23078990355209</v>
      </c>
      <c r="BH92">
        <f ca="1">(Parameters!$B$125+Temperatures!$G92-Temperatures!$G$2)*'Pattern scaling'!BH92+Hosing!BL93</f>
        <v>6.0083890553997756</v>
      </c>
      <c r="BI92">
        <f ca="1">(Parameters!$B$125+Temperatures!$G92-Temperatures!$G$2)*'Pattern scaling'!BI92+Hosing!BM93</f>
        <v>24.564133157997414</v>
      </c>
      <c r="BJ92">
        <f ca="1">(Parameters!$B$125+Temperatures!$G92-Temperatures!$G$2)*'Pattern scaling'!BJ92+Hosing!BN93</f>
        <v>12.645254475553974</v>
      </c>
      <c r="BK92">
        <f ca="1">(Parameters!$B$125+Temperatures!$G92-Temperatures!$G$2)*'Pattern scaling'!BK92+Hosing!BO93</f>
        <v>28.073680235401625</v>
      </c>
      <c r="BL92">
        <f ca="1">(Parameters!$B$125+Temperatures!$G92-Temperatures!$G$2)*'Pattern scaling'!BL92+Hosing!BP93</f>
        <v>26.849830259500461</v>
      </c>
      <c r="BM92">
        <f ca="1">(Parameters!$B$125+Temperatures!$G92-Temperatures!$G$2)*'Pattern scaling'!BM92+Hosing!BQ93</f>
        <v>10.493859454437148</v>
      </c>
      <c r="BN92">
        <f ca="1">(Parameters!$B$125+Temperatures!$G92-Temperatures!$G$2)*'Pattern scaling'!BN92+Hosing!BR93</f>
        <v>11.634927744712185</v>
      </c>
      <c r="BO92">
        <f ca="1">(Parameters!$B$125+Temperatures!$G92-Temperatures!$G$2)*'Pattern scaling'!BO92+Hosing!BS93</f>
        <v>28.277226527034884</v>
      </c>
      <c r="BP92">
        <f ca="1">(Parameters!$B$125+Temperatures!$G92-Temperatures!$G$2)*'Pattern scaling'!BP92+Hosing!BT93</f>
        <v>26.564183541898117</v>
      </c>
      <c r="BQ92">
        <f ca="1">(Parameters!$B$125+Temperatures!$G92-Temperatures!$G$2)*'Pattern scaling'!BQ92+Hosing!BU93</f>
        <v>25.557521394031887</v>
      </c>
      <c r="BR92">
        <f ca="1">(Parameters!$B$125+Temperatures!$G92-Temperatures!$G$2)*'Pattern scaling'!BR92+Hosing!BV93</f>
        <v>28.209291100185716</v>
      </c>
      <c r="BS92">
        <f ca="1">(Parameters!$B$125+Temperatures!$G92-Temperatures!$G$2)*'Pattern scaling'!BS92+Hosing!BW93</f>
        <v>28.123285899742665</v>
      </c>
      <c r="BT92">
        <f ca="1">(Parameters!$B$125+Temperatures!$G92-Temperatures!$G$2)*'Pattern scaling'!BT92+Hosing!BX93</f>
        <v>25.581243851113474</v>
      </c>
      <c r="BU92">
        <f ca="1">(Parameters!$B$125+Temperatures!$G92-Temperatures!$G$2)*'Pattern scaling'!BU92+Hosing!BY93</f>
        <v>16.807183270112315</v>
      </c>
      <c r="BV92">
        <f ca="1">(Parameters!$B$125+Temperatures!$G92-Temperatures!$G$2)*'Pattern scaling'!BV92+Hosing!BZ93</f>
        <v>27.232552155308262</v>
      </c>
      <c r="BW92">
        <f ca="1">(Parameters!$B$125+Temperatures!$G92-Temperatures!$G$2)*'Pattern scaling'!BW92+Hosing!CA93</f>
        <v>21.682273439396731</v>
      </c>
      <c r="BX92">
        <f ca="1">(Parameters!$B$125+Temperatures!$G92-Temperatures!$G$2)*'Pattern scaling'!BX92+Hosing!CB93</f>
        <v>27.32344945491209</v>
      </c>
      <c r="BY92">
        <f ca="1">(Parameters!$B$125+Temperatures!$G92-Temperatures!$G$2)*'Pattern scaling'!BY92+Hosing!CC93</f>
        <v>28.258647991431541</v>
      </c>
      <c r="BZ92">
        <f ca="1">(Parameters!$B$125+Temperatures!$G92-Temperatures!$G$2)*'Pattern scaling'!BZ92+Hosing!CD93</f>
        <v>24.210385052684693</v>
      </c>
      <c r="CA92">
        <f ca="1">(Parameters!$B$125+Temperatures!$G92-Temperatures!$G$2)*'Pattern scaling'!CA92+Hosing!CE93</f>
        <v>24.391179768313513</v>
      </c>
      <c r="CB92">
        <f ca="1">(Parameters!$B$125+Temperatures!$G92-Temperatures!$G$2)*'Pattern scaling'!CB92+Hosing!CF93</f>
        <v>12.997755436100467</v>
      </c>
      <c r="CC92">
        <f ca="1">(Parameters!$B$125+Temperatures!$G92-Temperatures!$G$2)*'Pattern scaling'!CC92+Hosing!CG93</f>
        <v>26.521036438935067</v>
      </c>
      <c r="CD92">
        <f ca="1">(Parameters!$B$125+Temperatures!$G92-Temperatures!$G$2)*'Pattern scaling'!CD92+Hosing!CH93</f>
        <v>12.231675908672569</v>
      </c>
      <c r="CE92">
        <f ca="1">(Parameters!$B$125+Temperatures!$G92-Temperatures!$G$2)*'Pattern scaling'!CE92+Hosing!CI93</f>
        <v>27.243045184768409</v>
      </c>
      <c r="CF92">
        <f ca="1">(Parameters!$B$125+Temperatures!$G92-Temperatures!$G$2)*'Pattern scaling'!CF92+Hosing!CJ93</f>
        <v>26.976371506530874</v>
      </c>
      <c r="CG92">
        <f ca="1">(Parameters!$B$125+Temperatures!$G92-Temperatures!$G$2)*'Pattern scaling'!CG92+Hosing!CK93</f>
        <v>10.375366952198043</v>
      </c>
      <c r="CH92">
        <f ca="1">(Parameters!$B$125+Temperatures!$G92-Temperatures!$G$2)*'Pattern scaling'!CH92+Hosing!CL93</f>
        <v>17.53957565264799</v>
      </c>
      <c r="CI92">
        <f ca="1">(Parameters!$B$125+Temperatures!$G92-Temperatures!$G$2)*'Pattern scaling'!CI92+Hosing!CM93</f>
        <v>24.776059027511526</v>
      </c>
      <c r="CJ92">
        <f ca="1">(Parameters!$B$125+Temperatures!$G92-Temperatures!$G$2)*'Pattern scaling'!CJ92+Hosing!CN93</f>
        <v>4.5674345349395598</v>
      </c>
      <c r="CK92">
        <f ca="1">(Parameters!$B$125+Temperatures!$G92-Temperatures!$G$2)*'Pattern scaling'!CK92+Hosing!CO93</f>
        <v>21.825627356053673</v>
      </c>
      <c r="CL92">
        <f ca="1">(Parameters!$B$125+Temperatures!$G92-Temperatures!$G$2)*'Pattern scaling'!CL92+Hosing!CP93</f>
        <v>14.761311366903549</v>
      </c>
      <c r="CM92">
        <f ca="1">(Parameters!$B$125+Temperatures!$G92-Temperatures!$G$2)*'Pattern scaling'!CM92+Hosing!CQ93</f>
        <v>26.22464201842223</v>
      </c>
      <c r="CN92">
        <f ca="1">(Parameters!$B$125+Temperatures!$G92-Temperatures!$G$2)*'Pattern scaling'!CN92+Hosing!CR93</f>
        <v>20.56860922731882</v>
      </c>
      <c r="CO92">
        <f ca="1">(Parameters!$B$125+Temperatures!$G92-Temperatures!$G$2)*'Pattern scaling'!CO92+Hosing!CS93</f>
        <v>15.658379341982085</v>
      </c>
      <c r="CP92">
        <f ca="1">(Parameters!$B$125+Temperatures!$G92-Temperatures!$G$2)*'Pattern scaling'!CP92+Hosing!CT93</f>
        <v>9.1483446381477247</v>
      </c>
      <c r="CQ92">
        <f ca="1">(Parameters!$B$125+Temperatures!$G92-Temperatures!$G$2)*'Pattern scaling'!CQ92+Hosing!CU93</f>
        <v>22.618261095243174</v>
      </c>
      <c r="CR92">
        <f ca="1">(Parameters!$B$125+Temperatures!$G92-Temperatures!$G$2)*'Pattern scaling'!CR92+Hosing!CV93</f>
        <v>6.1510642555331962</v>
      </c>
      <c r="CS92">
        <f ca="1">(Parameters!$B$125+Temperatures!$G92-Temperatures!$G$2)*'Pattern scaling'!CS92+Hosing!CW93</f>
        <v>29.181724522262943</v>
      </c>
      <c r="CT92">
        <f ca="1">(Parameters!$B$125+Temperatures!$G92-Temperatures!$G$2)*'Pattern scaling'!CT92+Hosing!CX93</f>
        <v>26.501697184240317</v>
      </c>
      <c r="CU92">
        <f ca="1">(Parameters!$B$125+Temperatures!$G92-Temperatures!$G$2)*'Pattern scaling'!CU92+Hosing!CY93</f>
        <v>13.814609054163324</v>
      </c>
      <c r="CV92">
        <f ca="1">(Parameters!$B$125+Temperatures!$G92-Temperatures!$G$2)*'Pattern scaling'!CV92+Hosing!CZ93</f>
        <v>27.921338820832993</v>
      </c>
      <c r="CW92">
        <f ca="1">(Parameters!$B$125+Temperatures!$G92-Temperatures!$G$2)*'Pattern scaling'!CW92+Hosing!DA93</f>
        <v>25.832936935262406</v>
      </c>
      <c r="CX92">
        <f ca="1">(Parameters!$B$125+Temperatures!$G92-Temperatures!$G$2)*'Pattern scaling'!CX92+Hosing!DB93</f>
        <v>18.133051130205246</v>
      </c>
      <c r="CY92">
        <f ca="1">(Parameters!$B$125+Temperatures!$G92-Temperatures!$G$2)*'Pattern scaling'!CY92+Hosing!DC93</f>
        <v>26.298325235133913</v>
      </c>
      <c r="CZ92">
        <f ca="1">(Parameters!$B$125+Temperatures!$G92-Temperatures!$G$2)*'Pattern scaling'!CZ92+Hosing!DD93</f>
        <v>22.260001448783839</v>
      </c>
      <c r="DA92">
        <f ca="1">(Parameters!$B$125+Temperatures!$G92-Temperatures!$G$2)*'Pattern scaling'!DA92+Hosing!DE93</f>
        <v>7.1100318732704455</v>
      </c>
      <c r="DB92">
        <f ca="1">(Parameters!$B$125+Temperatures!$G92-Temperatures!$G$2)*'Pattern scaling'!DB92+Hosing!DF93</f>
        <v>27.173978706813056</v>
      </c>
      <c r="DC92">
        <f ca="1">(Parameters!$B$125+Temperatures!$G92-Temperatures!$G$2)*'Pattern scaling'!DC92+Hosing!DG93</f>
        <v>14.736890667865927</v>
      </c>
      <c r="DD92">
        <f ca="1">(Parameters!$B$125+Temperatures!$G92-Temperatures!$G$2)*'Pattern scaling'!DD92+Hosing!DH93</f>
        <v>8.6600528216330961</v>
      </c>
      <c r="DE92">
        <f ca="1">(Parameters!$B$125+Temperatures!$G92-Temperatures!$G$2)*'Pattern scaling'!DE92+Hosing!DI93</f>
        <v>10.770738516860471</v>
      </c>
      <c r="DF92">
        <f ca="1">(Parameters!$B$125+Temperatures!$G92-Temperatures!$G$2)*'Pattern scaling'!DF92+Hosing!DJ93</f>
        <v>8.2053514836177381</v>
      </c>
      <c r="DG92">
        <f ca="1">(Parameters!$B$125+Temperatures!$G92-Temperatures!$G$2)*'Pattern scaling'!DG92+Hosing!DK93</f>
        <v>19.080827231618755</v>
      </c>
      <c r="DH92">
        <f ca="1">(Parameters!$B$125+Temperatures!$G92-Temperatures!$G$2)*'Pattern scaling'!DH92+Hosing!DL93</f>
        <v>11.995417284600968</v>
      </c>
      <c r="DI92">
        <f ca="1">(Parameters!$B$125+Temperatures!$G92-Temperatures!$G$2)*'Pattern scaling'!DI92+Hosing!DM93</f>
        <v>22.238645578369432</v>
      </c>
      <c r="DJ92">
        <f ca="1">(Parameters!$B$125+Temperatures!$G92-Temperatures!$G$2)*'Pattern scaling'!DJ92+Hosing!DN93</f>
        <v>21.325423662703226</v>
      </c>
      <c r="DK92">
        <f ca="1">(Parameters!$B$125+Temperatures!$G92-Temperatures!$G$2)*'Pattern scaling'!DK92+Hosing!DO93</f>
        <v>12.176822040713901</v>
      </c>
      <c r="DL92">
        <f ca="1">(Parameters!$B$125+Temperatures!$G92-Temperatures!$G$2)*'Pattern scaling'!DL92+Hosing!DP93</f>
        <v>29.533134084069523</v>
      </c>
      <c r="DM92">
        <f ca="1">(Parameters!$B$125+Temperatures!$G92-Temperatures!$G$2)*'Pattern scaling'!DM92+Hosing!DQ93</f>
        <v>27.108257804324847</v>
      </c>
      <c r="DN92">
        <f ca="1">(Parameters!$B$125+Temperatures!$G92-Temperatures!$G$2)*'Pattern scaling'!DN92+Hosing!DR93</f>
        <v>11.46790745647564</v>
      </c>
      <c r="DO92">
        <f ca="1">(Parameters!$B$125+Temperatures!$G92-Temperatures!$G$2)*'Pattern scaling'!DO92+Hosing!DS93</f>
        <v>1.3025985947301519</v>
      </c>
      <c r="DP92">
        <f ca="1">(Parameters!$B$125+Temperatures!$G92-Temperatures!$G$2)*'Pattern scaling'!DP92+Hosing!DT93</f>
        <v>25.604643457948843</v>
      </c>
      <c r="DQ92">
        <f ca="1">(Parameters!$B$125+Temperatures!$G92-Temperatures!$G$2)*'Pattern scaling'!DQ92+Hosing!DU93</f>
        <v>29.692390220507153</v>
      </c>
      <c r="DR92">
        <f ca="1">(Parameters!$B$125+Temperatures!$G92-Temperatures!$G$2)*'Pattern scaling'!DR92+Hosing!DV93</f>
        <v>27.04188060256395</v>
      </c>
      <c r="DS92">
        <f ca="1">(Parameters!$B$125+Temperatures!$G92-Temperatures!$G$2)*'Pattern scaling'!DS92+Hosing!DW93</f>
        <v>22.851183226591548</v>
      </c>
      <c r="DT92">
        <f ca="1">(Parameters!$B$125+Temperatures!$G92-Temperatures!$G$2)*'Pattern scaling'!DT92+Hosing!DX93</f>
        <v>24.146714851216181</v>
      </c>
      <c r="DU92">
        <f ca="1">(Parameters!$B$125+Temperatures!$G92-Temperatures!$G$2)*'Pattern scaling'!DU92+Hosing!DY93</f>
        <v>27.872691203850209</v>
      </c>
      <c r="DV92">
        <f ca="1">(Parameters!$B$125+Temperatures!$G92-Temperatures!$G$2)*'Pattern scaling'!DV92+Hosing!DZ93</f>
        <v>23.775956180508906</v>
      </c>
      <c r="DW92">
        <f ca="1">(Parameters!$B$125+Temperatures!$G92-Temperatures!$G$2)*'Pattern scaling'!DW92+Hosing!EA93</f>
        <v>22.117276430603354</v>
      </c>
      <c r="DX92">
        <f ca="1">(Parameters!$B$125+Temperatures!$G92-Temperatures!$G$2)*'Pattern scaling'!DX92+Hosing!EB93</f>
        <v>30.319358649607477</v>
      </c>
      <c r="DY92">
        <f ca="1">(Parameters!$B$125+Temperatures!$G92-Temperatures!$G$2)*'Pattern scaling'!DY92+Hosing!EC93</f>
        <v>28.256937540785803</v>
      </c>
      <c r="DZ92">
        <f ca="1">(Parameters!$B$125+Temperatures!$G92-Temperatures!$G$2)*'Pattern scaling'!DZ92+Hosing!ED93</f>
        <v>26.475088083186954</v>
      </c>
      <c r="EA92">
        <f ca="1">(Parameters!$B$125+Temperatures!$G92-Temperatures!$G$2)*'Pattern scaling'!EA92+Hosing!EE93</f>
        <v>11.113195014540416</v>
      </c>
      <c r="EB92">
        <f ca="1">(Parameters!$B$125+Temperatures!$G92-Temperatures!$G$2)*'Pattern scaling'!EB92+Hosing!EF93</f>
        <v>5.5588515262317362</v>
      </c>
      <c r="EC92">
        <f ca="1">(Parameters!$B$125+Temperatures!$G92-Temperatures!$G$2)*'Pattern scaling'!EC92+Hosing!EG93</f>
        <v>21.528873557936123</v>
      </c>
      <c r="ED92">
        <f ca="1">(Parameters!$B$125+Temperatures!$G92-Temperatures!$G$2)*'Pattern scaling'!ED92+Hosing!EH93</f>
        <v>27.578239717858519</v>
      </c>
      <c r="EE92">
        <f ca="1">(Parameters!$B$125+Temperatures!$G92-Temperatures!$G$2)*'Pattern scaling'!EE92+Hosing!EI93</f>
        <v>13.294822427514784</v>
      </c>
      <c r="EF92">
        <f ca="1">(Parameters!$B$125+Temperatures!$G92-Temperatures!$G$2)*'Pattern scaling'!EF92+Hosing!EJ93</f>
        <v>27.002469087013239</v>
      </c>
      <c r="EG92">
        <f ca="1">(Parameters!$B$125+Temperatures!$G92-Temperatures!$G$2)*'Pattern scaling'!EG92+Hosing!EK93</f>
        <v>25.272266423337815</v>
      </c>
      <c r="EH92">
        <f ca="1">(Parameters!$B$125+Temperatures!$G92-Temperatures!$G$2)*'Pattern scaling'!EH92+Hosing!EL93</f>
        <v>26.697123963479534</v>
      </c>
      <c r="EI92">
        <f ca="1">(Parameters!$B$125+Temperatures!$G92-Temperatures!$G$2)*'Pattern scaling'!EI92+Hosing!EM93</f>
        <v>19.661047888048074</v>
      </c>
      <c r="EJ92">
        <f ca="1">(Parameters!$B$125+Temperatures!$G92-Temperatures!$G$2)*'Pattern scaling'!EJ92+Hosing!EN93</f>
        <v>26.801728085010794</v>
      </c>
      <c r="EK92">
        <f ca="1">(Parameters!$B$125+Temperatures!$G92-Temperatures!$G$2)*'Pattern scaling'!EK92+Hosing!EO93</f>
        <v>28.251861434221677</v>
      </c>
      <c r="EL92">
        <f ca="1">(Parameters!$B$125+Temperatures!$G92-Temperatures!$G$2)*'Pattern scaling'!EL92+Hosing!EP93</f>
        <v>24.779575922863327</v>
      </c>
      <c r="EM92">
        <f ca="1">(Parameters!$B$125+Temperatures!$G92-Temperatures!$G$2)*'Pattern scaling'!EM92+Hosing!EQ93</f>
        <v>10.056152371424732</v>
      </c>
      <c r="EN92">
        <f ca="1">(Parameters!$B$125+Temperatures!$G92-Temperatures!$G$2)*'Pattern scaling'!EN92+Hosing!ER93</f>
        <v>25.775075908554783</v>
      </c>
      <c r="EO92">
        <f ca="1">(Parameters!$B$125+Temperatures!$G92-Temperatures!$G$2)*'Pattern scaling'!EO92+Hosing!ES93</f>
        <v>10.310411617369203</v>
      </c>
      <c r="EP92">
        <f ca="1">(Parameters!$B$125+Temperatures!$G92-Temperatures!$G$2)*'Pattern scaling'!EP92+Hosing!ET93</f>
        <v>16.336947583318455</v>
      </c>
      <c r="EQ92">
        <f ca="1">(Parameters!$B$125+Temperatures!$G92-Temperatures!$G$2)*'Pattern scaling'!EQ92+Hosing!EU93</f>
        <v>24.862558797143528</v>
      </c>
      <c r="ER92">
        <f ca="1">(Parameters!$B$125+Temperatures!$G92-Temperatures!$G$2)*'Pattern scaling'!ER92+Hosing!EV93</f>
        <v>21.466052946264686</v>
      </c>
      <c r="ES92">
        <f ca="1">(Parameters!$B$125+Temperatures!$G92-Temperatures!$G$2)*'Pattern scaling'!ES92+Hosing!EW93</f>
        <v>29.206375392861553</v>
      </c>
      <c r="ET92">
        <f ca="1">(Parameters!$B$125+Temperatures!$G92-Temperatures!$G$2)*'Pattern scaling'!ET92+Hosing!EX93</f>
        <v>16.923262112933038</v>
      </c>
      <c r="EU92">
        <f ca="1">(Parameters!$B$125+Temperatures!$G92-Temperatures!$G$2)*'Pattern scaling'!EU92+Hosing!EY93</f>
        <v>11.645566384258977</v>
      </c>
      <c r="EV92">
        <f ca="1">(Parameters!$B$125+Temperatures!$G92-Temperatures!$G$2)*'Pattern scaling'!EV92+Hosing!EZ93</f>
        <v>6.5871641935902101</v>
      </c>
      <c r="EW92">
        <f ca="1">(Parameters!$B$125+Temperatures!$G92-Temperatures!$G$2)*'Pattern scaling'!EW92+Hosing!FA93</f>
        <v>20.708271366210493</v>
      </c>
      <c r="EX92">
        <f ca="1">(Parameters!$B$125+Temperatures!$G92-Temperatures!$G$2)*'Pattern scaling'!EX92+Hosing!FB93</f>
        <v>27.311510947815897</v>
      </c>
      <c r="EY92">
        <f ca="1">(Parameters!$B$125+Temperatures!$G92-Temperatures!$G$2)*'Pattern scaling'!EY92+Hosing!FC93</f>
        <v>30.489053671192888</v>
      </c>
      <c r="EZ92">
        <f ca="1">(Parameters!$B$125+Temperatures!$G92-Temperatures!$G$2)*'Pattern scaling'!EZ92+Hosing!FD93</f>
        <v>28.034099351461663</v>
      </c>
      <c r="FA92">
        <f ca="1">(Parameters!$B$125+Temperatures!$G92-Temperatures!$G$2)*'Pattern scaling'!FA92+Hosing!FE93</f>
        <v>25.557266982071123</v>
      </c>
      <c r="FB92">
        <f ca="1">(Parameters!$B$125+Temperatures!$G92-Temperatures!$G$2)*'Pattern scaling'!FB92+Hosing!FF93</f>
        <v>26.885400226693864</v>
      </c>
      <c r="FC92">
        <f ca="1">(Parameters!$B$125+Temperatures!$G92-Temperatures!$G$2)*'Pattern scaling'!FC92+Hosing!FG93</f>
        <v>25.780189266659274</v>
      </c>
      <c r="FD92">
        <f ca="1">(Parameters!$B$125+Temperatures!$G92-Temperatures!$G$2)*'Pattern scaling'!FD92+Hosing!FH93</f>
        <v>12.704960583992117</v>
      </c>
      <c r="FE92">
        <f ca="1">(Parameters!$B$125+Temperatures!$G92-Temperatures!$G$2)*'Pattern scaling'!FE92+Hosing!FI93</f>
        <v>28.167656416590326</v>
      </c>
      <c r="FF92">
        <f ca="1">(Parameters!$B$125+Temperatures!$G92-Temperatures!$G$2)*'Pattern scaling'!FF92+Hosing!FJ93</f>
        <v>13.121497629135597</v>
      </c>
      <c r="FG92">
        <f ca="1">(Parameters!$B$125+Temperatures!$G92-Temperatures!$G$2)*'Pattern scaling'!FG92+Hosing!FK93</f>
        <v>29.327708462378023</v>
      </c>
      <c r="FH92">
        <f ca="1">(Parameters!$B$125+Temperatures!$G92-Temperatures!$G$2)*'Pattern scaling'!FH92+Hosing!FL93</f>
        <v>22.122664266176432</v>
      </c>
      <c r="FI92">
        <f ca="1">(Parameters!$B$125+Temperatures!$G92-Temperatures!$G$2)*'Pattern scaling'!FI92+Hosing!FM93</f>
        <v>28.270175019414634</v>
      </c>
      <c r="FJ92">
        <f ca="1">(Parameters!$B$125+Temperatures!$G92-Temperatures!$G$2)*'Pattern scaling'!FJ92+Hosing!FN93</f>
        <v>9.8785159577457282</v>
      </c>
      <c r="FK92">
        <f ca="1">(Parameters!$B$125+Temperatures!$G92-Temperatures!$G$2)*'Pattern scaling'!FK92+Hosing!FO93</f>
        <v>11.104489934030145</v>
      </c>
      <c r="FL92">
        <f ca="1">(Parameters!$B$125+Temperatures!$G92-Temperatures!$G$2)*'Pattern scaling'!FL92+Hosing!FP93</f>
        <v>7.4759995227986229</v>
      </c>
      <c r="FM92">
        <f ca="1">(Parameters!$B$125+Temperatures!$G92-Temperatures!$G$2)*'Pattern scaling'!FM92+Hosing!FQ93</f>
        <v>19.708176813759131</v>
      </c>
      <c r="FN92">
        <f ca="1">(Parameters!$B$125+Temperatures!$G92-Temperatures!$G$2)*'Pattern scaling'!FN92+Hosing!FR93</f>
        <v>29.758479396911962</v>
      </c>
      <c r="FO92">
        <f ca="1">(Parameters!$B$125+Temperatures!$G92-Temperatures!$G$2)*'Pattern scaling'!FO92+Hosing!FS93</f>
        <v>28.213982019534082</v>
      </c>
      <c r="FP92">
        <f ca="1">(Parameters!$B$125+Temperatures!$G92-Temperatures!$G$2)*'Pattern scaling'!FP92+Hosing!FT93</f>
        <v>28.635001055786951</v>
      </c>
      <c r="FQ92">
        <f ca="1">(Parameters!$B$125+Temperatures!$G92-Temperatures!$G$2)*'Pattern scaling'!FQ92+Hosing!FU93</f>
        <v>13.424435270955721</v>
      </c>
      <c r="FR92">
        <f ca="1">(Parameters!$B$125+Temperatures!$G92-Temperatures!$G$2)*'Pattern scaling'!FR92+Hosing!FV93</f>
        <v>17.483186237594794</v>
      </c>
      <c r="FS92">
        <f ca="1">(Parameters!$B$125+Temperatures!$G92-Temperatures!$G$2)*'Pattern scaling'!FS92+Hosing!FW93</f>
        <v>25.287644672111789</v>
      </c>
      <c r="FT92">
        <f ca="1">(Parameters!$B$125+Temperatures!$G92-Temperatures!$G$2)*'Pattern scaling'!FT92+Hosing!FX93</f>
        <v>22.744560698238509</v>
      </c>
      <c r="FU92">
        <f ca="1">(Parameters!$B$125+Temperatures!$G92-Temperatures!$G$2)*'Pattern scaling'!FU92+Hosing!FY93</f>
        <v>27.705613892547962</v>
      </c>
      <c r="FV92">
        <f ca="1">(Parameters!$B$125+Temperatures!$G92-Temperatures!$G$2)*'Pattern scaling'!FV92+Hosing!FZ93</f>
        <v>19.878920780284176</v>
      </c>
      <c r="FW92">
        <f ca="1">(Parameters!$B$125+Temperatures!$G92-Temperatures!$G$2)*'Pattern scaling'!FW92+Hosing!GA93</f>
        <v>14.877624505481974</v>
      </c>
      <c r="FX92">
        <f ca="1">(Parameters!$B$125+Temperatures!$G92-Temperatures!$G$2)*'Pattern scaling'!FX92+Hosing!GB93</f>
        <v>25.695963060842899</v>
      </c>
      <c r="FY92">
        <f ca="1">(Parameters!$B$125+Temperatures!$G92-Temperatures!$G$2)*'Pattern scaling'!FY92+Hosing!GC93</f>
        <v>21.234966578636154</v>
      </c>
      <c r="FZ92">
        <f ca="1">(Parameters!$B$125+Temperatures!$G92-Temperatures!$G$2)*'Pattern scaling'!FZ92+Hosing!GD93</f>
        <v>24.492952512470904</v>
      </c>
      <c r="GA92">
        <f ca="1">(Parameters!$B$125+Temperatures!$G92-Temperatures!$G$2)*'Pattern scaling'!GA92+Hosing!GE93</f>
        <v>24.375988090731578</v>
      </c>
      <c r="GB92">
        <f ca="1">(Parameters!$B$125+Temperatures!$G92-Temperatures!$G$2)*'Pattern scaling'!GB92+Hosing!GF93</f>
        <v>10.610234769181004</v>
      </c>
      <c r="GC92">
        <f ca="1">(Parameters!$B$125+Temperatures!$G92-Temperatures!$G$2)*'Pattern scaling'!GC92+Hosing!GG93</f>
        <v>18.664486144780255</v>
      </c>
      <c r="GD92">
        <f ca="1">(Parameters!$B$125+Temperatures!$G92-Temperatures!$G$2)*'Pattern scaling'!GD92+Hosing!GH93</f>
        <v>15.881022560333758</v>
      </c>
      <c r="GE92">
        <f ca="1">(Parameters!$B$125+Temperatures!$G92-Temperatures!$G$2)*'Pattern scaling'!GE92+Hosing!GI93</f>
        <v>15.45308677366598</v>
      </c>
      <c r="GF92">
        <f ca="1">(Parameters!$B$125+Temperatures!$G92-Temperatures!$G$2)*'Pattern scaling'!GF92+Hosing!GJ93</f>
        <v>26.384812512567013</v>
      </c>
      <c r="GG92">
        <f ca="1">(Parameters!$B$125+Temperatures!$G92-Temperatures!$G$2)*'Pattern scaling'!GG92+Hosing!GK93</f>
        <v>27.008997114241101</v>
      </c>
      <c r="GH92">
        <f ca="1">(Parameters!$B$125+Temperatures!$G92-Temperatures!$G$2)*'Pattern scaling'!GH92+Hosing!GL93</f>
        <v>24.078992881654454</v>
      </c>
      <c r="GI92">
        <f ca="1">(Parameters!$B$125+Temperatures!$G92-Temperatures!$G$2)*'Pattern scaling'!GI92+Hosing!GM93</f>
        <v>26.459876232764636</v>
      </c>
      <c r="GJ92">
        <f ca="1">(Parameters!$B$125+Temperatures!$G92-Temperatures!$G$2)*'Pattern scaling'!GJ92+Hosing!GN93</f>
        <v>22.204430233408079</v>
      </c>
      <c r="GK92">
        <f ca="1">(Parameters!$B$125+Temperatures!$G92-Temperatures!$G$2)*'Pattern scaling'!GK92+Hosing!GO93</f>
        <v>20.058776375455988</v>
      </c>
      <c r="GL92">
        <f ca="1">(Parameters!$B$125+Temperatures!$G92-Temperatures!$G$2)*'Pattern scaling'!GL92+Hosing!GP93</f>
        <v>24.037448237978623</v>
      </c>
      <c r="GM92">
        <f ca="1">(Parameters!$B$125+Temperatures!$G92-Temperatures!$G$2)*'Pattern scaling'!GM92+Hosing!GQ93</f>
        <v>22.903464649492463</v>
      </c>
    </row>
    <row r="93" spans="1:195" x14ac:dyDescent="0.25">
      <c r="A93">
        <v>2101</v>
      </c>
      <c r="B93">
        <f ca="1">(Parameters!$B$125+Temperatures!$G93-Temperatures!$G$2)*'Pattern scaling'!B93+Hosing!F94</f>
        <v>14.828713736551041</v>
      </c>
      <c r="C93">
        <f ca="1">(Parameters!$B$125+Temperatures!$G93-Temperatures!$G$2)*'Pattern scaling'!C93+Hosing!G94</f>
        <v>23.856157136374822</v>
      </c>
      <c r="D93">
        <f ca="1">(Parameters!$B$125+Temperatures!$G93-Temperatures!$G$2)*'Pattern scaling'!D93+Hosing!H94</f>
        <v>14.131995339992987</v>
      </c>
      <c r="E93">
        <f ca="1">(Parameters!$B$125+Temperatures!$G93-Temperatures!$G$2)*'Pattern scaling'!E93+Hosing!I94</f>
        <v>6.1651151712094654</v>
      </c>
      <c r="F93">
        <f ca="1">(Parameters!$B$125+Temperatures!$G93-Temperatures!$G$2)*'Pattern scaling'!F93+Hosing!J94</f>
        <v>28.664590995217218</v>
      </c>
      <c r="G93">
        <f ca="1">(Parameters!$B$125+Temperatures!$G93-Temperatures!$G$2)*'Pattern scaling'!G93+Hosing!K94</f>
        <v>18.971868467334925</v>
      </c>
      <c r="H93">
        <f ca="1">(Parameters!$B$125+Temperatures!$G93-Temperatures!$G$2)*'Pattern scaling'!H93+Hosing!L94</f>
        <v>10.515458125837522</v>
      </c>
      <c r="I93">
        <f ca="1">(Parameters!$B$125+Temperatures!$G93-Temperatures!$G$2)*'Pattern scaling'!I93+Hosing!M94</f>
        <v>27.584143027407439</v>
      </c>
      <c r="J93">
        <f ca="1">(Parameters!$B$125+Temperatures!$G93-Temperatures!$G$2)*'Pattern scaling'!J93+Hosing!N94</f>
        <v>18.459645555062473</v>
      </c>
      <c r="K93">
        <f ca="1">(Parameters!$B$125+Temperatures!$G93-Temperatures!$G$2)*'Pattern scaling'!K93+Hosing!O94</f>
        <v>9.7309705901627854</v>
      </c>
      <c r="L93">
        <f ca="1">(Parameters!$B$125+Temperatures!$G93-Temperatures!$G$2)*'Pattern scaling'!L93+Hosing!P94</f>
        <v>15.522986403487403</v>
      </c>
      <c r="M93">
        <f ca="1">(Parameters!$B$125+Temperatures!$G93-Temperatures!$G$2)*'Pattern scaling'!M93+Hosing!Q94</f>
        <v>22.579424245677313</v>
      </c>
      <c r="N93">
        <f ca="1">(Parameters!$B$125+Temperatures!$G93-Temperatures!$G$2)*'Pattern scaling'!N93+Hosing!R94</f>
        <v>11.409105878058519</v>
      </c>
      <c r="O93">
        <f ca="1">(Parameters!$B$125+Temperatures!$G93-Temperatures!$G$2)*'Pattern scaling'!O93+Hosing!S94</f>
        <v>28.756913752476901</v>
      </c>
      <c r="P93">
        <f ca="1">(Parameters!$B$125+Temperatures!$G93-Temperatures!$G$2)*'Pattern scaling'!P93+Hosing!T94</f>
        <v>29.68634214598379</v>
      </c>
      <c r="Q93">
        <f ca="1">(Parameters!$B$125+Temperatures!$G93-Temperatures!$G$2)*'Pattern scaling'!Q93+Hosing!U94</f>
        <v>26.924988752074103</v>
      </c>
      <c r="R93">
        <f ca="1">(Parameters!$B$125+Temperatures!$G93-Temperatures!$G$2)*'Pattern scaling'!R93+Hosing!V94</f>
        <v>12.777314324761917</v>
      </c>
      <c r="S93">
        <f ca="1">(Parameters!$B$125+Temperatures!$G93-Temperatures!$G$2)*'Pattern scaling'!S93+Hosing!W94</f>
        <v>29.25268090337795</v>
      </c>
      <c r="T93">
        <f ca="1">(Parameters!$B$125+Temperatures!$G93-Temperatures!$G$2)*'Pattern scaling'!T93+Hosing!X94</f>
        <v>26.24450473114883</v>
      </c>
      <c r="U93">
        <f ca="1">(Parameters!$B$125+Temperatures!$G93-Temperatures!$G$2)*'Pattern scaling'!U93+Hosing!Y94</f>
        <v>11.449152953639816</v>
      </c>
      <c r="V93">
        <f ca="1">(Parameters!$B$125+Temperatures!$G93-Temperatures!$G$2)*'Pattern scaling'!V93+Hosing!Z94</f>
        <v>8.747503317921332</v>
      </c>
      <c r="W93">
        <f ca="1">(Parameters!$B$125+Temperatures!$G93-Temperatures!$G$2)*'Pattern scaling'!W93+Hosing!AA94</f>
        <v>26.77211311993792</v>
      </c>
      <c r="X93">
        <f ca="1">(Parameters!$B$125+Temperatures!$G93-Temperatures!$G$2)*'Pattern scaling'!X93+Hosing!AB94</f>
        <v>24.241419640347882</v>
      </c>
      <c r="Y93">
        <f ca="1">(Parameters!$B$125+Temperatures!$G93-Temperatures!$G$2)*'Pattern scaling'!Y93+Hosing!AC94</f>
        <v>18.352370618904345</v>
      </c>
      <c r="Z93">
        <f ca="1">(Parameters!$B$125+Temperatures!$G93-Temperatures!$G$2)*'Pattern scaling'!Z93+Hosing!AD94</f>
        <v>24.861217616086474</v>
      </c>
      <c r="AA93">
        <f ca="1">(Parameters!$B$125+Temperatures!$G93-Temperatures!$G$2)*'Pattern scaling'!AA93+Hosing!AE94</f>
        <v>27.581494489783754</v>
      </c>
      <c r="AB93">
        <f ca="1">(Parameters!$B$125+Temperatures!$G93-Temperatures!$G$2)*'Pattern scaling'!AB93+Hosing!AF94</f>
        <v>28.393044539214589</v>
      </c>
      <c r="AC93">
        <f ca="1">(Parameters!$B$125+Temperatures!$G93-Temperatures!$G$2)*'Pattern scaling'!AC93+Hosing!AG94</f>
        <v>14.563979162328589</v>
      </c>
      <c r="AD93">
        <f ca="1">(Parameters!$B$125+Temperatures!$G93-Temperatures!$G$2)*'Pattern scaling'!AD93+Hosing!AH94</f>
        <v>24.115592752793361</v>
      </c>
      <c r="AE93">
        <f ca="1">(Parameters!$B$125+Temperatures!$G93-Temperatures!$G$2)*'Pattern scaling'!AE93+Hosing!AI94</f>
        <v>27.161086163060627</v>
      </c>
      <c r="AF93">
        <f ca="1">(Parameters!$B$125+Temperatures!$G93-Temperatures!$G$2)*'Pattern scaling'!AF93+Hosing!AJ94</f>
        <v>8.2941790905826167</v>
      </c>
      <c r="AG93">
        <f ca="1">(Parameters!$B$125+Temperatures!$G93-Temperatures!$G$2)*'Pattern scaling'!AG93+Hosing!AK94</f>
        <v>9.5866996289594759</v>
      </c>
      <c r="AH93">
        <f ca="1">(Parameters!$B$125+Temperatures!$G93-Temperatures!$G$2)*'Pattern scaling'!AH93+Hosing!AL94</f>
        <v>13.975550458832856</v>
      </c>
      <c r="AI93">
        <f ca="1">(Parameters!$B$125+Temperatures!$G93-Temperatures!$G$2)*'Pattern scaling'!AI93+Hosing!AM94</f>
        <v>16.62695848336601</v>
      </c>
      <c r="AJ93">
        <f ca="1">(Parameters!$B$125+Temperatures!$G93-Temperatures!$G$2)*'Pattern scaling'!AJ93+Hosing!AN94</f>
        <v>27.58191649683523</v>
      </c>
      <c r="AK93">
        <f ca="1">(Parameters!$B$125+Temperatures!$G93-Temperatures!$G$2)*'Pattern scaling'!AK93+Hosing!AO94</f>
        <v>26.58458899501553</v>
      </c>
      <c r="AL93">
        <f ca="1">(Parameters!$B$125+Temperatures!$G93-Temperatures!$G$2)*'Pattern scaling'!AL93+Hosing!AP94</f>
        <v>25.858725036526188</v>
      </c>
      <c r="AM93">
        <f ca="1">(Parameters!$B$125+Temperatures!$G93-Temperatures!$G$2)*'Pattern scaling'!AM93+Hosing!AQ94</f>
        <v>26.367622978811223</v>
      </c>
      <c r="AN93">
        <f ca="1">(Parameters!$B$125+Temperatures!$G93-Temperatures!$G$2)*'Pattern scaling'!AN93+Hosing!AR94</f>
        <v>22.133830403866327</v>
      </c>
      <c r="AO93">
        <f ca="1">(Parameters!$B$125+Temperatures!$G93-Temperatures!$G$2)*'Pattern scaling'!AO93+Hosing!AS94</f>
        <v>25.682178307294002</v>
      </c>
      <c r="AP93">
        <f ca="1">(Parameters!$B$125+Temperatures!$G93-Temperatures!$G$2)*'Pattern scaling'!AP93+Hosing!AT94</f>
        <v>22.367678873264804</v>
      </c>
      <c r="AQ93">
        <f ca="1">(Parameters!$B$125+Temperatures!$G93-Temperatures!$G$2)*'Pattern scaling'!AQ93+Hosing!AU94</f>
        <v>23.99147493585814</v>
      </c>
      <c r="AR93">
        <f ca="1">(Parameters!$B$125+Temperatures!$G93-Temperatures!$G$2)*'Pattern scaling'!AR93+Hosing!AV94</f>
        <v>26.906733048045059</v>
      </c>
      <c r="AS93">
        <f ca="1">(Parameters!$B$125+Temperatures!$G93-Temperatures!$G$2)*'Pattern scaling'!AS93+Hosing!AW94</f>
        <v>19.976829693177709</v>
      </c>
      <c r="AT93">
        <f ca="1">(Parameters!$B$125+Temperatures!$G93-Temperatures!$G$2)*'Pattern scaling'!AT93+Hosing!AX94</f>
        <v>9.9545741141071034</v>
      </c>
      <c r="AU93">
        <f ca="1">(Parameters!$B$125+Temperatures!$G93-Temperatures!$G$2)*'Pattern scaling'!AU93+Hosing!AY94</f>
        <v>10.731558161395242</v>
      </c>
      <c r="AV93">
        <f ca="1">(Parameters!$B$125+Temperatures!$G93-Temperatures!$G$2)*'Pattern scaling'!AV93+Hosing!AZ94</f>
        <v>30.501530209354552</v>
      </c>
      <c r="AW93">
        <f ca="1">(Parameters!$B$125+Temperatures!$G93-Temperatures!$G$2)*'Pattern scaling'!AW93+Hosing!BA94</f>
        <v>24.259085087320141</v>
      </c>
      <c r="AX93">
        <f ca="1">(Parameters!$B$125+Temperatures!$G93-Temperatures!$G$2)*'Pattern scaling'!AX93+Hosing!BB94</f>
        <v>9.6222060983553668</v>
      </c>
      <c r="AY93">
        <f ca="1">(Parameters!$B$125+Temperatures!$G93-Temperatures!$G$2)*'Pattern scaling'!AY93+Hosing!BC94</f>
        <v>26.281705676682034</v>
      </c>
      <c r="AZ93">
        <f ca="1">(Parameters!$B$125+Temperatures!$G93-Temperatures!$G$2)*'Pattern scaling'!AZ93+Hosing!BD94</f>
        <v>18.586397612693315</v>
      </c>
      <c r="BA93">
        <f ca="1">(Parameters!$B$125+Temperatures!$G93-Temperatures!$G$2)*'Pattern scaling'!BA93+Hosing!BE94</f>
        <v>22.174628297418902</v>
      </c>
      <c r="BB93">
        <f ca="1">(Parameters!$B$125+Temperatures!$G93-Temperatures!$G$2)*'Pattern scaling'!BB93+Hosing!BF94</f>
        <v>23.609111288742977</v>
      </c>
      <c r="BC93">
        <f ca="1">(Parameters!$B$125+Temperatures!$G93-Temperatures!$G$2)*'Pattern scaling'!BC93+Hosing!BG94</f>
        <v>24.294461607912208</v>
      </c>
      <c r="BD93">
        <f ca="1">(Parameters!$B$125+Temperatures!$G93-Temperatures!$G$2)*'Pattern scaling'!BD93+Hosing!BH94</f>
        <v>24.035870491761614</v>
      </c>
      <c r="BE93">
        <f ca="1">(Parameters!$B$125+Temperatures!$G93-Temperatures!$G$2)*'Pattern scaling'!BE93+Hosing!BI94</f>
        <v>15.915708847889933</v>
      </c>
      <c r="BF93">
        <f ca="1">(Parameters!$B$125+Temperatures!$G93-Temperatures!$G$2)*'Pattern scaling'!BF93+Hosing!BJ94</f>
        <v>7.5342266621457235</v>
      </c>
      <c r="BG93">
        <f ca="1">(Parameters!$B$125+Temperatures!$G93-Temperatures!$G$2)*'Pattern scaling'!BG93+Hosing!BK94</f>
        <v>21.236064073101304</v>
      </c>
      <c r="BH93">
        <f ca="1">(Parameters!$B$125+Temperatures!$G93-Temperatures!$G$2)*'Pattern scaling'!BH93+Hosing!BL94</f>
        <v>6.012519481339762</v>
      </c>
      <c r="BI93">
        <f ca="1">(Parameters!$B$125+Temperatures!$G93-Temperatures!$G$2)*'Pattern scaling'!BI93+Hosing!BM94</f>
        <v>24.569138133127087</v>
      </c>
      <c r="BJ93">
        <f ca="1">(Parameters!$B$125+Temperatures!$G93-Temperatures!$G$2)*'Pattern scaling'!BJ93+Hosing!BN94</f>
        <v>12.649330673198968</v>
      </c>
      <c r="BK93">
        <f ca="1">(Parameters!$B$125+Temperatures!$G93-Temperatures!$G$2)*'Pattern scaling'!BK93+Hosing!BO94</f>
        <v>28.079272605587345</v>
      </c>
      <c r="BL93">
        <f ca="1">(Parameters!$B$125+Temperatures!$G93-Temperatures!$G$2)*'Pattern scaling'!BL93+Hosing!BP94</f>
        <v>26.855677459532338</v>
      </c>
      <c r="BM93">
        <f ca="1">(Parameters!$B$125+Temperatures!$G93-Temperatures!$G$2)*'Pattern scaling'!BM93+Hosing!BQ94</f>
        <v>10.497185822749215</v>
      </c>
      <c r="BN93">
        <f ca="1">(Parameters!$B$125+Temperatures!$G93-Temperatures!$G$2)*'Pattern scaling'!BN93+Hosing!BR94</f>
        <v>11.639394379899899</v>
      </c>
      <c r="BO93">
        <f ca="1">(Parameters!$B$125+Temperatures!$G93-Temperatures!$G$2)*'Pattern scaling'!BO93+Hosing!BS94</f>
        <v>28.283402964757386</v>
      </c>
      <c r="BP93">
        <f ca="1">(Parameters!$B$125+Temperatures!$G93-Temperatures!$G$2)*'Pattern scaling'!BP93+Hosing!BT94</f>
        <v>26.57024083459746</v>
      </c>
      <c r="BQ93">
        <f ca="1">(Parameters!$B$125+Temperatures!$G93-Temperatures!$G$2)*'Pattern scaling'!BQ93+Hosing!BU94</f>
        <v>25.562799989038322</v>
      </c>
      <c r="BR93">
        <f ca="1">(Parameters!$B$125+Temperatures!$G93-Temperatures!$G$2)*'Pattern scaling'!BR93+Hosing!BV94</f>
        <v>28.215409694387539</v>
      </c>
      <c r="BS93">
        <f ca="1">(Parameters!$B$125+Temperatures!$G93-Temperatures!$G$2)*'Pattern scaling'!BS93+Hosing!BW94</f>
        <v>28.129462493671436</v>
      </c>
      <c r="BT93">
        <f ca="1">(Parameters!$B$125+Temperatures!$G93-Temperatures!$G$2)*'Pattern scaling'!BT93+Hosing!BX94</f>
        <v>25.586918440000897</v>
      </c>
      <c r="BU93">
        <f ca="1">(Parameters!$B$125+Temperatures!$G93-Temperatures!$G$2)*'Pattern scaling'!BU93+Hosing!BY94</f>
        <v>16.812052929301579</v>
      </c>
      <c r="BV93">
        <f ca="1">(Parameters!$B$125+Temperatures!$G93-Temperatures!$G$2)*'Pattern scaling'!BV93+Hosing!BZ94</f>
        <v>27.238123227716116</v>
      </c>
      <c r="BW93">
        <f ca="1">(Parameters!$B$125+Temperatures!$G93-Temperatures!$G$2)*'Pattern scaling'!BW93+Hosing!CA94</f>
        <v>21.687636333697053</v>
      </c>
      <c r="BX93">
        <f ca="1">(Parameters!$B$125+Temperatures!$G93-Temperatures!$G$2)*'Pattern scaling'!BX93+Hosing!CB94</f>
        <v>27.329347270181383</v>
      </c>
      <c r="BY93">
        <f ca="1">(Parameters!$B$125+Temperatures!$G93-Temperatures!$G$2)*'Pattern scaling'!BY93+Hosing!CC94</f>
        <v>28.264766291932251</v>
      </c>
      <c r="BZ93">
        <f ca="1">(Parameters!$B$125+Temperatures!$G93-Temperatures!$G$2)*'Pattern scaling'!BZ93+Hosing!CD94</f>
        <v>24.21583195913891</v>
      </c>
      <c r="CA93">
        <f ca="1">(Parameters!$B$125+Temperatures!$G93-Temperatures!$G$2)*'Pattern scaling'!CA93+Hosing!CE94</f>
        <v>24.396840226199206</v>
      </c>
      <c r="CB93">
        <f ca="1">(Parameters!$B$125+Temperatures!$G93-Temperatures!$G$2)*'Pattern scaling'!CB93+Hosing!CF94</f>
        <v>13.002212643830484</v>
      </c>
      <c r="CC93">
        <f ca="1">(Parameters!$B$125+Temperatures!$G93-Temperatures!$G$2)*'Pattern scaling'!CC93+Hosing!CG94</f>
        <v>26.526605630263251</v>
      </c>
      <c r="CD93">
        <f ca="1">(Parameters!$B$125+Temperatures!$G93-Temperatures!$G$2)*'Pattern scaling'!CD93+Hosing!CH94</f>
        <v>12.236083162262636</v>
      </c>
      <c r="CE93">
        <f ca="1">(Parameters!$B$125+Temperatures!$G93-Temperatures!$G$2)*'Pattern scaling'!CE93+Hosing!CI94</f>
        <v>27.24870308404239</v>
      </c>
      <c r="CF93">
        <f ca="1">(Parameters!$B$125+Temperatures!$G93-Temperatures!$G$2)*'Pattern scaling'!CF93+Hosing!CJ94</f>
        <v>26.982552505617598</v>
      </c>
      <c r="CG93">
        <f ca="1">(Parameters!$B$125+Temperatures!$G93-Temperatures!$G$2)*'Pattern scaling'!CG93+Hosing!CK94</f>
        <v>10.378320238953988</v>
      </c>
      <c r="CH93">
        <f ca="1">(Parameters!$B$125+Temperatures!$G93-Temperatures!$G$2)*'Pattern scaling'!CH93+Hosing!CL94</f>
        <v>17.545001484438284</v>
      </c>
      <c r="CI93">
        <f ca="1">(Parameters!$B$125+Temperatures!$G93-Temperatures!$G$2)*'Pattern scaling'!CI93+Hosing!CM94</f>
        <v>24.782618748041653</v>
      </c>
      <c r="CJ93">
        <f ca="1">(Parameters!$B$125+Temperatures!$G93-Temperatures!$G$2)*'Pattern scaling'!CJ93+Hosing!CN94</f>
        <v>4.5700171849350024</v>
      </c>
      <c r="CK93">
        <f ca="1">(Parameters!$B$125+Temperatures!$G93-Temperatures!$G$2)*'Pattern scaling'!CK93+Hosing!CO94</f>
        <v>21.831192146264904</v>
      </c>
      <c r="CL93">
        <f ca="1">(Parameters!$B$125+Temperatures!$G93-Temperatures!$G$2)*'Pattern scaling'!CL93+Hosing!CP94</f>
        <v>14.765901396143644</v>
      </c>
      <c r="CM93">
        <f ca="1">(Parameters!$B$125+Temperatures!$G93-Temperatures!$G$2)*'Pattern scaling'!CM93+Hosing!CQ94</f>
        <v>26.230063314142797</v>
      </c>
      <c r="CN93">
        <f ca="1">(Parameters!$B$125+Temperatures!$G93-Temperatures!$G$2)*'Pattern scaling'!CN93+Hosing!CR94</f>
        <v>20.574236225615437</v>
      </c>
      <c r="CO93">
        <f ca="1">(Parameters!$B$125+Temperatures!$G93-Temperatures!$G$2)*'Pattern scaling'!CO93+Hosing!CS94</f>
        <v>15.662940050064581</v>
      </c>
      <c r="CP93">
        <f ca="1">(Parameters!$B$125+Temperatures!$G93-Temperatures!$G$2)*'Pattern scaling'!CP93+Hosing!CT94</f>
        <v>9.1528192446754062</v>
      </c>
      <c r="CQ93">
        <f ca="1">(Parameters!$B$125+Temperatures!$G93-Temperatures!$G$2)*'Pattern scaling'!CQ93+Hosing!CU94</f>
        <v>22.623531879946174</v>
      </c>
      <c r="CR93">
        <f ca="1">(Parameters!$B$125+Temperatures!$G93-Temperatures!$G$2)*'Pattern scaling'!CR93+Hosing!CV94</f>
        <v>6.1550393423179255</v>
      </c>
      <c r="CS93">
        <f ca="1">(Parameters!$B$125+Temperatures!$G93-Temperatures!$G$2)*'Pattern scaling'!CS93+Hosing!CW94</f>
        <v>29.187909486508126</v>
      </c>
      <c r="CT93">
        <f ca="1">(Parameters!$B$125+Temperatures!$G93-Temperatures!$G$2)*'Pattern scaling'!CT93+Hosing!CX94</f>
        <v>26.507117135768734</v>
      </c>
      <c r="CU93">
        <f ca="1">(Parameters!$B$125+Temperatures!$G93-Temperatures!$G$2)*'Pattern scaling'!CU93+Hosing!CY94</f>
        <v>13.819063962450549</v>
      </c>
      <c r="CV93">
        <f ca="1">(Parameters!$B$125+Temperatures!$G93-Temperatures!$G$2)*'Pattern scaling'!CV93+Hosing!CZ94</f>
        <v>27.928255323071571</v>
      </c>
      <c r="CW93">
        <f ca="1">(Parameters!$B$125+Temperatures!$G93-Temperatures!$G$2)*'Pattern scaling'!CW93+Hosing!DA94</f>
        <v>25.838733000921881</v>
      </c>
      <c r="CX93">
        <f ca="1">(Parameters!$B$125+Temperatures!$G93-Temperatures!$G$2)*'Pattern scaling'!CX93+Hosing!DB94</f>
        <v>18.138089065256121</v>
      </c>
      <c r="CY93">
        <f ca="1">(Parameters!$B$125+Temperatures!$G93-Temperatures!$G$2)*'Pattern scaling'!CY93+Hosing!DC94</f>
        <v>26.304078355482211</v>
      </c>
      <c r="CZ93">
        <f ca="1">(Parameters!$B$125+Temperatures!$G93-Temperatures!$G$2)*'Pattern scaling'!CZ93+Hosing!DD94</f>
        <v>22.265531030755156</v>
      </c>
      <c r="DA93">
        <f ca="1">(Parameters!$B$125+Temperatures!$G93-Temperatures!$G$2)*'Pattern scaling'!DA93+Hosing!DE94</f>
        <v>7.1136054700516418</v>
      </c>
      <c r="DB93">
        <f ca="1">(Parameters!$B$125+Temperatures!$G93-Temperatures!$G$2)*'Pattern scaling'!DB93+Hosing!DF94</f>
        <v>27.179617694737896</v>
      </c>
      <c r="DC93">
        <f ca="1">(Parameters!$B$125+Temperatures!$G93-Temperatures!$G$2)*'Pattern scaling'!DC93+Hosing!DG94</f>
        <v>14.741508243307257</v>
      </c>
      <c r="DD93">
        <f ca="1">(Parameters!$B$125+Temperatures!$G93-Temperatures!$G$2)*'Pattern scaling'!DD93+Hosing!DH94</f>
        <v>8.6640120008232575</v>
      </c>
      <c r="DE93">
        <f ca="1">(Parameters!$B$125+Temperatures!$G93-Temperatures!$G$2)*'Pattern scaling'!DE93+Hosing!DI94</f>
        <v>10.774534768066166</v>
      </c>
      <c r="DF93">
        <f ca="1">(Parameters!$B$125+Temperatures!$G93-Temperatures!$G$2)*'Pattern scaling'!DF93+Hosing!DJ94</f>
        <v>8.20933585796881</v>
      </c>
      <c r="DG93">
        <f ca="1">(Parameters!$B$125+Temperatures!$G93-Temperatures!$G$2)*'Pattern scaling'!DG93+Hosing!DK94</f>
        <v>19.086129770914688</v>
      </c>
      <c r="DH93">
        <f ca="1">(Parameters!$B$125+Temperatures!$G93-Temperatures!$G$2)*'Pattern scaling'!DH93+Hosing!DL94</f>
        <v>11.999908028377588</v>
      </c>
      <c r="DI93">
        <f ca="1">(Parameters!$B$125+Temperatures!$G93-Temperatures!$G$2)*'Pattern scaling'!DI93+Hosing!DM94</f>
        <v>22.243765331553153</v>
      </c>
      <c r="DJ93">
        <f ca="1">(Parameters!$B$125+Temperatures!$G93-Temperatures!$G$2)*'Pattern scaling'!DJ93+Hosing!DN94</f>
        <v>21.330850468090521</v>
      </c>
      <c r="DK93">
        <f ca="1">(Parameters!$B$125+Temperatures!$G93-Temperatures!$G$2)*'Pattern scaling'!DK93+Hosing!DO94</f>
        <v>12.181291832854427</v>
      </c>
      <c r="DL93">
        <f ca="1">(Parameters!$B$125+Temperatures!$G93-Temperatures!$G$2)*'Pattern scaling'!DL93+Hosing!DP94</f>
        <v>29.539995319933748</v>
      </c>
      <c r="DM93">
        <f ca="1">(Parameters!$B$125+Temperatures!$G93-Temperatures!$G$2)*'Pattern scaling'!DM93+Hosing!DQ94</f>
        <v>27.114215773214323</v>
      </c>
      <c r="DN93">
        <f ca="1">(Parameters!$B$125+Temperatures!$G93-Temperatures!$G$2)*'Pattern scaling'!DN93+Hosing!DR94</f>
        <v>11.472144250456966</v>
      </c>
      <c r="DO93">
        <f ca="1">(Parameters!$B$125+Temperatures!$G93-Temperatures!$G$2)*'Pattern scaling'!DO93+Hosing!DS94</f>
        <v>1.305767506750565</v>
      </c>
      <c r="DP93">
        <f ca="1">(Parameters!$B$125+Temperatures!$G93-Temperatures!$G$2)*'Pattern scaling'!DP93+Hosing!DT94</f>
        <v>25.610458132523934</v>
      </c>
      <c r="DQ93">
        <f ca="1">(Parameters!$B$125+Temperatures!$G93-Temperatures!$G$2)*'Pattern scaling'!DQ93+Hosing!DU94</f>
        <v>29.699109411761924</v>
      </c>
      <c r="DR93">
        <f ca="1">(Parameters!$B$125+Temperatures!$G93-Temperatures!$G$2)*'Pattern scaling'!DR93+Hosing!DV94</f>
        <v>27.047376990748347</v>
      </c>
      <c r="DS93">
        <f ca="1">(Parameters!$B$125+Temperatures!$G93-Temperatures!$G$2)*'Pattern scaling'!DS93+Hosing!DW94</f>
        <v>22.855951746957064</v>
      </c>
      <c r="DT93">
        <f ca="1">(Parameters!$B$125+Temperatures!$G93-Temperatures!$G$2)*'Pattern scaling'!DT93+Hosing!DX94</f>
        <v>24.152551944949465</v>
      </c>
      <c r="DU93">
        <f ca="1">(Parameters!$B$125+Temperatures!$G93-Temperatures!$G$2)*'Pattern scaling'!DU93+Hosing!DY94</f>
        <v>27.878548693966223</v>
      </c>
      <c r="DV93">
        <f ca="1">(Parameters!$B$125+Temperatures!$G93-Temperatures!$G$2)*'Pattern scaling'!DV93+Hosing!DZ94</f>
        <v>23.782169819503942</v>
      </c>
      <c r="DW93">
        <f ca="1">(Parameters!$B$125+Temperatures!$G93-Temperatures!$G$2)*'Pattern scaling'!DW93+Hosing!EA94</f>
        <v>22.122006081100661</v>
      </c>
      <c r="DX93">
        <f ca="1">(Parameters!$B$125+Temperatures!$G93-Temperatures!$G$2)*'Pattern scaling'!DX93+Hosing!EB94</f>
        <v>30.32622970476271</v>
      </c>
      <c r="DY93">
        <f ca="1">(Parameters!$B$125+Temperatures!$G93-Temperatures!$G$2)*'Pattern scaling'!DY93+Hosing!EC94</f>
        <v>28.263202905488804</v>
      </c>
      <c r="DZ93">
        <f ca="1">(Parameters!$B$125+Temperatures!$G93-Temperatures!$G$2)*'Pattern scaling'!DZ93+Hosing!ED94</f>
        <v>26.480951011096064</v>
      </c>
      <c r="EA93">
        <f ca="1">(Parameters!$B$125+Temperatures!$G93-Temperatures!$G$2)*'Pattern scaling'!EA93+Hosing!EE94</f>
        <v>11.116818420010187</v>
      </c>
      <c r="EB93">
        <f ca="1">(Parameters!$B$125+Temperatures!$G93-Temperatures!$G$2)*'Pattern scaling'!EB93+Hosing!EF94</f>
        <v>5.5621446455858212</v>
      </c>
      <c r="EC93">
        <f ca="1">(Parameters!$B$125+Temperatures!$G93-Temperatures!$G$2)*'Pattern scaling'!EC93+Hosing!EG94</f>
        <v>21.534563527925222</v>
      </c>
      <c r="ED93">
        <f ca="1">(Parameters!$B$125+Temperatures!$G93-Temperatures!$G$2)*'Pattern scaling'!ED93+Hosing!EH94</f>
        <v>27.584049648050883</v>
      </c>
      <c r="EE93">
        <f ca="1">(Parameters!$B$125+Temperatures!$G93-Temperatures!$G$2)*'Pattern scaling'!EE93+Hosing!EI94</f>
        <v>13.2983174726768</v>
      </c>
      <c r="EF93">
        <f ca="1">(Parameters!$B$125+Temperatures!$G93-Temperatures!$G$2)*'Pattern scaling'!EF93+Hosing!EJ94</f>
        <v>27.00875890934676</v>
      </c>
      <c r="EG93">
        <f ca="1">(Parameters!$B$125+Temperatures!$G93-Temperatures!$G$2)*'Pattern scaling'!EG93+Hosing!EK94</f>
        <v>25.278769428790273</v>
      </c>
      <c r="EH93">
        <f ca="1">(Parameters!$B$125+Temperatures!$G93-Temperatures!$G$2)*'Pattern scaling'!EH93+Hosing!EL94</f>
        <v>26.702837537914206</v>
      </c>
      <c r="EI93">
        <f ca="1">(Parameters!$B$125+Temperatures!$G93-Temperatures!$G$2)*'Pattern scaling'!EI93+Hosing!EM94</f>
        <v>19.666199794525195</v>
      </c>
      <c r="EJ93">
        <f ca="1">(Parameters!$B$125+Temperatures!$G93-Temperatures!$G$2)*'Pattern scaling'!EJ93+Hosing!EN94</f>
        <v>26.807327176651725</v>
      </c>
      <c r="EK93">
        <f ca="1">(Parameters!$B$125+Temperatures!$G93-Temperatures!$G$2)*'Pattern scaling'!EK93+Hosing!EO94</f>
        <v>28.257536562949227</v>
      </c>
      <c r="EL93">
        <f ca="1">(Parameters!$B$125+Temperatures!$G93-Temperatures!$G$2)*'Pattern scaling'!EL93+Hosing!EP94</f>
        <v>24.784906645406895</v>
      </c>
      <c r="EM93">
        <f ca="1">(Parameters!$B$125+Temperatures!$G93-Temperatures!$G$2)*'Pattern scaling'!EM93+Hosing!EQ94</f>
        <v>10.060154291088541</v>
      </c>
      <c r="EN93">
        <f ca="1">(Parameters!$B$125+Temperatures!$G93-Temperatures!$G$2)*'Pattern scaling'!EN93+Hosing!ER94</f>
        <v>25.780383959457378</v>
      </c>
      <c r="EO93">
        <f ca="1">(Parameters!$B$125+Temperatures!$G93-Temperatures!$G$2)*'Pattern scaling'!EO93+Hosing!ES94</f>
        <v>10.314618960002203</v>
      </c>
      <c r="EP93">
        <f ca="1">(Parameters!$B$125+Temperatures!$G93-Temperatures!$G$2)*'Pattern scaling'!EP93+Hosing!ET94</f>
        <v>16.341352731991407</v>
      </c>
      <c r="EQ93">
        <f ca="1">(Parameters!$B$125+Temperatures!$G93-Temperatures!$G$2)*'Pattern scaling'!EQ93+Hosing!EU94</f>
        <v>24.868728482347809</v>
      </c>
      <c r="ER93">
        <f ca="1">(Parameters!$B$125+Temperatures!$G93-Temperatures!$G$2)*'Pattern scaling'!ER93+Hosing!EV94</f>
        <v>21.471596776033859</v>
      </c>
      <c r="ES93">
        <f ca="1">(Parameters!$B$125+Temperatures!$G93-Temperatures!$G$2)*'Pattern scaling'!ES93+Hosing!EW94</f>
        <v>29.21322352588075</v>
      </c>
      <c r="ET93">
        <f ca="1">(Parameters!$B$125+Temperatures!$G93-Temperatures!$G$2)*'Pattern scaling'!ET93+Hosing!EX94</f>
        <v>16.927197442823921</v>
      </c>
      <c r="EU93">
        <f ca="1">(Parameters!$B$125+Temperatures!$G93-Temperatures!$G$2)*'Pattern scaling'!EU93+Hosing!EY94</f>
        <v>11.64997366671575</v>
      </c>
      <c r="EV93">
        <f ca="1">(Parameters!$B$125+Temperatures!$G93-Temperatures!$G$2)*'Pattern scaling'!EV93+Hosing!EZ94</f>
        <v>6.5913128968608889</v>
      </c>
      <c r="EW93">
        <f ca="1">(Parameters!$B$125+Temperatures!$G93-Temperatures!$G$2)*'Pattern scaling'!EW93+Hosing!FA94</f>
        <v>20.713523137325822</v>
      </c>
      <c r="EX93">
        <f ca="1">(Parameters!$B$125+Temperatures!$G93-Temperatures!$G$2)*'Pattern scaling'!EX93+Hosing!FB94</f>
        <v>27.318278031900171</v>
      </c>
      <c r="EY93">
        <f ca="1">(Parameters!$B$125+Temperatures!$G93-Temperatures!$G$2)*'Pattern scaling'!EY93+Hosing!FC94</f>
        <v>30.495938940800279</v>
      </c>
      <c r="EZ93">
        <f ca="1">(Parameters!$B$125+Temperatures!$G93-Temperatures!$G$2)*'Pattern scaling'!EZ93+Hosing!FD94</f>
        <v>28.040211333759974</v>
      </c>
      <c r="FA93">
        <f ca="1">(Parameters!$B$125+Temperatures!$G93-Temperatures!$G$2)*'Pattern scaling'!FA93+Hosing!FE94</f>
        <v>25.562474420718829</v>
      </c>
      <c r="FB93">
        <f ca="1">(Parameters!$B$125+Temperatures!$G93-Temperatures!$G$2)*'Pattern scaling'!FB93+Hosing!FF94</f>
        <v>26.891323830513848</v>
      </c>
      <c r="FC93">
        <f ca="1">(Parameters!$B$125+Temperatures!$G93-Temperatures!$G$2)*'Pattern scaling'!FC93+Hosing!FG94</f>
        <v>25.78600834661836</v>
      </c>
      <c r="FD93">
        <f ca="1">(Parameters!$B$125+Temperatures!$G93-Temperatures!$G$2)*'Pattern scaling'!FD93+Hosing!FH94</f>
        <v>12.709342532503985</v>
      </c>
      <c r="FE93">
        <f ca="1">(Parameters!$B$125+Temperatures!$G93-Temperatures!$G$2)*'Pattern scaling'!FE93+Hosing!FI94</f>
        <v>28.173664746080487</v>
      </c>
      <c r="FF93">
        <f ca="1">(Parameters!$B$125+Temperatures!$G93-Temperatures!$G$2)*'Pattern scaling'!FF93+Hosing!FJ94</f>
        <v>13.126115701497413</v>
      </c>
      <c r="FG93">
        <f ca="1">(Parameters!$B$125+Temperatures!$G93-Temperatures!$G$2)*'Pattern scaling'!FG93+Hosing!FK94</f>
        <v>29.334222531830093</v>
      </c>
      <c r="FH93">
        <f ca="1">(Parameters!$B$125+Temperatures!$G93-Temperatures!$G$2)*'Pattern scaling'!FH93+Hosing!FL94</f>
        <v>22.12758903871627</v>
      </c>
      <c r="FI93">
        <f ca="1">(Parameters!$B$125+Temperatures!$G93-Temperatures!$G$2)*'Pattern scaling'!FI93+Hosing!FM94</f>
        <v>28.276192243245852</v>
      </c>
      <c r="FJ93">
        <f ca="1">(Parameters!$B$125+Temperatures!$G93-Temperatures!$G$2)*'Pattern scaling'!FJ93+Hosing!FN94</f>
        <v>9.882556898117647</v>
      </c>
      <c r="FK93">
        <f ca="1">(Parameters!$B$125+Temperatures!$G93-Temperatures!$G$2)*'Pattern scaling'!FK93+Hosing!FO94</f>
        <v>11.108699384492478</v>
      </c>
      <c r="FL93">
        <f ca="1">(Parameters!$B$125+Temperatures!$G93-Temperatures!$G$2)*'Pattern scaling'!FL93+Hosing!FP94</f>
        <v>7.4796847462536444</v>
      </c>
      <c r="FM93">
        <f ca="1">(Parameters!$B$125+Temperatures!$G93-Temperatures!$G$2)*'Pattern scaling'!FM93+Hosing!FQ94</f>
        <v>19.713695285634049</v>
      </c>
      <c r="FN93">
        <f ca="1">(Parameters!$B$125+Temperatures!$G93-Temperatures!$G$2)*'Pattern scaling'!FN93+Hosing!FR94</f>
        <v>29.765139805504791</v>
      </c>
      <c r="FO93">
        <f ca="1">(Parameters!$B$125+Temperatures!$G93-Temperatures!$G$2)*'Pattern scaling'!FO93+Hosing!FS94</f>
        <v>28.220209154656466</v>
      </c>
      <c r="FP93">
        <f ca="1">(Parameters!$B$125+Temperatures!$G93-Temperatures!$G$2)*'Pattern scaling'!FP93+Hosing!FT94</f>
        <v>28.641151235524688</v>
      </c>
      <c r="FQ93">
        <f ca="1">(Parameters!$B$125+Temperatures!$G93-Temperatures!$G$2)*'Pattern scaling'!FQ93+Hosing!FU94</f>
        <v>13.429612301091026</v>
      </c>
      <c r="FR93">
        <f ca="1">(Parameters!$B$125+Temperatures!$G93-Temperatures!$G$2)*'Pattern scaling'!FR93+Hosing!FV94</f>
        <v>17.488540414858175</v>
      </c>
      <c r="FS93">
        <f ca="1">(Parameters!$B$125+Temperatures!$G93-Temperatures!$G$2)*'Pattern scaling'!FS93+Hosing!FW94</f>
        <v>25.292878675725568</v>
      </c>
      <c r="FT93">
        <f ca="1">(Parameters!$B$125+Temperatures!$G93-Temperatures!$G$2)*'Pattern scaling'!FT93+Hosing!FX94</f>
        <v>22.749265702286884</v>
      </c>
      <c r="FU93">
        <f ca="1">(Parameters!$B$125+Temperatures!$G93-Temperatures!$G$2)*'Pattern scaling'!FU93+Hosing!FY94</f>
        <v>27.711302836719831</v>
      </c>
      <c r="FV93">
        <f ca="1">(Parameters!$B$125+Temperatures!$G93-Temperatures!$G$2)*'Pattern scaling'!FV93+Hosing!FZ94</f>
        <v>19.884110098284392</v>
      </c>
      <c r="FW93">
        <f ca="1">(Parameters!$B$125+Temperatures!$G93-Temperatures!$G$2)*'Pattern scaling'!FW93+Hosing!GA94</f>
        <v>14.882429905465642</v>
      </c>
      <c r="FX93">
        <f ca="1">(Parameters!$B$125+Temperatures!$G93-Temperatures!$G$2)*'Pattern scaling'!FX93+Hosing!GB94</f>
        <v>25.701123248849925</v>
      </c>
      <c r="FY93">
        <f ca="1">(Parameters!$B$125+Temperatures!$G93-Temperatures!$G$2)*'Pattern scaling'!FY93+Hosing!GC94</f>
        <v>21.23863986242975</v>
      </c>
      <c r="FZ93">
        <f ca="1">(Parameters!$B$125+Temperatures!$G93-Temperatures!$G$2)*'Pattern scaling'!FZ93+Hosing!GD94</f>
        <v>24.498570628680255</v>
      </c>
      <c r="GA93">
        <f ca="1">(Parameters!$B$125+Temperatures!$G93-Temperatures!$G$2)*'Pattern scaling'!GA93+Hosing!GE94</f>
        <v>24.381647787671216</v>
      </c>
      <c r="GB93">
        <f ca="1">(Parameters!$B$125+Temperatures!$G93-Temperatures!$G$2)*'Pattern scaling'!GB93+Hosing!GF94</f>
        <v>10.614537725386803</v>
      </c>
      <c r="GC93">
        <f ca="1">(Parameters!$B$125+Temperatures!$G93-Temperatures!$G$2)*'Pattern scaling'!GC93+Hosing!GG94</f>
        <v>18.668873682206026</v>
      </c>
      <c r="GD93">
        <f ca="1">(Parameters!$B$125+Temperatures!$G93-Temperatures!$G$2)*'Pattern scaling'!GD93+Hosing!GH94</f>
        <v>15.885906179037814</v>
      </c>
      <c r="GE93">
        <f ca="1">(Parameters!$B$125+Temperatures!$G93-Temperatures!$G$2)*'Pattern scaling'!GE93+Hosing!GI94</f>
        <v>15.458300952075909</v>
      </c>
      <c r="GF93">
        <f ca="1">(Parameters!$B$125+Temperatures!$G93-Temperatures!$G$2)*'Pattern scaling'!GF93+Hosing!GJ94</f>
        <v>26.390751587236739</v>
      </c>
      <c r="GG93">
        <f ca="1">(Parameters!$B$125+Temperatures!$G93-Temperatures!$G$2)*'Pattern scaling'!GG93+Hosing!GK94</f>
        <v>27.014836555282905</v>
      </c>
      <c r="GH93">
        <f ca="1">(Parameters!$B$125+Temperatures!$G93-Temperatures!$G$2)*'Pattern scaling'!GH93+Hosing!GL94</f>
        <v>24.083980862573924</v>
      </c>
      <c r="GI93">
        <f ca="1">(Parameters!$B$125+Temperatures!$G93-Temperatures!$G$2)*'Pattern scaling'!GI93+Hosing!GM94</f>
        <v>26.465141436322089</v>
      </c>
      <c r="GJ93">
        <f ca="1">(Parameters!$B$125+Temperatures!$G93-Temperatures!$G$2)*'Pattern scaling'!GJ93+Hosing!GN94</f>
        <v>22.21000148508902</v>
      </c>
      <c r="GK93">
        <f ca="1">(Parameters!$B$125+Temperatures!$G93-Temperatures!$G$2)*'Pattern scaling'!GK93+Hosing!GO94</f>
        <v>20.063988727179972</v>
      </c>
      <c r="GL93">
        <f ca="1">(Parameters!$B$125+Temperatures!$G93-Temperatures!$G$2)*'Pattern scaling'!GL93+Hosing!GP94</f>
        <v>24.043430683930573</v>
      </c>
      <c r="GM93">
        <f ca="1">(Parameters!$B$125+Temperatures!$G93-Temperatures!$G$2)*'Pattern scaling'!GM93+Hosing!GQ94</f>
        <v>22.909310484396045</v>
      </c>
    </row>
    <row r="94" spans="1:195" x14ac:dyDescent="0.25">
      <c r="A94">
        <v>2102</v>
      </c>
      <c r="B94">
        <f ca="1">(Parameters!$B$125+Temperatures!$G94-Temperatures!$G$2)*'Pattern scaling'!B94+Hosing!F95</f>
        <v>14.83401665543998</v>
      </c>
      <c r="C94">
        <f ca="1">(Parameters!$B$125+Temperatures!$G94-Temperatures!$G$2)*'Pattern scaling'!C94+Hosing!G95</f>
        <v>23.861863901361843</v>
      </c>
      <c r="D94">
        <f ca="1">(Parameters!$B$125+Temperatures!$G94-Temperatures!$G$2)*'Pattern scaling'!D94+Hosing!H95</f>
        <v>14.136582481000028</v>
      </c>
      <c r="E94">
        <f ca="1">(Parameters!$B$125+Temperatures!$G94-Temperatures!$G$2)*'Pattern scaling'!E94+Hosing!I95</f>
        <v>6.1684535688000288</v>
      </c>
      <c r="F94">
        <f ca="1">(Parameters!$B$125+Temperatures!$G94-Temperatures!$G$2)*'Pattern scaling'!F94+Hosing!J95</f>
        <v>28.671249898542126</v>
      </c>
      <c r="G94">
        <f ca="1">(Parameters!$B$125+Temperatures!$G94-Temperatures!$G$2)*'Pattern scaling'!G94+Hosing!K95</f>
        <v>18.976402188534884</v>
      </c>
      <c r="H94">
        <f ca="1">(Parameters!$B$125+Temperatures!$G94-Temperatures!$G$2)*'Pattern scaling'!H94+Hosing!L95</f>
        <v>10.519864294312118</v>
      </c>
      <c r="I94">
        <f ca="1">(Parameters!$B$125+Temperatures!$G94-Temperatures!$G$2)*'Pattern scaling'!I94+Hosing!M95</f>
        <v>27.589655219277791</v>
      </c>
      <c r="J94">
        <f ca="1">(Parameters!$B$125+Temperatures!$G94-Temperatures!$G$2)*'Pattern scaling'!J94+Hosing!N95</f>
        <v>18.464118594393426</v>
      </c>
      <c r="K94">
        <f ca="1">(Parameters!$B$125+Temperatures!$G94-Temperatures!$G$2)*'Pattern scaling'!K94+Hosing!O95</f>
        <v>9.7349051227309715</v>
      </c>
      <c r="L94">
        <f ca="1">(Parameters!$B$125+Temperatures!$G94-Temperatures!$G$2)*'Pattern scaling'!L94+Hosing!P95</f>
        <v>15.527814130955656</v>
      </c>
      <c r="M94">
        <f ca="1">(Parameters!$B$125+Temperatures!$G94-Temperatures!$G$2)*'Pattern scaling'!M94+Hosing!Q95</f>
        <v>22.584921568741059</v>
      </c>
      <c r="N94">
        <f ca="1">(Parameters!$B$125+Temperatures!$G94-Temperatures!$G$2)*'Pattern scaling'!N94+Hosing!R95</f>
        <v>11.412817510892722</v>
      </c>
      <c r="O94">
        <f ca="1">(Parameters!$B$125+Temperatures!$G94-Temperatures!$G$2)*'Pattern scaling'!O94+Hosing!S95</f>
        <v>28.763149252364318</v>
      </c>
      <c r="P94">
        <f ca="1">(Parameters!$B$125+Temperatures!$G94-Temperatures!$G$2)*'Pattern scaling'!P94+Hosing!T95</f>
        <v>29.693043401190756</v>
      </c>
      <c r="Q94">
        <f ca="1">(Parameters!$B$125+Temperatures!$G94-Temperatures!$G$2)*'Pattern scaling'!Q94+Hosing!U95</f>
        <v>26.931005250363192</v>
      </c>
      <c r="R94">
        <f ca="1">(Parameters!$B$125+Temperatures!$G94-Temperatures!$G$2)*'Pattern scaling'!R94+Hosing!V95</f>
        <v>12.781776026413484</v>
      </c>
      <c r="S94">
        <f ca="1">(Parameters!$B$125+Temperatures!$G94-Temperatures!$G$2)*'Pattern scaling'!S94+Hosing!W95</f>
        <v>29.259485319675363</v>
      </c>
      <c r="T94">
        <f ca="1">(Parameters!$B$125+Temperatures!$G94-Temperatures!$G$2)*'Pattern scaling'!T94+Hosing!X95</f>
        <v>26.24986822543492</v>
      </c>
      <c r="U94">
        <f ca="1">(Parameters!$B$125+Temperatures!$G94-Temperatures!$G$2)*'Pattern scaling'!U94+Hosing!Y95</f>
        <v>11.453337431614731</v>
      </c>
      <c r="V94">
        <f ca="1">(Parameters!$B$125+Temperatures!$G94-Temperatures!$G$2)*'Pattern scaling'!V94+Hosing!Z95</f>
        <v>8.7515667990380805</v>
      </c>
      <c r="W94">
        <f ca="1">(Parameters!$B$125+Temperatures!$G94-Temperatures!$G$2)*'Pattern scaling'!W94+Hosing!AA95</f>
        <v>26.777946471785114</v>
      </c>
      <c r="X94">
        <f ca="1">(Parameters!$B$125+Temperatures!$G94-Temperatures!$G$2)*'Pattern scaling'!X94+Hosing!AB95</f>
        <v>24.246567743837922</v>
      </c>
      <c r="Y94">
        <f ca="1">(Parameters!$B$125+Temperatures!$G94-Temperatures!$G$2)*'Pattern scaling'!Y94+Hosing!AC95</f>
        <v>18.357698745232863</v>
      </c>
      <c r="Z94">
        <f ca="1">(Parameters!$B$125+Temperatures!$G94-Temperatures!$G$2)*'Pattern scaling'!Z94+Hosing!AD95</f>
        <v>24.866932249167121</v>
      </c>
      <c r="AA94">
        <f ca="1">(Parameters!$B$125+Temperatures!$G94-Temperatures!$G$2)*'Pattern scaling'!AA94+Hosing!AE95</f>
        <v>27.587047660028141</v>
      </c>
      <c r="AB94">
        <f ca="1">(Parameters!$B$125+Temperatures!$G94-Temperatures!$G$2)*'Pattern scaling'!AB94+Hosing!AF95</f>
        <v>28.398902066559877</v>
      </c>
      <c r="AC94">
        <f ca="1">(Parameters!$B$125+Temperatures!$G94-Temperatures!$G$2)*'Pattern scaling'!AC94+Hosing!AG95</f>
        <v>14.568525255983097</v>
      </c>
      <c r="AD94">
        <f ca="1">(Parameters!$B$125+Temperatures!$G94-Temperatures!$G$2)*'Pattern scaling'!AD94+Hosing!AH95</f>
        <v>24.121842679218975</v>
      </c>
      <c r="AE94">
        <f ca="1">(Parameters!$B$125+Temperatures!$G94-Temperatures!$G$2)*'Pattern scaling'!AE94+Hosing!AI95</f>
        <v>27.167277316944684</v>
      </c>
      <c r="AF94">
        <f ca="1">(Parameters!$B$125+Temperatures!$G94-Temperatures!$G$2)*'Pattern scaling'!AF94+Hosing!AJ95</f>
        <v>8.2983824711134844</v>
      </c>
      <c r="AG94">
        <f ca="1">(Parameters!$B$125+Temperatures!$G94-Temperatures!$G$2)*'Pattern scaling'!AG94+Hosing!AK95</f>
        <v>9.5905374250599635</v>
      </c>
      <c r="AH94">
        <f ca="1">(Parameters!$B$125+Temperatures!$G94-Temperatures!$G$2)*'Pattern scaling'!AH94+Hosing!AL95</f>
        <v>13.979449076920465</v>
      </c>
      <c r="AI94">
        <f ca="1">(Parameters!$B$125+Temperatures!$G94-Temperatures!$G$2)*'Pattern scaling'!AI94+Hosing!AM95</f>
        <v>16.631879805661008</v>
      </c>
      <c r="AJ94">
        <f ca="1">(Parameters!$B$125+Temperatures!$G94-Temperatures!$G$2)*'Pattern scaling'!AJ94+Hosing!AN95</f>
        <v>27.587916388381373</v>
      </c>
      <c r="AK94">
        <f ca="1">(Parameters!$B$125+Temperatures!$G94-Temperatures!$G$2)*'Pattern scaling'!AK94+Hosing!AO95</f>
        <v>26.590562092326842</v>
      </c>
      <c r="AL94">
        <f ca="1">(Parameters!$B$125+Temperatures!$G94-Temperatures!$G$2)*'Pattern scaling'!AL94+Hosing!AP95</f>
        <v>25.864747597309186</v>
      </c>
      <c r="AM94">
        <f ca="1">(Parameters!$B$125+Temperatures!$G94-Temperatures!$G$2)*'Pattern scaling'!AM94+Hosing!AQ95</f>
        <v>26.373567551016016</v>
      </c>
      <c r="AN94">
        <f ca="1">(Parameters!$B$125+Temperatures!$G94-Temperatures!$G$2)*'Pattern scaling'!AN94+Hosing!AR95</f>
        <v>22.139188730204054</v>
      </c>
      <c r="AO94">
        <f ca="1">(Parameters!$B$125+Temperatures!$G94-Temperatures!$G$2)*'Pattern scaling'!AO94+Hosing!AS95</f>
        <v>25.687418078763702</v>
      </c>
      <c r="AP94">
        <f ca="1">(Parameters!$B$125+Temperatures!$G94-Temperatures!$G$2)*'Pattern scaling'!AP94+Hosing!AT95</f>
        <v>22.372579221754972</v>
      </c>
      <c r="AQ94">
        <f ca="1">(Parameters!$B$125+Temperatures!$G94-Temperatures!$G$2)*'Pattern scaling'!AQ94+Hosing!AU95</f>
        <v>23.996840355855714</v>
      </c>
      <c r="AR94">
        <f ca="1">(Parameters!$B$125+Temperatures!$G94-Temperatures!$G$2)*'Pattern scaling'!AR94+Hosing!AV95</f>
        <v>26.912269276776403</v>
      </c>
      <c r="AS94">
        <f ca="1">(Parameters!$B$125+Temperatures!$G94-Temperatures!$G$2)*'Pattern scaling'!AS94+Hosing!AW95</f>
        <v>19.981809253394722</v>
      </c>
      <c r="AT94">
        <f ca="1">(Parameters!$B$125+Temperatures!$G94-Temperatures!$G$2)*'Pattern scaling'!AT94+Hosing!AX95</f>
        <v>9.9584867171190545</v>
      </c>
      <c r="AU94">
        <f ca="1">(Parameters!$B$125+Temperatures!$G94-Temperatures!$G$2)*'Pattern scaling'!AU94+Hosing!AY95</f>
        <v>10.735374196624868</v>
      </c>
      <c r="AV94">
        <f ca="1">(Parameters!$B$125+Temperatures!$G94-Temperatures!$G$2)*'Pattern scaling'!AV94+Hosing!AZ95</f>
        <v>30.508073035849115</v>
      </c>
      <c r="AW94">
        <f ca="1">(Parameters!$B$125+Temperatures!$G94-Temperatures!$G$2)*'Pattern scaling'!AW94+Hosing!BA95</f>
        <v>24.264118822223836</v>
      </c>
      <c r="AX94">
        <f ca="1">(Parameters!$B$125+Temperatures!$G94-Temperatures!$G$2)*'Pattern scaling'!AX94+Hosing!BB95</f>
        <v>9.6257172767859842</v>
      </c>
      <c r="AY94">
        <f ca="1">(Parameters!$B$125+Temperatures!$G94-Temperatures!$G$2)*'Pattern scaling'!AY94+Hosing!BC95</f>
        <v>26.287197155719131</v>
      </c>
      <c r="AZ94">
        <f ca="1">(Parameters!$B$125+Temperatures!$G94-Temperatures!$G$2)*'Pattern scaling'!AZ94+Hosing!BD95</f>
        <v>18.591607179769809</v>
      </c>
      <c r="BA94">
        <f ca="1">(Parameters!$B$125+Temperatures!$G94-Temperatures!$G$2)*'Pattern scaling'!BA94+Hosing!BE95</f>
        <v>22.179790374772864</v>
      </c>
      <c r="BB94">
        <f ca="1">(Parameters!$B$125+Temperatures!$G94-Temperatures!$G$2)*'Pattern scaling'!BB94+Hosing!BF95</f>
        <v>23.614944467905119</v>
      </c>
      <c r="BC94">
        <f ca="1">(Parameters!$B$125+Temperatures!$G94-Temperatures!$G$2)*'Pattern scaling'!BC94+Hosing!BG95</f>
        <v>24.300332655716918</v>
      </c>
      <c r="BD94">
        <f ca="1">(Parameters!$B$125+Temperatures!$G94-Temperatures!$G$2)*'Pattern scaling'!BD94+Hosing!BH95</f>
        <v>24.041549871013622</v>
      </c>
      <c r="BE94">
        <f ca="1">(Parameters!$B$125+Temperatures!$G94-Temperatures!$G$2)*'Pattern scaling'!BE94+Hosing!BI95</f>
        <v>15.920312305216152</v>
      </c>
      <c r="BF94">
        <f ca="1">(Parameters!$B$125+Temperatures!$G94-Temperatures!$G$2)*'Pattern scaling'!BF94+Hosing!BJ95</f>
        <v>7.5382479502492998</v>
      </c>
      <c r="BG94">
        <f ca="1">(Parameters!$B$125+Temperatures!$G94-Temperatures!$G$2)*'Pattern scaling'!BG94+Hosing!BK95</f>
        <v>21.241284507124014</v>
      </c>
      <c r="BH94">
        <f ca="1">(Parameters!$B$125+Temperatures!$G94-Temperatures!$G$2)*'Pattern scaling'!BH94+Hosing!BL95</f>
        <v>6.0166023760462268</v>
      </c>
      <c r="BI94">
        <f ca="1">(Parameters!$B$125+Temperatures!$G94-Temperatures!$G$2)*'Pattern scaling'!BI94+Hosing!BM95</f>
        <v>24.574094381907621</v>
      </c>
      <c r="BJ94">
        <f ca="1">(Parameters!$B$125+Temperatures!$G94-Temperatures!$G$2)*'Pattern scaling'!BJ94+Hosing!BN95</f>
        <v>12.653363409745548</v>
      </c>
      <c r="BK94">
        <f ca="1">(Parameters!$B$125+Temperatures!$G94-Temperatures!$G$2)*'Pattern scaling'!BK94+Hosing!BO95</f>
        <v>28.084810852345711</v>
      </c>
      <c r="BL94">
        <f ca="1">(Parameters!$B$125+Temperatures!$G94-Temperatures!$G$2)*'Pattern scaling'!BL94+Hosing!BP95</f>
        <v>26.861466785442055</v>
      </c>
      <c r="BM94">
        <f ca="1">(Parameters!$B$125+Temperatures!$G94-Temperatures!$G$2)*'Pattern scaling'!BM94+Hosing!BQ95</f>
        <v>10.500476814433245</v>
      </c>
      <c r="BN94">
        <f ca="1">(Parameters!$B$125+Temperatures!$G94-Temperatures!$G$2)*'Pattern scaling'!BN94+Hosing!BR95</f>
        <v>11.643812251120389</v>
      </c>
      <c r="BO94">
        <f ca="1">(Parameters!$B$125+Temperatures!$G94-Temperatures!$G$2)*'Pattern scaling'!BO94+Hosing!BS95</f>
        <v>28.289518226319103</v>
      </c>
      <c r="BP94">
        <f ca="1">(Parameters!$B$125+Temperatures!$G94-Temperatures!$G$2)*'Pattern scaling'!BP94+Hosing!BT95</f>
        <v>26.576237532117162</v>
      </c>
      <c r="BQ94">
        <f ca="1">(Parameters!$B$125+Temperatures!$G94-Temperatures!$G$2)*'Pattern scaling'!BQ94+Hosing!BU95</f>
        <v>25.56802701449379</v>
      </c>
      <c r="BR94">
        <f ca="1">(Parameters!$B$125+Temperatures!$G94-Temperatures!$G$2)*'Pattern scaling'!BR94+Hosing!BV95</f>
        <v>28.221467786384597</v>
      </c>
      <c r="BS94">
        <f ca="1">(Parameters!$B$125+Temperatures!$G94-Temperatures!$G$2)*'Pattern scaling'!BS94+Hosing!BW95</f>
        <v>28.135577830532664</v>
      </c>
      <c r="BT94">
        <f ca="1">(Parameters!$B$125+Temperatures!$G94-Temperatures!$G$2)*'Pattern scaling'!BT94+Hosing!BX95</f>
        <v>25.592536618989737</v>
      </c>
      <c r="BU94">
        <f ca="1">(Parameters!$B$125+Temperatures!$G94-Temperatures!$G$2)*'Pattern scaling'!BU94+Hosing!BY95</f>
        <v>16.816871539930577</v>
      </c>
      <c r="BV94">
        <f ca="1">(Parameters!$B$125+Temperatures!$G94-Temperatures!$G$2)*'Pattern scaling'!BV94+Hosing!BZ95</f>
        <v>27.243640006066421</v>
      </c>
      <c r="BW94">
        <f ca="1">(Parameters!$B$125+Temperatures!$G94-Temperatures!$G$2)*'Pattern scaling'!BW94+Hosing!CA95</f>
        <v>21.692944636908017</v>
      </c>
      <c r="BX94">
        <f ca="1">(Parameters!$B$125+Temperatures!$G94-Temperatures!$G$2)*'Pattern scaling'!BX94+Hosing!CB95</f>
        <v>27.335186834119384</v>
      </c>
      <c r="BY94">
        <f ca="1">(Parameters!$B$125+Temperatures!$G94-Temperatures!$G$2)*'Pattern scaling'!BY94+Hosing!CC95</f>
        <v>28.270824119154049</v>
      </c>
      <c r="BZ94">
        <f ca="1">(Parameters!$B$125+Temperatures!$G94-Temperatures!$G$2)*'Pattern scaling'!BZ94+Hosing!CD95</f>
        <v>24.221224542283558</v>
      </c>
      <c r="CA94">
        <f ca="1">(Parameters!$B$125+Temperatures!$G94-Temperatures!$G$2)*'Pattern scaling'!CA94+Hosing!CE95</f>
        <v>24.40244383668233</v>
      </c>
      <c r="CB94">
        <f ca="1">(Parameters!$B$125+Temperatures!$G94-Temperatures!$G$2)*'Pattern scaling'!CB94+Hosing!CF95</f>
        <v>13.006621902434686</v>
      </c>
      <c r="CC94">
        <f ca="1">(Parameters!$B$125+Temperatures!$G94-Temperatures!$G$2)*'Pattern scaling'!CC94+Hosing!CG95</f>
        <v>26.53212018547978</v>
      </c>
      <c r="CD94">
        <f ca="1">(Parameters!$B$125+Temperatures!$G94-Temperatures!$G$2)*'Pattern scaling'!CD94+Hosing!CH95</f>
        <v>12.240442685762751</v>
      </c>
      <c r="CE94">
        <f ca="1">(Parameters!$B$125+Temperatures!$G94-Temperatures!$G$2)*'Pattern scaling'!CE94+Hosing!CI95</f>
        <v>27.254305630664248</v>
      </c>
      <c r="CF94">
        <f ca="1">(Parameters!$B$125+Temperatures!$G94-Temperatures!$G$2)*'Pattern scaling'!CF94+Hosing!CJ95</f>
        <v>26.988671605131845</v>
      </c>
      <c r="CG94">
        <f ca="1">(Parameters!$B$125+Temperatures!$G94-Temperatures!$G$2)*'Pattern scaling'!CG94+Hosing!CK95</f>
        <v>10.381242660031232</v>
      </c>
      <c r="CH94">
        <f ca="1">(Parameters!$B$125+Temperatures!$G94-Temperatures!$G$2)*'Pattern scaling'!CH94+Hosing!CL95</f>
        <v>17.550369828130634</v>
      </c>
      <c r="CI94">
        <f ca="1">(Parameters!$B$125+Temperatures!$G94-Temperatures!$G$2)*'Pattern scaling'!CI94+Hosing!CM95</f>
        <v>24.789110799074415</v>
      </c>
      <c r="CJ94">
        <f ca="1">(Parameters!$B$125+Temperatures!$G94-Temperatures!$G$2)*'Pattern scaling'!CJ94+Hosing!CN95</f>
        <v>4.5725705307813831</v>
      </c>
      <c r="CK94">
        <f ca="1">(Parameters!$B$125+Temperatures!$G94-Temperatures!$G$2)*'Pattern scaling'!CK94+Hosing!CO95</f>
        <v>21.836699944908613</v>
      </c>
      <c r="CL94">
        <f ca="1">(Parameters!$B$125+Temperatures!$G94-Temperatures!$G$2)*'Pattern scaling'!CL94+Hosing!CP95</f>
        <v>14.770442753604767</v>
      </c>
      <c r="CM94">
        <f ca="1">(Parameters!$B$125+Temperatures!$G94-Temperatures!$G$2)*'Pattern scaling'!CM94+Hosing!CQ95</f>
        <v>26.235431633977875</v>
      </c>
      <c r="CN94">
        <f ca="1">(Parameters!$B$125+Temperatures!$G94-Temperatures!$G$2)*'Pattern scaling'!CN94+Hosing!CR95</f>
        <v>20.579804825022567</v>
      </c>
      <c r="CO94">
        <f ca="1">(Parameters!$B$125+Temperatures!$G94-Temperatures!$G$2)*'Pattern scaling'!CO94+Hosing!CS95</f>
        <v>15.667452905989023</v>
      </c>
      <c r="CP94">
        <f ca="1">(Parameters!$B$125+Temperatures!$G94-Temperatures!$G$2)*'Pattern scaling'!CP94+Hosing!CT95</f>
        <v>9.1572437135974916</v>
      </c>
      <c r="CQ94">
        <f ca="1">(Parameters!$B$125+Temperatures!$G94-Temperatures!$G$2)*'Pattern scaling'!CQ94+Hosing!CU95</f>
        <v>22.628749682563232</v>
      </c>
      <c r="CR94">
        <f ca="1">(Parameters!$B$125+Temperatures!$G94-Temperatures!$G$2)*'Pattern scaling'!CR94+Hosing!CV95</f>
        <v>6.1589688746115403</v>
      </c>
      <c r="CS94">
        <f ca="1">(Parameters!$B$125+Temperatures!$G94-Temperatures!$G$2)*'Pattern scaling'!CS94+Hosing!CW95</f>
        <v>29.194033634239492</v>
      </c>
      <c r="CT94">
        <f ca="1">(Parameters!$B$125+Temperatures!$G94-Temperatures!$G$2)*'Pattern scaling'!CT94+Hosing!CX95</f>
        <v>26.512484270050635</v>
      </c>
      <c r="CU94">
        <f ca="1">(Parameters!$B$125+Temperatures!$G94-Temperatures!$G$2)*'Pattern scaling'!CU94+Hosing!CY95</f>
        <v>13.823471368947065</v>
      </c>
      <c r="CV94">
        <f ca="1">(Parameters!$B$125+Temperatures!$G94-Temperatures!$G$2)*'Pattern scaling'!CV94+Hosing!CZ95</f>
        <v>27.935101397758256</v>
      </c>
      <c r="CW94">
        <f ca="1">(Parameters!$B$125+Temperatures!$G94-Temperatures!$G$2)*'Pattern scaling'!CW94+Hosing!DA95</f>
        <v>25.844471297255875</v>
      </c>
      <c r="CX94">
        <f ca="1">(Parameters!$B$125+Temperatures!$G94-Temperatures!$G$2)*'Pattern scaling'!CX94+Hosing!DB95</f>
        <v>18.143074570041058</v>
      </c>
      <c r="CY94">
        <f ca="1">(Parameters!$B$125+Temperatures!$G94-Temperatures!$G$2)*'Pattern scaling'!CY94+Hosing!DC95</f>
        <v>26.309774471565984</v>
      </c>
      <c r="CZ94">
        <f ca="1">(Parameters!$B$125+Temperatures!$G94-Temperatures!$G$2)*'Pattern scaling'!CZ94+Hosing!DD95</f>
        <v>22.271004275495084</v>
      </c>
      <c r="DA94">
        <f ca="1">(Parameters!$B$125+Temperatures!$G94-Temperatures!$G$2)*'Pattern scaling'!DA94+Hosing!DE95</f>
        <v>7.117138924293454</v>
      </c>
      <c r="DB94">
        <f ca="1">(Parameters!$B$125+Temperatures!$G94-Temperatures!$G$2)*'Pattern scaling'!DB94+Hosing!DF95</f>
        <v>27.18520152631028</v>
      </c>
      <c r="DC94">
        <f ca="1">(Parameters!$B$125+Temperatures!$G94-Temperatures!$G$2)*'Pattern scaling'!DC94+Hosing!DG95</f>
        <v>14.746076796886507</v>
      </c>
      <c r="DD94">
        <f ca="1">(Parameters!$B$125+Temperatures!$G94-Temperatures!$G$2)*'Pattern scaling'!DD94+Hosing!DH95</f>
        <v>8.6679271079088416</v>
      </c>
      <c r="DE94">
        <f ca="1">(Parameters!$B$125+Temperatures!$G94-Temperatures!$G$2)*'Pattern scaling'!DE94+Hosing!DI95</f>
        <v>10.77829002676207</v>
      </c>
      <c r="DF94">
        <f ca="1">(Parameters!$B$125+Temperatures!$G94-Temperatures!$G$2)*'Pattern scaling'!DF94+Hosing!DJ95</f>
        <v>8.2132756181490745</v>
      </c>
      <c r="DG94">
        <f ca="1">(Parameters!$B$125+Temperatures!$G94-Temperatures!$G$2)*'Pattern scaling'!DG94+Hosing!DK95</f>
        <v>19.091377123815406</v>
      </c>
      <c r="DH94">
        <f ca="1">(Parameters!$B$125+Temperatures!$G94-Temperatures!$G$2)*'Pattern scaling'!DH94+Hosing!DL95</f>
        <v>12.004349897740097</v>
      </c>
      <c r="DI94">
        <f ca="1">(Parameters!$B$125+Temperatures!$G94-Temperatures!$G$2)*'Pattern scaling'!DI94+Hosing!DM95</f>
        <v>22.248833758600835</v>
      </c>
      <c r="DJ94">
        <f ca="1">(Parameters!$B$125+Temperatures!$G94-Temperatures!$G$2)*'Pattern scaling'!DJ94+Hosing!DN95</f>
        <v>21.336221716107389</v>
      </c>
      <c r="DK94">
        <f ca="1">(Parameters!$B$125+Temperatures!$G94-Temperatures!$G$2)*'Pattern scaling'!DK94+Hosing!DO95</f>
        <v>12.185713100408252</v>
      </c>
      <c r="DL94">
        <f ca="1">(Parameters!$B$125+Temperatures!$G94-Temperatures!$G$2)*'Pattern scaling'!DL94+Hosing!DP95</f>
        <v>29.546787632553322</v>
      </c>
      <c r="DM94">
        <f ca="1">(Parameters!$B$125+Temperatures!$G94-Temperatures!$G$2)*'Pattern scaling'!DM94+Hosing!DQ95</f>
        <v>27.120114643225545</v>
      </c>
      <c r="DN94">
        <f ca="1">(Parameters!$B$125+Temperatures!$G94-Temperatures!$G$2)*'Pattern scaling'!DN94+Hosing!DR95</f>
        <v>11.476335011247613</v>
      </c>
      <c r="DO94">
        <f ca="1">(Parameters!$B$125+Temperatures!$G94-Temperatures!$G$2)*'Pattern scaling'!DO94+Hosing!DS95</f>
        <v>1.308898255242545</v>
      </c>
      <c r="DP94">
        <f ca="1">(Parameters!$B$125+Temperatures!$G94-Temperatures!$G$2)*'Pattern scaling'!DP94+Hosing!DT95</f>
        <v>25.616214692593562</v>
      </c>
      <c r="DQ94">
        <f ca="1">(Parameters!$B$125+Temperatures!$G94-Temperatures!$G$2)*'Pattern scaling'!DQ94+Hosing!DU95</f>
        <v>29.705761502110999</v>
      </c>
      <c r="DR94">
        <f ca="1">(Parameters!$B$125+Temperatures!$G94-Temperatures!$G$2)*'Pattern scaling'!DR94+Hosing!DV95</f>
        <v>27.052819902217237</v>
      </c>
      <c r="DS94">
        <f ca="1">(Parameters!$B$125+Temperatures!$G94-Temperatures!$G$2)*'Pattern scaling'!DS94+Hosing!DW95</f>
        <v>22.860673559519299</v>
      </c>
      <c r="DT94">
        <f ca="1">(Parameters!$B$125+Temperatures!$G94-Temperatures!$G$2)*'Pattern scaling'!DT94+Hosing!DX95</f>
        <v>24.158329901335431</v>
      </c>
      <c r="DU94">
        <f ca="1">(Parameters!$B$125+Temperatures!$G94-Temperatures!$G$2)*'Pattern scaling'!DU94+Hosing!DY95</f>
        <v>27.884348708732698</v>
      </c>
      <c r="DV94">
        <f ca="1">(Parameters!$B$125+Temperatures!$G94-Temperatures!$G$2)*'Pattern scaling'!DV94+Hosing!DZ95</f>
        <v>23.788319516705187</v>
      </c>
      <c r="DW94">
        <f ca="1">(Parameters!$B$125+Temperatures!$G94-Temperatures!$G$2)*'Pattern scaling'!DW94+Hosing!EA95</f>
        <v>22.12668912351258</v>
      </c>
      <c r="DX94">
        <f ca="1">(Parameters!$B$125+Temperatures!$G94-Temperatures!$G$2)*'Pattern scaling'!DX94+Hosing!EB95</f>
        <v>30.333032119788189</v>
      </c>
      <c r="DY94">
        <f ca="1">(Parameters!$B$125+Temperatures!$G94-Temperatures!$G$2)*'Pattern scaling'!DY94+Hosing!EC95</f>
        <v>28.269405993906201</v>
      </c>
      <c r="DZ94">
        <f ca="1">(Parameters!$B$125+Temperatures!$G94-Temperatures!$G$2)*'Pattern scaling'!DZ94+Hosing!ED95</f>
        <v>26.486755679859147</v>
      </c>
      <c r="EA94">
        <f ca="1">(Parameters!$B$125+Temperatures!$G94-Temperatures!$G$2)*'Pattern scaling'!EA94+Hosing!EE95</f>
        <v>11.120403126753866</v>
      </c>
      <c r="EB94">
        <f ca="1">(Parameters!$B$125+Temperatures!$G94-Temperatures!$G$2)*'Pattern scaling'!EB94+Hosing!EF95</f>
        <v>5.5654002634112958</v>
      </c>
      <c r="EC94">
        <f ca="1">(Parameters!$B$125+Temperatures!$G94-Temperatures!$G$2)*'Pattern scaling'!EC94+Hosing!EG95</f>
        <v>21.54019482011487</v>
      </c>
      <c r="ED94">
        <f ca="1">(Parameters!$B$125+Temperatures!$G94-Temperatures!$G$2)*'Pattern scaling'!ED94+Hosing!EH95</f>
        <v>27.589802534600501</v>
      </c>
      <c r="EE94">
        <f ca="1">(Parameters!$B$125+Temperatures!$G94-Temperatures!$G$2)*'Pattern scaling'!EE94+Hosing!EI95</f>
        <v>13.301776511517</v>
      </c>
      <c r="EF94">
        <f ca="1">(Parameters!$B$125+Temperatures!$G94-Temperatures!$G$2)*'Pattern scaling'!EF94+Hosing!EJ95</f>
        <v>27.014985511976221</v>
      </c>
      <c r="EG94">
        <f ca="1">(Parameters!$B$125+Temperatures!$G94-Temperatures!$G$2)*'Pattern scaling'!EG94+Hosing!EK95</f>
        <v>25.285205714355858</v>
      </c>
      <c r="EH94">
        <f ca="1">(Parameters!$B$125+Temperatures!$G94-Temperatures!$G$2)*'Pattern scaling'!EH94+Hosing!EL95</f>
        <v>26.708494797319439</v>
      </c>
      <c r="EI94">
        <f ca="1">(Parameters!$B$125+Temperatures!$G94-Temperatures!$G$2)*'Pattern scaling'!EI94+Hosing!EM95</f>
        <v>19.671298658198612</v>
      </c>
      <c r="EJ94">
        <f ca="1">(Parameters!$B$125+Temperatures!$G94-Temperatures!$G$2)*'Pattern scaling'!EJ94+Hosing!EN95</f>
        <v>26.81287140981491</v>
      </c>
      <c r="EK94">
        <f ca="1">(Parameters!$B$125+Temperatures!$G94-Temperatures!$G$2)*'Pattern scaling'!EK94+Hosing!EO95</f>
        <v>28.263156645555188</v>
      </c>
      <c r="EL94">
        <f ca="1">(Parameters!$B$125+Temperatures!$G94-Temperatures!$G$2)*'Pattern scaling'!EL94+Hosing!EP95</f>
        <v>24.790184760434691</v>
      </c>
      <c r="EM94">
        <f ca="1">(Parameters!$B$125+Temperatures!$G94-Temperatures!$G$2)*'Pattern scaling'!EM94+Hosing!EQ95</f>
        <v>10.064112331294851</v>
      </c>
      <c r="EN94">
        <f ca="1">(Parameters!$B$125+Temperatures!$G94-Temperatures!$G$2)*'Pattern scaling'!EN94+Hosing!ER95</f>
        <v>25.785640191490845</v>
      </c>
      <c r="EO94">
        <f ca="1">(Parameters!$B$125+Temperatures!$G94-Temperatures!$G$2)*'Pattern scaling'!EO94+Hosing!ES95</f>
        <v>10.318780036388469</v>
      </c>
      <c r="EP94">
        <f ca="1">(Parameters!$B$125+Temperatures!$G94-Temperatures!$G$2)*'Pattern scaling'!EP94+Hosing!ET95</f>
        <v>16.345712282934169</v>
      </c>
      <c r="EQ94">
        <f ca="1">(Parameters!$B$125+Temperatures!$G94-Temperatures!$G$2)*'Pattern scaling'!EQ94+Hosing!EU95</f>
        <v>24.87483532194512</v>
      </c>
      <c r="ER94">
        <f ca="1">(Parameters!$B$125+Temperatures!$G94-Temperatures!$G$2)*'Pattern scaling'!ER94+Hosing!EV95</f>
        <v>21.477083686574499</v>
      </c>
      <c r="ES94">
        <f ca="1">(Parameters!$B$125+Temperatures!$G94-Temperatures!$G$2)*'Pattern scaling'!ES94+Hosing!EW95</f>
        <v>29.220002728546028</v>
      </c>
      <c r="ET94">
        <f ca="1">(Parameters!$B$125+Temperatures!$G94-Temperatures!$G$2)*'Pattern scaling'!ET94+Hosing!EX95</f>
        <v>16.931093233017158</v>
      </c>
      <c r="EU94">
        <f ca="1">(Parameters!$B$125+Temperatures!$G94-Temperatures!$G$2)*'Pattern scaling'!EU94+Hosing!EY95</f>
        <v>11.654332917974466</v>
      </c>
      <c r="EV94">
        <f ca="1">(Parameters!$B$125+Temperatures!$G94-Temperatures!$G$2)*'Pattern scaling'!EV94+Hosing!EZ95</f>
        <v>6.5954141419179404</v>
      </c>
      <c r="EW94">
        <f ca="1">(Parameters!$B$125+Temperatures!$G94-Temperatures!$G$2)*'Pattern scaling'!EW94+Hosing!FA95</f>
        <v>20.718721179262204</v>
      </c>
      <c r="EX94">
        <f ca="1">(Parameters!$B$125+Temperatures!$G94-Temperatures!$G$2)*'Pattern scaling'!EX94+Hosing!FB95</f>
        <v>27.324976206481811</v>
      </c>
      <c r="EY94">
        <f ca="1">(Parameters!$B$125+Temperatures!$G94-Temperatures!$G$2)*'Pattern scaling'!EY94+Hosing!FC95</f>
        <v>30.502755483170372</v>
      </c>
      <c r="EZ94">
        <f ca="1">(Parameters!$B$125+Temperatures!$G94-Temperatures!$G$2)*'Pattern scaling'!EZ94+Hosing!FD95</f>
        <v>28.046262804978635</v>
      </c>
      <c r="FA94">
        <f ca="1">(Parameters!$B$125+Temperatures!$G94-Temperatures!$G$2)*'Pattern scaling'!FA94+Hosing!FE95</f>
        <v>25.567631161637113</v>
      </c>
      <c r="FB94">
        <f ca="1">(Parameters!$B$125+Temperatures!$G94-Temperatures!$G$2)*'Pattern scaling'!FB94+Hosing!FF95</f>
        <v>26.897188642209702</v>
      </c>
      <c r="FC94">
        <f ca="1">(Parameters!$B$125+Temperatures!$G94-Temperatures!$G$2)*'Pattern scaling'!FC94+Hosing!FG95</f>
        <v>25.791769348167303</v>
      </c>
      <c r="FD94">
        <f ca="1">(Parameters!$B$125+Temperatures!$G94-Temperatures!$G$2)*'Pattern scaling'!FD94+Hosing!FH95</f>
        <v>12.71367730387486</v>
      </c>
      <c r="FE94">
        <f ca="1">(Parameters!$B$125+Temperatures!$G94-Temperatures!$G$2)*'Pattern scaling'!FE94+Hosing!FI95</f>
        <v>28.179613903188564</v>
      </c>
      <c r="FF94">
        <f ca="1">(Parameters!$B$125+Temperatures!$G94-Temperatures!$G$2)*'Pattern scaling'!FF94+Hosing!FJ95</f>
        <v>13.130683916990231</v>
      </c>
      <c r="FG94">
        <f ca="1">(Parameters!$B$125+Temperatures!$G94-Temperatures!$G$2)*'Pattern scaling'!FG94+Hosing!FK95</f>
        <v>29.340671826813342</v>
      </c>
      <c r="FH94">
        <f ca="1">(Parameters!$B$125+Temperatures!$G94-Temperatures!$G$2)*'Pattern scaling'!FH94+Hosing!FL95</f>
        <v>22.13246481490425</v>
      </c>
      <c r="FI94">
        <f ca="1">(Parameters!$B$125+Temperatures!$G94-Temperatures!$G$2)*'Pattern scaling'!FI94+Hosing!FM95</f>
        <v>28.282150238309548</v>
      </c>
      <c r="FJ94">
        <f ca="1">(Parameters!$B$125+Temperatures!$G94-Temperatures!$G$2)*'Pattern scaling'!FJ94+Hosing!FN95</f>
        <v>9.8865533897193956</v>
      </c>
      <c r="FK94">
        <f ca="1">(Parameters!$B$125+Temperatures!$G94-Temperatures!$G$2)*'Pattern scaling'!FK94+Hosing!FO95</f>
        <v>11.112862950349493</v>
      </c>
      <c r="FL94">
        <f ca="1">(Parameters!$B$125+Temperatures!$G94-Temperatures!$G$2)*'Pattern scaling'!FL94+Hosing!FP95</f>
        <v>7.4833286470842646</v>
      </c>
      <c r="FM94">
        <f ca="1">(Parameters!$B$125+Temperatures!$G94-Temperatures!$G$2)*'Pattern scaling'!FM94+Hosing!FQ95</f>
        <v>19.71915624698584</v>
      </c>
      <c r="FN94">
        <f ca="1">(Parameters!$B$125+Temperatures!$G94-Temperatures!$G$2)*'Pattern scaling'!FN94+Hosing!FR95</f>
        <v>29.771733867429155</v>
      </c>
      <c r="FO94">
        <f ca="1">(Parameters!$B$125+Temperatures!$G94-Temperatures!$G$2)*'Pattern scaling'!FO94+Hosing!FS95</f>
        <v>28.226374459917576</v>
      </c>
      <c r="FP94">
        <f ca="1">(Parameters!$B$125+Temperatures!$G94-Temperatures!$G$2)*'Pattern scaling'!FP94+Hosing!FT95</f>
        <v>28.647240744455033</v>
      </c>
      <c r="FQ94">
        <f ca="1">(Parameters!$B$125+Temperatures!$G94-Temperatures!$G$2)*'Pattern scaling'!FQ94+Hosing!FU95</f>
        <v>13.434732780321035</v>
      </c>
      <c r="FR94">
        <f ca="1">(Parameters!$B$125+Temperatures!$G94-Temperatures!$G$2)*'Pattern scaling'!FR94+Hosing!FV95</f>
        <v>17.493837953144773</v>
      </c>
      <c r="FS94">
        <f ca="1">(Parameters!$B$125+Temperatures!$G94-Temperatures!$G$2)*'Pattern scaling'!FS94+Hosing!FW95</f>
        <v>25.298061517728922</v>
      </c>
      <c r="FT94">
        <f ca="1">(Parameters!$B$125+Temperatures!$G94-Temperatures!$G$2)*'Pattern scaling'!FT94+Hosing!FX95</f>
        <v>22.753924722150821</v>
      </c>
      <c r="FU94">
        <f ca="1">(Parameters!$B$125+Temperatures!$G94-Temperatures!$G$2)*'Pattern scaling'!FU94+Hosing!FY95</f>
        <v>27.716936285175528</v>
      </c>
      <c r="FV94">
        <f ca="1">(Parameters!$B$125+Temperatures!$G94-Temperatures!$G$2)*'Pattern scaling'!FV94+Hosing!FZ95</f>
        <v>19.889246026837618</v>
      </c>
      <c r="FW94">
        <f ca="1">(Parameters!$B$125+Temperatures!$G94-Temperatures!$G$2)*'Pattern scaling'!FW94+Hosing!GA95</f>
        <v>14.887184054195558</v>
      </c>
      <c r="FX94">
        <f ca="1">(Parameters!$B$125+Temperatures!$G94-Temperatures!$G$2)*'Pattern scaling'!FX94+Hosing!GB95</f>
        <v>25.706233389308306</v>
      </c>
      <c r="FY94">
        <f ca="1">(Parameters!$B$125+Temperatures!$G94-Temperatures!$G$2)*'Pattern scaling'!FY94+Hosing!GC95</f>
        <v>21.242279030140491</v>
      </c>
      <c r="FZ94">
        <f ca="1">(Parameters!$B$125+Temperatures!$G94-Temperatures!$G$2)*'Pattern scaling'!FZ94+Hosing!GD95</f>
        <v>24.504132468566503</v>
      </c>
      <c r="GA94">
        <f ca="1">(Parameters!$B$125+Temperatures!$G94-Temperatures!$G$2)*'Pattern scaling'!GA94+Hosing!GE95</f>
        <v>24.38725063873752</v>
      </c>
      <c r="GB94">
        <f ca="1">(Parameters!$B$125+Temperatures!$G94-Temperatures!$G$2)*'Pattern scaling'!GB94+Hosing!GF95</f>
        <v>10.618793397544673</v>
      </c>
      <c r="GC94">
        <f ca="1">(Parameters!$B$125+Temperatures!$G94-Temperatures!$G$2)*'Pattern scaling'!GC94+Hosing!GG95</f>
        <v>18.67321703205608</v>
      </c>
      <c r="GD94">
        <f ca="1">(Parameters!$B$125+Temperatures!$G94-Temperatures!$G$2)*'Pattern scaling'!GD94+Hosing!GH95</f>
        <v>15.89073810287414</v>
      </c>
      <c r="GE94">
        <f ca="1">(Parameters!$B$125+Temperatures!$G94-Temperatures!$G$2)*'Pattern scaling'!GE94+Hosing!GI95</f>
        <v>15.463459165340286</v>
      </c>
      <c r="GF94">
        <f ca="1">(Parameters!$B$125+Temperatures!$G94-Temperatures!$G$2)*'Pattern scaling'!GF94+Hosing!GJ95</f>
        <v>26.396631423332103</v>
      </c>
      <c r="GG94">
        <f ca="1">(Parameters!$B$125+Temperatures!$G94-Temperatures!$G$2)*'Pattern scaling'!GG94+Hosing!GK95</f>
        <v>27.020618298955814</v>
      </c>
      <c r="GH94">
        <f ca="1">(Parameters!$B$125+Temperatures!$G94-Temperatures!$G$2)*'Pattern scaling'!GH94+Hosing!GL95</f>
        <v>24.088920076448456</v>
      </c>
      <c r="GI94">
        <f ca="1">(Parameters!$B$125+Temperatures!$G94-Temperatures!$G$2)*'Pattern scaling'!GI94+Hosing!GM95</f>
        <v>26.470355697459286</v>
      </c>
      <c r="GJ94">
        <f ca="1">(Parameters!$B$125+Temperatures!$G94-Temperatures!$G$2)*'Pattern scaling'!GJ94+Hosing!GN95</f>
        <v>22.215515860401101</v>
      </c>
      <c r="GK94">
        <f ca="1">(Parameters!$B$125+Temperatures!$G94-Temperatures!$G$2)*'Pattern scaling'!GK94+Hosing!GO95</f>
        <v>20.069147499491574</v>
      </c>
      <c r="GL94">
        <f ca="1">(Parameters!$B$125+Temperatures!$G94-Temperatures!$G$2)*'Pattern scaling'!GL94+Hosing!GP95</f>
        <v>24.049352155316175</v>
      </c>
      <c r="GM94">
        <f ca="1">(Parameters!$B$125+Temperatures!$G94-Temperatures!$G$2)*'Pattern scaling'!GM94+Hosing!GQ95</f>
        <v>22.915096436880301</v>
      </c>
    </row>
    <row r="95" spans="1:195" x14ac:dyDescent="0.25">
      <c r="A95">
        <v>2103</v>
      </c>
      <c r="B95">
        <f ca="1">(Parameters!$B$125+Temperatures!$G95-Temperatures!$G$2)*'Pattern scaling'!B95+Hosing!F96</f>
        <v>14.839266534064951</v>
      </c>
      <c r="C95">
        <f ca="1">(Parameters!$B$125+Temperatures!$G95-Temperatures!$G$2)*'Pattern scaling'!C95+Hosing!G96</f>
        <v>23.867517545826644</v>
      </c>
      <c r="D95">
        <f ca="1">(Parameters!$B$125+Temperatures!$G95-Temperatures!$G$2)*'Pattern scaling'!D95+Hosing!H96</f>
        <v>14.141124395080162</v>
      </c>
      <c r="E95">
        <f ca="1">(Parameters!$B$125+Temperatures!$G95-Temperatures!$G$2)*'Pattern scaling'!E95+Hosing!I96</f>
        <v>6.1717569863676474</v>
      </c>
      <c r="F95">
        <f ca="1">(Parameters!$B$125+Temperatures!$G95-Temperatures!$G$2)*'Pattern scaling'!F95+Hosing!J96</f>
        <v>28.677847233651423</v>
      </c>
      <c r="G95">
        <f ca="1">(Parameters!$B$125+Temperatures!$G95-Temperatures!$G$2)*'Pattern scaling'!G95+Hosing!K96</f>
        <v>18.98089371804064</v>
      </c>
      <c r="H95">
        <f ca="1">(Parameters!$B$125+Temperatures!$G95-Temperatures!$G$2)*'Pattern scaling'!H95+Hosing!L96</f>
        <v>10.524225486798345</v>
      </c>
      <c r="I95">
        <f ca="1">(Parameters!$B$125+Temperatures!$G95-Temperatures!$G$2)*'Pattern scaling'!I95+Hosing!M96</f>
        <v>27.595118378193423</v>
      </c>
      <c r="J95">
        <f ca="1">(Parameters!$B$125+Temperatures!$G95-Temperatures!$G$2)*'Pattern scaling'!J95+Hosing!N96</f>
        <v>18.468549877275116</v>
      </c>
      <c r="K95">
        <f ca="1">(Parameters!$B$125+Temperatures!$G95-Temperatures!$G$2)*'Pattern scaling'!K95+Hosing!O96</f>
        <v>9.7387996645104256</v>
      </c>
      <c r="L95">
        <f ca="1">(Parameters!$B$125+Temperatures!$G95-Temperatures!$G$2)*'Pattern scaling'!L95+Hosing!P96</f>
        <v>15.532594585152291</v>
      </c>
      <c r="M95">
        <f ca="1">(Parameters!$B$125+Temperatures!$G95-Temperatures!$G$2)*'Pattern scaling'!M95+Hosing!Q96</f>
        <v>22.590367519735032</v>
      </c>
      <c r="N95">
        <f ca="1">(Parameters!$B$125+Temperatures!$G95-Temperatures!$G$2)*'Pattern scaling'!N95+Hosing!R96</f>
        <v>11.416492536023929</v>
      </c>
      <c r="O95">
        <f ca="1">(Parameters!$B$125+Temperatures!$G95-Temperatures!$G$2)*'Pattern scaling'!O95+Hosing!S96</f>
        <v>28.769328058714908</v>
      </c>
      <c r="P95">
        <f ca="1">(Parameters!$B$125+Temperatures!$G95-Temperatures!$G$2)*'Pattern scaling'!P95+Hosing!T96</f>
        <v>29.699683117375553</v>
      </c>
      <c r="Q95">
        <f ca="1">(Parameters!$B$125+Temperatures!$G95-Temperatures!$G$2)*'Pattern scaling'!Q95+Hosing!U96</f>
        <v>26.936966634287614</v>
      </c>
      <c r="R95">
        <f ca="1">(Parameters!$B$125+Temperatures!$G95-Temperatures!$G$2)*'Pattern scaling'!R95+Hosing!V96</f>
        <v>12.786193252571108</v>
      </c>
      <c r="S95">
        <f ca="1">(Parameters!$B$125+Temperatures!$G95-Temperatures!$G$2)*'Pattern scaling'!S95+Hosing!W96</f>
        <v>29.266226803145987</v>
      </c>
      <c r="T95">
        <f ca="1">(Parameters!$B$125+Temperatures!$G95-Temperatures!$G$2)*'Pattern scaling'!T95+Hosing!X96</f>
        <v>26.255183710971398</v>
      </c>
      <c r="U95">
        <f ca="1">(Parameters!$B$125+Temperatures!$G95-Temperatures!$G$2)*'Pattern scaling'!U95+Hosing!Y96</f>
        <v>11.45747992973741</v>
      </c>
      <c r="V95">
        <f ca="1">(Parameters!$B$125+Temperatures!$G95-Temperatures!$G$2)*'Pattern scaling'!V95+Hosing!Z96</f>
        <v>8.7555883258900007</v>
      </c>
      <c r="W95">
        <f ca="1">(Parameters!$B$125+Temperatures!$G95-Temperatures!$G$2)*'Pattern scaling'!W95+Hosing!AA96</f>
        <v>26.783726721199148</v>
      </c>
      <c r="X95">
        <f ca="1">(Parameters!$B$125+Temperatures!$G95-Temperatures!$G$2)*'Pattern scaling'!X95+Hosing!AB96</f>
        <v>24.251669290777631</v>
      </c>
      <c r="Y95">
        <f ca="1">(Parameters!$B$125+Temperatures!$G95-Temperatures!$G$2)*'Pattern scaling'!Y95+Hosing!AC96</f>
        <v>18.362975310112787</v>
      </c>
      <c r="Z95">
        <f ca="1">(Parameters!$B$125+Temperatures!$G95-Temperatures!$G$2)*'Pattern scaling'!Z95+Hosing!AD96</f>
        <v>24.872594175798209</v>
      </c>
      <c r="AA95">
        <f ca="1">(Parameters!$B$125+Temperatures!$G95-Temperatures!$G$2)*'Pattern scaling'!AA95+Hosing!AE96</f>
        <v>27.592551328681715</v>
      </c>
      <c r="AB95">
        <f ca="1">(Parameters!$B$125+Temperatures!$G95-Temperatures!$G$2)*'Pattern scaling'!AB95+Hosing!AF96</f>
        <v>28.404707028291309</v>
      </c>
      <c r="AC95">
        <f ca="1">(Parameters!$B$125+Temperatures!$G95-Temperatures!$G$2)*'Pattern scaling'!AC95+Hosing!AG96</f>
        <v>14.573026807342901</v>
      </c>
      <c r="AD95">
        <f ca="1">(Parameters!$B$125+Temperatures!$G95-Temperatures!$G$2)*'Pattern scaling'!AD95+Hosing!AH96</f>
        <v>24.128033421072473</v>
      </c>
      <c r="AE95">
        <f ca="1">(Parameters!$B$125+Temperatures!$G95-Temperatures!$G$2)*'Pattern scaling'!AE95+Hosing!AI96</f>
        <v>27.173411483076265</v>
      </c>
      <c r="AF95">
        <f ca="1">(Parameters!$B$125+Temperatures!$G95-Temperatures!$G$2)*'Pattern scaling'!AF95+Hosing!AJ96</f>
        <v>8.3025420747627354</v>
      </c>
      <c r="AG95">
        <f ca="1">(Parameters!$B$125+Temperatures!$G95-Temperatures!$G$2)*'Pattern scaling'!AG95+Hosing!AK96</f>
        <v>9.5943362612158349</v>
      </c>
      <c r="AH95">
        <f ca="1">(Parameters!$B$125+Temperatures!$G95-Temperatures!$G$2)*'Pattern scaling'!AH95+Hosing!AL96</f>
        <v>13.983310241427175</v>
      </c>
      <c r="AI95">
        <f ca="1">(Parameters!$B$125+Temperatures!$G95-Temperatures!$G$2)*'Pattern scaling'!AI95+Hosing!AM96</f>
        <v>16.636753340728632</v>
      </c>
      <c r="AJ95">
        <f ca="1">(Parameters!$B$125+Temperatures!$G95-Temperatures!$G$2)*'Pattern scaling'!AJ95+Hosing!AN96</f>
        <v>27.593861684235506</v>
      </c>
      <c r="AK95">
        <f ca="1">(Parameters!$B$125+Temperatures!$G95-Temperatures!$G$2)*'Pattern scaling'!AK95+Hosing!AO96</f>
        <v>26.596480399579331</v>
      </c>
      <c r="AL95">
        <f ca="1">(Parameters!$B$125+Temperatures!$G95-Temperatures!$G$2)*'Pattern scaling'!AL95+Hosing!AP96</f>
        <v>25.870714440114593</v>
      </c>
      <c r="AM95">
        <f ca="1">(Parameters!$B$125+Temperatures!$G95-Temperatures!$G$2)*'Pattern scaling'!AM95+Hosing!AQ96</f>
        <v>26.379457549699275</v>
      </c>
      <c r="AN95">
        <f ca="1">(Parameters!$B$125+Temperatures!$G95-Temperatures!$G$2)*'Pattern scaling'!AN95+Hosing!AR96</f>
        <v>22.144497046201202</v>
      </c>
      <c r="AO95">
        <f ca="1">(Parameters!$B$125+Temperatures!$G95-Temperatures!$G$2)*'Pattern scaling'!AO95+Hosing!AS96</f>
        <v>25.692610970519016</v>
      </c>
      <c r="AP95">
        <f ca="1">(Parameters!$B$125+Temperatures!$G95-Temperatures!$G$2)*'Pattern scaling'!AP95+Hosing!AT96</f>
        <v>22.377434899803884</v>
      </c>
      <c r="AQ95">
        <f ca="1">(Parameters!$B$125+Temperatures!$G95-Temperatures!$G$2)*'Pattern scaling'!AQ95+Hosing!AU96</f>
        <v>24.002156615784894</v>
      </c>
      <c r="AR95">
        <f ca="1">(Parameters!$B$125+Temperatures!$G95-Temperatures!$G$2)*'Pattern scaling'!AR95+Hosing!AV96</f>
        <v>26.91775585888195</v>
      </c>
      <c r="AS95">
        <f ca="1">(Parameters!$B$125+Temperatures!$G95-Temperatures!$G$2)*'Pattern scaling'!AS95+Hosing!AW96</f>
        <v>19.986742041415127</v>
      </c>
      <c r="AT95">
        <f ca="1">(Parameters!$B$125+Temperatures!$G95-Temperatures!$G$2)*'Pattern scaling'!AT95+Hosing!AX96</f>
        <v>9.9623596915061352</v>
      </c>
      <c r="AU95">
        <f ca="1">(Parameters!$B$125+Temperatures!$G95-Temperatures!$G$2)*'Pattern scaling'!AU95+Hosing!AY96</f>
        <v>10.739152093940278</v>
      </c>
      <c r="AV95">
        <f ca="1">(Parameters!$B$125+Temperatures!$G95-Temperatures!$G$2)*'Pattern scaling'!AV95+Hosing!AZ96</f>
        <v>30.514556538631002</v>
      </c>
      <c r="AW95">
        <f ca="1">(Parameters!$B$125+Temperatures!$G95-Temperatures!$G$2)*'Pattern scaling'!AW95+Hosing!BA96</f>
        <v>24.269107313666755</v>
      </c>
      <c r="AX95">
        <f ca="1">(Parameters!$B$125+Temperatures!$G95-Temperatures!$G$2)*'Pattern scaling'!AX95+Hosing!BB96</f>
        <v>9.6291932377470264</v>
      </c>
      <c r="AY95">
        <f ca="1">(Parameters!$B$125+Temperatures!$G95-Temperatures!$G$2)*'Pattern scaling'!AY95+Hosing!BC96</f>
        <v>26.292639185143724</v>
      </c>
      <c r="AZ95">
        <f ca="1">(Parameters!$B$125+Temperatures!$G95-Temperatures!$G$2)*'Pattern scaling'!AZ95+Hosing!BD96</f>
        <v>18.596766654730537</v>
      </c>
      <c r="BA95">
        <f ca="1">(Parameters!$B$125+Temperatures!$G95-Temperatures!$G$2)*'Pattern scaling'!BA95+Hosing!BE96</f>
        <v>22.184904700217484</v>
      </c>
      <c r="BB95">
        <f ca="1">(Parameters!$B$125+Temperatures!$G95-Temperatures!$G$2)*'Pattern scaling'!BB95+Hosing!BF96</f>
        <v>23.620722961110523</v>
      </c>
      <c r="BC95">
        <f ca="1">(Parameters!$B$125+Temperatures!$G95-Temperatures!$G$2)*'Pattern scaling'!BC95+Hosing!BG96</f>
        <v>24.30614892925923</v>
      </c>
      <c r="BD95">
        <f ca="1">(Parameters!$B$125+Temperatures!$G95-Temperatures!$G$2)*'Pattern scaling'!BD95+Hosing!BH96</f>
        <v>24.047176532127867</v>
      </c>
      <c r="BE95">
        <f ca="1">(Parameters!$B$125+Temperatures!$G95-Temperatures!$G$2)*'Pattern scaling'!BE95+Hosing!BI96</f>
        <v>15.924871243655632</v>
      </c>
      <c r="BF95">
        <f ca="1">(Parameters!$B$125+Temperatures!$G95-Temperatures!$G$2)*'Pattern scaling'!BF95+Hosing!BJ96</f>
        <v>7.5422271570784432</v>
      </c>
      <c r="BG95">
        <f ca="1">(Parameters!$B$125+Temperatures!$G95-Temperatures!$G$2)*'Pattern scaling'!BG95+Hosing!BK96</f>
        <v>21.246456053283957</v>
      </c>
      <c r="BH95">
        <f ca="1">(Parameters!$B$125+Temperatures!$G95-Temperatures!$G$2)*'Pattern scaling'!BH95+Hosing!BL96</f>
        <v>6.0206417241558414</v>
      </c>
      <c r="BI95">
        <f ca="1">(Parameters!$B$125+Temperatures!$G95-Temperatures!$G$2)*'Pattern scaling'!BI95+Hosing!BM96</f>
        <v>24.579006426280142</v>
      </c>
      <c r="BJ95">
        <f ca="1">(Parameters!$B$125+Temperatures!$G95-Temperatures!$G$2)*'Pattern scaling'!BJ95+Hosing!BN96</f>
        <v>12.657356498469762</v>
      </c>
      <c r="BK95">
        <f ca="1">(Parameters!$B$125+Temperatures!$G95-Temperatures!$G$2)*'Pattern scaling'!BK95+Hosing!BO96</f>
        <v>28.090300017214755</v>
      </c>
      <c r="BL95">
        <f ca="1">(Parameters!$B$125+Temperatures!$G95-Temperatures!$G$2)*'Pattern scaling'!BL95+Hosing!BP96</f>
        <v>26.867203552868475</v>
      </c>
      <c r="BM95">
        <f ca="1">(Parameters!$B$125+Temperatures!$G95-Temperatures!$G$2)*'Pattern scaling'!BM95+Hosing!BQ96</f>
        <v>10.503735538203703</v>
      </c>
      <c r="BN95">
        <f ca="1">(Parameters!$B$125+Temperatures!$G95-Temperatures!$G$2)*'Pattern scaling'!BN95+Hosing!BR96</f>
        <v>11.648185576283552</v>
      </c>
      <c r="BO95">
        <f ca="1">(Parameters!$B$125+Temperatures!$G95-Temperatures!$G$2)*'Pattern scaling'!BO95+Hosing!BS96</f>
        <v>28.295577928162761</v>
      </c>
      <c r="BP95">
        <f ca="1">(Parameters!$B$125+Temperatures!$G95-Temperatures!$G$2)*'Pattern scaling'!BP95+Hosing!BT96</f>
        <v>26.582179163254192</v>
      </c>
      <c r="BQ95">
        <f ca="1">(Parameters!$B$125+Temperatures!$G95-Temperatures!$G$2)*'Pattern scaling'!BQ95+Hosing!BU96</f>
        <v>25.573207245747831</v>
      </c>
      <c r="BR95">
        <f ca="1">(Parameters!$B$125+Temperatures!$G95-Temperatures!$G$2)*'Pattern scaling'!BR95+Hosing!BV96</f>
        <v>28.227470936530445</v>
      </c>
      <c r="BS95">
        <f ca="1">(Parameters!$B$125+Temperatures!$G95-Temperatures!$G$2)*'Pattern scaling'!BS95+Hosing!BW96</f>
        <v>28.141637529652613</v>
      </c>
      <c r="BT95">
        <f ca="1">(Parameters!$B$125+Temperatures!$G95-Temperatures!$G$2)*'Pattern scaling'!BT95+Hosing!BX96</f>
        <v>25.59810355523684</v>
      </c>
      <c r="BU95">
        <f ca="1">(Parameters!$B$125+Temperatures!$G95-Temperatures!$G$2)*'Pattern scaling'!BU95+Hosing!BY96</f>
        <v>16.821643627414566</v>
      </c>
      <c r="BV95">
        <f ca="1">(Parameters!$B$125+Temperatures!$G95-Temperatures!$G$2)*'Pattern scaling'!BV95+Hosing!BZ96</f>
        <v>27.24910752571218</v>
      </c>
      <c r="BW95">
        <f ca="1">(Parameters!$B$125+Temperatures!$G95-Temperatures!$G$2)*'Pattern scaling'!BW95+Hosing!CA96</f>
        <v>21.698203276571117</v>
      </c>
      <c r="BX95">
        <f ca="1">(Parameters!$B$125+Temperatures!$G95-Temperatures!$G$2)*'Pattern scaling'!BX95+Hosing!CB96</f>
        <v>27.340973504103236</v>
      </c>
      <c r="BY95">
        <f ca="1">(Parameters!$B$125+Temperatures!$G95-Temperatures!$G$2)*'Pattern scaling'!BY95+Hosing!CC96</f>
        <v>28.276827032284668</v>
      </c>
      <c r="BZ95">
        <f ca="1">(Parameters!$B$125+Temperatures!$G95-Temperatures!$G$2)*'Pattern scaling'!BZ95+Hosing!CD96</f>
        <v>24.226567768058846</v>
      </c>
      <c r="CA95">
        <f ca="1">(Parameters!$B$125+Temperatures!$G95-Temperatures!$G$2)*'Pattern scaling'!CA95+Hosing!CE96</f>
        <v>24.407995774018715</v>
      </c>
      <c r="CB95">
        <f ca="1">(Parameters!$B$125+Temperatures!$G95-Temperatures!$G$2)*'Pattern scaling'!CB95+Hosing!CF96</f>
        <v>13.010987396327069</v>
      </c>
      <c r="CC95">
        <f ca="1">(Parameters!$B$125+Temperatures!$G95-Temperatures!$G$2)*'Pattern scaling'!CC95+Hosing!CG96</f>
        <v>26.537585150687114</v>
      </c>
      <c r="CD95">
        <f ca="1">(Parameters!$B$125+Temperatures!$G95-Temperatures!$G$2)*'Pattern scaling'!CD95+Hosing!CH96</f>
        <v>12.244758627687732</v>
      </c>
      <c r="CE95">
        <f ca="1">(Parameters!$B$125+Temperatures!$G95-Temperatures!$G$2)*'Pattern scaling'!CE95+Hosing!CI96</f>
        <v>27.259857945802096</v>
      </c>
      <c r="CF95">
        <f ca="1">(Parameters!$B$125+Temperatures!$G95-Temperatures!$G$2)*'Pattern scaling'!CF95+Hosing!CJ96</f>
        <v>26.994734449093851</v>
      </c>
      <c r="CG95">
        <f ca="1">(Parameters!$B$125+Temperatures!$G95-Temperatures!$G$2)*'Pattern scaling'!CG95+Hosing!CK96</f>
        <v>10.384136956711274</v>
      </c>
      <c r="CH95">
        <f ca="1">(Parameters!$B$125+Temperatures!$G95-Temperatures!$G$2)*'Pattern scaling'!CH95+Hosing!CL96</f>
        <v>17.55568574704078</v>
      </c>
      <c r="CI95">
        <f ca="1">(Parameters!$B$125+Temperatures!$G95-Temperatures!$G$2)*'Pattern scaling'!CI95+Hosing!CM96</f>
        <v>24.795541238753444</v>
      </c>
      <c r="CJ95">
        <f ca="1">(Parameters!$B$125+Temperatures!$G95-Temperatures!$G$2)*'Pattern scaling'!CJ95+Hosing!CN96</f>
        <v>4.5750970496023529</v>
      </c>
      <c r="CK95">
        <f ca="1">(Parameters!$B$125+Temperatures!$G95-Temperatures!$G$2)*'Pattern scaling'!CK95+Hosing!CO96</f>
        <v>21.842155876960934</v>
      </c>
      <c r="CL95">
        <f ca="1">(Parameters!$B$125+Temperatures!$G95-Temperatures!$G$2)*'Pattern scaling'!CL95+Hosing!CP96</f>
        <v>14.774939723997663</v>
      </c>
      <c r="CM95">
        <f ca="1">(Parameters!$B$125+Temperatures!$G95-Temperatures!$G$2)*'Pattern scaling'!CM95+Hosing!CQ96</f>
        <v>26.240751882794886</v>
      </c>
      <c r="CN95">
        <f ca="1">(Parameters!$B$125+Temperatures!$G95-Temperatures!$G$2)*'Pattern scaling'!CN95+Hosing!CR96</f>
        <v>20.585320234415278</v>
      </c>
      <c r="CO95">
        <f ca="1">(Parameters!$B$125+Temperatures!$G95-Temperatures!$G$2)*'Pattern scaling'!CO95+Hosing!CS96</f>
        <v>15.671922149522031</v>
      </c>
      <c r="CP95">
        <f ca="1">(Parameters!$B$125+Temperatures!$G95-Temperatures!$G$2)*'Pattern scaling'!CP95+Hosing!CT96</f>
        <v>9.1616223147976878</v>
      </c>
      <c r="CQ95">
        <f ca="1">(Parameters!$B$125+Temperatures!$G95-Temperatures!$G$2)*'Pattern scaling'!CQ95+Hosing!CU96</f>
        <v>22.633919322810485</v>
      </c>
      <c r="CR95">
        <f ca="1">(Parameters!$B$125+Temperatures!$G95-Temperatures!$G$2)*'Pattern scaling'!CR95+Hosing!CV96</f>
        <v>6.1628566806597673</v>
      </c>
      <c r="CS95">
        <f ca="1">(Parameters!$B$125+Temperatures!$G95-Temperatures!$G$2)*'Pattern scaling'!CS95+Hosing!CW96</f>
        <v>29.200102574311664</v>
      </c>
      <c r="CT95">
        <f ca="1">(Parameters!$B$125+Temperatures!$G95-Temperatures!$G$2)*'Pattern scaling'!CT95+Hosing!CX96</f>
        <v>26.517803485710839</v>
      </c>
      <c r="CU95">
        <f ca="1">(Parameters!$B$125+Temperatures!$G95-Temperatures!$G$2)*'Pattern scaling'!CU95+Hosing!CY96</f>
        <v>13.827835441309377</v>
      </c>
      <c r="CV95">
        <f ca="1">(Parameters!$B$125+Temperatures!$G95-Temperatures!$G$2)*'Pattern scaling'!CV95+Hosing!CZ96</f>
        <v>27.941883400670619</v>
      </c>
      <c r="CW95">
        <f ca="1">(Parameters!$B$125+Temperatures!$G95-Temperatures!$G$2)*'Pattern scaling'!CW95+Hosing!DA96</f>
        <v>25.850157107281095</v>
      </c>
      <c r="CX95">
        <f ca="1">(Parameters!$B$125+Temperatures!$G95-Temperatures!$G$2)*'Pattern scaling'!CX95+Hosing!DB96</f>
        <v>18.148012313147888</v>
      </c>
      <c r="CY95">
        <f ca="1">(Parameters!$B$125+Temperatures!$G95-Temperatures!$G$2)*'Pattern scaling'!CY95+Hosing!DC96</f>
        <v>26.315418815615374</v>
      </c>
      <c r="CZ95">
        <f ca="1">(Parameters!$B$125+Temperatures!$G95-Temperatures!$G$2)*'Pattern scaling'!CZ95+Hosing!DD96</f>
        <v>22.27642626540645</v>
      </c>
      <c r="DA95">
        <f ca="1">(Parameters!$B$125+Temperatures!$G95-Temperatures!$G$2)*'Pattern scaling'!DA95+Hosing!DE96</f>
        <v>7.1206356495708318</v>
      </c>
      <c r="DB95">
        <f ca="1">(Parameters!$B$125+Temperatures!$G95-Temperatures!$G$2)*'Pattern scaling'!DB95+Hosing!DF96</f>
        <v>27.190735305191133</v>
      </c>
      <c r="DC95">
        <f ca="1">(Parameters!$B$125+Temperatures!$G95-Temperatures!$G$2)*'Pattern scaling'!DC95+Hosing!DG96</f>
        <v>14.750600641031543</v>
      </c>
      <c r="DD95">
        <f ca="1">(Parameters!$B$125+Temperatures!$G95-Temperatures!$G$2)*'Pattern scaling'!DD95+Hosing!DH96</f>
        <v>8.671801910903806</v>
      </c>
      <c r="DE95">
        <f ca="1">(Parameters!$B$125+Temperatures!$G95-Temperatures!$G$2)*'Pattern scaling'!DE95+Hosing!DI96</f>
        <v>10.782007862168701</v>
      </c>
      <c r="DF95">
        <f ca="1">(Parameters!$B$125+Temperatures!$G95-Temperatures!$G$2)*'Pattern scaling'!DF95+Hosing!DJ96</f>
        <v>8.2171745651882766</v>
      </c>
      <c r="DG95">
        <f ca="1">(Parameters!$B$125+Temperatures!$G95-Temperatures!$G$2)*'Pattern scaling'!DG95+Hosing!DK96</f>
        <v>19.0965742041958</v>
      </c>
      <c r="DH95">
        <f ca="1">(Parameters!$B$125+Temperatures!$G95-Temperatures!$G$2)*'Pattern scaling'!DH95+Hosing!DL96</f>
        <v>12.008747128087492</v>
      </c>
      <c r="DI95">
        <f ca="1">(Parameters!$B$125+Temperatures!$G95-Temperatures!$G$2)*'Pattern scaling'!DI95+Hosing!DM96</f>
        <v>22.253855536362714</v>
      </c>
      <c r="DJ95">
        <f ca="1">(Parameters!$B$125+Temperatures!$G95-Temperatures!$G$2)*'Pattern scaling'!DJ95+Hosing!DN96</f>
        <v>21.341542403924272</v>
      </c>
      <c r="DK95">
        <f ca="1">(Parameters!$B$125+Temperatures!$G95-Temperatures!$G$2)*'Pattern scaling'!DK95+Hosing!DO96</f>
        <v>12.19009005480634</v>
      </c>
      <c r="DL95">
        <f ca="1">(Parameters!$B$125+Temperatures!$G95-Temperatures!$G$2)*'Pattern scaling'!DL95+Hosing!DP96</f>
        <v>29.553517294393647</v>
      </c>
      <c r="DM95">
        <f ca="1">(Parameters!$B$125+Temperatures!$G95-Temperatures!$G$2)*'Pattern scaling'!DM95+Hosing!DQ96</f>
        <v>27.12595983513177</v>
      </c>
      <c r="DN95">
        <f ca="1">(Parameters!$B$125+Temperatures!$G95-Temperatures!$G$2)*'Pattern scaling'!DN95+Hosing!DR96</f>
        <v>11.480483732062819</v>
      </c>
      <c r="DO95">
        <f ca="1">(Parameters!$B$125+Temperatures!$G95-Temperatures!$G$2)*'Pattern scaling'!DO95+Hosing!DS96</f>
        <v>1.3119939558901488</v>
      </c>
      <c r="DP95">
        <f ca="1">(Parameters!$B$125+Temperatures!$G95-Temperatures!$G$2)*'Pattern scaling'!DP95+Hosing!DT96</f>
        <v>25.621918443653204</v>
      </c>
      <c r="DQ95">
        <f ca="1">(Parameters!$B$125+Temperatures!$G95-Temperatures!$G$2)*'Pattern scaling'!DQ95+Hosing!DU96</f>
        <v>29.712352620503012</v>
      </c>
      <c r="DR95">
        <f ca="1">(Parameters!$B$125+Temperatures!$G95-Temperatures!$G$2)*'Pattern scaling'!DR95+Hosing!DV96</f>
        <v>27.058214301729613</v>
      </c>
      <c r="DS95">
        <f ca="1">(Parameters!$B$125+Temperatures!$G95-Temperatures!$G$2)*'Pattern scaling'!DS95+Hosing!DW96</f>
        <v>22.865352982377896</v>
      </c>
      <c r="DT95">
        <f ca="1">(Parameters!$B$125+Temperatures!$G95-Temperatures!$G$2)*'Pattern scaling'!DT95+Hosing!DX96</f>
        <v>24.164054073919388</v>
      </c>
      <c r="DU95">
        <f ca="1">(Parameters!$B$125+Temperatures!$G95-Temperatures!$G$2)*'Pattern scaling'!DU95+Hosing!DY96</f>
        <v>27.890096555849034</v>
      </c>
      <c r="DV95">
        <f ca="1">(Parameters!$B$125+Temperatures!$G95-Temperatures!$G$2)*'Pattern scaling'!DV95+Hosing!DZ96</f>
        <v>23.794411005194362</v>
      </c>
      <c r="DW95">
        <f ca="1">(Parameters!$B$125+Temperatures!$G95-Temperatures!$G$2)*'Pattern scaling'!DW95+Hosing!EA96</f>
        <v>22.131329850448115</v>
      </c>
      <c r="DX95">
        <f ca="1">(Parameters!$B$125+Temperatures!$G95-Temperatures!$G$2)*'Pattern scaling'!DX95+Hosing!EB96</f>
        <v>30.339772162938257</v>
      </c>
      <c r="DY95">
        <f ca="1">(Parameters!$B$125+Temperatures!$G95-Temperatures!$G$2)*'Pattern scaling'!DY95+Hosing!EC96</f>
        <v>28.275552510921617</v>
      </c>
      <c r="DZ95">
        <f ca="1">(Parameters!$B$125+Temperatures!$G95-Temperatures!$G$2)*'Pattern scaling'!DZ95+Hosing!ED96</f>
        <v>26.492507427336218</v>
      </c>
      <c r="EA95">
        <f ca="1">(Parameters!$B$125+Temperatures!$G95-Temperatures!$G$2)*'Pattern scaling'!EA95+Hosing!EE96</f>
        <v>11.123952526719519</v>
      </c>
      <c r="EB95">
        <f ca="1">(Parameters!$B$125+Temperatures!$G95-Temperatures!$G$2)*'Pattern scaling'!EB95+Hosing!EF96</f>
        <v>5.5686215429700434</v>
      </c>
      <c r="EC95">
        <f ca="1">(Parameters!$B$125+Temperatures!$G95-Temperatures!$G$2)*'Pattern scaling'!EC95+Hosing!EG96</f>
        <v>21.545772688730874</v>
      </c>
      <c r="ED95">
        <f ca="1">(Parameters!$B$125+Temperatures!$G95-Temperatures!$G$2)*'Pattern scaling'!ED95+Hosing!EH96</f>
        <v>27.595503643318729</v>
      </c>
      <c r="EE95">
        <f ca="1">(Parameters!$B$125+Temperatures!$G95-Temperatures!$G$2)*'Pattern scaling'!EE95+Hosing!EI96</f>
        <v>13.305202770171393</v>
      </c>
      <c r="EF95">
        <f ca="1">(Parameters!$B$125+Temperatures!$G95-Temperatures!$G$2)*'Pattern scaling'!EF95+Hosing!EJ96</f>
        <v>27.021154646247531</v>
      </c>
      <c r="EG95">
        <f ca="1">(Parameters!$B$125+Temperatures!$G95-Temperatures!$G$2)*'Pattern scaling'!EG95+Hosing!EK96</f>
        <v>25.291581273206507</v>
      </c>
      <c r="EH95">
        <f ca="1">(Parameters!$B$125+Temperatures!$G95-Temperatures!$G$2)*'Pattern scaling'!EH95+Hosing!EL96</f>
        <v>26.714100927686268</v>
      </c>
      <c r="EI95">
        <f ca="1">(Parameters!$B$125+Temperatures!$G95-Temperatures!$G$2)*'Pattern scaling'!EI95+Hosing!EM96</f>
        <v>19.676349233457714</v>
      </c>
      <c r="EJ95">
        <f ca="1">(Parameters!$B$125+Temperatures!$G95-Temperatures!$G$2)*'Pattern scaling'!EJ95+Hosing!EN96</f>
        <v>26.818365855243115</v>
      </c>
      <c r="EK95">
        <f ca="1">(Parameters!$B$125+Temperatures!$G95-Temperatures!$G$2)*'Pattern scaling'!EK95+Hosing!EO96</f>
        <v>28.268726802390546</v>
      </c>
      <c r="EL95">
        <f ca="1">(Parameters!$B$125+Temperatures!$G95-Temperatures!$G$2)*'Pattern scaling'!EL95+Hosing!EP96</f>
        <v>24.795415108718238</v>
      </c>
      <c r="EM95">
        <f ca="1">(Parameters!$B$125+Temperatures!$G95-Temperatures!$G$2)*'Pattern scaling'!EM95+Hosing!EQ96</f>
        <v>10.06803027764373</v>
      </c>
      <c r="EN95">
        <f ca="1">(Parameters!$B$125+Temperatures!$G95-Temperatures!$G$2)*'Pattern scaling'!EN95+Hosing!ER96</f>
        <v>25.790849405324</v>
      </c>
      <c r="EO95">
        <f ca="1">(Parameters!$B$125+Temperatures!$G95-Temperatures!$G$2)*'Pattern scaling'!EO95+Hosing!ES96</f>
        <v>10.322898831090273</v>
      </c>
      <c r="EP95">
        <f ca="1">(Parameters!$B$125+Temperatures!$G95-Temperatures!$G$2)*'Pattern scaling'!EP95+Hosing!ET96</f>
        <v>16.350030309804769</v>
      </c>
      <c r="EQ95">
        <f ca="1">(Parameters!$B$125+Temperatures!$G95-Temperatures!$G$2)*'Pattern scaling'!EQ95+Hosing!EU96</f>
        <v>24.880884986219829</v>
      </c>
      <c r="ER95">
        <f ca="1">(Parameters!$B$125+Temperatures!$G95-Temperatures!$G$2)*'Pattern scaling'!ER95+Hosing!EV96</f>
        <v>21.48251878847563</v>
      </c>
      <c r="ES95">
        <f ca="1">(Parameters!$B$125+Temperatures!$G95-Temperatures!$G$2)*'Pattern scaling'!ES95+Hosing!EW96</f>
        <v>29.226719266136829</v>
      </c>
      <c r="ET95">
        <f ca="1">(Parameters!$B$125+Temperatures!$G95-Temperatures!$G$2)*'Pattern scaling'!ET95+Hosing!EX96</f>
        <v>16.934953081426865</v>
      </c>
      <c r="EU95">
        <f ca="1">(Parameters!$B$125+Temperatures!$G95-Temperatures!$G$2)*'Pattern scaling'!EU95+Hosing!EY96</f>
        <v>11.658648296968163</v>
      </c>
      <c r="EV95">
        <f ca="1">(Parameters!$B$125+Temperatures!$G95-Temperatures!$G$2)*'Pattern scaling'!EV95+Hosing!EZ96</f>
        <v>6.5994719212419124</v>
      </c>
      <c r="EW95">
        <f ca="1">(Parameters!$B$125+Temperatures!$G95-Temperatures!$G$2)*'Pattern scaling'!EW95+Hosing!FA96</f>
        <v>20.723870326760359</v>
      </c>
      <c r="EX95">
        <f ca="1">(Parameters!$B$125+Temperatures!$G95-Temperatures!$G$2)*'Pattern scaling'!EX95+Hosing!FB96</f>
        <v>27.331611690151341</v>
      </c>
      <c r="EY95">
        <f ca="1">(Parameters!$B$125+Temperatures!$G95-Temperatures!$G$2)*'Pattern scaling'!EY95+Hosing!FC96</f>
        <v>30.509509577628677</v>
      </c>
      <c r="EZ95">
        <f ca="1">(Parameters!$B$125+Temperatures!$G95-Temperatures!$G$2)*'Pattern scaling'!EZ95+Hosing!FD96</f>
        <v>28.052259322027716</v>
      </c>
      <c r="FA95">
        <f ca="1">(Parameters!$B$125+Temperatures!$G95-Temperatures!$G$2)*'Pattern scaling'!FA95+Hosing!FE96</f>
        <v>25.572741909700369</v>
      </c>
      <c r="FB95">
        <f ca="1">(Parameters!$B$125+Temperatures!$G95-Temperatures!$G$2)*'Pattern scaling'!FB95+Hosing!FF96</f>
        <v>26.903000052466922</v>
      </c>
      <c r="FC95">
        <f ca="1">(Parameters!$B$125+Temperatures!$G95-Temperatures!$G$2)*'Pattern scaling'!FC95+Hosing!FG96</f>
        <v>25.79747757805325</v>
      </c>
      <c r="FD95">
        <f ca="1">(Parameters!$B$125+Temperatures!$G95-Temperatures!$G$2)*'Pattern scaling'!FD95+Hosing!FH96</f>
        <v>12.717969013165472</v>
      </c>
      <c r="FE95">
        <f ca="1">(Parameters!$B$125+Temperatures!$G95-Temperatures!$G$2)*'Pattern scaling'!FE95+Hosing!FI96</f>
        <v>28.185509339790091</v>
      </c>
      <c r="FF95">
        <f ca="1">(Parameters!$B$125+Temperatures!$G95-Temperatures!$G$2)*'Pattern scaling'!FF95+Hosing!FJ96</f>
        <v>13.135206617169285</v>
      </c>
      <c r="FG95">
        <f ca="1">(Parameters!$B$125+Temperatures!$G95-Temperatures!$G$2)*'Pattern scaling'!FG95+Hosing!FK96</f>
        <v>29.347062279569894</v>
      </c>
      <c r="FH95">
        <f ca="1">(Parameters!$B$125+Temperatures!$G95-Temperatures!$G$2)*'Pattern scaling'!FH95+Hosing!FL96</f>
        <v>22.137296080520233</v>
      </c>
      <c r="FI95">
        <f ca="1">(Parameters!$B$125+Temperatures!$G95-Temperatures!$G$2)*'Pattern scaling'!FI95+Hosing!FM96</f>
        <v>28.288054463473717</v>
      </c>
      <c r="FJ95">
        <f ca="1">(Parameters!$B$125+Temperatures!$G95-Temperatures!$G$2)*'Pattern scaling'!FJ95+Hosing!FN96</f>
        <v>9.8905092599495088</v>
      </c>
      <c r="FK95">
        <f ca="1">(Parameters!$B$125+Temperatures!$G95-Temperatures!$G$2)*'Pattern scaling'!FK95+Hosing!FO96</f>
        <v>11.116984604175062</v>
      </c>
      <c r="FL95">
        <f ca="1">(Parameters!$B$125+Temperatures!$G95-Temperatures!$G$2)*'Pattern scaling'!FL95+Hosing!FP96</f>
        <v>7.4869347429431832</v>
      </c>
      <c r="FM95">
        <f ca="1">(Parameters!$B$125+Temperatures!$G95-Temperatures!$G$2)*'Pattern scaling'!FM95+Hosing!FQ96</f>
        <v>19.724564814447699</v>
      </c>
      <c r="FN95">
        <f ca="1">(Parameters!$B$125+Temperatures!$G95-Temperatures!$G$2)*'Pattern scaling'!FN95+Hosing!FR96</f>
        <v>29.778267652238551</v>
      </c>
      <c r="FO95">
        <f ca="1">(Parameters!$B$125+Temperatures!$G95-Temperatures!$G$2)*'Pattern scaling'!FO95+Hosing!FS96</f>
        <v>28.232483603096476</v>
      </c>
      <c r="FP95">
        <f ca="1">(Parameters!$B$125+Temperatures!$G95-Temperatures!$G$2)*'Pattern scaling'!FP95+Hosing!FT96</f>
        <v>28.653275166670372</v>
      </c>
      <c r="FQ95">
        <f ca="1">(Parameters!$B$125+Temperatures!$G95-Temperatures!$G$2)*'Pattern scaling'!FQ95+Hosing!FU96</f>
        <v>13.439801598472858</v>
      </c>
      <c r="FR95">
        <f ca="1">(Parameters!$B$125+Temperatures!$G95-Temperatures!$G$2)*'Pattern scaling'!FR95+Hosing!FV96</f>
        <v>17.499083845796854</v>
      </c>
      <c r="FS95">
        <f ca="1">(Parameters!$B$125+Temperatures!$G95-Temperatures!$G$2)*'Pattern scaling'!FS95+Hosing!FW96</f>
        <v>25.303197934088026</v>
      </c>
      <c r="FT95">
        <f ca="1">(Parameters!$B$125+Temperatures!$G95-Temperatures!$G$2)*'Pattern scaling'!FT95+Hosing!FX96</f>
        <v>22.758542014907757</v>
      </c>
      <c r="FU95">
        <f ca="1">(Parameters!$B$125+Temperatures!$G95-Temperatures!$G$2)*'Pattern scaling'!FU95+Hosing!FY96</f>
        <v>27.72251938163312</v>
      </c>
      <c r="FV95">
        <f ca="1">(Parameters!$B$125+Temperatures!$G95-Temperatures!$G$2)*'Pattern scaling'!FV95+Hosing!FZ96</f>
        <v>19.894333353526861</v>
      </c>
      <c r="FW95">
        <f ca="1">(Parameters!$B$125+Temperatures!$G95-Temperatures!$G$2)*'Pattern scaling'!FW95+Hosing!GA96</f>
        <v>14.89189144764314</v>
      </c>
      <c r="FX95">
        <f ca="1">(Parameters!$B$125+Temperatures!$G95-Temperatures!$G$2)*'Pattern scaling'!FX95+Hosing!GB96</f>
        <v>25.711298137832593</v>
      </c>
      <c r="FY95">
        <f ca="1">(Parameters!$B$125+Temperatures!$G95-Temperatures!$G$2)*'Pattern scaling'!FY95+Hosing!GC96</f>
        <v>21.245887343697326</v>
      </c>
      <c r="FZ95">
        <f ca="1">(Parameters!$B$125+Temperatures!$G95-Temperatures!$G$2)*'Pattern scaling'!FZ95+Hosing!GD96</f>
        <v>24.509643162642426</v>
      </c>
      <c r="GA95">
        <f ca="1">(Parameters!$B$125+Temperatures!$G95-Temperatures!$G$2)*'Pattern scaling'!GA95+Hosing!GE96</f>
        <v>24.39280181770193</v>
      </c>
      <c r="GB95">
        <f ca="1">(Parameters!$B$125+Temperatures!$G95-Temperatures!$G$2)*'Pattern scaling'!GB95+Hosing!GF96</f>
        <v>10.623005859606341</v>
      </c>
      <c r="GC95">
        <f ca="1">(Parameters!$B$125+Temperatures!$G95-Temperatures!$G$2)*'Pattern scaling'!GC95+Hosing!GG96</f>
        <v>18.677520209285682</v>
      </c>
      <c r="GD95">
        <f ca="1">(Parameters!$B$125+Temperatures!$G95-Temperatures!$G$2)*'Pattern scaling'!GD95+Hosing!GH96</f>
        <v>15.895522887502295</v>
      </c>
      <c r="GE95">
        <f ca="1">(Parameters!$B$125+Temperatures!$G95-Temperatures!$G$2)*'Pattern scaling'!GE95+Hosing!GI96</f>
        <v>15.46856630412041</v>
      </c>
      <c r="GF95">
        <f ca="1">(Parameters!$B$125+Temperatures!$G95-Temperatures!$G$2)*'Pattern scaling'!GF95+Hosing!GJ96</f>
        <v>26.402457435735965</v>
      </c>
      <c r="GG95">
        <f ca="1">(Parameters!$B$125+Temperatures!$G95-Temperatures!$G$2)*'Pattern scaling'!GG95+Hosing!GK96</f>
        <v>27.026347650392029</v>
      </c>
      <c r="GH95">
        <f ca="1">(Parameters!$B$125+Temperatures!$G95-Temperatures!$G$2)*'Pattern scaling'!GH95+Hosing!GL96</f>
        <v>24.093815036986406</v>
      </c>
      <c r="GI95">
        <f ca="1">(Parameters!$B$125+Temperatures!$G95-Temperatures!$G$2)*'Pattern scaling'!GI95+Hosing!GM96</f>
        <v>26.475523762266107</v>
      </c>
      <c r="GJ95">
        <f ca="1">(Parameters!$B$125+Temperatures!$G95-Temperatures!$G$2)*'Pattern scaling'!GJ95+Hosing!GN96</f>
        <v>22.220978484005652</v>
      </c>
      <c r="GK95">
        <f ca="1">(Parameters!$B$125+Temperatures!$G95-Temperatures!$G$2)*'Pattern scaling'!GK95+Hosing!GO96</f>
        <v>20.074257499600261</v>
      </c>
      <c r="GL95">
        <f ca="1">(Parameters!$B$125+Temperatures!$G95-Temperatures!$G$2)*'Pattern scaling'!GL95+Hosing!GP96</f>
        <v>24.055218151587528</v>
      </c>
      <c r="GM95">
        <f ca="1">(Parameters!$B$125+Temperatures!$G95-Temperatures!$G$2)*'Pattern scaling'!GM95+Hosing!GQ96</f>
        <v>22.920827891186995</v>
      </c>
    </row>
    <row r="96" spans="1:195" x14ac:dyDescent="0.25">
      <c r="A96">
        <v>2104</v>
      </c>
      <c r="B96">
        <f ca="1">(Parameters!$B$125+Temperatures!$G96-Temperatures!$G$2)*'Pattern scaling'!B96+Hosing!F97</f>
        <v>14.844445051610295</v>
      </c>
      <c r="C96">
        <f ca="1">(Parameters!$B$125+Temperatures!$G96-Temperatures!$G$2)*'Pattern scaling'!C96+Hosing!G97</f>
        <v>23.873098183629914</v>
      </c>
      <c r="D96">
        <f ca="1">(Parameters!$B$125+Temperatures!$G96-Temperatures!$G$2)*'Pattern scaling'!D96+Hosing!H97</f>
        <v>14.145605206225733</v>
      </c>
      <c r="E96">
        <f ca="1">(Parameters!$B$125+Temperatures!$G96-Temperatures!$G$2)*'Pattern scaling'!E96+Hosing!I97</f>
        <v>6.1750139585048345</v>
      </c>
      <c r="F96">
        <f ca="1">(Parameters!$B$125+Temperatures!$G96-Temperatures!$G$2)*'Pattern scaling'!F96+Hosing!J97</f>
        <v>28.684359778691181</v>
      </c>
      <c r="G96">
        <f ca="1">(Parameters!$B$125+Temperatures!$G96-Temperatures!$G$2)*'Pattern scaling'!G96+Hosing!K97</f>
        <v>18.985327256954154</v>
      </c>
      <c r="H96">
        <f ca="1">(Parameters!$B$125+Temperatures!$G96-Temperatures!$G$2)*'Pattern scaling'!H96+Hosing!L97</f>
        <v>10.528526519509372</v>
      </c>
      <c r="I96">
        <f ca="1">(Parameters!$B$125+Temperatures!$G96-Temperatures!$G$2)*'Pattern scaling'!I96+Hosing!M97</f>
        <v>27.600513198233884</v>
      </c>
      <c r="J96">
        <f ca="1">(Parameters!$B$125+Temperatures!$G96-Temperatures!$G$2)*'Pattern scaling'!J96+Hosing!N97</f>
        <v>18.472923821833398</v>
      </c>
      <c r="K96">
        <f ca="1">(Parameters!$B$125+Temperatures!$G96-Temperatures!$G$2)*'Pattern scaling'!K96+Hosing!O97</f>
        <v>9.7426406496399878</v>
      </c>
      <c r="L96">
        <f ca="1">(Parameters!$B$125+Temperatures!$G96-Temperatures!$G$2)*'Pattern scaling'!L96+Hosing!P97</f>
        <v>15.537311043410551</v>
      </c>
      <c r="M96">
        <f ca="1">(Parameters!$B$125+Temperatures!$G96-Temperatures!$G$2)*'Pattern scaling'!M96+Hosing!Q97</f>
        <v>22.59574295099409</v>
      </c>
      <c r="N96">
        <f ca="1">(Parameters!$B$125+Temperatures!$G96-Temperatures!$G$2)*'Pattern scaling'!N96+Hosing!R97</f>
        <v>11.420118108113725</v>
      </c>
      <c r="O96">
        <f ca="1">(Parameters!$B$125+Temperatures!$G96-Temperatures!$G$2)*'Pattern scaling'!O96+Hosing!S97</f>
        <v>28.77542838498594</v>
      </c>
      <c r="P96">
        <f ca="1">(Parameters!$B$125+Temperatures!$G96-Temperatures!$G$2)*'Pattern scaling'!P96+Hosing!T97</f>
        <v>29.706237906910776</v>
      </c>
      <c r="Q96">
        <f ca="1">(Parameters!$B$125+Temperatures!$G96-Temperatures!$G$2)*'Pattern scaling'!Q96+Hosing!U97</f>
        <v>26.942851900186959</v>
      </c>
      <c r="R96">
        <f ca="1">(Parameters!$B$125+Temperatures!$G96-Temperatures!$G$2)*'Pattern scaling'!R96+Hosing!V97</f>
        <v>12.790550582222055</v>
      </c>
      <c r="S96">
        <f ca="1">(Parameters!$B$125+Temperatures!$G96-Temperatures!$G$2)*'Pattern scaling'!S96+Hosing!W97</f>
        <v>29.27288162530763</v>
      </c>
      <c r="T96">
        <f ca="1">(Parameters!$B$125+Temperatures!$G96-Temperatures!$G$2)*'Pattern scaling'!T96+Hosing!X97</f>
        <v>26.260432415461921</v>
      </c>
      <c r="U96">
        <f ca="1">(Parameters!$B$125+Temperatures!$G96-Temperatures!$G$2)*'Pattern scaling'!U96+Hosing!Y97</f>
        <v>11.461565996671039</v>
      </c>
      <c r="V96">
        <f ca="1">(Parameters!$B$125+Temperatures!$G96-Temperatures!$G$2)*'Pattern scaling'!V96+Hosing!Z97</f>
        <v>8.7595539160627407</v>
      </c>
      <c r="W96">
        <f ca="1">(Parameters!$B$125+Temperatures!$G96-Temperatures!$G$2)*'Pattern scaling'!W96+Hosing!AA97</f>
        <v>26.789433489526967</v>
      </c>
      <c r="X96">
        <f ca="1">(Parameters!$B$125+Temperatures!$G96-Temperatures!$G$2)*'Pattern scaling'!X96+Hosing!AB97</f>
        <v>24.256706283181746</v>
      </c>
      <c r="Y96">
        <f ca="1">(Parameters!$B$125+Temperatures!$G96-Temperatures!$G$2)*'Pattern scaling'!Y96+Hosing!AC97</f>
        <v>18.368181831273301</v>
      </c>
      <c r="Z96">
        <f ca="1">(Parameters!$B$125+Temperatures!$G96-Temperatures!$G$2)*'Pattern scaling'!Z96+Hosing!AD97</f>
        <v>24.878183461486252</v>
      </c>
      <c r="AA96">
        <f ca="1">(Parameters!$B$125+Temperatures!$G96-Temperatures!$G$2)*'Pattern scaling'!AA96+Hosing!AE97</f>
        <v>27.597986050774505</v>
      </c>
      <c r="AB96">
        <f ca="1">(Parameters!$B$125+Temperatures!$G96-Temperatures!$G$2)*'Pattern scaling'!AB96+Hosing!AF97</f>
        <v>28.41043892878065</v>
      </c>
      <c r="AC96">
        <f ca="1">(Parameters!$B$125+Temperatures!$G96-Temperatures!$G$2)*'Pattern scaling'!AC96+Hosing!AG97</f>
        <v>14.577468070437897</v>
      </c>
      <c r="AD96">
        <f ca="1">(Parameters!$B$125+Temperatures!$G96-Temperatures!$G$2)*'Pattern scaling'!AD96+Hosing!AH97</f>
        <v>24.134143242793382</v>
      </c>
      <c r="AE96">
        <f ca="1">(Parameters!$B$125+Temperatures!$G96-Temperatures!$G$2)*'Pattern scaling'!AE96+Hosing!AI97</f>
        <v>27.179467059818659</v>
      </c>
      <c r="AF96">
        <f ca="1">(Parameters!$B$125+Temperatures!$G96-Temperatures!$G$2)*'Pattern scaling'!AF96+Hosing!AJ97</f>
        <v>8.306643453971537</v>
      </c>
      <c r="AG96">
        <f ca="1">(Parameters!$B$125+Temperatures!$G96-Temperatures!$G$2)*'Pattern scaling'!AG96+Hosing!AK97</f>
        <v>9.5980829030577866</v>
      </c>
      <c r="AH96">
        <f ca="1">(Parameters!$B$125+Temperatures!$G96-Temperatures!$G$2)*'Pattern scaling'!AH96+Hosing!AL97</f>
        <v>13.987120416997449</v>
      </c>
      <c r="AI96">
        <f ca="1">(Parameters!$B$125+Temperatures!$G96-Temperatures!$G$2)*'Pattern scaling'!AI96+Hosing!AM97</f>
        <v>16.641562024406962</v>
      </c>
      <c r="AJ96">
        <f ca="1">(Parameters!$B$125+Temperatures!$G96-Temperatures!$G$2)*'Pattern scaling'!AJ96+Hosing!AN97</f>
        <v>27.599731422963487</v>
      </c>
      <c r="AK96">
        <f ca="1">(Parameters!$B$125+Temperatures!$G96-Temperatures!$G$2)*'Pattern scaling'!AK96+Hosing!AO97</f>
        <v>26.602323067773817</v>
      </c>
      <c r="AL96">
        <f ca="1">(Parameters!$B$125+Temperatures!$G96-Temperatures!$G$2)*'Pattern scaling'!AL96+Hosing!AP97</f>
        <v>25.876604563665015</v>
      </c>
      <c r="AM96">
        <f ca="1">(Parameters!$B$125+Temperatures!$G96-Temperatures!$G$2)*'Pattern scaling'!AM96+Hosing!AQ97</f>
        <v>26.385272227366656</v>
      </c>
      <c r="AN96">
        <f ca="1">(Parameters!$B$125+Temperatures!$G96-Temperatures!$G$2)*'Pattern scaling'!AN96+Hosing!AR97</f>
        <v>22.149736685631822</v>
      </c>
      <c r="AO96">
        <f ca="1">(Parameters!$B$125+Temperatures!$G96-Temperatures!$G$2)*'Pattern scaling'!AO96+Hosing!AS97</f>
        <v>25.69773864236743</v>
      </c>
      <c r="AP96">
        <f ca="1">(Parameters!$B$125+Temperatures!$G96-Temperatures!$G$2)*'Pattern scaling'!AP96+Hosing!AT97</f>
        <v>22.38222879081636</v>
      </c>
      <c r="AQ96">
        <f ca="1">(Parameters!$B$125+Temperatures!$G96-Temperatures!$G$2)*'Pattern scaling'!AQ96+Hosing!AU97</f>
        <v>24.007404985333306</v>
      </c>
      <c r="AR96">
        <f ca="1">(Parameters!$B$125+Temperatures!$G96-Temperatures!$G$2)*'Pattern scaling'!AR96+Hosing!AV97</f>
        <v>26.92317342143356</v>
      </c>
      <c r="AS96">
        <f ca="1">(Parameters!$B$125+Temperatures!$G96-Temperatures!$G$2)*'Pattern scaling'!AS96+Hosing!AW97</f>
        <v>19.991610723238079</v>
      </c>
      <c r="AT96">
        <f ca="1">(Parameters!$B$125+Temperatures!$G96-Temperatures!$G$2)*'Pattern scaling'!AT96+Hosing!AX97</f>
        <v>9.9661795410344922</v>
      </c>
      <c r="AU96">
        <f ca="1">(Parameters!$B$125+Temperatures!$G96-Temperatures!$G$2)*'Pattern scaling'!AU96+Hosing!AY97</f>
        <v>10.74287866818679</v>
      </c>
      <c r="AV96">
        <f ca="1">(Parameters!$B$125+Temperatures!$G96-Temperatures!$G$2)*'Pattern scaling'!AV96+Hosing!AZ97</f>
        <v>30.520957850324411</v>
      </c>
      <c r="AW96">
        <f ca="1">(Parameters!$B$125+Temperatures!$G96-Temperatures!$G$2)*'Pattern scaling'!AW96+Hosing!BA97</f>
        <v>24.27403295152261</v>
      </c>
      <c r="AX96">
        <f ca="1">(Parameters!$B$125+Temperatures!$G96-Temperatures!$G$2)*'Pattern scaling'!AX96+Hosing!BB97</f>
        <v>9.6326218548517968</v>
      </c>
      <c r="AY96">
        <f ca="1">(Parameters!$B$125+Temperatures!$G96-Temperatures!$G$2)*'Pattern scaling'!AY96+Hosing!BC97</f>
        <v>26.298012557396998</v>
      </c>
      <c r="AZ96">
        <f ca="1">(Parameters!$B$125+Temperatures!$G96-Temperatures!$G$2)*'Pattern scaling'!AZ96+Hosing!BD97</f>
        <v>18.601857952729898</v>
      </c>
      <c r="BA96">
        <f ca="1">(Parameters!$B$125+Temperatures!$G96-Temperatures!$G$2)*'Pattern scaling'!BA96+Hosing!BE97</f>
        <v>22.189953272841564</v>
      </c>
      <c r="BB96">
        <f ca="1">(Parameters!$B$125+Temperatures!$G96-Temperatures!$G$2)*'Pattern scaling'!BB96+Hosing!BF97</f>
        <v>23.626426458410439</v>
      </c>
      <c r="BC96">
        <f ca="1">(Parameters!$B$125+Temperatures!$G96-Temperatures!$G$2)*'Pattern scaling'!BC96+Hosing!BG97</f>
        <v>24.311889975280593</v>
      </c>
      <c r="BD96">
        <f ca="1">(Parameters!$B$125+Temperatures!$G96-Temperatures!$G$2)*'Pattern scaling'!BD96+Hosing!BH97</f>
        <v>24.052730678059294</v>
      </c>
      <c r="BE96">
        <f ca="1">(Parameters!$B$125+Temperatures!$G96-Temperatures!$G$2)*'Pattern scaling'!BE96+Hosing!BI97</f>
        <v>15.929369693398908</v>
      </c>
      <c r="BF96">
        <f ca="1">(Parameters!$B$125+Temperatures!$G96-Temperatures!$G$2)*'Pattern scaling'!BF96+Hosing!BJ97</f>
        <v>7.5461504695776265</v>
      </c>
      <c r="BG96">
        <f ca="1">(Parameters!$B$125+Temperatures!$G96-Temperatures!$G$2)*'Pattern scaling'!BG96+Hosing!BK97</f>
        <v>21.251560532783266</v>
      </c>
      <c r="BH96">
        <f ca="1">(Parameters!$B$125+Temperatures!$G96-Temperatures!$G$2)*'Pattern scaling'!BH96+Hosing!BL97</f>
        <v>6.0246235362525882</v>
      </c>
      <c r="BI96">
        <f ca="1">(Parameters!$B$125+Temperatures!$G96-Temperatures!$G$2)*'Pattern scaling'!BI96+Hosing!BM97</f>
        <v>24.583856912478065</v>
      </c>
      <c r="BJ96">
        <f ca="1">(Parameters!$B$125+Temperatures!$G96-Temperatures!$G$2)*'Pattern scaling'!BJ96+Hosing!BN97</f>
        <v>12.661295977294417</v>
      </c>
      <c r="BK96">
        <f ca="1">(Parameters!$B$125+Temperatures!$G96-Temperatures!$G$2)*'Pattern scaling'!BK96+Hosing!BO97</f>
        <v>28.095720695164157</v>
      </c>
      <c r="BL96">
        <f ca="1">(Parameters!$B$125+Temperatures!$G96-Temperatures!$G$2)*'Pattern scaling'!BL96+Hosing!BP97</f>
        <v>26.87286753081084</v>
      </c>
      <c r="BM96">
        <f ca="1">(Parameters!$B$125+Temperatures!$G96-Temperatures!$G$2)*'Pattern scaling'!BM96+Hosing!BQ97</f>
        <v>10.506950596283705</v>
      </c>
      <c r="BN96">
        <f ca="1">(Parameters!$B$125+Temperatures!$G96-Temperatures!$G$2)*'Pattern scaling'!BN96+Hosing!BR97</f>
        <v>11.652499107671034</v>
      </c>
      <c r="BO96">
        <f ca="1">(Parameters!$B$125+Temperatures!$G96-Temperatures!$G$2)*'Pattern scaling'!BO96+Hosing!BS97</f>
        <v>28.301560702108151</v>
      </c>
      <c r="BP96">
        <f ca="1">(Parameters!$B$125+Temperatures!$G96-Temperatures!$G$2)*'Pattern scaling'!BP96+Hosing!BT97</f>
        <v>26.588044799204329</v>
      </c>
      <c r="BQ96">
        <f ca="1">(Parameters!$B$125+Temperatures!$G96-Temperatures!$G$2)*'Pattern scaling'!BQ96+Hosing!BU97</f>
        <v>25.578322388446892</v>
      </c>
      <c r="BR96">
        <f ca="1">(Parameters!$B$125+Temperatures!$G96-Temperatures!$G$2)*'Pattern scaling'!BR96+Hosing!BV97</f>
        <v>28.233397972178896</v>
      </c>
      <c r="BS96">
        <f ca="1">(Parameters!$B$125+Temperatures!$G96-Temperatures!$G$2)*'Pattern scaling'!BS96+Hosing!BW97</f>
        <v>28.147620225910707</v>
      </c>
      <c r="BT96">
        <f ca="1">(Parameters!$B$125+Temperatures!$G96-Temperatures!$G$2)*'Pattern scaling'!BT96+Hosing!BX97</f>
        <v>25.603599626046368</v>
      </c>
      <c r="BU96">
        <f ca="1">(Parameters!$B$125+Temperatures!$G96-Temperatures!$G$2)*'Pattern scaling'!BU96+Hosing!BY97</f>
        <v>16.826352472273907</v>
      </c>
      <c r="BV96">
        <f ca="1">(Parameters!$B$125+Temperatures!$G96-Temperatures!$G$2)*'Pattern scaling'!BV96+Hosing!BZ97</f>
        <v>27.254506472615383</v>
      </c>
      <c r="BW96">
        <f ca="1">(Parameters!$B$125+Temperatures!$G96-Temperatures!$G$2)*'Pattern scaling'!BW96+Hosing!CA97</f>
        <v>21.703393765879778</v>
      </c>
      <c r="BX96">
        <f ca="1">(Parameters!$B$125+Temperatures!$G96-Temperatures!$G$2)*'Pattern scaling'!BX96+Hosing!CB97</f>
        <v>27.346686868391565</v>
      </c>
      <c r="BY96">
        <f ca="1">(Parameters!$B$125+Temperatures!$G96-Temperatures!$G$2)*'Pattern scaling'!BY96+Hosing!CC97</f>
        <v>28.2827538585138</v>
      </c>
      <c r="BZ96">
        <f ca="1">(Parameters!$B$125+Temperatures!$G96-Temperatures!$G$2)*'Pattern scaling'!BZ96+Hosing!CD97</f>
        <v>24.231842809111743</v>
      </c>
      <c r="CA96">
        <f ca="1">(Parameters!$B$125+Temperatures!$G96-Temperatures!$G$2)*'Pattern scaling'!CA96+Hosing!CE97</f>
        <v>24.41347649059669</v>
      </c>
      <c r="CB96">
        <f ca="1">(Parameters!$B$125+Temperatures!$G96-Temperatures!$G$2)*'Pattern scaling'!CB96+Hosing!CF97</f>
        <v>13.015293877676429</v>
      </c>
      <c r="CC96">
        <f ca="1">(Parameters!$B$125+Temperatures!$G96-Temperatures!$G$2)*'Pattern scaling'!CC96+Hosing!CG97</f>
        <v>26.542981234717139</v>
      </c>
      <c r="CD96">
        <f ca="1">(Parameters!$B$125+Temperatures!$G96-Temperatures!$G$2)*'Pattern scaling'!CD96+Hosing!CH97</f>
        <v>12.249015925538108</v>
      </c>
      <c r="CE96">
        <f ca="1">(Parameters!$B$125+Temperatures!$G96-Temperatures!$G$2)*'Pattern scaling'!CE96+Hosing!CI97</f>
        <v>27.265340424038222</v>
      </c>
      <c r="CF96">
        <f ca="1">(Parameters!$B$125+Temperatures!$G96-Temperatures!$G$2)*'Pattern scaling'!CF96+Hosing!CJ97</f>
        <v>27.000719684309974</v>
      </c>
      <c r="CG96">
        <f ca="1">(Parameters!$B$125+Temperatures!$G96-Temperatures!$G$2)*'Pattern scaling'!CG96+Hosing!CK97</f>
        <v>10.386992984939226</v>
      </c>
      <c r="CH96">
        <f ca="1">(Parameters!$B$125+Temperatures!$G96-Temperatures!$G$2)*'Pattern scaling'!CH96+Hosing!CL97</f>
        <v>17.560930639762123</v>
      </c>
      <c r="CI96">
        <f ca="1">(Parameters!$B$125+Temperatures!$G96-Temperatures!$G$2)*'Pattern scaling'!CI96+Hosing!CM97</f>
        <v>24.801887495228954</v>
      </c>
      <c r="CJ96">
        <f ca="1">(Parameters!$B$125+Temperatures!$G96-Temperatures!$G$2)*'Pattern scaling'!CJ96+Hosing!CN97</f>
        <v>4.5775879753052191</v>
      </c>
      <c r="CK96">
        <f ca="1">(Parameters!$B$125+Temperatures!$G96-Temperatures!$G$2)*'Pattern scaling'!CK96+Hosing!CO97</f>
        <v>21.847540775309827</v>
      </c>
      <c r="CL96">
        <f ca="1">(Parameters!$B$125+Temperatures!$G96-Temperatures!$G$2)*'Pattern scaling'!CL96+Hosing!CP97</f>
        <v>14.779376573081297</v>
      </c>
      <c r="CM96">
        <f ca="1">(Parameters!$B$125+Temperatures!$G96-Temperatures!$G$2)*'Pattern scaling'!CM96+Hosing!CQ97</f>
        <v>26.246005272227542</v>
      </c>
      <c r="CN96">
        <f ca="1">(Parameters!$B$125+Temperatures!$G96-Temperatures!$G$2)*'Pattern scaling'!CN96+Hosing!CR97</f>
        <v>20.590763107354903</v>
      </c>
      <c r="CO96">
        <f ca="1">(Parameters!$B$125+Temperatures!$G96-Temperatures!$G$2)*'Pattern scaling'!CO96+Hosing!CS97</f>
        <v>15.676332123856289</v>
      </c>
      <c r="CP96">
        <f ca="1">(Parameters!$B$125+Temperatures!$G96-Temperatures!$G$2)*'Pattern scaling'!CP96+Hosing!CT97</f>
        <v>9.165939831711519</v>
      </c>
      <c r="CQ96">
        <f ca="1">(Parameters!$B$125+Temperatures!$G96-Temperatures!$G$2)*'Pattern scaling'!CQ96+Hosing!CU97</f>
        <v>22.639022600942351</v>
      </c>
      <c r="CR96">
        <f ca="1">(Parameters!$B$125+Temperatures!$G96-Temperatures!$G$2)*'Pattern scaling'!CR96+Hosing!CV97</f>
        <v>6.1666892885864693</v>
      </c>
      <c r="CS96">
        <f ca="1">(Parameters!$B$125+Temperatures!$G96-Temperatures!$G$2)*'Pattern scaling'!CS96+Hosing!CW97</f>
        <v>29.206094888899774</v>
      </c>
      <c r="CT96">
        <f ca="1">(Parameters!$B$125+Temperatures!$G96-Temperatures!$G$2)*'Pattern scaling'!CT96+Hosing!CX97</f>
        <v>26.523055992440963</v>
      </c>
      <c r="CU96">
        <f ca="1">(Parameters!$B$125+Temperatures!$G96-Temperatures!$G$2)*'Pattern scaling'!CU96+Hosing!CY97</f>
        <v>13.83214092040188</v>
      </c>
      <c r="CV96">
        <f ca="1">(Parameters!$B$125+Temperatures!$G96-Temperatures!$G$2)*'Pattern scaling'!CV96+Hosing!CZ97</f>
        <v>27.948577490434204</v>
      </c>
      <c r="CW96">
        <f ca="1">(Parameters!$B$125+Temperatures!$G96-Temperatures!$G$2)*'Pattern scaling'!CW96+Hosing!DA97</f>
        <v>25.855770395124292</v>
      </c>
      <c r="CX96">
        <f ca="1">(Parameters!$B$125+Temperatures!$G96-Temperatures!$G$2)*'Pattern scaling'!CX96+Hosing!DB97</f>
        <v>18.15288497999509</v>
      </c>
      <c r="CY96">
        <f ca="1">(Parameters!$B$125+Temperatures!$G96-Temperatures!$G$2)*'Pattern scaling'!CY96+Hosing!DC97</f>
        <v>26.320991484921986</v>
      </c>
      <c r="CZ96">
        <f ca="1">(Parameters!$B$125+Temperatures!$G96-Temperatures!$G$2)*'Pattern scaling'!CZ96+Hosing!DD97</f>
        <v>22.281777941321163</v>
      </c>
      <c r="DA96">
        <f ca="1">(Parameters!$B$125+Temperatures!$G96-Temperatures!$G$2)*'Pattern scaling'!DA96+Hosing!DE97</f>
        <v>7.1240834979038539</v>
      </c>
      <c r="DB96">
        <f ca="1">(Parameters!$B$125+Temperatures!$G96-Temperatures!$G$2)*'Pattern scaling'!DB96+Hosing!DF97</f>
        <v>27.196199490981293</v>
      </c>
      <c r="DC96">
        <f ca="1">(Parameters!$B$125+Temperatures!$G96-Temperatures!$G$2)*'Pattern scaling'!DC96+Hosing!DG97</f>
        <v>14.755063949705798</v>
      </c>
      <c r="DD96">
        <f ca="1">(Parameters!$B$125+Temperatures!$G96-Temperatures!$G$2)*'Pattern scaling'!DD96+Hosing!DH97</f>
        <v>8.6756229328673093</v>
      </c>
      <c r="DE96">
        <f ca="1">(Parameters!$B$125+Temperatures!$G96-Temperatures!$G$2)*'Pattern scaling'!DE96+Hosing!DI97</f>
        <v>10.785675294519883</v>
      </c>
      <c r="DF96">
        <f ca="1">(Parameters!$B$125+Temperatures!$G96-Temperatures!$G$2)*'Pattern scaling'!DF96+Hosing!DJ97</f>
        <v>8.2210191482492156</v>
      </c>
      <c r="DG96">
        <f ca="1">(Parameters!$B$125+Temperatures!$G96-Temperatures!$G$2)*'Pattern scaling'!DG96+Hosing!DK97</f>
        <v>19.101702788179061</v>
      </c>
      <c r="DH96">
        <f ca="1">(Parameters!$B$125+Temperatures!$G96-Temperatures!$G$2)*'Pattern scaling'!DH96+Hosing!DL97</f>
        <v>12.01308438247254</v>
      </c>
      <c r="DI96">
        <f ca="1">(Parameters!$B$125+Temperatures!$G96-Temperatures!$G$2)*'Pattern scaling'!DI96+Hosing!DM97</f>
        <v>22.258812980347123</v>
      </c>
      <c r="DJ96">
        <f ca="1">(Parameters!$B$125+Temperatures!$G96-Temperatures!$G$2)*'Pattern scaling'!DJ96+Hosing!DN97</f>
        <v>21.346793838743757</v>
      </c>
      <c r="DK96">
        <f ca="1">(Parameters!$B$125+Temperatures!$G96-Temperatures!$G$2)*'Pattern scaling'!DK96+Hosing!DO97</f>
        <v>12.19440742513078</v>
      </c>
      <c r="DL96">
        <f ca="1">(Parameters!$B$125+Temperatures!$G96-Temperatures!$G$2)*'Pattern scaling'!DL96+Hosing!DP97</f>
        <v>29.56016061187249</v>
      </c>
      <c r="DM96">
        <f ca="1">(Parameters!$B$125+Temperatures!$G96-Temperatures!$G$2)*'Pattern scaling'!DM96+Hosing!DQ97</f>
        <v>27.131730740502306</v>
      </c>
      <c r="DN96">
        <f ca="1">(Parameters!$B$125+Temperatures!$G96-Temperatures!$G$2)*'Pattern scaling'!DN96+Hosing!DR97</f>
        <v>11.484575939742781</v>
      </c>
      <c r="DO96">
        <f ca="1">(Parameters!$B$125+Temperatures!$G96-Temperatures!$G$2)*'Pattern scaling'!DO96+Hosing!DS97</f>
        <v>1.3150439528289215</v>
      </c>
      <c r="DP96">
        <f ca="1">(Parameters!$B$125+Temperatures!$G96-Temperatures!$G$2)*'Pattern scaling'!DP96+Hosing!DT97</f>
        <v>25.627549292747034</v>
      </c>
      <c r="DQ96">
        <f ca="1">(Parameters!$B$125+Temperatures!$G96-Temperatures!$G$2)*'Pattern scaling'!DQ96+Hosing!DU97</f>
        <v>29.718859545932279</v>
      </c>
      <c r="DR96">
        <f ca="1">(Parameters!$B$125+Temperatures!$G96-Temperatures!$G$2)*'Pattern scaling'!DR96+Hosing!DV97</f>
        <v>27.06354113010633</v>
      </c>
      <c r="DS96">
        <f ca="1">(Parameters!$B$125+Temperatures!$G96-Temperatures!$G$2)*'Pattern scaling'!DS96+Hosing!DW97</f>
        <v>22.869973494486331</v>
      </c>
      <c r="DT96">
        <f ca="1">(Parameters!$B$125+Temperatures!$G96-Temperatures!$G$2)*'Pattern scaling'!DT96+Hosing!DX97</f>
        <v>24.169704328510193</v>
      </c>
      <c r="DU96">
        <f ca="1">(Parameters!$B$125+Temperatures!$G96-Temperatures!$G$2)*'Pattern scaling'!DU96+Hosing!DY97</f>
        <v>27.895771946001247</v>
      </c>
      <c r="DV96">
        <f ca="1">(Parameters!$B$125+Temperatures!$G96-Temperatures!$G$2)*'Pattern scaling'!DV96+Hosing!DZ97</f>
        <v>23.800422896833037</v>
      </c>
      <c r="DW96">
        <f ca="1">(Parameters!$B$125+Temperatures!$G96-Temperatures!$G$2)*'Pattern scaling'!DW96+Hosing!EA97</f>
        <v>22.135911888277374</v>
      </c>
      <c r="DX96">
        <f ca="1">(Parameters!$B$125+Temperatures!$G96-Temperatures!$G$2)*'Pattern scaling'!DX96+Hosing!EB97</f>
        <v>30.346426089404446</v>
      </c>
      <c r="DY96">
        <f ca="1">(Parameters!$B$125+Temperatures!$G96-Temperatures!$G$2)*'Pattern scaling'!DY96+Hosing!EC97</f>
        <v>28.281620790649896</v>
      </c>
      <c r="DZ96">
        <f ca="1">(Parameters!$B$125+Temperatures!$G96-Temperatures!$G$2)*'Pattern scaling'!DZ96+Hosing!ED97</f>
        <v>26.498185978513209</v>
      </c>
      <c r="EA96">
        <f ca="1">(Parameters!$B$125+Temperatures!$G96-Temperatures!$G$2)*'Pattern scaling'!EA96+Hosing!EE97</f>
        <v>11.127454211730942</v>
      </c>
      <c r="EB96">
        <f ca="1">(Parameters!$B$125+Temperatures!$G96-Temperatures!$G$2)*'Pattern scaling'!EB96+Hosing!EF97</f>
        <v>5.5717973128470497</v>
      </c>
      <c r="EC96">
        <f ca="1">(Parameters!$B$125+Temperatures!$G96-Temperatures!$G$2)*'Pattern scaling'!EC96+Hosing!EG97</f>
        <v>21.551277553834026</v>
      </c>
      <c r="ED96">
        <f ca="1">(Parameters!$B$125+Temperatures!$G96-Temperatures!$G$2)*'Pattern scaling'!ED96+Hosing!EH97</f>
        <v>27.60113285121691</v>
      </c>
      <c r="EE96">
        <f ca="1">(Parameters!$B$125+Temperatures!$G96-Temperatures!$G$2)*'Pattern scaling'!EE96+Hosing!EI97</f>
        <v>13.308584220079688</v>
      </c>
      <c r="EF96">
        <f ca="1">(Parameters!$B$125+Temperatures!$G96-Temperatures!$G$2)*'Pattern scaling'!EF96+Hosing!EJ97</f>
        <v>27.027244593468993</v>
      </c>
      <c r="EG96">
        <f ca="1">(Parameters!$B$125+Temperatures!$G96-Temperatures!$G$2)*'Pattern scaling'!EG96+Hosing!EK97</f>
        <v>25.297873712110704</v>
      </c>
      <c r="EH96">
        <f ca="1">(Parameters!$B$125+Temperatures!$G96-Temperatures!$G$2)*'Pattern scaling'!EH96+Hosing!EL97</f>
        <v>26.719636149622836</v>
      </c>
      <c r="EI96">
        <f ca="1">(Parameters!$B$125+Temperatures!$G96-Temperatures!$G$2)*'Pattern scaling'!EI96+Hosing!EM97</f>
        <v>19.681333787999854</v>
      </c>
      <c r="EJ96">
        <f ca="1">(Parameters!$B$125+Temperatures!$G96-Temperatures!$G$2)*'Pattern scaling'!EJ96+Hosing!EN97</f>
        <v>26.823791114976871</v>
      </c>
      <c r="EK96">
        <f ca="1">(Parameters!$B$125+Temperatures!$G96-Temperatures!$G$2)*'Pattern scaling'!EK96+Hosing!EO97</f>
        <v>28.274227346783199</v>
      </c>
      <c r="EL96">
        <f ca="1">(Parameters!$B$125+Temperatures!$G96-Temperatures!$G$2)*'Pattern scaling'!EL96+Hosing!EP97</f>
        <v>24.800579239226256</v>
      </c>
      <c r="EM96">
        <f ca="1">(Parameters!$B$125+Temperatures!$G96-Temperatures!$G$2)*'Pattern scaling'!EM96+Hosing!EQ97</f>
        <v>10.071894477384939</v>
      </c>
      <c r="EN96">
        <f ca="1">(Parameters!$B$125+Temperatures!$G96-Temperatures!$G$2)*'Pattern scaling'!EN96+Hosing!ER97</f>
        <v>25.795993202771793</v>
      </c>
      <c r="EO96">
        <f ca="1">(Parameters!$B$125+Temperatures!$G96-Temperatures!$G$2)*'Pattern scaling'!EO96+Hosing!ES97</f>
        <v>10.326960996643841</v>
      </c>
      <c r="EP96">
        <f ca="1">(Parameters!$B$125+Temperatures!$G96-Temperatures!$G$2)*'Pattern scaling'!EP96+Hosing!ET97</f>
        <v>16.354291661599884</v>
      </c>
      <c r="EQ96">
        <f ca="1">(Parameters!$B$125+Temperatures!$G96-Temperatures!$G$2)*'Pattern scaling'!EQ96+Hosing!EU97</f>
        <v>24.886856209119319</v>
      </c>
      <c r="ER96">
        <f ca="1">(Parameters!$B$125+Temperatures!$G96-Temperatures!$G$2)*'Pattern scaling'!ER96+Hosing!EV97</f>
        <v>21.487882993276866</v>
      </c>
      <c r="ES96">
        <f ca="1">(Parameters!$B$125+Temperatures!$G96-Temperatures!$G$2)*'Pattern scaling'!ES96+Hosing!EW97</f>
        <v>29.233349496611726</v>
      </c>
      <c r="ET96">
        <f ca="1">(Parameters!$B$125+Temperatures!$G96-Temperatures!$G$2)*'Pattern scaling'!ET96+Hosing!EX97</f>
        <v>16.938763398730782</v>
      </c>
      <c r="EU96">
        <f ca="1">(Parameters!$B$125+Temperatures!$G96-Temperatures!$G$2)*'Pattern scaling'!EU96+Hosing!EY97</f>
        <v>11.662904754743943</v>
      </c>
      <c r="EV96">
        <f ca="1">(Parameters!$B$125+Temperatures!$G96-Temperatures!$G$2)*'Pattern scaling'!EV96+Hosing!EZ97</f>
        <v>6.6034721706592334</v>
      </c>
      <c r="EW96">
        <f ca="1">(Parameters!$B$125+Temperatures!$G96-Temperatures!$G$2)*'Pattern scaling'!EW96+Hosing!FA97</f>
        <v>20.728952488288733</v>
      </c>
      <c r="EX96">
        <f ca="1">(Parameters!$B$125+Temperatures!$G96-Temperatures!$G$2)*'Pattern scaling'!EX96+Hosing!FB97</f>
        <v>27.338161156737357</v>
      </c>
      <c r="EY96">
        <f ca="1">(Parameters!$B$125+Temperatures!$G96-Temperatures!$G$2)*'Pattern scaling'!EY96+Hosing!FC97</f>
        <v>30.516177427754734</v>
      </c>
      <c r="EZ96">
        <f ca="1">(Parameters!$B$125+Temperatures!$G96-Temperatures!$G$2)*'Pattern scaling'!EZ96+Hosing!FD97</f>
        <v>28.058179738509196</v>
      </c>
      <c r="FA96">
        <f ca="1">(Parameters!$B$125+Temperatures!$G96-Temperatures!$G$2)*'Pattern scaling'!FA96+Hosing!FE97</f>
        <v>25.577788609152314</v>
      </c>
      <c r="FB96">
        <f ca="1">(Parameters!$B$125+Temperatures!$G96-Temperatures!$G$2)*'Pattern scaling'!FB96+Hosing!FF97</f>
        <v>26.908737573270482</v>
      </c>
      <c r="FC96">
        <f ca="1">(Parameters!$B$125+Temperatures!$G96-Temperatures!$G$2)*'Pattern scaling'!FC96+Hosing!FG97</f>
        <v>25.80311292446256</v>
      </c>
      <c r="FD96">
        <f ca="1">(Parameters!$B$125+Temperatures!$G96-Temperatures!$G$2)*'Pattern scaling'!FD96+Hosing!FH97</f>
        <v>12.722202671708704</v>
      </c>
      <c r="FE96">
        <f ca="1">(Parameters!$B$125+Temperatures!$G96-Temperatures!$G$2)*'Pattern scaling'!FE96+Hosing!FI97</f>
        <v>28.191330253931923</v>
      </c>
      <c r="FF96">
        <f ca="1">(Parameters!$B$125+Temperatures!$G96-Temperatures!$G$2)*'Pattern scaling'!FF96+Hosing!FJ97</f>
        <v>13.139668011934637</v>
      </c>
      <c r="FG96">
        <f ca="1">(Parameters!$B$125+Temperatures!$G96-Temperatures!$G$2)*'Pattern scaling'!FG96+Hosing!FK97</f>
        <v>29.353371365368183</v>
      </c>
      <c r="FH96">
        <f ca="1">(Parameters!$B$125+Temperatures!$G96-Temperatures!$G$2)*'Pattern scaling'!FH96+Hosing!FL97</f>
        <v>22.142065807553568</v>
      </c>
      <c r="FI96">
        <f ca="1">(Parameters!$B$125+Temperatures!$G96-Temperatures!$G$2)*'Pattern scaling'!FI96+Hosing!FM97</f>
        <v>28.293884084575559</v>
      </c>
      <c r="FJ96">
        <f ca="1">(Parameters!$B$125+Temperatures!$G96-Temperatures!$G$2)*'Pattern scaling'!FJ96+Hosing!FN97</f>
        <v>9.8944107293540764</v>
      </c>
      <c r="FK96">
        <f ca="1">(Parameters!$B$125+Temperatures!$G96-Temperatures!$G$2)*'Pattern scaling'!FK96+Hosing!FO97</f>
        <v>11.121049972953328</v>
      </c>
      <c r="FL96">
        <f ca="1">(Parameters!$B$125+Temperatures!$G96-Temperatures!$G$2)*'Pattern scaling'!FL96+Hosing!FP97</f>
        <v>7.4904905030409488</v>
      </c>
      <c r="FM96">
        <f ca="1">(Parameters!$B$125+Temperatures!$G96-Temperatures!$G$2)*'Pattern scaling'!FM96+Hosing!FQ97</f>
        <v>19.729902025505222</v>
      </c>
      <c r="FN96">
        <f ca="1">(Parameters!$B$125+Temperatures!$G96-Temperatures!$G$2)*'Pattern scaling'!FN96+Hosing!FR97</f>
        <v>29.784718134490493</v>
      </c>
      <c r="FO96">
        <f ca="1">(Parameters!$B$125+Temperatures!$G96-Temperatures!$G$2)*'Pattern scaling'!FO96+Hosing!FS97</f>
        <v>28.238515047493891</v>
      </c>
      <c r="FP96">
        <f ca="1">(Parameters!$B$125+Temperatures!$G96-Temperatures!$G$2)*'Pattern scaling'!FP96+Hosing!FT97</f>
        <v>28.659233213706813</v>
      </c>
      <c r="FQ96">
        <f ca="1">(Parameters!$B$125+Temperatures!$G96-Temperatures!$G$2)*'Pattern scaling'!FQ96+Hosing!FU97</f>
        <v>13.444801084177522</v>
      </c>
      <c r="FR96">
        <f ca="1">(Parameters!$B$125+Temperatures!$G96-Temperatures!$G$2)*'Pattern scaling'!FR96+Hosing!FV97</f>
        <v>17.504259732982149</v>
      </c>
      <c r="FS96">
        <f ca="1">(Parameters!$B$125+Temperatures!$G96-Temperatures!$G$2)*'Pattern scaling'!FS96+Hosing!FW97</f>
        <v>25.308269786248953</v>
      </c>
      <c r="FT96">
        <f ca="1">(Parameters!$B$125+Temperatures!$G96-Temperatures!$G$2)*'Pattern scaling'!FT96+Hosing!FX97</f>
        <v>22.763101274966932</v>
      </c>
      <c r="FU96">
        <f ca="1">(Parameters!$B$125+Temperatures!$G96-Temperatures!$G$2)*'Pattern scaling'!FU96+Hosing!FY97</f>
        <v>27.728032405811994</v>
      </c>
      <c r="FV96">
        <f ca="1">(Parameters!$B$125+Temperatures!$G96-Temperatures!$G$2)*'Pattern scaling'!FV96+Hosing!FZ97</f>
        <v>19.899354215534895</v>
      </c>
      <c r="FW96">
        <f ca="1">(Parameters!$B$125+Temperatures!$G96-Temperatures!$G$2)*'Pattern scaling'!FW96+Hosing!GA97</f>
        <v>14.896535626709442</v>
      </c>
      <c r="FX96">
        <f ca="1">(Parameters!$B$125+Temperatures!$G96-Temperatures!$G$2)*'Pattern scaling'!FX96+Hosing!GB97</f>
        <v>25.716299593872044</v>
      </c>
      <c r="FY96">
        <f ca="1">(Parameters!$B$125+Temperatures!$G96-Temperatures!$G$2)*'Pattern scaling'!FY96+Hosing!GC97</f>
        <v>21.249451992066447</v>
      </c>
      <c r="FZ96">
        <f ca="1">(Parameters!$B$125+Temperatures!$G96-Temperatures!$G$2)*'Pattern scaling'!FZ96+Hosing!GD97</f>
        <v>24.51508330290136</v>
      </c>
      <c r="GA96">
        <f ca="1">(Parameters!$B$125+Temperatures!$G96-Temperatures!$G$2)*'Pattern scaling'!GA96+Hosing!GE97</f>
        <v>24.398281779857879</v>
      </c>
      <c r="GB96">
        <f ca="1">(Parameters!$B$125+Temperatures!$G96-Temperatures!$G$2)*'Pattern scaling'!GB96+Hosing!GF97</f>
        <v>10.627160436531039</v>
      </c>
      <c r="GC96">
        <f ca="1">(Parameters!$B$125+Temperatures!$G96-Temperatures!$G$2)*'Pattern scaling'!GC96+Hosing!GG97</f>
        <v>18.681768067763013</v>
      </c>
      <c r="GD96">
        <f ca="1">(Parameters!$B$125+Temperatures!$G96-Temperatures!$G$2)*'Pattern scaling'!GD96+Hosing!GH97</f>
        <v>15.900243788194588</v>
      </c>
      <c r="GE96">
        <f ca="1">(Parameters!$B$125+Temperatures!$G96-Temperatures!$G$2)*'Pattern scaling'!GE96+Hosing!GI97</f>
        <v>15.473604525264451</v>
      </c>
      <c r="GF96">
        <f ca="1">(Parameters!$B$125+Temperatures!$G96-Temperatures!$G$2)*'Pattern scaling'!GF96+Hosing!GJ97</f>
        <v>26.408209096211237</v>
      </c>
      <c r="GG96">
        <f ca="1">(Parameters!$B$125+Temperatures!$G96-Temperatures!$G$2)*'Pattern scaling'!GG96+Hosing!GK97</f>
        <v>27.032004400902061</v>
      </c>
      <c r="GH96">
        <f ca="1">(Parameters!$B$125+Temperatures!$G96-Temperatures!$G$2)*'Pattern scaling'!GH96+Hosing!GL97</f>
        <v>24.098648458696754</v>
      </c>
      <c r="GI96">
        <f ca="1">(Parameters!$B$125+Temperatures!$G96-Temperatures!$G$2)*'Pattern scaling'!GI96+Hosing!GM97</f>
        <v>26.480627360286448</v>
      </c>
      <c r="GJ96">
        <f ca="1">(Parameters!$B$125+Temperatures!$G96-Temperatures!$G$2)*'Pattern scaling'!GJ96+Hosing!GN97</f>
        <v>22.226370158307247</v>
      </c>
      <c r="GK96">
        <f ca="1">(Parameters!$B$125+Temperatures!$G96-Temperatures!$G$2)*'Pattern scaling'!GK96+Hosing!GO97</f>
        <v>20.079300783268778</v>
      </c>
      <c r="GL96">
        <f ca="1">(Parameters!$B$125+Temperatures!$G96-Temperatures!$G$2)*'Pattern scaling'!GL96+Hosing!GP97</f>
        <v>24.061008053722684</v>
      </c>
      <c r="GM96">
        <f ca="1">(Parameters!$B$125+Temperatures!$G96-Temperatures!$G$2)*'Pattern scaling'!GM96+Hosing!GQ97</f>
        <v>22.926484712755489</v>
      </c>
    </row>
    <row r="97" spans="1:195" x14ac:dyDescent="0.25">
      <c r="A97">
        <v>2105</v>
      </c>
      <c r="B97">
        <f ca="1">(Parameters!$B$125+Temperatures!$G97-Temperatures!$G$2)*'Pattern scaling'!B97+Hosing!F98</f>
        <v>14.849538266319984</v>
      </c>
      <c r="C97">
        <f ca="1">(Parameters!$B$125+Temperatures!$G97-Temperatures!$G$2)*'Pattern scaling'!C97+Hosing!G98</f>
        <v>23.878590601769659</v>
      </c>
      <c r="D97">
        <f ca="1">(Parameters!$B$125+Temperatures!$G97-Temperatures!$G$2)*'Pattern scaling'!D97+Hosing!H98</f>
        <v>14.150012819900535</v>
      </c>
      <c r="E97">
        <f ca="1">(Parameters!$B$125+Temperatures!$G97-Temperatures!$G$2)*'Pattern scaling'!E97+Hosing!I98</f>
        <v>6.1782157924145906</v>
      </c>
      <c r="F97">
        <f ca="1">(Parameters!$B$125+Temperatures!$G97-Temperatures!$G$2)*'Pattern scaling'!F97+Hosing!J98</f>
        <v>28.690769760496135</v>
      </c>
      <c r="G97">
        <f ca="1">(Parameters!$B$125+Temperatures!$G97-Temperatures!$G$2)*'Pattern scaling'!G97+Hosing!K98</f>
        <v>18.989690718839476</v>
      </c>
      <c r="H97">
        <f ca="1">(Parameters!$B$125+Temperatures!$G97-Temperatures!$G$2)*'Pattern scaling'!H97+Hosing!L98</f>
        <v>10.532755856206952</v>
      </c>
      <c r="I97">
        <f ca="1">(Parameters!$B$125+Temperatures!$G97-Temperatures!$G$2)*'Pattern scaling'!I97+Hosing!M98</f>
        <v>27.60582486462339</v>
      </c>
      <c r="J97">
        <f ca="1">(Parameters!$B$125+Temperatures!$G97-Temperatures!$G$2)*'Pattern scaling'!J97+Hosing!N98</f>
        <v>18.477228510255397</v>
      </c>
      <c r="K97">
        <f ca="1">(Parameters!$B$125+Temperatures!$G97-Temperatures!$G$2)*'Pattern scaling'!K97+Hosing!O98</f>
        <v>9.7464177676717902</v>
      </c>
      <c r="L97">
        <f ca="1">(Parameters!$B$125+Temperatures!$G97-Temperatures!$G$2)*'Pattern scaling'!L97+Hosing!P98</f>
        <v>15.541950759623353</v>
      </c>
      <c r="M97">
        <f ca="1">(Parameters!$B$125+Temperatures!$G97-Temperatures!$G$2)*'Pattern scaling'!M97+Hosing!Q98</f>
        <v>22.601033218485213</v>
      </c>
      <c r="N97">
        <f ca="1">(Parameters!$B$125+Temperatures!$G97-Temperatures!$G$2)*'Pattern scaling'!N97+Hosing!R98</f>
        <v>11.423684441686092</v>
      </c>
      <c r="O97">
        <f ca="1">(Parameters!$B$125+Temperatures!$G97-Temperatures!$G$2)*'Pattern scaling'!O97+Hosing!S98</f>
        <v>28.781433537315401</v>
      </c>
      <c r="P97">
        <f ca="1">(Parameters!$B$125+Temperatures!$G97-Temperatures!$G$2)*'Pattern scaling'!P97+Hosing!T98</f>
        <v>29.712689861323639</v>
      </c>
      <c r="Q97">
        <f ca="1">(Parameters!$B$125+Temperatures!$G97-Temperatures!$G$2)*'Pattern scaling'!Q97+Hosing!U98</f>
        <v>26.948644962319133</v>
      </c>
      <c r="R97">
        <f ca="1">(Parameters!$B$125+Temperatures!$G97-Temperatures!$G$2)*'Pattern scaling'!R97+Hosing!V98</f>
        <v>12.794836277248836</v>
      </c>
      <c r="S97">
        <f ca="1">(Parameters!$B$125+Temperatures!$G97-Temperatures!$G$2)*'Pattern scaling'!S97+Hosing!W98</f>
        <v>29.279431625624792</v>
      </c>
      <c r="T97">
        <f ca="1">(Parameters!$B$125+Temperatures!$G97-Temperatures!$G$2)*'Pattern scaling'!T97+Hosing!X98</f>
        <v>26.265599939572791</v>
      </c>
      <c r="U97">
        <f ca="1">(Parameters!$B$125+Temperatures!$G97-Temperatures!$G$2)*'Pattern scaling'!U97+Hosing!Y98</f>
        <v>11.4655846378067</v>
      </c>
      <c r="V97">
        <f ca="1">(Parameters!$B$125+Temperatures!$G97-Temperatures!$G$2)*'Pattern scaling'!V97+Hosing!Z98</f>
        <v>8.7634529557454925</v>
      </c>
      <c r="W97">
        <f ca="1">(Parameters!$B$125+Temperatures!$G97-Temperatures!$G$2)*'Pattern scaling'!W97+Hosing!AA98</f>
        <v>26.795051163001926</v>
      </c>
      <c r="X97">
        <f ca="1">(Parameters!$B$125+Temperatures!$G97-Temperatures!$G$2)*'Pattern scaling'!X97+Hosing!AB98</f>
        <v>24.261664925151425</v>
      </c>
      <c r="Y97">
        <f ca="1">(Parameters!$B$125+Temperatures!$G97-Temperatures!$G$2)*'Pattern scaling'!Y97+Hosing!AC98</f>
        <v>18.373304209087902</v>
      </c>
      <c r="Z97">
        <f ca="1">(Parameters!$B$125+Temperatures!$G97-Temperatures!$G$2)*'Pattern scaling'!Z97+Hosing!AD98</f>
        <v>24.883684846466981</v>
      </c>
      <c r="AA97">
        <f ca="1">(Parameters!$B$125+Temperatures!$G97-Temperatures!$G$2)*'Pattern scaling'!AA97+Hosing!AE98</f>
        <v>27.603336906905461</v>
      </c>
      <c r="AB97">
        <f ca="1">(Parameters!$B$125+Temperatures!$G97-Temperatures!$G$2)*'Pattern scaling'!AB97+Hosing!AF98</f>
        <v>28.416082049498741</v>
      </c>
      <c r="AC97">
        <f ca="1">(Parameters!$B$125+Temperatures!$G97-Temperatures!$G$2)*'Pattern scaling'!AC97+Hosing!AG98</f>
        <v>14.581837044144887</v>
      </c>
      <c r="AD97">
        <f ca="1">(Parameters!$B$125+Temperatures!$G97-Temperatures!$G$2)*'Pattern scaling'!AD97+Hosing!AH98</f>
        <v>24.140155536776426</v>
      </c>
      <c r="AE97">
        <f ca="1">(Parameters!$B$125+Temperatures!$G97-Temperatures!$G$2)*'Pattern scaling'!AE97+Hosing!AI98</f>
        <v>27.185427508940034</v>
      </c>
      <c r="AF97">
        <f ca="1">(Parameters!$B$125+Temperatures!$G97-Temperatures!$G$2)*'Pattern scaling'!AF97+Hosing!AJ98</f>
        <v>8.3106756495253116</v>
      </c>
      <c r="AG97">
        <f ca="1">(Parameters!$B$125+Temperatures!$G97-Temperatures!$G$2)*'Pattern scaling'!AG97+Hosing!AK98</f>
        <v>9.6017672911165715</v>
      </c>
      <c r="AH97">
        <f ca="1">(Parameters!$B$125+Temperatures!$G97-Temperatures!$G$2)*'Pattern scaling'!AH97+Hosing!AL98</f>
        <v>13.990869272350048</v>
      </c>
      <c r="AI97">
        <f ca="1">(Parameters!$B$125+Temperatures!$G97-Temperatures!$G$2)*'Pattern scaling'!AI97+Hosing!AM98</f>
        <v>16.646292842179946</v>
      </c>
      <c r="AJ97">
        <f ca="1">(Parameters!$B$125+Temperatures!$G97-Temperatures!$G$2)*'Pattern scaling'!AJ97+Hosing!AN98</f>
        <v>27.605509543826159</v>
      </c>
      <c r="AK97">
        <f ca="1">(Parameters!$B$125+Temperatures!$G97-Temperatures!$G$2)*'Pattern scaling'!AK97+Hosing!AO98</f>
        <v>26.608074131082624</v>
      </c>
      <c r="AL97">
        <f ca="1">(Parameters!$B$125+Temperatures!$G97-Temperatures!$G$2)*'Pattern scaling'!AL97+Hosing!AP98</f>
        <v>25.882401895012883</v>
      </c>
      <c r="AM97">
        <f ca="1">(Parameters!$B$125+Temperatures!$G97-Temperatures!$G$2)*'Pattern scaling'!AM97+Hosing!AQ98</f>
        <v>26.390995696824408</v>
      </c>
      <c r="AN97">
        <f ca="1">(Parameters!$B$125+Temperatures!$G97-Temperatures!$G$2)*'Pattern scaling'!AN97+Hosing!AR98</f>
        <v>22.154893371405002</v>
      </c>
      <c r="AO97">
        <f ca="1">(Parameters!$B$125+Temperatures!$G97-Temperatures!$G$2)*'Pattern scaling'!AO97+Hosing!AS98</f>
        <v>25.702787025990489</v>
      </c>
      <c r="AP97">
        <f ca="1">(Parameters!$B$125+Temperatures!$G97-Temperatures!$G$2)*'Pattern scaling'!AP97+Hosing!AT98</f>
        <v>22.386947781584677</v>
      </c>
      <c r="AQ97">
        <f ca="1">(Parameters!$B$125+Temperatures!$G97-Temperatures!$G$2)*'Pattern scaling'!AQ97+Hosing!AU98</f>
        <v>24.012571120010822</v>
      </c>
      <c r="AR97">
        <f ca="1">(Parameters!$B$125+Temperatures!$G97-Temperatures!$G$2)*'Pattern scaling'!AR97+Hosing!AV98</f>
        <v>26.928507106212628</v>
      </c>
      <c r="AS97">
        <f ca="1">(Parameters!$B$125+Temperatures!$G97-Temperatures!$G$2)*'Pattern scaling'!AS97+Hosing!AW98</f>
        <v>19.996402046697405</v>
      </c>
      <c r="AT97">
        <f ca="1">(Parameters!$B$125+Temperatures!$G97-Temperatures!$G$2)*'Pattern scaling'!AT97+Hosing!AX98</f>
        <v>9.9699360053527304</v>
      </c>
      <c r="AU97">
        <f ca="1">(Parameters!$B$125+Temperatures!$G97-Temperatures!$G$2)*'Pattern scaling'!AU97+Hosing!AY98</f>
        <v>10.746543885123572</v>
      </c>
      <c r="AV97">
        <f ca="1">(Parameters!$B$125+Temperatures!$G97-Temperatures!$G$2)*'Pattern scaling'!AV97+Hosing!AZ98</f>
        <v>30.527259445602017</v>
      </c>
      <c r="AW97">
        <f ca="1">(Parameters!$B$125+Temperatures!$G97-Temperatures!$G$2)*'Pattern scaling'!AW97+Hosing!BA98</f>
        <v>24.278882231623932</v>
      </c>
      <c r="AX97">
        <f ca="1">(Parameters!$B$125+Temperatures!$G97-Temperatures!$G$2)*'Pattern scaling'!AX97+Hosing!BB98</f>
        <v>9.63599390216371</v>
      </c>
      <c r="AY97">
        <f ca="1">(Parameters!$B$125+Temperatures!$G97-Temperatures!$G$2)*'Pattern scaling'!AY97+Hosing!BC98</f>
        <v>26.30330254517062</v>
      </c>
      <c r="AZ97">
        <f ca="1">(Parameters!$B$125+Temperatures!$G97-Temperatures!$G$2)*'Pattern scaling'!AZ97+Hosing!BD98</f>
        <v>18.606867270840301</v>
      </c>
      <c r="BA97">
        <f ca="1">(Parameters!$B$125+Temperatures!$G97-Temperatures!$G$2)*'Pattern scaling'!BA97+Hosing!BE98</f>
        <v>22.194922315867924</v>
      </c>
      <c r="BB97">
        <f ca="1">(Parameters!$B$125+Temperatures!$G97-Temperatures!$G$2)*'Pattern scaling'!BB97+Hosing!BF98</f>
        <v>23.632039430380786</v>
      </c>
      <c r="BC97">
        <f ca="1">(Parameters!$B$125+Temperatures!$G97-Temperatures!$G$2)*'Pattern scaling'!BC97+Hosing!BG98</f>
        <v>24.317540149426939</v>
      </c>
      <c r="BD97">
        <f ca="1">(Parameters!$B$125+Temperatures!$G97-Temperatures!$G$2)*'Pattern scaling'!BD97+Hosing!BH98</f>
        <v>24.058197161006582</v>
      </c>
      <c r="BE97">
        <f ca="1">(Parameters!$B$125+Temperatures!$G97-Temperatures!$G$2)*'Pattern scaling'!BE97+Hosing!BI98</f>
        <v>15.933795470908697</v>
      </c>
      <c r="BF97">
        <f ca="1">(Parameters!$B$125+Temperatures!$G97-Temperatures!$G$2)*'Pattern scaling'!BF97+Hosing!BJ98</f>
        <v>7.5500074139180606</v>
      </c>
      <c r="BG97">
        <f ca="1">(Parameters!$B$125+Temperatures!$G97-Temperatures!$G$2)*'Pattern scaling'!BG97+Hosing!BK98</f>
        <v>21.256584044645717</v>
      </c>
      <c r="BH97">
        <f ca="1">(Parameters!$B$125+Temperatures!$G97-Temperatures!$G$2)*'Pattern scaling'!BH97+Hosing!BL98</f>
        <v>6.0285372214737594</v>
      </c>
      <c r="BI97">
        <f ca="1">(Parameters!$B$125+Temperatures!$G97-Temperatures!$G$2)*'Pattern scaling'!BI97+Hosing!BM98</f>
        <v>24.588632526078563</v>
      </c>
      <c r="BJ97">
        <f ca="1">(Parameters!$B$125+Temperatures!$G97-Temperatures!$G$2)*'Pattern scaling'!BJ97+Hosing!BN98</f>
        <v>12.665171207458551</v>
      </c>
      <c r="BK97">
        <f ca="1">(Parameters!$B$125+Temperatures!$G97-Temperatures!$G$2)*'Pattern scaling'!BK97+Hosing!BO98</f>
        <v>28.101057991716839</v>
      </c>
      <c r="BL97">
        <f ca="1">(Parameters!$B$125+Temperatures!$G97-Temperatures!$G$2)*'Pattern scaling'!BL97+Hosing!BP98</f>
        <v>26.878443215767611</v>
      </c>
      <c r="BM97">
        <f ca="1">(Parameters!$B$125+Temperatures!$G97-Temperatures!$G$2)*'Pattern scaling'!BM97+Hosing!BQ98</f>
        <v>10.510113302081528</v>
      </c>
      <c r="BN97">
        <f ca="1">(Parameters!$B$125+Temperatures!$G97-Temperatures!$G$2)*'Pattern scaling'!BN97+Hosing!BR98</f>
        <v>11.656741249331898</v>
      </c>
      <c r="BO97">
        <f ca="1">(Parameters!$B$125+Temperatures!$G97-Temperatures!$G$2)*'Pattern scaling'!BO97+Hosing!BS98</f>
        <v>28.307450174050082</v>
      </c>
      <c r="BP97">
        <f ca="1">(Parameters!$B$125+Temperatures!$G97-Temperatures!$G$2)*'Pattern scaling'!BP97+Hosing!BT98</f>
        <v>26.593818414224383</v>
      </c>
      <c r="BQ97">
        <f ca="1">(Parameters!$B$125+Temperatures!$G97-Temperatures!$G$2)*'Pattern scaling'!BQ97+Hosing!BU98</f>
        <v>25.583358410003893</v>
      </c>
      <c r="BR97">
        <f ca="1">(Parameters!$B$125+Temperatures!$G97-Temperatures!$G$2)*'Pattern scaling'!BR97+Hosing!BV98</f>
        <v>28.239232667090683</v>
      </c>
      <c r="BS97">
        <f ca="1">(Parameters!$B$125+Temperatures!$G97-Temperatures!$G$2)*'Pattern scaling'!BS97+Hosing!BW98</f>
        <v>28.153509549092782</v>
      </c>
      <c r="BT97">
        <f ca="1">(Parameters!$B$125+Temperatures!$G97-Temperatures!$G$2)*'Pattern scaling'!BT97+Hosing!BX98</f>
        <v>25.609009798834496</v>
      </c>
      <c r="BU97">
        <f ca="1">(Parameters!$B$125+Temperatures!$G97-Temperatures!$G$2)*'Pattern scaling'!BU97+Hosing!BY98</f>
        <v>16.830985317500485</v>
      </c>
      <c r="BV97">
        <f ca="1">(Parameters!$B$125+Temperatures!$G97-Temperatures!$G$2)*'Pattern scaling'!BV97+Hosing!BZ98</f>
        <v>27.259822029460729</v>
      </c>
      <c r="BW97">
        <f ca="1">(Parameters!$B$125+Temperatures!$G97-Temperatures!$G$2)*'Pattern scaling'!BW97+Hosing!CA98</f>
        <v>21.708501967382702</v>
      </c>
      <c r="BX97">
        <f ca="1">(Parameters!$B$125+Temperatures!$G97-Temperatures!$G$2)*'Pattern scaling'!BX97+Hosing!CB98</f>
        <v>27.352311282565356</v>
      </c>
      <c r="BY97">
        <f ca="1">(Parameters!$B$125+Temperatures!$G97-Temperatures!$G$2)*'Pattern scaling'!BY97+Hosing!CC98</f>
        <v>28.288588370969418</v>
      </c>
      <c r="BZ97">
        <f ca="1">(Parameters!$B$125+Temperatures!$G97-Temperatures!$G$2)*'Pattern scaling'!BZ97+Hosing!CD98</f>
        <v>24.237035245601806</v>
      </c>
      <c r="CA97">
        <f ca="1">(Parameters!$B$125+Temperatures!$G97-Temperatures!$G$2)*'Pattern scaling'!CA97+Hosing!CE98</f>
        <v>24.418871022621314</v>
      </c>
      <c r="CB97">
        <f ca="1">(Parameters!$B$125+Temperatures!$G97-Temperatures!$G$2)*'Pattern scaling'!CB97+Hosing!CF98</f>
        <v>13.019529736386243</v>
      </c>
      <c r="CC97">
        <f ca="1">(Parameters!$B$125+Temperatures!$G97-Temperatures!$G$2)*'Pattern scaling'!CC97+Hosing!CG98</f>
        <v>26.548293644808062</v>
      </c>
      <c r="CD97">
        <f ca="1">(Parameters!$B$125+Temperatures!$G97-Temperatures!$G$2)*'Pattern scaling'!CD97+Hosing!CH98</f>
        <v>12.253203116607676</v>
      </c>
      <c r="CE97">
        <f ca="1">(Parameters!$B$125+Temperatures!$G97-Temperatures!$G$2)*'Pattern scaling'!CE97+Hosing!CI98</f>
        <v>27.2707380286476</v>
      </c>
      <c r="CF97">
        <f ca="1">(Parameters!$B$125+Temperatures!$G97-Temperatures!$G$2)*'Pattern scaling'!CF97+Hosing!CJ98</f>
        <v>27.006610961375635</v>
      </c>
      <c r="CG97">
        <f ca="1">(Parameters!$B$125+Temperatures!$G97-Temperatures!$G$2)*'Pattern scaling'!CG97+Hosing!CK98</f>
        <v>10.389803002936308</v>
      </c>
      <c r="CH97">
        <f ca="1">(Parameters!$B$125+Temperatures!$G97-Temperatures!$G$2)*'Pattern scaling'!CH97+Hosing!CL98</f>
        <v>17.566090325333104</v>
      </c>
      <c r="CI97">
        <f ca="1">(Parameters!$B$125+Temperatures!$G97-Temperatures!$G$2)*'Pattern scaling'!CI97+Hosing!CM98</f>
        <v>24.808132324598809</v>
      </c>
      <c r="CJ97">
        <f ca="1">(Parameters!$B$125+Temperatures!$G97-Temperatures!$G$2)*'Pattern scaling'!CJ97+Hosing!CN98</f>
        <v>4.5800366631306835</v>
      </c>
      <c r="CK97">
        <f ca="1">(Parameters!$B$125+Temperatures!$G97-Temperatures!$G$2)*'Pattern scaling'!CK97+Hosing!CO98</f>
        <v>21.852839989005762</v>
      </c>
      <c r="CL97">
        <f ca="1">(Parameters!$B$125+Temperatures!$G97-Temperatures!$G$2)*'Pattern scaling'!CL97+Hosing!CP98</f>
        <v>14.783741306476786</v>
      </c>
      <c r="CM97">
        <f ca="1">(Parameters!$B$125+Temperatures!$G97-Temperatures!$G$2)*'Pattern scaling'!CM97+Hosing!CQ98</f>
        <v>26.251177390996425</v>
      </c>
      <c r="CN97">
        <f ca="1">(Parameters!$B$125+Temperatures!$G97-Temperatures!$G$2)*'Pattern scaling'!CN97+Hosing!CR98</f>
        <v>20.596118670894079</v>
      </c>
      <c r="CO97">
        <f ca="1">(Parameters!$B$125+Temperatures!$G97-Temperatures!$G$2)*'Pattern scaling'!CO97+Hosing!CS98</f>
        <v>15.680670883636688</v>
      </c>
      <c r="CP97">
        <f ca="1">(Parameters!$B$125+Temperatures!$G97-Temperatures!$G$2)*'Pattern scaling'!CP97+Hosing!CT98</f>
        <v>9.1701847174901641</v>
      </c>
      <c r="CQ97">
        <f ca="1">(Parameters!$B$125+Temperatures!$G97-Temperatures!$G$2)*'Pattern scaling'!CQ97+Hosing!CU98</f>
        <v>22.644045585901782</v>
      </c>
      <c r="CR97">
        <f ca="1">(Parameters!$B$125+Temperatures!$G97-Temperatures!$G$2)*'Pattern scaling'!CR97+Hosing!CV98</f>
        <v>6.1704564955736441</v>
      </c>
      <c r="CS97">
        <f ca="1">(Parameters!$B$125+Temperatures!$G97-Temperatures!$G$2)*'Pattern scaling'!CS97+Hosing!CW98</f>
        <v>29.21199415720255</v>
      </c>
      <c r="CT97">
        <f ca="1">(Parameters!$B$125+Temperatures!$G97-Temperatures!$G$2)*'Pattern scaling'!CT97+Hosing!CX98</f>
        <v>26.528227374641464</v>
      </c>
      <c r="CU97">
        <f ca="1">(Parameters!$B$125+Temperatures!$G97-Temperatures!$G$2)*'Pattern scaling'!CU97+Hosing!CY98</f>
        <v>13.8363761791923</v>
      </c>
      <c r="CV97">
        <f ca="1">(Parameters!$B$125+Temperatures!$G97-Temperatures!$G$2)*'Pattern scaling'!CV97+Hosing!CZ98</f>
        <v>27.955165435212162</v>
      </c>
      <c r="CW97">
        <f ca="1">(Parameters!$B$125+Temperatures!$G97-Temperatures!$G$2)*'Pattern scaling'!CW97+Hosing!DA98</f>
        <v>25.861295814634587</v>
      </c>
      <c r="CX97">
        <f ca="1">(Parameters!$B$125+Temperatures!$G97-Temperatures!$G$2)*'Pattern scaling'!CX97+Hosing!DB98</f>
        <v>18.157679352002916</v>
      </c>
      <c r="CY97">
        <f ca="1">(Parameters!$B$125+Temperatures!$G97-Temperatures!$G$2)*'Pattern scaling'!CY97+Hosing!DC98</f>
        <v>26.326477228757454</v>
      </c>
      <c r="CZ97">
        <f ca="1">(Parameters!$B$125+Temperatures!$G97-Temperatures!$G$2)*'Pattern scaling'!CZ97+Hosing!DD98</f>
        <v>22.287044729050159</v>
      </c>
      <c r="DA97">
        <f ca="1">(Parameters!$B$125+Temperatures!$G97-Temperatures!$G$2)*'Pattern scaling'!DA97+Hosing!DE98</f>
        <v>7.1274732529863414</v>
      </c>
      <c r="DB97">
        <f ca="1">(Parameters!$B$125+Temperatures!$G97-Temperatures!$G$2)*'Pattern scaling'!DB97+Hosing!DF98</f>
        <v>27.201579096603293</v>
      </c>
      <c r="DC97">
        <f ca="1">(Parameters!$B$125+Temperatures!$G97-Temperatures!$G$2)*'Pattern scaling'!DC97+Hosing!DG98</f>
        <v>14.759454659694173</v>
      </c>
      <c r="DD97">
        <f ca="1">(Parameters!$B$125+Temperatures!$G97-Temperatures!$G$2)*'Pattern scaling'!DD97+Hosing!DH98</f>
        <v>8.6793799412835924</v>
      </c>
      <c r="DE97">
        <f ca="1">(Parameters!$B$125+Temperatures!$G97-Temperatures!$G$2)*'Pattern scaling'!DE97+Hosing!DI98</f>
        <v>10.78928244371258</v>
      </c>
      <c r="DF97">
        <f ca="1">(Parameters!$B$125+Temperatures!$G97-Temperatures!$G$2)*'Pattern scaling'!DF97+Hosing!DJ98</f>
        <v>8.2247990838906944</v>
      </c>
      <c r="DG97">
        <f ca="1">(Parameters!$B$125+Temperatures!$G97-Temperatures!$G$2)*'Pattern scaling'!DG97+Hosing!DK98</f>
        <v>19.106748963042868</v>
      </c>
      <c r="DH97">
        <f ca="1">(Parameters!$B$125+Temperatures!$G97-Temperatures!$G$2)*'Pattern scaling'!DH97+Hosing!DL98</f>
        <v>12.017349994068583</v>
      </c>
      <c r="DI97">
        <f ca="1">(Parameters!$B$125+Temperatures!$G97-Temperatures!$G$2)*'Pattern scaling'!DI97+Hosing!DM98</f>
        <v>22.26369255120985</v>
      </c>
      <c r="DJ97">
        <f ca="1">(Parameters!$B$125+Temperatures!$G97-Temperatures!$G$2)*'Pattern scaling'!DJ97+Hosing!DN98</f>
        <v>21.351961731761101</v>
      </c>
      <c r="DK97">
        <f ca="1">(Parameters!$B$125+Temperatures!$G97-Temperatures!$G$2)*'Pattern scaling'!DK97+Hosing!DO98</f>
        <v>12.198653592379053</v>
      </c>
      <c r="DL97">
        <f ca="1">(Parameters!$B$125+Temperatures!$G97-Temperatures!$G$2)*'Pattern scaling'!DL97+Hosing!DP98</f>
        <v>29.566699447756744</v>
      </c>
      <c r="DM97">
        <f ca="1">(Parameters!$B$125+Temperatures!$G97-Temperatures!$G$2)*'Pattern scaling'!DM97+Hosing!DQ98</f>
        <v>27.137411569103772</v>
      </c>
      <c r="DN97">
        <f ca="1">(Parameters!$B$125+Temperatures!$G97-Temperatures!$G$2)*'Pattern scaling'!DN97+Hosing!DR98</f>
        <v>11.488600623016767</v>
      </c>
      <c r="DO97">
        <f ca="1">(Parameters!$B$125+Temperatures!$G97-Temperatures!$G$2)*'Pattern scaling'!DO97+Hosing!DS98</f>
        <v>1.3180402126823407</v>
      </c>
      <c r="DP97">
        <f ca="1">(Parameters!$B$125+Temperatures!$G97-Temperatures!$G$2)*'Pattern scaling'!DP97+Hosing!DT98</f>
        <v>25.633091853117403</v>
      </c>
      <c r="DQ97">
        <f ca="1">(Parameters!$B$125+Temperatures!$G97-Temperatures!$G$2)*'Pattern scaling'!DQ97+Hosing!DU98</f>
        <v>29.725264495198505</v>
      </c>
      <c r="DR97">
        <f ca="1">(Parameters!$B$125+Temperatures!$G97-Temperatures!$G$2)*'Pattern scaling'!DR97+Hosing!DV98</f>
        <v>27.068785763814077</v>
      </c>
      <c r="DS97">
        <f ca="1">(Parameters!$B$125+Temperatures!$G97-Temperatures!$G$2)*'Pattern scaling'!DS97+Hosing!DW98</f>
        <v>22.874522425825923</v>
      </c>
      <c r="DT97">
        <f ca="1">(Parameters!$B$125+Temperatures!$G97-Temperatures!$G$2)*'Pattern scaling'!DT97+Hosing!DX98</f>
        <v>24.175265262357033</v>
      </c>
      <c r="DU97">
        <f ca="1">(Parameters!$B$125+Temperatures!$G97-Temperatures!$G$2)*'Pattern scaling'!DU97+Hosing!DY98</f>
        <v>27.901359321246339</v>
      </c>
      <c r="DV97">
        <f ca="1">(Parameters!$B$125+Temperatures!$G97-Temperatures!$G$2)*'Pattern scaling'!DV97+Hosing!DZ98</f>
        <v>23.806338848935603</v>
      </c>
      <c r="DW97">
        <f ca="1">(Parameters!$B$125+Temperatures!$G97-Temperatures!$G$2)*'Pattern scaling'!DW97+Hosing!EA98</f>
        <v>22.14042268550396</v>
      </c>
      <c r="DX97">
        <f ca="1">(Parameters!$B$125+Temperatures!$G97-Temperatures!$G$2)*'Pattern scaling'!DX97+Hosing!EB98</f>
        <v>30.352975715287471</v>
      </c>
      <c r="DY97">
        <f ca="1">(Parameters!$B$125+Temperatures!$G97-Temperatures!$G$2)*'Pattern scaling'!DY97+Hosing!EC98</f>
        <v>28.287594235133088</v>
      </c>
      <c r="DZ97">
        <f ca="1">(Parameters!$B$125+Temperatures!$G97-Temperatures!$G$2)*'Pattern scaling'!DZ97+Hosing!ED98</f>
        <v>26.503775800629136</v>
      </c>
      <c r="EA97">
        <f ca="1">(Parameters!$B$125+Temperatures!$G97-Temperatures!$G$2)*'Pattern scaling'!EA97+Hosing!EE98</f>
        <v>11.130898728348399</v>
      </c>
      <c r="EB97">
        <f ca="1">(Parameters!$B$125+Temperatures!$G97-Temperatures!$G$2)*'Pattern scaling'!EB97+Hosing!EF98</f>
        <v>5.5749191077334084</v>
      </c>
      <c r="EC97">
        <f ca="1">(Parameters!$B$125+Temperatures!$G97-Temperatures!$G$2)*'Pattern scaling'!EC97+Hosing!EG98</f>
        <v>21.556694456829849</v>
      </c>
      <c r="ED97">
        <f ca="1">(Parameters!$B$125+Temperatures!$G97-Temperatures!$G$2)*'Pattern scaling'!ED97+Hosing!EH98</f>
        <v>27.606674728571626</v>
      </c>
      <c r="EE97">
        <f ca="1">(Parameters!$B$125+Temperatures!$G97-Temperatures!$G$2)*'Pattern scaling'!EE97+Hosing!EI98</f>
        <v>13.311911671004539</v>
      </c>
      <c r="EF97">
        <f ca="1">(Parameters!$B$125+Temperatures!$G97-Temperatures!$G$2)*'Pattern scaling'!EF97+Hosing!EJ98</f>
        <v>27.0332387288815</v>
      </c>
      <c r="EG97">
        <f ca="1">(Parameters!$B$125+Temperatures!$G97-Temperatures!$G$2)*'Pattern scaling'!EG97+Hosing!EK98</f>
        <v>25.3040659164805</v>
      </c>
      <c r="EH97">
        <f ca="1">(Parameters!$B$125+Temperatures!$G97-Temperatures!$G$2)*'Pattern scaling'!EH97+Hosing!EL98</f>
        <v>26.725085301098165</v>
      </c>
      <c r="EI97">
        <f ca="1">(Parameters!$B$125+Temperatures!$G97-Temperatures!$G$2)*'Pattern scaling'!EI97+Hosing!EM98</f>
        <v>19.686238773090547</v>
      </c>
      <c r="EJ97">
        <f ca="1">(Parameters!$B$125+Temperatures!$G97-Temperatures!$G$2)*'Pattern scaling'!EJ97+Hosing!EN98</f>
        <v>26.829132312983898</v>
      </c>
      <c r="EK97">
        <f ca="1">(Parameters!$B$125+Temperatures!$G97-Temperatures!$G$2)*'Pattern scaling'!EK97+Hosing!EO98</f>
        <v>28.279643170445311</v>
      </c>
      <c r="EL97">
        <f ca="1">(Parameters!$B$125+Temperatures!$G97-Temperatures!$G$2)*'Pattern scaling'!EL97+Hosing!EP98</f>
        <v>24.80566300947736</v>
      </c>
      <c r="EM97">
        <f ca="1">(Parameters!$B$125+Temperatures!$G97-Temperatures!$G$2)*'Pattern scaling'!EM97+Hosing!EQ98</f>
        <v>10.075694551279126</v>
      </c>
      <c r="EN97">
        <f ca="1">(Parameters!$B$125+Temperatures!$G97-Temperatures!$G$2)*'Pattern scaling'!EN97+Hosing!ER98</f>
        <v>25.801057470855749</v>
      </c>
      <c r="EO97">
        <f ca="1">(Parameters!$B$125+Temperatures!$G97-Temperatures!$G$2)*'Pattern scaling'!EO97+Hosing!ES98</f>
        <v>10.3309556283234</v>
      </c>
      <c r="EP97">
        <f ca="1">(Parameters!$B$125+Temperatures!$G97-Temperatures!$G$2)*'Pattern scaling'!EP97+Hosing!ET98</f>
        <v>16.358484766647347</v>
      </c>
      <c r="EQ97">
        <f ca="1">(Parameters!$B$125+Temperatures!$G97-Temperatures!$G$2)*'Pattern scaling'!EQ97+Hosing!EU98</f>
        <v>24.892732728632843</v>
      </c>
      <c r="ER97">
        <f ca="1">(Parameters!$B$125+Temperatures!$G97-Temperatures!$G$2)*'Pattern scaling'!ER97+Hosing!EV98</f>
        <v>21.493161712934217</v>
      </c>
      <c r="ES97">
        <f ca="1">(Parameters!$B$125+Temperatures!$G97-Temperatures!$G$2)*'Pattern scaling'!ES97+Hosing!EW98</f>
        <v>29.239875324900108</v>
      </c>
      <c r="ET97">
        <f ca="1">(Parameters!$B$125+Temperatures!$G97-Temperatures!$G$2)*'Pattern scaling'!ET97+Hosing!EX98</f>
        <v>16.942513782577645</v>
      </c>
      <c r="EU97">
        <f ca="1">(Parameters!$B$125+Temperatures!$G97-Temperatures!$G$2)*'Pattern scaling'!EU97+Hosing!EY98</f>
        <v>11.667090844838205</v>
      </c>
      <c r="EV97">
        <f ca="1">(Parameters!$B$125+Temperatures!$G97-Temperatures!$G$2)*'Pattern scaling'!EV97+Hosing!EZ98</f>
        <v>6.6074042370709432</v>
      </c>
      <c r="EW97">
        <f ca="1">(Parameters!$B$125+Temperatures!$G97-Temperatures!$G$2)*'Pattern scaling'!EW97+Hosing!FA98</f>
        <v>20.733953833941431</v>
      </c>
      <c r="EX97">
        <f ca="1">(Parameters!$B$125+Temperatures!$G97-Temperatures!$G$2)*'Pattern scaling'!EX97+Hosing!FB98</f>
        <v>27.344606768452721</v>
      </c>
      <c r="EY97">
        <f ca="1">(Parameters!$B$125+Temperatures!$G97-Temperatures!$G$2)*'Pattern scaling'!EY97+Hosing!FC98</f>
        <v>30.522740809053676</v>
      </c>
      <c r="EZ97">
        <f ca="1">(Parameters!$B$125+Temperatures!$G97-Temperatures!$G$2)*'Pattern scaling'!EZ97+Hosing!FD98</f>
        <v>28.064007849746506</v>
      </c>
      <c r="FA97">
        <f ca="1">(Parameters!$B$125+Temperatures!$G97-Temperatures!$G$2)*'Pattern scaling'!FA97+Hosing!FE98</f>
        <v>25.582757406984246</v>
      </c>
      <c r="FB97">
        <f ca="1">(Parameters!$B$125+Temperatures!$G97-Temperatures!$G$2)*'Pattern scaling'!FB97+Hosing!FF98</f>
        <v>26.914385507314901</v>
      </c>
      <c r="FC97">
        <f ca="1">(Parameters!$B$125+Temperatures!$G97-Temperatures!$G$2)*'Pattern scaling'!FC97+Hosing!FG98</f>
        <v>25.808659984633437</v>
      </c>
      <c r="FD97">
        <f ca="1">(Parameters!$B$125+Temperatures!$G97-Temperatures!$G$2)*'Pattern scaling'!FD97+Hosing!FH98</f>
        <v>12.726366867483865</v>
      </c>
      <c r="FE97">
        <f ca="1">(Parameters!$B$125+Temperatures!$G97-Temperatures!$G$2)*'Pattern scaling'!FE97+Hosing!FI98</f>
        <v>28.197060698799529</v>
      </c>
      <c r="FF97">
        <f ca="1">(Parameters!$B$125+Temperatures!$G97-Temperatures!$G$2)*'Pattern scaling'!FF97+Hosing!FJ98</f>
        <v>13.144056081784646</v>
      </c>
      <c r="FG97">
        <f ca="1">(Parameters!$B$125+Temperatures!$G97-Temperatures!$G$2)*'Pattern scaling'!FG97+Hosing!FK98</f>
        <v>29.359581828808111</v>
      </c>
      <c r="FH97">
        <f ca="1">(Parameters!$B$125+Temperatures!$G97-Temperatures!$G$2)*'Pattern scaling'!FH97+Hosing!FL98</f>
        <v>22.14676095194482</v>
      </c>
      <c r="FI97">
        <f ca="1">(Parameters!$B$125+Temperatures!$G97-Temperatures!$G$2)*'Pattern scaling'!FI97+Hosing!FM98</f>
        <v>28.299623129500855</v>
      </c>
      <c r="FJ97">
        <f ca="1">(Parameters!$B$125+Temperatures!$G97-Temperatures!$G$2)*'Pattern scaling'!FJ97+Hosing!FN98</f>
        <v>9.8982473251653182</v>
      </c>
      <c r="FK97">
        <f ca="1">(Parameters!$B$125+Temperatures!$G97-Temperatures!$G$2)*'Pattern scaling'!FK97+Hosing!FO98</f>
        <v>11.125048124534498</v>
      </c>
      <c r="FL97">
        <f ca="1">(Parameters!$B$125+Temperatures!$G97-Temperatures!$G$2)*'Pattern scaling'!FL97+Hosing!FP98</f>
        <v>7.4939864191811525</v>
      </c>
      <c r="FM97">
        <f ca="1">(Parameters!$B$125+Temperatures!$G97-Temperatures!$G$2)*'Pattern scaling'!FM97+Hosing!FQ98</f>
        <v>19.735153405041792</v>
      </c>
      <c r="FN97">
        <f ca="1">(Parameters!$B$125+Temperatures!$G97-Temperatures!$G$2)*'Pattern scaling'!FN97+Hosing!FR98</f>
        <v>29.791067677489821</v>
      </c>
      <c r="FO97">
        <f ca="1">(Parameters!$B$125+Temperatures!$G97-Temperatures!$G$2)*'Pattern scaling'!FO97+Hosing!FS98</f>
        <v>28.244452292824388</v>
      </c>
      <c r="FP97">
        <f ca="1">(Parameters!$B$125+Temperatures!$G97-Temperatures!$G$2)*'Pattern scaling'!FP97+Hosing!FT98</f>
        <v>28.66509856776489</v>
      </c>
      <c r="FQ97">
        <f ca="1">(Parameters!$B$125+Temperatures!$G97-Temperatures!$G$2)*'Pattern scaling'!FQ97+Hosing!FU98</f>
        <v>13.44971779890591</v>
      </c>
      <c r="FR97">
        <f ca="1">(Parameters!$B$125+Temperatures!$G97-Temperatures!$G$2)*'Pattern scaling'!FR97+Hosing!FV98</f>
        <v>17.509351616137305</v>
      </c>
      <c r="FS97">
        <f ca="1">(Parameters!$B$125+Temperatures!$G97-Temperatures!$G$2)*'Pattern scaling'!FS97+Hosing!FW98</f>
        <v>25.313263161668687</v>
      </c>
      <c r="FT97">
        <f ca="1">(Parameters!$B$125+Temperatures!$G97-Temperatures!$G$2)*'Pattern scaling'!FT97+Hosing!FX98</f>
        <v>22.767589995568486</v>
      </c>
      <c r="FU97">
        <f ca="1">(Parameters!$B$125+Temperatures!$G97-Temperatures!$G$2)*'Pattern scaling'!FU97+Hosing!FY98</f>
        <v>27.73346022976526</v>
      </c>
      <c r="FV97">
        <f ca="1">(Parameters!$B$125+Temperatures!$G97-Temperatures!$G$2)*'Pattern scaling'!FV97+Hosing!FZ98</f>
        <v>19.904294963650017</v>
      </c>
      <c r="FW97">
        <f ca="1">(Parameters!$B$125+Temperatures!$G97-Temperatures!$G$2)*'Pattern scaling'!FW97+Hosing!GA98</f>
        <v>14.901104050264792</v>
      </c>
      <c r="FX97">
        <f ca="1">(Parameters!$B$125+Temperatures!$G97-Temperatures!$G$2)*'Pattern scaling'!FX97+Hosing!GB98</f>
        <v>25.72122401979955</v>
      </c>
      <c r="FY97">
        <f ca="1">(Parameters!$B$125+Temperatures!$G97-Temperatures!$G$2)*'Pattern scaling'!FY97+Hosing!GC98</f>
        <v>21.252963114175841</v>
      </c>
      <c r="FZ97">
        <f ca="1">(Parameters!$B$125+Temperatures!$G97-Temperatures!$G$2)*'Pattern scaling'!FZ97+Hosing!GD98</f>
        <v>24.520438029569441</v>
      </c>
      <c r="GA97">
        <f ca="1">(Parameters!$B$125+Temperatures!$G97-Temperatures!$G$2)*'Pattern scaling'!GA97+Hosing!GE98</f>
        <v>24.403675563753648</v>
      </c>
      <c r="GB97">
        <f ca="1">(Parameters!$B$125+Temperatures!$G97-Temperatures!$G$2)*'Pattern scaling'!GB97+Hosing!GF98</f>
        <v>10.631245973954934</v>
      </c>
      <c r="GC97">
        <f ca="1">(Parameters!$B$125+Temperatures!$G97-Temperatures!$G$2)*'Pattern scaling'!GC97+Hosing!GG98</f>
        <v>18.685949015468509</v>
      </c>
      <c r="GD97">
        <f ca="1">(Parameters!$B$125+Temperatures!$G97-Temperatures!$G$2)*'Pattern scaling'!GD97+Hosing!GH98</f>
        <v>15.904888038495882</v>
      </c>
      <c r="GE97">
        <f ca="1">(Parameters!$B$125+Temperatures!$G97-Temperatures!$G$2)*'Pattern scaling'!GE97+Hosing!GI98</f>
        <v>15.47856024002399</v>
      </c>
      <c r="GF97">
        <f ca="1">(Parameters!$B$125+Temperatures!$G97-Temperatures!$G$2)*'Pattern scaling'!GF97+Hosing!GJ98</f>
        <v>26.413870682344779</v>
      </c>
      <c r="GG97">
        <f ca="1">(Parameters!$B$125+Temperatures!$G97-Temperatures!$G$2)*'Pattern scaling'!GG97+Hosing!GK98</f>
        <v>27.037573062134388</v>
      </c>
      <c r="GH97">
        <f ca="1">(Parameters!$B$125+Temperatures!$G97-Temperatures!$G$2)*'Pattern scaling'!GH97+Hosing!GL98</f>
        <v>24.103407083548323</v>
      </c>
      <c r="GI97">
        <f ca="1">(Parameters!$B$125+Temperatures!$G97-Temperatures!$G$2)*'Pattern scaling'!GI97+Hosing!GM98</f>
        <v>26.485652467609349</v>
      </c>
      <c r="GJ97">
        <f ca="1">(Parameters!$B$125+Temperatures!$G97-Temperatures!$G$2)*'Pattern scaling'!GJ97+Hosing!GN98</f>
        <v>22.231676205505405</v>
      </c>
      <c r="GK97">
        <f ca="1">(Parameters!$B$125+Temperatures!$G97-Temperatures!$G$2)*'Pattern scaling'!GK97+Hosing!GO98</f>
        <v>20.084263638150539</v>
      </c>
      <c r="GL97">
        <f ca="1">(Parameters!$B$125+Temperatures!$G97-Temperatures!$G$2)*'Pattern scaling'!GL97+Hosing!GP98</f>
        <v>24.066706095199343</v>
      </c>
      <c r="GM97">
        <f ca="1">(Parameters!$B$125+Temperatures!$G97-Temperatures!$G$2)*'Pattern scaling'!GM97+Hosing!GQ98</f>
        <v>22.932051511383825</v>
      </c>
    </row>
    <row r="98" spans="1:195" x14ac:dyDescent="0.25">
      <c r="A98">
        <v>2106</v>
      </c>
      <c r="B98">
        <f ca="1">(Parameters!$B$125+Temperatures!$G98-Temperatures!$G$2)*'Pattern scaling'!B98+Hosing!F99</f>
        <v>14.854535565493723</v>
      </c>
      <c r="C98">
        <f ca="1">(Parameters!$B$125+Temperatures!$G98-Temperatures!$G$2)*'Pattern scaling'!C98+Hosing!G99</f>
        <v>23.883983144935637</v>
      </c>
      <c r="D98">
        <f ca="1">(Parameters!$B$125+Temperatures!$G98-Temperatures!$G$2)*'Pattern scaling'!D98+Hosing!H99</f>
        <v>14.154338017162534</v>
      </c>
      <c r="E98">
        <f ca="1">(Parameters!$B$125+Temperatures!$G98-Temperatures!$G$2)*'Pattern scaling'!E98+Hosing!I99</f>
        <v>6.1813559010626129</v>
      </c>
      <c r="F98">
        <f ca="1">(Parameters!$B$125+Temperatures!$G98-Temperatures!$G$2)*'Pattern scaling'!F98+Hosing!J99</f>
        <v>28.697063554561705</v>
      </c>
      <c r="G98">
        <f ca="1">(Parameters!$B$125+Temperatures!$G98-Temperatures!$G$2)*'Pattern scaling'!G98+Hosing!K99</f>
        <v>18.993974843596291</v>
      </c>
      <c r="H98">
        <f ca="1">(Parameters!$B$125+Temperatures!$G98-Temperatures!$G$2)*'Pattern scaling'!H98+Hosing!L99</f>
        <v>10.536904732438593</v>
      </c>
      <c r="I98">
        <f ca="1">(Parameters!$B$125+Temperatures!$G98-Temperatures!$G$2)*'Pattern scaling'!I98+Hosing!M99</f>
        <v>27.611041984666464</v>
      </c>
      <c r="J98">
        <f ca="1">(Parameters!$B$125+Temperatures!$G98-Temperatures!$G$2)*'Pattern scaling'!J98+Hosing!N99</f>
        <v>18.481454814048586</v>
      </c>
      <c r="K98">
        <f ca="1">(Parameters!$B$125+Temperatures!$G98-Temperatures!$G$2)*'Pattern scaling'!K98+Hosing!O99</f>
        <v>9.7501231821771199</v>
      </c>
      <c r="L98">
        <f ca="1">(Parameters!$B$125+Temperatures!$G98-Temperatures!$G$2)*'Pattern scaling'!L98+Hosing!P99</f>
        <v>15.546504012049294</v>
      </c>
      <c r="M98">
        <f ca="1">(Parameters!$B$125+Temperatures!$G98-Temperatures!$G$2)*'Pattern scaling'!M98+Hosing!Q99</f>
        <v>22.606227106561899</v>
      </c>
      <c r="N98">
        <f ca="1">(Parameters!$B$125+Temperatures!$G98-Temperatures!$G$2)*'Pattern scaling'!N98+Hosing!R99</f>
        <v>11.427184078100057</v>
      </c>
      <c r="O98">
        <f ca="1">(Parameters!$B$125+Temperatures!$G98-Temperatures!$G$2)*'Pattern scaling'!O98+Hosing!S99</f>
        <v>28.787330700676531</v>
      </c>
      <c r="P98">
        <f ca="1">(Parameters!$B$125+Temperatures!$G98-Temperatures!$G$2)*'Pattern scaling'!P98+Hosing!T99</f>
        <v>29.719025244542951</v>
      </c>
      <c r="Q98">
        <f ca="1">(Parameters!$B$125+Temperatures!$G98-Temperatures!$G$2)*'Pattern scaling'!Q98+Hosing!U99</f>
        <v>26.954333480136054</v>
      </c>
      <c r="R98">
        <f ca="1">(Parameters!$B$125+Temperatures!$G98-Temperatures!$G$2)*'Pattern scaling'!R98+Hosing!V99</f>
        <v>12.799041399543727</v>
      </c>
      <c r="S98">
        <f ca="1">(Parameters!$B$125+Temperatures!$G98-Temperatures!$G$2)*'Pattern scaling'!S98+Hosing!W99</f>
        <v>29.285862883001485</v>
      </c>
      <c r="T98">
        <f ca="1">(Parameters!$B$125+Temperatures!$G98-Temperatures!$G$2)*'Pattern scaling'!T98+Hosing!X99</f>
        <v>26.27067521561284</v>
      </c>
      <c r="U98">
        <f ca="1">(Parameters!$B$125+Temperatures!$G98-Temperatures!$G$2)*'Pattern scaling'!U98+Hosing!Y99</f>
        <v>11.469527486252861</v>
      </c>
      <c r="V98">
        <f ca="1">(Parameters!$B$125+Temperatures!$G98-Temperatures!$G$2)*'Pattern scaling'!V98+Hosing!Z99</f>
        <v>8.7672773903332146</v>
      </c>
      <c r="W98">
        <f ca="1">(Parameters!$B$125+Temperatures!$G98-Temperatures!$G$2)*'Pattern scaling'!W98+Hosing!AA99</f>
        <v>26.800567756943938</v>
      </c>
      <c r="X98">
        <f ca="1">(Parameters!$B$125+Temperatures!$G98-Temperatures!$G$2)*'Pattern scaling'!X98+Hosing!AB99</f>
        <v>24.266534621627091</v>
      </c>
      <c r="Y98">
        <f ca="1">(Parameters!$B$125+Temperatures!$G98-Temperatures!$G$2)*'Pattern scaling'!Y98+Hosing!AC99</f>
        <v>18.378331677928429</v>
      </c>
      <c r="Z98">
        <f ca="1">(Parameters!$B$125+Temperatures!$G98-Temperatures!$G$2)*'Pattern scaling'!Z98+Hosing!AD99</f>
        <v>24.889086630509357</v>
      </c>
      <c r="AA98">
        <f ca="1">(Parameters!$B$125+Temperatures!$G98-Temperatures!$G$2)*'Pattern scaling'!AA98+Hosing!AE99</f>
        <v>27.608592425848602</v>
      </c>
      <c r="AB98">
        <f ca="1">(Parameters!$B$125+Temperatures!$G98-Temperatures!$G$2)*'Pattern scaling'!AB98+Hosing!AF99</f>
        <v>28.421624311284756</v>
      </c>
      <c r="AC98">
        <f ca="1">(Parameters!$B$125+Temperatures!$G98-Temperatures!$G$2)*'Pattern scaling'!AC98+Hosing!AG99</f>
        <v>14.58612457544319</v>
      </c>
      <c r="AD98">
        <f ca="1">(Parameters!$B$125+Temperatures!$G98-Temperatures!$G$2)*'Pattern scaling'!AD98+Hosing!AH99</f>
        <v>24.146057598061727</v>
      </c>
      <c r="AE98">
        <f ca="1">(Parameters!$B$125+Temperatures!$G98-Temperatures!$G$2)*'Pattern scaling'!AE98+Hosing!AI99</f>
        <v>27.191280147842573</v>
      </c>
      <c r="AF98">
        <f ca="1">(Parameters!$B$125+Temperatures!$G98-Temperatures!$G$2)*'Pattern scaling'!AF98+Hosing!AJ99</f>
        <v>8.3146303519023963</v>
      </c>
      <c r="AG98">
        <f ca="1">(Parameters!$B$125+Temperatures!$G98-Temperatures!$G$2)*'Pattern scaling'!AG98+Hosing!AK99</f>
        <v>9.6053817788152607</v>
      </c>
      <c r="AH98">
        <f ca="1">(Parameters!$B$125+Temperatures!$G98-Temperatures!$G$2)*'Pattern scaling'!AH98+Hosing!AL99</f>
        <v>13.994548913984019</v>
      </c>
      <c r="AI98">
        <f ca="1">(Parameters!$B$125+Temperatures!$G98-Temperatures!$G$2)*'Pattern scaling'!AI98+Hosing!AM99</f>
        <v>16.650935859999798</v>
      </c>
      <c r="AJ98">
        <f ca="1">(Parameters!$B$125+Temperatures!$G98-Temperatures!$G$2)*'Pattern scaling'!AJ98+Hosing!AN99</f>
        <v>27.611183718636489</v>
      </c>
      <c r="AK98">
        <f ca="1">(Parameters!$B$125+Temperatures!$G98-Temperatures!$G$2)*'Pattern scaling'!AK98+Hosing!AO99</f>
        <v>26.613721342316175</v>
      </c>
      <c r="AL98">
        <f ca="1">(Parameters!$B$125+Temperatures!$G98-Temperatures!$G$2)*'Pattern scaling'!AL98+Hosing!AP99</f>
        <v>25.888094113624103</v>
      </c>
      <c r="AM98">
        <f ca="1">(Parameters!$B$125+Temperatures!$G98-Temperatures!$G$2)*'Pattern scaling'!AM98+Hosing!AQ99</f>
        <v>26.396615772041805</v>
      </c>
      <c r="AN98">
        <f ca="1">(Parameters!$B$125+Temperatures!$G98-Temperatures!$G$2)*'Pattern scaling'!AN98+Hosing!AR99</f>
        <v>22.159956167736564</v>
      </c>
      <c r="AO98">
        <f ca="1">(Parameters!$B$125+Temperatures!$G98-Temperatures!$G$2)*'Pattern scaling'!AO98+Hosing!AS99</f>
        <v>25.70774530772362</v>
      </c>
      <c r="AP98">
        <f ca="1">(Parameters!$B$125+Temperatures!$G98-Temperatures!$G$2)*'Pattern scaling'!AP98+Hosing!AT99</f>
        <v>22.391581807926745</v>
      </c>
      <c r="AQ98">
        <f ca="1">(Parameters!$B$125+Temperatures!$G98-Temperatures!$G$2)*'Pattern scaling'!AQ98+Hosing!AU99</f>
        <v>24.017644015295772</v>
      </c>
      <c r="AR98">
        <f ca="1">(Parameters!$B$125+Temperatures!$G98-Temperatures!$G$2)*'Pattern scaling'!AR98+Hosing!AV99</f>
        <v>26.933745494517243</v>
      </c>
      <c r="AS98">
        <f ca="1">(Parameters!$B$125+Temperatures!$G98-Temperatures!$G$2)*'Pattern scaling'!AS98+Hosing!AW99</f>
        <v>20.00110586661231</v>
      </c>
      <c r="AT98">
        <f ca="1">(Parameters!$B$125+Temperatures!$G98-Temperatures!$G$2)*'Pattern scaling'!AT98+Hosing!AX99</f>
        <v>9.9736212834638316</v>
      </c>
      <c r="AU98">
        <f ca="1">(Parameters!$B$125+Temperatures!$G98-Temperatures!$G$2)*'Pattern scaling'!AU98+Hosing!AY99</f>
        <v>10.750140105941529</v>
      </c>
      <c r="AV98">
        <f ca="1">(Parameters!$B$125+Temperatures!$G98-Temperatures!$G$2)*'Pattern scaling'!AV98+Hosing!AZ99</f>
        <v>30.533447868115019</v>
      </c>
      <c r="AW98">
        <f ca="1">(Parameters!$B$125+Temperatures!$G98-Temperatures!$G$2)*'Pattern scaling'!AW98+Hosing!BA99</f>
        <v>24.283644777780921</v>
      </c>
      <c r="AX98">
        <f ca="1">(Parameters!$B$125+Temperatures!$G98-Temperatures!$G$2)*'Pattern scaling'!AX98+Hosing!BB99</f>
        <v>9.6393023586050202</v>
      </c>
      <c r="AY98">
        <f ca="1">(Parameters!$B$125+Temperatures!$G98-Temperatures!$G$2)*'Pattern scaling'!AY98+Hosing!BC99</f>
        <v>26.308497834155357</v>
      </c>
      <c r="AZ98">
        <f ca="1">(Parameters!$B$125+Temperatures!$G98-Temperatures!$G$2)*'Pattern scaling'!AZ98+Hosing!BD99</f>
        <v>18.611784063921341</v>
      </c>
      <c r="BA98">
        <f ca="1">(Parameters!$B$125+Temperatures!$G98-Temperatures!$G$2)*'Pattern scaling'!BA98+Hosing!BE99</f>
        <v>22.199801268767398</v>
      </c>
      <c r="BB98">
        <f ca="1">(Parameters!$B$125+Temperatures!$G98-Temperatures!$G$2)*'Pattern scaling'!BB98+Hosing!BF99</f>
        <v>23.637549986541778</v>
      </c>
      <c r="BC98">
        <f ca="1">(Parameters!$B$125+Temperatures!$G98-Temperatures!$G$2)*'Pattern scaling'!BC98+Hosing!BG99</f>
        <v>24.32308746823551</v>
      </c>
      <c r="BD98">
        <f ca="1">(Parameters!$B$125+Temperatures!$G98-Temperatures!$G$2)*'Pattern scaling'!BD98+Hosing!BH99</f>
        <v>24.063564372860338</v>
      </c>
      <c r="BE98">
        <f ca="1">(Parameters!$B$125+Temperatures!$G98-Temperatures!$G$2)*'Pattern scaling'!BE98+Hosing!BI99</f>
        <v>15.93813927300765</v>
      </c>
      <c r="BF98">
        <f ca="1">(Parameters!$B$125+Temperatures!$G98-Temperatures!$G$2)*'Pattern scaling'!BF98+Hosing!BJ99</f>
        <v>7.5537900524405011</v>
      </c>
      <c r="BG98">
        <f ca="1">(Parameters!$B$125+Temperatures!$G98-Temperatures!$G$2)*'Pattern scaling'!BG98+Hosing!BK99</f>
        <v>21.261515944250093</v>
      </c>
      <c r="BH98">
        <f ca="1">(Parameters!$B$125+Temperatures!$G98-Temperatures!$G$2)*'Pattern scaling'!BH98+Hosing!BL99</f>
        <v>6.0323747691397429</v>
      </c>
      <c r="BI98">
        <f ca="1">(Parameters!$B$125+Temperatures!$G98-Temperatures!$G$2)*'Pattern scaling'!BI98+Hosing!BM99</f>
        <v>24.593323030332492</v>
      </c>
      <c r="BJ98">
        <f ca="1">(Parameters!$B$125+Temperatures!$G98-Temperatures!$G$2)*'Pattern scaling'!BJ98+Hosing!BN99</f>
        <v>12.668974077539348</v>
      </c>
      <c r="BK98">
        <f ca="1">(Parameters!$B$125+Temperatures!$G98-Temperatures!$G$2)*'Pattern scaling'!BK98+Hosing!BO99</f>
        <v>28.106300449502001</v>
      </c>
      <c r="BL98">
        <f ca="1">(Parameters!$B$125+Temperatures!$G98-Temperatures!$G$2)*'Pattern scaling'!BL98+Hosing!BP99</f>
        <v>26.883918705034009</v>
      </c>
      <c r="BM98">
        <f ca="1">(Parameters!$B$125+Temperatures!$G98-Temperatures!$G$2)*'Pattern scaling'!BM98+Hosing!BQ99</f>
        <v>10.513217030938225</v>
      </c>
      <c r="BN98">
        <f ca="1">(Parameters!$B$125+Temperatures!$G98-Temperatures!$G$2)*'Pattern scaling'!BN98+Hosing!BR99</f>
        <v>11.660903181008914</v>
      </c>
      <c r="BO98">
        <f ca="1">(Parameters!$B$125+Temperatures!$G98-Temperatures!$G$2)*'Pattern scaling'!BO98+Hosing!BS99</f>
        <v>28.313233773668269</v>
      </c>
      <c r="BP98">
        <f ca="1">(Parameters!$B$125+Temperatures!$G98-Temperatures!$G$2)*'Pattern scaling'!BP98+Hosing!BT99</f>
        <v>26.599487716278155</v>
      </c>
      <c r="BQ98">
        <f ca="1">(Parameters!$B$125+Temperatures!$G98-Temperatures!$G$2)*'Pattern scaling'!BQ98+Hosing!BU99</f>
        <v>25.588304524747834</v>
      </c>
      <c r="BR98">
        <f ca="1">(Parameters!$B$125+Temperatures!$G98-Temperatures!$G$2)*'Pattern scaling'!BR98+Hosing!BV99</f>
        <v>28.24496256263215</v>
      </c>
      <c r="BS98">
        <f ca="1">(Parameters!$B$125+Temperatures!$G98-Temperatures!$G$2)*'Pattern scaling'!BS98+Hosing!BW99</f>
        <v>28.159292933302623</v>
      </c>
      <c r="BT98">
        <f ca="1">(Parameters!$B$125+Temperatures!$G98-Temperatures!$G$2)*'Pattern scaling'!BT98+Hosing!BX99</f>
        <v>25.614322536861952</v>
      </c>
      <c r="BU98">
        <f ca="1">(Parameters!$B$125+Temperatures!$G98-Temperatures!$G$2)*'Pattern scaling'!BU98+Hosing!BY99</f>
        <v>16.835532420585917</v>
      </c>
      <c r="BV98">
        <f ca="1">(Parameters!$B$125+Temperatures!$G98-Temperatures!$G$2)*'Pattern scaling'!BV98+Hosing!BZ99</f>
        <v>27.265042805023363</v>
      </c>
      <c r="BW98">
        <f ca="1">(Parameters!$B$125+Temperatures!$G98-Temperatures!$G$2)*'Pattern scaling'!BW98+Hosing!CA99</f>
        <v>21.71351705449722</v>
      </c>
      <c r="BX98">
        <f ca="1">(Parameters!$B$125+Temperatures!$G98-Temperatures!$G$2)*'Pattern scaling'!BX98+Hosing!CB99</f>
        <v>27.357834733490677</v>
      </c>
      <c r="BY98">
        <f ca="1">(Parameters!$B$125+Temperatures!$G98-Temperatures!$G$2)*'Pattern scaling'!BY98+Hosing!CC99</f>
        <v>28.294318110061024</v>
      </c>
      <c r="BZ98">
        <f ca="1">(Parameters!$B$125+Temperatures!$G98-Temperatures!$G$2)*'Pattern scaling'!BZ98+Hosing!CD99</f>
        <v>24.242134014241831</v>
      </c>
      <c r="CA98">
        <f ca="1">(Parameters!$B$125+Temperatures!$G98-Temperatures!$G$2)*'Pattern scaling'!CA98+Hosing!CE99</f>
        <v>24.424167896618354</v>
      </c>
      <c r="CB98">
        <f ca="1">(Parameters!$B$125+Temperatures!$G98-Temperatures!$G$2)*'Pattern scaling'!CB98+Hosing!CF99</f>
        <v>13.023686128276292</v>
      </c>
      <c r="CC98">
        <f ca="1">(Parameters!$B$125+Temperatures!$G98-Temperatures!$G$2)*'Pattern scaling'!CC98+Hosing!CG99</f>
        <v>26.553511015115529</v>
      </c>
      <c r="CD98">
        <f ca="1">(Parameters!$B$125+Temperatures!$G98-Temperatures!$G$2)*'Pattern scaling'!CD98+Hosing!CH99</f>
        <v>12.257311474859982</v>
      </c>
      <c r="CE98">
        <f ca="1">(Parameters!$B$125+Temperatures!$G98-Temperatures!$G$2)*'Pattern scaling'!CE98+Hosing!CI99</f>
        <v>27.276039203561524</v>
      </c>
      <c r="CF98">
        <f ca="1">(Parameters!$B$125+Temperatures!$G98-Temperatures!$G$2)*'Pattern scaling'!CF98+Hosing!CJ99</f>
        <v>27.012395741213769</v>
      </c>
      <c r="CG98">
        <f ca="1">(Parameters!$B$125+Temperatures!$G98-Temperatures!$G$2)*'Pattern scaling'!CG98+Hosing!CK99</f>
        <v>10.392561096602691</v>
      </c>
      <c r="CH98">
        <f ca="1">(Parameters!$B$125+Temperatures!$G98-Temperatures!$G$2)*'Pattern scaling'!CH98+Hosing!CL99</f>
        <v>17.571153984936778</v>
      </c>
      <c r="CI98">
        <f ca="1">(Parameters!$B$125+Temperatures!$G98-Temperatures!$G$2)*'Pattern scaling'!CI98+Hosing!CM99</f>
        <v>24.814262537638367</v>
      </c>
      <c r="CJ98">
        <f ca="1">(Parameters!$B$125+Temperatures!$G98-Temperatures!$G$2)*'Pattern scaling'!CJ98+Hosing!CN99</f>
        <v>4.5824380793526149</v>
      </c>
      <c r="CK98">
        <f ca="1">(Parameters!$B$125+Temperatures!$G98-Temperatures!$G$2)*'Pattern scaling'!CK98+Hosing!CO99</f>
        <v>21.858042304512281</v>
      </c>
      <c r="CL98">
        <f ca="1">(Parameters!$B$125+Temperatures!$G98-Temperatures!$G$2)*'Pattern scaling'!CL98+Hosing!CP99</f>
        <v>14.788024774256439</v>
      </c>
      <c r="CM98">
        <f ca="1">(Parameters!$B$125+Temperatures!$G98-Temperatures!$G$2)*'Pattern scaling'!CM98+Hosing!CQ99</f>
        <v>26.256257162582063</v>
      </c>
      <c r="CN98">
        <f ca="1">(Parameters!$B$125+Temperatures!$G98-Temperatures!$G$2)*'Pattern scaling'!CN98+Hosing!CR99</f>
        <v>20.601375632164753</v>
      </c>
      <c r="CO98">
        <f ca="1">(Parameters!$B$125+Temperatures!$G98-Temperatures!$G$2)*'Pattern scaling'!CO98+Hosing!CS99</f>
        <v>15.684929306988629</v>
      </c>
      <c r="CP98">
        <f ca="1">(Parameters!$B$125+Temperatures!$G98-Temperatures!$G$2)*'Pattern scaling'!CP98+Hosing!CT99</f>
        <v>9.1743482130145555</v>
      </c>
      <c r="CQ98">
        <f ca="1">(Parameters!$B$125+Temperatures!$G98-Temperatures!$G$2)*'Pattern scaling'!CQ98+Hosing!CU99</f>
        <v>22.648977596939254</v>
      </c>
      <c r="CR98">
        <f ca="1">(Parameters!$B$125+Temperatures!$G98-Temperatures!$G$2)*'Pattern scaling'!CR98+Hosing!CV99</f>
        <v>6.1741505809082566</v>
      </c>
      <c r="CS98">
        <f ca="1">(Parameters!$B$125+Temperatures!$G98-Temperatures!$G$2)*'Pattern scaling'!CS98+Hosing!CW99</f>
        <v>29.217787765010115</v>
      </c>
      <c r="CT98">
        <f ca="1">(Parameters!$B$125+Temperatures!$G98-Temperatures!$G$2)*'Pattern scaling'!CT98+Hosing!CX99</f>
        <v>26.533306549844934</v>
      </c>
      <c r="CU98">
        <f ca="1">(Parameters!$B$125+Temperatures!$G98-Temperatures!$G$2)*'Pattern scaling'!CU98+Hosing!CY99</f>
        <v>13.840532352811469</v>
      </c>
      <c r="CV98">
        <f ca="1">(Parameters!$B$125+Temperatures!$G98-Temperatures!$G$2)*'Pattern scaling'!CV98+Hosing!CZ99</f>
        <v>27.961633273300173</v>
      </c>
      <c r="CW98">
        <f ca="1">(Parameters!$B$125+Temperatures!$G98-Temperatures!$G$2)*'Pattern scaling'!CW98+Hosing!DA99</f>
        <v>25.866721591177647</v>
      </c>
      <c r="CX98">
        <f ca="1">(Parameters!$B$125+Temperatures!$G98-Temperatures!$G$2)*'Pattern scaling'!CX98+Hosing!DB99</f>
        <v>18.162385327155739</v>
      </c>
      <c r="CY98">
        <f ca="1">(Parameters!$B$125+Temperatures!$G98-Temperatures!$G$2)*'Pattern scaling'!CY98+Hosing!DC99</f>
        <v>26.331864339591945</v>
      </c>
      <c r="CZ98">
        <f ca="1">(Parameters!$B$125+Temperatures!$G98-Temperatures!$G$2)*'Pattern scaling'!CZ98+Hosing!DD99</f>
        <v>22.292215468451989</v>
      </c>
      <c r="DA98">
        <f ca="1">(Parameters!$B$125+Temperatures!$G98-Temperatures!$G$2)*'Pattern scaling'!DA98+Hosing!DE99</f>
        <v>7.1307979254569434</v>
      </c>
      <c r="DB98">
        <f ca="1">(Parameters!$B$125+Temperatures!$G98-Temperatures!$G$2)*'Pattern scaling'!DB98+Hosing!DF99</f>
        <v>27.206862603939918</v>
      </c>
      <c r="DC98">
        <f ca="1">(Parameters!$B$125+Temperatures!$G98-Temperatures!$G$2)*'Pattern scaling'!DC98+Hosing!DG99</f>
        <v>14.763763569622382</v>
      </c>
      <c r="DD98">
        <f ca="1">(Parameters!$B$125+Temperatures!$G98-Temperatures!$G$2)*'Pattern scaling'!DD98+Hosing!DH99</f>
        <v>8.6830651686523161</v>
      </c>
      <c r="DE98">
        <f ca="1">(Parameters!$B$125+Temperatures!$G98-Temperatures!$G$2)*'Pattern scaling'!DE98+Hosing!DI99</f>
        <v>10.792821786250315</v>
      </c>
      <c r="DF98">
        <f ca="1">(Parameters!$B$125+Temperatures!$G98-Temperatures!$G$2)*'Pattern scaling'!DF98+Hosing!DJ99</f>
        <v>8.2285065708136891</v>
      </c>
      <c r="DG98">
        <f ca="1">(Parameters!$B$125+Temperatures!$G98-Temperatures!$G$2)*'Pattern scaling'!DG98+Hosing!DK99</f>
        <v>19.111702096331381</v>
      </c>
      <c r="DH98">
        <f ca="1">(Parameters!$B$125+Temperatures!$G98-Temperatures!$G$2)*'Pattern scaling'!DH98+Hosing!DL99</f>
        <v>12.02153508588356</v>
      </c>
      <c r="DI98">
        <f ca="1">(Parameters!$B$125+Temperatures!$G98-Temperatures!$G$2)*'Pattern scaling'!DI98+Hosing!DM99</f>
        <v>22.268483866019949</v>
      </c>
      <c r="DJ98">
        <f ca="1">(Parameters!$B$125+Temperatures!$G98-Temperatures!$G$2)*'Pattern scaling'!DJ98+Hosing!DN99</f>
        <v>21.35703514623459</v>
      </c>
      <c r="DK98">
        <f ca="1">(Parameters!$B$125+Temperatures!$G98-Temperatures!$G$2)*'Pattern scaling'!DK98+Hosing!DO99</f>
        <v>12.202819713696716</v>
      </c>
      <c r="DL98">
        <f ca="1">(Parameters!$B$125+Temperatures!$G98-Temperatures!$G$2)*'Pattern scaling'!DL98+Hosing!DP99</f>
        <v>29.573119895642311</v>
      </c>
      <c r="DM98">
        <f ca="1">(Parameters!$B$125+Temperatures!$G98-Temperatures!$G$2)*'Pattern scaling'!DM98+Hosing!DQ99</f>
        <v>27.142990200419494</v>
      </c>
      <c r="DN98">
        <f ca="1">(Parameters!$B$125+Temperatures!$G98-Temperatures!$G$2)*'Pattern scaling'!DN98+Hosing!DR99</f>
        <v>11.492549402258557</v>
      </c>
      <c r="DO98">
        <f ca="1">(Parameters!$B$125+Temperatures!$G98-Temperatures!$G$2)*'Pattern scaling'!DO98+Hosing!DS99</f>
        <v>1.3209766909626064</v>
      </c>
      <c r="DP98">
        <f ca="1">(Parameters!$B$125+Temperatures!$G98-Temperatures!$G$2)*'Pattern scaling'!DP98+Hosing!DT99</f>
        <v>25.638534321869074</v>
      </c>
      <c r="DQ98">
        <f ca="1">(Parameters!$B$125+Temperatures!$G98-Temperatures!$G$2)*'Pattern scaling'!DQ98+Hosing!DU99</f>
        <v>29.731553826164873</v>
      </c>
      <c r="DR98">
        <f ca="1">(Parameters!$B$125+Temperatures!$G98-Temperatures!$G$2)*'Pattern scaling'!DR98+Hosing!DV99</f>
        <v>27.073936958988167</v>
      </c>
      <c r="DS98">
        <f ca="1">(Parameters!$B$125+Temperatures!$G98-Temperatures!$G$2)*'Pattern scaling'!DS98+Hosing!DW99</f>
        <v>22.878990040210699</v>
      </c>
      <c r="DT98">
        <f ca="1">(Parameters!$B$125+Temperatures!$G98-Temperatures!$G$2)*'Pattern scaling'!DT98+Hosing!DX99</f>
        <v>24.180725074786555</v>
      </c>
      <c r="DU98">
        <f ca="1">(Parameters!$B$125+Temperatures!$G98-Temperatures!$G$2)*'Pattern scaling'!DU98+Hosing!DY99</f>
        <v>27.906846728019065</v>
      </c>
      <c r="DV98">
        <f ca="1">(Parameters!$B$125+Temperatures!$G98-Temperatures!$G$2)*'Pattern scaling'!DV98+Hosing!DZ99</f>
        <v>23.812146358707668</v>
      </c>
      <c r="DW98">
        <f ca="1">(Parameters!$B$125+Temperatures!$G98-Temperatures!$G$2)*'Pattern scaling'!DW98+Hosing!EA99</f>
        <v>22.144852602096396</v>
      </c>
      <c r="DX98">
        <f ca="1">(Parameters!$B$125+Temperatures!$G98-Temperatures!$G$2)*'Pattern scaling'!DX98+Hosing!EB99</f>
        <v>30.359407091470509</v>
      </c>
      <c r="DY98">
        <f ca="1">(Parameters!$B$125+Temperatures!$G98-Temperatures!$G$2)*'Pattern scaling'!DY98+Hosing!EC99</f>
        <v>28.293460106171548</v>
      </c>
      <c r="DZ98">
        <f ca="1">(Parameters!$B$125+Temperatures!$G98-Temperatures!$G$2)*'Pattern scaling'!DZ98+Hosing!ED99</f>
        <v>26.509264972667733</v>
      </c>
      <c r="EA98">
        <f ca="1">(Parameters!$B$125+Temperatures!$G98-Temperatures!$G$2)*'Pattern scaling'!EA98+Hosing!EE99</f>
        <v>11.134278870088375</v>
      </c>
      <c r="EB98">
        <f ca="1">(Parameters!$B$125+Temperatures!$G98-Temperatures!$G$2)*'Pattern scaling'!EB98+Hosing!EF99</f>
        <v>5.5779805172862789</v>
      </c>
      <c r="EC98">
        <f ca="1">(Parameters!$B$125+Temperatures!$G98-Temperatures!$G$2)*'Pattern scaling'!EC98+Hosing!EG99</f>
        <v>21.562011956086465</v>
      </c>
      <c r="ED98">
        <f ca="1">(Parameters!$B$125+Temperatures!$G98-Temperatures!$G$2)*'Pattern scaling'!ED98+Hosing!EH99</f>
        <v>27.612117420963926</v>
      </c>
      <c r="EE98">
        <f ca="1">(Parameters!$B$125+Temperatures!$G98-Temperatures!$G$2)*'Pattern scaling'!EE98+Hosing!EI99</f>
        <v>13.315178092791252</v>
      </c>
      <c r="EF98">
        <f ca="1">(Parameters!$B$125+Temperatures!$G98-Temperatures!$G$2)*'Pattern scaling'!EF98+Hosing!EJ99</f>
        <v>27.039124306406293</v>
      </c>
      <c r="EG98">
        <f ca="1">(Parameters!$B$125+Temperatures!$G98-Temperatures!$G$2)*'Pattern scaling'!EG98+Hosing!EK99</f>
        <v>25.310144789342178</v>
      </c>
      <c r="EH98">
        <f ca="1">(Parameters!$B$125+Temperatures!$G98-Temperatures!$G$2)*'Pattern scaling'!EH98+Hosing!EL99</f>
        <v>26.730436737287391</v>
      </c>
      <c r="EI98">
        <f ca="1">(Parameters!$B$125+Temperatures!$G98-Temperatures!$G$2)*'Pattern scaling'!EI98+Hosing!EM99</f>
        <v>19.691053823906984</v>
      </c>
      <c r="EJ98">
        <f ca="1">(Parameters!$B$125+Temperatures!$G98-Temperatures!$G$2)*'Pattern scaling'!EJ98+Hosing!EN99</f>
        <v>26.834378018157413</v>
      </c>
      <c r="EK98">
        <f ca="1">(Parameters!$B$125+Temperatures!$G98-Temperatures!$G$2)*'Pattern scaling'!EK98+Hosing!EO99</f>
        <v>28.284962653729426</v>
      </c>
      <c r="EL98">
        <f ca="1">(Parameters!$B$125+Temperatures!$G98-Temperatures!$G$2)*'Pattern scaling'!EL98+Hosing!EP99</f>
        <v>24.810655558880775</v>
      </c>
      <c r="EM98">
        <f ca="1">(Parameters!$B$125+Temperatures!$G98-Temperatures!$G$2)*'Pattern scaling'!EM98+Hosing!EQ99</f>
        <v>10.079422608033468</v>
      </c>
      <c r="EN98">
        <f ca="1">(Parameters!$B$125+Temperatures!$G98-Temperatures!$G$2)*'Pattern scaling'!EN98+Hosing!ER99</f>
        <v>25.806031361420402</v>
      </c>
      <c r="EO98">
        <f ca="1">(Parameters!$B$125+Temperatures!$G98-Temperatures!$G$2)*'Pattern scaling'!EO98+Hosing!ES99</f>
        <v>10.334874437798634</v>
      </c>
      <c r="EP98">
        <f ca="1">(Parameters!$B$125+Temperatures!$G98-Temperatures!$G$2)*'Pattern scaling'!EP98+Hosing!ET99</f>
        <v>16.362600777025172</v>
      </c>
      <c r="EQ98">
        <f ca="1">(Parameters!$B$125+Temperatures!$G98-Temperatures!$G$2)*'Pattern scaling'!EQ98+Hosing!EU99</f>
        <v>24.898502091934017</v>
      </c>
      <c r="ER98">
        <f ca="1">(Parameters!$B$125+Temperatures!$G98-Temperatures!$G$2)*'Pattern scaling'!ER98+Hosing!EV99</f>
        <v>21.498343784652796</v>
      </c>
      <c r="ES98">
        <f ca="1">(Parameters!$B$125+Temperatures!$G98-Temperatures!$G$2)*'Pattern scaling'!ES98+Hosing!EW99</f>
        <v>29.246282879444454</v>
      </c>
      <c r="ET98">
        <f ca="1">(Parameters!$B$125+Temperatures!$G98-Temperatures!$G$2)*'Pattern scaling'!ET98+Hosing!EX99</f>
        <v>16.946196257294659</v>
      </c>
      <c r="EU98">
        <f ca="1">(Parameters!$B$125+Temperatures!$G98-Temperatures!$G$2)*'Pattern scaling'!EU98+Hosing!EY99</f>
        <v>11.671197859130828</v>
      </c>
      <c r="EV98">
        <f ca="1">(Parameters!$B$125+Temperatures!$G98-Temperatures!$G$2)*'Pattern scaling'!EV98+Hosing!EZ99</f>
        <v>6.6112600574188587</v>
      </c>
      <c r="EW98">
        <f ca="1">(Parameters!$B$125+Temperatures!$G98-Temperatures!$G$2)*'Pattern scaling'!EW98+Hosing!FA99</f>
        <v>20.73886377755969</v>
      </c>
      <c r="EX98">
        <f ca="1">(Parameters!$B$125+Temperatures!$G98-Temperatures!$G$2)*'Pattern scaling'!EX98+Hosing!FB99</f>
        <v>27.350934865413318</v>
      </c>
      <c r="EY98">
        <f ca="1">(Parameters!$B$125+Temperatures!$G98-Temperatures!$G$2)*'Pattern scaling'!EY98+Hosing!FC99</f>
        <v>30.52918574027159</v>
      </c>
      <c r="EZ98">
        <f ca="1">(Parameters!$B$125+Temperatures!$G98-Temperatures!$G$2)*'Pattern scaling'!EZ98+Hosing!FD99</f>
        <v>28.069731215006065</v>
      </c>
      <c r="FA98">
        <f ca="1">(Parameters!$B$125+Temperatures!$G98-Temperatures!$G$2)*'Pattern scaling'!FA98+Hosing!FE99</f>
        <v>25.587637652362133</v>
      </c>
      <c r="FB98">
        <f ca="1">(Parameters!$B$125+Temperatures!$G98-Temperatures!$G$2)*'Pattern scaling'!FB98+Hosing!FF99</f>
        <v>26.919931806032608</v>
      </c>
      <c r="FC98">
        <f ca="1">(Parameters!$B$125+Temperatures!$G98-Temperatures!$G$2)*'Pattern scaling'!FC98+Hosing!FG99</f>
        <v>25.814106941940683</v>
      </c>
      <c r="FD98">
        <f ca="1">(Parameters!$B$125+Temperatures!$G98-Temperatures!$G$2)*'Pattern scaling'!FD98+Hosing!FH99</f>
        <v>12.730452907891673</v>
      </c>
      <c r="FE98">
        <f ca="1">(Parameters!$B$125+Temperatures!$G98-Temperatures!$G$2)*'Pattern scaling'!FE98+Hosing!FI99</f>
        <v>28.202688425968674</v>
      </c>
      <c r="FF98">
        <f ca="1">(Parameters!$B$125+Temperatures!$G98-Temperatures!$G$2)*'Pattern scaling'!FF98+Hosing!FJ99</f>
        <v>13.148361673933916</v>
      </c>
      <c r="FG98">
        <f ca="1">(Parameters!$B$125+Temperatures!$G98-Temperatures!$G$2)*'Pattern scaling'!FG98+Hosing!FK99</f>
        <v>29.365680427605433</v>
      </c>
      <c r="FH98">
        <f ca="1">(Parameters!$B$125+Temperatures!$G98-Temperatures!$G$2)*'Pattern scaling'!FH98+Hosing!FL99</f>
        <v>22.151371503774307</v>
      </c>
      <c r="FI98">
        <f ca="1">(Parameters!$B$125+Temperatures!$G98-Temperatures!$G$2)*'Pattern scaling'!FI98+Hosing!FM99</f>
        <v>28.305259329828733</v>
      </c>
      <c r="FJ98">
        <f ca="1">(Parameters!$B$125+Temperatures!$G98-Temperatures!$G$2)*'Pattern scaling'!FJ98+Hosing!FN99</f>
        <v>9.9020110875994298</v>
      </c>
      <c r="FK98">
        <f ca="1">(Parameters!$B$125+Temperatures!$G98-Temperatures!$G$2)*'Pattern scaling'!FK98+Hosing!FO99</f>
        <v>11.128970742246612</v>
      </c>
      <c r="FL98">
        <f ca="1">(Parameters!$B$125+Temperatures!$G98-Temperatures!$G$2)*'Pattern scaling'!FL98+Hosing!FP99</f>
        <v>7.4974152792677913</v>
      </c>
      <c r="FM98">
        <f ca="1">(Parameters!$B$125+Temperatures!$G98-Temperatures!$G$2)*'Pattern scaling'!FM98+Hosing!FQ99</f>
        <v>19.740307892210613</v>
      </c>
      <c r="FN98">
        <f ca="1">(Parameters!$B$125+Temperatures!$G98-Temperatures!$G$2)*'Pattern scaling'!FN98+Hosing!FR99</f>
        <v>29.79730274845646</v>
      </c>
      <c r="FO98">
        <f ca="1">(Parameters!$B$125+Temperatures!$G98-Temperatures!$G$2)*'Pattern scaling'!FO98+Hosing!FS99</f>
        <v>28.250282674643945</v>
      </c>
      <c r="FP98">
        <f ca="1">(Parameters!$B$125+Temperatures!$G98-Temperatures!$G$2)*'Pattern scaling'!FP98+Hosing!FT99</f>
        <v>28.67085869730882</v>
      </c>
      <c r="FQ98">
        <f ca="1">(Parameters!$B$125+Temperatures!$G98-Temperatures!$G$2)*'Pattern scaling'!FQ98+Hosing!FU99</f>
        <v>13.45454152145439</v>
      </c>
      <c r="FR98">
        <f ca="1">(Parameters!$B$125+Temperatures!$G98-Temperatures!$G$2)*'Pattern scaling'!FR98+Hosing!FV99</f>
        <v>17.514348813947471</v>
      </c>
      <c r="FS98">
        <f ca="1">(Parameters!$B$125+Temperatures!$G98-Temperatures!$G$2)*'Pattern scaling'!FS98+Hosing!FW99</f>
        <v>25.318167367444165</v>
      </c>
      <c r="FT98">
        <f ca="1">(Parameters!$B$125+Temperatures!$G98-Temperatures!$G$2)*'Pattern scaling'!FT98+Hosing!FX99</f>
        <v>22.771998564148248</v>
      </c>
      <c r="FU98">
        <f ca="1">(Parameters!$B$125+Temperatures!$G98-Temperatures!$G$2)*'Pattern scaling'!FU98+Hosing!FY99</f>
        <v>27.738791224416349</v>
      </c>
      <c r="FV98">
        <f ca="1">(Parameters!$B$125+Temperatures!$G98-Temperatures!$G$2)*'Pattern scaling'!FV98+Hosing!FZ99</f>
        <v>19.90914515548064</v>
      </c>
      <c r="FW98">
        <f ca="1">(Parameters!$B$125+Temperatures!$G98-Temperatures!$G$2)*'Pattern scaling'!FW98+Hosing!GA99</f>
        <v>14.905587156724303</v>
      </c>
      <c r="FX98">
        <f ca="1">(Parameters!$B$125+Temperatures!$G98-Temperatures!$G$2)*'Pattern scaling'!FX98+Hosing!GB99</f>
        <v>25.72606085006036</v>
      </c>
      <c r="FY98">
        <f ca="1">(Parameters!$B$125+Temperatures!$G98-Temperatures!$G$2)*'Pattern scaling'!FY98+Hosing!GC99</f>
        <v>21.256413098681858</v>
      </c>
      <c r="FZ98">
        <f ca="1">(Parameters!$B$125+Temperatures!$G98-Temperatures!$G$2)*'Pattern scaling'!FZ98+Hosing!GD99</f>
        <v>24.525695946282195</v>
      </c>
      <c r="GA98">
        <f ca="1">(Parameters!$B$125+Temperatures!$G98-Temperatures!$G$2)*'Pattern scaling'!GA98+Hosing!GE99</f>
        <v>24.408971697822697</v>
      </c>
      <c r="GB98">
        <f ca="1">(Parameters!$B$125+Temperatures!$G98-Temperatures!$G$2)*'Pattern scaling'!GB98+Hosing!GF99</f>
        <v>10.635253993183248</v>
      </c>
      <c r="GC98">
        <f ca="1">(Parameters!$B$125+Temperatures!$G98-Temperatures!$G$2)*'Pattern scaling'!GC98+Hosing!GG99</f>
        <v>18.690054166484561</v>
      </c>
      <c r="GD98">
        <f ca="1">(Parameters!$B$125+Temperatures!$G98-Temperatures!$G$2)*'Pattern scaling'!GD98+Hosing!GH99</f>
        <v>15.909445897844408</v>
      </c>
      <c r="GE98">
        <f ca="1">(Parameters!$B$125+Temperatures!$G98-Temperatures!$G$2)*'Pattern scaling'!GE98+Hosing!GI99</f>
        <v>15.483423094604143</v>
      </c>
      <c r="GF98">
        <f ca="1">(Parameters!$B$125+Temperatures!$G98-Temperatures!$G$2)*'Pattern scaling'!GF98+Hosing!GJ99</f>
        <v>26.419430131603178</v>
      </c>
      <c r="GG98">
        <f ca="1">(Parameters!$B$125+Temperatures!$G98-Temperatures!$G$2)*'Pattern scaling'!GG98+Hosing!GK99</f>
        <v>27.043041741205883</v>
      </c>
      <c r="GH98">
        <f ca="1">(Parameters!$B$125+Temperatures!$G98-Temperatures!$G$2)*'Pattern scaling'!GH98+Hosing!GL99</f>
        <v>24.108080721868252</v>
      </c>
      <c r="GI98">
        <f ca="1">(Parameters!$B$125+Temperatures!$G98-Temperatures!$G$2)*'Pattern scaling'!GI98+Hosing!GM99</f>
        <v>26.490588296270737</v>
      </c>
      <c r="GJ98">
        <f ca="1">(Parameters!$B$125+Temperatures!$G98-Temperatures!$G$2)*'Pattern scaling'!GJ98+Hosing!GN99</f>
        <v>22.236885388205593</v>
      </c>
      <c r="GK98">
        <f ca="1">(Parameters!$B$125+Temperatures!$G98-Temperatures!$G$2)*'Pattern scaling'!GK98+Hosing!GO99</f>
        <v>20.089135572694317</v>
      </c>
      <c r="GL98">
        <f ca="1">(Parameters!$B$125+Temperatures!$G98-Temperatures!$G$2)*'Pattern scaling'!GL98+Hosing!GP99</f>
        <v>24.072300203276733</v>
      </c>
      <c r="GM98">
        <f ca="1">(Parameters!$B$125+Temperatures!$G98-Temperatures!$G$2)*'Pattern scaling'!GM98+Hosing!GQ99</f>
        <v>22.937516507955589</v>
      </c>
    </row>
    <row r="99" spans="1:195" x14ac:dyDescent="0.25">
      <c r="A99">
        <v>2107</v>
      </c>
      <c r="B99">
        <f ca="1">(Parameters!$B$125+Temperatures!$G99-Temperatures!$G$2)*'Pattern scaling'!B99+Hosing!F100</f>
        <v>14.859428924607357</v>
      </c>
      <c r="C99">
        <f ca="1">(Parameters!$B$125+Temperatures!$G99-Temperatures!$G$2)*'Pattern scaling'!C99+Hosing!G100</f>
        <v>23.889266928818525</v>
      </c>
      <c r="D99">
        <f ca="1">(Parameters!$B$125+Temperatures!$G99-Temperatures!$G$2)*'Pattern scaling'!D99+Hosing!H100</f>
        <v>14.15857381553978</v>
      </c>
      <c r="E99">
        <f ca="1">(Parameters!$B$125+Temperatures!$G99-Temperatures!$G$2)*'Pattern scaling'!E99+Hosing!I100</f>
        <v>6.1844293325052728</v>
      </c>
      <c r="F99">
        <f ca="1">(Parameters!$B$125+Temperatures!$G99-Temperatures!$G$2)*'Pattern scaling'!F99+Hosing!J100</f>
        <v>28.703230768211309</v>
      </c>
      <c r="G99">
        <f ca="1">(Parameters!$B$125+Temperatures!$G99-Temperatures!$G$2)*'Pattern scaling'!G99+Hosing!K100</f>
        <v>18.998172572502003</v>
      </c>
      <c r="H99">
        <f ca="1">(Parameters!$B$125+Temperatures!$G99-Temperatures!$G$2)*'Pattern scaling'!H99+Hosing!L100</f>
        <v>10.540966537518646</v>
      </c>
      <c r="I99">
        <f ca="1">(Parameters!$B$125+Temperatures!$G99-Temperatures!$G$2)*'Pattern scaling'!I99+Hosing!M100</f>
        <v>27.616155833980596</v>
      </c>
      <c r="J99">
        <f ca="1">(Parameters!$B$125+Temperatures!$G99-Temperatures!$G$2)*'Pattern scaling'!J99+Hosing!N100</f>
        <v>18.485595777100642</v>
      </c>
      <c r="K99">
        <f ca="1">(Parameters!$B$125+Temperatures!$G99-Temperatures!$G$2)*'Pattern scaling'!K99+Hosing!O100</f>
        <v>9.7537509793384416</v>
      </c>
      <c r="L99">
        <f ca="1">(Parameters!$B$125+Temperatures!$G99-Temperatures!$G$2)*'Pattern scaling'!L99+Hosing!P100</f>
        <v>15.550963431540728</v>
      </c>
      <c r="M99">
        <f ca="1">(Parameters!$B$125+Temperatures!$G99-Temperatures!$G$2)*'Pattern scaling'!M99+Hosing!Q100</f>
        <v>22.611316069606364</v>
      </c>
      <c r="N99">
        <f ca="1">(Parameters!$B$125+Temperatures!$G99-Temperatures!$G$2)*'Pattern scaling'!N99+Hosing!R100</f>
        <v>11.430611368375253</v>
      </c>
      <c r="O99">
        <f ca="1">(Parameters!$B$125+Temperatures!$G99-Temperatures!$G$2)*'Pattern scaling'!O99+Hosing!S100</f>
        <v>28.793110082914232</v>
      </c>
      <c r="P99">
        <f ca="1">(Parameters!$B$125+Temperatures!$G99-Temperatures!$G$2)*'Pattern scaling'!P99+Hosing!T100</f>
        <v>29.725233571362946</v>
      </c>
      <c r="Q99">
        <f ca="1">(Parameters!$B$125+Temperatures!$G99-Temperatures!$G$2)*'Pattern scaling'!Q99+Hosing!U100</f>
        <v>26.959908031278726</v>
      </c>
      <c r="R99">
        <f ca="1">(Parameters!$B$125+Temperatures!$G99-Temperatures!$G$2)*'Pattern scaling'!R99+Hosing!V100</f>
        <v>12.803159188061313</v>
      </c>
      <c r="S99">
        <f ca="1">(Parameters!$B$125+Temperatures!$G99-Temperatures!$G$2)*'Pattern scaling'!S99+Hosing!W100</f>
        <v>29.292164778862158</v>
      </c>
      <c r="T99">
        <f ca="1">(Parameters!$B$125+Temperatures!$G99-Temperatures!$G$2)*'Pattern scaling'!T99+Hosing!X100</f>
        <v>26.275649773299733</v>
      </c>
      <c r="U99">
        <f ca="1">(Parameters!$B$125+Temperatures!$G99-Temperatures!$G$2)*'Pattern scaling'!U99+Hosing!Y100</f>
        <v>11.473388217876415</v>
      </c>
      <c r="V99">
        <f ca="1">(Parameters!$B$125+Temperatures!$G99-Temperatures!$G$2)*'Pattern scaling'!V99+Hosing!Z100</f>
        <v>8.7710211531973581</v>
      </c>
      <c r="W99">
        <f ca="1">(Parameters!$B$125+Temperatures!$G99-Temperatures!$G$2)*'Pattern scaling'!W99+Hosing!AA100</f>
        <v>26.805974114824888</v>
      </c>
      <c r="X99">
        <f ca="1">(Parameters!$B$125+Temperatures!$G99-Temperatures!$G$2)*'Pattern scaling'!X99+Hosing!AB100</f>
        <v>24.271307272365451</v>
      </c>
      <c r="Y99">
        <f ca="1">(Parameters!$B$125+Temperatures!$G99-Temperatures!$G$2)*'Pattern scaling'!Y99+Hosing!AC100</f>
        <v>18.383256066402868</v>
      </c>
      <c r="Z99">
        <f ca="1">(Parameters!$B$125+Temperatures!$G99-Temperatures!$G$2)*'Pattern scaling'!Z99+Hosing!AD100</f>
        <v>24.894379886446171</v>
      </c>
      <c r="AA99">
        <f ca="1">(Parameters!$B$125+Temperatures!$G99-Temperatures!$G$2)*'Pattern scaling'!AA99+Hosing!AE100</f>
        <v>27.613743824903043</v>
      </c>
      <c r="AB99">
        <f ca="1">(Parameters!$B$125+Temperatures!$G99-Temperatures!$G$2)*'Pattern scaling'!AB99+Hosing!AF100</f>
        <v>28.427056472120896</v>
      </c>
      <c r="AC99">
        <f ca="1">(Parameters!$B$125+Temperatures!$G99-Temperatures!$G$2)*'Pattern scaling'!AC99+Hosing!AG100</f>
        <v>14.590323726759889</v>
      </c>
      <c r="AD99">
        <f ca="1">(Parameters!$B$125+Temperatures!$G99-Temperatures!$G$2)*'Pattern scaling'!AD99+Hosing!AH100</f>
        <v>24.151839760066032</v>
      </c>
      <c r="AE99">
        <f ca="1">(Parameters!$B$125+Temperatures!$G99-Temperatures!$G$2)*'Pattern scaling'!AE99+Hosing!AI100</f>
        <v>27.197015297817188</v>
      </c>
      <c r="AF99">
        <f ca="1">(Parameters!$B$125+Temperatures!$G99-Temperatures!$G$2)*'Pattern scaling'!AF99+Hosing!AJ100</f>
        <v>8.3185013093646329</v>
      </c>
      <c r="AG99">
        <f ca="1">(Parameters!$B$125+Temperatures!$G99-Temperatures!$G$2)*'Pattern scaling'!AG99+Hosing!AK100</f>
        <v>9.6089205947460794</v>
      </c>
      <c r="AH99">
        <f ca="1">(Parameters!$B$125+Temperatures!$G99-Temperatures!$G$2)*'Pattern scaling'!AH99+Hosing!AL100</f>
        <v>13.998153345625704</v>
      </c>
      <c r="AI99">
        <f ca="1">(Parameters!$B$125+Temperatures!$G99-Temperatures!$G$2)*'Pattern scaling'!AI99+Hosing!AM100</f>
        <v>16.655483540570266</v>
      </c>
      <c r="AJ99">
        <f ca="1">(Parameters!$B$125+Temperatures!$G99-Temperatures!$G$2)*'Pattern scaling'!AJ99+Hosing!AN100</f>
        <v>27.616744528019758</v>
      </c>
      <c r="AK99">
        <f ca="1">(Parameters!$B$125+Temperatures!$G99-Temperatures!$G$2)*'Pattern scaling'!AK99+Hosing!AO100</f>
        <v>26.619255351687425</v>
      </c>
      <c r="AL99">
        <f ca="1">(Parameters!$B$125+Temperatures!$G99-Temperatures!$G$2)*'Pattern scaling'!AL99+Hosing!AP100</f>
        <v>25.8936718220709</v>
      </c>
      <c r="AM99">
        <f ca="1">(Parameters!$B$125+Temperatures!$G99-Temperatures!$G$2)*'Pattern scaling'!AM99+Hosing!AQ100</f>
        <v>26.402123150716545</v>
      </c>
      <c r="AN99">
        <f ca="1">(Parameters!$B$125+Temperatures!$G99-Temperatures!$G$2)*'Pattern scaling'!AN99+Hosing!AR100</f>
        <v>22.164916741134352</v>
      </c>
      <c r="AO99">
        <f ca="1">(Parameters!$B$125+Temperatures!$G99-Temperatures!$G$2)*'Pattern scaling'!AO99+Hosing!AS100</f>
        <v>25.712605211317303</v>
      </c>
      <c r="AP99">
        <f ca="1">(Parameters!$B$125+Temperatures!$G99-Temperatures!$G$2)*'Pattern scaling'!AP99+Hosing!AT100</f>
        <v>22.396123181690868</v>
      </c>
      <c r="AQ99">
        <f ca="1">(Parameters!$B$125+Temperatures!$G99-Temperatures!$G$2)*'Pattern scaling'!AQ99+Hosing!AU100</f>
        <v>24.022615269098143</v>
      </c>
      <c r="AR99">
        <f ca="1">(Parameters!$B$125+Temperatures!$G99-Temperatures!$G$2)*'Pattern scaling'!AR99+Hosing!AV100</f>
        <v>26.938879849036205</v>
      </c>
      <c r="AS99">
        <f ca="1">(Parameters!$B$125+Temperatures!$G99-Temperatures!$G$2)*'Pattern scaling'!AS99+Hosing!AW100</f>
        <v>20.005714457215795</v>
      </c>
      <c r="AT99">
        <f ca="1">(Parameters!$B$125+Temperatures!$G99-Temperatures!$G$2)*'Pattern scaling'!AT99+Hosing!AX100</f>
        <v>9.9772294857637647</v>
      </c>
      <c r="AU99">
        <f ca="1">(Parameters!$B$125+Temperatures!$G99-Temperatures!$G$2)*'Pattern scaling'!AU99+Hosing!AY100</f>
        <v>10.7536615542002</v>
      </c>
      <c r="AV99">
        <f ca="1">(Parameters!$B$125+Temperatures!$G99-Temperatures!$G$2)*'Pattern scaling'!AV99+Hosing!AZ100</f>
        <v>30.539512832781629</v>
      </c>
      <c r="AW99">
        <f ca="1">(Parameters!$B$125+Temperatures!$G99-Temperatures!$G$2)*'Pattern scaling'!AW99+Hosing!BA100</f>
        <v>24.288312652190502</v>
      </c>
      <c r="AX99">
        <f ca="1">(Parameters!$B$125+Temperatures!$G99-Temperatures!$G$2)*'Pattern scaling'!AX99+Hosing!BB100</f>
        <v>9.6425419171406634</v>
      </c>
      <c r="AY99">
        <f ca="1">(Parameters!$B$125+Temperatures!$G99-Temperatures!$G$2)*'Pattern scaling'!AY99+Hosing!BC100</f>
        <v>26.313589770495661</v>
      </c>
      <c r="AZ99">
        <f ca="1">(Parameters!$B$125+Temperatures!$G99-Temperatures!$G$2)*'Pattern scaling'!AZ99+Hosing!BD100</f>
        <v>18.616600322181529</v>
      </c>
      <c r="BA99">
        <f ca="1">(Parameters!$B$125+Temperatures!$G99-Temperatures!$G$2)*'Pattern scaling'!BA99+Hosing!BE100</f>
        <v>22.204582076454432</v>
      </c>
      <c r="BB99">
        <f ca="1">(Parameters!$B$125+Temperatures!$G99-Temperatures!$G$2)*'Pattern scaling'!BB99+Hosing!BF100</f>
        <v>23.642949070198739</v>
      </c>
      <c r="BC99">
        <f ca="1">(Parameters!$B$125+Temperatures!$G99-Temperatures!$G$2)*'Pattern scaling'!BC99+Hosing!BG100</f>
        <v>24.328522799463531</v>
      </c>
      <c r="BD99">
        <f ca="1">(Parameters!$B$125+Temperatures!$G99-Temperatures!$G$2)*'Pattern scaling'!BD99+Hosing!BH100</f>
        <v>24.068823462682708</v>
      </c>
      <c r="BE99">
        <f ca="1">(Parameters!$B$125+Temperatures!$G99-Temperatures!$G$2)*'Pattern scaling'!BE99+Hosing!BI100</f>
        <v>15.942394037809692</v>
      </c>
      <c r="BF99">
        <f ca="1">(Parameters!$B$125+Temperatures!$G99-Temperatures!$G$2)*'Pattern scaling'!BF99+Hosing!BJ100</f>
        <v>7.5574924168493567</v>
      </c>
      <c r="BG99">
        <f ca="1">(Parameters!$B$125+Temperatures!$G99-Temperatures!$G$2)*'Pattern scaling'!BG99+Hosing!BK100</f>
        <v>21.266348122892552</v>
      </c>
      <c r="BH99">
        <f ca="1">(Parameters!$B$125+Temperatures!$G99-Temperatures!$G$2)*'Pattern scaling'!BH99+Hosing!BL100</f>
        <v>6.0361301710652002</v>
      </c>
      <c r="BI99">
        <f ca="1">(Parameters!$B$125+Temperatures!$G99-Temperatures!$G$2)*'Pattern scaling'!BI99+Hosing!BM100</f>
        <v>24.597920588106795</v>
      </c>
      <c r="BJ99">
        <f ca="1">(Parameters!$B$125+Temperatures!$G99-Temperatures!$G$2)*'Pattern scaling'!BJ99+Hosing!BN100</f>
        <v>12.672698441875637</v>
      </c>
      <c r="BK99">
        <f ca="1">(Parameters!$B$125+Temperatures!$G99-Temperatures!$G$2)*'Pattern scaling'!BK99+Hosing!BO100</f>
        <v>28.111439291414886</v>
      </c>
      <c r="BL99">
        <f ca="1">(Parameters!$B$125+Temperatures!$G99-Temperatures!$G$2)*'Pattern scaling'!BL99+Hosing!BP100</f>
        <v>26.889284902196003</v>
      </c>
      <c r="BM99">
        <f ca="1">(Parameters!$B$125+Temperatures!$G99-Temperatures!$G$2)*'Pattern scaling'!BM99+Hosing!BQ100</f>
        <v>10.516256762076802</v>
      </c>
      <c r="BN99">
        <f ca="1">(Parameters!$B$125+Temperatures!$G99-Temperatures!$G$2)*'Pattern scaling'!BN99+Hosing!BR100</f>
        <v>11.664978239950637</v>
      </c>
      <c r="BO99">
        <f ca="1">(Parameters!$B$125+Temperatures!$G99-Temperatures!$G$2)*'Pattern scaling'!BO99+Hosing!BS100</f>
        <v>28.318901895078017</v>
      </c>
      <c r="BP99">
        <f ca="1">(Parameters!$B$125+Temperatures!$G99-Temperatures!$G$2)*'Pattern scaling'!BP99+Hosing!BT100</f>
        <v>26.605043322395677</v>
      </c>
      <c r="BQ99">
        <f ca="1">(Parameters!$B$125+Temperatures!$G99-Temperatures!$G$2)*'Pattern scaling'!BQ99+Hosing!BU100</f>
        <v>25.593152478353257</v>
      </c>
      <c r="BR99">
        <f ca="1">(Parameters!$B$125+Temperatures!$G99-Temperatures!$G$2)*'Pattern scaling'!BR99+Hosing!BV100</f>
        <v>28.250578136536571</v>
      </c>
      <c r="BS99">
        <f ca="1">(Parameters!$B$125+Temperatures!$G99-Temperatures!$G$2)*'Pattern scaling'!BS99+Hosing!BW100</f>
        <v>28.164960777395045</v>
      </c>
      <c r="BT99">
        <f ca="1">(Parameters!$B$125+Temperatures!$G99-Temperatures!$G$2)*'Pattern scaling'!BT99+Hosing!BX100</f>
        <v>25.619529027577727</v>
      </c>
      <c r="BU99">
        <f ca="1">(Parameters!$B$125+Temperatures!$G99-Temperatures!$G$2)*'Pattern scaling'!BU99+Hosing!BY100</f>
        <v>16.83998638478938</v>
      </c>
      <c r="BV99">
        <f ca="1">(Parameters!$B$125+Temperatures!$G99-Temperatures!$G$2)*'Pattern scaling'!BV99+Hosing!BZ100</f>
        <v>27.270160079278657</v>
      </c>
      <c r="BW99">
        <f ca="1">(Parameters!$B$125+Temperatures!$G99-Temperatures!$G$2)*'Pattern scaling'!BW99+Hosing!CA100</f>
        <v>21.718430779071831</v>
      </c>
      <c r="BX99">
        <f ca="1">(Parameters!$B$125+Temperatures!$G99-Temperatures!$G$2)*'Pattern scaling'!BX99+Hosing!CB100</f>
        <v>27.363248038241483</v>
      </c>
      <c r="BY99">
        <f ca="1">(Parameters!$B$125+Temperatures!$G99-Temperatures!$G$2)*'Pattern scaling'!BY99+Hosing!CC100</f>
        <v>28.299933552345248</v>
      </c>
      <c r="BZ99">
        <f ca="1">(Parameters!$B$125+Temperatures!$G99-Temperatures!$G$2)*'Pattern scaling'!BZ99+Hosing!CD100</f>
        <v>24.247130667165397</v>
      </c>
      <c r="CA99">
        <f ca="1">(Parameters!$B$125+Temperatures!$G99-Temperatures!$G$2)*'Pattern scaling'!CA99+Hosing!CE100</f>
        <v>24.429358358269329</v>
      </c>
      <c r="CB99">
        <f ca="1">(Parameters!$B$125+Temperatures!$G99-Temperatures!$G$2)*'Pattern scaling'!CB99+Hosing!CF100</f>
        <v>13.027756359961268</v>
      </c>
      <c r="CC99">
        <f ca="1">(Parameters!$B$125+Temperatures!$G99-Temperatures!$G$2)*'Pattern scaling'!CC99+Hosing!CG100</f>
        <v>26.558624651185461</v>
      </c>
      <c r="CD99">
        <f ca="1">(Parameters!$B$125+Temperatures!$G99-Temperatures!$G$2)*'Pattern scaling'!CD99+Hosing!CH100</f>
        <v>12.261334401913095</v>
      </c>
      <c r="CE99">
        <f ca="1">(Parameters!$B$125+Temperatures!$G99-Temperatures!$G$2)*'Pattern scaling'!CE99+Hosing!CI100</f>
        <v>27.281235106186593</v>
      </c>
      <c r="CF99">
        <f ca="1">(Parameters!$B$125+Temperatures!$G99-Temperatures!$G$2)*'Pattern scaling'!CF99+Hosing!CJ100</f>
        <v>27.018064453427261</v>
      </c>
      <c r="CG99">
        <f ca="1">(Parameters!$B$125+Temperatures!$G99-Temperatures!$G$2)*'Pattern scaling'!CG99+Hosing!CK100</f>
        <v>10.395262774185211</v>
      </c>
      <c r="CH99">
        <f ca="1">(Parameters!$B$125+Temperatures!$G99-Temperatures!$G$2)*'Pattern scaling'!CH99+Hosing!CL100</f>
        <v>17.576113415284009</v>
      </c>
      <c r="CI99">
        <f ca="1">(Parameters!$B$125+Temperatures!$G99-Temperatures!$G$2)*'Pattern scaling'!CI99+Hosing!CM100</f>
        <v>24.820268101690626</v>
      </c>
      <c r="CJ99">
        <f ca="1">(Parameters!$B$125+Temperatures!$G99-Temperatures!$G$2)*'Pattern scaling'!CJ99+Hosing!CN100</f>
        <v>4.5847884410932176</v>
      </c>
      <c r="CK99">
        <f ca="1">(Parameters!$B$125+Temperatures!$G99-Temperatures!$G$2)*'Pattern scaling'!CK99+Hosing!CO100</f>
        <v>21.863139184840104</v>
      </c>
      <c r="CL99">
        <f ca="1">(Parameters!$B$125+Temperatures!$G99-Temperatures!$G$2)*'Pattern scaling'!CL99+Hosing!CP100</f>
        <v>14.792220039239755</v>
      </c>
      <c r="CM99">
        <f ca="1">(Parameters!$B$125+Temperatures!$G99-Temperatures!$G$2)*'Pattern scaling'!CM99+Hosing!CQ100</f>
        <v>26.261236110279519</v>
      </c>
      <c r="CN99">
        <f ca="1">(Parameters!$B$125+Temperatures!$G99-Temperatures!$G$2)*'Pattern scaling'!CN99+Hosing!CR100</f>
        <v>20.606525407100655</v>
      </c>
      <c r="CO99">
        <f ca="1">(Parameters!$B$125+Temperatures!$G99-Temperatures!$G$2)*'Pattern scaling'!CO99+Hosing!CS100</f>
        <v>15.689100469108245</v>
      </c>
      <c r="CP99">
        <f ca="1">(Parameters!$B$125+Temperatures!$G99-Temperatures!$G$2)*'Pattern scaling'!CP99+Hosing!CT100</f>
        <v>9.178423724420302</v>
      </c>
      <c r="CQ99">
        <f ca="1">(Parameters!$B$125+Temperatures!$G99-Temperatures!$G$2)*'Pattern scaling'!CQ99+Hosing!CU100</f>
        <v>22.653810485416638</v>
      </c>
      <c r="CR99">
        <f ca="1">(Parameters!$B$125+Temperatures!$G99-Temperatures!$G$2)*'Pattern scaling'!CR99+Hosing!CV100</f>
        <v>6.1777657504875467</v>
      </c>
      <c r="CS99">
        <f ca="1">(Parameters!$B$125+Temperatures!$G99-Temperatures!$G$2)*'Pattern scaling'!CS99+Hosing!CW100</f>
        <v>29.223466065294858</v>
      </c>
      <c r="CT99">
        <f ca="1">(Parameters!$B$125+Temperatures!$G99-Temperatures!$G$2)*'Pattern scaling'!CT99+Hosing!CX100</f>
        <v>26.538285034313027</v>
      </c>
      <c r="CU99">
        <f ca="1">(Parameters!$B$125+Temperatures!$G99-Temperatures!$G$2)*'Pattern scaling'!CU99+Hosing!CY100</f>
        <v>13.84460272479506</v>
      </c>
      <c r="CV99">
        <f ca="1">(Parameters!$B$125+Temperatures!$G99-Temperatures!$G$2)*'Pattern scaling'!CV99+Hosing!CZ100</f>
        <v>27.967970368451404</v>
      </c>
      <c r="CW99">
        <f ca="1">(Parameters!$B$125+Temperatures!$G99-Temperatures!$G$2)*'Pattern scaling'!CW99+Hosing!DA100</f>
        <v>25.872038733084601</v>
      </c>
      <c r="CX99">
        <f ca="1">(Parameters!$B$125+Temperatures!$G99-Temperatures!$G$2)*'Pattern scaling'!CX99+Hosing!DB100</f>
        <v>18.166995229107336</v>
      </c>
      <c r="CY99">
        <f ca="1">(Parameters!$B$125+Temperatures!$G99-Temperatures!$G$2)*'Pattern scaling'!CY99+Hosing!DC100</f>
        <v>26.337143871219833</v>
      </c>
      <c r="CZ99">
        <f ca="1">(Parameters!$B$125+Temperatures!$G99-Temperatures!$G$2)*'Pattern scaling'!CZ99+Hosing!DD100</f>
        <v>22.297281658107909</v>
      </c>
      <c r="DA99">
        <f ca="1">(Parameters!$B$125+Temperatures!$G99-Temperatures!$G$2)*'Pattern scaling'!DA99+Hosing!DE100</f>
        <v>7.1340522555169148</v>
      </c>
      <c r="DB99">
        <f ca="1">(Parameters!$B$125+Temperatures!$G99-Temperatures!$G$2)*'Pattern scaling'!DB99+Hosing!DF100</f>
        <v>27.21204119924532</v>
      </c>
      <c r="DC99">
        <f ca="1">(Parameters!$B$125+Temperatures!$G99-Temperatures!$G$2)*'Pattern scaling'!DC99+Hosing!DG100</f>
        <v>14.76798370431845</v>
      </c>
      <c r="DD99">
        <f ca="1">(Parameters!$B$125+Temperatures!$G99-Temperatures!$G$2)*'Pattern scaling'!DD99+Hosing!DH100</f>
        <v>8.6866727624341227</v>
      </c>
      <c r="DE99">
        <f ca="1">(Parameters!$B$125+Temperatures!$G99-Temperatures!$G$2)*'Pattern scaling'!DE99+Hosing!DI100</f>
        <v>10.796287630957307</v>
      </c>
      <c r="DF99">
        <f ca="1">(Parameters!$B$125+Temperatures!$G99-Temperatures!$G$2)*'Pattern scaling'!DF99+Hosing!DJ100</f>
        <v>8.2321357356591296</v>
      </c>
      <c r="DG99">
        <f ca="1">(Parameters!$B$125+Temperatures!$G99-Temperatures!$G$2)*'Pattern scaling'!DG99+Hosing!DK100</f>
        <v>19.116554108667202</v>
      </c>
      <c r="DH99">
        <f ca="1">(Parameters!$B$125+Temperatures!$G99-Temperatures!$G$2)*'Pattern scaling'!DH99+Hosing!DL100</f>
        <v>12.025632949613424</v>
      </c>
      <c r="DI99">
        <f ca="1">(Parameters!$B$125+Temperatures!$G99-Temperatures!$G$2)*'Pattern scaling'!DI99+Hosing!DM100</f>
        <v>22.273179000984111</v>
      </c>
      <c r="DJ99">
        <f ca="1">(Parameters!$B$125+Temperatures!$G99-Temperatures!$G$2)*'Pattern scaling'!DJ99+Hosing!DN100</f>
        <v>21.36200575553816</v>
      </c>
      <c r="DK99">
        <f ca="1">(Parameters!$B$125+Temperatures!$G99-Temperatures!$G$2)*'Pattern scaling'!DK99+Hosing!DO100</f>
        <v>12.206899104430244</v>
      </c>
      <c r="DL99">
        <f ca="1">(Parameters!$B$125+Temperatures!$G99-Temperatures!$G$2)*'Pattern scaling'!DL99+Hosing!DP100</f>
        <v>29.579411345157496</v>
      </c>
      <c r="DM99">
        <f ca="1">(Parameters!$B$125+Temperatures!$G99-Temperatures!$G$2)*'Pattern scaling'!DM99+Hosing!DQ100</f>
        <v>27.148457373774722</v>
      </c>
      <c r="DN99">
        <f ca="1">(Parameters!$B$125+Temperatures!$G99-Temperatures!$G$2)*'Pattern scaling'!DN99+Hosing!DR100</f>
        <v>11.496415943656993</v>
      </c>
      <c r="DO99">
        <f ca="1">(Parameters!$B$125+Temperatures!$G99-Temperatures!$G$2)*'Pattern scaling'!DO99+Hosing!DS100</f>
        <v>1.3238488846614118</v>
      </c>
      <c r="DP99">
        <f ca="1">(Parameters!$B$125+Temperatures!$G99-Temperatures!$G$2)*'Pattern scaling'!DP99+Hosing!DT100</f>
        <v>25.64386768849123</v>
      </c>
      <c r="DQ99">
        <f ca="1">(Parameters!$B$125+Temperatures!$G99-Temperatures!$G$2)*'Pattern scaling'!DQ99+Hosing!DU100</f>
        <v>29.737717123292672</v>
      </c>
      <c r="DR99">
        <f ca="1">(Parameters!$B$125+Temperatures!$G99-Temperatures!$G$2)*'Pattern scaling'!DR99+Hosing!DV100</f>
        <v>27.07898610688359</v>
      </c>
      <c r="DS99">
        <f ca="1">(Parameters!$B$125+Temperatures!$G99-Temperatures!$G$2)*'Pattern scaling'!DS99+Hosing!DW100</f>
        <v>22.883368888562401</v>
      </c>
      <c r="DT99">
        <f ca="1">(Parameters!$B$125+Temperatures!$G99-Temperatures!$G$2)*'Pattern scaling'!DT99+Hosing!DX100</f>
        <v>24.186074770696504</v>
      </c>
      <c r="DU99">
        <f ca="1">(Parameters!$B$125+Temperatures!$G99-Temperatures!$G$2)*'Pattern scaling'!DU99+Hosing!DY100</f>
        <v>27.912225022466611</v>
      </c>
      <c r="DV99">
        <f ca="1">(Parameters!$B$125+Temperatures!$G99-Temperatures!$G$2)*'Pattern scaling'!DV99+Hosing!DZ100</f>
        <v>23.817835912909004</v>
      </c>
      <c r="DW99">
        <f ca="1">(Parameters!$B$125+Temperatures!$G99-Temperatures!$G$2)*'Pattern scaling'!DW99+Hosing!EA100</f>
        <v>22.149194267339414</v>
      </c>
      <c r="DX99">
        <f ca="1">(Parameters!$B$125+Temperatures!$G99-Temperatures!$G$2)*'Pattern scaling'!DX99+Hosing!EB100</f>
        <v>30.365709568429413</v>
      </c>
      <c r="DY99">
        <f ca="1">(Parameters!$B$125+Temperatures!$G99-Temperatures!$G$2)*'Pattern scaling'!DY99+Hosing!EC100</f>
        <v>28.299208673347039</v>
      </c>
      <c r="DZ99">
        <f ca="1">(Parameters!$B$125+Temperatures!$G99-Temperatures!$G$2)*'Pattern scaling'!DZ99+Hosing!ED100</f>
        <v>26.514644388146866</v>
      </c>
      <c r="EA99">
        <f ca="1">(Parameters!$B$125+Temperatures!$G99-Temperatures!$G$2)*'Pattern scaling'!EA99+Hosing!EE100</f>
        <v>11.137589178066365</v>
      </c>
      <c r="EB99">
        <f ca="1">(Parameters!$B$125+Temperatures!$G99-Temperatures!$G$2)*'Pattern scaling'!EB99+Hosing!EF100</f>
        <v>5.580976726523093</v>
      </c>
      <c r="EC99">
        <f ca="1">(Parameters!$B$125+Temperatures!$G99-Temperatures!$G$2)*'Pattern scaling'!EC99+Hosing!EG100</f>
        <v>21.56722134795282</v>
      </c>
      <c r="ED99">
        <f ca="1">(Parameters!$B$125+Temperatures!$G99-Temperatures!$G$2)*'Pattern scaling'!ED99+Hosing!EH100</f>
        <v>27.617451860979752</v>
      </c>
      <c r="EE99">
        <f ca="1">(Parameters!$B$125+Temperatures!$G99-Temperatures!$G$2)*'Pattern scaling'!EE99+Hosing!EI100</f>
        <v>13.31837813697069</v>
      </c>
      <c r="EF99">
        <f ca="1">(Parameters!$B$125+Temperatures!$G99-Temperatures!$G$2)*'Pattern scaling'!EF99+Hosing!EJ100</f>
        <v>27.044891601609308</v>
      </c>
      <c r="EG99">
        <f ca="1">(Parameters!$B$125+Temperatures!$G99-Temperatures!$G$2)*'Pattern scaling'!EG99+Hosing!EK100</f>
        <v>25.316100361893515</v>
      </c>
      <c r="EH99">
        <f ca="1">(Parameters!$B$125+Temperatures!$G99-Temperatures!$G$2)*'Pattern scaling'!EH99+Hosing!EL100</f>
        <v>26.735681554807879</v>
      </c>
      <c r="EI99">
        <f ca="1">(Parameters!$B$125+Temperatures!$G99-Temperatures!$G$2)*'Pattern scaling'!EI99+Hosing!EM100</f>
        <v>19.695771054432861</v>
      </c>
      <c r="EJ99">
        <f ca="1">(Parameters!$B$125+Temperatures!$G99-Temperatures!$G$2)*'Pattern scaling'!EJ99+Hosing!EN100</f>
        <v>26.83951948490823</v>
      </c>
      <c r="EK99">
        <f ca="1">(Parameters!$B$125+Temperatures!$G99-Temperatures!$G$2)*'Pattern scaling'!EK99+Hosing!EO100</f>
        <v>28.290176897286919</v>
      </c>
      <c r="EL99">
        <f ca="1">(Parameters!$B$125+Temperatures!$G99-Temperatures!$G$2)*'Pattern scaling'!EL99+Hosing!EP100</f>
        <v>24.815548584790971</v>
      </c>
      <c r="EM99">
        <f ca="1">(Parameters!$B$125+Temperatures!$G99-Temperatures!$G$2)*'Pattern scaling'!EM99+Hosing!EQ100</f>
        <v>10.083072689963322</v>
      </c>
      <c r="EN99">
        <f ca="1">(Parameters!$B$125+Temperatures!$G99-Temperatures!$G$2)*'Pattern scaling'!EN99+Hosing!ER100</f>
        <v>25.81090657166488</v>
      </c>
      <c r="EO99">
        <f ca="1">(Parameters!$B$125+Temperatures!$G99-Temperatures!$G$2)*'Pattern scaling'!EO99+Hosing!ES100</f>
        <v>10.338711170008919</v>
      </c>
      <c r="EP99">
        <f ca="1">(Parameters!$B$125+Temperatures!$G99-Temperatures!$G$2)*'Pattern scaling'!EP99+Hosing!ET100</f>
        <v>16.366632965057605</v>
      </c>
      <c r="EQ99">
        <f ca="1">(Parameters!$B$125+Temperatures!$G99-Temperatures!$G$2)*'Pattern scaling'!EQ99+Hosing!EU100</f>
        <v>24.904154812652255</v>
      </c>
      <c r="ER99">
        <f ca="1">(Parameters!$B$125+Temperatures!$G99-Temperatures!$G$2)*'Pattern scaling'!ER99+Hosing!EV100</f>
        <v>21.503420712534624</v>
      </c>
      <c r="ES99">
        <f ca="1">(Parameters!$B$125+Temperatures!$G99-Temperatures!$G$2)*'Pattern scaling'!ES99+Hosing!EW100</f>
        <v>29.252561578845626</v>
      </c>
      <c r="ET99">
        <f ca="1">(Parameters!$B$125+Temperatures!$G99-Temperatures!$G$2)*'Pattern scaling'!ET99+Hosing!EX100</f>
        <v>16.949804737705627</v>
      </c>
      <c r="EU99">
        <f ca="1">(Parameters!$B$125+Temperatures!$G99-Temperatures!$G$2)*'Pattern scaling'!EU99+Hosing!EY100</f>
        <v>11.675219218081576</v>
      </c>
      <c r="EV99">
        <f ca="1">(Parameters!$B$125+Temperatures!$G99-Temperatures!$G$2)*'Pattern scaling'!EV99+Hosing!EZ100</f>
        <v>6.6150335791416417</v>
      </c>
      <c r="EW99">
        <f ca="1">(Parameters!$B$125+Temperatures!$G99-Temperatures!$G$2)*'Pattern scaling'!EW99+Hosing!FA100</f>
        <v>20.743674258804763</v>
      </c>
      <c r="EX99">
        <f ca="1">(Parameters!$B$125+Temperatures!$G99-Temperatures!$G$2)*'Pattern scaling'!EX99+Hosing!FB100</f>
        <v>27.357135041362522</v>
      </c>
      <c r="EY99">
        <f ca="1">(Parameters!$B$125+Temperatures!$G99-Temperatures!$G$2)*'Pattern scaling'!EY99+Hosing!FC100</f>
        <v>30.535501546406941</v>
      </c>
      <c r="EZ99">
        <f ca="1">(Parameters!$B$125+Temperatures!$G99-Temperatures!$G$2)*'Pattern scaling'!EZ99+Hosing!FD100</f>
        <v>28.07534032697313</v>
      </c>
      <c r="FA99">
        <f ca="1">(Parameters!$B$125+Temperatures!$G99-Temperatures!$G$2)*'Pattern scaling'!FA99+Hosing!FE100</f>
        <v>25.592421191139255</v>
      </c>
      <c r="FB99">
        <f ca="1">(Parameters!$B$125+Temperatures!$G99-Temperatures!$G$2)*'Pattern scaling'!FB99+Hosing!FF100</f>
        <v>26.925367264306026</v>
      </c>
      <c r="FC99">
        <f ca="1">(Parameters!$B$125+Temperatures!$G99-Temperatures!$G$2)*'Pattern scaling'!FC99+Hosing!FG100</f>
        <v>25.81944477401634</v>
      </c>
      <c r="FD99">
        <f ca="1">(Parameters!$B$125+Temperatures!$G99-Temperatures!$G$2)*'Pattern scaling'!FD99+Hosing!FH100</f>
        <v>12.734454214925956</v>
      </c>
      <c r="FE99">
        <f ca="1">(Parameters!$B$125+Temperatures!$G99-Temperatures!$G$2)*'Pattern scaling'!FE99+Hosing!FI100</f>
        <v>28.208204069739349</v>
      </c>
      <c r="FF99">
        <f ca="1">(Parameters!$B$125+Temperatures!$G99-Temperatures!$G$2)*'Pattern scaling'!FF99+Hosing!FJ100</f>
        <v>13.152577864553049</v>
      </c>
      <c r="FG99">
        <f ca="1">(Parameters!$B$125+Temperatures!$G99-Temperatures!$G$2)*'Pattern scaling'!FG99+Hosing!FK100</f>
        <v>29.371657046730846</v>
      </c>
      <c r="FH99">
        <f ca="1">(Parameters!$B$125+Temperatures!$G99-Temperatures!$G$2)*'Pattern scaling'!FH99+Hosing!FL100</f>
        <v>22.155889817469667</v>
      </c>
      <c r="FI99">
        <f ca="1">(Parameters!$B$125+Temperatures!$G99-Temperatures!$G$2)*'Pattern scaling'!FI99+Hosing!FM100</f>
        <v>28.310783304035372</v>
      </c>
      <c r="FJ99">
        <f ca="1">(Parameters!$B$125+Temperatures!$G99-Temperatures!$G$2)*'Pattern scaling'!FJ99+Hosing!FN100</f>
        <v>9.9056960097630729</v>
      </c>
      <c r="FK99">
        <f ca="1">(Parameters!$B$125+Temperatures!$G99-Temperatures!$G$2)*'Pattern scaling'!FK99+Hosing!FO100</f>
        <v>11.132811542479409</v>
      </c>
      <c r="FL99">
        <f ca="1">(Parameters!$B$125+Temperatures!$G99-Temperatures!$G$2)*'Pattern scaling'!FL99+Hosing!FP100</f>
        <v>7.500771654569248</v>
      </c>
      <c r="FM99">
        <f ca="1">(Parameters!$B$125+Temperatures!$G99-Temperatures!$G$2)*'Pattern scaling'!FM99+Hosing!FQ100</f>
        <v>19.745357083443768</v>
      </c>
      <c r="FN99">
        <f ca="1">(Parameters!$B$125+Temperatures!$G99-Temperatures!$G$2)*'Pattern scaling'!FN99+Hosing!FR100</f>
        <v>29.80341301247395</v>
      </c>
      <c r="FO99">
        <f ca="1">(Parameters!$B$125+Temperatures!$G99-Temperatures!$G$2)*'Pattern scaling'!FO99+Hosing!FS100</f>
        <v>28.255996517735969</v>
      </c>
      <c r="FP99">
        <f ca="1">(Parameters!$B$125+Temperatures!$G99-Temperatures!$G$2)*'Pattern scaling'!FP99+Hosing!FT100</f>
        <v>28.676504021892427</v>
      </c>
      <c r="FQ99">
        <f ca="1">(Parameters!$B$125+Temperatures!$G99-Temperatures!$G$2)*'Pattern scaling'!FQ99+Hosing!FU100</f>
        <v>13.459264531359899</v>
      </c>
      <c r="FR99">
        <f ca="1">(Parameters!$B$125+Temperatures!$G99-Temperatures!$G$2)*'Pattern scaling'!FR99+Hosing!FV100</f>
        <v>17.519243225812009</v>
      </c>
      <c r="FS99">
        <f ca="1">(Parameters!$B$125+Temperatures!$G99-Temperatures!$G$2)*'Pattern scaling'!FS99+Hosing!FW100</f>
        <v>25.322974220718013</v>
      </c>
      <c r="FT99">
        <f ca="1">(Parameters!$B$125+Temperatures!$G99-Temperatures!$G$2)*'Pattern scaling'!FT99+Hosing!FX100</f>
        <v>22.776319624478209</v>
      </c>
      <c r="FU99">
        <f ca="1">(Parameters!$B$125+Temperatures!$G99-Temperatures!$G$2)*'Pattern scaling'!FU99+Hosing!FY100</f>
        <v>27.744016488566032</v>
      </c>
      <c r="FV99">
        <f ca="1">(Parameters!$B$125+Temperatures!$G99-Temperatures!$G$2)*'Pattern scaling'!FV99+Hosing!FZ100</f>
        <v>19.913896845325233</v>
      </c>
      <c r="FW99">
        <f ca="1">(Parameters!$B$125+Temperatures!$G99-Temperatures!$G$2)*'Pattern scaling'!FW99+Hosing!GA100</f>
        <v>14.909977701971627</v>
      </c>
      <c r="FX99">
        <f ca="1">(Parameters!$B$125+Temperatures!$G99-Temperatures!$G$2)*'Pattern scaling'!FX99+Hosing!GB100</f>
        <v>25.730801992556664</v>
      </c>
      <c r="FY99">
        <f ca="1">(Parameters!$B$125+Temperatures!$G99-Temperatures!$G$2)*'Pattern scaling'!FY99+Hosing!GC100</f>
        <v>21.259796090396748</v>
      </c>
      <c r="FZ99">
        <f ca="1">(Parameters!$B$125+Temperatures!$G99-Temperatures!$G$2)*'Pattern scaling'!FZ99+Hosing!GD100</f>
        <v>24.530848355048981</v>
      </c>
      <c r="GA99">
        <f ca="1">(Parameters!$B$125+Temperatures!$G99-Temperatures!$G$2)*'Pattern scaling'!GA99+Hosing!GE100</f>
        <v>24.414161429307153</v>
      </c>
      <c r="GB99">
        <f ca="1">(Parameters!$B$125+Temperatures!$G99-Temperatures!$G$2)*'Pattern scaling'!GB99+Hosing!GF100</f>
        <v>10.639178094895907</v>
      </c>
      <c r="GC99">
        <f ca="1">(Parameters!$B$125+Temperatures!$G99-Temperatures!$G$2)*'Pattern scaling'!GC99+Hosing!GG100</f>
        <v>18.694076742942794</v>
      </c>
      <c r="GD99">
        <f ca="1">(Parameters!$B$125+Temperatures!$G99-Temperatures!$G$2)*'Pattern scaling'!GD99+Hosing!GH100</f>
        <v>15.913909979685366</v>
      </c>
      <c r="GE99">
        <f ca="1">(Parameters!$B$125+Temperatures!$G99-Temperatures!$G$2)*'Pattern scaling'!GE99+Hosing!GI100</f>
        <v>15.48818525089046</v>
      </c>
      <c r="GF99">
        <f ca="1">(Parameters!$B$125+Temperatures!$G99-Temperatures!$G$2)*'Pattern scaling'!GF99+Hosing!GJ100</f>
        <v>26.424878233216855</v>
      </c>
      <c r="GG99">
        <f ca="1">(Parameters!$B$125+Temperatures!$G99-Temperatures!$G$2)*'Pattern scaling'!GG99+Hosing!GK100</f>
        <v>27.048401347497471</v>
      </c>
      <c r="GH99">
        <f ca="1">(Parameters!$B$125+Temperatures!$G99-Temperatures!$G$2)*'Pattern scaling'!GH99+Hosing!GL100</f>
        <v>24.112661576076583</v>
      </c>
      <c r="GI99">
        <f ca="1">(Parameters!$B$125+Temperatures!$G99-Temperatures!$G$2)*'Pattern scaling'!GI99+Hosing!GM100</f>
        <v>26.495426581726374</v>
      </c>
      <c r="GJ99">
        <f ca="1">(Parameters!$B$125+Temperatures!$G99-Temperatures!$G$2)*'Pattern scaling'!GJ99+Hosing!GN100</f>
        <v>22.24198914811873</v>
      </c>
      <c r="GK99">
        <f ca="1">(Parameters!$B$125+Temperatures!$G99-Temperatures!$G$2)*'Pattern scaling'!GK99+Hosing!GO100</f>
        <v>20.093908602978509</v>
      </c>
      <c r="GL99">
        <f ca="1">(Parameters!$B$125+Temperatures!$G99-Temperatures!$G$2)*'Pattern scaling'!GL99+Hosing!GP100</f>
        <v>24.077781181752858</v>
      </c>
      <c r="GM99">
        <f ca="1">(Parameters!$B$125+Temperatures!$G99-Temperatures!$G$2)*'Pattern scaling'!GM99+Hosing!GQ100</f>
        <v>22.942870735116166</v>
      </c>
    </row>
    <row r="100" spans="1:195" x14ac:dyDescent="0.25">
      <c r="A100">
        <v>2108</v>
      </c>
      <c r="B100">
        <f ca="1">(Parameters!$B$125+Temperatures!$G100-Temperatures!$G$2)*'Pattern scaling'!B100+Hosing!F101</f>
        <v>14.86421219331914</v>
      </c>
      <c r="C100">
        <f ca="1">(Parameters!$B$125+Temperatures!$G100-Temperatures!$G$2)*'Pattern scaling'!C100+Hosing!G101</f>
        <v>23.894435078779615</v>
      </c>
      <c r="D100">
        <f ca="1">(Parameters!$B$125+Temperatures!$G100-Temperatures!$G$2)*'Pattern scaling'!D100+Hosing!H101</f>
        <v>14.162714852572904</v>
      </c>
      <c r="E100">
        <f ca="1">(Parameters!$B$125+Temperatures!$G100-Temperatures!$G$2)*'Pattern scaling'!E100+Hosing!I101</f>
        <v>6.1874323175774215</v>
      </c>
      <c r="F100">
        <f ca="1">(Parameters!$B$125+Temperatures!$G100-Temperatures!$G$2)*'Pattern scaling'!F100+Hosing!J101</f>
        <v>28.709263352980759</v>
      </c>
      <c r="G100">
        <f ca="1">(Parameters!$B$125+Temperatures!$G100-Temperatures!$G$2)*'Pattern scaling'!G100+Hosing!K101</f>
        <v>19.002278443392598</v>
      </c>
      <c r="H100">
        <f ca="1">(Parameters!$B$125+Temperatures!$G100-Temperatures!$G$2)*'Pattern scaling'!H100+Hosing!L101</f>
        <v>10.544936219665544</v>
      </c>
      <c r="I100">
        <f ca="1">(Parameters!$B$125+Temperatures!$G100-Temperatures!$G$2)*'Pattern scaling'!I100+Hosing!M101</f>
        <v>27.621159625170304</v>
      </c>
      <c r="J100">
        <f ca="1">(Parameters!$B$125+Temperatures!$G100-Temperatures!$G$2)*'Pattern scaling'!J100+Hosing!N101</f>
        <v>18.489646018725384</v>
      </c>
      <c r="K100">
        <f ca="1">(Parameters!$B$125+Temperatures!$G100-Temperatures!$G$2)*'Pattern scaling'!K100+Hosing!O101</f>
        <v>9.7572966370646395</v>
      </c>
      <c r="L100">
        <f ca="1">(Parameters!$B$125+Temperatures!$G100-Temperatures!$G$2)*'Pattern scaling'!L100+Hosing!P101</f>
        <v>15.555323353333309</v>
      </c>
      <c r="M100">
        <f ca="1">(Parameters!$B$125+Temperatures!$G100-Temperatures!$G$2)*'Pattern scaling'!M100+Hosing!Q101</f>
        <v>22.616293498283053</v>
      </c>
      <c r="N100">
        <f ca="1">(Parameters!$B$125+Temperatures!$G100-Temperatures!$G$2)*'Pattern scaling'!N100+Hosing!R101</f>
        <v>11.433961974369524</v>
      </c>
      <c r="O100">
        <f ca="1">(Parameters!$B$125+Temperatures!$G100-Temperatures!$G$2)*'Pattern scaling'!O100+Hosing!S101</f>
        <v>28.798764085274478</v>
      </c>
      <c r="P100">
        <f ca="1">(Parameters!$B$125+Temperatures!$G100-Temperatures!$G$2)*'Pattern scaling'!P100+Hosing!T101</f>
        <v>29.731306714930291</v>
      </c>
      <c r="Q100">
        <f ca="1">(Parameters!$B$125+Temperatures!$G100-Temperatures!$G$2)*'Pattern scaling'!Q100+Hosing!U101</f>
        <v>26.965361310506722</v>
      </c>
      <c r="R100">
        <f ca="1">(Parameters!$B$125+Temperatures!$G100-Temperatures!$G$2)*'Pattern scaling'!R100+Hosing!V101</f>
        <v>12.807184458355776</v>
      </c>
      <c r="S100">
        <f ca="1">(Parameters!$B$125+Temperatures!$G100-Temperatures!$G$2)*'Pattern scaling'!S100+Hosing!W101</f>
        <v>29.298329090105419</v>
      </c>
      <c r="T100">
        <f ca="1">(Parameters!$B$125+Temperatures!$G100-Temperatures!$G$2)*'Pattern scaling'!T100+Hosing!X101</f>
        <v>26.280517027631763</v>
      </c>
      <c r="U100">
        <f ca="1">(Parameters!$B$125+Temperatures!$G100-Temperatures!$G$2)*'Pattern scaling'!U100+Hosing!Y101</f>
        <v>11.47716198767311</v>
      </c>
      <c r="V100">
        <f ca="1">(Parameters!$B$125+Temperatures!$G100-Temperatures!$G$2)*'Pattern scaling'!V100+Hosing!Z101</f>
        <v>8.7746796162416132</v>
      </c>
      <c r="W100">
        <f ca="1">(Parameters!$B$125+Temperatures!$G100-Temperatures!$G$2)*'Pattern scaling'!W100+Hosing!AA101</f>
        <v>26.811263132177388</v>
      </c>
      <c r="X100">
        <f ca="1">(Parameters!$B$125+Temperatures!$G100-Temperatures!$G$2)*'Pattern scaling'!X100+Hosing!AB101</f>
        <v>24.275976587563637</v>
      </c>
      <c r="Y100">
        <f ca="1">(Parameters!$B$125+Temperatures!$G100-Temperatures!$G$2)*'Pattern scaling'!Y100+Hosing!AC101</f>
        <v>18.388071083044697</v>
      </c>
      <c r="Z100">
        <f ca="1">(Parameters!$B$125+Temperatures!$G100-Temperatures!$G$2)*'Pattern scaling'!Z100+Hosing!AD101</f>
        <v>24.899557698660335</v>
      </c>
      <c r="AA100">
        <f ca="1">(Parameters!$B$125+Temperatures!$G100-Temperatures!$G$2)*'Pattern scaling'!AA100+Hosing!AE101</f>
        <v>27.618784272945181</v>
      </c>
      <c r="AB100">
        <f ca="1">(Parameters!$B$125+Temperatures!$G100-Temperatures!$G$2)*'Pattern scaling'!AB100+Hosing!AF101</f>
        <v>28.432371349170182</v>
      </c>
      <c r="AC100">
        <f ca="1">(Parameters!$B$125+Temperatures!$G100-Temperatures!$G$2)*'Pattern scaling'!AC100+Hosing!AG101</f>
        <v>14.594429165526227</v>
      </c>
      <c r="AD100">
        <f ca="1">(Parameters!$B$125+Temperatures!$G100-Temperatures!$G$2)*'Pattern scaling'!AD100+Hosing!AH101</f>
        <v>24.157494558997978</v>
      </c>
      <c r="AE100">
        <f ca="1">(Parameters!$B$125+Temperatures!$G100-Temperatures!$G$2)*'Pattern scaling'!AE100+Hosing!AI101</f>
        <v>27.202625459232245</v>
      </c>
      <c r="AF100">
        <f ca="1">(Parameters!$B$125+Temperatures!$G100-Temperatures!$G$2)*'Pattern scaling'!AF100+Hosing!AJ101</f>
        <v>8.3222837589242626</v>
      </c>
      <c r="AG100">
        <f ca="1">(Parameters!$B$125+Temperatures!$G100-Temperatures!$G$2)*'Pattern scaling'!AG100+Hosing!AK101</f>
        <v>9.6123793249228733</v>
      </c>
      <c r="AH100">
        <f ca="1">(Parameters!$B$125+Temperatures!$G100-Temperatures!$G$2)*'Pattern scaling'!AH100+Hosing!AL101</f>
        <v>14.001677946051316</v>
      </c>
      <c r="AI100">
        <f ca="1">(Parameters!$B$125+Temperatures!$G100-Temperatures!$G$2)*'Pattern scaling'!AI100+Hosing!AM101</f>
        <v>16.659930083284969</v>
      </c>
      <c r="AJ100">
        <f ca="1">(Parameters!$B$125+Temperatures!$G100-Temperatures!$G$2)*'Pattern scaling'!AJ100+Hosing!AN101</f>
        <v>27.622184663205715</v>
      </c>
      <c r="AK100">
        <f ca="1">(Parameters!$B$125+Temperatures!$G100-Temperatures!$G$2)*'Pattern scaling'!AK100+Hosing!AO101</f>
        <v>26.624668911389694</v>
      </c>
      <c r="AL100">
        <f ca="1">(Parameters!$B$125+Temperatures!$G100-Temperatures!$G$2)*'Pattern scaling'!AL100+Hosing!AP101</f>
        <v>25.899127743179772</v>
      </c>
      <c r="AM100">
        <f ca="1">(Parameters!$B$125+Temperatures!$G100-Temperatures!$G$2)*'Pattern scaling'!AM100+Hosing!AQ101</f>
        <v>26.407510622571014</v>
      </c>
      <c r="AN100">
        <f ca="1">(Parameters!$B$125+Temperatures!$G100-Temperatures!$G$2)*'Pattern scaling'!AN100+Hosing!AR101</f>
        <v>22.169768645315738</v>
      </c>
      <c r="AO100">
        <f ca="1">(Parameters!$B$125+Temperatures!$G100-Temperatures!$G$2)*'Pattern scaling'!AO100+Hosing!AS101</f>
        <v>25.717360302274287</v>
      </c>
      <c r="AP100">
        <f ca="1">(Parameters!$B$125+Temperatures!$G100-Temperatures!$G$2)*'Pattern scaling'!AP100+Hosing!AT101</f>
        <v>22.400565938685723</v>
      </c>
      <c r="AQ100">
        <f ca="1">(Parameters!$B$125+Temperatures!$G100-Temperatures!$G$2)*'Pattern scaling'!AQ100+Hosing!AU101</f>
        <v>24.027478367359635</v>
      </c>
      <c r="AR100">
        <f ca="1">(Parameters!$B$125+Temperatures!$G100-Temperatures!$G$2)*'Pattern scaling'!AR100+Hosing!AV101</f>
        <v>26.943903378623258</v>
      </c>
      <c r="AS100">
        <f ca="1">(Parameters!$B$125+Temperatures!$G100-Temperatures!$G$2)*'Pattern scaling'!AS100+Hosing!AW101</f>
        <v>20.010221847091593</v>
      </c>
      <c r="AT100">
        <f ca="1">(Parameters!$B$125+Temperatures!$G100-Temperatures!$G$2)*'Pattern scaling'!AT100+Hosing!AX101</f>
        <v>9.9807561063632537</v>
      </c>
      <c r="AU100">
        <f ca="1">(Parameters!$B$125+Temperatures!$G100-Temperatures!$G$2)*'Pattern scaling'!AU100+Hosing!AY101</f>
        <v>10.757103802084529</v>
      </c>
      <c r="AV100">
        <f ca="1">(Parameters!$B$125+Temperatures!$G100-Temperatures!$G$2)*'Pattern scaling'!AV100+Hosing!AZ101</f>
        <v>30.54544635572638</v>
      </c>
      <c r="AW100">
        <f ca="1">(Parameters!$B$125+Temperatures!$G100-Temperatures!$G$2)*'Pattern scaling'!AW100+Hosing!BA101</f>
        <v>24.292879686759917</v>
      </c>
      <c r="AX100">
        <f ca="1">(Parameters!$B$125+Temperatures!$G100-Temperatures!$G$2)*'Pattern scaling'!AX100+Hosing!BB101</f>
        <v>9.6457085118525718</v>
      </c>
      <c r="AY100">
        <f ca="1">(Parameters!$B$125+Temperatures!$G100-Temperatures!$G$2)*'Pattern scaling'!AY100+Hosing!BC101</f>
        <v>26.318571631143552</v>
      </c>
      <c r="AZ100">
        <f ca="1">(Parameters!$B$125+Temperatures!$G100-Temperatures!$G$2)*'Pattern scaling'!AZ100+Hosing!BD101</f>
        <v>18.621309873334599</v>
      </c>
      <c r="BA100">
        <f ca="1">(Parameters!$B$125+Temperatures!$G100-Temperatures!$G$2)*'Pattern scaling'!BA100+Hosing!BE101</f>
        <v>22.209258501153244</v>
      </c>
      <c r="BB100">
        <f ca="1">(Parameters!$B$125+Temperatures!$G100-Temperatures!$G$2)*'Pattern scaling'!BB100+Hosing!BF101</f>
        <v>23.648229679556088</v>
      </c>
      <c r="BC100">
        <f ca="1">(Parameters!$B$125+Temperatures!$G100-Temperatures!$G$2)*'Pattern scaling'!BC100+Hosing!BG101</f>
        <v>24.333839078619739</v>
      </c>
      <c r="BD100">
        <f ca="1">(Parameters!$B$125+Temperatures!$G100-Temperatures!$G$2)*'Pattern scaling'!BD100+Hosing!BH101</f>
        <v>24.07396757929266</v>
      </c>
      <c r="BE100">
        <f ca="1">(Parameters!$B$125+Temperatures!$G100-Temperatures!$G$2)*'Pattern scaling'!BE100+Hosing!BI101</f>
        <v>15.946554327614445</v>
      </c>
      <c r="BF100">
        <f ca="1">(Parameters!$B$125+Temperatures!$G100-Temperatures!$G$2)*'Pattern scaling'!BF100+Hosing!BJ101</f>
        <v>7.5611099634733829</v>
      </c>
      <c r="BG100">
        <f ca="1">(Parameters!$B$125+Temperatures!$G100-Temperatures!$G$2)*'Pattern scaling'!BG100+Hosing!BK101</f>
        <v>21.271074310813784</v>
      </c>
      <c r="BH100">
        <f ca="1">(Parameters!$B$125+Temperatures!$G100-Temperatures!$G$2)*'Pattern scaling'!BH100+Hosing!BL101</f>
        <v>6.0397988670154596</v>
      </c>
      <c r="BI100">
        <f ca="1">(Parameters!$B$125+Temperatures!$G100-Temperatures!$G$2)*'Pattern scaling'!BI100+Hosing!BM101</f>
        <v>24.602419104110343</v>
      </c>
      <c r="BJ100">
        <f ca="1">(Parameters!$B$125+Temperatures!$G100-Temperatures!$G$2)*'Pattern scaling'!BJ100+Hosing!BN101</f>
        <v>12.676339578816611</v>
      </c>
      <c r="BK100">
        <f ca="1">(Parameters!$B$125+Temperatures!$G100-Temperatures!$G$2)*'Pattern scaling'!BK100+Hosing!BO101</f>
        <v>28.116467686159112</v>
      </c>
      <c r="BL100">
        <f ca="1">(Parameters!$B$125+Temperatures!$G100-Temperatures!$G$2)*'Pattern scaling'!BL100+Hosing!BP101</f>
        <v>26.894534747150946</v>
      </c>
      <c r="BM100">
        <f ca="1">(Parameters!$B$125+Temperatures!$G100-Temperatures!$G$2)*'Pattern scaling'!BM100+Hosing!BQ101</f>
        <v>10.519228636651167</v>
      </c>
      <c r="BN100">
        <f ca="1">(Parameters!$B$125+Temperatures!$G100-Temperatures!$G$2)*'Pattern scaling'!BN100+Hosing!BR101</f>
        <v>11.668961325445329</v>
      </c>
      <c r="BO100">
        <f ca="1">(Parameters!$B$125+Temperatures!$G100-Temperatures!$G$2)*'Pattern scaling'!BO100+Hosing!BS101</f>
        <v>28.324447083426353</v>
      </c>
      <c r="BP100">
        <f ca="1">(Parameters!$B$125+Temperatures!$G100-Temperatures!$G$2)*'Pattern scaling'!BP100+Hosing!BT101</f>
        <v>26.610477960001923</v>
      </c>
      <c r="BQ100">
        <f ca="1">(Parameters!$B$125+Temperatures!$G100-Temperatures!$G$2)*'Pattern scaling'!BQ100+Hosing!BU101</f>
        <v>25.597895853819001</v>
      </c>
      <c r="BR100">
        <f ca="1">(Parameters!$B$125+Temperatures!$G100-Temperatures!$G$2)*'Pattern scaling'!BR100+Hosing!BV101</f>
        <v>28.256071997279609</v>
      </c>
      <c r="BS100">
        <f ca="1">(Parameters!$B$125+Temperatures!$G100-Temperatures!$G$2)*'Pattern scaling'!BS100+Hosing!BW101</f>
        <v>28.170505631424525</v>
      </c>
      <c r="BT100">
        <f ca="1">(Parameters!$B$125+Temperatures!$G100-Temperatures!$G$2)*'Pattern scaling'!BT100+Hosing!BX101</f>
        <v>25.624622434979063</v>
      </c>
      <c r="BU100">
        <f ca="1">(Parameters!$B$125+Temperatures!$G100-Temperatures!$G$2)*'Pattern scaling'!BU100+Hosing!BY101</f>
        <v>16.844341513326064</v>
      </c>
      <c r="BV100">
        <f ca="1">(Parameters!$B$125+Temperatures!$G100-Temperatures!$G$2)*'Pattern scaling'!BV100+Hosing!BZ101</f>
        <v>27.275167071138963</v>
      </c>
      <c r="BW100">
        <f ca="1">(Parameters!$B$125+Temperatures!$G100-Temperatures!$G$2)*'Pattern scaling'!BW100+Hosing!CA101</f>
        <v>21.723236762766</v>
      </c>
      <c r="BX100">
        <f ca="1">(Parameters!$B$125+Temperatures!$G100-Temperatures!$G$2)*'Pattern scaling'!BX100+Hosing!CB101</f>
        <v>27.368544067653001</v>
      </c>
      <c r="BY100">
        <f ca="1">(Parameters!$B$125+Temperatures!$G100-Temperatures!$G$2)*'Pattern scaling'!BY100+Hosing!CC101</f>
        <v>28.305427304981603</v>
      </c>
      <c r="BZ100">
        <f ca="1">(Parameters!$B$125+Temperatures!$G100-Temperatures!$G$2)*'Pattern scaling'!BZ100+Hosing!CD101</f>
        <v>24.252018654001866</v>
      </c>
      <c r="CA100">
        <f ca="1">(Parameters!$B$125+Temperatures!$G100-Temperatures!$G$2)*'Pattern scaling'!CA100+Hosing!CE101</f>
        <v>24.43443562570884</v>
      </c>
      <c r="CB100">
        <f ca="1">(Parameters!$B$125+Temperatures!$G100-Temperatures!$G$2)*'Pattern scaling'!CB100+Hosing!CF101</f>
        <v>13.031735295780166</v>
      </c>
      <c r="CC100">
        <f ca="1">(Parameters!$B$125+Temperatures!$G100-Temperatures!$G$2)*'Pattern scaling'!CC100+Hosing!CG101</f>
        <v>26.563627797361686</v>
      </c>
      <c r="CD100">
        <f ca="1">(Parameters!$B$125+Temperatures!$G100-Temperatures!$G$2)*'Pattern scaling'!CD100+Hosing!CH101</f>
        <v>12.265266840106641</v>
      </c>
      <c r="CE100">
        <f ca="1">(Parameters!$B$125+Temperatures!$G100-Temperatures!$G$2)*'Pattern scaling'!CE100+Hosing!CI101</f>
        <v>27.286318863389198</v>
      </c>
      <c r="CF100">
        <f ca="1">(Parameters!$B$125+Temperatures!$G100-Temperatures!$G$2)*'Pattern scaling'!CF100+Hosing!CJ101</f>
        <v>27.023609681209603</v>
      </c>
      <c r="CG100">
        <f ca="1">(Parameters!$B$125+Temperatures!$G100-Temperatures!$G$2)*'Pattern scaling'!CG100+Hosing!CK101</f>
        <v>10.397904574763746</v>
      </c>
      <c r="CH100">
        <f ca="1">(Parameters!$B$125+Temperatures!$G100-Temperatures!$G$2)*'Pattern scaling'!CH100+Hosing!CL101</f>
        <v>17.580962308068276</v>
      </c>
      <c r="CI100">
        <f ca="1">(Parameters!$B$125+Temperatures!$G100-Temperatures!$G$2)*'Pattern scaling'!CI100+Hosing!CM101</f>
        <v>24.826141272472494</v>
      </c>
      <c r="CJ100">
        <f ca="1">(Parameters!$B$125+Temperatures!$G100-Temperatures!$G$2)*'Pattern scaling'!CJ100+Hosing!CN101</f>
        <v>4.5870848702462821</v>
      </c>
      <c r="CK100">
        <f ca="1">(Parameters!$B$125+Temperatures!$G100-Temperatures!$G$2)*'Pattern scaling'!CK100+Hosing!CO101</f>
        <v>21.868124033697345</v>
      </c>
      <c r="CL100">
        <f ca="1">(Parameters!$B$125+Temperatures!$G100-Temperatures!$G$2)*'Pattern scaling'!CL100+Hosing!CP101</f>
        <v>14.79632176737924</v>
      </c>
      <c r="CM100">
        <f ca="1">(Parameters!$B$125+Temperatures!$G100-Temperatures!$G$2)*'Pattern scaling'!CM100+Hosing!CQ101</f>
        <v>26.266107644395543</v>
      </c>
      <c r="CN100">
        <f ca="1">(Parameters!$B$125+Temperatures!$G100-Temperatures!$G$2)*'Pattern scaling'!CN100+Hosing!CR101</f>
        <v>20.611561375129629</v>
      </c>
      <c r="CO100">
        <f ca="1">(Parameters!$B$125+Temperatures!$G100-Temperatures!$G$2)*'Pattern scaling'!CO100+Hosing!CS101</f>
        <v>15.693179037356078</v>
      </c>
      <c r="CP100">
        <f ca="1">(Parameters!$B$125+Temperatures!$G100-Temperatures!$G$2)*'Pattern scaling'!CP100+Hosing!CT101</f>
        <v>9.1824062245111087</v>
      </c>
      <c r="CQ100">
        <f ca="1">(Parameters!$B$125+Temperatures!$G100-Temperatures!$G$2)*'Pattern scaling'!CQ100+Hosing!CU101</f>
        <v>22.658537939431568</v>
      </c>
      <c r="CR100">
        <f ca="1">(Parameters!$B$125+Temperatures!$G100-Temperatures!$G$2)*'Pattern scaling'!CR100+Hosing!CV101</f>
        <v>6.1812976034335279</v>
      </c>
      <c r="CS100">
        <f ca="1">(Parameters!$B$125+Temperatures!$G100-Temperatures!$G$2)*'Pattern scaling'!CS100+Hosing!CW101</f>
        <v>29.229021564395055</v>
      </c>
      <c r="CT100">
        <f ca="1">(Parameters!$B$125+Temperatures!$G100-Temperatures!$G$2)*'Pattern scaling'!CT100+Hosing!CX101</f>
        <v>26.543156230643014</v>
      </c>
      <c r="CU100">
        <f ca="1">(Parameters!$B$125+Temperatures!$G100-Temperatures!$G$2)*'Pattern scaling'!CU100+Hosing!CY101</f>
        <v>13.848582134994816</v>
      </c>
      <c r="CV100">
        <f ca="1">(Parameters!$B$125+Temperatures!$G100-Temperatures!$G$2)*'Pattern scaling'!CV100+Hosing!CZ101</f>
        <v>27.97416849593731</v>
      </c>
      <c r="CW100">
        <f ca="1">(Parameters!$B$125+Temperatures!$G100-Temperatures!$G$2)*'Pattern scaling'!CW100+Hosing!DA101</f>
        <v>25.877240267764353</v>
      </c>
      <c r="CX100">
        <f ca="1">(Parameters!$B$125+Temperatures!$G100-Temperatures!$G$2)*'Pattern scaling'!CX100+Hosing!DB101</f>
        <v>18.171503139664154</v>
      </c>
      <c r="CY100">
        <f ca="1">(Parameters!$B$125+Temperatures!$G100-Temperatures!$G$2)*'Pattern scaling'!CY100+Hosing!DC101</f>
        <v>26.342308881070952</v>
      </c>
      <c r="CZ100">
        <f ca="1">(Parameters!$B$125+Temperatures!$G100-Temperatures!$G$2)*'Pattern scaling'!CZ100+Hosing!DD101</f>
        <v>22.302236724597549</v>
      </c>
      <c r="DA100">
        <f ca="1">(Parameters!$B$125+Temperatures!$G100-Temperatures!$G$2)*'Pattern scaling'!DA100+Hosing!DE101</f>
        <v>7.1372322347143085</v>
      </c>
      <c r="DB100">
        <f ca="1">(Parameters!$B$125+Temperatures!$G100-Temperatures!$G$2)*'Pattern scaling'!DB100+Hosing!DF101</f>
        <v>27.21710803163446</v>
      </c>
      <c r="DC100">
        <f ca="1">(Parameters!$B$125+Temperatures!$G100-Temperatures!$G$2)*'Pattern scaling'!DC100+Hosing!DG101</f>
        <v>14.772109701447267</v>
      </c>
      <c r="DD100">
        <f ca="1">(Parameters!$B$125+Temperatures!$G100-Temperatures!$G$2)*'Pattern scaling'!DD100+Hosing!DH101</f>
        <v>8.6901982558790181</v>
      </c>
      <c r="DE100">
        <f ca="1">(Parameters!$B$125+Temperatures!$G100-Temperatures!$G$2)*'Pattern scaling'!DE100+Hosing!DI101</f>
        <v>10.799675613608061</v>
      </c>
      <c r="DF100">
        <f ca="1">(Parameters!$B$125+Temperatures!$G100-Temperatures!$G$2)*'Pattern scaling'!DF100+Hosing!DJ101</f>
        <v>8.2356821000503651</v>
      </c>
      <c r="DG100">
        <f ca="1">(Parameters!$B$125+Temperatures!$G100-Temperatures!$G$2)*'Pattern scaling'!DG100+Hosing!DK101</f>
        <v>19.121298771171329</v>
      </c>
      <c r="DH100">
        <f ca="1">(Parameters!$B$125+Temperatures!$G100-Temperatures!$G$2)*'Pattern scaling'!DH100+Hosing!DL101</f>
        <v>12.029638447206397</v>
      </c>
      <c r="DI100">
        <f ca="1">(Parameters!$B$125+Temperatures!$G100-Temperatures!$G$2)*'Pattern scaling'!DI100+Hosing!DM101</f>
        <v>22.277771816216983</v>
      </c>
      <c r="DJ100">
        <f ca="1">(Parameters!$B$125+Temperatures!$G100-Temperatures!$G$2)*'Pattern scaling'!DJ100+Hosing!DN101</f>
        <v>21.366867125591412</v>
      </c>
      <c r="DK100">
        <f ca="1">(Parameters!$B$125+Temperatures!$G100-Temperatures!$G$2)*'Pattern scaling'!DK100+Hosing!DO101</f>
        <v>12.210886642678064</v>
      </c>
      <c r="DL100">
        <f ca="1">(Parameters!$B$125+Temperatures!$G100-Temperatures!$G$2)*'Pattern scaling'!DL100+Hosing!DP101</f>
        <v>29.585565576832597</v>
      </c>
      <c r="DM100">
        <f ca="1">(Parameters!$B$125+Temperatures!$G100-Temperatures!$G$2)*'Pattern scaling'!DM100+Hosing!DQ101</f>
        <v>27.153805903565488</v>
      </c>
      <c r="DN100">
        <f ca="1">(Parameters!$B$125+Temperatures!$G100-Temperatures!$G$2)*'Pattern scaling'!DN100+Hosing!DR101</f>
        <v>11.500195394745289</v>
      </c>
      <c r="DO100">
        <f ca="1">(Parameters!$B$125+Temperatures!$G100-Temperatures!$G$2)*'Pattern scaling'!DO100+Hosing!DS101</f>
        <v>1.3266534040832947</v>
      </c>
      <c r="DP100">
        <f ca="1">(Parameters!$B$125+Temperatures!$G100-Temperatures!$G$2)*'Pattern scaling'!DP100+Hosing!DT101</f>
        <v>25.649084968261782</v>
      </c>
      <c r="DQ100">
        <f ca="1">(Parameters!$B$125+Temperatures!$G100-Temperatures!$G$2)*'Pattern scaling'!DQ100+Hosing!DU101</f>
        <v>29.74374631188179</v>
      </c>
      <c r="DR100">
        <f ca="1">(Parameters!$B$125+Temperatures!$G100-Temperatures!$G$2)*'Pattern scaling'!DR100+Hosing!DV101</f>
        <v>27.083926511571484</v>
      </c>
      <c r="DS100">
        <f ca="1">(Parameters!$B$125+Temperatures!$G100-Temperatures!$G$2)*'Pattern scaling'!DS100+Hosing!DW101</f>
        <v>22.887653181758793</v>
      </c>
      <c r="DT100">
        <f ca="1">(Parameters!$B$125+Temperatures!$G100-Temperatures!$G$2)*'Pattern scaling'!DT100+Hosing!DX101</f>
        <v>24.191307389726806</v>
      </c>
      <c r="DU100">
        <f ca="1">(Parameters!$B$125+Temperatures!$G100-Temperatures!$G$2)*'Pattern scaling'!DU100+Hosing!DY101</f>
        <v>27.917487099914911</v>
      </c>
      <c r="DV100">
        <f ca="1">(Parameters!$B$125+Temperatures!$G100-Temperatures!$G$2)*'Pattern scaling'!DV100+Hosing!DZ101</f>
        <v>23.823400165716539</v>
      </c>
      <c r="DW100">
        <f ca="1">(Parameters!$B$125+Temperatures!$G100-Temperatures!$G$2)*'Pattern scaling'!DW100+Hosing!EA101</f>
        <v>22.153441957344885</v>
      </c>
      <c r="DX100">
        <f ca="1">(Parameters!$B$125+Temperatures!$G100-Temperatures!$G$2)*'Pattern scaling'!DX100+Hosing!EB101</f>
        <v>30.371874890417555</v>
      </c>
      <c r="DY100">
        <f ca="1">(Parameters!$B$125+Temperatures!$G100-Temperatures!$G$2)*'Pattern scaling'!DY100+Hosing!EC101</f>
        <v>28.304832388556928</v>
      </c>
      <c r="DZ100">
        <f ca="1">(Parameters!$B$125+Temperatures!$G100-Temperatures!$G$2)*'Pattern scaling'!DZ100+Hosing!ED101</f>
        <v>26.519906982701183</v>
      </c>
      <c r="EA100">
        <f ca="1">(Parameters!$B$125+Temperatures!$G100-Temperatures!$G$2)*'Pattern scaling'!EA100+Hosing!EE101</f>
        <v>11.140825459319837</v>
      </c>
      <c r="EB100">
        <f ca="1">(Parameters!$B$125+Temperatures!$G100-Temperatures!$G$2)*'Pattern scaling'!EB100+Hosing!EF101</f>
        <v>5.5839040743239305</v>
      </c>
      <c r="EC100">
        <f ca="1">(Parameters!$B$125+Temperatures!$G100-Temperatures!$G$2)*'Pattern scaling'!EC100+Hosing!EG101</f>
        <v>21.572315913709431</v>
      </c>
      <c r="ED100">
        <f ca="1">(Parameters!$B$125+Temperatures!$G100-Temperatures!$G$2)*'Pattern scaling'!ED100+Hosing!EH101</f>
        <v>27.622671003876693</v>
      </c>
      <c r="EE100">
        <f ca="1">(Parameters!$B$125+Temperatures!$G100-Temperatures!$G$2)*'Pattern scaling'!EE100+Hosing!EI101</f>
        <v>13.321507674259392</v>
      </c>
      <c r="EF100">
        <f ca="1">(Parameters!$B$125+Temperatures!$G100-Temperatures!$G$2)*'Pattern scaling'!EF100+Hosing!EJ101</f>
        <v>27.050533081892912</v>
      </c>
      <c r="EG100">
        <f ca="1">(Parameters!$B$125+Temperatures!$G100-Temperatures!$G$2)*'Pattern scaling'!EG100+Hosing!EK101</f>
        <v>25.321924933399448</v>
      </c>
      <c r="EH100">
        <f ca="1">(Parameters!$B$125+Temperatures!$G100-Temperatures!$G$2)*'Pattern scaling'!EH100+Hosing!EL101</f>
        <v>26.740812839714369</v>
      </c>
      <c r="EI100">
        <f ca="1">(Parameters!$B$125+Temperatures!$G100-Temperatures!$G$2)*'Pattern scaling'!EI100+Hosing!EM101</f>
        <v>19.700384375758023</v>
      </c>
      <c r="EJ100">
        <f ca="1">(Parameters!$B$125+Temperatures!$G100-Temperatures!$G$2)*'Pattern scaling'!EJ100+Hosing!EN101</f>
        <v>26.844549916752712</v>
      </c>
      <c r="EK100">
        <f ca="1">(Parameters!$B$125+Temperatures!$G100-Temperatures!$G$2)*'Pattern scaling'!EK100+Hosing!EO101</f>
        <v>28.295278976546683</v>
      </c>
      <c r="EL100">
        <f ca="1">(Parameters!$B$125+Temperatures!$G100-Temperatures!$G$2)*'Pattern scaling'!EL100+Hosing!EP101</f>
        <v>24.820335640787171</v>
      </c>
      <c r="EM100">
        <f ca="1">(Parameters!$B$125+Temperatures!$G100-Temperatures!$G$2)*'Pattern scaling'!EM100+Hosing!EQ101</f>
        <v>10.086640239177111</v>
      </c>
      <c r="EN100">
        <f ca="1">(Parameters!$B$125+Temperatures!$G100-Temperatures!$G$2)*'Pattern scaling'!EN100+Hosing!ER101</f>
        <v>25.81567664631029</v>
      </c>
      <c r="EO100">
        <f ca="1">(Parameters!$B$125+Temperatures!$G100-Temperatures!$G$2)*'Pattern scaling'!EO100+Hosing!ES101</f>
        <v>10.342461041731926</v>
      </c>
      <c r="EP100">
        <f ca="1">(Parameters!$B$125+Temperatures!$G100-Temperatures!$G$2)*'Pattern scaling'!EP100+Hosing!ET101</f>
        <v>16.370576140036526</v>
      </c>
      <c r="EQ100">
        <f ca="1">(Parameters!$B$125+Temperatures!$G100-Temperatures!$G$2)*'Pattern scaling'!EQ100+Hosing!EU101</f>
        <v>24.909683555581175</v>
      </c>
      <c r="ER100">
        <f ca="1">(Parameters!$B$125+Temperatures!$G100-Temperatures!$G$2)*'Pattern scaling'!ER100+Hosing!EV101</f>
        <v>21.508385934272862</v>
      </c>
      <c r="ES100">
        <f ca="1">(Parameters!$B$125+Temperatures!$G100-Temperatures!$G$2)*'Pattern scaling'!ES100+Hosing!EW101</f>
        <v>29.25870322823905</v>
      </c>
      <c r="ET100">
        <f ca="1">(Parameters!$B$125+Temperatures!$G100-Temperatures!$G$2)*'Pattern scaling'!ET100+Hosing!EX101</f>
        <v>16.953334509971448</v>
      </c>
      <c r="EU100">
        <f ca="1">(Parameters!$B$125+Temperatures!$G100-Temperatures!$G$2)*'Pattern scaling'!EU100+Hosing!EY101</f>
        <v>11.679149883312199</v>
      </c>
      <c r="EV100">
        <f ca="1">(Parameters!$B$125+Temperatures!$G100-Temperatures!$G$2)*'Pattern scaling'!EV100+Hosing!EZ101</f>
        <v>6.6187202036304962</v>
      </c>
      <c r="EW100">
        <f ca="1">(Parameters!$B$125+Temperatures!$G100-Temperatures!$G$2)*'Pattern scaling'!EW100+Hosing!FA101</f>
        <v>20.748379048790191</v>
      </c>
      <c r="EX100">
        <f ca="1">(Parameters!$B$125+Temperatures!$G100-Temperatures!$G$2)*'Pattern scaling'!EX100+Hosing!FB101</f>
        <v>27.363199249470501</v>
      </c>
      <c r="EY100">
        <f ca="1">(Parameters!$B$125+Temperatures!$G100-Temperatures!$G$2)*'Pattern scaling'!EY100+Hosing!FC101</f>
        <v>30.541679951109298</v>
      </c>
      <c r="EZ100">
        <f ca="1">(Parameters!$B$125+Temperatures!$G100-Temperatures!$G$2)*'Pattern scaling'!EZ100+Hosing!FD101</f>
        <v>28.080827806879018</v>
      </c>
      <c r="FA100">
        <f ca="1">(Parameters!$B$125+Temperatures!$G100-Temperatures!$G$2)*'Pattern scaling'!FA100+Hosing!FE101</f>
        <v>25.597101681472985</v>
      </c>
      <c r="FB100">
        <f ca="1">(Parameters!$B$125+Temperatures!$G100-Temperatures!$G$2)*'Pattern scaling'!FB100+Hosing!FF101</f>
        <v>26.930684740168342</v>
      </c>
      <c r="FC100">
        <f ca="1">(Parameters!$B$125+Temperatures!$G100-Temperatures!$G$2)*'Pattern scaling'!FC100+Hosing!FG101</f>
        <v>25.824666485701346</v>
      </c>
      <c r="FD100">
        <f ca="1">(Parameters!$B$125+Temperatures!$G100-Temperatures!$G$2)*'Pattern scaling'!FD100+Hosing!FH101</f>
        <v>12.738365742056752</v>
      </c>
      <c r="FE100">
        <f ca="1">(Parameters!$B$125+Temperatures!$G100-Temperatures!$G$2)*'Pattern scaling'!FE100+Hosing!FI101</f>
        <v>28.213600356412666</v>
      </c>
      <c r="FF100">
        <f ca="1">(Parameters!$B$125+Temperatures!$G100-Temperatures!$G$2)*'Pattern scaling'!FF100+Hosing!FJ101</f>
        <v>13.156699344010155</v>
      </c>
      <c r="FG100">
        <f ca="1">(Parameters!$B$125+Temperatures!$G100-Temperatures!$G$2)*'Pattern scaling'!FG100+Hosing!FK101</f>
        <v>29.377503840135414</v>
      </c>
      <c r="FH100">
        <f ca="1">(Parameters!$B$125+Temperatures!$G100-Temperatures!$G$2)*'Pattern scaling'!FH100+Hosing!FL101</f>
        <v>22.160309962891549</v>
      </c>
      <c r="FI100">
        <f ca="1">(Parameters!$B$125+Temperatures!$G100-Temperatures!$G$2)*'Pattern scaling'!FI100+Hosing!FM101</f>
        <v>28.316187765650284</v>
      </c>
      <c r="FJ100">
        <f ca="1">(Parameters!$B$125+Temperatures!$G100-Temperatures!$G$2)*'Pattern scaling'!FJ100+Hosing!FN101</f>
        <v>9.9092974984070601</v>
      </c>
      <c r="FK100">
        <f ca="1">(Parameters!$B$125+Temperatures!$G100-Temperatures!$G$2)*'Pattern scaling'!FK100+Hosing!FO101</f>
        <v>11.136565713619133</v>
      </c>
      <c r="FL100">
        <f ca="1">(Parameters!$B$125+Temperatures!$G100-Temperatures!$G$2)*'Pattern scaling'!FL100+Hosing!FP101</f>
        <v>7.5040514066827928</v>
      </c>
      <c r="FM100">
        <f ca="1">(Parameters!$B$125+Temperatures!$G100-Temperatures!$G$2)*'Pattern scaling'!FM100+Hosing!FQ101</f>
        <v>19.750294501138491</v>
      </c>
      <c r="FN100">
        <f ca="1">(Parameters!$B$125+Temperatures!$G100-Temperatures!$G$2)*'Pattern scaling'!FN100+Hosing!FR101</f>
        <v>29.809390454746499</v>
      </c>
      <c r="FO100">
        <f ca="1">(Parameters!$B$125+Temperatures!$G100-Temperatures!$G$2)*'Pattern scaling'!FO100+Hosing!FS101</f>
        <v>28.261586315788552</v>
      </c>
      <c r="FP100">
        <f ca="1">(Parameters!$B$125+Temperatures!$G100-Temperatures!$G$2)*'Pattern scaling'!FP100+Hosing!FT101</f>
        <v>28.682027102605662</v>
      </c>
      <c r="FQ100">
        <f ca="1">(Parameters!$B$125+Temperatures!$G100-Temperatures!$G$2)*'Pattern scaling'!FQ100+Hosing!FU101</f>
        <v>13.46388091867809</v>
      </c>
      <c r="FR100">
        <f ca="1">(Parameters!$B$125+Temperatures!$G100-Temperatures!$G$2)*'Pattern scaling'!FR100+Hosing!FV101</f>
        <v>17.524028620958742</v>
      </c>
      <c r="FS100">
        <f ca="1">(Parameters!$B$125+Temperatures!$G100-Temperatures!$G$2)*'Pattern scaling'!FS100+Hosing!FW101</f>
        <v>25.327677360475818</v>
      </c>
      <c r="FT100">
        <f ca="1">(Parameters!$B$125+Temperatures!$G100-Temperatures!$G$2)*'Pattern scaling'!FT100+Hosing!FX101</f>
        <v>22.780547458030696</v>
      </c>
      <c r="FU100">
        <f ca="1">(Parameters!$B$125+Temperatures!$G100-Temperatures!$G$2)*'Pattern scaling'!FU100+Hosing!FY101</f>
        <v>27.74912910105148</v>
      </c>
      <c r="FV100">
        <f ca="1">(Parameters!$B$125+Temperatures!$G100-Temperatures!$G$2)*'Pattern scaling'!FV100+Hosing!FZ101</f>
        <v>19.918543897583291</v>
      </c>
      <c r="FW100">
        <f ca="1">(Parameters!$B$125+Temperatures!$G100-Temperatures!$G$2)*'Pattern scaling'!FW100+Hosing!GA101</f>
        <v>14.914270120667794</v>
      </c>
      <c r="FX100">
        <f ca="1">(Parameters!$B$125+Temperatures!$G100-Temperatures!$G$2)*'Pattern scaling'!FX100+Hosing!GB101</f>
        <v>25.735441150778414</v>
      </c>
      <c r="FY100">
        <f ca="1">(Parameters!$B$125+Temperatures!$G100-Temperatures!$G$2)*'Pattern scaling'!FY100+Hosing!GC101</f>
        <v>21.263107510162566</v>
      </c>
      <c r="FZ100">
        <f ca="1">(Parameters!$B$125+Temperatures!$G100-Temperatures!$G$2)*'Pattern scaling'!FZ100+Hosing!GD101</f>
        <v>24.53588851536913</v>
      </c>
      <c r="GA100">
        <f ca="1">(Parameters!$B$125+Temperatures!$G100-Temperatures!$G$2)*'Pattern scaling'!GA100+Hosing!GE101</f>
        <v>24.419237977645867</v>
      </c>
      <c r="GB100">
        <f ca="1">(Parameters!$B$125+Temperatures!$G100-Temperatures!$G$2)*'Pattern scaling'!GB100+Hosing!GF101</f>
        <v>10.643013385011161</v>
      </c>
      <c r="GC100">
        <f ca="1">(Parameters!$B$125+Temperatures!$G100-Temperatures!$G$2)*'Pattern scaling'!GC100+Hosing!GG101</f>
        <v>18.698011496041229</v>
      </c>
      <c r="GD100">
        <f ca="1">(Parameters!$B$125+Temperatures!$G100-Temperatures!$G$2)*'Pattern scaling'!GD100+Hosing!GH101</f>
        <v>15.918274603008394</v>
      </c>
      <c r="GE100">
        <f ca="1">(Parameters!$B$125+Temperatures!$G100-Temperatures!$G$2)*'Pattern scaling'!GE100+Hosing!GI101</f>
        <v>15.492840692860174</v>
      </c>
      <c r="GF100">
        <f ca="1">(Parameters!$B$125+Temperatures!$G100-Temperatures!$G$2)*'Pattern scaling'!GF100+Hosing!GJ101</f>
        <v>26.430207845374444</v>
      </c>
      <c r="GG100">
        <f ca="1">(Parameters!$B$125+Temperatures!$G100-Temperatures!$G$2)*'Pattern scaling'!GG100+Hosing!GK101</f>
        <v>27.053644823856352</v>
      </c>
      <c r="GH100">
        <f ca="1">(Parameters!$B$125+Temperatures!$G100-Temperatures!$G$2)*'Pattern scaling'!GH100+Hosing!GL101</f>
        <v>24.117143584815867</v>
      </c>
      <c r="GI100">
        <f ca="1">(Parameters!$B$125+Temperatures!$G100-Temperatures!$G$2)*'Pattern scaling'!GI100+Hosing!GM101</f>
        <v>26.500160891385111</v>
      </c>
      <c r="GJ100">
        <f ca="1">(Parameters!$B$125+Temperatures!$G100-Temperatures!$G$2)*'Pattern scaling'!GJ100+Hosing!GN101</f>
        <v>22.246980869647039</v>
      </c>
      <c r="GK100">
        <f ca="1">(Parameters!$B$125+Temperatures!$G100-Temperatures!$G$2)*'Pattern scaling'!GK100+Hosing!GO101</f>
        <v>20.098576563149731</v>
      </c>
      <c r="GL100">
        <f ca="1">(Parameters!$B$125+Temperatures!$G100-Temperatures!$G$2)*'Pattern scaling'!GL100+Hosing!GP101</f>
        <v>24.083141920357612</v>
      </c>
      <c r="GM100">
        <f ca="1">(Parameters!$B$125+Temperatures!$G100-Temperatures!$G$2)*'Pattern scaling'!GM100+Hosing!GQ101</f>
        <v>22.948107264239429</v>
      </c>
    </row>
    <row r="101" spans="1:195" x14ac:dyDescent="0.25">
      <c r="A101">
        <v>2109</v>
      </c>
      <c r="B101">
        <f ca="1">(Parameters!$B$125+Temperatures!$G101-Temperatures!$G$2)*'Pattern scaling'!B101+Hosing!F102</f>
        <v>14.868878987422702</v>
      </c>
      <c r="C101">
        <f ca="1">(Parameters!$B$125+Temperatures!$G101-Temperatures!$G$2)*'Pattern scaling'!C101+Hosing!G102</f>
        <v>23.899480457513523</v>
      </c>
      <c r="D101">
        <f ca="1">(Parameters!$B$125+Temperatures!$G101-Temperatures!$G$2)*'Pattern scaling'!D101+Hosing!H102</f>
        <v>14.166755561688554</v>
      </c>
      <c r="E101">
        <f ca="1">(Parameters!$B$125+Temperatures!$G101-Temperatures!$G$2)*'Pattern scaling'!E101+Hosing!I102</f>
        <v>6.1903609442987921</v>
      </c>
      <c r="F101">
        <f ca="1">(Parameters!$B$125+Temperatures!$G101-Temperatures!$G$2)*'Pattern scaling'!F101+Hosing!J102</f>
        <v>28.71515295276232</v>
      </c>
      <c r="G101">
        <f ca="1">(Parameters!$B$125+Temperatures!$G101-Temperatures!$G$2)*'Pattern scaling'!G101+Hosing!K102</f>
        <v>19.006286785402331</v>
      </c>
      <c r="H101">
        <f ca="1">(Parameters!$B$125+Temperatures!$G101-Temperatures!$G$2)*'Pattern scaling'!H101+Hosing!L102</f>
        <v>10.54880853529373</v>
      </c>
      <c r="I101">
        <f ca="1">(Parameters!$B$125+Temperatures!$G101-Temperatures!$G$2)*'Pattern scaling'!I101+Hosing!M102</f>
        <v>27.626046310808828</v>
      </c>
      <c r="J101">
        <f ca="1">(Parameters!$B$125+Temperatures!$G101-Temperatures!$G$2)*'Pattern scaling'!J101+Hosing!N102</f>
        <v>18.493599952687767</v>
      </c>
      <c r="K101">
        <f ca="1">(Parameters!$B$125+Temperatures!$G101-Temperatures!$G$2)*'Pattern scaling'!K101+Hosing!O102</f>
        <v>9.7607554615165864</v>
      </c>
      <c r="L101">
        <f ca="1">(Parameters!$B$125+Temperatures!$G101-Temperatures!$G$2)*'Pattern scaling'!L101+Hosing!P102</f>
        <v>15.559577896939006</v>
      </c>
      <c r="M101">
        <f ca="1">(Parameters!$B$125+Temperatures!$G101-Temperatures!$G$2)*'Pattern scaling'!M101+Hosing!Q102</f>
        <v>22.621152530788127</v>
      </c>
      <c r="N101">
        <f ca="1">(Parameters!$B$125+Temperatures!$G101-Temperatures!$G$2)*'Pattern scaling'!N101+Hosing!R102</f>
        <v>11.437231392819879</v>
      </c>
      <c r="O101">
        <f ca="1">(Parameters!$B$125+Temperatures!$G101-Temperatures!$G$2)*'Pattern scaling'!O101+Hosing!S102</f>
        <v>28.804284818255997</v>
      </c>
      <c r="P101">
        <f ca="1">(Parameters!$B$125+Temperatures!$G101-Temperatures!$G$2)*'Pattern scaling'!P101+Hosing!T102</f>
        <v>29.737236237623172</v>
      </c>
      <c r="Q101">
        <f ca="1">(Parameters!$B$125+Temperatures!$G101-Temperatures!$G$2)*'Pattern scaling'!Q101+Hosing!U102</f>
        <v>26.970685733187796</v>
      </c>
      <c r="R101">
        <f ca="1">(Parameters!$B$125+Temperatures!$G101-Temperatures!$G$2)*'Pattern scaling'!R101+Hosing!V102</f>
        <v>12.811111828796477</v>
      </c>
      <c r="S101">
        <f ca="1">(Parameters!$B$125+Temperatures!$G101-Temperatures!$G$2)*'Pattern scaling'!S101+Hosing!W102</f>
        <v>29.304347279316861</v>
      </c>
      <c r="T101">
        <f ca="1">(Parameters!$B$125+Temperatures!$G101-Temperatures!$G$2)*'Pattern scaling'!T101+Hosing!X102</f>
        <v>26.285270141419367</v>
      </c>
      <c r="U101">
        <f ca="1">(Parameters!$B$125+Temperatures!$G101-Temperatures!$G$2)*'Pattern scaling'!U101+Hosing!Y102</f>
        <v>11.480843766449301</v>
      </c>
      <c r="V101">
        <f ca="1">(Parameters!$B$125+Temperatures!$G101-Temperatures!$G$2)*'Pattern scaling'!V101+Hosing!Z102</f>
        <v>8.7782479758054173</v>
      </c>
      <c r="W101">
        <f ca="1">(Parameters!$B$125+Temperatures!$G101-Temperatures!$G$2)*'Pattern scaling'!W101+Hosing!AA102</f>
        <v>26.816427432719202</v>
      </c>
      <c r="X101">
        <f ca="1">(Parameters!$B$125+Temperatures!$G101-Temperatures!$G$2)*'Pattern scaling'!X101+Hosing!AB102</f>
        <v>24.280536036679383</v>
      </c>
      <c r="Y101">
        <f ca="1">(Parameters!$B$125+Temperatures!$G101-Temperatures!$G$2)*'Pattern scaling'!Y101+Hosing!AC102</f>
        <v>18.392770196605262</v>
      </c>
      <c r="Z101">
        <f ca="1">(Parameters!$B$125+Temperatures!$G101-Temperatures!$G$2)*'Pattern scaling'!Z101+Hosing!AD102</f>
        <v>24.90461288715295</v>
      </c>
      <c r="AA101">
        <f ca="1">(Parameters!$B$125+Temperatures!$G101-Temperatures!$G$2)*'Pattern scaling'!AA101+Hosing!AE102</f>
        <v>27.623706677176095</v>
      </c>
      <c r="AB101">
        <f ca="1">(Parameters!$B$125+Temperatures!$G101-Temperatures!$G$2)*'Pattern scaling'!AB101+Hosing!AF102</f>
        <v>28.437561484552869</v>
      </c>
      <c r="AC101">
        <f ca="1">(Parameters!$B$125+Temperatures!$G101-Temperatures!$G$2)*'Pattern scaling'!AC101+Hosing!AG102</f>
        <v>14.598435356108759</v>
      </c>
      <c r="AD101">
        <f ca="1">(Parameters!$B$125+Temperatures!$G101-Temperatures!$G$2)*'Pattern scaling'!AD101+Hosing!AH102</f>
        <v>24.163014246198252</v>
      </c>
      <c r="AE101">
        <f ca="1">(Parameters!$B$125+Temperatures!$G101-Temperatures!$G$2)*'Pattern scaling'!AE101+Hosing!AI102</f>
        <v>27.208102845712933</v>
      </c>
      <c r="AF101">
        <f ca="1">(Parameters!$B$125+Temperatures!$G101-Temperatures!$G$2)*'Pattern scaling'!AF101+Hosing!AJ102</f>
        <v>8.3259727570348971</v>
      </c>
      <c r="AG101">
        <f ca="1">(Parameters!$B$125+Temperatures!$G101-Temperatures!$G$2)*'Pattern scaling'!AG101+Hosing!AK102</f>
        <v>9.6157533877019876</v>
      </c>
      <c r="AH101">
        <f ca="1">(Parameters!$B$125+Temperatures!$G101-Temperatures!$G$2)*'Pattern scaling'!AH101+Hosing!AL102</f>
        <v>14.005117917825919</v>
      </c>
      <c r="AI101">
        <f ca="1">(Parameters!$B$125+Temperatures!$G101-Temperatures!$G$2)*'Pattern scaling'!AI101+Hosing!AM102</f>
        <v>16.664269466514018</v>
      </c>
      <c r="AJ101">
        <f ca="1">(Parameters!$B$125+Temperatures!$G101-Temperatures!$G$2)*'Pattern scaling'!AJ101+Hosing!AN102</f>
        <v>27.627496535785806</v>
      </c>
      <c r="AK101">
        <f ca="1">(Parameters!$B$125+Temperatures!$G101-Temperatures!$G$2)*'Pattern scaling'!AK101+Hosing!AO102</f>
        <v>26.629954496443407</v>
      </c>
      <c r="AL101">
        <f ca="1">(Parameters!$B$125+Temperatures!$G101-Temperatures!$G$2)*'Pattern scaling'!AL101+Hosing!AP102</f>
        <v>25.904454321625586</v>
      </c>
      <c r="AM101">
        <f ca="1">(Parameters!$B$125+Temperatures!$G101-Temperatures!$G$2)*'Pattern scaling'!AM101+Hosing!AQ102</f>
        <v>26.412770701603606</v>
      </c>
      <c r="AN101">
        <f ca="1">(Parameters!$B$125+Temperatures!$G101-Temperatures!$G$2)*'Pattern scaling'!AN101+Hosing!AR102</f>
        <v>22.174505187738909</v>
      </c>
      <c r="AO101">
        <f ca="1">(Parameters!$B$125+Temperatures!$G101-Temperatures!$G$2)*'Pattern scaling'!AO101+Hosing!AS102</f>
        <v>25.72200389966688</v>
      </c>
      <c r="AP101">
        <f ca="1">(Parameters!$B$125+Temperatures!$G101-Temperatures!$G$2)*'Pattern scaling'!AP101+Hosing!AT102</f>
        <v>22.404903886550397</v>
      </c>
      <c r="AQ101">
        <f ca="1">(Parameters!$B$125+Temperatures!$G101-Temperatures!$G$2)*'Pattern scaling'!AQ101+Hosing!AU102</f>
        <v>24.032226546892229</v>
      </c>
      <c r="AR101">
        <f ca="1">(Parameters!$B$125+Temperatures!$G101-Temperatures!$G$2)*'Pattern scaling'!AR101+Hosing!AV102</f>
        <v>26.948809032077111</v>
      </c>
      <c r="AS101">
        <f ca="1">(Parameters!$B$125+Temperatures!$G101-Temperatures!$G$2)*'Pattern scaling'!AS101+Hosing!AW102</f>
        <v>20.014621836796159</v>
      </c>
      <c r="AT101">
        <f ca="1">(Parameters!$B$125+Temperatures!$G101-Temperatures!$G$2)*'Pattern scaling'!AT101+Hosing!AX102</f>
        <v>9.9841964681955915</v>
      </c>
      <c r="AU101">
        <f ca="1">(Parameters!$B$125+Temperatures!$G101-Temperatures!$G$2)*'Pattern scaling'!AU101+Hosing!AY102</f>
        <v>10.760462253403638</v>
      </c>
      <c r="AV101">
        <f ca="1">(Parameters!$B$125+Temperatures!$G101-Temperatures!$G$2)*'Pattern scaling'!AV101+Hosing!AZ102</f>
        <v>30.551240147541122</v>
      </c>
      <c r="AW101">
        <f ca="1">(Parameters!$B$125+Temperatures!$G101-Temperatures!$G$2)*'Pattern scaling'!AW101+Hosing!BA102</f>
        <v>24.297339477231159</v>
      </c>
      <c r="AX101">
        <f ca="1">(Parameters!$B$125+Temperatures!$G101-Temperatures!$G$2)*'Pattern scaling'!AX101+Hosing!BB102</f>
        <v>9.6487979222488587</v>
      </c>
      <c r="AY101">
        <f ca="1">(Parameters!$B$125+Temperatures!$G101-Temperatures!$G$2)*'Pattern scaling'!AY101+Hosing!BC102</f>
        <v>26.323436435665236</v>
      </c>
      <c r="AZ101">
        <f ca="1">(Parameters!$B$125+Temperatures!$G101-Temperatures!$G$2)*'Pattern scaling'!AZ101+Hosing!BD102</f>
        <v>18.62590630975366</v>
      </c>
      <c r="BA101">
        <f ca="1">(Parameters!$B$125+Temperatures!$G101-Temperatures!$G$2)*'Pattern scaling'!BA101+Hosing!BE102</f>
        <v>22.213824066663161</v>
      </c>
      <c r="BB101">
        <f ca="1">(Parameters!$B$125+Temperatures!$G101-Temperatures!$G$2)*'Pattern scaling'!BB101+Hosing!BF102</f>
        <v>23.653384545412344</v>
      </c>
      <c r="BC101">
        <f ca="1">(Parameters!$B$125+Temperatures!$G101-Temperatures!$G$2)*'Pattern scaling'!BC101+Hosing!BG102</f>
        <v>24.339028971330492</v>
      </c>
      <c r="BD101">
        <f ca="1">(Parameters!$B$125+Temperatures!$G101-Temperatures!$G$2)*'Pattern scaling'!BD101+Hosing!BH102</f>
        <v>24.078989609693565</v>
      </c>
      <c r="BE101">
        <f ca="1">(Parameters!$B$125+Temperatures!$G101-Temperatures!$G$2)*'Pattern scaling'!BE101+Hosing!BI102</f>
        <v>15.950614497469061</v>
      </c>
      <c r="BF101">
        <f ca="1">(Parameters!$B$125+Temperatures!$G101-Temperatures!$G$2)*'Pattern scaling'!BF101+Hosing!BJ102</f>
        <v>7.5646379764621701</v>
      </c>
      <c r="BG101">
        <f ca="1">(Parameters!$B$125+Temperatures!$G101-Temperatures!$G$2)*'Pattern scaling'!BG101+Hosing!BK102</f>
        <v>21.275687998789316</v>
      </c>
      <c r="BH101">
        <f ca="1">(Parameters!$B$125+Temperatures!$G101-Temperatures!$G$2)*'Pattern scaling'!BH101+Hosing!BL102</f>
        <v>6.0433761242173016</v>
      </c>
      <c r="BI101">
        <f ca="1">(Parameters!$B$125+Temperatures!$G101-Temperatures!$G$2)*'Pattern scaling'!BI101+Hosing!BM102</f>
        <v>24.606812249570893</v>
      </c>
      <c r="BJ101">
        <f ca="1">(Parameters!$B$125+Temperatures!$G101-Temperatures!$G$2)*'Pattern scaling'!BJ101+Hosing!BN102</f>
        <v>12.679892586953203</v>
      </c>
      <c r="BK101">
        <f ca="1">(Parameters!$B$125+Temperatures!$G101-Temperatures!$G$2)*'Pattern scaling'!BK101+Hosing!BO102</f>
        <v>28.121378540670246</v>
      </c>
      <c r="BL101">
        <f ca="1">(Parameters!$B$125+Temperatures!$G101-Temperatures!$G$2)*'Pattern scaling'!BL101+Hosing!BP102</f>
        <v>26.899660909635323</v>
      </c>
      <c r="BM101">
        <f ca="1">(Parameters!$B$125+Temperatures!$G101-Temperatures!$G$2)*'Pattern scaling'!BM101+Hosing!BQ102</f>
        <v>10.522128648877276</v>
      </c>
      <c r="BN101">
        <f ca="1">(Parameters!$B$125+Temperatures!$G101-Temperatures!$G$2)*'Pattern scaling'!BN101+Hosing!BR102</f>
        <v>11.6728471429425</v>
      </c>
      <c r="BO101">
        <f ca="1">(Parameters!$B$125+Temperatures!$G101-Temperatures!$G$2)*'Pattern scaling'!BO101+Hosing!BS102</f>
        <v>28.329861598606772</v>
      </c>
      <c r="BP101">
        <f ca="1">(Parameters!$B$125+Temperatures!$G101-Temperatures!$G$2)*'Pattern scaling'!BP101+Hosing!BT102</f>
        <v>26.61578407841996</v>
      </c>
      <c r="BQ101">
        <f ca="1">(Parameters!$B$125+Temperatures!$G101-Temperatures!$G$2)*'Pattern scaling'!BQ101+Hosing!BU102</f>
        <v>25.602527988392094</v>
      </c>
      <c r="BR101">
        <f ca="1">(Parameters!$B$125+Temperatures!$G101-Temperatures!$G$2)*'Pattern scaling'!BR101+Hosing!BV102</f>
        <v>28.261436470476756</v>
      </c>
      <c r="BS101">
        <f ca="1">(Parameters!$B$125+Temperatures!$G101-Temperatures!$G$2)*'Pattern scaling'!BS101+Hosing!BW102</f>
        <v>28.175919760403225</v>
      </c>
      <c r="BT101">
        <f ca="1">(Parameters!$B$125+Temperatures!$G101-Temperatures!$G$2)*'Pattern scaling'!BT101+Hosing!BX102</f>
        <v>25.629595661549811</v>
      </c>
      <c r="BU101">
        <f ca="1">(Parameters!$B$125+Temperatures!$G101-Temperatures!$G$2)*'Pattern scaling'!BU101+Hosing!BY102</f>
        <v>16.848591892260043</v>
      </c>
      <c r="BV101">
        <f ca="1">(Parameters!$B$125+Temperatures!$G101-Temperatures!$G$2)*'Pattern scaling'!BV101+Hosing!BZ102</f>
        <v>27.280056739782502</v>
      </c>
      <c r="BW101">
        <f ca="1">(Parameters!$B$125+Temperatures!$G101-Temperatures!$G$2)*'Pattern scaling'!BW101+Hosing!CA102</f>
        <v>21.72792838361238</v>
      </c>
      <c r="BX101">
        <f ca="1">(Parameters!$B$125+Temperatures!$G101-Temperatures!$G$2)*'Pattern scaling'!BX101+Hosing!CB102</f>
        <v>27.373715419720337</v>
      </c>
      <c r="BY101">
        <f ca="1">(Parameters!$B$125+Temperatures!$G101-Temperatures!$G$2)*'Pattern scaling'!BY101+Hosing!CC102</f>
        <v>28.310791692211396</v>
      </c>
      <c r="BZ101">
        <f ca="1">(Parameters!$B$125+Temperatures!$G101-Temperatures!$G$2)*'Pattern scaling'!BZ101+Hosing!CD102</f>
        <v>24.256791173846427</v>
      </c>
      <c r="CA101">
        <f ca="1">(Parameters!$B$125+Temperatures!$G101-Temperatures!$G$2)*'Pattern scaling'!CA101+Hosing!CE102</f>
        <v>24.439392657800127</v>
      </c>
      <c r="CB101">
        <f ca="1">(Parameters!$B$125+Temperatures!$G101-Temperatures!$G$2)*'Pattern scaling'!CB101+Hosing!CF102</f>
        <v>13.035617604682866</v>
      </c>
      <c r="CC101">
        <f ca="1">(Parameters!$B$125+Temperatures!$G101-Temperatures!$G$2)*'Pattern scaling'!CC101+Hosing!CG102</f>
        <v>26.568513439333515</v>
      </c>
      <c r="CD101">
        <f ca="1">(Parameters!$B$125+Temperatures!$G101-Temperatures!$G$2)*'Pattern scaling'!CD101+Hosing!CH102</f>
        <v>12.269103539457198</v>
      </c>
      <c r="CE101">
        <f ca="1">(Parameters!$B$125+Temperatures!$G101-Temperatures!$G$2)*'Pattern scaling'!CE101+Hosing!CI102</f>
        <v>27.291283338838181</v>
      </c>
      <c r="CF101">
        <f ca="1">(Parameters!$B$125+Temperatures!$G101-Temperatures!$G$2)*'Pattern scaling'!CF101+Hosing!CJ102</f>
        <v>27.029023724156833</v>
      </c>
      <c r="CG101">
        <f ca="1">(Parameters!$B$125+Temperatures!$G101-Temperatures!$G$2)*'Pattern scaling'!CG101+Hosing!CK102</f>
        <v>10.400482905465656</v>
      </c>
      <c r="CH101">
        <f ca="1">(Parameters!$B$125+Temperatures!$G101-Temperatures!$G$2)*'Pattern scaling'!CH101+Hosing!CL102</f>
        <v>17.585694114707426</v>
      </c>
      <c r="CI101">
        <f ca="1">(Parameters!$B$125+Temperatures!$G101-Temperatures!$G$2)*'Pattern scaling'!CI101+Hosing!CM102</f>
        <v>24.831874010168928</v>
      </c>
      <c r="CJ101">
        <f ca="1">(Parameters!$B$125+Temperatures!$G101-Temperatures!$G$2)*'Pattern scaling'!CJ101+Hosing!CN102</f>
        <v>4.5893243796768779</v>
      </c>
      <c r="CK101">
        <f ca="1">(Parameters!$B$125+Temperatures!$G101-Temperatures!$G$2)*'Pattern scaling'!CK101+Hosing!CO102</f>
        <v>21.872990002943922</v>
      </c>
      <c r="CL101">
        <f ca="1">(Parameters!$B$125+Temperatures!$G101-Temperatures!$G$2)*'Pattern scaling'!CL101+Hosing!CP102</f>
        <v>14.800324421472133</v>
      </c>
      <c r="CM101">
        <f ca="1">(Parameters!$B$125+Temperatures!$G101-Temperatures!$G$2)*'Pattern scaling'!CM101+Hosing!CQ102</f>
        <v>26.270864922875106</v>
      </c>
      <c r="CN101">
        <f ca="1">(Parameters!$B$125+Temperatures!$G101-Temperatures!$G$2)*'Pattern scaling'!CN101+Hosing!CR102</f>
        <v>20.616476663135909</v>
      </c>
      <c r="CO101">
        <f ca="1">(Parameters!$B$125+Temperatures!$G101-Temperatures!$G$2)*'Pattern scaling'!CO101+Hosing!CS102</f>
        <v>15.69715947583499</v>
      </c>
      <c r="CP101">
        <f ca="1">(Parameters!$B$125+Temperatures!$G101-Temperatures!$G$2)*'Pattern scaling'!CP101+Hosing!CT102</f>
        <v>9.1862904954472295</v>
      </c>
      <c r="CQ101">
        <f ca="1">(Parameters!$B$125+Temperatures!$G101-Temperatures!$G$2)*'Pattern scaling'!CQ101+Hosing!CU102</f>
        <v>22.663153405791359</v>
      </c>
      <c r="CR101">
        <f ca="1">(Parameters!$B$125+Temperatures!$G101-Temperatures!$G$2)*'Pattern scaling'!CR101+Hosing!CV102</f>
        <v>6.1847415722979333</v>
      </c>
      <c r="CS101">
        <f ca="1">(Parameters!$B$125+Temperatures!$G101-Temperatures!$G$2)*'Pattern scaling'!CS101+Hosing!CW102</f>
        <v>29.234446481779312</v>
      </c>
      <c r="CT101">
        <f ca="1">(Parameters!$B$125+Temperatures!$G101-Temperatures!$G$2)*'Pattern scaling'!CT101+Hosing!CX102</f>
        <v>26.547913288732484</v>
      </c>
      <c r="CU101">
        <f ca="1">(Parameters!$B$125+Temperatures!$G101-Temperatures!$G$2)*'Pattern scaling'!CU101+Hosing!CY102</f>
        <v>13.852465226811034</v>
      </c>
      <c r="CV101">
        <f ca="1">(Parameters!$B$125+Temperatures!$G101-Temperatures!$G$2)*'Pattern scaling'!CV101+Hosing!CZ102</f>
        <v>27.980219116884488</v>
      </c>
      <c r="CW101">
        <f ca="1">(Parameters!$B$125+Temperatures!$G101-Temperatures!$G$2)*'Pattern scaling'!CW101+Hosing!DA102</f>
        <v>25.882318955932114</v>
      </c>
      <c r="CX101">
        <f ca="1">(Parameters!$B$125+Temperatures!$G101-Temperatures!$G$2)*'Pattern scaling'!CX101+Hosing!DB102</f>
        <v>18.175902914925338</v>
      </c>
      <c r="CY101">
        <f ca="1">(Parameters!$B$125+Temperatures!$G101-Temperatures!$G$2)*'Pattern scaling'!CY101+Hosing!DC102</f>
        <v>26.347352160929852</v>
      </c>
      <c r="CZ101">
        <f ca="1">(Parameters!$B$125+Temperatures!$G101-Temperatures!$G$2)*'Pattern scaling'!CZ101+Hosing!DD102</f>
        <v>22.307073843437291</v>
      </c>
      <c r="DA101">
        <f ca="1">(Parameters!$B$125+Temperatures!$G101-Temperatures!$G$2)*'Pattern scaling'!DA101+Hosing!DE102</f>
        <v>7.140333702618916</v>
      </c>
      <c r="DB101">
        <f ca="1">(Parameters!$B$125+Temperatures!$G101-Temperatures!$G$2)*'Pattern scaling'!DB101+Hosing!DF102</f>
        <v>27.222055987873411</v>
      </c>
      <c r="DC101">
        <f ca="1">(Parameters!$B$125+Temperatures!$G101-Temperatures!$G$2)*'Pattern scaling'!DC101+Hosing!DG102</f>
        <v>14.77613599445886</v>
      </c>
      <c r="DD101">
        <f ca="1">(Parameters!$B$125+Temperatures!$G101-Temperatures!$G$2)*'Pattern scaling'!DD101+Hosing!DH102</f>
        <v>8.6936370127549694</v>
      </c>
      <c r="DE101">
        <f ca="1">(Parameters!$B$125+Temperatures!$G101-Temperatures!$G$2)*'Pattern scaling'!DE101+Hosing!DI102</f>
        <v>10.802981203985222</v>
      </c>
      <c r="DF101">
        <f ca="1">(Parameters!$B$125+Temperatures!$G101-Temperatures!$G$2)*'Pattern scaling'!DF101+Hosing!DJ102</f>
        <v>8.2391410157702101</v>
      </c>
      <c r="DG101">
        <f ca="1">(Parameters!$B$125+Temperatures!$G101-Temperatures!$G$2)*'Pattern scaling'!DG101+Hosing!DK102</f>
        <v>19.125929617409302</v>
      </c>
      <c r="DH101">
        <f ca="1">(Parameters!$B$125+Temperatures!$G101-Temperatures!$G$2)*'Pattern scaling'!DH101+Hosing!DL102</f>
        <v>12.033546245305246</v>
      </c>
      <c r="DI101">
        <f ca="1">(Parameters!$B$125+Temperatures!$G101-Temperatures!$G$2)*'Pattern scaling'!DI101+Hosing!DM102</f>
        <v>22.282255937077736</v>
      </c>
      <c r="DJ101">
        <f ca="1">(Parameters!$B$125+Temperatures!$G101-Temperatures!$G$2)*'Pattern scaling'!DJ101+Hosing!DN102</f>
        <v>21.371612576652719</v>
      </c>
      <c r="DK101">
        <f ca="1">(Parameters!$B$125+Temperatures!$G101-Temperatures!$G$2)*'Pattern scaling'!DK101+Hosing!DO102</f>
        <v>12.214777011809108</v>
      </c>
      <c r="DL101">
        <f ca="1">(Parameters!$B$125+Temperatures!$G101-Temperatures!$G$2)*'Pattern scaling'!DL101+Hosing!DP102</f>
        <v>29.591574056971716</v>
      </c>
      <c r="DM101">
        <f ca="1">(Parameters!$B$125+Temperatures!$G101-Temperatures!$G$2)*'Pattern scaling'!DM101+Hosing!DQ102</f>
        <v>27.159028329262426</v>
      </c>
      <c r="DN101">
        <f ca="1">(Parameters!$B$125+Temperatures!$G101-Temperatures!$G$2)*'Pattern scaling'!DN101+Hosing!DR102</f>
        <v>11.503882718582652</v>
      </c>
      <c r="DO101">
        <f ca="1">(Parameters!$B$125+Temperatures!$G101-Temperatures!$G$2)*'Pattern scaling'!DO101+Hosing!DS102</f>
        <v>1.3293867318299446</v>
      </c>
      <c r="DP101">
        <f ca="1">(Parameters!$B$125+Temperatures!$G101-Temperatures!$G$2)*'Pattern scaling'!DP101+Hosing!DT102</f>
        <v>25.654178909348264</v>
      </c>
      <c r="DQ101">
        <f ca="1">(Parameters!$B$125+Temperatures!$G101-Temperatures!$G$2)*'Pattern scaling'!DQ101+Hosing!DU102</f>
        <v>29.749633008422755</v>
      </c>
      <c r="DR101">
        <f ca="1">(Parameters!$B$125+Temperatures!$G101-Temperatures!$G$2)*'Pattern scaling'!DR101+Hosing!DV102</f>
        <v>27.088751220624431</v>
      </c>
      <c r="DS101">
        <f ca="1">(Parameters!$B$125+Temperatures!$G101-Temperatures!$G$2)*'Pattern scaling'!DS101+Hosing!DW102</f>
        <v>22.891836909007324</v>
      </c>
      <c r="DT101">
        <f ca="1">(Parameters!$B$125+Temperatures!$G101-Temperatures!$G$2)*'Pattern scaling'!DT101+Hosing!DX102</f>
        <v>24.19641570557566</v>
      </c>
      <c r="DU101">
        <f ca="1">(Parameters!$B$125+Temperatures!$G101-Temperatures!$G$2)*'Pattern scaling'!DU101+Hosing!DY102</f>
        <v>27.922625583675682</v>
      </c>
      <c r="DV101">
        <f ca="1">(Parameters!$B$125+Temperatures!$G101-Temperatures!$G$2)*'Pattern scaling'!DV101+Hosing!DZ102</f>
        <v>23.828831490933446</v>
      </c>
      <c r="DW101">
        <f ca="1">(Parameters!$B$125+Temperatures!$G101-Temperatures!$G$2)*'Pattern scaling'!DW101+Hosing!EA102</f>
        <v>22.15758972913477</v>
      </c>
      <c r="DX101">
        <f ca="1">(Parameters!$B$125+Temperatures!$G101-Temperatures!$G$2)*'Pattern scaling'!DX101+Hosing!EB102</f>
        <v>30.377894485961694</v>
      </c>
      <c r="DY101">
        <f ca="1">(Parameters!$B$125+Temperatures!$G101-Temperatures!$G$2)*'Pattern scaling'!DY101+Hosing!EC102</f>
        <v>28.310323414941678</v>
      </c>
      <c r="DZ101">
        <f ca="1">(Parameters!$B$125+Temperatures!$G101-Temperatures!$G$2)*'Pattern scaling'!DZ101+Hosing!ED102</f>
        <v>26.525045421709077</v>
      </c>
      <c r="EA101">
        <f ca="1">(Parameters!$B$125+Temperatures!$G101-Temperatures!$G$2)*'Pattern scaling'!EA101+Hosing!EE102</f>
        <v>11.143983361275836</v>
      </c>
      <c r="EB101">
        <f ca="1">(Parameters!$B$125+Temperatures!$G101-Temperatures!$G$2)*'Pattern scaling'!EB101+Hosing!EF102</f>
        <v>5.5867587609214437</v>
      </c>
      <c r="EC101">
        <f ca="1">(Parameters!$B$125+Temperatures!$G101-Temperatures!$G$2)*'Pattern scaling'!EC101+Hosing!EG102</f>
        <v>21.577288678235877</v>
      </c>
      <c r="ED101">
        <f ca="1">(Parameters!$B$125+Temperatures!$G101-Temperatures!$G$2)*'Pattern scaling'!ED101+Hosing!EH102</f>
        <v>27.627767535202974</v>
      </c>
      <c r="EE101">
        <f ca="1">(Parameters!$B$125+Temperatures!$G101-Temperatures!$G$2)*'Pattern scaling'!EE101+Hosing!EI102</f>
        <v>13.324562417780486</v>
      </c>
      <c r="EF101">
        <f ca="1">(Parameters!$B$125+Temperatures!$G101-Temperatures!$G$2)*'Pattern scaling'!EF101+Hosing!EJ102</f>
        <v>27.056040926702913</v>
      </c>
      <c r="EG101">
        <f ca="1">(Parameters!$B$125+Temperatures!$G101-Temperatures!$G$2)*'Pattern scaling'!EG101+Hosing!EK102</f>
        <v>25.327610509144797</v>
      </c>
      <c r="EH101">
        <f ca="1">(Parameters!$B$125+Temperatures!$G101-Temperatures!$G$2)*'Pattern scaling'!EH101+Hosing!EL102</f>
        <v>26.745823413423739</v>
      </c>
      <c r="EI101">
        <f ca="1">(Parameters!$B$125+Temperatures!$G101-Temperatures!$G$2)*'Pattern scaling'!EI101+Hosing!EM102</f>
        <v>19.704887466580242</v>
      </c>
      <c r="EJ101">
        <f ca="1">(Parameters!$B$125+Temperatures!$G101-Temperatures!$G$2)*'Pattern scaling'!EJ101+Hosing!EN102</f>
        <v>26.849462256968685</v>
      </c>
      <c r="EK101">
        <f ca="1">(Parameters!$B$125+Temperatures!$G101-Temperatures!$G$2)*'Pattern scaling'!EK101+Hosing!EO102</f>
        <v>28.300261701630927</v>
      </c>
      <c r="EL101">
        <f ca="1">(Parameters!$B$125+Temperatures!$G101-Temperatures!$G$2)*'Pattern scaling'!EL101+Hosing!EP102</f>
        <v>24.825010033725132</v>
      </c>
      <c r="EM101">
        <f ca="1">(Parameters!$B$125+Temperatures!$G101-Temperatures!$G$2)*'Pattern scaling'!EM101+Hosing!EQ102</f>
        <v>10.090120524631898</v>
      </c>
      <c r="EN101">
        <f ca="1">(Parameters!$B$125+Temperatures!$G101-Temperatures!$G$2)*'Pattern scaling'!EN101+Hosing!ER102</f>
        <v>25.82033488284878</v>
      </c>
      <c r="EO101">
        <f ca="1">(Parameters!$B$125+Temperatures!$G101-Temperatures!$G$2)*'Pattern scaling'!EO101+Hosing!ES102</f>
        <v>10.346119088075847</v>
      </c>
      <c r="EP101">
        <f ca="1">(Parameters!$B$125+Temperatures!$G101-Temperatures!$G$2)*'Pattern scaling'!EP101+Hosing!ET102</f>
        <v>16.374424913216302</v>
      </c>
      <c r="EQ101">
        <f ca="1">(Parameters!$B$125+Temperatures!$G101-Temperatures!$G$2)*'Pattern scaling'!EQ101+Hosing!EU102</f>
        <v>24.915080705351727</v>
      </c>
      <c r="ER101">
        <f ca="1">(Parameters!$B$125+Temperatures!$G101-Temperatures!$G$2)*'Pattern scaling'!ER101+Hosing!EV102</f>
        <v>21.513232637052848</v>
      </c>
      <c r="ES101">
        <f ca="1">(Parameters!$B$125+Temperatures!$G101-Temperatures!$G$2)*'Pattern scaling'!ES101+Hosing!EW102</f>
        <v>29.264699319515888</v>
      </c>
      <c r="ET101">
        <f ca="1">(Parameters!$B$125+Temperatures!$G101-Temperatures!$G$2)*'Pattern scaling'!ET101+Hosing!EX102</f>
        <v>16.956780680047757</v>
      </c>
      <c r="EU101">
        <f ca="1">(Parameters!$B$125+Temperatures!$G101-Temperatures!$G$2)*'Pattern scaling'!EU101+Hosing!EY102</f>
        <v>11.682984624948039</v>
      </c>
      <c r="EV101">
        <f ca="1">(Parameters!$B$125+Temperatures!$G101-Temperatures!$G$2)*'Pattern scaling'!EV101+Hosing!EZ102</f>
        <v>6.6223151581947102</v>
      </c>
      <c r="EW101">
        <f ca="1">(Parameters!$B$125+Temperatures!$G101-Temperatures!$G$2)*'Pattern scaling'!EW101+Hosing!FA102</f>
        <v>20.752971680791951</v>
      </c>
      <c r="EX101">
        <f ca="1">(Parameters!$B$125+Temperatures!$G101-Temperatures!$G$2)*'Pattern scaling'!EX101+Hosing!FB102</f>
        <v>27.369119135558467</v>
      </c>
      <c r="EY101">
        <f ca="1">(Parameters!$B$125+Temperatures!$G101-Temperatures!$G$2)*'Pattern scaling'!EY101+Hosing!FC102</f>
        <v>30.547712361497364</v>
      </c>
      <c r="EZ101">
        <f ca="1">(Parameters!$B$125+Temperatures!$G101-Temperatures!$G$2)*'Pattern scaling'!EZ101+Hosing!FD102</f>
        <v>28.086185993604939</v>
      </c>
      <c r="FA101">
        <f ca="1">(Parameters!$B$125+Temperatures!$G101-Temperatures!$G$2)*'Pattern scaling'!FA101+Hosing!FE102</f>
        <v>25.601672538595469</v>
      </c>
      <c r="FB101">
        <f ca="1">(Parameters!$B$125+Temperatures!$G101-Temperatures!$G$2)*'Pattern scaling'!FB101+Hosing!FF102</f>
        <v>26.935876818407017</v>
      </c>
      <c r="FC101">
        <f ca="1">(Parameters!$B$125+Temperatures!$G101-Temperatures!$G$2)*'Pattern scaling'!FC101+Hosing!FG102</f>
        <v>25.829764814303367</v>
      </c>
      <c r="FD101">
        <f ca="1">(Parameters!$B$125+Temperatures!$G101-Temperatures!$G$2)*'Pattern scaling'!FD101+Hosing!FH102</f>
        <v>12.742182250767669</v>
      </c>
      <c r="FE101">
        <f ca="1">(Parameters!$B$125+Temperatures!$G101-Temperatures!$G$2)*'Pattern scaling'!FE101+Hosing!FI102</f>
        <v>28.218869733867876</v>
      </c>
      <c r="FF101">
        <f ca="1">(Parameters!$B$125+Temperatures!$G101-Temperatures!$G$2)*'Pattern scaling'!FF101+Hosing!FJ102</f>
        <v>13.160720600720234</v>
      </c>
      <c r="FG101">
        <f ca="1">(Parameters!$B$125+Temperatures!$G101-Temperatures!$G$2)*'Pattern scaling'!FG101+Hosing!FK102</f>
        <v>29.383212661622942</v>
      </c>
      <c r="FH101">
        <f ca="1">(Parameters!$B$125+Temperatures!$G101-Temperatures!$G$2)*'Pattern scaling'!FH101+Hosing!FL102</f>
        <v>22.164625783053197</v>
      </c>
      <c r="FI101">
        <f ca="1">(Parameters!$B$125+Temperatures!$G101-Temperatures!$G$2)*'Pattern scaling'!FI101+Hosing!FM102</f>
        <v>28.321465149283071</v>
      </c>
      <c r="FJ101">
        <f ca="1">(Parameters!$B$125+Temperatures!$G101-Temperatures!$G$2)*'Pattern scaling'!FJ101+Hosing!FN102</f>
        <v>9.9128107858318817</v>
      </c>
      <c r="FK101">
        <f ca="1">(Parameters!$B$125+Temperatures!$G101-Temperatures!$G$2)*'Pattern scaling'!FK101+Hosing!FO102</f>
        <v>11.14022826117732</v>
      </c>
      <c r="FL101">
        <f ca="1">(Parameters!$B$125+Temperatures!$G101-Temperatures!$G$2)*'Pattern scaling'!FL101+Hosing!FP102</f>
        <v>7.5072502402769583</v>
      </c>
      <c r="FM101">
        <f ca="1">(Parameters!$B$125+Temperatures!$G101-Temperatures!$G$2)*'Pattern scaling'!FM101+Hosing!FQ102</f>
        <v>19.7551134206741</v>
      </c>
      <c r="FN101">
        <f ca="1">(Parameters!$B$125+Temperatures!$G101-Temperatures!$G$2)*'Pattern scaling'!FN101+Hosing!FR102</f>
        <v>29.815226753910309</v>
      </c>
      <c r="FO101">
        <f ca="1">(Parameters!$B$125+Temperatures!$G101-Temperatures!$G$2)*'Pattern scaling'!FO101+Hosing!FS102</f>
        <v>28.267044275311925</v>
      </c>
      <c r="FP101">
        <f ca="1">(Parameters!$B$125+Temperatures!$G101-Temperatures!$G$2)*'Pattern scaling'!FP101+Hosing!FT102</f>
        <v>28.687420215822559</v>
      </c>
      <c r="FQ101">
        <f ca="1">(Parameters!$B$125+Temperatures!$G101-Temperatures!$G$2)*'Pattern scaling'!FQ101+Hosing!FU102</f>
        <v>13.46838454888292</v>
      </c>
      <c r="FR101">
        <f ca="1">(Parameters!$B$125+Temperatures!$G101-Temperatures!$G$2)*'Pattern scaling'!FR101+Hosing!FV102</f>
        <v>17.528698531265505</v>
      </c>
      <c r="FS101">
        <f ca="1">(Parameters!$B$125+Temperatures!$G101-Temperatures!$G$2)*'Pattern scaling'!FS101+Hosing!FW102</f>
        <v>25.332270182103628</v>
      </c>
      <c r="FT101">
        <f ca="1">(Parameters!$B$125+Temperatures!$G101-Temperatures!$G$2)*'Pattern scaling'!FT101+Hosing!FX102</f>
        <v>22.784676127281077</v>
      </c>
      <c r="FU101">
        <f ca="1">(Parameters!$B$125+Temperatures!$G101-Temperatures!$G$2)*'Pattern scaling'!FU101+Hosing!FY102</f>
        <v>27.754121875625927</v>
      </c>
      <c r="FV101">
        <f ca="1">(Parameters!$B$125+Temperatures!$G101-Temperatures!$G$2)*'Pattern scaling'!FV101+Hosing!FZ102</f>
        <v>19.923079942468593</v>
      </c>
      <c r="FW101">
        <f ca="1">(Parameters!$B$125+Temperatures!$G101-Temperatures!$G$2)*'Pattern scaling'!FW101+Hosing!GA102</f>
        <v>14.918458635600173</v>
      </c>
      <c r="FX101">
        <f ca="1">(Parameters!$B$125+Temperatures!$G101-Temperatures!$G$2)*'Pattern scaling'!FX101+Hosing!GB102</f>
        <v>25.73997178697115</v>
      </c>
      <c r="FY101">
        <f ca="1">(Parameters!$B$125+Temperatures!$G101-Temperatures!$G$2)*'Pattern scaling'!FY101+Hosing!GC102</f>
        <v>21.266342602934419</v>
      </c>
      <c r="FZ101">
        <f ca="1">(Parameters!$B$125+Temperatures!$G101-Temperatures!$G$2)*'Pattern scaling'!FZ101+Hosing!GD102</f>
        <v>24.540809429008604</v>
      </c>
      <c r="GA101">
        <f ca="1">(Parameters!$B$125+Temperatures!$G101-Temperatures!$G$2)*'Pattern scaling'!GA101+Hosing!GE102</f>
        <v>24.424194303057984</v>
      </c>
      <c r="GB101">
        <f ca="1">(Parameters!$B$125+Temperatures!$G101-Temperatures!$G$2)*'Pattern scaling'!GB101+Hosing!GF102</f>
        <v>10.646754783556737</v>
      </c>
      <c r="GC101">
        <f ca="1">(Parameters!$B$125+Temperatures!$G101-Temperatures!$G$2)*'Pattern scaling'!GC101+Hosing!GG102</f>
        <v>18.701852976352548</v>
      </c>
      <c r="GD101">
        <f ca="1">(Parameters!$B$125+Temperatures!$G101-Temperatures!$G$2)*'Pattern scaling'!GD101+Hosing!GH102</f>
        <v>15.922533870405612</v>
      </c>
      <c r="GE101">
        <f ca="1">(Parameters!$B$125+Temperatures!$G101-Temperatures!$G$2)*'Pattern scaling'!GE101+Hosing!GI102</f>
        <v>15.497383175568222</v>
      </c>
      <c r="GF101">
        <f ca="1">(Parameters!$B$125+Temperatures!$G101-Temperatures!$G$2)*'Pattern scaling'!GF101+Hosing!GJ102</f>
        <v>26.435411553111376</v>
      </c>
      <c r="GG101">
        <f ca="1">(Parameters!$B$125+Temperatures!$G101-Temperatures!$G$2)*'Pattern scaling'!GG101+Hosing!GK102</f>
        <v>27.058764843052238</v>
      </c>
      <c r="GH101">
        <f ca="1">(Parameters!$B$125+Temperatures!$G101-Temperatures!$G$2)*'Pattern scaling'!GH101+Hosing!GL102</f>
        <v>24.121520454607687</v>
      </c>
      <c r="GI101">
        <f ca="1">(Parameters!$B$125+Temperatures!$G101-Temperatures!$G$2)*'Pattern scaling'!GI101+Hosing!GM102</f>
        <v>26.50478454616146</v>
      </c>
      <c r="GJ101">
        <f ca="1">(Parameters!$B$125+Temperatures!$G101-Temperatures!$G$2)*'Pattern scaling'!GJ101+Hosing!GN102</f>
        <v>22.251853684552923</v>
      </c>
      <c r="GK101">
        <f ca="1">(Parameters!$B$125+Temperatures!$G101-Temperatures!$G$2)*'Pattern scaling'!GK101+Hosing!GO102</f>
        <v>20.103133052000015</v>
      </c>
      <c r="GL101">
        <f ca="1">(Parameters!$B$125+Temperatures!$G101-Temperatures!$G$2)*'Pattern scaling'!GL101+Hosing!GP102</f>
        <v>24.088375037260359</v>
      </c>
      <c r="GM101">
        <f ca="1">(Parameters!$B$125+Temperatures!$G101-Temperatures!$G$2)*'Pattern scaling'!GM101+Hosing!GQ102</f>
        <v>22.953218902166228</v>
      </c>
    </row>
    <row r="102" spans="1:195" x14ac:dyDescent="0.25">
      <c r="A102">
        <v>2110</v>
      </c>
      <c r="B102">
        <f ca="1">(Parameters!$B$125+Temperatures!$G102-Temperatures!$G$2)*'Pattern scaling'!B102+Hosing!F103</f>
        <v>14.873423467591348</v>
      </c>
      <c r="C102">
        <f ca="1">(Parameters!$B$125+Temperatures!$G102-Temperatures!$G$2)*'Pattern scaling'!C102+Hosing!G103</f>
        <v>23.904396507985513</v>
      </c>
      <c r="D102">
        <f ca="1">(Parameters!$B$125+Temperatures!$G102-Temperatures!$G$2)*'Pattern scaling'!D102+Hosing!H103</f>
        <v>14.170690846637712</v>
      </c>
      <c r="E102">
        <f ca="1">(Parameters!$B$125+Temperatures!$G102-Temperatures!$G$2)*'Pattern scaling'!E102+Hosing!I103</f>
        <v>6.1932116461627231</v>
      </c>
      <c r="F102">
        <f ca="1">(Parameters!$B$125+Temperatures!$G102-Temperatures!$G$2)*'Pattern scaling'!F102+Hosing!J103</f>
        <v>28.720891887893316</v>
      </c>
      <c r="G102">
        <f ca="1">(Parameters!$B$125+Temperatures!$G102-Temperatures!$G$2)*'Pattern scaling'!G102+Hosing!K103</f>
        <v>19.010192388644622</v>
      </c>
      <c r="H102">
        <f ca="1">(Parameters!$B$125+Temperatures!$G102-Temperatures!$G$2)*'Pattern scaling'!H102+Hosing!L103</f>
        <v>10.552578694951018</v>
      </c>
      <c r="I102">
        <f ca="1">(Parameters!$B$125+Temperatures!$G102-Temperatures!$G$2)*'Pattern scaling'!I102+Hosing!M103</f>
        <v>27.630809400445557</v>
      </c>
      <c r="J102">
        <f ca="1">(Parameters!$B$125+Temperatures!$G102-Temperatures!$G$2)*'Pattern scaling'!J102+Hosing!N103</f>
        <v>18.497452447761518</v>
      </c>
      <c r="K102">
        <f ca="1">(Parameters!$B$125+Temperatures!$G102-Temperatures!$G$2)*'Pattern scaling'!K102+Hosing!O103</f>
        <v>9.7641231641145101</v>
      </c>
      <c r="L102">
        <f ca="1">(Parameters!$B$125+Temperatures!$G102-Temperatures!$G$2)*'Pattern scaling'!L102+Hosing!P103</f>
        <v>15.563721676359467</v>
      </c>
      <c r="M102">
        <f ca="1">(Parameters!$B$125+Temperatures!$G102-Temperatures!$G$2)*'Pattern scaling'!M102+Hosing!Q103</f>
        <v>22.62588686460218</v>
      </c>
      <c r="N102">
        <f ca="1">(Parameters!$B$125+Temperatures!$G102-Temperatures!$G$2)*'Pattern scaling'!N102+Hosing!R103</f>
        <v>11.44041550104073</v>
      </c>
      <c r="O102">
        <f ca="1">(Parameters!$B$125+Temperatures!$G102-Temperatures!$G$2)*'Pattern scaling'!O102+Hosing!S103</f>
        <v>28.809665024311059</v>
      </c>
      <c r="P102">
        <f ca="1">(Parameters!$B$125+Temperatures!$G102-Temperatures!$G$2)*'Pattern scaling'!P102+Hosing!T103</f>
        <v>29.743014381918368</v>
      </c>
      <c r="Q102">
        <f ca="1">(Parameters!$B$125+Temperatures!$G102-Temperatures!$G$2)*'Pattern scaling'!Q102+Hosing!U103</f>
        <v>26.975874325083229</v>
      </c>
      <c r="R102">
        <f ca="1">(Parameters!$B$125+Temperatures!$G102-Temperatures!$G$2)*'Pattern scaling'!R102+Hosing!V103</f>
        <v>12.814936375964052</v>
      </c>
      <c r="S102">
        <f ca="1">(Parameters!$B$125+Temperatures!$G102-Temperatures!$G$2)*'Pattern scaling'!S102+Hosing!W103</f>
        <v>29.31021150033871</v>
      </c>
      <c r="T102">
        <f ca="1">(Parameters!$B$125+Temperatures!$G102-Temperatures!$G$2)*'Pattern scaling'!T102+Hosing!X103</f>
        <v>26.289902819884354</v>
      </c>
      <c r="U102">
        <f ca="1">(Parameters!$B$125+Temperatures!$G102-Temperatures!$G$2)*'Pattern scaling'!U102+Hosing!Y103</f>
        <v>11.484428955165022</v>
      </c>
      <c r="V102">
        <f ca="1">(Parameters!$B$125+Temperatures!$G102-Temperatures!$G$2)*'Pattern scaling'!V102+Hosing!Z103</f>
        <v>8.7817218477759766</v>
      </c>
      <c r="W102">
        <f ca="1">(Parameters!$B$125+Temperatures!$G102-Temperatures!$G$2)*'Pattern scaling'!W102+Hosing!AA103</f>
        <v>26.82146023146549</v>
      </c>
      <c r="X102">
        <f ca="1">(Parameters!$B$125+Temperatures!$G102-Temperatures!$G$2)*'Pattern scaling'!X102+Hosing!AB103</f>
        <v>24.284979610532883</v>
      </c>
      <c r="Y102">
        <f ca="1">(Parameters!$B$125+Temperatures!$G102-Temperatures!$G$2)*'Pattern scaling'!Y102+Hosing!AC103</f>
        <v>18.397347420636684</v>
      </c>
      <c r="Z102">
        <f ca="1">(Parameters!$B$125+Temperatures!$G102-Temperatures!$G$2)*'Pattern scaling'!Z102+Hosing!AD103</f>
        <v>24.909538852244427</v>
      </c>
      <c r="AA102">
        <f ca="1">(Parameters!$B$125+Temperatures!$G102-Temperatures!$G$2)*'Pattern scaling'!AA102+Hosing!AE103</f>
        <v>27.628504506074187</v>
      </c>
      <c r="AB102">
        <f ca="1">(Parameters!$B$125+Temperatures!$G102-Temperatures!$G$2)*'Pattern scaling'!AB102+Hosing!AF103</f>
        <v>28.442620012970043</v>
      </c>
      <c r="AC102">
        <f ca="1">(Parameters!$B$125+Temperatures!$G102-Temperatures!$G$2)*'Pattern scaling'!AC102+Hosing!AG103</f>
        <v>14.602337228558119</v>
      </c>
      <c r="AD102">
        <f ca="1">(Parameters!$B$125+Temperatures!$G102-Temperatures!$G$2)*'Pattern scaling'!AD102+Hosing!AH103</f>
        <v>24.168391710061957</v>
      </c>
      <c r="AE102">
        <f ca="1">(Parameters!$B$125+Temperatures!$G102-Temperatures!$G$2)*'Pattern scaling'!AE102+Hosing!AI103</f>
        <v>27.213440299418981</v>
      </c>
      <c r="AF102">
        <f ca="1">(Parameters!$B$125+Temperatures!$G102-Temperatures!$G$2)*'Pattern scaling'!AF102+Hosing!AJ103</f>
        <v>8.3295637947254519</v>
      </c>
      <c r="AG102">
        <f ca="1">(Parameters!$B$125+Temperatures!$G102-Temperatures!$G$2)*'Pattern scaling'!AG102+Hosing!AK103</f>
        <v>9.6190385966617864</v>
      </c>
      <c r="AH102">
        <f ca="1">(Parameters!$B$125+Temperatures!$G102-Temperatures!$G$2)*'Pattern scaling'!AH102+Hosing!AL103</f>
        <v>14.008468861725367</v>
      </c>
      <c r="AI102">
        <f ca="1">(Parameters!$B$125+Temperatures!$G102-Temperatures!$G$2)*'Pattern scaling'!AI102+Hosing!AM103</f>
        <v>16.668496172083184</v>
      </c>
      <c r="AJ102">
        <f ca="1">(Parameters!$B$125+Temperatures!$G102-Temperatures!$G$2)*'Pattern scaling'!AJ102+Hosing!AN103</f>
        <v>27.632673165494992</v>
      </c>
      <c r="AK102">
        <f ca="1">(Parameters!$B$125+Temperatures!$G102-Temperatures!$G$2)*'Pattern scaling'!AK102+Hosing!AO103</f>
        <v>26.635105187972268</v>
      </c>
      <c r="AL102">
        <f ca="1">(Parameters!$B$125+Temperatures!$G102-Temperatures!$G$2)*'Pattern scaling'!AL102+Hosing!AP103</f>
        <v>25.909644613936887</v>
      </c>
      <c r="AM102">
        <f ca="1">(Parameters!$B$125+Temperatures!$G102-Temperatures!$G$2)*'Pattern scaling'!AM102+Hosing!AQ103</f>
        <v>26.417896505091104</v>
      </c>
      <c r="AN102">
        <f ca="1">(Parameters!$B$125+Temperatures!$G102-Temperatures!$G$2)*'Pattern scaling'!AN102+Hosing!AR103</f>
        <v>22.179120220908459</v>
      </c>
      <c r="AO102">
        <f ca="1">(Parameters!$B$125+Temperatures!$G102-Temperatures!$G$2)*'Pattern scaling'!AO102+Hosing!AS103</f>
        <v>25.72652985243338</v>
      </c>
      <c r="AP102">
        <f ca="1">(Parameters!$B$125+Temperatures!$G102-Temperatures!$G$2)*'Pattern scaling'!AP102+Hosing!AT103</f>
        <v>22.40913132974212</v>
      </c>
      <c r="AQ102">
        <f ca="1">(Parameters!$B$125+Temperatures!$G102-Temperatures!$G$2)*'Pattern scaling'!AQ102+Hosing!AU103</f>
        <v>24.036853588862719</v>
      </c>
      <c r="AR102">
        <f ca="1">(Parameters!$B$125+Temperatures!$G102-Temperatures!$G$2)*'Pattern scaling'!AR102+Hosing!AV103</f>
        <v>26.953590318217952</v>
      </c>
      <c r="AS102">
        <f ca="1">(Parameters!$B$125+Temperatures!$G102-Temperatures!$G$2)*'Pattern scaling'!AS102+Hosing!AW103</f>
        <v>20.018908733862311</v>
      </c>
      <c r="AT102">
        <f ca="1">(Parameters!$B$125+Temperatures!$G102-Temperatures!$G$2)*'Pattern scaling'!AT102+Hosing!AX103</f>
        <v>9.9875462969799234</v>
      </c>
      <c r="AU102">
        <f ca="1">(Parameters!$B$125+Temperatures!$G102-Temperatures!$G$2)*'Pattern scaling'!AU102+Hosing!AY103</f>
        <v>10.763732704020805</v>
      </c>
      <c r="AV102">
        <f ca="1">(Parameters!$B$125+Temperatures!$G102-Temperatures!$G$2)*'Pattern scaling'!AV102+Hosing!AZ103</f>
        <v>30.556886581665115</v>
      </c>
      <c r="AW102">
        <f ca="1">(Parameters!$B$125+Temperatures!$G102-Temperatures!$G$2)*'Pattern scaling'!AW102+Hosing!BA103</f>
        <v>24.301686128696332</v>
      </c>
      <c r="AX102">
        <f ca="1">(Parameters!$B$125+Temperatures!$G102-Temperatures!$G$2)*'Pattern scaling'!AX102+Hosing!BB103</f>
        <v>9.6518062887660356</v>
      </c>
      <c r="AY102">
        <f ca="1">(Parameters!$B$125+Temperatures!$G102-Temperatures!$G$2)*'Pattern scaling'!AY102+Hosing!BC103</f>
        <v>26.328177759436702</v>
      </c>
      <c r="AZ102">
        <f ca="1">(Parameters!$B$125+Temperatures!$G102-Temperatures!$G$2)*'Pattern scaling'!AZ102+Hosing!BD103</f>
        <v>18.630383755993385</v>
      </c>
      <c r="BA102">
        <f ca="1">(Parameters!$B$125+Temperatures!$G102-Temperatures!$G$2)*'Pattern scaling'!BA102+Hosing!BE103</f>
        <v>22.218272821209439</v>
      </c>
      <c r="BB102">
        <f ca="1">(Parameters!$B$125+Temperatures!$G102-Temperatures!$G$2)*'Pattern scaling'!BB102+Hosing!BF103</f>
        <v>23.658406992289986</v>
      </c>
      <c r="BC102">
        <f ca="1">(Parameters!$B$125+Temperatures!$G102-Temperatures!$G$2)*'Pattern scaling'!BC102+Hosing!BG103</f>
        <v>24.344085740389321</v>
      </c>
      <c r="BD102">
        <f ca="1">(Parameters!$B$125+Temperatures!$G102-Temperatures!$G$2)*'Pattern scaling'!BD102+Hosing!BH103</f>
        <v>24.083883018147425</v>
      </c>
      <c r="BE102">
        <f ca="1">(Parameters!$B$125+Temperatures!$G102-Temperatures!$G$2)*'Pattern scaling'!BE102+Hosing!BI103</f>
        <v>15.954569373078163</v>
      </c>
      <c r="BF102">
        <f ca="1">(Parameters!$B$125+Temperatures!$G102-Temperatures!$G$2)*'Pattern scaling'!BF102+Hosing!BJ103</f>
        <v>7.5680721560242707</v>
      </c>
      <c r="BG102">
        <f ca="1">(Parameters!$B$125+Temperatures!$G102-Temperatures!$G$2)*'Pattern scaling'!BG102+Hosing!BK103</f>
        <v>21.280183208868365</v>
      </c>
      <c r="BH102">
        <f ca="1">(Parameters!$B$125+Temperatures!$G102-Temperatures!$G$2)*'Pattern scaling'!BH102+Hosing!BL103</f>
        <v>6.0468576335958995</v>
      </c>
      <c r="BI102">
        <f ca="1">(Parameters!$B$125+Temperatures!$G102-Temperatures!$G$2)*'Pattern scaling'!BI102+Hosing!BM103</f>
        <v>24.611094196697461</v>
      </c>
      <c r="BJ102">
        <f ca="1">(Parameters!$B$125+Temperatures!$G102-Temperatures!$G$2)*'Pattern scaling'!BJ102+Hosing!BN103</f>
        <v>12.683352978182858</v>
      </c>
      <c r="BK102">
        <f ca="1">(Parameters!$B$125+Temperatures!$G102-Temperatures!$G$2)*'Pattern scaling'!BK102+Hosing!BO103</f>
        <v>28.126165321210806</v>
      </c>
      <c r="BL102">
        <f ca="1">(Parameters!$B$125+Temperatures!$G102-Temperatures!$G$2)*'Pattern scaling'!BL102+Hosing!BP103</f>
        <v>26.904656645999541</v>
      </c>
      <c r="BM102">
        <f ca="1">(Parameters!$B$125+Temperatures!$G102-Temperatures!$G$2)*'Pattern scaling'!BM102+Hosing!BQ103</f>
        <v>10.524953130122919</v>
      </c>
      <c r="BN102">
        <f ca="1">(Parameters!$B$125+Temperatures!$G102-Temperatures!$G$2)*'Pattern scaling'!BN102+Hosing!BR103</f>
        <v>11.676630852384095</v>
      </c>
      <c r="BO102">
        <f ca="1">(Parameters!$B$125+Temperatures!$G102-Temperatures!$G$2)*'Pattern scaling'!BO102+Hosing!BS103</f>
        <v>28.335138320217823</v>
      </c>
      <c r="BP102">
        <f ca="1">(Parameters!$B$125+Temperatures!$G102-Temperatures!$G$2)*'Pattern scaling'!BP102+Hosing!BT103</f>
        <v>26.62095473556321</v>
      </c>
      <c r="BQ102">
        <f ca="1">(Parameters!$B$125+Temperatures!$G102-Temperatures!$G$2)*'Pattern scaling'!BQ102+Hosing!BU103</f>
        <v>25.607042747940614</v>
      </c>
      <c r="BR102">
        <f ca="1">(Parameters!$B$125+Temperatures!$G102-Temperatures!$G$2)*'Pattern scaling'!BR102+Hosing!BV103</f>
        <v>28.266664495503338</v>
      </c>
      <c r="BS102">
        <f ca="1">(Parameters!$B$125+Temperatures!$G102-Temperatures!$G$2)*'Pattern scaling'!BS102+Hosing!BW103</f>
        <v>28.181196049175234</v>
      </c>
      <c r="BT102">
        <f ca="1">(Parameters!$B$125+Temperatures!$G102-Temperatures!$G$2)*'Pattern scaling'!BT102+Hosing!BX103</f>
        <v>25.634442179412982</v>
      </c>
      <c r="BU102">
        <f ca="1">(Parameters!$B$125+Temperatures!$G102-Temperatures!$G$2)*'Pattern scaling'!BU102+Hosing!BY103</f>
        <v>16.852732100192263</v>
      </c>
      <c r="BV102">
        <f ca="1">(Parameters!$B$125+Temperatures!$G102-Temperatures!$G$2)*'Pattern scaling'!BV102+Hosing!BZ103</f>
        <v>27.284822602112257</v>
      </c>
      <c r="BW102">
        <f ca="1">(Parameters!$B$125+Temperatures!$G102-Temperatures!$G$2)*'Pattern scaling'!BW102+Hosing!CA103</f>
        <v>21.732499559786849</v>
      </c>
      <c r="BX102">
        <f ca="1">(Parameters!$B$125+Temperatures!$G102-Temperatures!$G$2)*'Pattern scaling'!BX102+Hosing!CB103</f>
        <v>27.378755283956998</v>
      </c>
      <c r="BY102">
        <f ca="1">(Parameters!$B$125+Temperatures!$G102-Temperatures!$G$2)*'Pattern scaling'!BY102+Hosing!CC103</f>
        <v>28.316019651969828</v>
      </c>
      <c r="BZ102">
        <f ca="1">(Parameters!$B$125+Temperatures!$G102-Temperatures!$G$2)*'Pattern scaling'!BZ102+Hosing!CD103</f>
        <v>24.261441972825423</v>
      </c>
      <c r="CA102">
        <f ca="1">(Parameters!$B$125+Temperatures!$G102-Temperatures!$G$2)*'Pattern scaling'!CA102+Hosing!CE103</f>
        <v>24.444222982437012</v>
      </c>
      <c r="CB102">
        <f ca="1">(Parameters!$B$125+Temperatures!$G102-Temperatures!$G$2)*'Pattern scaling'!CB102+Hosing!CF103</f>
        <v>13.039398408154787</v>
      </c>
      <c r="CC102">
        <f ca="1">(Parameters!$B$125+Temperatures!$G102-Temperatures!$G$2)*'Pattern scaling'!CC102+Hosing!CG103</f>
        <v>26.57327512083172</v>
      </c>
      <c r="CD102">
        <f ca="1">(Parameters!$B$125+Temperatures!$G102-Temperatures!$G$2)*'Pattern scaling'!CD102+Hosing!CH103</f>
        <v>12.272839697891209</v>
      </c>
      <c r="CE102">
        <f ca="1">(Parameters!$B$125+Temperatures!$G102-Temperatures!$G$2)*'Pattern scaling'!CE102+Hosing!CI103</f>
        <v>27.296121962917102</v>
      </c>
      <c r="CF102">
        <f ca="1">(Parameters!$B$125+Temperatures!$G102-Temperatures!$G$2)*'Pattern scaling'!CF102+Hosing!CJ103</f>
        <v>27.03429950297814</v>
      </c>
      <c r="CG102">
        <f ca="1">(Parameters!$B$125+Temperatures!$G102-Temperatures!$G$2)*'Pattern scaling'!CG102+Hosing!CK103</f>
        <v>10.402994471994448</v>
      </c>
      <c r="CH102">
        <f ca="1">(Parameters!$B$125+Temperatures!$G102-Temperatures!$G$2)*'Pattern scaling'!CH102+Hosing!CL103</f>
        <v>17.590302836263401</v>
      </c>
      <c r="CI102">
        <f ca="1">(Parameters!$B$125+Temperatures!$G102-Temperatures!$G$2)*'Pattern scaling'!CI102+Hosing!CM103</f>
        <v>24.837458936905566</v>
      </c>
      <c r="CJ102">
        <f ca="1">(Parameters!$B$125+Temperatures!$G102-Temperatures!$G$2)*'Pattern scaling'!CJ102+Hosing!CN103</f>
        <v>4.5915042465950302</v>
      </c>
      <c r="CK102">
        <f ca="1">(Parameters!$B$125+Temperatures!$G102-Temperatures!$G$2)*'Pattern scaling'!CK102+Hosing!CO103</f>
        <v>21.877730805401544</v>
      </c>
      <c r="CL102">
        <f ca="1">(Parameters!$B$125+Temperatures!$G102-Temperatures!$G$2)*'Pattern scaling'!CL102+Hosing!CP103</f>
        <v>14.80422292934681</v>
      </c>
      <c r="CM102">
        <f ca="1">(Parameters!$B$125+Temperatures!$G102-Temperatures!$G$2)*'Pattern scaling'!CM102+Hosing!CQ103</f>
        <v>26.27550164659198</v>
      </c>
      <c r="CN102">
        <f ca="1">(Parameters!$B$125+Temperatures!$G102-Temperatures!$G$2)*'Pattern scaling'!CN102+Hosing!CR103</f>
        <v>20.621264966315746</v>
      </c>
      <c r="CO102">
        <f ca="1">(Parameters!$B$125+Temperatures!$G102-Temperatures!$G$2)*'Pattern scaling'!CO102+Hosing!CS103</f>
        <v>15.701036709995497</v>
      </c>
      <c r="CP102">
        <f ca="1">(Parameters!$B$125+Temperatures!$G102-Temperatures!$G$2)*'Pattern scaling'!CP102+Hosing!CT103</f>
        <v>9.1900717764954454</v>
      </c>
      <c r="CQ102">
        <f ca="1">(Parameters!$B$125+Temperatures!$G102-Temperatures!$G$2)*'Pattern scaling'!CQ102+Hosing!CU103</f>
        <v>22.667650861228559</v>
      </c>
      <c r="CR102">
        <f ca="1">(Parameters!$B$125+Temperatures!$G102-Temperatures!$G$2)*'Pattern scaling'!CR102+Hosing!CV103</f>
        <v>6.1880934971311472</v>
      </c>
      <c r="CS102">
        <f ca="1">(Parameters!$B$125+Temperatures!$G102-Temperatures!$G$2)*'Pattern scaling'!CS102+Hosing!CW103</f>
        <v>29.239733656854451</v>
      </c>
      <c r="CT102">
        <f ca="1">(Parameters!$B$125+Temperatures!$G102-Temperatures!$G$2)*'Pattern scaling'!CT102+Hosing!CX103</f>
        <v>26.552549901069302</v>
      </c>
      <c r="CU102">
        <f ca="1">(Parameters!$B$125+Temperatures!$G102-Temperatures!$G$2)*'Pattern scaling'!CU102+Hosing!CY103</f>
        <v>13.856247095353876</v>
      </c>
      <c r="CV102">
        <f ca="1">(Parameters!$B$125+Temperatures!$G102-Temperatures!$G$2)*'Pattern scaling'!CV102+Hosing!CZ103</f>
        <v>27.986114389070323</v>
      </c>
      <c r="CW102">
        <f ca="1">(Parameters!$B$125+Temperatures!$G102-Temperatures!$G$2)*'Pattern scaling'!CW102+Hosing!DA103</f>
        <v>25.887268140349402</v>
      </c>
      <c r="CX102">
        <f ca="1">(Parameters!$B$125+Temperatures!$G102-Temperatures!$G$2)*'Pattern scaling'!CX102+Hosing!DB103</f>
        <v>18.180188920011247</v>
      </c>
      <c r="CY102">
        <f ca="1">(Parameters!$B$125+Temperatures!$G102-Temperatures!$G$2)*'Pattern scaling'!CY102+Hosing!DC103</f>
        <v>26.352267079842498</v>
      </c>
      <c r="CZ102">
        <f ca="1">(Parameters!$B$125+Temperatures!$G102-Temperatures!$G$2)*'Pattern scaling'!CZ102+Hosing!DD103</f>
        <v>22.311786747144435</v>
      </c>
      <c r="DA102">
        <f ca="1">(Parameters!$B$125+Temperatures!$G102-Temperatures!$G$2)*'Pattern scaling'!DA102+Hosing!DE103</f>
        <v>7.1433528640048634</v>
      </c>
      <c r="DB102">
        <f ca="1">(Parameters!$B$125+Temperatures!$G102-Temperatures!$G$2)*'Pattern scaling'!DB102+Hosing!DF103</f>
        <v>27.226878519532931</v>
      </c>
      <c r="DC102">
        <f ca="1">(Parameters!$B$125+Temperatures!$G102-Temperatures!$G$2)*'Pattern scaling'!DC102+Hosing!DG103</f>
        <v>14.780057484706449</v>
      </c>
      <c r="DD102">
        <f ca="1">(Parameters!$B$125+Temperatures!$G102-Temperatures!$G$2)*'Pattern scaling'!DD102+Hosing!DH103</f>
        <v>8.6969848008760078</v>
      </c>
      <c r="DE102">
        <f ca="1">(Parameters!$B$125+Temperatures!$G102-Temperatures!$G$2)*'Pattern scaling'!DE102+Hosing!DI103</f>
        <v>10.806200257516185</v>
      </c>
      <c r="DF102">
        <f ca="1">(Parameters!$B$125+Temperatures!$G102-Temperatures!$G$2)*'Pattern scaling'!DF102+Hosing!DJ103</f>
        <v>8.2425082415853659</v>
      </c>
      <c r="DG102">
        <f ca="1">(Parameters!$B$125+Temperatures!$G102-Temperatures!$G$2)*'Pattern scaling'!DG102+Hosing!DK103</f>
        <v>19.130440716706179</v>
      </c>
      <c r="DH102">
        <f ca="1">(Parameters!$B$125+Temperatures!$G102-Temperatures!$G$2)*'Pattern scaling'!DH102+Hosing!DL103</f>
        <v>12.037351467284237</v>
      </c>
      <c r="DI102">
        <f ca="1">(Parameters!$B$125+Temperatures!$G102-Temperatures!$G$2)*'Pattern scaling'!DI102+Hosing!DM103</f>
        <v>22.286625503472983</v>
      </c>
      <c r="DJ102">
        <f ca="1">(Parameters!$B$125+Temperatures!$G102-Temperatures!$G$2)*'Pattern scaling'!DJ102+Hosing!DN103</f>
        <v>21.376235976003116</v>
      </c>
      <c r="DK102">
        <f ca="1">(Parameters!$B$125+Temperatures!$G102-Temperatures!$G$2)*'Pattern scaling'!DK102+Hosing!DO103</f>
        <v>12.218565349622239</v>
      </c>
      <c r="DL102">
        <f ca="1">(Parameters!$B$125+Temperatures!$G102-Temperatures!$G$2)*'Pattern scaling'!DL102+Hosing!DP103</f>
        <v>29.597428941643706</v>
      </c>
      <c r="DM102">
        <f ca="1">(Parameters!$B$125+Temperatures!$G102-Temperatures!$G$2)*'Pattern scaling'!DM102+Hosing!DQ103</f>
        <v>27.164117788242812</v>
      </c>
      <c r="DN102">
        <f ca="1">(Parameters!$B$125+Temperatures!$G102-Temperatures!$G$2)*'Pattern scaling'!DN102+Hosing!DR103</f>
        <v>11.507473309023331</v>
      </c>
      <c r="DO102">
        <f ca="1">(Parameters!$B$125+Temperatures!$G102-Temperatures!$G$2)*'Pattern scaling'!DO102+Hosing!DS103</f>
        <v>1.332045677947584</v>
      </c>
      <c r="DP102">
        <f ca="1">(Parameters!$B$125+Temperatures!$G102-Temperatures!$G$2)*'Pattern scaling'!DP102+Hosing!DT103</f>
        <v>25.65914284405704</v>
      </c>
      <c r="DQ102">
        <f ca="1">(Parameters!$B$125+Temperatures!$G102-Temperatures!$G$2)*'Pattern scaling'!DQ102+Hosing!DU103</f>
        <v>29.755369504336834</v>
      </c>
      <c r="DR102">
        <f ca="1">(Parameters!$B$125+Temperatures!$G102-Temperatures!$G$2)*'Pattern scaling'!DR102+Hosing!DV103</f>
        <v>27.093453831737687</v>
      </c>
      <c r="DS102">
        <f ca="1">(Parameters!$B$125+Temperatures!$G102-Temperatures!$G$2)*'Pattern scaling'!DS102+Hosing!DW103</f>
        <v>22.895914537225625</v>
      </c>
      <c r="DT102">
        <f ca="1">(Parameters!$B$125+Temperatures!$G102-Temperatures!$G$2)*'Pattern scaling'!DT102+Hosing!DX103</f>
        <v>24.201393079451666</v>
      </c>
      <c r="DU102">
        <f ca="1">(Parameters!$B$125+Temperatures!$G102-Temperatures!$G$2)*'Pattern scaling'!DU102+Hosing!DY103</f>
        <v>27.927633684005365</v>
      </c>
      <c r="DV102">
        <f ca="1">(Parameters!$B$125+Temperatures!$G102-Temperatures!$G$2)*'Pattern scaling'!DV102+Hosing!DZ103</f>
        <v>23.834122889159733</v>
      </c>
      <c r="DW102">
        <f ca="1">(Parameters!$B$125+Temperatures!$G102-Temperatures!$G$2)*'Pattern scaling'!DW102+Hosing!EA103</f>
        <v>22.16163211394101</v>
      </c>
      <c r="DX102">
        <f ca="1">(Parameters!$B$125+Temperatures!$G102-Temperatures!$G$2)*'Pattern scaling'!DX102+Hosing!EB103</f>
        <v>30.383760473805509</v>
      </c>
      <c r="DY102">
        <f ca="1">(Parameters!$B$125+Temperatures!$G102-Temperatures!$G$2)*'Pattern scaling'!DY102+Hosing!EC103</f>
        <v>28.315674544576545</v>
      </c>
      <c r="DZ102">
        <f ca="1">(Parameters!$B$125+Temperatures!$G102-Temperatures!$G$2)*'Pattern scaling'!DZ102+Hosing!ED103</f>
        <v>26.530052959062118</v>
      </c>
      <c r="EA102">
        <f ca="1">(Parameters!$B$125+Temperatures!$G102-Temperatures!$G$2)*'Pattern scaling'!EA102+Hosing!EE103</f>
        <v>11.147058898848618</v>
      </c>
      <c r="EB102">
        <f ca="1">(Parameters!$B$125+Temperatures!$G102-Temperatures!$G$2)*'Pattern scaling'!EB102+Hosing!EF103</f>
        <v>5.589537323803321</v>
      </c>
      <c r="EC102">
        <f ca="1">(Parameters!$B$125+Temperatures!$G102-Temperatures!$G$2)*'Pattern scaling'!EC102+Hosing!EG103</f>
        <v>21.582133240558736</v>
      </c>
      <c r="ED102">
        <f ca="1">(Parameters!$B$125+Temperatures!$G102-Temperatures!$G$2)*'Pattern scaling'!ED102+Hosing!EH103</f>
        <v>27.632734722734853</v>
      </c>
      <c r="EE102">
        <f ca="1">(Parameters!$B$125+Temperatures!$G102-Temperatures!$G$2)*'Pattern scaling'!EE102+Hosing!EI103</f>
        <v>13.327538433274102</v>
      </c>
      <c r="EF102">
        <f ca="1">(Parameters!$B$125+Temperatures!$G102-Temperatures!$G$2)*'Pattern scaling'!EF102+Hosing!EJ103</f>
        <v>27.061407947856424</v>
      </c>
      <c r="EG102">
        <f ca="1">(Parameters!$B$125+Temperatures!$G102-Temperatures!$G$2)*'Pattern scaling'!EG102+Hosing!EK103</f>
        <v>25.333149750121073</v>
      </c>
      <c r="EH102">
        <f ca="1">(Parameters!$B$125+Temperatures!$G102-Temperatures!$G$2)*'Pattern scaling'!EH102+Hosing!EL103</f>
        <v>26.750706670229555</v>
      </c>
      <c r="EI102">
        <f ca="1">(Parameters!$B$125+Temperatures!$G102-Temperatures!$G$2)*'Pattern scaling'!EI102+Hosing!EM103</f>
        <v>19.709274525330116</v>
      </c>
      <c r="EJ102">
        <f ca="1">(Parameters!$B$125+Temperatures!$G102-Temperatures!$G$2)*'Pattern scaling'!EJ102+Hosing!EN103</f>
        <v>26.854250009772041</v>
      </c>
      <c r="EK102">
        <f ca="1">(Parameters!$B$125+Temperatures!$G102-Temperatures!$G$2)*'Pattern scaling'!EK102+Hosing!EO103</f>
        <v>28.305118450436577</v>
      </c>
      <c r="EL102">
        <f ca="1">(Parameters!$B$125+Temperatures!$G102-Temperatures!$G$2)*'Pattern scaling'!EL102+Hosing!EP103</f>
        <v>24.829565605042806</v>
      </c>
      <c r="EM102">
        <f ca="1">(Parameters!$B$125+Temperatures!$G102-Temperatures!$G$2)*'Pattern scaling'!EM102+Hosing!EQ103</f>
        <v>10.093509222755898</v>
      </c>
      <c r="EN102">
        <f ca="1">(Parameters!$B$125+Temperatures!$G102-Temperatures!$G$2)*'Pattern scaling'!EN102+Hosing!ER103</f>
        <v>25.824875110289479</v>
      </c>
      <c r="EO102">
        <f ca="1">(Parameters!$B$125+Temperatures!$G102-Temperatures!$G$2)*'Pattern scaling'!EO102+Hosing!ES103</f>
        <v>10.34968077272433</v>
      </c>
      <c r="EP102">
        <f ca="1">(Parameters!$B$125+Temperatures!$G102-Temperatures!$G$2)*'Pattern scaling'!EP102+Hosing!ET103</f>
        <v>16.378174340591034</v>
      </c>
      <c r="EQ102">
        <f ca="1">(Parameters!$B$125+Temperatures!$G102-Temperatures!$G$2)*'Pattern scaling'!EQ102+Hosing!EU103</f>
        <v>24.920339268055599</v>
      </c>
      <c r="ER102">
        <f ca="1">(Parameters!$B$125+Temperatures!$G102-Temperatures!$G$2)*'Pattern scaling'!ER102+Hosing!EV103</f>
        <v>21.517954567108195</v>
      </c>
      <c r="ES102">
        <f ca="1">(Parameters!$B$125+Temperatures!$G102-Temperatures!$G$2)*'Pattern scaling'!ES102+Hosing!EW103</f>
        <v>29.270542033209217</v>
      </c>
      <c r="ET102">
        <f ca="1">(Parameters!$B$125+Temperatures!$G102-Temperatures!$G$2)*'Pattern scaling'!ET102+Hosing!EX103</f>
        <v>16.960138749522915</v>
      </c>
      <c r="EU102">
        <f ca="1">(Parameters!$B$125+Temperatures!$G102-Temperatures!$G$2)*'Pattern scaling'!EU102+Hosing!EY103</f>
        <v>11.686718661448753</v>
      </c>
      <c r="EV102">
        <f ca="1">(Parameters!$B$125+Temperatures!$G102-Temperatures!$G$2)*'Pattern scaling'!EV102+Hosing!EZ103</f>
        <v>6.6258140953197824</v>
      </c>
      <c r="EW102">
        <f ca="1">(Parameters!$B$125+Temperatures!$G102-Temperatures!$G$2)*'Pattern scaling'!EW102+Hosing!FA103</f>
        <v>20.757446217414387</v>
      </c>
      <c r="EX102">
        <f ca="1">(Parameters!$B$125+Temperatures!$G102-Temperatures!$G$2)*'Pattern scaling'!EX102+Hosing!FB103</f>
        <v>27.37488702705334</v>
      </c>
      <c r="EY102">
        <f ca="1">(Parameters!$B$125+Temperatures!$G102-Temperatures!$G$2)*'Pattern scaling'!EY102+Hosing!FC103</f>
        <v>30.553590876257747</v>
      </c>
      <c r="EZ102">
        <f ca="1">(Parameters!$B$125+Temperatures!$G102-Temperatures!$G$2)*'Pattern scaling'!EZ102+Hosing!FD103</f>
        <v>28.091407839232744</v>
      </c>
      <c r="FA102">
        <f ca="1">(Parameters!$B$125+Temperatures!$G102-Temperatures!$G$2)*'Pattern scaling'!FA102+Hosing!FE103</f>
        <v>25.606127698986427</v>
      </c>
      <c r="FB102">
        <f ca="1">(Parameters!$B$125+Temperatures!$G102-Temperatures!$G$2)*'Pattern scaling'!FB102+Hosing!FF103</f>
        <v>26.940936678315278</v>
      </c>
      <c r="FC102">
        <f ca="1">(Parameters!$B$125+Temperatures!$G102-Temperatures!$G$2)*'Pattern scaling'!FC102+Hosing!FG103</f>
        <v>25.834733081599172</v>
      </c>
      <c r="FD102">
        <f ca="1">(Parameters!$B$125+Temperatures!$G102-Temperatures!$G$2)*'Pattern scaling'!FD102+Hosing!FH103</f>
        <v>12.7458989474896</v>
      </c>
      <c r="FE102">
        <f ca="1">(Parameters!$B$125+Temperatures!$G102-Temperatures!$G$2)*'Pattern scaling'!FE102+Hosing!FI103</f>
        <v>28.224005252347713</v>
      </c>
      <c r="FF102">
        <f ca="1">(Parameters!$B$125+Temperatures!$G102-Temperatures!$G$2)*'Pattern scaling'!FF102+Hosing!FJ103</f>
        <v>13.164636592214576</v>
      </c>
      <c r="FG102">
        <f ca="1">(Parameters!$B$125+Temperatures!$G102-Temperatures!$G$2)*'Pattern scaling'!FG102+Hosing!FK103</f>
        <v>29.388776018934262</v>
      </c>
      <c r="FH102">
        <f ca="1">(Parameters!$B$125+Temperatures!$G102-Temperatures!$G$2)*'Pattern scaling'!FH102+Hosing!FL103</f>
        <v>22.168831615393653</v>
      </c>
      <c r="FI102">
        <f ca="1">(Parameters!$B$125+Temperatures!$G102-Temperatures!$G$2)*'Pattern scaling'!FI102+Hosing!FM103</f>
        <v>28.326608492754772</v>
      </c>
      <c r="FJ102">
        <f ca="1">(Parameters!$B$125+Temperatures!$G102-Temperatures!$G$2)*'Pattern scaling'!FJ102+Hosing!FN103</f>
        <v>9.9162315159804812</v>
      </c>
      <c r="FK102">
        <f ca="1">(Parameters!$B$125+Temperatures!$G102-Temperatures!$G$2)*'Pattern scaling'!FK102+Hosing!FO103</f>
        <v>11.143794618888386</v>
      </c>
      <c r="FL102">
        <f ca="1">(Parameters!$B$125+Temperatures!$G102-Temperatures!$G$2)*'Pattern scaling'!FL102+Hosing!FP103</f>
        <v>7.510364236528857</v>
      </c>
      <c r="FM102">
        <f ca="1">(Parameters!$B$125+Temperatures!$G102-Temperatures!$G$2)*'Pattern scaling'!FM102+Hosing!FQ103</f>
        <v>19.759807675114512</v>
      </c>
      <c r="FN102">
        <f ca="1">(Parameters!$B$125+Temperatures!$G102-Temperatures!$G$2)*'Pattern scaling'!FN102+Hosing!FR103</f>
        <v>29.820914257393415</v>
      </c>
      <c r="FO102">
        <f ca="1">(Parameters!$B$125+Temperatures!$G102-Temperatures!$G$2)*'Pattern scaling'!FO102+Hosing!FS103</f>
        <v>28.272363227820438</v>
      </c>
      <c r="FP102">
        <f ca="1">(Parameters!$B$125+Temperatures!$G102-Temperatures!$G$2)*'Pattern scaling'!FP102+Hosing!FT103</f>
        <v>28.692676254643924</v>
      </c>
      <c r="FQ102">
        <f ca="1">(Parameters!$B$125+Temperatures!$G102-Temperatures!$G$2)*'Pattern scaling'!FQ102+Hosing!FU103</f>
        <v>13.472769814269267</v>
      </c>
      <c r="FR102">
        <f ca="1">(Parameters!$B$125+Temperatures!$G102-Temperatures!$G$2)*'Pattern scaling'!FR102+Hosing!FV103</f>
        <v>17.5332470308695</v>
      </c>
      <c r="FS102">
        <f ca="1">(Parameters!$B$125+Temperatures!$G102-Temperatures!$G$2)*'Pattern scaling'!FS102+Hosing!FW103</f>
        <v>25.336746605181755</v>
      </c>
      <c r="FT102">
        <f ca="1">(Parameters!$B$125+Temperatures!$G102-Temperatures!$G$2)*'Pattern scaling'!FT102+Hosing!FX103</f>
        <v>22.788700165909628</v>
      </c>
      <c r="FU102">
        <f ca="1">(Parameters!$B$125+Temperatures!$G102-Temperatures!$G$2)*'Pattern scaling'!FU102+Hosing!FY103</f>
        <v>27.758988195641788</v>
      </c>
      <c r="FV102">
        <f ca="1">(Parameters!$B$125+Temperatures!$G102-Temperatures!$G$2)*'Pattern scaling'!FV102+Hosing!FZ103</f>
        <v>19.92749913364791</v>
      </c>
      <c r="FW102">
        <f ca="1">(Parameters!$B$125+Temperatures!$G102-Temperatures!$G$2)*'Pattern scaling'!FW102+Hosing!GA103</f>
        <v>14.922537956821609</v>
      </c>
      <c r="FX102">
        <f ca="1">(Parameters!$B$125+Temperatures!$G102-Temperatures!$G$2)*'Pattern scaling'!FX102+Hosing!GB103</f>
        <v>25.744387879631873</v>
      </c>
      <c r="FY102">
        <f ca="1">(Parameters!$B$125+Temperatures!$G102-Temperatures!$G$2)*'Pattern scaling'!FY102+Hosing!GC103</f>
        <v>21.269496979044963</v>
      </c>
      <c r="FZ102">
        <f ca="1">(Parameters!$B$125+Temperatures!$G102-Temperatures!$G$2)*'Pattern scaling'!FZ102+Hosing!GD103</f>
        <v>24.545604662303084</v>
      </c>
      <c r="GA102">
        <f ca="1">(Parameters!$B$125+Temperatures!$G102-Temperatures!$G$2)*'Pattern scaling'!GA102+Hosing!GE103</f>
        <v>24.429023934725304</v>
      </c>
      <c r="GB102">
        <f ca="1">(Parameters!$B$125+Temperatures!$G102-Temperatures!$G$2)*'Pattern scaling'!GB102+Hosing!GF103</f>
        <v>10.65039764882826</v>
      </c>
      <c r="GC102">
        <f ca="1">(Parameters!$B$125+Temperatures!$G102-Temperatures!$G$2)*'Pattern scaling'!GC102+Hosing!GG103</f>
        <v>18.705596175690509</v>
      </c>
      <c r="GD102">
        <f ca="1">(Parameters!$B$125+Temperatures!$G102-Temperatures!$G$2)*'Pattern scaling'!GD102+Hosing!GH103</f>
        <v>15.926682379118592</v>
      </c>
      <c r="GE102">
        <f ca="1">(Parameters!$B$125+Temperatures!$G102-Temperatures!$G$2)*'Pattern scaling'!GE102+Hosing!GI103</f>
        <v>15.501806983281218</v>
      </c>
      <c r="GF102">
        <f ca="1">(Parameters!$B$125+Temperatures!$G102-Temperatures!$G$2)*'Pattern scaling'!GF102+Hosing!GJ103</f>
        <v>26.440482537931981</v>
      </c>
      <c r="GG102">
        <f ca="1">(Parameters!$B$125+Temperatures!$G102-Temperatures!$G$2)*'Pattern scaling'!GG102+Hosing!GK103</f>
        <v>27.063754663550281</v>
      </c>
      <c r="GH102">
        <f ca="1">(Parameters!$B$125+Temperatures!$G102-Temperatures!$G$2)*'Pattern scaling'!GH102+Hosing!GL103</f>
        <v>24.125786391542707</v>
      </c>
      <c r="GI102">
        <f ca="1">(Parameters!$B$125+Temperatures!$G102-Temperatures!$G$2)*'Pattern scaling'!GI102+Hosing!GM103</f>
        <v>26.509291393554381</v>
      </c>
      <c r="GJ102">
        <f ca="1">(Parameters!$B$125+Temperatures!$G102-Temperatures!$G$2)*'Pattern scaling'!GJ102+Hosing!GN103</f>
        <v>22.25660128595775</v>
      </c>
      <c r="GK102">
        <f ca="1">(Parameters!$B$125+Temperatures!$G102-Temperatures!$G$2)*'Pattern scaling'!GK102+Hosing!GO103</f>
        <v>20.107572194031935</v>
      </c>
      <c r="GL102">
        <f ca="1">(Parameters!$B$125+Temperatures!$G102-Temperatures!$G$2)*'Pattern scaling'!GL102+Hosing!GP103</f>
        <v>24.093473753281685</v>
      </c>
      <c r="GM102">
        <f ca="1">(Parameters!$B$125+Temperatures!$G102-Temperatures!$G$2)*'Pattern scaling'!GM102+Hosing!GQ103</f>
        <v>22.958199045047635</v>
      </c>
    </row>
    <row r="103" spans="1:195" x14ac:dyDescent="0.25">
      <c r="A103">
        <v>2111</v>
      </c>
      <c r="B103">
        <f ca="1">(Parameters!$B$125+Temperatures!$G103-Temperatures!$G$2)*'Pattern scaling'!B103+Hosing!F104</f>
        <v>14.877842409543742</v>
      </c>
      <c r="C103">
        <f ca="1">(Parameters!$B$125+Temperatures!$G103-Temperatures!$G$2)*'Pattern scaling'!C103+Hosing!G104</f>
        <v>23.909179497530356</v>
      </c>
      <c r="D103">
        <f ca="1">(Parameters!$B$125+Temperatures!$G103-Temperatures!$G$2)*'Pattern scaling'!D103+Hosing!H104</f>
        <v>14.174517874923742</v>
      </c>
      <c r="E103">
        <f ca="1">(Parameters!$B$125+Temperatures!$G103-Temperatures!$G$2)*'Pattern scaling'!E103+Hosing!I104</f>
        <v>6.1959824988535193</v>
      </c>
      <c r="F103">
        <f ca="1">(Parameters!$B$125+Temperatures!$G103-Temperatures!$G$2)*'Pattern scaling'!F103+Hosing!J104</f>
        <v>28.726475775375992</v>
      </c>
      <c r="G103">
        <f ca="1">(Parameters!$B$125+Temperatures!$G103-Temperatures!$G$2)*'Pattern scaling'!G103+Hosing!K104</f>
        <v>19.013992287069218</v>
      </c>
      <c r="H103">
        <f ca="1">(Parameters!$B$125+Temperatures!$G103-Temperatures!$G$2)*'Pattern scaling'!H103+Hosing!L104</f>
        <v>10.556244079687191</v>
      </c>
      <c r="I103">
        <f ca="1">(Parameters!$B$125+Temperatures!$G103-Temperatures!$G$2)*'Pattern scaling'!I103+Hosing!M104</f>
        <v>27.635445137552107</v>
      </c>
      <c r="J103">
        <f ca="1">(Parameters!$B$125+Temperatures!$G103-Temperatures!$G$2)*'Pattern scaling'!J103+Hosing!N104</f>
        <v>18.501200586191221</v>
      </c>
      <c r="K103">
        <f ca="1">(Parameters!$B$125+Temperatures!$G103-Temperatures!$G$2)*'Pattern scaling'!K103+Hosing!O104</f>
        <v>9.7673973948896293</v>
      </c>
      <c r="L103">
        <f ca="1">(Parameters!$B$125+Temperatures!$G103-Temperatures!$G$2)*'Pattern scaling'!L103+Hosing!P104</f>
        <v>15.567751688915108</v>
      </c>
      <c r="M103">
        <f ca="1">(Parameters!$B$125+Temperatures!$G103-Temperatures!$G$2)*'Pattern scaling'!M103+Hosing!Q104</f>
        <v>22.630492917402332</v>
      </c>
      <c r="N103">
        <f ca="1">(Parameters!$B$125+Temperatures!$G103-Temperatures!$G$2)*'Pattern scaling'!N103+Hosing!R104</f>
        <v>11.443512008002887</v>
      </c>
      <c r="O103">
        <f ca="1">(Parameters!$B$125+Temperatures!$G103-Temperatures!$G$2)*'Pattern scaling'!O103+Hosing!S104</f>
        <v>28.814900535406618</v>
      </c>
      <c r="P103">
        <f ca="1">(Parameters!$B$125+Temperatures!$G103-Temperatures!$G$2)*'Pattern scaling'!P103+Hosing!T104</f>
        <v>29.748636709006291</v>
      </c>
      <c r="Q103">
        <f ca="1">(Parameters!$B$125+Temperatures!$G103-Temperatures!$G$2)*'Pattern scaling'!Q103+Hosing!U104</f>
        <v>26.980923091901072</v>
      </c>
      <c r="R103">
        <f ca="1">(Parameters!$B$125+Temperatures!$G103-Temperatures!$G$2)*'Pattern scaling'!R103+Hosing!V104</f>
        <v>12.818655377039994</v>
      </c>
      <c r="S103">
        <f ca="1">(Parameters!$B$125+Temperatures!$G103-Temperatures!$G$2)*'Pattern scaling'!S103+Hosing!W104</f>
        <v>29.31591727566877</v>
      </c>
      <c r="T103">
        <f ca="1">(Parameters!$B$125+Temperatures!$G103-Temperatures!$G$2)*'Pattern scaling'!T103+Hosing!X104</f>
        <v>26.294411427652992</v>
      </c>
      <c r="U103">
        <f ca="1">(Parameters!$B$125+Temperatures!$G103-Temperatures!$G$2)*'Pattern scaling'!U103+Hosing!Y104</f>
        <v>11.487915017960653</v>
      </c>
      <c r="V103">
        <f ca="1">(Parameters!$B$125+Temperatures!$G103-Temperatures!$G$2)*'Pattern scaling'!V103+Hosing!Z104</f>
        <v>8.7850988485089196</v>
      </c>
      <c r="W103">
        <f ca="1">(Parameters!$B$125+Temperatures!$G103-Temperatures!$G$2)*'Pattern scaling'!W103+Hosing!AA104</f>
        <v>26.826357633525369</v>
      </c>
      <c r="X103">
        <f ca="1">(Parameters!$B$125+Temperatures!$G103-Temperatures!$G$2)*'Pattern scaling'!X103+Hosing!AB104</f>
        <v>24.289303851327986</v>
      </c>
      <c r="Y103">
        <f ca="1">(Parameters!$B$125+Temperatures!$G103-Temperatures!$G$2)*'Pattern scaling'!Y103+Hosing!AC104</f>
        <v>18.401799400615367</v>
      </c>
      <c r="Z103">
        <f ca="1">(Parameters!$B$125+Temperatures!$G103-Temperatures!$G$2)*'Pattern scaling'!Z103+Hosing!AD104</f>
        <v>24.914331823771025</v>
      </c>
      <c r="AA103">
        <f ca="1">(Parameters!$B$125+Temperatures!$G103-Temperatures!$G$2)*'Pattern scaling'!AA103+Hosing!AE104</f>
        <v>27.633173982096878</v>
      </c>
      <c r="AB103">
        <f ca="1">(Parameters!$B$125+Temperatures!$G103-Temperatures!$G$2)*'Pattern scaling'!AB103+Hosing!AF104</f>
        <v>28.447542973139477</v>
      </c>
      <c r="AC103">
        <f ca="1">(Parameters!$B$125+Temperatures!$G103-Temperatures!$G$2)*'Pattern scaling'!AC103+Hosing!AG104</f>
        <v>14.606131957139841</v>
      </c>
      <c r="AD103">
        <f ca="1">(Parameters!$B$125+Temperatures!$G103-Temperatures!$G$2)*'Pattern scaling'!AD103+Hosing!AH104</f>
        <v>24.173622929582272</v>
      </c>
      <c r="AE103">
        <f ca="1">(Parameters!$B$125+Temperatures!$G103-Temperatures!$G$2)*'Pattern scaling'!AE103+Hosing!AI104</f>
        <v>27.21863372826035</v>
      </c>
      <c r="AF103">
        <f ca="1">(Parameters!$B$125+Temperatures!$G103-Temperatures!$G$2)*'Pattern scaling'!AF103+Hosing!AJ104</f>
        <v>8.3330544313944106</v>
      </c>
      <c r="AG103">
        <f ca="1">(Parameters!$B$125+Temperatures!$G103-Temperatures!$G$2)*'Pattern scaling'!AG103+Hosing!AK104</f>
        <v>9.6222326564502811</v>
      </c>
      <c r="AH103">
        <f ca="1">(Parameters!$B$125+Temperatures!$G103-Temperatures!$G$2)*'Pattern scaling'!AH103+Hosing!AL104</f>
        <v>14.011728305023039</v>
      </c>
      <c r="AI103">
        <f ca="1">(Parameters!$B$125+Temperatures!$G103-Temperatures!$G$2)*'Pattern scaling'!AI103+Hosing!AM104</f>
        <v>16.672607112376678</v>
      </c>
      <c r="AJ103">
        <f ca="1">(Parameters!$B$125+Temperatures!$G103-Temperatures!$G$2)*'Pattern scaling'!AJ103+Hosing!AN104</f>
        <v>27.637710544731732</v>
      </c>
      <c r="AK103">
        <f ca="1">(Parameters!$B$125+Temperatures!$G103-Temperatures!$G$2)*'Pattern scaling'!AK103+Hosing!AO104</f>
        <v>26.640117025362169</v>
      </c>
      <c r="AL103">
        <f ca="1">(Parameters!$B$125+Temperatures!$G103-Temperatures!$G$2)*'Pattern scaling'!AL103+Hosing!AP104</f>
        <v>25.914694658183219</v>
      </c>
      <c r="AM103">
        <f ca="1">(Parameters!$B$125+Temperatures!$G103-Temperatures!$G$2)*'Pattern scaling'!AM103+Hosing!AQ104</f>
        <v>26.422884094329014</v>
      </c>
      <c r="AN103">
        <f ca="1">(Parameters!$B$125+Temperatures!$G103-Temperatures!$G$2)*'Pattern scaling'!AN103+Hosing!AR104</f>
        <v>22.183610248908277</v>
      </c>
      <c r="AO103">
        <f ca="1">(Parameters!$B$125+Temperatures!$G103-Temperatures!$G$2)*'Pattern scaling'!AO103+Hosing!AS104</f>
        <v>25.730934607625993</v>
      </c>
      <c r="AP103">
        <f ca="1">(Parameters!$B$125+Temperatures!$G103-Temperatures!$G$2)*'Pattern scaling'!AP103+Hosing!AT104</f>
        <v>22.413245000404341</v>
      </c>
      <c r="AQ103">
        <f ca="1">(Parameters!$B$125+Temperatures!$G103-Temperatures!$G$2)*'Pattern scaling'!AQ103+Hosing!AU104</f>
        <v>24.041355931882737</v>
      </c>
      <c r="AR103">
        <f ca="1">(Parameters!$B$125+Temperatures!$G103-Temperatures!$G$2)*'Pattern scaling'!AR103+Hosing!AV104</f>
        <v>26.958243490682367</v>
      </c>
      <c r="AS103">
        <f ca="1">(Parameters!$B$125+Temperatures!$G103-Temperatures!$G$2)*'Pattern scaling'!AS103+Hosing!AW104</f>
        <v>20.023079309205819</v>
      </c>
      <c r="AT103">
        <f ca="1">(Parameters!$B$125+Temperatures!$G103-Temperatures!$G$2)*'Pattern scaling'!AT103+Hosing!AX104</f>
        <v>9.990803246599226</v>
      </c>
      <c r="AU103">
        <f ca="1">(Parameters!$B$125+Temperatures!$G103-Temperatures!$G$2)*'Pattern scaling'!AU103+Hosing!AY104</f>
        <v>10.766912831691119</v>
      </c>
      <c r="AV103">
        <f ca="1">(Parameters!$B$125+Temperatures!$G103-Temperatures!$G$2)*'Pattern scaling'!AV103+Hosing!AZ104</f>
        <v>30.562381273745615</v>
      </c>
      <c r="AW103">
        <f ca="1">(Parameters!$B$125+Temperatures!$G103-Temperatures!$G$2)*'Pattern scaling'!AW103+Hosing!BA104</f>
        <v>24.305916241666999</v>
      </c>
      <c r="AX103">
        <f ca="1">(Parameters!$B$125+Temperatures!$G103-Temperatures!$G$2)*'Pattern scaling'!AX103+Hosing!BB104</f>
        <v>9.6547314830665094</v>
      </c>
      <c r="AY103">
        <f ca="1">(Parameters!$B$125+Temperatures!$G103-Temperatures!$G$2)*'Pattern scaling'!AY103+Hosing!BC104</f>
        <v>26.332791899938844</v>
      </c>
      <c r="AZ103">
        <f ca="1">(Parameters!$B$125+Temperatures!$G103-Temperatures!$G$2)*'Pattern scaling'!AZ103+Hosing!BD104</f>
        <v>18.634738910795775</v>
      </c>
      <c r="BA103">
        <f ca="1">(Parameters!$B$125+Temperatures!$G103-Temperatures!$G$2)*'Pattern scaling'!BA103+Hosing!BE104</f>
        <v>22.222601368579259</v>
      </c>
      <c r="BB103">
        <f ca="1">(Parameters!$B$125+Temperatures!$G103-Temperatures!$G$2)*'Pattern scaling'!BB103+Hosing!BF104</f>
        <v>23.663293230646449</v>
      </c>
      <c r="BC103">
        <f ca="1">(Parameters!$B$125+Temperatures!$G103-Temperatures!$G$2)*'Pattern scaling'!BC103+Hosing!BG104</f>
        <v>24.349005553945389</v>
      </c>
      <c r="BD103">
        <f ca="1">(Parameters!$B$125+Temperatures!$G103-Temperatures!$G$2)*'Pattern scaling'!BD103+Hosing!BH104</f>
        <v>24.088644080111095</v>
      </c>
      <c r="BE103">
        <f ca="1">(Parameters!$B$125+Temperatures!$G103-Temperatures!$G$2)*'Pattern scaling'!BE103+Hosing!BI104</f>
        <v>15.958416054183827</v>
      </c>
      <c r="BF103">
        <f ca="1">(Parameters!$B$125+Temperatures!$G103-Temperatures!$G$2)*'Pattern scaling'!BF103+Hosing!BJ104</f>
        <v>7.5714101806189582</v>
      </c>
      <c r="BG103">
        <f ca="1">(Parameters!$B$125+Temperatures!$G103-Temperatures!$G$2)*'Pattern scaling'!BG103+Hosing!BK104</f>
        <v>21.284556546020411</v>
      </c>
      <c r="BH103">
        <f ca="1">(Parameters!$B$125+Temperatures!$G103-Temperatures!$G$2)*'Pattern scaling'!BH103+Hosing!BL104</f>
        <v>6.0502410925252654</v>
      </c>
      <c r="BI103">
        <f ca="1">(Parameters!$B$125+Temperatures!$G103-Temperatures!$G$2)*'Pattern scaling'!BI103+Hosing!BM104</f>
        <v>24.615261575586036</v>
      </c>
      <c r="BJ103">
        <f ca="1">(Parameters!$B$125+Temperatures!$G103-Temperatures!$G$2)*'Pattern scaling'!BJ103+Hosing!BN104</f>
        <v>12.686718254847273</v>
      </c>
      <c r="BK103">
        <f ca="1">(Parameters!$B$125+Temperatures!$G103-Temperatures!$G$2)*'Pattern scaling'!BK103+Hosing!BO104</f>
        <v>28.130824241358034</v>
      </c>
      <c r="BL103">
        <f ca="1">(Parameters!$B$125+Temperatures!$G103-Temperatures!$G$2)*'Pattern scaling'!BL103+Hosing!BP104</f>
        <v>26.909518081243576</v>
      </c>
      <c r="BM103">
        <f ca="1">(Parameters!$B$125+Temperatures!$G103-Temperatures!$G$2)*'Pattern scaling'!BM103+Hosing!BQ104</f>
        <v>10.527700036320663</v>
      </c>
      <c r="BN103">
        <f ca="1">(Parameters!$B$125+Temperatures!$G103-Temperatures!$G$2)*'Pattern scaling'!BN103+Hosing!BR104</f>
        <v>11.680309791390705</v>
      </c>
      <c r="BO103">
        <f ca="1">(Parameters!$B$125+Temperatures!$G103-Temperatures!$G$2)*'Pattern scaling'!BO103+Hosing!BS104</f>
        <v>28.340273157902395</v>
      </c>
      <c r="BP103">
        <f ca="1">(Parameters!$B$125+Temperatures!$G103-Temperatures!$G$2)*'Pattern scaling'!BP103+Hosing!BT104</f>
        <v>26.625985959141804</v>
      </c>
      <c r="BQ103">
        <f ca="1">(Parameters!$B$125+Temperatures!$G103-Temperatures!$G$2)*'Pattern scaling'!BQ103+Hosing!BU104</f>
        <v>25.611436590053209</v>
      </c>
      <c r="BR103">
        <f ca="1">(Parameters!$B$125+Temperatures!$G103-Temperatures!$G$2)*'Pattern scaling'!BR103+Hosing!BV104</f>
        <v>28.271752013705157</v>
      </c>
      <c r="BS103">
        <f ca="1">(Parameters!$B$125+Temperatures!$G103-Temperatures!$G$2)*'Pattern scaling'!BS103+Hosing!BW104</f>
        <v>28.186330412467552</v>
      </c>
      <c r="BT103">
        <f ca="1">(Parameters!$B$125+Temperatures!$G103-Temperatures!$G$2)*'Pattern scaling'!BT103+Hosing!BX104</f>
        <v>25.639158243925039</v>
      </c>
      <c r="BU103">
        <f ca="1">(Parameters!$B$125+Temperatures!$G103-Temperatures!$G$2)*'Pattern scaling'!BU103+Hosing!BY104</f>
        <v>16.856759096240005</v>
      </c>
      <c r="BV103">
        <f ca="1">(Parameters!$B$125+Temperatures!$G103-Temperatures!$G$2)*'Pattern scaling'!BV103+Hosing!BZ104</f>
        <v>27.289460910752943</v>
      </c>
      <c r="BW103">
        <f ca="1">(Parameters!$B$125+Temperatures!$G103-Temperatures!$G$2)*'Pattern scaling'!BW103+Hosing!CA104</f>
        <v>21.736946835981954</v>
      </c>
      <c r="BX103">
        <f ca="1">(Parameters!$B$125+Temperatures!$G103-Temperatures!$G$2)*'Pattern scaling'!BX103+Hosing!CB104</f>
        <v>27.3836597437293</v>
      </c>
      <c r="BY103">
        <f ca="1">(Parameters!$B$125+Temperatures!$G103-Temperatures!$G$2)*'Pattern scaling'!BY103+Hosing!CC104</f>
        <v>28.321107124096535</v>
      </c>
      <c r="BZ103">
        <f ca="1">(Parameters!$B$125+Temperatures!$G103-Temperatures!$G$2)*'Pattern scaling'!BZ103+Hosing!CD104</f>
        <v>24.265967468096246</v>
      </c>
      <c r="CA103">
        <f ca="1">(Parameters!$B$125+Temperatures!$G103-Temperatures!$G$2)*'Pattern scaling'!CA103+Hosing!CE104</f>
        <v>24.448922902081989</v>
      </c>
      <c r="CB103">
        <f ca="1">(Parameters!$B$125+Temperatures!$G103-Temperatures!$G$2)*'Pattern scaling'!CB103+Hosing!CF104</f>
        <v>13.043075002899403</v>
      </c>
      <c r="CC103">
        <f ca="1">(Parameters!$B$125+Temperatures!$G103-Temperatures!$G$2)*'Pattern scaling'!CC103+Hosing!CG104</f>
        <v>26.577909119303953</v>
      </c>
      <c r="CD103">
        <f ca="1">(Parameters!$B$125+Temperatures!$G103-Temperatures!$G$2)*'Pattern scaling'!CD103+Hosing!CH104</f>
        <v>12.276472663219375</v>
      </c>
      <c r="CE103">
        <f ca="1">(Parameters!$B$125+Temperatures!$G103-Temperatures!$G$2)*'Pattern scaling'!CE103+Hosing!CI104</f>
        <v>27.300830943731111</v>
      </c>
      <c r="CF103">
        <f ca="1">(Parameters!$B$125+Temperatures!$G103-Temperatures!$G$2)*'Pattern scaling'!CF103+Hosing!CJ104</f>
        <v>27.039432968630123</v>
      </c>
      <c r="CG103">
        <f ca="1">(Parameters!$B$125+Temperatures!$G103-Temperatures!$G$2)*'Pattern scaling'!CG103+Hosing!CK104</f>
        <v>10.405437424038542</v>
      </c>
      <c r="CH103">
        <f ca="1">(Parameters!$B$125+Temperatures!$G103-Temperatures!$G$2)*'Pattern scaling'!CH103+Hosing!CL104</f>
        <v>17.594785124370034</v>
      </c>
      <c r="CI103">
        <f ca="1">(Parameters!$B$125+Temperatures!$G103-Temperatures!$G$2)*'Pattern scaling'!CI103+Hosing!CM104</f>
        <v>24.842891884792884</v>
      </c>
      <c r="CJ103">
        <f ca="1">(Parameters!$B$125+Temperatures!$G103-Temperatures!$G$2)*'Pattern scaling'!CJ103+Hosing!CN104</f>
        <v>4.5936230040397747</v>
      </c>
      <c r="CK103">
        <f ca="1">(Parameters!$B$125+Temperatures!$G103-Temperatures!$G$2)*'Pattern scaling'!CK103+Hosing!CO104</f>
        <v>21.882342878252693</v>
      </c>
      <c r="CL103">
        <f ca="1">(Parameters!$B$125+Temperatures!$G103-Temperatures!$G$2)*'Pattern scaling'!CL103+Hosing!CP104</f>
        <v>14.808014460988131</v>
      </c>
      <c r="CM103">
        <f ca="1">(Parameters!$B$125+Temperatures!$G103-Temperatures!$G$2)*'Pattern scaling'!CM103+Hosing!CQ104</f>
        <v>26.280014178168031</v>
      </c>
      <c r="CN103">
        <f ca="1">(Parameters!$B$125+Temperatures!$G103-Temperatures!$G$2)*'Pattern scaling'!CN103+Hosing!CR104</f>
        <v>20.625922732370874</v>
      </c>
      <c r="CO103">
        <f ca="1">(Parameters!$B$125+Temperatures!$G103-Temperatures!$G$2)*'Pattern scaling'!CO103+Hosing!CS104</f>
        <v>15.704807894647761</v>
      </c>
      <c r="CP103">
        <f ca="1">(Parameters!$B$125+Temperatures!$G103-Temperatures!$G$2)*'Pattern scaling'!CP103+Hosing!CT104</f>
        <v>9.1937474846278135</v>
      </c>
      <c r="CQ103">
        <f ca="1">(Parameters!$B$125+Temperatures!$G103-Temperatures!$G$2)*'Pattern scaling'!CQ103+Hosing!CU104</f>
        <v>22.672026865895138</v>
      </c>
      <c r="CR103">
        <f ca="1">(Parameters!$B$125+Temperatures!$G103-Temperatures!$G$2)*'Pattern scaling'!CR103+Hosing!CV104</f>
        <v>6.1913511495403126</v>
      </c>
      <c r="CS103">
        <f ca="1">(Parameters!$B$125+Temperatures!$G103-Temperatures!$G$2)*'Pattern scaling'!CS103+Hosing!CW104</f>
        <v>29.244878964586867</v>
      </c>
      <c r="CT103">
        <f ca="1">(Parameters!$B$125+Temperatures!$G103-Temperatures!$G$2)*'Pattern scaling'!CT103+Hosing!CX104</f>
        <v>26.557062421665979</v>
      </c>
      <c r="CU103">
        <f ca="1">(Parameters!$B$125+Temperatures!$G103-Temperatures!$G$2)*'Pattern scaling'!CU103+Hosing!CY104</f>
        <v>13.859925011097141</v>
      </c>
      <c r="CV103">
        <f ca="1">(Parameters!$B$125+Temperatures!$G103-Temperatures!$G$2)*'Pattern scaling'!CV103+Hosing!CZ104</f>
        <v>27.991849857614742</v>
      </c>
      <c r="CW103">
        <f ca="1">(Parameters!$B$125+Temperatures!$G103-Temperatures!$G$2)*'Pattern scaling'!CW103+Hosing!DA104</f>
        <v>25.892084006136727</v>
      </c>
      <c r="CX103">
        <f ca="1">(Parameters!$B$125+Temperatures!$G103-Temperatures!$G$2)*'Pattern scaling'!CX103+Hosing!DB104</f>
        <v>18.184357983966606</v>
      </c>
      <c r="CY103">
        <f ca="1">(Parameters!$B$125+Temperatures!$G103-Temperatures!$G$2)*'Pattern scaling'!CY103+Hosing!DC104</f>
        <v>26.357049829164758</v>
      </c>
      <c r="CZ103">
        <f ca="1">(Parameters!$B$125+Temperatures!$G103-Temperatures!$G$2)*'Pattern scaling'!CZ103+Hosing!DD104</f>
        <v>22.316371876241401</v>
      </c>
      <c r="DA103">
        <f ca="1">(Parameters!$B$125+Temperatures!$G103-Temperatures!$G$2)*'Pattern scaling'!DA103+Hosing!DE104</f>
        <v>7.1462876625453458</v>
      </c>
      <c r="DB103">
        <f ca="1">(Parameters!$B$125+Temperatures!$G103-Temperatures!$G$2)*'Pattern scaling'!DB103+Hosing!DF104</f>
        <v>27.231571846654766</v>
      </c>
      <c r="DC103">
        <f ca="1">(Parameters!$B$125+Temperatures!$G103-Temperatures!$G$2)*'Pattern scaling'!DC103+Hosing!DG104</f>
        <v>14.783871328981673</v>
      </c>
      <c r="DD103">
        <f ca="1">(Parameters!$B$125+Temperatures!$G103-Temperatures!$G$2)*'Pattern scaling'!DD103+Hosing!DH104</f>
        <v>8.7002393157833406</v>
      </c>
      <c r="DE103">
        <f ca="1">(Parameters!$B$125+Temperatures!$G103-Temperatures!$G$2)*'Pattern scaling'!DE103+Hosing!DI104</f>
        <v>10.809330481823505</v>
      </c>
      <c r="DF103">
        <f ca="1">(Parameters!$B$125+Temperatures!$G103-Temperatures!$G$2)*'Pattern scaling'!DF103+Hosing!DJ104</f>
        <v>8.2457814754724659</v>
      </c>
      <c r="DG103">
        <f ca="1">(Parameters!$B$125+Temperatures!$G103-Temperatures!$G$2)*'Pattern scaling'!DG103+Hosing!DK104</f>
        <v>19.134828731715412</v>
      </c>
      <c r="DH103">
        <f ca="1">(Parameters!$B$125+Temperatures!$G103-Temperatures!$G$2)*'Pattern scaling'!DH103+Hosing!DL104</f>
        <v>12.041051426408522</v>
      </c>
      <c r="DI103">
        <f ca="1">(Parameters!$B$125+Temperatures!$G103-Temperatures!$G$2)*'Pattern scaling'!DI103+Hosing!DM104</f>
        <v>22.290877165115557</v>
      </c>
      <c r="DJ103">
        <f ca="1">(Parameters!$B$125+Temperatures!$G103-Temperatures!$G$2)*'Pattern scaling'!DJ103+Hosing!DN104</f>
        <v>21.38073384779414</v>
      </c>
      <c r="DK103">
        <f ca="1">(Parameters!$B$125+Temperatures!$G103-Temperatures!$G$2)*'Pattern scaling'!DK103+Hosing!DO104</f>
        <v>12.222248973955621</v>
      </c>
      <c r="DL103">
        <f ca="1">(Parameters!$B$125+Temperatures!$G103-Temperatures!$G$2)*'Pattern scaling'!DL103+Hosing!DP104</f>
        <v>29.603125750017977</v>
      </c>
      <c r="DM103">
        <f ca="1">(Parameters!$B$125+Temperatures!$G103-Temperatures!$G$2)*'Pattern scaling'!DM103+Hosing!DQ104</f>
        <v>27.169070340491729</v>
      </c>
      <c r="DN103">
        <f ca="1">(Parameters!$B$125+Temperatures!$G103-Temperatures!$G$2)*'Pattern scaling'!DN103+Hosing!DR104</f>
        <v>11.510964626207183</v>
      </c>
      <c r="DO103">
        <f ca="1">(Parameters!$B$125+Temperatures!$G103-Temperatures!$G$2)*'Pattern scaling'!DO103+Hosing!DS104</f>
        <v>1.3346285867630168</v>
      </c>
      <c r="DP103">
        <f ca="1">(Parameters!$B$125+Temperatures!$G103-Temperatures!$G$2)*'Pattern scaling'!DP103+Hosing!DT104</f>
        <v>25.663972955700082</v>
      </c>
      <c r="DQ103">
        <f ca="1">(Parameters!$B$125+Temperatures!$G103-Temperatures!$G$2)*'Pattern scaling'!DQ103+Hosing!DU104</f>
        <v>29.760951385707649</v>
      </c>
      <c r="DR103">
        <f ca="1">(Parameters!$B$125+Temperatures!$G103-Temperatures!$G$2)*'Pattern scaling'!DR103+Hosing!DV104</f>
        <v>27.098030641922371</v>
      </c>
      <c r="DS103">
        <f ca="1">(Parameters!$B$125+Temperatures!$G103-Temperatures!$G$2)*'Pattern scaling'!DS103+Hosing!DW104</f>
        <v>22.899882874247616</v>
      </c>
      <c r="DT103">
        <f ca="1">(Parameters!$B$125+Temperatures!$G103-Temperatures!$G$2)*'Pattern scaling'!DT103+Hosing!DX104</f>
        <v>24.206235732165151</v>
      </c>
      <c r="DU103">
        <f ca="1">(Parameters!$B$125+Temperatures!$G103-Temperatures!$G$2)*'Pattern scaling'!DU103+Hosing!DY104</f>
        <v>27.93250748636013</v>
      </c>
      <c r="DV103">
        <f ca="1">(Parameters!$B$125+Temperatures!$G103-Temperatures!$G$2)*'Pattern scaling'!DV103+Hosing!DZ104</f>
        <v>23.839270402098673</v>
      </c>
      <c r="DW103">
        <f ca="1">(Parameters!$B$125+Temperatures!$G103-Temperatures!$G$2)*'Pattern scaling'!DW103+Hosing!EA104</f>
        <v>22.165565963987181</v>
      </c>
      <c r="DX103">
        <f ca="1">(Parameters!$B$125+Temperatures!$G103-Temperatures!$G$2)*'Pattern scaling'!DX103+Hosing!EB104</f>
        <v>30.389468341751488</v>
      </c>
      <c r="DY103">
        <f ca="1">(Parameters!$B$125+Temperatures!$G103-Temperatures!$G$2)*'Pattern scaling'!DY103+Hosing!EC104</f>
        <v>28.320881642549065</v>
      </c>
      <c r="DZ103">
        <f ca="1">(Parameters!$B$125+Temperatures!$G103-Temperatures!$G$2)*'Pattern scaling'!DZ103+Hosing!ED104</f>
        <v>26.534925724329547</v>
      </c>
      <c r="EA103">
        <f ca="1">(Parameters!$B$125+Temperatures!$G103-Temperatures!$G$2)*'Pattern scaling'!EA103+Hosing!EE104</f>
        <v>11.150049856098056</v>
      </c>
      <c r="EB103">
        <f ca="1">(Parameters!$B$125+Temperatures!$G103-Temperatures!$G$2)*'Pattern scaling'!EB103+Hosing!EF104</f>
        <v>5.5922379013482235</v>
      </c>
      <c r="EC103">
        <f ca="1">(Parameters!$B$125+Temperatures!$G103-Temperatures!$G$2)*'Pattern scaling'!EC103+Hosing!EG104</f>
        <v>21.586845984137206</v>
      </c>
      <c r="ED103">
        <f ca="1">(Parameters!$B$125+Temperatures!$G103-Temperatures!$G$2)*'Pattern scaling'!ED103+Hosing!EH104</f>
        <v>27.637568685998215</v>
      </c>
      <c r="EE103">
        <f ca="1">(Parameters!$B$125+Temperatures!$G103-Temperatures!$G$2)*'Pattern scaling'!EE103+Hosing!EI104</f>
        <v>13.330433496917811</v>
      </c>
      <c r="EF103">
        <f ca="1">(Parameters!$B$125+Temperatures!$G103-Temperatures!$G$2)*'Pattern scaling'!EF103+Hosing!EJ104</f>
        <v>27.066630040077801</v>
      </c>
      <c r="EG103">
        <f ca="1">(Parameters!$B$125+Temperatures!$G103-Temperatures!$G$2)*'Pattern scaling'!EG103+Hosing!EK104</f>
        <v>25.338538500644852</v>
      </c>
      <c r="EH103">
        <f ca="1">(Parameters!$B$125+Temperatures!$G103-Temperatures!$G$2)*'Pattern scaling'!EH103+Hosing!EL104</f>
        <v>26.755458808227395</v>
      </c>
      <c r="EI103">
        <f ca="1">(Parameters!$B$125+Temperatures!$G103-Temperatures!$G$2)*'Pattern scaling'!EI103+Hosing!EM104</f>
        <v>19.713542271823794</v>
      </c>
      <c r="EJ103">
        <f ca="1">(Parameters!$B$125+Temperatures!$G103-Temperatures!$G$2)*'Pattern scaling'!EJ103+Hosing!EN104</f>
        <v>26.858909427985441</v>
      </c>
      <c r="EK103">
        <f ca="1">(Parameters!$B$125+Temperatures!$G103-Temperatures!$G$2)*'Pattern scaling'!EK103+Hosing!EO104</f>
        <v>28.30984538846613</v>
      </c>
      <c r="EL103">
        <f ca="1">(Parameters!$B$125+Temperatures!$G103-Temperatures!$G$2)*'Pattern scaling'!EL103+Hosing!EP104</f>
        <v>24.833998811906582</v>
      </c>
      <c r="EM103">
        <f ca="1">(Parameters!$B$125+Temperatures!$G103-Temperatures!$G$2)*'Pattern scaling'!EM103+Hosing!EQ104</f>
        <v>10.09680396052009</v>
      </c>
      <c r="EN103">
        <f ca="1">(Parameters!$B$125+Temperatures!$G103-Temperatures!$G$2)*'Pattern scaling'!EN103+Hosing!ER104</f>
        <v>25.829293763939901</v>
      </c>
      <c r="EO103">
        <f ca="1">(Parameters!$B$125+Temperatures!$G103-Temperatures!$G$2)*'Pattern scaling'!EO103+Hosing!ES104</f>
        <v>10.353143609624087</v>
      </c>
      <c r="EP103">
        <f ca="1">(Parameters!$B$125+Temperatures!$G103-Temperatures!$G$2)*'Pattern scaling'!EP103+Hosing!ET104</f>
        <v>16.381821633340834</v>
      </c>
      <c r="EQ103">
        <f ca="1">(Parameters!$B$125+Temperatures!$G103-Temperatures!$G$2)*'Pattern scaling'!EQ103+Hosing!EU104</f>
        <v>24.9254552713073</v>
      </c>
      <c r="ER103">
        <f ca="1">(Parameters!$B$125+Temperatures!$G103-Temperatures!$G$2)*'Pattern scaling'!ER103+Hosing!EV104</f>
        <v>21.522548184344735</v>
      </c>
      <c r="ES103">
        <f ca="1">(Parameters!$B$125+Temperatures!$G103-Temperatures!$G$2)*'Pattern scaling'!ES103+Hosing!EW104</f>
        <v>29.276226906114001</v>
      </c>
      <c r="ET103">
        <f ca="1">(Parameters!$B$125+Temperatures!$G103-Temperatures!$G$2)*'Pattern scaling'!ET103+Hosing!EX104</f>
        <v>16.963406148900724</v>
      </c>
      <c r="EU103">
        <f ca="1">(Parameters!$B$125+Temperatures!$G103-Temperatures!$G$2)*'Pattern scaling'!EU103+Hosing!EY104</f>
        <v>11.690349360269977</v>
      </c>
      <c r="EV103">
        <f ca="1">(Parameters!$B$125+Temperatures!$G103-Temperatures!$G$2)*'Pattern scaling'!EV103+Hosing!EZ104</f>
        <v>6.6292146836686996</v>
      </c>
      <c r="EW103">
        <f ca="1">(Parameters!$B$125+Temperatures!$G103-Temperatures!$G$2)*'Pattern scaling'!EW103+Hosing!FA104</f>
        <v>20.761799292547352</v>
      </c>
      <c r="EX103">
        <f ca="1">(Parameters!$B$125+Temperatures!$G103-Temperatures!$G$2)*'Pattern scaling'!EX103+Hosing!FB104</f>
        <v>27.380498565537138</v>
      </c>
      <c r="EY103">
        <f ca="1">(Parameters!$B$125+Temperatures!$G103-Temperatures!$G$2)*'Pattern scaling'!EY103+Hosing!FC104</f>
        <v>30.559310970270229</v>
      </c>
      <c r="EZ103">
        <f ca="1">(Parameters!$B$125+Temperatures!$G103-Temperatures!$G$2)*'Pattern scaling'!EZ103+Hosing!FD104</f>
        <v>28.09648929434799</v>
      </c>
      <c r="FA103">
        <f ca="1">(Parameters!$B$125+Temperatures!$G103-Temperatures!$G$2)*'Pattern scaling'!FA103+Hosing!FE104</f>
        <v>25.610463656439265</v>
      </c>
      <c r="FB103">
        <f ca="1">(Parameters!$B$125+Temperatures!$G103-Temperatures!$G$2)*'Pattern scaling'!FB103+Hosing!FF104</f>
        <v>26.945860404834466</v>
      </c>
      <c r="FC103">
        <f ca="1">(Parameters!$B$125+Temperatures!$G103-Temperatures!$G$2)*'Pattern scaling'!FC103+Hosing!FG104</f>
        <v>25.839567462771512</v>
      </c>
      <c r="FD103">
        <f ca="1">(Parameters!$B$125+Temperatures!$G103-Temperatures!$G$2)*'Pattern scaling'!FD103+Hosing!FH104</f>
        <v>12.749513177030401</v>
      </c>
      <c r="FE103">
        <f ca="1">(Parameters!$B$125+Temperatures!$G103-Temperatures!$G$2)*'Pattern scaling'!FE103+Hosing!FI104</f>
        <v>28.229002910684599</v>
      </c>
      <c r="FF103">
        <f ca="1">(Parameters!$B$125+Temperatures!$G103-Temperatures!$G$2)*'Pattern scaling'!FF103+Hosing!FJ104</f>
        <v>13.16844452921646</v>
      </c>
      <c r="FG103">
        <f ca="1">(Parameters!$B$125+Temperatures!$G103-Temperatures!$G$2)*'Pattern scaling'!FG103+Hosing!FK104</f>
        <v>29.394189614727928</v>
      </c>
      <c r="FH103">
        <f ca="1">(Parameters!$B$125+Temperatures!$G103-Temperatures!$G$2)*'Pattern scaling'!FH103+Hosing!FL104</f>
        <v>22.172924212699957</v>
      </c>
      <c r="FI103">
        <f ca="1">(Parameters!$B$125+Temperatures!$G103-Temperatures!$G$2)*'Pattern scaling'!FI103+Hosing!FM104</f>
        <v>28.33161378693466</v>
      </c>
      <c r="FJ103">
        <f ca="1">(Parameters!$B$125+Temperatures!$G103-Temperatures!$G$2)*'Pattern scaling'!FJ103+Hosing!FN104</f>
        <v>9.9195573019329366</v>
      </c>
      <c r="FK103">
        <f ca="1">(Parameters!$B$125+Temperatures!$G103-Temperatures!$G$2)*'Pattern scaling'!FK103+Hosing!FO104</f>
        <v>11.147262272991398</v>
      </c>
      <c r="FL103">
        <f ca="1">(Parameters!$B$125+Temperatures!$G103-Temperatures!$G$2)*'Pattern scaling'!FL103+Hosing!FP104</f>
        <v>7.513391270053285</v>
      </c>
      <c r="FM103">
        <f ca="1">(Parameters!$B$125+Temperatures!$G103-Temperatures!$G$2)*'Pattern scaling'!FM103+Hosing!FQ104</f>
        <v>19.764373796228423</v>
      </c>
      <c r="FN103">
        <f ca="1">(Parameters!$B$125+Temperatures!$G103-Temperatures!$G$2)*'Pattern scaling'!FN103+Hosing!FR104</f>
        <v>29.826448578964552</v>
      </c>
      <c r="FO103">
        <f ca="1">(Parameters!$B$125+Temperatures!$G103-Temperatures!$G$2)*'Pattern scaling'!FO103+Hosing!FS104</f>
        <v>28.277539059289321</v>
      </c>
      <c r="FP103">
        <f ca="1">(Parameters!$B$125+Temperatures!$G103-Temperatures!$G$2)*'Pattern scaling'!FP103+Hosing!FT104</f>
        <v>28.697791130069032</v>
      </c>
      <c r="FQ103">
        <f ca="1">(Parameters!$B$125+Temperatures!$G103-Temperatures!$G$2)*'Pattern scaling'!FQ103+Hosing!FU104</f>
        <v>13.477033631065204</v>
      </c>
      <c r="FR103">
        <f ca="1">(Parameters!$B$125+Temperatures!$G103-Temperatures!$G$2)*'Pattern scaling'!FR103+Hosing!FV104</f>
        <v>17.537670809745645</v>
      </c>
      <c r="FS103">
        <f ca="1">(Parameters!$B$125+Temperatures!$G103-Temperatures!$G$2)*'Pattern scaling'!FS103+Hosing!FW104</f>
        <v>25.341103119034223</v>
      </c>
      <c r="FT103">
        <f ca="1">(Parameters!$B$125+Temperatures!$G103-Temperatures!$G$2)*'Pattern scaling'!FT103+Hosing!FX104</f>
        <v>22.79261641763652</v>
      </c>
      <c r="FU103">
        <f ca="1">(Parameters!$B$125+Temperatures!$G103-Temperatures!$G$2)*'Pattern scaling'!FU103+Hosing!FY104</f>
        <v>27.763724237896366</v>
      </c>
      <c r="FV103">
        <f ca="1">(Parameters!$B$125+Temperatures!$G103-Temperatures!$G$2)*'Pattern scaling'!FV103+Hosing!FZ104</f>
        <v>19.931798164598653</v>
      </c>
      <c r="FW103">
        <f ca="1">(Parameters!$B$125+Temperatures!$G103-Temperatures!$G$2)*'Pattern scaling'!FW103+Hosing!GA104</f>
        <v>14.926505140859476</v>
      </c>
      <c r="FX103">
        <f ca="1">(Parameters!$B$125+Temperatures!$G103-Temperatures!$G$2)*'Pattern scaling'!FX103+Hosing!GB104</f>
        <v>25.748685941937506</v>
      </c>
      <c r="FY103">
        <f ca="1">(Parameters!$B$125+Temperatures!$G103-Temperatures!$G$2)*'Pattern scaling'!FY103+Hosing!GC104</f>
        <v>21.272568057671513</v>
      </c>
      <c r="FZ103">
        <f ca="1">(Parameters!$B$125+Temperatures!$G103-Temperatures!$G$2)*'Pattern scaling'!FZ103+Hosing!GD104</f>
        <v>24.550270535839953</v>
      </c>
      <c r="GA103">
        <f ca="1">(Parameters!$B$125+Temperatures!$G103-Temperatures!$G$2)*'Pattern scaling'!GA103+Hosing!GE104</f>
        <v>24.433723176006978</v>
      </c>
      <c r="GB103">
        <f ca="1">(Parameters!$B$125+Temperatures!$G103-Temperatures!$G$2)*'Pattern scaling'!GB103+Hosing!GF104</f>
        <v>10.653939436078339</v>
      </c>
      <c r="GC103">
        <f ca="1">(Parameters!$B$125+Temperatures!$G103-Temperatures!$G$2)*'Pattern scaling'!GC103+Hosing!GG104</f>
        <v>18.709238236122214</v>
      </c>
      <c r="GD103">
        <f ca="1">(Parameters!$B$125+Temperatures!$G103-Temperatures!$G$2)*'Pattern scaling'!GD103+Hosing!GH104</f>
        <v>15.9307171122294</v>
      </c>
      <c r="GE103">
        <f ca="1">(Parameters!$B$125+Temperatures!$G103-Temperatures!$G$2)*'Pattern scaling'!GE103+Hosing!GI104</f>
        <v>15.506108945284256</v>
      </c>
      <c r="GF103">
        <f ca="1">(Parameters!$B$125+Temperatures!$G103-Temperatures!$G$2)*'Pattern scaling'!GF103+Hosing!GJ104</f>
        <v>26.445416893698795</v>
      </c>
      <c r="GG103">
        <f ca="1">(Parameters!$B$125+Temperatures!$G103-Temperatures!$G$2)*'Pattern scaling'!GG103+Hosing!GK104</f>
        <v>27.06861040895847</v>
      </c>
      <c r="GH103">
        <f ca="1">(Parameters!$B$125+Temperatures!$G103-Temperatures!$G$2)*'Pattern scaling'!GH103+Hosing!GL104</f>
        <v>24.129938050634479</v>
      </c>
      <c r="GI103">
        <f ca="1">(Parameters!$B$125+Temperatures!$G103-Temperatures!$G$2)*'Pattern scaling'!GI103+Hosing!GM104</f>
        <v>26.513677867697282</v>
      </c>
      <c r="GJ103">
        <f ca="1">(Parameters!$B$125+Temperatures!$G103-Temperatures!$G$2)*'Pattern scaling'!GJ103+Hosing!GN104</f>
        <v>22.261220095051126</v>
      </c>
      <c r="GK103">
        <f ca="1">(Parameters!$B$125+Temperatures!$G103-Temperatures!$G$2)*'Pattern scaling'!GK103+Hosing!GO104</f>
        <v>20.111890664973167</v>
      </c>
      <c r="GL103">
        <f ca="1">(Parameters!$B$125+Temperatures!$G103-Temperatures!$G$2)*'Pattern scaling'!GL103+Hosing!GP104</f>
        <v>24.098434218958385</v>
      </c>
      <c r="GM103">
        <f ca="1">(Parameters!$B$125+Temperatures!$G103-Temperatures!$G$2)*'Pattern scaling'!GM103+Hosing!GQ104</f>
        <v>22.96304395094926</v>
      </c>
    </row>
    <row r="104" spans="1:195" x14ac:dyDescent="0.25">
      <c r="A104">
        <v>2112</v>
      </c>
      <c r="B104">
        <f ca="1">(Parameters!$B$125+Temperatures!$G104-Temperatures!$G$2)*'Pattern scaling'!B104+Hosing!F105</f>
        <v>14.882148718817614</v>
      </c>
      <c r="C104">
        <f ca="1">(Parameters!$B$125+Temperatures!$G104-Temperatures!$G$2)*'Pattern scaling'!C104+Hosing!G105</f>
        <v>23.913843166879751</v>
      </c>
      <c r="D104">
        <f ca="1">(Parameters!$B$125+Temperatures!$G104-Temperatures!$G$2)*'Pattern scaling'!D104+Hosing!H105</f>
        <v>14.178247785729463</v>
      </c>
      <c r="E104">
        <f ca="1">(Parameters!$B$125+Temperatures!$G104-Temperatures!$G$2)*'Pattern scaling'!E104+Hosing!I105</f>
        <v>6.1986816861752319</v>
      </c>
      <c r="F104">
        <f ca="1">(Parameters!$B$125+Temperatures!$G104-Temperatures!$G$2)*'Pattern scaling'!F104+Hosing!J105</f>
        <v>28.731920633017438</v>
      </c>
      <c r="G104">
        <f ca="1">(Parameters!$B$125+Temperatures!$G104-Temperatures!$G$2)*'Pattern scaling'!G104+Hosing!K105</f>
        <v>19.017697396593476</v>
      </c>
      <c r="H104">
        <f ca="1">(Parameters!$B$125+Temperatures!$G104-Temperatures!$G$2)*'Pattern scaling'!H104+Hosing!L105</f>
        <v>10.55981544639949</v>
      </c>
      <c r="I104">
        <f ca="1">(Parameters!$B$125+Temperatures!$G104-Temperatures!$G$2)*'Pattern scaling'!I104+Hosing!M105</f>
        <v>27.639966709480081</v>
      </c>
      <c r="J104">
        <f ca="1">(Parameters!$B$125+Temperatures!$G104-Temperatures!$G$2)*'Pattern scaling'!J104+Hosing!N105</f>
        <v>18.504855142617494</v>
      </c>
      <c r="K104">
        <f ca="1">(Parameters!$B$125+Temperatures!$G104-Temperatures!$G$2)*'Pattern scaling'!K104+Hosing!O105</f>
        <v>9.7705877529461933</v>
      </c>
      <c r="L104">
        <f ca="1">(Parameters!$B$125+Temperatures!$G104-Temperatures!$G$2)*'Pattern scaling'!L104+Hosing!P105</f>
        <v>15.571679645870788</v>
      </c>
      <c r="M104">
        <f ca="1">(Parameters!$B$125+Temperatures!$G104-Temperatures!$G$2)*'Pattern scaling'!M104+Hosing!Q105</f>
        <v>22.634983933125831</v>
      </c>
      <c r="N104">
        <f ca="1">(Parameters!$B$125+Temperatures!$G104-Temperatures!$G$2)*'Pattern scaling'!N104+Hosing!R105</f>
        <v>11.446529927328292</v>
      </c>
      <c r="O104">
        <f ca="1">(Parameters!$B$125+Temperatures!$G104-Temperatures!$G$2)*'Pattern scaling'!O104+Hosing!S105</f>
        <v>28.820006315070231</v>
      </c>
      <c r="P104">
        <f ca="1">(Parameters!$B$125+Temperatures!$G104-Temperatures!$G$2)*'Pattern scaling'!P104+Hosing!T105</f>
        <v>29.754119322879482</v>
      </c>
      <c r="Q104">
        <f ca="1">(Parameters!$B$125+Temperatures!$G104-Temperatures!$G$2)*'Pattern scaling'!Q104+Hosing!U105</f>
        <v>26.985846486987381</v>
      </c>
      <c r="R104">
        <f ca="1">(Parameters!$B$125+Temperatures!$G104-Temperatures!$G$2)*'Pattern scaling'!R104+Hosing!V105</f>
        <v>12.822279684694688</v>
      </c>
      <c r="S104">
        <f ca="1">(Parameters!$B$125+Temperatures!$G104-Temperatures!$G$2)*'Pattern scaling'!S104+Hosing!W105</f>
        <v>29.321480973857472</v>
      </c>
      <c r="T104">
        <f ca="1">(Parameters!$B$125+Temperatures!$G104-Temperatures!$G$2)*'Pattern scaling'!T104+Hosing!X105</f>
        <v>26.29880880746482</v>
      </c>
      <c r="U104">
        <f ca="1">(Parameters!$B$125+Temperatures!$G104-Temperatures!$G$2)*'Pattern scaling'!U104+Hosing!Y105</f>
        <v>11.491312143172346</v>
      </c>
      <c r="V104">
        <f ca="1">(Parameters!$B$125+Temperatures!$G104-Temperatures!$G$2)*'Pattern scaling'!V104+Hosing!Z105</f>
        <v>8.7883889160493727</v>
      </c>
      <c r="W104">
        <f ca="1">(Parameters!$B$125+Temperatures!$G104-Temperatures!$G$2)*'Pattern scaling'!W104+Hosing!AA105</f>
        <v>26.831133639812116</v>
      </c>
      <c r="X104">
        <f ca="1">(Parameters!$B$125+Temperatures!$G104-Temperatures!$G$2)*'Pattern scaling'!X104+Hosing!AB105</f>
        <v>24.293521103798302</v>
      </c>
      <c r="Y104">
        <f ca="1">(Parameters!$B$125+Temperatures!$G104-Temperatures!$G$2)*'Pattern scaling'!Y104+Hosing!AC105</f>
        <v>18.406139038878671</v>
      </c>
      <c r="Z104">
        <f ca="1">(Parameters!$B$125+Temperatures!$G104-Temperatures!$G$2)*'Pattern scaling'!Z104+Hosing!AD105</f>
        <v>24.919005543237368</v>
      </c>
      <c r="AA104">
        <f ca="1">(Parameters!$B$125+Temperatures!$G104-Temperatures!$G$2)*'Pattern scaling'!AA104+Hosing!AE105</f>
        <v>27.637728394514891</v>
      </c>
      <c r="AB104">
        <f ca="1">(Parameters!$B$125+Temperatures!$G104-Temperatures!$G$2)*'Pattern scaling'!AB104+Hosing!AF105</f>
        <v>28.452344395774627</v>
      </c>
      <c r="AC104">
        <f ca="1">(Parameters!$B$125+Temperatures!$G104-Temperatures!$G$2)*'Pattern scaling'!AC104+Hosing!AG105</f>
        <v>14.609830570920979</v>
      </c>
      <c r="AD104">
        <f ca="1">(Parameters!$B$125+Temperatures!$G104-Temperatures!$G$2)*'Pattern scaling'!AD104+Hosing!AH105</f>
        <v>24.178722990906085</v>
      </c>
      <c r="AE104">
        <f ca="1">(Parameters!$B$125+Temperatures!$G104-Temperatures!$G$2)*'Pattern scaling'!AE104+Hosing!AI105</f>
        <v>27.223698015352586</v>
      </c>
      <c r="AF104">
        <f ca="1">(Parameters!$B$125+Temperatures!$G104-Temperatures!$G$2)*'Pattern scaling'!AF104+Hosing!AJ105</f>
        <v>8.3364549613414578</v>
      </c>
      <c r="AG104">
        <f ca="1">(Parameters!$B$125+Temperatures!$G104-Temperatures!$G$2)*'Pattern scaling'!AG104+Hosing!AK105</f>
        <v>9.6253449283877739</v>
      </c>
      <c r="AH104">
        <f ca="1">(Parameters!$B$125+Temperatures!$G104-Temperatures!$G$2)*'Pattern scaling'!AH104+Hosing!AL105</f>
        <v>14.014905678202101</v>
      </c>
      <c r="AI104">
        <f ca="1">(Parameters!$B$125+Temperatures!$G104-Temperatures!$G$2)*'Pattern scaling'!AI104+Hosing!AM105</f>
        <v>16.676614210694591</v>
      </c>
      <c r="AJ104">
        <f ca="1">(Parameters!$B$125+Temperatures!$G104-Temperatures!$G$2)*'Pattern scaling'!AJ104+Hosing!AN105</f>
        <v>27.642623073279445</v>
      </c>
      <c r="AK104">
        <f ca="1">(Parameters!$B$125+Temperatures!$G104-Temperatures!$G$2)*'Pattern scaling'!AK104+Hosing!AO105</f>
        <v>26.645004360429876</v>
      </c>
      <c r="AL104">
        <f ca="1">(Parameters!$B$125+Temperatures!$G104-Temperatures!$G$2)*'Pattern scaling'!AL104+Hosing!AP105</f>
        <v>25.919618942712283</v>
      </c>
      <c r="AM104">
        <f ca="1">(Parameters!$B$125+Temperatures!$G104-Temperatures!$G$2)*'Pattern scaling'!AM104+Hosing!AQ105</f>
        <v>26.427747754278066</v>
      </c>
      <c r="AN104">
        <f ca="1">(Parameters!$B$125+Temperatures!$G104-Temperatures!$G$2)*'Pattern scaling'!AN104+Hosing!AR105</f>
        <v>22.187988178467727</v>
      </c>
      <c r="AO104">
        <f ca="1">(Parameters!$B$125+Temperatures!$G104-Temperatures!$G$2)*'Pattern scaling'!AO104+Hosing!AS105</f>
        <v>25.735230710928299</v>
      </c>
      <c r="AP104">
        <f ca="1">(Parameters!$B$125+Temperatures!$G104-Temperatures!$G$2)*'Pattern scaling'!AP104+Hosing!AT105</f>
        <v>22.417256662391669</v>
      </c>
      <c r="AQ104">
        <f ca="1">(Parameters!$B$125+Temperatures!$G104-Temperatures!$G$2)*'Pattern scaling'!AQ104+Hosing!AU105</f>
        <v>24.04574646559281</v>
      </c>
      <c r="AR104">
        <f ca="1">(Parameters!$B$125+Temperatures!$G104-Temperatures!$G$2)*'Pattern scaling'!AR104+Hosing!AV105</f>
        <v>26.962781809238265</v>
      </c>
      <c r="AS104">
        <f ca="1">(Parameters!$B$125+Temperatures!$G104-Temperatures!$G$2)*'Pattern scaling'!AS104+Hosing!AW105</f>
        <v>20.0271455682865</v>
      </c>
      <c r="AT104">
        <f ca="1">(Parameters!$B$125+Temperatures!$G104-Temperatures!$G$2)*'Pattern scaling'!AT104+Hosing!AX105</f>
        <v>9.9939768574626626</v>
      </c>
      <c r="AU104">
        <f ca="1">(Parameters!$B$125+Temperatures!$G104-Temperatures!$G$2)*'Pattern scaling'!AU104+Hosing!AY105</f>
        <v>10.770011922238975</v>
      </c>
      <c r="AV104">
        <f ca="1">(Parameters!$B$125+Temperatures!$G104-Temperatures!$G$2)*'Pattern scaling'!AV104+Hosing!AZ105</f>
        <v>30.567739918693963</v>
      </c>
      <c r="AW104">
        <f ca="1">(Parameters!$B$125+Temperatures!$G104-Temperatures!$G$2)*'Pattern scaling'!AW104+Hosing!BA105</f>
        <v>24.310041876233569</v>
      </c>
      <c r="AX104">
        <f ca="1">(Parameters!$B$125+Temperatures!$G104-Temperatures!$G$2)*'Pattern scaling'!AX104+Hosing!BB105</f>
        <v>9.6575820538562684</v>
      </c>
      <c r="AY104">
        <f ca="1">(Parameters!$B$125+Temperatures!$G104-Temperatures!$G$2)*'Pattern scaling'!AY104+Hosing!BC105</f>
        <v>26.337292017377738</v>
      </c>
      <c r="AZ104">
        <f ca="1">(Parameters!$B$125+Temperatures!$G104-Temperatures!$G$2)*'Pattern scaling'!AZ104+Hosing!BD105</f>
        <v>18.63898437739304</v>
      </c>
      <c r="BA104">
        <f ca="1">(Parameters!$B$125+Temperatures!$G104-Temperatures!$G$2)*'Pattern scaling'!BA104+Hosing!BE105</f>
        <v>22.22682212687695</v>
      </c>
      <c r="BB104">
        <f ca="1">(Parameters!$B$125+Temperatures!$G104-Temperatures!$G$2)*'Pattern scaling'!BB104+Hosing!BF105</f>
        <v>23.668057320088778</v>
      </c>
      <c r="BC104">
        <f ca="1">(Parameters!$B$125+Temperatures!$G104-Temperatures!$G$2)*'Pattern scaling'!BC104+Hosing!BG105</f>
        <v>24.353802552934148</v>
      </c>
      <c r="BD104">
        <f ca="1">(Parameters!$B$125+Temperatures!$G104-Temperatures!$G$2)*'Pattern scaling'!BD104+Hosing!BH105</f>
        <v>24.09328646487787</v>
      </c>
      <c r="BE104">
        <f ca="1">(Parameters!$B$125+Temperatures!$G104-Temperatures!$G$2)*'Pattern scaling'!BE104+Hosing!BI105</f>
        <v>15.962165687188898</v>
      </c>
      <c r="BF104">
        <f ca="1">(Parameters!$B$125+Temperatures!$G104-Temperatures!$G$2)*'Pattern scaling'!BF104+Hosing!BJ105</f>
        <v>7.5746619060808795</v>
      </c>
      <c r="BG104">
        <f ca="1">(Parameters!$B$125+Temperatures!$G104-Temperatures!$G$2)*'Pattern scaling'!BG104+Hosing!BK105</f>
        <v>21.288820590964448</v>
      </c>
      <c r="BH104">
        <f ca="1">(Parameters!$B$125+Temperatures!$G104-Temperatures!$G$2)*'Pattern scaling'!BH104+Hosing!BL105</f>
        <v>6.0535365384339714</v>
      </c>
      <c r="BI104">
        <f ca="1">(Parameters!$B$125+Temperatures!$G104-Temperatures!$G$2)*'Pattern scaling'!BI104+Hosing!BM105</f>
        <v>24.619326247905963</v>
      </c>
      <c r="BJ104">
        <f ca="1">(Parameters!$B$125+Temperatures!$G104-Temperatures!$G$2)*'Pattern scaling'!BJ104+Hosing!BN105</f>
        <v>12.689998205629315</v>
      </c>
      <c r="BK104">
        <f ca="1">(Parameters!$B$125+Temperatures!$G104-Temperatures!$G$2)*'Pattern scaling'!BK104+Hosing!BO105</f>
        <v>28.135368543979322</v>
      </c>
      <c r="BL104">
        <f ca="1">(Parameters!$B$125+Temperatures!$G104-Temperatures!$G$2)*'Pattern scaling'!BL104+Hosing!BP105</f>
        <v>26.914259105273047</v>
      </c>
      <c r="BM104">
        <f ca="1">(Parameters!$B$125+Temperatures!$G104-Temperatures!$G$2)*'Pattern scaling'!BM104+Hosing!BQ105</f>
        <v>10.530377352451154</v>
      </c>
      <c r="BN104">
        <f ca="1">(Parameters!$B$125+Temperatures!$G104-Temperatures!$G$2)*'Pattern scaling'!BN104+Hosing!BR105</f>
        <v>11.68389472494316</v>
      </c>
      <c r="BO104">
        <f ca="1">(Parameters!$B$125+Temperatures!$G104-Temperatures!$G$2)*'Pattern scaling'!BO104+Hosing!BS105</f>
        <v>28.34528078513415</v>
      </c>
      <c r="BP104">
        <f ca="1">(Parameters!$B$125+Temperatures!$G104-Temperatures!$G$2)*'Pattern scaling'!BP104+Hosing!BT105</f>
        <v>26.630892159909308</v>
      </c>
      <c r="BQ104">
        <f ca="1">(Parameters!$B$125+Temperatures!$G104-Temperatures!$G$2)*'Pattern scaling'!BQ104+Hosing!BU105</f>
        <v>25.615722030959112</v>
      </c>
      <c r="BR104">
        <f ca="1">(Parameters!$B$125+Temperatures!$G104-Temperatures!$G$2)*'Pattern scaling'!BR104+Hosing!BV105</f>
        <v>28.276713557706913</v>
      </c>
      <c r="BS104">
        <f ca="1">(Parameters!$B$125+Temperatures!$G104-Temperatures!$G$2)*'Pattern scaling'!BS104+Hosing!BW105</f>
        <v>28.191337526818479</v>
      </c>
      <c r="BT104">
        <f ca="1">(Parameters!$B$125+Temperatures!$G104-Temperatures!$G$2)*'Pattern scaling'!BT104+Hosing!BX105</f>
        <v>25.643757343247032</v>
      </c>
      <c r="BU104">
        <f ca="1">(Parameters!$B$125+Temperatures!$G104-Temperatures!$G$2)*'Pattern scaling'!BU104+Hosing!BY105</f>
        <v>16.860684544908931</v>
      </c>
      <c r="BV104">
        <f ca="1">(Parameters!$B$125+Temperatures!$G104-Temperatures!$G$2)*'Pattern scaling'!BV104+Hosing!BZ105</f>
        <v>27.29398487092568</v>
      </c>
      <c r="BW104">
        <f ca="1">(Parameters!$B$125+Temperatures!$G104-Temperatures!$G$2)*'Pattern scaling'!BW104+Hosing!CA105</f>
        <v>21.741283002913043</v>
      </c>
      <c r="BX104">
        <f ca="1">(Parameters!$B$125+Temperatures!$G104-Temperatures!$G$2)*'Pattern scaling'!BX104+Hosing!CB105</f>
        <v>27.388442804977526</v>
      </c>
      <c r="BY104">
        <f ca="1">(Parameters!$B$125+Temperatures!$G104-Temperatures!$G$2)*'Pattern scaling'!BY104+Hosing!CC105</f>
        <v>28.326068639635448</v>
      </c>
      <c r="BZ104">
        <f ca="1">(Parameters!$B$125+Temperatures!$G104-Temperatures!$G$2)*'Pattern scaling'!BZ104+Hosing!CD105</f>
        <v>24.270380612631577</v>
      </c>
      <c r="CA104">
        <f ca="1">(Parameters!$B$125+Temperatures!$G104-Temperatures!$G$2)*'Pattern scaling'!CA104+Hosing!CE105</f>
        <v>24.453505890924777</v>
      </c>
      <c r="CB104">
        <f ca="1">(Parameters!$B$125+Temperatures!$G104-Temperatures!$G$2)*'Pattern scaling'!CB104+Hosing!CF105</f>
        <v>13.046658107013233</v>
      </c>
      <c r="CC104">
        <f ca="1">(Parameters!$B$125+Temperatures!$G104-Temperatures!$G$2)*'Pattern scaling'!CC104+Hosing!CG105</f>
        <v>26.582428647744507</v>
      </c>
      <c r="CD104">
        <f ca="1">(Parameters!$B$125+Temperatures!$G104-Temperatures!$G$2)*'Pattern scaling'!CD104+Hosing!CH105</f>
        <v>12.280013044220478</v>
      </c>
      <c r="CE104">
        <f ca="1">(Parameters!$B$125+Temperatures!$G104-Temperatures!$G$2)*'Pattern scaling'!CE104+Hosing!CI105</f>
        <v>27.305423699518013</v>
      </c>
      <c r="CF104">
        <f ca="1">(Parameters!$B$125+Temperatures!$G104-Temperatures!$G$2)*'Pattern scaling'!CF104+Hosing!CJ105</f>
        <v>27.044438828442939</v>
      </c>
      <c r="CG104">
        <f ca="1">(Parameters!$B$125+Temperatures!$G104-Temperatures!$G$2)*'Pattern scaling'!CG104+Hosing!CK105</f>
        <v>10.407818832557474</v>
      </c>
      <c r="CH104">
        <f ca="1">(Parameters!$B$125+Temperatures!$G104-Temperatures!$G$2)*'Pattern scaling'!CH104+Hosing!CL105</f>
        <v>17.599153996433888</v>
      </c>
      <c r="CI104">
        <f ca="1">(Parameters!$B$125+Temperatures!$G104-Temperatures!$G$2)*'Pattern scaling'!CI104+Hosing!CM105</f>
        <v>24.848188529415953</v>
      </c>
      <c r="CJ104">
        <f ca="1">(Parameters!$B$125+Temperatures!$G104-Temperatures!$G$2)*'Pattern scaling'!CJ104+Hosing!CN105</f>
        <v>4.5956869140424388</v>
      </c>
      <c r="CK104">
        <f ca="1">(Parameters!$B$125+Temperatures!$G104-Temperatures!$G$2)*'Pattern scaling'!CK104+Hosing!CO105</f>
        <v>21.886839505462248</v>
      </c>
      <c r="CL104">
        <f ca="1">(Parameters!$B$125+Temperatures!$G104-Temperatures!$G$2)*'Pattern scaling'!CL104+Hosing!CP105</f>
        <v>14.811710029914936</v>
      </c>
      <c r="CM104">
        <f ca="1">(Parameters!$B$125+Temperatures!$G104-Temperatures!$G$2)*'Pattern scaling'!CM104+Hosing!CQ105</f>
        <v>26.284415372608748</v>
      </c>
      <c r="CN104">
        <f ca="1">(Parameters!$B$125+Temperatures!$G104-Temperatures!$G$2)*'Pattern scaling'!CN104+Hosing!CR105</f>
        <v>20.630463419908079</v>
      </c>
      <c r="CO104">
        <f ca="1">(Parameters!$B$125+Temperatures!$G104-Temperatures!$G$2)*'Pattern scaling'!CO104+Hosing!CS105</f>
        <v>15.708483955690111</v>
      </c>
      <c r="CP104">
        <f ca="1">(Parameters!$B$125+Temperatures!$G104-Temperatures!$G$2)*'Pattern scaling'!CP104+Hosing!CT105</f>
        <v>9.1973284477058552</v>
      </c>
      <c r="CQ104">
        <f ca="1">(Parameters!$B$125+Temperatures!$G104-Temperatures!$G$2)*'Pattern scaling'!CQ104+Hosing!CU105</f>
        <v>22.676293968033939</v>
      </c>
      <c r="CR104">
        <f ca="1">(Parameters!$B$125+Temperatures!$G104-Temperatures!$G$2)*'Pattern scaling'!CR104+Hosing!CV105</f>
        <v>6.1945241830408699</v>
      </c>
      <c r="CS104">
        <f ca="1">(Parameters!$B$125+Temperatures!$G104-Temperatures!$G$2)*'Pattern scaling'!CS104+Hosing!CW105</f>
        <v>29.249897083633563</v>
      </c>
      <c r="CT104">
        <f ca="1">(Parameters!$B$125+Temperatures!$G104-Temperatures!$G$2)*'Pattern scaling'!CT104+Hosing!CX105</f>
        <v>26.561463697402083</v>
      </c>
      <c r="CU104">
        <f ca="1">(Parameters!$B$125+Temperatures!$G104-Temperatures!$G$2)*'Pattern scaling'!CU104+Hosing!CY105</f>
        <v>13.863509672264488</v>
      </c>
      <c r="CV104">
        <f ca="1">(Parameters!$B$125+Temperatures!$G104-Temperatures!$G$2)*'Pattern scaling'!CV104+Hosing!CZ105</f>
        <v>27.997442019384522</v>
      </c>
      <c r="CW104">
        <f ca="1">(Parameters!$B$125+Temperatures!$G104-Temperatures!$G$2)*'Pattern scaling'!CW104+Hosing!DA105</f>
        <v>25.896780335352247</v>
      </c>
      <c r="CX104">
        <f ca="1">(Parameters!$B$125+Temperatures!$G104-Temperatures!$G$2)*'Pattern scaling'!CX104+Hosing!DB105</f>
        <v>18.188422161398918</v>
      </c>
      <c r="CY104">
        <f ca="1">(Parameters!$B$125+Temperatures!$G104-Temperatures!$G$2)*'Pattern scaling'!CY104+Hosing!DC105</f>
        <v>26.361714077399121</v>
      </c>
      <c r="CZ104">
        <f ca="1">(Parameters!$B$125+Temperatures!$G104-Temperatures!$G$2)*'Pattern scaling'!CZ104+Hosing!DD105</f>
        <v>22.320842420675564</v>
      </c>
      <c r="DA104">
        <f ca="1">(Parameters!$B$125+Temperatures!$G104-Temperatures!$G$2)*'Pattern scaling'!DA104+Hosing!DE105</f>
        <v>7.1491467492135232</v>
      </c>
      <c r="DB104">
        <f ca="1">(Parameters!$B$125+Temperatures!$G104-Temperatures!$G$2)*'Pattern scaling'!DB104+Hosing!DF105</f>
        <v>27.236149342243664</v>
      </c>
      <c r="DC104">
        <f ca="1">(Parameters!$B$125+Temperatures!$G104-Temperatures!$G$2)*'Pattern scaling'!DC104+Hosing!DG105</f>
        <v>14.787588608867132</v>
      </c>
      <c r="DD104">
        <f ca="1">(Parameters!$B$125+Temperatures!$G104-Temperatures!$G$2)*'Pattern scaling'!DD104+Hosing!DH105</f>
        <v>8.7034101282343705</v>
      </c>
      <c r="DE104">
        <f ca="1">(Parameters!$B$125+Temperatures!$G104-Temperatures!$G$2)*'Pattern scaling'!DE104+Hosing!DI105</f>
        <v>10.812381010841685</v>
      </c>
      <c r="DF104">
        <f ca="1">(Parameters!$B$125+Temperatures!$G104-Temperatures!$G$2)*'Pattern scaling'!DF104+Hosing!DJ105</f>
        <v>8.2489703579737697</v>
      </c>
      <c r="DG104">
        <f ca="1">(Parameters!$B$125+Temperatures!$G104-Temperatures!$G$2)*'Pattern scaling'!DG104+Hosing!DK105</f>
        <v>19.139106350261326</v>
      </c>
      <c r="DH104">
        <f ca="1">(Parameters!$B$125+Temperatures!$G104-Temperatures!$G$2)*'Pattern scaling'!DH104+Hosing!DL105</f>
        <v>12.044656940578024</v>
      </c>
      <c r="DI104">
        <f ca="1">(Parameters!$B$125+Temperatures!$G104-Temperatures!$G$2)*'Pattern scaling'!DI104+Hosing!DM105</f>
        <v>22.295023106008816</v>
      </c>
      <c r="DJ104">
        <f ca="1">(Parameters!$B$125+Temperatures!$G104-Temperatures!$G$2)*'Pattern scaling'!DJ104+Hosing!DN105</f>
        <v>21.385119145886968</v>
      </c>
      <c r="DK104">
        <f ca="1">(Parameters!$B$125+Temperatures!$G104-Temperatures!$G$2)*'Pattern scaling'!DK104+Hosing!DO105</f>
        <v>12.225838648103965</v>
      </c>
      <c r="DL104">
        <f ca="1">(Parameters!$B$125+Temperatures!$G104-Temperatures!$G$2)*'Pattern scaling'!DL104+Hosing!DP105</f>
        <v>29.608680815185483</v>
      </c>
      <c r="DM104">
        <f ca="1">(Parameters!$B$125+Temperatures!$G104-Temperatures!$G$2)*'Pattern scaling'!DM104+Hosing!DQ105</f>
        <v>27.173900143401816</v>
      </c>
      <c r="DN104">
        <f ca="1">(Parameters!$B$125+Temperatures!$G104-Temperatures!$G$2)*'Pattern scaling'!DN104+Hosing!DR105</f>
        <v>11.514366873659279</v>
      </c>
      <c r="DO104">
        <f ca="1">(Parameters!$B$125+Temperatures!$G104-Temperatures!$G$2)*'Pattern scaling'!DO104+Hosing!DS105</f>
        <v>1.3371432167091808</v>
      </c>
      <c r="DP104">
        <f ca="1">(Parameters!$B$125+Temperatures!$G104-Temperatures!$G$2)*'Pattern scaling'!DP104+Hosing!DT105</f>
        <v>25.66868307600495</v>
      </c>
      <c r="DQ104">
        <f ca="1">(Parameters!$B$125+Temperatures!$G104-Temperatures!$G$2)*'Pattern scaling'!DQ104+Hosing!DU105</f>
        <v>29.766394634068394</v>
      </c>
      <c r="DR104">
        <f ca="1">(Parameters!$B$125+Temperatures!$G104-Temperatures!$G$2)*'Pattern scaling'!DR104+Hosing!DV105</f>
        <v>27.102494676336729</v>
      </c>
      <c r="DS104">
        <f ca="1">(Parameters!$B$125+Temperatures!$G104-Temperatures!$G$2)*'Pattern scaling'!DS104+Hosing!DW105</f>
        <v>22.903753230972185</v>
      </c>
      <c r="DT104">
        <f ca="1">(Parameters!$B$125+Temperatures!$G104-Temperatures!$G$2)*'Pattern scaling'!DT104+Hosing!DX105</f>
        <v>24.210957575884827</v>
      </c>
      <c r="DU104">
        <f ca="1">(Parameters!$B$125+Temperatures!$G104-Temperatures!$G$2)*'Pattern scaling'!DU104+Hosing!DY105</f>
        <v>27.937260888097843</v>
      </c>
      <c r="DV104">
        <f ca="1">(Parameters!$B$125+Temperatures!$G104-Temperatures!$G$2)*'Pattern scaling'!DV104+Hosing!DZ105</f>
        <v>23.844288872966082</v>
      </c>
      <c r="DW104">
        <f ca="1">(Parameters!$B$125+Temperatures!$G104-Temperatures!$G$2)*'Pattern scaling'!DW104+Hosing!EA105</f>
        <v>22.169402507511034</v>
      </c>
      <c r="DX104">
        <f ca="1">(Parameters!$B$125+Temperatures!$G104-Temperatures!$G$2)*'Pattern scaling'!DX104+Hosing!EB105</f>
        <v>30.395034433308169</v>
      </c>
      <c r="DY104">
        <f ca="1">(Parameters!$B$125+Temperatures!$G104-Temperatures!$G$2)*'Pattern scaling'!DY104+Hosing!EC105</f>
        <v>28.32595960104241</v>
      </c>
      <c r="DZ104">
        <f ca="1">(Parameters!$B$125+Temperatures!$G104-Temperatures!$G$2)*'Pattern scaling'!DZ104+Hosing!ED105</f>
        <v>26.539677652562759</v>
      </c>
      <c r="EA104">
        <f ca="1">(Parameters!$B$125+Temperatures!$G104-Temperatures!$G$2)*'Pattern scaling'!EA104+Hosing!EE105</f>
        <v>11.152964936579414</v>
      </c>
      <c r="EB104">
        <f ca="1">(Parameters!$B$125+Temperatures!$G104-Temperatures!$G$2)*'Pattern scaling'!EB104+Hosing!EF105</f>
        <v>5.5948684828457687</v>
      </c>
      <c r="EC104">
        <f ca="1">(Parameters!$B$125+Temperatures!$G104-Temperatures!$G$2)*'Pattern scaling'!EC104+Hosing!EG105</f>
        <v>21.591440505477816</v>
      </c>
      <c r="ED104">
        <f ca="1">(Parameters!$B$125+Temperatures!$G104-Temperatures!$G$2)*'Pattern scaling'!ED104+Hosing!EH105</f>
        <v>27.642283210697983</v>
      </c>
      <c r="EE104">
        <f ca="1">(Parameters!$B$125+Temperatures!$G104-Temperatures!$G$2)*'Pattern scaling'!EE104+Hosing!EI105</f>
        <v>13.333255959087783</v>
      </c>
      <c r="EF104">
        <f ca="1">(Parameters!$B$125+Temperatures!$G104-Temperatures!$G$2)*'Pattern scaling'!EF104+Hosing!EJ105</f>
        <v>27.071722177453211</v>
      </c>
      <c r="EG104">
        <f ca="1">(Parameters!$B$125+Temperatures!$G104-Temperatures!$G$2)*'Pattern scaling'!EG104+Hosing!EK105</f>
        <v>25.343792288397736</v>
      </c>
      <c r="EH104">
        <f ca="1">(Parameters!$B$125+Temperatures!$G104-Temperatures!$G$2)*'Pattern scaling'!EH104+Hosing!EL105</f>
        <v>26.7600933918709</v>
      </c>
      <c r="EI104">
        <f ca="1">(Parameters!$B$125+Temperatures!$G104-Temperatures!$G$2)*'Pattern scaling'!EI104+Hosing!EM105</f>
        <v>19.717703013908167</v>
      </c>
      <c r="EJ104">
        <f ca="1">(Parameters!$B$125+Temperatures!$G104-Temperatures!$G$2)*'Pattern scaling'!EJ104+Hosing!EN105</f>
        <v>26.863453793133406</v>
      </c>
      <c r="EK104">
        <f ca="1">(Parameters!$B$125+Temperatures!$G104-Temperatures!$G$2)*'Pattern scaling'!EK104+Hosing!EO105</f>
        <v>28.314455958693539</v>
      </c>
      <c r="EL104">
        <f ca="1">(Parameters!$B$125+Temperatures!$G104-Temperatures!$G$2)*'Pattern scaling'!EL104+Hosing!EP105</f>
        <v>24.838322312091538</v>
      </c>
      <c r="EM104">
        <f ca="1">(Parameters!$B$125+Temperatures!$G104-Temperatures!$G$2)*'Pattern scaling'!EM104+Hosing!EQ105</f>
        <v>10.100014389314081</v>
      </c>
      <c r="EN104">
        <f ca="1">(Parameters!$B$125+Temperatures!$G104-Temperatures!$G$2)*'Pattern scaling'!EN104+Hosing!ER105</f>
        <v>25.833603428567855</v>
      </c>
      <c r="EO104">
        <f ca="1">(Parameters!$B$125+Temperatures!$G104-Temperatures!$G$2)*'Pattern scaling'!EO104+Hosing!ES105</f>
        <v>10.35651775014321</v>
      </c>
      <c r="EP104">
        <f ca="1">(Parameters!$B$125+Temperatures!$G104-Temperatures!$G$2)*'Pattern scaling'!EP104+Hosing!ET105</f>
        <v>16.385377323576723</v>
      </c>
      <c r="EQ104">
        <f ca="1">(Parameters!$B$125+Temperatures!$G104-Temperatures!$G$2)*'Pattern scaling'!EQ104+Hosing!EU105</f>
        <v>24.930443431471343</v>
      </c>
      <c r="ER104">
        <f ca="1">(Parameters!$B$125+Temperatures!$G104-Temperatures!$G$2)*'Pattern scaling'!ER104+Hosing!EV105</f>
        <v>21.527026727522433</v>
      </c>
      <c r="ES104">
        <f ca="1">(Parameters!$B$125+Temperatures!$G104-Temperatures!$G$2)*'Pattern scaling'!ES104+Hosing!EW105</f>
        <v>29.281770244838729</v>
      </c>
      <c r="ET104">
        <f ca="1">(Parameters!$B$125+Temperatures!$G104-Temperatures!$G$2)*'Pattern scaling'!ET104+Hosing!EX105</f>
        <v>16.966592246461989</v>
      </c>
      <c r="EU104">
        <f ca="1">(Parameters!$B$125+Temperatures!$G104-Temperatures!$G$2)*'Pattern scaling'!EU104+Hosing!EY105</f>
        <v>11.693887340469315</v>
      </c>
      <c r="EV104">
        <f ca="1">(Parameters!$B$125+Temperatures!$G104-Temperatures!$G$2)*'Pattern scaling'!EV104+Hosing!EZ105</f>
        <v>6.6325269954689876</v>
      </c>
      <c r="EW104">
        <f ca="1">(Parameters!$B$125+Temperatures!$G104-Temperatures!$G$2)*'Pattern scaling'!EW104+Hosing!FA105</f>
        <v>20.766043441011917</v>
      </c>
      <c r="EX104">
        <f ca="1">(Parameters!$B$125+Temperatures!$G104-Temperatures!$G$2)*'Pattern scaling'!EX104+Hosing!FB105</f>
        <v>27.38596989160818</v>
      </c>
      <c r="EY104">
        <f ca="1">(Parameters!$B$125+Temperatures!$G104-Temperatures!$G$2)*'Pattern scaling'!EY104+Hosing!FC105</f>
        <v>30.564889018990808</v>
      </c>
      <c r="EZ104">
        <f ca="1">(Parameters!$B$125+Temperatures!$G104-Temperatures!$G$2)*'Pattern scaling'!EZ104+Hosing!FD105</f>
        <v>28.10144487839138</v>
      </c>
      <c r="FA104">
        <f ca="1">(Parameters!$B$125+Temperatures!$G104-Temperatures!$G$2)*'Pattern scaling'!FA104+Hosing!FE105</f>
        <v>25.614692752466446</v>
      </c>
      <c r="FB104">
        <f ca="1">(Parameters!$B$125+Temperatures!$G104-Temperatures!$G$2)*'Pattern scaling'!FB104+Hosing!FF105</f>
        <v>26.950662074856734</v>
      </c>
      <c r="FC104">
        <f ca="1">(Parameters!$B$125+Temperatures!$G104-Temperatures!$G$2)*'Pattern scaling'!FC104+Hosing!FG105</f>
        <v>25.844281797307794</v>
      </c>
      <c r="FD104">
        <f ca="1">(Parameters!$B$125+Temperatures!$G104-Temperatures!$G$2)*'Pattern scaling'!FD104+Hosing!FH105</f>
        <v>12.753035477790451</v>
      </c>
      <c r="FE104">
        <f ca="1">(Parameters!$B$125+Temperatures!$G104-Temperatures!$G$2)*'Pattern scaling'!FE104+Hosing!FI105</f>
        <v>28.233876971478391</v>
      </c>
      <c r="FF104">
        <f ca="1">(Parameters!$B$125+Temperatures!$G104-Temperatures!$G$2)*'Pattern scaling'!FF104+Hosing!FJ105</f>
        <v>13.172155522663056</v>
      </c>
      <c r="FG104">
        <f ca="1">(Parameters!$B$125+Temperatures!$G104-Temperatures!$G$2)*'Pattern scaling'!FG104+Hosing!FK105</f>
        <v>29.399468933221314</v>
      </c>
      <c r="FH104">
        <f ca="1">(Parameters!$B$125+Temperatures!$G104-Temperatures!$G$2)*'Pattern scaling'!FH104+Hosing!FL105</f>
        <v>22.176915282229331</v>
      </c>
      <c r="FI104">
        <f ca="1">(Parameters!$B$125+Temperatures!$G104-Temperatures!$G$2)*'Pattern scaling'!FI104+Hosing!FM105</f>
        <v>28.336495314476718</v>
      </c>
      <c r="FJ104">
        <f ca="1">(Parameters!$B$125+Temperatures!$G104-Temperatures!$G$2)*'Pattern scaling'!FJ104+Hosing!FN105</f>
        <v>9.9227978939862282</v>
      </c>
      <c r="FK104">
        <f ca="1">(Parameters!$B$125+Temperatures!$G104-Temperatures!$G$2)*'Pattern scaling'!FK104+Hosing!FO105</f>
        <v>11.150641366200103</v>
      </c>
      <c r="FL104">
        <f ca="1">(Parameters!$B$125+Temperatures!$G104-Temperatures!$G$2)*'Pattern scaling'!FL104+Hosing!FP105</f>
        <v>7.516340259543778</v>
      </c>
      <c r="FM104">
        <f ca="1">(Parameters!$B$125+Temperatures!$G104-Temperatures!$G$2)*'Pattern scaling'!FM104+Hosing!FQ105</f>
        <v>19.768824991126593</v>
      </c>
      <c r="FN104">
        <f ca="1">(Parameters!$B$125+Temperatures!$G104-Temperatures!$G$2)*'Pattern scaling'!FN104+Hosing!FR105</f>
        <v>29.831845554667709</v>
      </c>
      <c r="FO104">
        <f ca="1">(Parameters!$B$125+Temperatures!$G104-Temperatures!$G$2)*'Pattern scaling'!FO104+Hosing!FS105</f>
        <v>28.282586568778871</v>
      </c>
      <c r="FP104">
        <f ca="1">(Parameters!$B$125+Temperatures!$G104-Temperatures!$G$2)*'Pattern scaling'!FP104+Hosing!FT105</f>
        <v>28.70277944486509</v>
      </c>
      <c r="FQ104">
        <f ca="1">(Parameters!$B$125+Temperatures!$G104-Temperatures!$G$2)*'Pattern scaling'!FQ104+Hosing!FU105</f>
        <v>13.481188477427231</v>
      </c>
      <c r="FR104">
        <f ca="1">(Parameters!$B$125+Temperatures!$G104-Temperatures!$G$2)*'Pattern scaling'!FR104+Hosing!FV105</f>
        <v>17.541982710338175</v>
      </c>
      <c r="FS104">
        <f ca="1">(Parameters!$B$125+Temperatures!$G104-Temperatures!$G$2)*'Pattern scaling'!FS104+Hosing!FW105</f>
        <v>25.345352135098409</v>
      </c>
      <c r="FT104">
        <f ca="1">(Parameters!$B$125+Temperatures!$G104-Temperatures!$G$2)*'Pattern scaling'!FT104+Hosing!FX105</f>
        <v>22.796436039256186</v>
      </c>
      <c r="FU104">
        <f ca="1">(Parameters!$B$125+Temperatures!$G104-Temperatures!$G$2)*'Pattern scaling'!FU104+Hosing!FY105</f>
        <v>27.7683434888005</v>
      </c>
      <c r="FV104">
        <f ca="1">(Parameters!$B$125+Temperatures!$G104-Temperatures!$G$2)*'Pattern scaling'!FV104+Hosing!FZ105</f>
        <v>19.935989431235441</v>
      </c>
      <c r="FW104">
        <f ca="1">(Parameters!$B$125+Temperatures!$G104-Temperatures!$G$2)*'Pattern scaling'!FW104+Hosing!GA105</f>
        <v>14.930371728039933</v>
      </c>
      <c r="FX104">
        <f ca="1">(Parameters!$B$125+Temperatures!$G104-Temperatures!$G$2)*'Pattern scaling'!FX104+Hosing!GB105</f>
        <v>25.752878196963106</v>
      </c>
      <c r="FY104">
        <f ca="1">(Parameters!$B$125+Temperatures!$G104-Temperatures!$G$2)*'Pattern scaling'!FY104+Hosing!GC105</f>
        <v>21.275564488558036</v>
      </c>
      <c r="FZ104">
        <f ca="1">(Parameters!$B$125+Temperatures!$G104-Temperatures!$G$2)*'Pattern scaling'!FZ104+Hosing!GD105</f>
        <v>24.554820418068338</v>
      </c>
      <c r="GA104">
        <f ca="1">(Parameters!$B$125+Temperatures!$G104-Temperatures!$G$2)*'Pattern scaling'!GA104+Hosing!GE105</f>
        <v>24.438305499488827</v>
      </c>
      <c r="GB104">
        <f ca="1">(Parameters!$B$125+Temperatures!$G104-Temperatures!$G$2)*'Pattern scaling'!GB104+Hosing!GF105</f>
        <v>10.657390526227992</v>
      </c>
      <c r="GC104">
        <f ca="1">(Parameters!$B$125+Temperatures!$G104-Temperatures!$G$2)*'Pattern scaling'!GC104+Hosing!GG105</f>
        <v>18.712789605977616</v>
      </c>
      <c r="GD104">
        <f ca="1">(Parameters!$B$125+Temperatures!$G104-Temperatures!$G$2)*'Pattern scaling'!GD104+Hosing!GH105</f>
        <v>15.934649784651093</v>
      </c>
      <c r="GE104">
        <f ca="1">(Parameters!$B$125+Temperatures!$G104-Temperatures!$G$2)*'Pattern scaling'!GE104+Hosing!GI105</f>
        <v>15.510301595617848</v>
      </c>
      <c r="GF104">
        <f ca="1">(Parameters!$B$125+Temperatures!$G104-Temperatures!$G$2)*'Pattern scaling'!GF104+Hosing!GJ105</f>
        <v>26.450228744010388</v>
      </c>
      <c r="GG104">
        <f ca="1">(Parameters!$B$125+Temperatures!$G104-Temperatures!$G$2)*'Pattern scaling'!GG104+Hosing!GK105</f>
        <v>27.073345947358465</v>
      </c>
      <c r="GH104">
        <f ca="1">(Parameters!$B$125+Temperatures!$G104-Temperatures!$G$2)*'Pattern scaling'!GH104+Hosing!GL105</f>
        <v>24.133987260273251</v>
      </c>
      <c r="GI104">
        <f ca="1">(Parameters!$B$125+Temperatures!$G104-Temperatures!$G$2)*'Pattern scaling'!GI104+Hosing!GM105</f>
        <v>26.517956436221478</v>
      </c>
      <c r="GJ104">
        <f ca="1">(Parameters!$B$125+Temperatures!$G104-Temperatures!$G$2)*'Pattern scaling'!GJ104+Hosing!GN105</f>
        <v>22.265723405066385</v>
      </c>
      <c r="GK104">
        <f ca="1">(Parameters!$B$125+Temperatures!$G104-Temperatures!$G$2)*'Pattern scaling'!GK104+Hosing!GO105</f>
        <v>20.116100914164139</v>
      </c>
      <c r="GL104">
        <f ca="1">(Parameters!$B$125+Temperatures!$G104-Temperatures!$G$2)*'Pattern scaling'!GL104+Hosing!GP105</f>
        <v>24.103270705267985</v>
      </c>
      <c r="GM104">
        <f ca="1">(Parameters!$B$125+Temperatures!$G104-Temperatures!$G$2)*'Pattern scaling'!GM104+Hosing!GQ105</f>
        <v>22.967767575156373</v>
      </c>
    </row>
    <row r="105" spans="1:195" x14ac:dyDescent="0.25">
      <c r="A105">
        <v>2113</v>
      </c>
      <c r="B105">
        <f ca="1">(Parameters!$B$125+Temperatures!$G105-Temperatures!$G$2)*'Pattern scaling'!B105+Hosing!F106</f>
        <v>14.886351943914049</v>
      </c>
      <c r="C105">
        <f ca="1">(Parameters!$B$125+Temperatures!$G105-Temperatures!$G$2)*'Pattern scaling'!C105+Hosing!G106</f>
        <v>23.918397656027636</v>
      </c>
      <c r="D105">
        <f ca="1">(Parameters!$B$125+Temperatures!$G105-Temperatures!$G$2)*'Pattern scaling'!D105+Hosing!H106</f>
        <v>14.181888816302589</v>
      </c>
      <c r="E105">
        <f ca="1">(Parameters!$B$125+Temperatures!$G105-Temperatures!$G$2)*'Pattern scaling'!E105+Hosing!I106</f>
        <v>6.2013152737456503</v>
      </c>
      <c r="F105">
        <f ca="1">(Parameters!$B$125+Temperatures!$G105-Temperatures!$G$2)*'Pattern scaling'!F105+Hosing!J106</f>
        <v>28.737238278379895</v>
      </c>
      <c r="G105">
        <f ca="1">(Parameters!$B$125+Temperatures!$G105-Temperatures!$G$2)*'Pattern scaling'!G105+Hosing!K106</f>
        <v>19.021315772569558</v>
      </c>
      <c r="H105">
        <f ca="1">(Parameters!$B$125+Temperatures!$G105-Temperatures!$G$2)*'Pattern scaling'!H105+Hosing!L106</f>
        <v>10.56330075990719</v>
      </c>
      <c r="I105">
        <f ca="1">(Parameters!$B$125+Temperatures!$G105-Temperatures!$G$2)*'Pattern scaling'!I105+Hosing!M106</f>
        <v>27.644383832485403</v>
      </c>
      <c r="J105">
        <f ca="1">(Parameters!$B$125+Temperatures!$G105-Temperatures!$G$2)*'Pattern scaling'!J105+Hosing!N106</f>
        <v>18.50842406901219</v>
      </c>
      <c r="K105">
        <f ca="1">(Parameters!$B$125+Temperatures!$G105-Temperatures!$G$2)*'Pattern scaling'!K105+Hosing!O106</f>
        <v>9.7737013446905792</v>
      </c>
      <c r="L105">
        <f ca="1">(Parameters!$B$125+Temperatures!$G105-Temperatures!$G$2)*'Pattern scaling'!L105+Hosing!P106</f>
        <v>15.575514205339127</v>
      </c>
      <c r="M105">
        <f ca="1">(Parameters!$B$125+Temperatures!$G105-Temperatures!$G$2)*'Pattern scaling'!M105+Hosing!Q106</f>
        <v>22.639369686514275</v>
      </c>
      <c r="N105">
        <f ca="1">(Parameters!$B$125+Temperatures!$G105-Temperatures!$G$2)*'Pattern scaling'!N105+Hosing!R106</f>
        <v>11.449475924532411</v>
      </c>
      <c r="O105">
        <f ca="1">(Parameters!$B$125+Temperatures!$G105-Temperatures!$G$2)*'Pattern scaling'!O105+Hosing!S106</f>
        <v>28.82499339655395</v>
      </c>
      <c r="P105">
        <f ca="1">(Parameters!$B$125+Temperatures!$G105-Temperatures!$G$2)*'Pattern scaling'!P105+Hosing!T106</f>
        <v>29.759474101841906</v>
      </c>
      <c r="Q105">
        <f ca="1">(Parameters!$B$125+Temperatures!$G105-Temperatures!$G$2)*'Pattern scaling'!Q105+Hosing!U106</f>
        <v>26.990655170206661</v>
      </c>
      <c r="R105">
        <f ca="1">(Parameters!$B$125+Temperatures!$G105-Temperatures!$G$2)*'Pattern scaling'!R105+Hosing!V106</f>
        <v>12.825817327553764</v>
      </c>
      <c r="S105">
        <f ca="1">(Parameters!$B$125+Temperatures!$G105-Temperatures!$G$2)*'Pattern scaling'!S105+Hosing!W106</f>
        <v>29.326914671366989</v>
      </c>
      <c r="T105">
        <f ca="1">(Parameters!$B$125+Temperatures!$G105-Temperatures!$G$2)*'Pattern scaling'!T105+Hosing!X106</f>
        <v>26.303104423698951</v>
      </c>
      <c r="U105">
        <f ca="1">(Parameters!$B$125+Temperatures!$G105-Temperatures!$G$2)*'Pattern scaling'!U105+Hosing!Y106</f>
        <v>11.494627869752172</v>
      </c>
      <c r="V105">
        <f ca="1">(Parameters!$B$125+Temperatures!$G105-Temperatures!$G$2)*'Pattern scaling'!V105+Hosing!Z106</f>
        <v>8.7915994120786429</v>
      </c>
      <c r="W105">
        <f ca="1">(Parameters!$B$125+Temperatures!$G105-Temperatures!$G$2)*'Pattern scaling'!W105+Hosing!AA106</f>
        <v>26.835798574242972</v>
      </c>
      <c r="X105">
        <f ca="1">(Parameters!$B$125+Temperatures!$G105-Temperatures!$G$2)*'Pattern scaling'!X105+Hosing!AB106</f>
        <v>24.297640468550746</v>
      </c>
      <c r="Y105">
        <f ca="1">(Parameters!$B$125+Temperatures!$G105-Temperatures!$G$2)*'Pattern scaling'!Y105+Hosing!AC106</f>
        <v>18.410375869996738</v>
      </c>
      <c r="Z105">
        <f ca="1">(Parameters!$B$125+Temperatures!$G105-Temperatures!$G$2)*'Pattern scaling'!Z105+Hosing!AD106</f>
        <v>24.923570147917438</v>
      </c>
      <c r="AA105">
        <f ca="1">(Parameters!$B$125+Temperatures!$G105-Temperatures!$G$2)*'Pattern scaling'!AA105+Hosing!AE106</f>
        <v>27.642177535384263</v>
      </c>
      <c r="AB105">
        <f ca="1">(Parameters!$B$125+Temperatures!$G105-Temperatures!$G$2)*'Pattern scaling'!AB105+Hosing!AF106</f>
        <v>28.457034621639778</v>
      </c>
      <c r="AC105">
        <f ca="1">(Parameters!$B$125+Temperatures!$G105-Temperatures!$G$2)*'Pattern scaling'!AC105+Hosing!AG106</f>
        <v>14.613441223846342</v>
      </c>
      <c r="AD105">
        <f ca="1">(Parameters!$B$125+Temperatures!$G105-Temperatures!$G$2)*'Pattern scaling'!AD105+Hosing!AH106</f>
        <v>24.183703033685354</v>
      </c>
      <c r="AE105">
        <f ca="1">(Parameters!$B$125+Temperatures!$G105-Temperatures!$G$2)*'Pattern scaling'!AE105+Hosing!AI106</f>
        <v>27.22864413938127</v>
      </c>
      <c r="AF105">
        <f ca="1">(Parameters!$B$125+Temperatures!$G105-Temperatures!$G$2)*'Pattern scaling'!AF105+Hosing!AJ106</f>
        <v>8.3397730126601441</v>
      </c>
      <c r="AG105">
        <f ca="1">(Parameters!$B$125+Temperatures!$G105-Temperatures!$G$2)*'Pattern scaling'!AG105+Hosing!AK106</f>
        <v>9.628382342527237</v>
      </c>
      <c r="AH105">
        <f ca="1">(Parameters!$B$125+Temperatures!$G105-Temperatures!$G$2)*'Pattern scaling'!AH105+Hosing!AL106</f>
        <v>14.018007948360738</v>
      </c>
      <c r="AI105">
        <f ca="1">(Parameters!$B$125+Temperatures!$G105-Temperatures!$G$2)*'Pattern scaling'!AI105+Hosing!AM106</f>
        <v>16.680526279209065</v>
      </c>
      <c r="AJ105">
        <f ca="1">(Parameters!$B$125+Temperatures!$G105-Temperatures!$G$2)*'Pattern scaling'!AJ105+Hosing!AN106</f>
        <v>27.647421369017653</v>
      </c>
      <c r="AK105">
        <f ca="1">(Parameters!$B$125+Temperatures!$G105-Temperatures!$G$2)*'Pattern scaling'!AK105+Hosing!AO106</f>
        <v>26.649777778654261</v>
      </c>
      <c r="AL105">
        <f ca="1">(Parameters!$B$125+Temperatures!$G105-Temperatures!$G$2)*'Pattern scaling'!AL105+Hosing!AP106</f>
        <v>25.924428156912686</v>
      </c>
      <c r="AM105">
        <f ca="1">(Parameters!$B$125+Temperatures!$G105-Temperatures!$G$2)*'Pattern scaling'!AM105+Hosing!AQ106</f>
        <v>26.432498021411341</v>
      </c>
      <c r="AN105">
        <f ca="1">(Parameters!$B$125+Temperatures!$G105-Temperatures!$G$2)*'Pattern scaling'!AN105+Hosing!AR106</f>
        <v>22.192263535026854</v>
      </c>
      <c r="AO105">
        <f ca="1">(Parameters!$B$125+Temperatures!$G105-Temperatures!$G$2)*'Pattern scaling'!AO105+Hosing!AS106</f>
        <v>25.739427407659239</v>
      </c>
      <c r="AP105">
        <f ca="1">(Parameters!$B$125+Temperatures!$G105-Temperatures!$G$2)*'Pattern scaling'!AP105+Hosing!AT106</f>
        <v>22.421174990486861</v>
      </c>
      <c r="AQ105">
        <f ca="1">(Parameters!$B$125+Temperatures!$G105-Temperatures!$G$2)*'Pattern scaling'!AQ105+Hosing!AU106</f>
        <v>24.050034696635375</v>
      </c>
      <c r="AR105">
        <f ca="1">(Parameters!$B$125+Temperatures!$G105-Temperatures!$G$2)*'Pattern scaling'!AR105+Hosing!AV106</f>
        <v>26.967215046214061</v>
      </c>
      <c r="AS105">
        <f ca="1">(Parameters!$B$125+Temperatures!$G105-Temperatures!$G$2)*'Pattern scaling'!AS105+Hosing!AW106</f>
        <v>20.031116373392646</v>
      </c>
      <c r="AT105">
        <f ca="1">(Parameters!$B$125+Temperatures!$G105-Temperatures!$G$2)*'Pattern scaling'!AT105+Hosing!AX106</f>
        <v>9.9970741915954235</v>
      </c>
      <c r="AU105">
        <f ca="1">(Parameters!$B$125+Temperatures!$G105-Temperatures!$G$2)*'Pattern scaling'!AU105+Hosing!AY106</f>
        <v>10.773036845822345</v>
      </c>
      <c r="AV105">
        <f ca="1">(Parameters!$B$125+Temperatures!$G105-Temperatures!$G$2)*'Pattern scaling'!AV105+Hosing!AZ106</f>
        <v>30.572974087931492</v>
      </c>
      <c r="AW105">
        <f ca="1">(Parameters!$B$125+Temperatures!$G105-Temperatures!$G$2)*'Pattern scaling'!AW105+Hosing!BA106</f>
        <v>24.314071921272163</v>
      </c>
      <c r="AX105">
        <f ca="1">(Parameters!$B$125+Temperatures!$G105-Temperatures!$G$2)*'Pattern scaling'!AX105+Hosing!BB106</f>
        <v>9.6603643267770085</v>
      </c>
      <c r="AY105">
        <f ca="1">(Parameters!$B$125+Temperatures!$G105-Temperatures!$G$2)*'Pattern scaling'!AY105+Hosing!BC106</f>
        <v>26.341687812092278</v>
      </c>
      <c r="AZ105">
        <f ca="1">(Parameters!$B$125+Temperatures!$G105-Temperatures!$G$2)*'Pattern scaling'!AZ105+Hosing!BD106</f>
        <v>18.643129467160694</v>
      </c>
      <c r="BA105">
        <f ca="1">(Parameters!$B$125+Temperatures!$G105-Temperatures!$G$2)*'Pattern scaling'!BA105+Hosing!BE106</f>
        <v>22.230944258046303</v>
      </c>
      <c r="BB105">
        <f ca="1">(Parameters!$B$125+Temperatures!$G105-Temperatures!$G$2)*'Pattern scaling'!BB105+Hosing!BF106</f>
        <v>23.672709638550163</v>
      </c>
      <c r="BC105">
        <f ca="1">(Parameters!$B$125+Temperatures!$G105-Temperatures!$G$2)*'Pattern scaling'!BC105+Hosing!BG106</f>
        <v>24.358487173521418</v>
      </c>
      <c r="BD105">
        <f ca="1">(Parameters!$B$125+Temperatures!$G105-Temperatures!$G$2)*'Pattern scaling'!BD105+Hosing!BH106</f>
        <v>24.097820258727918</v>
      </c>
      <c r="BE105">
        <f ca="1">(Parameters!$B$125+Temperatures!$G105-Temperatures!$G$2)*'Pattern scaling'!BE105+Hosing!BI106</f>
        <v>15.965826508862961</v>
      </c>
      <c r="BF105">
        <f ca="1">(Parameters!$B$125+Temperatures!$G105-Temperatures!$G$2)*'Pattern scaling'!BF105+Hosing!BJ106</f>
        <v>7.577834636933388</v>
      </c>
      <c r="BG105">
        <f ca="1">(Parameters!$B$125+Temperatures!$G105-Temperatures!$G$2)*'Pattern scaling'!BG105+Hosing!BK106</f>
        <v>21.292984629648235</v>
      </c>
      <c r="BH105">
        <f ca="1">(Parameters!$B$125+Temperatures!$G105-Temperatures!$G$2)*'Pattern scaling'!BH105+Hosing!BL106</f>
        <v>6.0567514158747802</v>
      </c>
      <c r="BI105">
        <f ca="1">(Parameters!$B$125+Temperatures!$G105-Temperatures!$G$2)*'Pattern scaling'!BI105+Hosing!BM106</f>
        <v>24.623296953962527</v>
      </c>
      <c r="BJ105">
        <f ca="1">(Parameters!$B$125+Temperatures!$G105-Temperatures!$G$2)*'Pattern scaling'!BJ105+Hosing!BN106</f>
        <v>12.693200068347373</v>
      </c>
      <c r="BK105">
        <f ca="1">(Parameters!$B$125+Temperatures!$G105-Temperatures!$G$2)*'Pattern scaling'!BK105+Hosing!BO106</f>
        <v>28.139807984991407</v>
      </c>
      <c r="BL105">
        <f ca="1">(Parameters!$B$125+Temperatures!$G105-Temperatures!$G$2)*'Pattern scaling'!BL105+Hosing!BP106</f>
        <v>26.918889959181197</v>
      </c>
      <c r="BM105">
        <f ca="1">(Parameters!$B$125+Temperatures!$G105-Temperatures!$G$2)*'Pattern scaling'!BM105+Hosing!BQ106</f>
        <v>10.53299098207742</v>
      </c>
      <c r="BN105">
        <f ca="1">(Parameters!$B$125+Temperatures!$G105-Temperatures!$G$2)*'Pattern scaling'!BN105+Hosing!BR106</f>
        <v>11.68739362018761</v>
      </c>
      <c r="BO105">
        <f ca="1">(Parameters!$B$125+Temperatures!$G105-Temperatures!$G$2)*'Pattern scaling'!BO105+Hosing!BS106</f>
        <v>28.350172021020853</v>
      </c>
      <c r="BP105">
        <f ca="1">(Parameters!$B$125+Temperatures!$G105-Temperatures!$G$2)*'Pattern scaling'!BP105+Hosing!BT106</f>
        <v>26.635683967219574</v>
      </c>
      <c r="BQ105">
        <f ca="1">(Parameters!$B$125+Temperatures!$G105-Temperatures!$G$2)*'Pattern scaling'!BQ105+Hosing!BU106</f>
        <v>25.61990829446507</v>
      </c>
      <c r="BR105">
        <f ca="1">(Parameters!$B$125+Temperatures!$G105-Temperatures!$G$2)*'Pattern scaling'!BR105+Hosing!BV106</f>
        <v>28.281559842097959</v>
      </c>
      <c r="BS105">
        <f ca="1">(Parameters!$B$125+Temperatures!$G105-Temperatures!$G$2)*'Pattern scaling'!BS105+Hosing!BW106</f>
        <v>28.196228214119447</v>
      </c>
      <c r="BT105">
        <f ca="1">(Parameters!$B$125+Temperatures!$G105-Temperatures!$G$2)*'Pattern scaling'!BT105+Hosing!BX106</f>
        <v>25.64824942387688</v>
      </c>
      <c r="BU105">
        <f ca="1">(Parameters!$B$125+Temperatures!$G105-Temperatures!$G$2)*'Pattern scaling'!BU105+Hosing!BY106</f>
        <v>16.86451706531378</v>
      </c>
      <c r="BV105">
        <f ca="1">(Parameters!$B$125+Temperatures!$G105-Temperatures!$G$2)*'Pattern scaling'!BV105+Hosing!BZ106</f>
        <v>27.298404213309233</v>
      </c>
      <c r="BW105">
        <f ca="1">(Parameters!$B$125+Temperatures!$G105-Temperatures!$G$2)*'Pattern scaling'!BW105+Hosing!CA106</f>
        <v>21.745517501209864</v>
      </c>
      <c r="BX105">
        <f ca="1">(Parameters!$B$125+Temperatures!$G105-Temperatures!$G$2)*'Pattern scaling'!BX105+Hosing!CB106</f>
        <v>27.393114793530501</v>
      </c>
      <c r="BY105">
        <f ca="1">(Parameters!$B$125+Temperatures!$G105-Temperatures!$G$2)*'Pattern scaling'!BY105+Hosing!CC106</f>
        <v>28.330914911838558</v>
      </c>
      <c r="BZ105">
        <f ca="1">(Parameters!$B$125+Temperatures!$G105-Temperatures!$G$2)*'Pattern scaling'!BZ105+Hosing!CD106</f>
        <v>24.274690959434881</v>
      </c>
      <c r="CA105">
        <f ca="1">(Parameters!$B$125+Temperatures!$G105-Temperatures!$G$2)*'Pattern scaling'!CA105+Hosing!CE106</f>
        <v>24.457981888974828</v>
      </c>
      <c r="CB105">
        <f ca="1">(Parameters!$B$125+Temperatures!$G105-Temperatures!$G$2)*'Pattern scaling'!CB105+Hosing!CF106</f>
        <v>13.050155648309742</v>
      </c>
      <c r="CC105">
        <f ca="1">(Parameters!$B$125+Temperatures!$G105-Temperatures!$G$2)*'Pattern scaling'!CC105+Hosing!CG106</f>
        <v>26.586843444945053</v>
      </c>
      <c r="CD105">
        <f ca="1">(Parameters!$B$125+Temperatures!$G105-Temperatures!$G$2)*'Pattern scaling'!CD105+Hosing!CH106</f>
        <v>12.283468689926103</v>
      </c>
      <c r="CE105">
        <f ca="1">(Parameters!$B$125+Temperatures!$G105-Temperatures!$G$2)*'Pattern scaling'!CE105+Hosing!CI106</f>
        <v>27.309910119330219</v>
      </c>
      <c r="CF105">
        <f ca="1">(Parameters!$B$125+Temperatures!$G105-Temperatures!$G$2)*'Pattern scaling'!CF105+Hosing!CJ106</f>
        <v>27.049327930965852</v>
      </c>
      <c r="CG105">
        <f ca="1">(Parameters!$B$125+Temperatures!$G105-Temperatures!$G$2)*'Pattern scaling'!CG105+Hosing!CK106</f>
        <v>10.410143921798625</v>
      </c>
      <c r="CH105">
        <f ca="1">(Parameters!$B$125+Temperatures!$G105-Temperatures!$G$2)*'Pattern scaling'!CH105+Hosing!CL106</f>
        <v>17.603419075242151</v>
      </c>
      <c r="CI105">
        <f ca="1">(Parameters!$B$125+Temperatures!$G105-Temperatures!$G$2)*'Pattern scaling'!CI105+Hosing!CM106</f>
        <v>24.853360446571671</v>
      </c>
      <c r="CJ105">
        <f ca="1">(Parameters!$B$125+Temperatures!$G105-Temperatures!$G$2)*'Pattern scaling'!CJ105+Hosing!CN106</f>
        <v>4.5977006183370941</v>
      </c>
      <c r="CK105">
        <f ca="1">(Parameters!$B$125+Temperatures!$G105-Temperatures!$G$2)*'Pattern scaling'!CK105+Hosing!CO106</f>
        <v>21.891230493990882</v>
      </c>
      <c r="CL105">
        <f ca="1">(Parameters!$B$125+Temperatures!$G105-Temperatures!$G$2)*'Pattern scaling'!CL105+Hosing!CP106</f>
        <v>14.815317777847779</v>
      </c>
      <c r="CM105">
        <f ca="1">(Parameters!$B$125+Temperatures!$G105-Temperatures!$G$2)*'Pattern scaling'!CM105+Hosing!CQ106</f>
        <v>26.288714703462077</v>
      </c>
      <c r="CN105">
        <f ca="1">(Parameters!$B$125+Temperatures!$G105-Temperatures!$G$2)*'Pattern scaling'!CN105+Hosing!CR106</f>
        <v>20.63489696987973</v>
      </c>
      <c r="CO105">
        <f ca="1">(Parameters!$B$125+Temperatures!$G105-Temperatures!$G$2)*'Pattern scaling'!CO105+Hosing!CS106</f>
        <v>15.712072966744124</v>
      </c>
      <c r="CP105">
        <f ca="1">(Parameters!$B$125+Temperatures!$G105-Temperatures!$G$2)*'Pattern scaling'!CP105+Hosing!CT106</f>
        <v>9.2008226877878485</v>
      </c>
      <c r="CQ105">
        <f ca="1">(Parameters!$B$125+Temperatures!$G105-Temperatures!$G$2)*'Pattern scaling'!CQ105+Hosing!CU106</f>
        <v>22.680461424893736</v>
      </c>
      <c r="CR105">
        <f ca="1">(Parameters!$B$125+Temperatures!$G105-Temperatures!$G$2)*'Pattern scaling'!CR105+Hosing!CV106</f>
        <v>6.1976197562240962</v>
      </c>
      <c r="CS105">
        <f ca="1">(Parameters!$B$125+Temperatures!$G105-Temperatures!$G$2)*'Pattern scaling'!CS105+Hosing!CW106</f>
        <v>29.254798833991771</v>
      </c>
      <c r="CT105">
        <f ca="1">(Parameters!$B$125+Temperatures!$G105-Temperatures!$G$2)*'Pattern scaling'!CT105+Hosing!CX106</f>
        <v>26.565763194874542</v>
      </c>
      <c r="CU105">
        <f ca="1">(Parameters!$B$125+Temperatures!$G105-Temperatures!$G$2)*'Pattern scaling'!CU105+Hosing!CY106</f>
        <v>13.867008989213319</v>
      </c>
      <c r="CV105">
        <f ca="1">(Parameters!$B$125+Temperatures!$G105-Temperatures!$G$2)*'Pattern scaling'!CV105+Hosing!CZ106</f>
        <v>28.00290305060502</v>
      </c>
      <c r="CW105">
        <f ca="1">(Parameters!$B$125+Temperatures!$G105-Temperatures!$G$2)*'Pattern scaling'!CW105+Hosing!DA106</f>
        <v>25.90136729222289</v>
      </c>
      <c r="CX105">
        <f ca="1">(Parameters!$B$125+Temperatures!$G105-Temperatures!$G$2)*'Pattern scaling'!CX105+Hosing!DB106</f>
        <v>18.192390357172446</v>
      </c>
      <c r="CY105">
        <f ca="1">(Parameters!$B$125+Temperatures!$G105-Temperatures!$G$2)*'Pattern scaling'!CY105+Hosing!DC106</f>
        <v>26.366269902802173</v>
      </c>
      <c r="CZ105">
        <f ca="1">(Parameters!$B$125+Temperatures!$G105-Temperatures!$G$2)*'Pattern scaling'!CZ105+Hosing!DD106</f>
        <v>22.32520811606835</v>
      </c>
      <c r="DA105">
        <f ca="1">(Parameters!$B$125+Temperatures!$G105-Temperatures!$G$2)*'Pattern scaling'!DA105+Hosing!DE106</f>
        <v>7.1519365339249008</v>
      </c>
      <c r="DB105">
        <f ca="1">(Parameters!$B$125+Temperatures!$G105-Temperatures!$G$2)*'Pattern scaling'!DB105+Hosing!DF106</f>
        <v>27.240620861941256</v>
      </c>
      <c r="DC105">
        <f ca="1">(Parameters!$B$125+Temperatures!$G105-Temperatures!$G$2)*'Pattern scaling'!DC105+Hosing!DG106</f>
        <v>14.79121751677849</v>
      </c>
      <c r="DD105">
        <f ca="1">(Parameters!$B$125+Temperatures!$G105-Temperatures!$G$2)*'Pattern scaling'!DD105+Hosing!DH106</f>
        <v>8.7065043270531906</v>
      </c>
      <c r="DE105">
        <f ca="1">(Parameters!$B$125+Temperatures!$G105-Temperatures!$G$2)*'Pattern scaling'!DE105+Hosing!DI106</f>
        <v>10.815358601635968</v>
      </c>
      <c r="DF105">
        <f ca="1">(Parameters!$B$125+Temperatures!$G105-Temperatures!$G$2)*'Pattern scaling'!DF105+Hosing!DJ106</f>
        <v>8.2520820312988707</v>
      </c>
      <c r="DG105">
        <f ca="1">(Parameters!$B$125+Temperatures!$G105-Temperatures!$G$2)*'Pattern scaling'!DG105+Hosing!DK106</f>
        <v>19.143282944987572</v>
      </c>
      <c r="DH105">
        <f ca="1">(Parameters!$B$125+Temperatures!$G105-Temperatures!$G$2)*'Pattern scaling'!DH105+Hosing!DL106</f>
        <v>12.04817601511</v>
      </c>
      <c r="DI105">
        <f ca="1">(Parameters!$B$125+Temperatures!$G105-Temperatures!$G$2)*'Pattern scaling'!DI105+Hosing!DM106</f>
        <v>22.299072313782364</v>
      </c>
      <c r="DJ105">
        <f ca="1">(Parameters!$B$125+Temperatures!$G105-Temperatures!$G$2)*'Pattern scaling'!DJ105+Hosing!DN106</f>
        <v>21.389401433403176</v>
      </c>
      <c r="DK105">
        <f ca="1">(Parameters!$B$125+Temperatures!$G105-Temperatures!$G$2)*'Pattern scaling'!DK105+Hosing!DO106</f>
        <v>12.229342336183143</v>
      </c>
      <c r="DL105">
        <f ca="1">(Parameters!$B$125+Temperatures!$G105-Temperatures!$G$2)*'Pattern scaling'!DL105+Hosing!DP106</f>
        <v>29.614106186297356</v>
      </c>
      <c r="DM105">
        <f ca="1">(Parameters!$B$125+Temperatures!$G105-Temperatures!$G$2)*'Pattern scaling'!DM105+Hosing!DQ106</f>
        <v>27.178617636133612</v>
      </c>
      <c r="DN105">
        <f ca="1">(Parameters!$B$125+Temperatures!$G105-Temperatures!$G$2)*'Pattern scaling'!DN105+Hosing!DR106</f>
        <v>11.51768760155146</v>
      </c>
      <c r="DO105">
        <f ca="1">(Parameters!$B$125+Temperatures!$G105-Temperatures!$G$2)*'Pattern scaling'!DO105+Hosing!DS106</f>
        <v>1.3395953330092707</v>
      </c>
      <c r="DP105">
        <f ca="1">(Parameters!$B$125+Temperatures!$G105-Temperatures!$G$2)*'Pattern scaling'!DP105+Hosing!DT106</f>
        <v>25.673283406883197</v>
      </c>
      <c r="DQ105">
        <f ca="1">(Parameters!$B$125+Temperatures!$G105-Temperatures!$G$2)*'Pattern scaling'!DQ105+Hosing!DU106</f>
        <v>29.771711036615169</v>
      </c>
      <c r="DR105">
        <f ca="1">(Parameters!$B$125+Temperatures!$G105-Temperatures!$G$2)*'Pattern scaling'!DR105+Hosing!DV106</f>
        <v>27.106855532382301</v>
      </c>
      <c r="DS105">
        <f ca="1">(Parameters!$B$125+Temperatures!$G105-Temperatures!$G$2)*'Pattern scaling'!DS105+Hosing!DW106</f>
        <v>22.907533943744159</v>
      </c>
      <c r="DT105">
        <f ca="1">(Parameters!$B$125+Temperatures!$G105-Temperatures!$G$2)*'Pattern scaling'!DT105+Hosing!DX106</f>
        <v>24.215568877120965</v>
      </c>
      <c r="DU105">
        <f ca="1">(Parameters!$B$125+Temperatures!$G105-Temperatures!$G$2)*'Pattern scaling'!DU105+Hosing!DY106</f>
        <v>27.941904132500429</v>
      </c>
      <c r="DV105">
        <f ca="1">(Parameters!$B$125+Temperatures!$G105-Temperatures!$G$2)*'Pattern scaling'!DV105+Hosing!DZ106</f>
        <v>23.849189261852949</v>
      </c>
      <c r="DW105">
        <f ca="1">(Parameters!$B$125+Temperatures!$G105-Temperatures!$G$2)*'Pattern scaling'!DW105+Hosing!EA106</f>
        <v>22.173150021792981</v>
      </c>
      <c r="DX105">
        <f ca="1">(Parameters!$B$125+Temperatures!$G105-Temperatures!$G$2)*'Pattern scaling'!DX105+Hosing!EB106</f>
        <v>30.400470802796274</v>
      </c>
      <c r="DY105">
        <f ca="1">(Parameters!$B$125+Temperatures!$G105-Temperatures!$G$2)*'Pattern scaling'!DY105+Hosing!EC106</f>
        <v>28.330919401872375</v>
      </c>
      <c r="DZ105">
        <f ca="1">(Parameters!$B$125+Temperatures!$G105-Temperatures!$G$2)*'Pattern scaling'!DZ105+Hosing!ED106</f>
        <v>26.544319019655724</v>
      </c>
      <c r="EA105">
        <f ca="1">(Parameters!$B$125+Temperatures!$G105-Temperatures!$G$2)*'Pattern scaling'!EA105+Hosing!EE106</f>
        <v>11.155810576187422</v>
      </c>
      <c r="EB105">
        <f ca="1">(Parameters!$B$125+Temperatures!$G105-Temperatures!$G$2)*'Pattern scaling'!EB105+Hosing!EF106</f>
        <v>5.5974349912410881</v>
      </c>
      <c r="EC105">
        <f ca="1">(Parameters!$B$125+Temperatures!$G105-Temperatures!$G$2)*'Pattern scaling'!EC105+Hosing!EG106</f>
        <v>21.595926844933011</v>
      </c>
      <c r="ED105">
        <f ca="1">(Parameters!$B$125+Temperatures!$G105-Temperatures!$G$2)*'Pattern scaling'!ED105+Hosing!EH106</f>
        <v>27.646888458051592</v>
      </c>
      <c r="EE105">
        <f ca="1">(Parameters!$B$125+Temperatures!$G105-Temperatures!$G$2)*'Pattern scaling'!EE105+Hosing!EI106</f>
        <v>13.336011985888353</v>
      </c>
      <c r="EF105">
        <f ca="1">(Parameters!$B$125+Temperatures!$G105-Temperatures!$G$2)*'Pattern scaling'!EF105+Hosing!EJ106</f>
        <v>27.076695406817247</v>
      </c>
      <c r="EG105">
        <f ca="1">(Parameters!$B$125+Temperatures!$G105-Temperatures!$G$2)*'Pattern scaling'!EG105+Hosing!EK106</f>
        <v>25.348922577562803</v>
      </c>
      <c r="EH105">
        <f ca="1">(Parameters!$B$125+Temperatures!$G105-Temperatures!$G$2)*'Pattern scaling'!EH105+Hosing!EL106</f>
        <v>26.764620420734271</v>
      </c>
      <c r="EI105">
        <f ca="1">(Parameters!$B$125+Temperatures!$G105-Temperatures!$G$2)*'Pattern scaling'!EI105+Hosing!EM106</f>
        <v>19.721765839757822</v>
      </c>
      <c r="EJ105">
        <f ca="1">(Parameters!$B$125+Temperatures!$G105-Temperatures!$G$2)*'Pattern scaling'!EJ105+Hosing!EN106</f>
        <v>26.867892894049362</v>
      </c>
      <c r="EK105">
        <f ca="1">(Parameters!$B$125+Temperatures!$G105-Temperatures!$G$2)*'Pattern scaling'!EK105+Hosing!EO106</f>
        <v>28.318960065258992</v>
      </c>
      <c r="EL105">
        <f ca="1">(Parameters!$B$125+Temperatures!$G105-Temperatures!$G$2)*'Pattern scaling'!EL105+Hosing!EP106</f>
        <v>24.842545437214028</v>
      </c>
      <c r="EM105">
        <f ca="1">(Parameters!$B$125+Temperatures!$G105-Temperatures!$G$2)*'Pattern scaling'!EM105+Hosing!EQ106</f>
        <v>10.103147653346783</v>
      </c>
      <c r="EN105">
        <f ca="1">(Parameters!$B$125+Temperatures!$G105-Temperatures!$G$2)*'Pattern scaling'!EN105+Hosing!ER106</f>
        <v>25.837813378235076</v>
      </c>
      <c r="EO105">
        <f ca="1">(Parameters!$B$125+Temperatures!$G105-Temperatures!$G$2)*'Pattern scaling'!EO105+Hosing!ES106</f>
        <v>10.359810709461891</v>
      </c>
      <c r="EP105">
        <f ca="1">(Parameters!$B$125+Temperatures!$G105-Temperatures!$G$2)*'Pattern scaling'!EP105+Hosing!ET106</f>
        <v>16.388849189859194</v>
      </c>
      <c r="EQ105">
        <f ca="1">(Parameters!$B$125+Temperatures!$G105-Temperatures!$G$2)*'Pattern scaling'!EQ105+Hosing!EU106</f>
        <v>24.935314610744779</v>
      </c>
      <c r="ER105">
        <f ca="1">(Parameters!$B$125+Temperatures!$G105-Temperatures!$G$2)*'Pattern scaling'!ER105+Hosing!EV106</f>
        <v>21.531399971164447</v>
      </c>
      <c r="ES105">
        <f ca="1">(Parameters!$B$125+Temperatures!$G105-Temperatures!$G$2)*'Pattern scaling'!ES105+Hosing!EW106</f>
        <v>29.287184079912237</v>
      </c>
      <c r="ET105">
        <f ca="1">(Parameters!$B$125+Temperatures!$G105-Temperatures!$G$2)*'Pattern scaling'!ET105+Hosing!EX106</f>
        <v>16.969703953372655</v>
      </c>
      <c r="EU105">
        <f ca="1">(Parameters!$B$125+Temperatures!$G105-Temperatures!$G$2)*'Pattern scaling'!EU105+Hosing!EY106</f>
        <v>11.697340460643472</v>
      </c>
      <c r="EV105">
        <f ca="1">(Parameters!$B$125+Temperatures!$G105-Temperatures!$G$2)*'Pattern scaling'!EV105+Hosing!EZ106</f>
        <v>6.6357584992540346</v>
      </c>
      <c r="EW105">
        <f ca="1">(Parameters!$B$125+Temperatures!$G105-Temperatures!$G$2)*'Pattern scaling'!EW105+Hosing!FA106</f>
        <v>20.770187916337139</v>
      </c>
      <c r="EX105">
        <f ca="1">(Parameters!$B$125+Temperatures!$G105-Temperatures!$G$2)*'Pattern scaling'!EX105+Hosing!FB106</f>
        <v>27.391312918554895</v>
      </c>
      <c r="EY105">
        <f ca="1">(Parameters!$B$125+Temperatures!$G105-Temperatures!$G$2)*'Pattern scaling'!EY105+Hosing!FC106</f>
        <v>30.570337099941369</v>
      </c>
      <c r="EZ105">
        <f ca="1">(Parameters!$B$125+Temperatures!$G105-Temperatures!$G$2)*'Pattern scaling'!EZ105+Hosing!FD106</f>
        <v>28.106285296722387</v>
      </c>
      <c r="FA105">
        <f ca="1">(Parameters!$B$125+Temperatures!$G105-Temperatures!$G$2)*'Pattern scaling'!FA105+Hosing!FE106</f>
        <v>25.618824080948894</v>
      </c>
      <c r="FB105">
        <f ca="1">(Parameters!$B$125+Temperatures!$G105-Temperatures!$G$2)*'Pattern scaling'!FB105+Hosing!FF106</f>
        <v>26.955352068409674</v>
      </c>
      <c r="FC105">
        <f ca="1">(Parameters!$B$125+Temperatures!$G105-Temperatures!$G$2)*'Pattern scaling'!FC105+Hosing!FG106</f>
        <v>25.848886292314631</v>
      </c>
      <c r="FD105">
        <f ca="1">(Parameters!$B$125+Temperatures!$G105-Temperatures!$G$2)*'Pattern scaling'!FD105+Hosing!FH106</f>
        <v>12.756473644913511</v>
      </c>
      <c r="FE105">
        <f ca="1">(Parameters!$B$125+Temperatures!$G105-Temperatures!$G$2)*'Pattern scaling'!FE105+Hosing!FI106</f>
        <v>28.238637948653199</v>
      </c>
      <c r="FF105">
        <f ca="1">(Parameters!$B$125+Temperatures!$G105-Temperatures!$G$2)*'Pattern scaling'!FF105+Hosing!FJ106</f>
        <v>13.175777792094825</v>
      </c>
      <c r="FG105">
        <f ca="1">(Parameters!$B$125+Temperatures!$G105-Temperatures!$G$2)*'Pattern scaling'!FG105+Hosing!FK106</f>
        <v>29.404625392981288</v>
      </c>
      <c r="FH105">
        <f ca="1">(Parameters!$B$125+Temperatures!$G105-Temperatures!$G$2)*'Pattern scaling'!FH105+Hosing!FL106</f>
        <v>22.180813457463334</v>
      </c>
      <c r="FI105">
        <f ca="1">(Parameters!$B$125+Temperatures!$G105-Temperatures!$G$2)*'Pattern scaling'!FI105+Hosing!FM106</f>
        <v>28.341263603882091</v>
      </c>
      <c r="FJ105">
        <f ca="1">(Parameters!$B$125+Temperatures!$G105-Temperatures!$G$2)*'Pattern scaling'!FJ105+Hosing!FN106</f>
        <v>9.9259605104832147</v>
      </c>
      <c r="FK105">
        <f ca="1">(Parameters!$B$125+Temperatures!$G105-Temperatures!$G$2)*'Pattern scaling'!FK105+Hosing!FO106</f>
        <v>11.153939404655853</v>
      </c>
      <c r="FL105">
        <f ca="1">(Parameters!$B$125+Temperatures!$G105-Temperatures!$G$2)*'Pattern scaling'!FL105+Hosing!FP106</f>
        <v>7.519217812804138</v>
      </c>
      <c r="FM105">
        <f ca="1">(Parameters!$B$125+Temperatures!$G105-Temperatures!$G$2)*'Pattern scaling'!FM105+Hosing!FQ106</f>
        <v>19.773171016559118</v>
      </c>
      <c r="FN105">
        <f ca="1">(Parameters!$B$125+Temperatures!$G105-Temperatures!$G$2)*'Pattern scaling'!FN105+Hosing!FR106</f>
        <v>29.837116863290525</v>
      </c>
      <c r="FO105">
        <f ca="1">(Parameters!$B$125+Temperatures!$G105-Temperatures!$G$2)*'Pattern scaling'!FO105+Hosing!FS106</f>
        <v>28.287516668995661</v>
      </c>
      <c r="FP105">
        <f ca="1">(Parameters!$B$125+Temperatures!$G105-Temperatures!$G$2)*'Pattern scaling'!FP105+Hosing!FT106</f>
        <v>28.707651964386784</v>
      </c>
      <c r="FQ105">
        <f ca="1">(Parameters!$B$125+Temperatures!$G105-Temperatures!$G$2)*'Pattern scaling'!FQ105+Hosing!FU106</f>
        <v>13.485243588623877</v>
      </c>
      <c r="FR105">
        <f ca="1">(Parameters!$B$125+Temperatures!$G105-Temperatures!$G$2)*'Pattern scaling'!FR105+Hosing!FV106</f>
        <v>17.546192225509863</v>
      </c>
      <c r="FS105">
        <f ca="1">(Parameters!$B$125+Temperatures!$G105-Temperatures!$G$2)*'Pattern scaling'!FS105+Hosing!FW106</f>
        <v>25.349502800138197</v>
      </c>
      <c r="FT105">
        <f ca="1">(Parameters!$B$125+Temperatures!$G105-Temperatures!$G$2)*'Pattern scaling'!FT105+Hosing!FX106</f>
        <v>22.800167252864508</v>
      </c>
      <c r="FU105">
        <f ca="1">(Parameters!$B$125+Temperatures!$G105-Temperatures!$G$2)*'Pattern scaling'!FU105+Hosing!FY106</f>
        <v>27.772855886586544</v>
      </c>
      <c r="FV105">
        <f ca="1">(Parameters!$B$125+Temperatures!$G105-Temperatures!$G$2)*'Pattern scaling'!FV105+Hosing!FZ106</f>
        <v>19.940082086509467</v>
      </c>
      <c r="FW105">
        <f ca="1">(Parameters!$B$125+Temperatures!$G105-Temperatures!$G$2)*'Pattern scaling'!FW105+Hosing!GA106</f>
        <v>14.934146251458069</v>
      </c>
      <c r="FX105">
        <f ca="1">(Parameters!$B$125+Temperatures!$G105-Temperatures!$G$2)*'Pattern scaling'!FX105+Hosing!GB106</f>
        <v>25.756973650059965</v>
      </c>
      <c r="FY105">
        <f ca="1">(Parameters!$B$125+Temperatures!$G105-Temperatures!$G$2)*'Pattern scaling'!FY105+Hosing!GC106</f>
        <v>21.27849263440212</v>
      </c>
      <c r="FZ105">
        <f ca="1">(Parameters!$B$125+Temperatures!$G105-Temperatures!$G$2)*'Pattern scaling'!FZ105+Hosing!GD106</f>
        <v>24.559264170030978</v>
      </c>
      <c r="GA105">
        <f ca="1">(Parameters!$B$125+Temperatures!$G105-Temperatures!$G$2)*'Pattern scaling'!GA105+Hosing!GE106</f>
        <v>24.442780844037404</v>
      </c>
      <c r="GB105">
        <f ca="1">(Parameters!$B$125+Temperatures!$G105-Temperatures!$G$2)*'Pattern scaling'!GB105+Hosing!GF106</f>
        <v>10.660758604179653</v>
      </c>
      <c r="GC105">
        <f ca="1">(Parameters!$B$125+Temperatures!$G105-Temperatures!$G$2)*'Pattern scaling'!GC105+Hosing!GG106</f>
        <v>18.716257993884081</v>
      </c>
      <c r="GD105">
        <f ca="1">(Parameters!$B$125+Temperatures!$G105-Temperatures!$G$2)*'Pattern scaling'!GD105+Hosing!GH106</f>
        <v>15.938489056019526</v>
      </c>
      <c r="GE105">
        <f ca="1">(Parameters!$B$125+Temperatures!$G105-Temperatures!$G$2)*'Pattern scaling'!GE105+Hosing!GI106</f>
        <v>15.514394204457945</v>
      </c>
      <c r="GF105">
        <f ca="1">(Parameters!$B$125+Temperatures!$G105-Temperatures!$G$2)*'Pattern scaling'!GF105+Hosing!GJ106</f>
        <v>26.454928505268214</v>
      </c>
      <c r="GG105">
        <f ca="1">(Parameters!$B$125+Temperatures!$G105-Temperatures!$G$2)*'Pattern scaling'!GG105+Hosing!GK106</f>
        <v>27.07797150309252</v>
      </c>
      <c r="GH105">
        <f ca="1">(Parameters!$B$125+Temperatures!$G105-Temperatures!$G$2)*'Pattern scaling'!GH105+Hosing!GL106</f>
        <v>24.137942737606959</v>
      </c>
      <c r="GI105">
        <f ca="1">(Parameters!$B$125+Temperatures!$G105-Temperatures!$G$2)*'Pattern scaling'!GI105+Hosing!GM106</f>
        <v>26.522136283836236</v>
      </c>
      <c r="GJ105">
        <f ca="1">(Parameters!$B$125+Temperatures!$G105-Temperatures!$G$2)*'Pattern scaling'!GJ105+Hosing!GN106</f>
        <v>22.270121028614817</v>
      </c>
      <c r="GK105">
        <f ca="1">(Parameters!$B$125+Temperatures!$G105-Temperatures!$G$2)*'Pattern scaling'!GK105+Hosing!GO106</f>
        <v>20.120212133696107</v>
      </c>
      <c r="GL105">
        <f ca="1">(Parameters!$B$125+Temperatures!$G105-Temperatures!$G$2)*'Pattern scaling'!GL105+Hosing!GP106</f>
        <v>24.107993745904082</v>
      </c>
      <c r="GM105">
        <f ca="1">(Parameters!$B$125+Temperatures!$G105-Temperatures!$G$2)*'Pattern scaling'!GM105+Hosing!GQ106</f>
        <v>22.972380220318058</v>
      </c>
    </row>
    <row r="106" spans="1:195" x14ac:dyDescent="0.25">
      <c r="A106">
        <v>2114</v>
      </c>
      <c r="B106">
        <f ca="1">(Parameters!$B$125+Temperatures!$G106-Temperatures!$G$2)*'Pattern scaling'!B106+Hosing!F107</f>
        <v>14.890459323185853</v>
      </c>
      <c r="C106">
        <f ca="1">(Parameters!$B$125+Temperatures!$G106-Temperatures!$G$2)*'Pattern scaling'!C106+Hosing!G107</f>
        <v>23.922850627809879</v>
      </c>
      <c r="D106">
        <f ca="1">(Parameters!$B$125+Temperatures!$G106-Temperatures!$G$2)*'Pattern scaling'!D106+Hosing!H107</f>
        <v>14.185447207035709</v>
      </c>
      <c r="E106">
        <f ca="1">(Parameters!$B$125+Temperatures!$G106-Temperatures!$G$2)*'Pattern scaling'!E106+Hosing!I107</f>
        <v>6.203887869272152</v>
      </c>
      <c r="F106">
        <f ca="1">(Parameters!$B$125+Temperatures!$G106-Temperatures!$G$2)*'Pattern scaling'!F106+Hosing!J107</f>
        <v>28.74243763950442</v>
      </c>
      <c r="G106">
        <f ca="1">(Parameters!$B$125+Temperatures!$G106-Temperatures!$G$2)*'Pattern scaling'!G106+Hosing!K107</f>
        <v>19.024853502401228</v>
      </c>
      <c r="H106">
        <f ca="1">(Parameters!$B$125+Temperatures!$G106-Temperatures!$G$2)*'Pattern scaling'!H106+Hosing!L107</f>
        <v>10.566706063499659</v>
      </c>
      <c r="I106">
        <f ca="1">(Parameters!$B$125+Temperatures!$G106-Temperatures!$G$2)*'Pattern scaling'!I106+Hosing!M107</f>
        <v>27.648703835254235</v>
      </c>
      <c r="J106">
        <f ca="1">(Parameters!$B$125+Temperatures!$G106-Temperatures!$G$2)*'Pattern scaling'!J106+Hosing!N107</f>
        <v>18.511913375447168</v>
      </c>
      <c r="K106">
        <f ca="1">(Parameters!$B$125+Temperatures!$G106-Temperatures!$G$2)*'Pattern scaling'!K106+Hosing!O107</f>
        <v>9.7767435610649063</v>
      </c>
      <c r="L106">
        <f ca="1">(Parameters!$B$125+Temperatures!$G106-Temperatures!$G$2)*'Pattern scaling'!L106+Hosing!P107</f>
        <v>15.579261924580425</v>
      </c>
      <c r="M106">
        <f ca="1">(Parameters!$B$125+Temperatures!$G106-Temperatures!$G$2)*'Pattern scaling'!M106+Hosing!Q107</f>
        <v>22.643657565611317</v>
      </c>
      <c r="N106">
        <f ca="1">(Parameters!$B$125+Temperatures!$G106-Temperatures!$G$2)*'Pattern scaling'!N106+Hosing!R107</f>
        <v>11.452355049369178</v>
      </c>
      <c r="O106">
        <f ca="1">(Parameters!$B$125+Temperatures!$G106-Temperatures!$G$2)*'Pattern scaling'!O106+Hosing!S107</f>
        <v>28.829870109480435</v>
      </c>
      <c r="P106">
        <f ca="1">(Parameters!$B$125+Temperatures!$G106-Temperatures!$G$2)*'Pattern scaling'!P106+Hosing!T107</f>
        <v>29.764710017246561</v>
      </c>
      <c r="Q106">
        <f ca="1">(Parameters!$B$125+Temperatures!$G106-Temperatures!$G$2)*'Pattern scaling'!Q106+Hosing!U107</f>
        <v>26.995357191821864</v>
      </c>
      <c r="R106">
        <f ca="1">(Parameters!$B$125+Temperatures!$G106-Temperatures!$G$2)*'Pattern scaling'!R106+Hosing!V107</f>
        <v>12.829274390899874</v>
      </c>
      <c r="S106">
        <f ca="1">(Parameters!$B$125+Temperatures!$G106-Temperatures!$G$2)*'Pattern scaling'!S106+Hosing!W107</f>
        <v>29.332227491952114</v>
      </c>
      <c r="T106">
        <f ca="1">(Parameters!$B$125+Temperatures!$G106-Temperatures!$G$2)*'Pattern scaling'!T106+Hosing!X107</f>
        <v>26.307305416899524</v>
      </c>
      <c r="U106">
        <f ca="1">(Parameters!$B$125+Temperatures!$G106-Temperatures!$G$2)*'Pattern scaling'!U106+Hosing!Y107</f>
        <v>11.497867913453636</v>
      </c>
      <c r="V106">
        <f ca="1">(Parameters!$B$125+Temperatures!$G106-Temperatures!$G$2)*'Pattern scaling'!V106+Hosing!Z107</f>
        <v>8.7947359251209658</v>
      </c>
      <c r="W106">
        <f ca="1">(Parameters!$B$125+Temperatures!$G106-Temperatures!$G$2)*'Pattern scaling'!W106+Hosing!AA107</f>
        <v>26.840360231324752</v>
      </c>
      <c r="X106">
        <f ca="1">(Parameters!$B$125+Temperatures!$G106-Temperatures!$G$2)*'Pattern scaling'!X106+Hosing!AB107</f>
        <v>24.301668814607378</v>
      </c>
      <c r="Y106">
        <f ca="1">(Parameters!$B$125+Temperatures!$G106-Temperatures!$G$2)*'Pattern scaling'!Y106+Hosing!AC107</f>
        <v>18.414517111310282</v>
      </c>
      <c r="Z106">
        <f ca="1">(Parameters!$B$125+Temperatures!$G106-Temperatures!$G$2)*'Pattern scaling'!Z106+Hosing!AD107</f>
        <v>24.928033295609829</v>
      </c>
      <c r="AA106">
        <f ca="1">(Parameters!$B$125+Temperatures!$G106-Temperatures!$G$2)*'Pattern scaling'!AA106+Hosing!AE107</f>
        <v>27.646528791207157</v>
      </c>
      <c r="AB106">
        <f ca="1">(Parameters!$B$125+Temperatures!$G106-Temperatures!$G$2)*'Pattern scaling'!AB106+Hosing!AF107</f>
        <v>28.461621453311466</v>
      </c>
      <c r="AC106">
        <f ca="1">(Parameters!$B$125+Temperatures!$G106-Temperatures!$G$2)*'Pattern scaling'!AC106+Hosing!AG107</f>
        <v>14.616970091504896</v>
      </c>
      <c r="AD106">
        <f ca="1">(Parameters!$B$125+Temperatures!$G106-Temperatures!$G$2)*'Pattern scaling'!AD106+Hosing!AH107</f>
        <v>24.188571482370218</v>
      </c>
      <c r="AE106">
        <f ca="1">(Parameters!$B$125+Temperatures!$G106-Temperatures!$G$2)*'Pattern scaling'!AE106+Hosing!AI107</f>
        <v>27.233480393059004</v>
      </c>
      <c r="AF106">
        <f ca="1">(Parameters!$B$125+Temperatures!$G106-Temperatures!$G$2)*'Pattern scaling'!AF106+Hosing!AJ107</f>
        <v>8.3430143783877124</v>
      </c>
      <c r="AG106">
        <f ca="1">(Parameters!$B$125+Temperatures!$G106-Temperatures!$G$2)*'Pattern scaling'!AG106+Hosing!AK107</f>
        <v>9.6313501557419539</v>
      </c>
      <c r="AH106">
        <f ca="1">(Parameters!$B$125+Temperatures!$G106-Temperatures!$G$2)*'Pattern scaling'!AH106+Hosing!AL107</f>
        <v>14.021040387686005</v>
      </c>
      <c r="AI106">
        <f ca="1">(Parameters!$B$125+Temperatures!$G106-Temperatures!$G$2)*'Pattern scaling'!AI106+Hosing!AM107</f>
        <v>16.684349989417811</v>
      </c>
      <c r="AJ106">
        <f ca="1">(Parameters!$B$125+Temperatures!$G106-Temperatures!$G$2)*'Pattern scaling'!AJ106+Hosing!AN107</f>
        <v>27.65211344825326</v>
      </c>
      <c r="AK106">
        <f ca="1">(Parameters!$B$125+Temperatures!$G106-Temperatures!$G$2)*'Pattern scaling'!AK106+Hosing!AO107</f>
        <v>26.654445274572289</v>
      </c>
      <c r="AL106">
        <f ca="1">(Parameters!$B$125+Temperatures!$G106-Temperatures!$G$2)*'Pattern scaling'!AL106+Hosing!AP107</f>
        <v>25.929130376706969</v>
      </c>
      <c r="AM106">
        <f ca="1">(Parameters!$B$125+Temperatures!$G106-Temperatures!$G$2)*'Pattern scaling'!AM106+Hosing!AQ107</f>
        <v>26.437142853531679</v>
      </c>
      <c r="AN106">
        <f ca="1">(Parameters!$B$125+Temperatures!$G106-Temperatures!$G$2)*'Pattern scaling'!AN106+Hosing!AR107</f>
        <v>22.19644351781562</v>
      </c>
      <c r="AO106">
        <f ca="1">(Parameters!$B$125+Temperatures!$G106-Temperatures!$G$2)*'Pattern scaling'!AO106+Hosing!AS107</f>
        <v>25.743531672956649</v>
      </c>
      <c r="AP106">
        <f ca="1">(Parameters!$B$125+Temperatures!$G106-Temperatures!$G$2)*'Pattern scaling'!AP106+Hosing!AT107</f>
        <v>22.425006534485306</v>
      </c>
      <c r="AQ106">
        <f ca="1">(Parameters!$B$125+Temperatures!$G106-Temperatures!$G$2)*'Pattern scaling'!AQ106+Hosing!AU107</f>
        <v>24.05422780442823</v>
      </c>
      <c r="AR106">
        <f ca="1">(Parameters!$B$125+Temperatures!$G106-Temperatures!$G$2)*'Pattern scaling'!AR106+Hosing!AV107</f>
        <v>26.971550575056067</v>
      </c>
      <c r="AS106">
        <f ca="1">(Parameters!$B$125+Temperatures!$G106-Temperatures!$G$2)*'Pattern scaling'!AS106+Hosing!AW107</f>
        <v>20.034998424367089</v>
      </c>
      <c r="AT106">
        <f ca="1">(Parameters!$B$125+Temperatures!$G106-Temperatures!$G$2)*'Pattern scaling'!AT106+Hosing!AX107</f>
        <v>10.000100605433577</v>
      </c>
      <c r="AU106">
        <f ca="1">(Parameters!$B$125+Temperatures!$G106-Temperatures!$G$2)*'Pattern scaling'!AU106+Hosing!AY107</f>
        <v>10.775992810261137</v>
      </c>
      <c r="AV106">
        <f ca="1">(Parameters!$B$125+Temperatures!$G106-Temperatures!$G$2)*'Pattern scaling'!AV106+Hosing!AZ107</f>
        <v>30.578092516367075</v>
      </c>
      <c r="AW106">
        <f ca="1">(Parameters!$B$125+Temperatures!$G106-Temperatures!$G$2)*'Pattern scaling'!AW106+Hosing!BA107</f>
        <v>24.318013084278409</v>
      </c>
      <c r="AX106">
        <f ca="1">(Parameters!$B$125+Temperatures!$G106-Temperatures!$G$2)*'Pattern scaling'!AX106+Hosing!BB107</f>
        <v>9.6630830976491762</v>
      </c>
      <c r="AY106">
        <f ca="1">(Parameters!$B$125+Temperatures!$G106-Temperatures!$G$2)*'Pattern scaling'!AY106+Hosing!BC107</f>
        <v>26.345986604469296</v>
      </c>
      <c r="AZ106">
        <f ca="1">(Parameters!$B$125+Temperatures!$G106-Temperatures!$G$2)*'Pattern scaling'!AZ106+Hosing!BD107</f>
        <v>18.647181226532432</v>
      </c>
      <c r="BA106">
        <f ca="1">(Parameters!$B$125+Temperatures!$G106-Temperatures!$G$2)*'Pattern scaling'!BA106+Hosing!BE107</f>
        <v>22.234974683980226</v>
      </c>
      <c r="BB106">
        <f ca="1">(Parameters!$B$125+Temperatures!$G106-Temperatures!$G$2)*'Pattern scaling'!BB106+Hosing!BF107</f>
        <v>23.677258031056724</v>
      </c>
      <c r="BC106">
        <f ca="1">(Parameters!$B$125+Temperatures!$G106-Temperatures!$G$2)*'Pattern scaling'!BC106+Hosing!BG107</f>
        <v>24.363067303123401</v>
      </c>
      <c r="BD106">
        <f ca="1">(Parameters!$B$125+Temperatures!$G106-Temperatures!$G$2)*'Pattern scaling'!BD106+Hosing!BH107</f>
        <v>24.102253083003017</v>
      </c>
      <c r="BE106">
        <f ca="1">(Parameters!$B$125+Temperatures!$G106-Temperatures!$G$2)*'Pattern scaling'!BE106+Hosing!BI107</f>
        <v>15.969404753975548</v>
      </c>
      <c r="BF106">
        <f ca="1">(Parameters!$B$125+Temperatures!$G106-Temperatures!$G$2)*'Pattern scaling'!BF106+Hosing!BJ107</f>
        <v>7.5809339216865377</v>
      </c>
      <c r="BG106">
        <f ca="1">(Parameters!$B$125+Temperatures!$G106-Temperatures!$G$2)*'Pattern scaling'!BG106+Hosing!BK107</f>
        <v>21.297055681301973</v>
      </c>
      <c r="BH106">
        <f ca="1">(Parameters!$B$125+Temperatures!$G106-Temperatures!$G$2)*'Pattern scaling'!BH106+Hosing!BL107</f>
        <v>6.0598913846357689</v>
      </c>
      <c r="BI106">
        <f ca="1">(Parameters!$B$125+Temperatures!$G106-Temperatures!$G$2)*'Pattern scaling'!BI106+Hosing!BM107</f>
        <v>24.62718028703128</v>
      </c>
      <c r="BJ106">
        <f ca="1">(Parameters!$B$125+Temperatures!$G106-Temperatures!$G$2)*'Pattern scaling'!BJ106+Hosing!BN107</f>
        <v>12.696329325560242</v>
      </c>
      <c r="BK106">
        <f ca="1">(Parameters!$B$125+Temperatures!$G106-Temperatures!$G$2)*'Pattern scaling'!BK106+Hosing!BO107</f>
        <v>28.144149921867729</v>
      </c>
      <c r="BL106">
        <f ca="1">(Parameters!$B$125+Temperatures!$G106-Temperatures!$G$2)*'Pattern scaling'!BL106+Hosing!BP107</f>
        <v>26.923418374063623</v>
      </c>
      <c r="BM106">
        <f ca="1">(Parameters!$B$125+Temperatures!$G106-Temperatures!$G$2)*'Pattern scaling'!BM106+Hosing!BQ107</f>
        <v>10.535545396546427</v>
      </c>
      <c r="BN106">
        <f ca="1">(Parameters!$B$125+Temperatures!$G106-Temperatures!$G$2)*'Pattern scaling'!BN106+Hosing!BR107</f>
        <v>11.690812518874621</v>
      </c>
      <c r="BO106">
        <f ca="1">(Parameters!$B$125+Temperatures!$G106-Temperatures!$G$2)*'Pattern scaling'!BO106+Hosing!BS107</f>
        <v>28.354955033266108</v>
      </c>
      <c r="BP106">
        <f ca="1">(Parameters!$B$125+Temperatures!$G106-Temperatures!$G$2)*'Pattern scaling'!BP106+Hosing!BT107</f>
        <v>26.640369409112676</v>
      </c>
      <c r="BQ106">
        <f ca="1">(Parameters!$B$125+Temperatures!$G106-Temperatures!$G$2)*'Pattern scaling'!BQ106+Hosing!BU107</f>
        <v>25.624002339654826</v>
      </c>
      <c r="BR106">
        <f ca="1">(Parameters!$B$125+Temperatures!$G106-Temperatures!$G$2)*'Pattern scaling'!BR106+Hosing!BV107</f>
        <v>28.286298955072404</v>
      </c>
      <c r="BS106">
        <f ca="1">(Parameters!$B$125+Temperatures!$G106-Temperatures!$G$2)*'Pattern scaling'!BS106+Hosing!BW107</f>
        <v>28.201010644650783</v>
      </c>
      <c r="BT106">
        <f ca="1">(Parameters!$B$125+Temperatures!$G106-Temperatures!$G$2)*'Pattern scaling'!BT106+Hosing!BX107</f>
        <v>25.652641995980336</v>
      </c>
      <c r="BU106">
        <f ca="1">(Parameters!$B$125+Temperatures!$G106-Temperatures!$G$2)*'Pattern scaling'!BU106+Hosing!BY107</f>
        <v>16.868263181173315</v>
      </c>
      <c r="BV106">
        <f ca="1">(Parameters!$B$125+Temperatures!$G106-Temperatures!$G$2)*'Pattern scaling'!BV106+Hosing!BZ107</f>
        <v>27.302726278609274</v>
      </c>
      <c r="BW106">
        <f ca="1">(Parameters!$B$125+Temperatures!$G106-Temperatures!$G$2)*'Pattern scaling'!BW106+Hosing!CA107</f>
        <v>21.749657466738036</v>
      </c>
      <c r="BX106">
        <f ca="1">(Parameters!$B$125+Temperatures!$G106-Temperatures!$G$2)*'Pattern scaling'!BX106+Hosing!CB107</f>
        <v>27.397683503710184</v>
      </c>
      <c r="BY106">
        <f ca="1">(Parameters!$B$125+Temperatures!$G106-Temperatures!$G$2)*'Pattern scaling'!BY106+Hosing!CC107</f>
        <v>28.335654027734577</v>
      </c>
      <c r="BZ106">
        <f ca="1">(Parameters!$B$125+Temperatures!$G106-Temperatures!$G$2)*'Pattern scaling'!BZ106+Hosing!CD107</f>
        <v>24.278905722619314</v>
      </c>
      <c r="CA106">
        <f ca="1">(Parameters!$B$125+Temperatures!$G106-Temperatures!$G$2)*'Pattern scaling'!CA106+Hosing!CE107</f>
        <v>24.462358404957911</v>
      </c>
      <c r="CB106">
        <f ca="1">(Parameters!$B$125+Temperatures!$G106-Temperatures!$G$2)*'Pattern scaling'!CB106+Hosing!CF107</f>
        <v>13.053573634525211</v>
      </c>
      <c r="CC106">
        <f ca="1">(Parameters!$B$125+Temperatures!$G106-Temperatures!$G$2)*'Pattern scaling'!CC106+Hosing!CG107</f>
        <v>26.591160859896075</v>
      </c>
      <c r="CD106">
        <f ca="1">(Parameters!$B$125+Temperatures!$G106-Temperatures!$G$2)*'Pattern scaling'!CD106+Hosing!CH107</f>
        <v>12.286845550248872</v>
      </c>
      <c r="CE106">
        <f ca="1">(Parameters!$B$125+Temperatures!$G106-Temperatures!$G$2)*'Pattern scaling'!CE106+Hosing!CI107</f>
        <v>27.314297664624299</v>
      </c>
      <c r="CF106">
        <f ca="1">(Parameters!$B$125+Temperatures!$G106-Temperatures!$G$2)*'Pattern scaling'!CF106+Hosing!CJ107</f>
        <v>27.054108470190666</v>
      </c>
      <c r="CG106">
        <f ca="1">(Parameters!$B$125+Temperatures!$G106-Temperatures!$G$2)*'Pattern scaling'!CG106+Hosing!CK107</f>
        <v>10.412416645386136</v>
      </c>
      <c r="CH106">
        <f ca="1">(Parameters!$B$125+Temperatures!$G106-Temperatures!$G$2)*'Pattern scaling'!CH106+Hosing!CL107</f>
        <v>17.607587647793522</v>
      </c>
      <c r="CI106">
        <f ca="1">(Parameters!$B$125+Temperatures!$G106-Temperatures!$G$2)*'Pattern scaling'!CI106+Hosing!CM107</f>
        <v>24.858416391365296</v>
      </c>
      <c r="CJ106">
        <f ca="1">(Parameters!$B$125+Temperatures!$G106-Temperatures!$G$2)*'Pattern scaling'!CJ106+Hosing!CN107</f>
        <v>4.5996676434229373</v>
      </c>
      <c r="CK106">
        <f ca="1">(Parameters!$B$125+Temperatures!$G106-Temperatures!$G$2)*'Pattern scaling'!CK106+Hosing!CO107</f>
        <v>21.895523258659587</v>
      </c>
      <c r="CL106">
        <f ca="1">(Parameters!$B$125+Temperatures!$G106-Temperatures!$G$2)*'Pattern scaling'!CL106+Hosing!CP107</f>
        <v>14.818843870457657</v>
      </c>
      <c r="CM106">
        <f ca="1">(Parameters!$B$125+Temperatures!$G106-Temperatures!$G$2)*'Pattern scaling'!CM106+Hosing!CQ107</f>
        <v>26.292919318307224</v>
      </c>
      <c r="CN106">
        <f ca="1">(Parameters!$B$125+Temperatures!$G106-Temperatures!$G$2)*'Pattern scaling'!CN106+Hosing!CR107</f>
        <v>20.63923090299976</v>
      </c>
      <c r="CO106">
        <f ca="1">(Parameters!$B$125+Temperatures!$G106-Temperatures!$G$2)*'Pattern scaling'!CO106+Hosing!CS107</f>
        <v>15.715581038901306</v>
      </c>
      <c r="CP106">
        <f ca="1">(Parameters!$B$125+Temperatures!$G106-Temperatures!$G$2)*'Pattern scaling'!CP106+Hosing!CT107</f>
        <v>9.2042362958329917</v>
      </c>
      <c r="CQ106">
        <f ca="1">(Parameters!$B$125+Temperatures!$G106-Temperatures!$G$2)*'Pattern scaling'!CQ106+Hosing!CU107</f>
        <v>22.684536229727495</v>
      </c>
      <c r="CR106">
        <f ca="1">(Parameters!$B$125+Temperatures!$G106-Temperatures!$G$2)*'Pattern scaling'!CR106+Hosing!CV107</f>
        <v>6.2006433103722767</v>
      </c>
      <c r="CS106">
        <f ca="1">(Parameters!$B$125+Temperatures!$G106-Temperatures!$G$2)*'Pattern scaling'!CS106+Hosing!CW107</f>
        <v>29.25959238137694</v>
      </c>
      <c r="CT106">
        <f ca="1">(Parameters!$B$125+Temperatures!$G106-Temperatures!$G$2)*'Pattern scaling'!CT106+Hosing!CX107</f>
        <v>26.569968055544717</v>
      </c>
      <c r="CU106">
        <f ca="1">(Parameters!$B$125+Temperatures!$G106-Temperatures!$G$2)*'Pattern scaling'!CU106+Hosing!CY107</f>
        <v>13.870428953959136</v>
      </c>
      <c r="CV106">
        <f ca="1">(Parameters!$B$125+Temperatures!$G106-Temperatures!$G$2)*'Pattern scaling'!CV106+Hosing!CZ107</f>
        <v>28.008242155018849</v>
      </c>
      <c r="CW106">
        <f ca="1">(Parameters!$B$125+Temperatures!$G106-Temperatures!$G$2)*'Pattern scaling'!CW106+Hosing!DA107</f>
        <v>25.905852552220885</v>
      </c>
      <c r="CX106">
        <f ca="1">(Parameters!$B$125+Temperatures!$G106-Temperatures!$G$2)*'Pattern scaling'!CX106+Hosing!DB107</f>
        <v>18.196269309020789</v>
      </c>
      <c r="CY106">
        <f ca="1">(Parameters!$B$125+Temperatures!$G106-Temperatures!$G$2)*'Pattern scaling'!CY106+Hosing!DC107</f>
        <v>26.370724913909903</v>
      </c>
      <c r="CZ106">
        <f ca="1">(Parameters!$B$125+Temperatures!$G106-Temperatures!$G$2)*'Pattern scaling'!CZ106+Hosing!DD107</f>
        <v>22.329476321554132</v>
      </c>
      <c r="DA106">
        <f ca="1">(Parameters!$B$125+Temperatures!$G106-Temperatures!$G$2)*'Pattern scaling'!DA106+Hosing!DE107</f>
        <v>7.1546618841658738</v>
      </c>
      <c r="DB106">
        <f ca="1">(Parameters!$B$125+Temperatures!$G106-Temperatures!$G$2)*'Pattern scaling'!DB106+Hosing!DF107</f>
        <v>27.244993841927378</v>
      </c>
      <c r="DC106">
        <f ca="1">(Parameters!$B$125+Temperatures!$G106-Temperatures!$G$2)*'Pattern scaling'!DC106+Hosing!DG107</f>
        <v>14.794764257120759</v>
      </c>
      <c r="DD106">
        <f ca="1">(Parameters!$B$125+Temperatures!$G106-Temperatures!$G$2)*'Pattern scaling'!DD106+Hosing!DH107</f>
        <v>8.7095272929183647</v>
      </c>
      <c r="DE106">
        <f ca="1">(Parameters!$B$125+Temperatures!$G106-Temperatures!$G$2)*'Pattern scaling'!DE106+Hosing!DI107</f>
        <v>10.818268375650538</v>
      </c>
      <c r="DF106">
        <f ca="1">(Parameters!$B$125+Temperatures!$G106-Temperatures!$G$2)*'Pattern scaling'!DF106+Hosing!DJ107</f>
        <v>8.2551219181806417</v>
      </c>
      <c r="DG106">
        <f ca="1">(Parameters!$B$125+Temperatures!$G106-Temperatures!$G$2)*'Pattern scaling'!DG106+Hosing!DK107</f>
        <v>19.147365607580149</v>
      </c>
      <c r="DH106">
        <f ca="1">(Parameters!$B$125+Temperatures!$G106-Temperatures!$G$2)*'Pattern scaling'!DH106+Hosing!DL107</f>
        <v>12.05161471980302</v>
      </c>
      <c r="DI106">
        <f ca="1">(Parameters!$B$125+Temperatures!$G106-Temperatures!$G$2)*'Pattern scaling'!DI106+Hosing!DM107</f>
        <v>22.303031577186353</v>
      </c>
      <c r="DJ106">
        <f ca="1">(Parameters!$B$125+Temperatures!$G106-Temperatures!$G$2)*'Pattern scaling'!DJ106+Hosing!DN107</f>
        <v>21.393587940677353</v>
      </c>
      <c r="DK106">
        <f ca="1">(Parameters!$B$125+Temperatures!$G106-Temperatures!$G$2)*'Pattern scaling'!DK106+Hosing!DO107</f>
        <v>12.232766076035182</v>
      </c>
      <c r="DL106">
        <f ca="1">(Parameters!$B$125+Temperatures!$G106-Temperatures!$G$2)*'Pattern scaling'!DL106+Hosing!DP107</f>
        <v>29.619410965432898</v>
      </c>
      <c r="DM106">
        <f ca="1">(Parameters!$B$125+Temperatures!$G106-Temperatures!$G$2)*'Pattern scaling'!DM106+Hosing!DQ107</f>
        <v>27.18323070007456</v>
      </c>
      <c r="DN106">
        <f ca="1">(Parameters!$B$125+Temperatures!$G106-Temperatures!$G$2)*'Pattern scaling'!DN106+Hosing!DR107</f>
        <v>11.520932534126091</v>
      </c>
      <c r="DO106">
        <f ca="1">(Parameters!$B$125+Temperatures!$G106-Temperatures!$G$2)*'Pattern scaling'!DO106+Hosing!DS107</f>
        <v>1.341989328603171</v>
      </c>
      <c r="DP106">
        <f ca="1">(Parameters!$B$125+Temperatures!$G106-Temperatures!$G$2)*'Pattern scaling'!DP106+Hosing!DT107</f>
        <v>25.677781653219807</v>
      </c>
      <c r="DQ106">
        <f ca="1">(Parameters!$B$125+Temperatures!$G106-Temperatures!$G$2)*'Pattern scaling'!DQ106+Hosing!DU107</f>
        <v>29.776909495180838</v>
      </c>
      <c r="DR106">
        <f ca="1">(Parameters!$B$125+Temperatures!$G106-Temperatures!$G$2)*'Pattern scaling'!DR106+Hosing!DV107</f>
        <v>27.111120449684574</v>
      </c>
      <c r="DS106">
        <f ca="1">(Parameters!$B$125+Temperatures!$G106-Temperatures!$G$2)*'Pattern scaling'!DS106+Hosing!DW107</f>
        <v>22.911231302813192</v>
      </c>
      <c r="DT106">
        <f ca="1">(Parameters!$B$125+Temperatures!$G106-Temperatures!$G$2)*'Pattern scaling'!DT106+Hosing!DX107</f>
        <v>24.220077394322029</v>
      </c>
      <c r="DU106">
        <f ca="1">(Parameters!$B$125+Temperatures!$G106-Temperatures!$G$2)*'Pattern scaling'!DU106+Hosing!DY107</f>
        <v>27.946444949317225</v>
      </c>
      <c r="DV106">
        <f ca="1">(Parameters!$B$125+Temperatures!$G106-Temperatures!$G$2)*'Pattern scaling'!DV106+Hosing!DZ107</f>
        <v>23.853979857251986</v>
      </c>
      <c r="DW106">
        <f ca="1">(Parameters!$B$125+Temperatures!$G106-Temperatures!$G$2)*'Pattern scaling'!DW106+Hosing!EA107</f>
        <v>22.176814754201502</v>
      </c>
      <c r="DX106">
        <f ca="1">(Parameters!$B$125+Temperatures!$G106-Temperatures!$G$2)*'Pattern scaling'!DX106+Hosing!EB107</f>
        <v>30.405786553919796</v>
      </c>
      <c r="DY106">
        <f ca="1">(Parameters!$B$125+Temperatures!$G106-Temperatures!$G$2)*'Pattern scaling'!DY106+Hosing!EC107</f>
        <v>28.335769336889712</v>
      </c>
      <c r="DZ106">
        <f ca="1">(Parameters!$B$125+Temperatures!$G106-Temperatures!$G$2)*'Pattern scaling'!DZ106+Hosing!ED107</f>
        <v>26.548857584349154</v>
      </c>
      <c r="EA106">
        <f ca="1">(Parameters!$B$125+Temperatures!$G106-Temperatures!$G$2)*'Pattern scaling'!EA106+Hosing!EE107</f>
        <v>11.15859165041975</v>
      </c>
      <c r="EB106">
        <f ca="1">(Parameters!$B$125+Temperatures!$G106-Temperatures!$G$2)*'Pattern scaling'!EB106+Hosing!EF107</f>
        <v>5.5999419272112592</v>
      </c>
      <c r="EC106">
        <f ca="1">(Parameters!$B$125+Temperatures!$G106-Temperatures!$G$2)*'Pattern scaling'!EC106+Hosing!EG107</f>
        <v>21.600312596192143</v>
      </c>
      <c r="ED106">
        <f ca="1">(Parameters!$B$125+Temperatures!$G106-Temperatures!$G$2)*'Pattern scaling'!ED106+Hosing!EH107</f>
        <v>27.651392096090884</v>
      </c>
      <c r="EE106">
        <f ca="1">(Parameters!$B$125+Temperatures!$G106-Temperatures!$G$2)*'Pattern scaling'!EE106+Hosing!EI107</f>
        <v>13.338706240633186</v>
      </c>
      <c r="EF106">
        <f ca="1">(Parameters!$B$125+Temperatures!$G106-Temperatures!$G$2)*'Pattern scaling'!EF106+Hosing!EJ107</f>
        <v>27.081558073304731</v>
      </c>
      <c r="EG106">
        <f ca="1">(Parameters!$B$125+Temperatures!$G106-Temperatures!$G$2)*'Pattern scaling'!EG106+Hosing!EK107</f>
        <v>25.353938036661503</v>
      </c>
      <c r="EH106">
        <f ca="1">(Parameters!$B$125+Temperatures!$G106-Temperatures!$G$2)*'Pattern scaling'!EH106+Hosing!EL107</f>
        <v>26.769047442171633</v>
      </c>
      <c r="EI106">
        <f ca="1">(Parameters!$B$125+Temperatures!$G106-Temperatures!$G$2)*'Pattern scaling'!EI106+Hosing!EM107</f>
        <v>19.725737622401233</v>
      </c>
      <c r="EJ106">
        <f ca="1">(Parameters!$B$125+Temperatures!$G106-Temperatures!$G$2)*'Pattern scaling'!EJ106+Hosing!EN107</f>
        <v>26.872234117060046</v>
      </c>
      <c r="EK106">
        <f ca="1">(Parameters!$B$125+Temperatures!$G106-Temperatures!$G$2)*'Pattern scaling'!EK106+Hosing!EO107</f>
        <v>28.323365178151516</v>
      </c>
      <c r="EL106">
        <f ca="1">(Parameters!$B$125+Temperatures!$G106-Temperatures!$G$2)*'Pattern scaling'!EL106+Hosing!EP107</f>
        <v>24.84667523087094</v>
      </c>
      <c r="EM106">
        <f ca="1">(Parameters!$B$125+Temperatures!$G106-Temperatures!$G$2)*'Pattern scaling'!EM106+Hosing!EQ107</f>
        <v>10.106209171419586</v>
      </c>
      <c r="EN106">
        <f ca="1">(Parameters!$B$125+Temperatures!$G106-Temperatures!$G$2)*'Pattern scaling'!EN106+Hosing!ER107</f>
        <v>25.8419306097103</v>
      </c>
      <c r="EO106">
        <f ca="1">(Parameters!$B$125+Temperatures!$G106-Temperatures!$G$2)*'Pattern scaling'!EO106+Hosing!ES107</f>
        <v>10.363028188548865</v>
      </c>
      <c r="EP106">
        <f ca="1">(Parameters!$B$125+Temperatures!$G106-Temperatures!$G$2)*'Pattern scaling'!EP106+Hosing!ET107</f>
        <v>16.392243116254438</v>
      </c>
      <c r="EQ106">
        <f ca="1">(Parameters!$B$125+Temperatures!$G106-Temperatures!$G$2)*'Pattern scaling'!EQ106+Hosing!EU107</f>
        <v>24.940077019759293</v>
      </c>
      <c r="ER106">
        <f ca="1">(Parameters!$B$125+Temperatures!$G106-Temperatures!$G$2)*'Pattern scaling'!ER106+Hosing!EV107</f>
        <v>21.535675306413733</v>
      </c>
      <c r="ES106">
        <f ca="1">(Parameters!$B$125+Temperatures!$G106-Temperatures!$G$2)*'Pattern scaling'!ES106+Hosing!EW107</f>
        <v>29.292477500175053</v>
      </c>
      <c r="ET106">
        <f ca="1">(Parameters!$B$125+Temperatures!$G106-Temperatures!$G$2)*'Pattern scaling'!ET106+Hosing!EX107</f>
        <v>16.972746490462118</v>
      </c>
      <c r="EU106">
        <f ca="1">(Parameters!$B$125+Temperatures!$G106-Temperatures!$G$2)*'Pattern scaling'!EU106+Hosing!EY107</f>
        <v>11.70071467972768</v>
      </c>
      <c r="EV106">
        <f ca="1">(Parameters!$B$125+Temperatures!$G106-Temperatures!$G$2)*'Pattern scaling'!EV106+Hosing!EZ107</f>
        <v>6.6389148713942143</v>
      </c>
      <c r="EW106">
        <f ca="1">(Parameters!$B$125+Temperatures!$G106-Temperatures!$G$2)*'Pattern scaling'!EW106+Hosing!FA107</f>
        <v>20.77423971456988</v>
      </c>
      <c r="EX106">
        <f ca="1">(Parameters!$B$125+Temperatures!$G106-Temperatures!$G$2)*'Pattern scaling'!EX106+Hosing!FB107</f>
        <v>27.396536651391926</v>
      </c>
      <c r="EY106">
        <f ca="1">(Parameters!$B$125+Temperatures!$G106-Temperatures!$G$2)*'Pattern scaling'!EY106+Hosing!FC107</f>
        <v>30.575664334019756</v>
      </c>
      <c r="EZ106">
        <f ca="1">(Parameters!$B$125+Temperatures!$G106-Temperatures!$G$2)*'Pattern scaling'!EZ106+Hosing!FD107</f>
        <v>28.111018631012541</v>
      </c>
      <c r="FA106">
        <f ca="1">(Parameters!$B$125+Temperatures!$G106-Temperatures!$G$2)*'Pattern scaling'!FA106+Hosing!FE107</f>
        <v>25.622864501884688</v>
      </c>
      <c r="FB106">
        <f ca="1">(Parameters!$B$125+Temperatures!$G106-Temperatures!$G$2)*'Pattern scaling'!FB106+Hosing!FF107</f>
        <v>26.959938222440673</v>
      </c>
      <c r="FC106">
        <f ca="1">(Parameters!$B$125+Temperatures!$G106-Temperatures!$G$2)*'Pattern scaling'!FC106+Hosing!FG107</f>
        <v>25.853388656121449</v>
      </c>
      <c r="FD106">
        <f ca="1">(Parameters!$B$125+Temperatures!$G106-Temperatures!$G$2)*'Pattern scaling'!FD106+Hosing!FH107</f>
        <v>12.759833585820045</v>
      </c>
      <c r="FE106">
        <f ca="1">(Parameters!$B$125+Temperatures!$G106-Temperatures!$G$2)*'Pattern scaling'!FE106+Hosing!FI107</f>
        <v>28.243293777490891</v>
      </c>
      <c r="FF106">
        <f ca="1">(Parameters!$B$125+Temperatures!$G106-Temperatures!$G$2)*'Pattern scaling'!FF106+Hosing!FJ107</f>
        <v>13.179317567365429</v>
      </c>
      <c r="FG106">
        <f ca="1">(Parameters!$B$125+Temperatures!$G106-Temperatures!$G$2)*'Pattern scaling'!FG106+Hosing!FK107</f>
        <v>29.409667615785043</v>
      </c>
      <c r="FH106">
        <f ca="1">(Parameters!$B$125+Temperatures!$G106-Temperatures!$G$2)*'Pattern scaling'!FH106+Hosing!FL107</f>
        <v>22.184625257407184</v>
      </c>
      <c r="FI106">
        <f ca="1">(Parameters!$B$125+Temperatures!$G106-Temperatures!$G$2)*'Pattern scaling'!FI106+Hosing!FM107</f>
        <v>28.345926601247395</v>
      </c>
      <c r="FJ106">
        <f ca="1">(Parameters!$B$125+Temperatures!$G106-Temperatures!$G$2)*'Pattern scaling'!FJ106+Hosing!FN107</f>
        <v>9.929050627286367</v>
      </c>
      <c r="FK106">
        <f ca="1">(Parameters!$B$125+Temperatures!$G106-Temperatures!$G$2)*'Pattern scaling'!FK106+Hosing!FO107</f>
        <v>11.157162080093036</v>
      </c>
      <c r="FL106">
        <f ca="1">(Parameters!$B$125+Temperatures!$G106-Temperatures!$G$2)*'Pattern scaling'!FL106+Hosing!FP107</f>
        <v>7.52202894715907</v>
      </c>
      <c r="FM106">
        <f ca="1">(Parameters!$B$125+Temperatures!$G106-Temperatures!$G$2)*'Pattern scaling'!FM106+Hosing!FQ107</f>
        <v>19.777419255296824</v>
      </c>
      <c r="FN106">
        <f ca="1">(Parameters!$B$125+Temperatures!$G106-Temperatures!$G$2)*'Pattern scaling'!FN106+Hosing!FR107</f>
        <v>29.842271323794581</v>
      </c>
      <c r="FO106">
        <f ca="1">(Parameters!$B$125+Temperatures!$G106-Temperatures!$G$2)*'Pattern scaling'!FO106+Hosing!FS107</f>
        <v>28.292337599211745</v>
      </c>
      <c r="FP106">
        <f ca="1">(Parameters!$B$125+Temperatures!$G106-Temperatures!$G$2)*'Pattern scaling'!FP106+Hosing!FT107</f>
        <v>28.71241681428879</v>
      </c>
      <c r="FQ106">
        <f ca="1">(Parameters!$B$125+Temperatures!$G106-Temperatures!$G$2)*'Pattern scaling'!FQ106+Hosing!FU107</f>
        <v>13.489205968248855</v>
      </c>
      <c r="FR106">
        <f ca="1">(Parameters!$B$125+Temperatures!$G106-Temperatures!$G$2)*'Pattern scaling'!FR106+Hosing!FV107</f>
        <v>17.550306543340316</v>
      </c>
      <c r="FS106">
        <f ca="1">(Parameters!$B$125+Temperatures!$G106-Temperatures!$G$2)*'Pattern scaling'!FS106+Hosing!FW107</f>
        <v>25.353562015277074</v>
      </c>
      <c r="FT106">
        <f ca="1">(Parameters!$B$125+Temperatures!$G106-Temperatures!$G$2)*'Pattern scaling'!FT106+Hosing!FX107</f>
        <v>22.803816261894848</v>
      </c>
      <c r="FU106">
        <f ca="1">(Parameters!$B$125+Temperatures!$G106-Temperatures!$G$2)*'Pattern scaling'!FU106+Hosing!FY107</f>
        <v>27.777268928853879</v>
      </c>
      <c r="FV106">
        <f ca="1">(Parameters!$B$125+Temperatures!$G106-Temperatures!$G$2)*'Pattern scaling'!FV106+Hosing!FZ107</f>
        <v>19.944083052208018</v>
      </c>
      <c r="FW106">
        <f ca="1">(Parameters!$B$125+Temperatures!$G106-Temperatures!$G$2)*'Pattern scaling'!FW106+Hosing!GA107</f>
        <v>14.937835174919192</v>
      </c>
      <c r="FX106">
        <f ca="1">(Parameters!$B$125+Temperatures!$G106-Temperatures!$G$2)*'Pattern scaling'!FX106+Hosing!GB107</f>
        <v>25.760979093301174</v>
      </c>
      <c r="FY106">
        <f ca="1">(Parameters!$B$125+Temperatures!$G106-Temperatures!$G$2)*'Pattern scaling'!FY106+Hosing!GC107</f>
        <v>21.281357285039139</v>
      </c>
      <c r="FZ106">
        <f ca="1">(Parameters!$B$125+Temperatures!$G106-Temperatures!$G$2)*'Pattern scaling'!FZ106+Hosing!GD107</f>
        <v>24.563609239930567</v>
      </c>
      <c r="GA106">
        <f ca="1">(Parameters!$B$125+Temperatures!$G106-Temperatures!$G$2)*'Pattern scaling'!GA106+Hosing!GE107</f>
        <v>24.447156717551618</v>
      </c>
      <c r="GB106">
        <f ca="1">(Parameters!$B$125+Temperatures!$G106-Temperatures!$G$2)*'Pattern scaling'!GB106+Hosing!GF107</f>
        <v>10.664049499454842</v>
      </c>
      <c r="GC106">
        <f ca="1">(Parameters!$B$125+Temperatures!$G106-Temperatures!$G$2)*'Pattern scaling'!GC106+Hosing!GG107</f>
        <v>18.719649223712448</v>
      </c>
      <c r="GD106">
        <f ca="1">(Parameters!$B$125+Temperatures!$G106-Temperatures!$G$2)*'Pattern scaling'!GD106+Hosing!GH107</f>
        <v>15.942241483686788</v>
      </c>
      <c r="GE106">
        <f ca="1">(Parameters!$B$125+Temperatures!$G106-Temperatures!$G$2)*'Pattern scaling'!GE106+Hosing!GI107</f>
        <v>15.518393796039453</v>
      </c>
      <c r="GF106">
        <f ca="1">(Parameters!$B$125+Temperatures!$G106-Temperatures!$G$2)*'Pattern scaling'!GF106+Hosing!GJ107</f>
        <v>26.459524043635501</v>
      </c>
      <c r="GG106">
        <f ca="1">(Parameters!$B$125+Temperatures!$G106-Temperatures!$G$2)*'Pattern scaling'!GG106+Hosing!GK107</f>
        <v>27.082494794012064</v>
      </c>
      <c r="GH106">
        <f ca="1">(Parameters!$B$125+Temperatures!$G106-Temperatures!$G$2)*'Pattern scaling'!GH106+Hosing!GL107</f>
        <v>24.141811059680684</v>
      </c>
      <c r="GI106">
        <f ca="1">(Parameters!$B$125+Temperatures!$G106-Temperatures!$G$2)*'Pattern scaling'!GI106+Hosing!GM107</f>
        <v>26.526224337147873</v>
      </c>
      <c r="GJ106">
        <f ca="1">(Parameters!$B$125+Temperatures!$G106-Temperatures!$G$2)*'Pattern scaling'!GJ106+Hosing!GN107</f>
        <v>22.274420383710069</v>
      </c>
      <c r="GK106">
        <f ca="1">(Parameters!$B$125+Temperatures!$G106-Temperatures!$G$2)*'Pattern scaling'!GK106+Hosing!GO107</f>
        <v>20.124231274675854</v>
      </c>
      <c r="GL106">
        <f ca="1">(Parameters!$B$125+Temperatures!$G106-Temperatures!$G$2)*'Pattern scaling'!GL106+Hosing!GP107</f>
        <v>24.112611303401529</v>
      </c>
      <c r="GM106">
        <f ca="1">(Parameters!$B$125+Temperatures!$G106-Temperatures!$G$2)*'Pattern scaling'!GM106+Hosing!GQ107</f>
        <v>22.976889676108794</v>
      </c>
    </row>
    <row r="107" spans="1:195" x14ac:dyDescent="0.25">
      <c r="A107">
        <v>2115</v>
      </c>
      <c r="B107">
        <f ca="1">(Parameters!$B$125+Temperatures!$G107-Temperatures!$G$2)*'Pattern scaling'!B107+Hosing!F108</f>
        <v>14.894475605296861</v>
      </c>
      <c r="C107">
        <f ca="1">(Parameters!$B$125+Temperatures!$G107-Temperatures!$G$2)*'Pattern scaling'!C107+Hosing!G108</f>
        <v>23.92720706522535</v>
      </c>
      <c r="D107">
        <f ca="1">(Parameters!$B$125+Temperatures!$G107-Temperatures!$G$2)*'Pattern scaling'!D107+Hosing!H108</f>
        <v>14.188927044595921</v>
      </c>
      <c r="E107">
        <f ca="1">(Parameters!$B$125+Temperatures!$G107-Temperatures!$G$2)*'Pattern scaling'!E107+Hosing!I108</f>
        <v>6.2064025133228657</v>
      </c>
      <c r="F107">
        <f ca="1">(Parameters!$B$125+Temperatures!$G107-Temperatures!$G$2)*'Pattern scaling'!F107+Hosing!J108</f>
        <v>28.747524517423798</v>
      </c>
      <c r="G107">
        <f ca="1">(Parameters!$B$125+Temperatures!$G107-Temperatures!$G$2)*'Pattern scaling'!G107+Hosing!K108</f>
        <v>19.028314544502994</v>
      </c>
      <c r="H107">
        <f ca="1">(Parameters!$B$125+Temperatures!$G107-Temperatures!$G$2)*'Pattern scaling'!H107+Hosing!L108</f>
        <v>10.570035331920826</v>
      </c>
      <c r="I107">
        <f ca="1">(Parameters!$B$125+Temperatures!$G107-Temperatures!$G$2)*'Pattern scaling'!I107+Hosing!M108</f>
        <v>27.65293145769208</v>
      </c>
      <c r="J107">
        <f ca="1">(Parameters!$B$125+Temperatures!$G107-Temperatures!$G$2)*'Pattern scaling'!J107+Hosing!N108</f>
        <v>18.515326971518423</v>
      </c>
      <c r="K107">
        <f ca="1">(Parameters!$B$125+Temperatures!$G107-Temperatures!$G$2)*'Pattern scaling'!K107+Hosing!O108</f>
        <v>9.7797179458592538</v>
      </c>
      <c r="L107">
        <f ca="1">(Parameters!$B$125+Temperatures!$G107-Temperatures!$G$2)*'Pattern scaling'!L107+Hosing!P108</f>
        <v>15.582927094126042</v>
      </c>
      <c r="M107">
        <f ca="1">(Parameters!$B$125+Temperatures!$G107-Temperatures!$G$2)*'Pattern scaling'!M107+Hosing!Q108</f>
        <v>22.64785237700303</v>
      </c>
      <c r="N107">
        <f ca="1">(Parameters!$B$125+Temperatures!$G107-Temperatures!$G$2)*'Pattern scaling'!N107+Hosing!R108</f>
        <v>11.455170608931892</v>
      </c>
      <c r="O107">
        <f ca="1">(Parameters!$B$125+Temperatures!$G107-Temperatures!$G$2)*'Pattern scaling'!O107+Hosing!S108</f>
        <v>28.834641855161447</v>
      </c>
      <c r="P107">
        <f ca="1">(Parameters!$B$125+Temperatures!$G107-Temperatures!$G$2)*'Pattern scaling'!P107+Hosing!T108</f>
        <v>29.76983289349192</v>
      </c>
      <c r="Q107">
        <f ca="1">(Parameters!$B$125+Temperatures!$G107-Temperatures!$G$2)*'Pattern scaling'!Q107+Hosing!U108</f>
        <v>26.999957776689094</v>
      </c>
      <c r="R107">
        <f ca="1">(Parameters!$B$125+Temperatures!$G107-Temperatures!$G$2)*'Pattern scaling'!R107+Hosing!V108</f>
        <v>12.83265486525247</v>
      </c>
      <c r="S107">
        <f ca="1">(Parameters!$B$125+Temperatures!$G107-Temperatures!$G$2)*'Pattern scaling'!S107+Hosing!W108</f>
        <v>29.337425364029396</v>
      </c>
      <c r="T107">
        <f ca="1">(Parameters!$B$125+Temperatures!$G107-Temperatures!$G$2)*'Pattern scaling'!T107+Hosing!X108</f>
        <v>26.311416408706354</v>
      </c>
      <c r="U107">
        <f ca="1">(Parameters!$B$125+Temperatures!$G107-Temperatures!$G$2)*'Pattern scaling'!U107+Hosing!Y108</f>
        <v>11.501036025460026</v>
      </c>
      <c r="V107">
        <f ca="1">(Parameters!$B$125+Temperatures!$G107-Temperatures!$G$2)*'Pattern scaling'!V107+Hosing!Z108</f>
        <v>8.7978021361006498</v>
      </c>
      <c r="W107">
        <f ca="1">(Parameters!$B$125+Temperatures!$G107-Temperatures!$G$2)*'Pattern scaling'!W107+Hosing!AA108</f>
        <v>26.844823666118831</v>
      </c>
      <c r="X107">
        <f ca="1">(Parameters!$B$125+Temperatures!$G107-Temperatures!$G$2)*'Pattern scaling'!X107+Hosing!AB108</f>
        <v>24.30561059330725</v>
      </c>
      <c r="Y107">
        <f ca="1">(Parameters!$B$125+Temperatures!$G107-Temperatures!$G$2)*'Pattern scaling'!Y107+Hosing!AC108</f>
        <v>18.41856747839817</v>
      </c>
      <c r="Z107">
        <f ca="1">(Parameters!$B$125+Temperatures!$G107-Temperatures!$G$2)*'Pattern scaling'!Z107+Hosing!AD108</f>
        <v>24.932399960514317</v>
      </c>
      <c r="AA107">
        <f ca="1">(Parameters!$B$125+Temperatures!$G107-Temperatures!$G$2)*'Pattern scaling'!AA107+Hosing!AE108</f>
        <v>27.650786940474067</v>
      </c>
      <c r="AB107">
        <f ca="1">(Parameters!$B$125+Temperatures!$G107-Temperatures!$G$2)*'Pattern scaling'!AB107+Hosing!AF108</f>
        <v>28.466109942463405</v>
      </c>
      <c r="AC107">
        <f ca="1">(Parameters!$B$125+Temperatures!$G107-Temperatures!$G$2)*'Pattern scaling'!AC107+Hosing!AG108</f>
        <v>14.620421214993911</v>
      </c>
      <c r="AD107">
        <f ca="1">(Parameters!$B$125+Temperatures!$G107-Temperatures!$G$2)*'Pattern scaling'!AD107+Hosing!AH108</f>
        <v>24.193333826649596</v>
      </c>
      <c r="AE107">
        <f ca="1">(Parameters!$B$125+Temperatures!$G107-Temperatures!$G$2)*'Pattern scaling'!AE107+Hosing!AI108</f>
        <v>27.238212161709185</v>
      </c>
      <c r="AF107">
        <f ca="1">(Parameters!$B$125+Temperatures!$G107-Temperatures!$G$2)*'Pattern scaling'!AF107+Hosing!AJ108</f>
        <v>8.3461828783377783</v>
      </c>
      <c r="AG107">
        <f ca="1">(Parameters!$B$125+Temperatures!$G107-Temperatures!$G$2)*'Pattern scaling'!AG107+Hosing!AK108</f>
        <v>9.6342518231616605</v>
      </c>
      <c r="AH107">
        <f ca="1">(Parameters!$B$125+Temperatures!$G107-Temperatures!$G$2)*'Pattern scaling'!AH107+Hosing!AL108</f>
        <v>14.024006437774922</v>
      </c>
      <c r="AI107">
        <f ca="1">(Parameters!$B$125+Temperatures!$G107-Temperatures!$G$2)*'Pattern scaling'!AI107+Hosing!AM108</f>
        <v>16.688089702089314</v>
      </c>
      <c r="AJ107">
        <f ca="1">(Parameters!$B$125+Temperatures!$G107-Temperatures!$G$2)*'Pattern scaling'!AJ107+Hosing!AN108</f>
        <v>27.656704509634586</v>
      </c>
      <c r="AK107">
        <f ca="1">(Parameters!$B$125+Temperatures!$G107-Temperatures!$G$2)*'Pattern scaling'!AK107+Hosing!AO108</f>
        <v>26.659012037705725</v>
      </c>
      <c r="AL107">
        <f ca="1">(Parameters!$B$125+Temperatures!$G107-Temperatures!$G$2)*'Pattern scaling'!AL107+Hosing!AP108</f>
        <v>25.933730849839243</v>
      </c>
      <c r="AM107">
        <f ca="1">(Parameters!$B$125+Temperatures!$G107-Temperatures!$G$2)*'Pattern scaling'!AM107+Hosing!AQ108</f>
        <v>26.441687416828518</v>
      </c>
      <c r="AN107">
        <f ca="1">(Parameters!$B$125+Temperatures!$G107-Temperatures!$G$2)*'Pattern scaling'!AN107+Hosing!AR108</f>
        <v>22.200532809868463</v>
      </c>
      <c r="AO107">
        <f ca="1">(Parameters!$B$125+Temperatures!$G107-Temperatures!$G$2)*'Pattern scaling'!AO107+Hosing!AS108</f>
        <v>25.747548021156113</v>
      </c>
      <c r="AP107">
        <f ca="1">(Parameters!$B$125+Temperatures!$G107-Temperatures!$G$2)*'Pattern scaling'!AP107+Hosing!AT108</f>
        <v>22.428755542900287</v>
      </c>
      <c r="AQ107">
        <f ca="1">(Parameters!$B$125+Temperatures!$G107-Temperatures!$G$2)*'Pattern scaling'!AQ107+Hosing!AU108</f>
        <v>24.058330448736488</v>
      </c>
      <c r="AR107">
        <f ca="1">(Parameters!$B$125+Temperatures!$G107-Temperatures!$G$2)*'Pattern scaling'!AR107+Hosing!AV108</f>
        <v>26.975793169196127</v>
      </c>
      <c r="AS107">
        <f ca="1">(Parameters!$B$125+Temperatures!$G107-Temperatures!$G$2)*'Pattern scaling'!AS107+Hosing!AW108</f>
        <v>20.038796082761294</v>
      </c>
      <c r="AT107">
        <f ca="1">(Parameters!$B$125+Temperatures!$G107-Temperatures!$G$2)*'Pattern scaling'!AT107+Hosing!AX108</f>
        <v>10.003059618537296</v>
      </c>
      <c r="AU107">
        <f ca="1">(Parameters!$B$125+Temperatures!$G107-Temperatures!$G$2)*'Pattern scaling'!AU107+Hosing!AY108</f>
        <v>10.778883231765162</v>
      </c>
      <c r="AV107">
        <f ca="1">(Parameters!$B$125+Temperatures!$G107-Temperatures!$G$2)*'Pattern scaling'!AV107+Hosing!AZ108</f>
        <v>30.583100866249634</v>
      </c>
      <c r="AW107">
        <f ca="1">(Parameters!$B$125+Temperatures!$G107-Temperatures!$G$2)*'Pattern scaling'!AW107+Hosing!BA108</f>
        <v>24.321869708737005</v>
      </c>
      <c r="AX107">
        <f ca="1">(Parameters!$B$125+Temperatures!$G107-Temperatures!$G$2)*'Pattern scaling'!AX107+Hosing!BB108</f>
        <v>9.6657415138293032</v>
      </c>
      <c r="AY107">
        <f ca="1">(Parameters!$B$125+Temperatures!$G107-Temperatures!$G$2)*'Pattern scaling'!AY107+Hosing!BC108</f>
        <v>26.350193135925327</v>
      </c>
      <c r="AZ107">
        <f ca="1">(Parameters!$B$125+Temperatures!$G107-Temperatures!$G$2)*'Pattern scaling'!AZ107+Hosing!BD108</f>
        <v>18.651144255803953</v>
      </c>
      <c r="BA107">
        <f ca="1">(Parameters!$B$125+Temperatures!$G107-Temperatures!$G$2)*'Pattern scaling'!BA107+Hosing!BE108</f>
        <v>22.238917902473212</v>
      </c>
      <c r="BB107">
        <f ca="1">(Parameters!$B$125+Temperatures!$G107-Temperatures!$G$2)*'Pattern scaling'!BB107+Hosing!BF108</f>
        <v>23.681707603488299</v>
      </c>
      <c r="BC107">
        <f ca="1">(Parameters!$B$125+Temperatures!$G107-Temperatures!$G$2)*'Pattern scaling'!BC107+Hosing!BG108</f>
        <v>24.367548072190985</v>
      </c>
      <c r="BD107">
        <f ca="1">(Parameters!$B$125+Temperatures!$G107-Temperatures!$G$2)*'Pattern scaling'!BD107+Hosing!BH108</f>
        <v>24.106589892047733</v>
      </c>
      <c r="BE107">
        <f ca="1">(Parameters!$B$125+Temperatures!$G107-Temperatures!$G$2)*'Pattern scaling'!BE107+Hosing!BI108</f>
        <v>15.972904495790424</v>
      </c>
      <c r="BF107">
        <f ca="1">(Parameters!$B$125+Temperatures!$G107-Temperatures!$G$2)*'Pattern scaling'!BF107+Hosing!BJ108</f>
        <v>7.5839634211353602</v>
      </c>
      <c r="BG107">
        <f ca="1">(Parameters!$B$125+Temperatures!$G107-Temperatures!$G$2)*'Pattern scaling'!BG107+Hosing!BK108</f>
        <v>21.301038313735294</v>
      </c>
      <c r="BH107">
        <f ca="1">(Parameters!$B$125+Temperatures!$G107-Temperatures!$G$2)*'Pattern scaling'!BH107+Hosing!BL108</f>
        <v>6.0629601879828749</v>
      </c>
      <c r="BI107">
        <f ca="1">(Parameters!$B$125+Temperatures!$G107-Temperatures!$G$2)*'Pattern scaling'!BI107+Hosing!BM108</f>
        <v>24.630980512719777</v>
      </c>
      <c r="BJ107">
        <f ca="1">(Parameters!$B$125+Temperatures!$G107-Temperatures!$G$2)*'Pattern scaling'!BJ107+Hosing!BN108</f>
        <v>12.699389566386182</v>
      </c>
      <c r="BK107">
        <f ca="1">(Parameters!$B$125+Temperatures!$G107-Temperatures!$G$2)*'Pattern scaling'!BK107+Hosing!BO108</f>
        <v>28.148399111039332</v>
      </c>
      <c r="BL107">
        <f ca="1">(Parameters!$B$125+Temperatures!$G107-Temperatures!$G$2)*'Pattern scaling'!BL107+Hosing!BP108</f>
        <v>26.927849362226127</v>
      </c>
      <c r="BM107">
        <f ca="1">(Parameters!$B$125+Temperatures!$G107-Temperatures!$G$2)*'Pattern scaling'!BM107+Hosing!BQ108</f>
        <v>10.538043522014789</v>
      </c>
      <c r="BN107">
        <f ca="1">(Parameters!$B$125+Temperatures!$G107-Temperatures!$G$2)*'Pattern scaling'!BN107+Hosing!BR108</f>
        <v>11.694155388639693</v>
      </c>
      <c r="BO107">
        <f ca="1">(Parameters!$B$125+Temperatures!$G107-Temperatures!$G$2)*'Pattern scaling'!BO107+Hosing!BS108</f>
        <v>28.359635117723258</v>
      </c>
      <c r="BP107">
        <f ca="1">(Parameters!$B$125+Temperatures!$G107-Temperatures!$G$2)*'Pattern scaling'!BP107+Hosing!BT108</f>
        <v>26.644953697538856</v>
      </c>
      <c r="BQ107">
        <f ca="1">(Parameters!$B$125+Temperatures!$G107-Temperatures!$G$2)*'Pattern scaling'!BQ107+Hosing!BU108</f>
        <v>25.628008670799783</v>
      </c>
      <c r="BR107">
        <f ca="1">(Parameters!$B$125+Temperatures!$G107-Temperatures!$G$2)*'Pattern scaling'!BR107+Hosing!BV108</f>
        <v>28.290936139808561</v>
      </c>
      <c r="BS107">
        <f ca="1">(Parameters!$B$125+Temperatures!$G107-Temperatures!$G$2)*'Pattern scaling'!BS107+Hosing!BW108</f>
        <v>28.205690116817859</v>
      </c>
      <c r="BT107">
        <f ca="1">(Parameters!$B$125+Temperatures!$G107-Temperatures!$G$2)*'Pattern scaling'!BT107+Hosing!BX108</f>
        <v>25.656939931340322</v>
      </c>
      <c r="BU107">
        <f ca="1">(Parameters!$B$125+Temperatures!$G107-Temperatures!$G$2)*'Pattern scaling'!BU107+Hosing!BY108</f>
        <v>16.871927153667027</v>
      </c>
      <c r="BV107">
        <f ca="1">(Parameters!$B$125+Temperatures!$G107-Temperatures!$G$2)*'Pattern scaling'!BV107+Hosing!BZ108</f>
        <v>27.306955816622242</v>
      </c>
      <c r="BW107">
        <f ca="1">(Parameters!$B$125+Temperatures!$G107-Temperatures!$G$2)*'Pattern scaling'!BW107+Hosing!CA108</f>
        <v>21.753707542674356</v>
      </c>
      <c r="BX107">
        <f ca="1">(Parameters!$B$125+Temperatures!$G107-Temperatures!$G$2)*'Pattern scaling'!BX107+Hosing!CB108</f>
        <v>27.402153987439316</v>
      </c>
      <c r="BY107">
        <f ca="1">(Parameters!$B$125+Temperatures!$G107-Temperatures!$G$2)*'Pattern scaling'!BY107+Hosing!CC108</f>
        <v>28.34029122945724</v>
      </c>
      <c r="BZ107">
        <f ca="1">(Parameters!$B$125+Temperatures!$G107-Temperatures!$G$2)*'Pattern scaling'!BZ107+Hosing!CD108</f>
        <v>24.28302958388219</v>
      </c>
      <c r="CA107">
        <f ca="1">(Parameters!$B$125+Temperatures!$G107-Temperatures!$G$2)*'Pattern scaling'!CA107+Hosing!CE108</f>
        <v>24.466640316136047</v>
      </c>
      <c r="CB107">
        <f ca="1">(Parameters!$B$125+Temperatures!$G107-Temperatures!$G$2)*'Pattern scaling'!CB107+Hosing!CF108</f>
        <v>13.056916003228789</v>
      </c>
      <c r="CC107">
        <f ca="1">(Parameters!$B$125+Temperatures!$G107-Temperatures!$G$2)*'Pattern scaling'!CC107+Hosing!CG108</f>
        <v>26.595385651771171</v>
      </c>
      <c r="CD107">
        <f ca="1">(Parameters!$B$125+Temperatures!$G107-Temperatures!$G$2)*'Pattern scaling'!CD107+Hosing!CH108</f>
        <v>12.290147528327861</v>
      </c>
      <c r="CE107">
        <f ca="1">(Parameters!$B$125+Temperatures!$G107-Temperatures!$G$2)*'Pattern scaling'!CE107+Hosing!CI108</f>
        <v>27.318591165695675</v>
      </c>
      <c r="CF107">
        <f ca="1">(Parameters!$B$125+Temperatures!$G107-Temperatures!$G$2)*'Pattern scaling'!CF107+Hosing!CJ108</f>
        <v>27.058785766547462</v>
      </c>
      <c r="CG107">
        <f ca="1">(Parameters!$B$125+Temperatures!$G107-Temperatures!$G$2)*'Pattern scaling'!CG107+Hosing!CK108</f>
        <v>10.414639584732644</v>
      </c>
      <c r="CH107">
        <f ca="1">(Parameters!$B$125+Temperatures!$G107-Temperatures!$G$2)*'Pattern scaling'!CH107+Hosing!CL108</f>
        <v>17.61166448050648</v>
      </c>
      <c r="CI107">
        <f ca="1">(Parameters!$B$125+Temperatures!$G107-Temperatures!$G$2)*'Pattern scaling'!CI107+Hosing!CM108</f>
        <v>24.863362070465495</v>
      </c>
      <c r="CJ107">
        <f ca="1">(Parameters!$B$125+Temperatures!$G107-Temperatures!$G$2)*'Pattern scaling'!CJ107+Hosing!CN108</f>
        <v>4.6015903171956634</v>
      </c>
      <c r="CK107">
        <f ca="1">(Parameters!$B$125+Temperatures!$G107-Temperatures!$G$2)*'Pattern scaling'!CK107+Hosing!CO108</f>
        <v>21.899722627967172</v>
      </c>
      <c r="CL107">
        <f ca="1">(Parameters!$B$125+Temperatures!$G107-Temperatures!$G$2)*'Pattern scaling'!CL107+Hosing!CP108</f>
        <v>14.822292341132641</v>
      </c>
      <c r="CM107">
        <f ca="1">(Parameters!$B$125+Temperatures!$G107-Temperatures!$G$2)*'Pattern scaling'!CM107+Hosing!CQ108</f>
        <v>26.297033843555457</v>
      </c>
      <c r="CN107">
        <f ca="1">(Parameters!$B$125+Temperatures!$G107-Temperatures!$G$2)*'Pattern scaling'!CN107+Hosing!CR108</f>
        <v>20.64347012521273</v>
      </c>
      <c r="CO107">
        <f ca="1">(Parameters!$B$125+Temperatures!$G107-Temperatures!$G$2)*'Pattern scaling'!CO107+Hosing!CS108</f>
        <v>15.719012164284194</v>
      </c>
      <c r="CP107">
        <f ca="1">(Parameters!$B$125+Temperatures!$G107-Temperatures!$G$2)*'Pattern scaling'!CP107+Hosing!CT108</f>
        <v>9.2075732857605814</v>
      </c>
      <c r="CQ107">
        <f ca="1">(Parameters!$B$125+Temperatures!$G107-Temperatures!$G$2)*'Pattern scaling'!CQ107+Hosing!CU108</f>
        <v>22.688522925506831</v>
      </c>
      <c r="CR107">
        <f ca="1">(Parameters!$B$125+Temperatures!$G107-Temperatures!$G$2)*'Pattern scaling'!CR107+Hosing!CV108</f>
        <v>6.2035984422089037</v>
      </c>
      <c r="CS107">
        <f ca="1">(Parameters!$B$125+Temperatures!$G107-Temperatures!$G$2)*'Pattern scaling'!CS107+Hosing!CW108</f>
        <v>29.26428301542159</v>
      </c>
      <c r="CT107">
        <f ca="1">(Parameters!$B$125+Temperatures!$G107-Temperatures!$G$2)*'Pattern scaling'!CT107+Hosing!CX108</f>
        <v>26.574082900243265</v>
      </c>
      <c r="CU107">
        <f ca="1">(Parameters!$B$125+Temperatures!$G107-Temperatures!$G$2)*'Pattern scaling'!CU107+Hosing!CY108</f>
        <v>13.873773489163165</v>
      </c>
      <c r="CV107">
        <f ca="1">(Parameters!$B$125+Temperatures!$G107-Temperatures!$G$2)*'Pattern scaling'!CV107+Hosing!CZ108</f>
        <v>28.013465321571378</v>
      </c>
      <c r="CW107">
        <f ca="1">(Parameters!$B$125+Temperatures!$G107-Temperatures!$G$2)*'Pattern scaling'!CW107+Hosing!DA108</f>
        <v>25.910241096047059</v>
      </c>
      <c r="CX107">
        <f ca="1">(Parameters!$B$125+Temperatures!$G107-Temperatures!$G$2)*'Pattern scaling'!CX107+Hosing!DB108</f>
        <v>18.200063413723178</v>
      </c>
      <c r="CY107">
        <f ca="1">(Parameters!$B$125+Temperatures!$G107-Temperatures!$G$2)*'Pattern scaling'!CY107+Hosing!DC108</f>
        <v>26.375084044250023</v>
      </c>
      <c r="CZ107">
        <f ca="1">(Parameters!$B$125+Temperatures!$G107-Temperatures!$G$2)*'Pattern scaling'!CZ107+Hosing!DD108</f>
        <v>22.333651826131373</v>
      </c>
      <c r="DA107">
        <f ca="1">(Parameters!$B$125+Temperatures!$G107-Temperatures!$G$2)*'Pattern scaling'!DA107+Hosing!DE108</f>
        <v>7.1573260086778525</v>
      </c>
      <c r="DB107">
        <f ca="1">(Parameters!$B$125+Temperatures!$G107-Temperatures!$G$2)*'Pattern scaling'!DB107+Hosing!DF108</f>
        <v>27.249273096008494</v>
      </c>
      <c r="DC107">
        <f ca="1">(Parameters!$B$125+Temperatures!$G107-Temperatures!$G$2)*'Pattern scaling'!DC107+Hosing!DG108</f>
        <v>14.798232889254542</v>
      </c>
      <c r="DD107">
        <f ca="1">(Parameters!$B$125+Temperatures!$G107-Temperatures!$G$2)*'Pattern scaling'!DD107+Hosing!DH108</f>
        <v>8.7124825685464025</v>
      </c>
      <c r="DE107">
        <f ca="1">(Parameters!$B$125+Temperatures!$G107-Temperatures!$G$2)*'Pattern scaling'!DE107+Hosing!DI108</f>
        <v>10.821113691239022</v>
      </c>
      <c r="DF107">
        <f ca="1">(Parameters!$B$125+Temperatures!$G107-Temperatures!$G$2)*'Pattern scaling'!DF107+Hosing!DJ108</f>
        <v>8.2580935918515266</v>
      </c>
      <c r="DG107">
        <f ca="1">(Parameters!$B$125+Temperatures!$G107-Temperatures!$G$2)*'Pattern scaling'!DG107+Hosing!DK108</f>
        <v>19.151358965819668</v>
      </c>
      <c r="DH107">
        <f ca="1">(Parameters!$B$125+Temperatures!$G107-Temperatures!$G$2)*'Pattern scaling'!DH107+Hosing!DL108</f>
        <v>12.054977039053366</v>
      </c>
      <c r="DI107">
        <f ca="1">(Parameters!$B$125+Temperatures!$G107-Temperatures!$G$2)*'Pattern scaling'!DI107+Hosing!DM108</f>
        <v>22.306905304817938</v>
      </c>
      <c r="DJ107">
        <f ca="1">(Parameters!$B$125+Temperatures!$G107-Temperatures!$G$2)*'Pattern scaling'!DJ107+Hosing!DN108</f>
        <v>21.397683375839787</v>
      </c>
      <c r="DK107">
        <f ca="1">(Parameters!$B$125+Temperatures!$G107-Temperatures!$G$2)*'Pattern scaling'!DK107+Hosing!DO108</f>
        <v>12.236113829755775</v>
      </c>
      <c r="DL107">
        <f ca="1">(Parameters!$B$125+Temperatures!$G107-Temperatures!$G$2)*'Pattern scaling'!DL107+Hosing!DP108</f>
        <v>29.624601064993627</v>
      </c>
      <c r="DM107">
        <f ca="1">(Parameters!$B$125+Temperatures!$G107-Temperatures!$G$2)*'Pattern scaling'!DM107+Hosing!DQ108</f>
        <v>27.187744446395318</v>
      </c>
      <c r="DN107">
        <f ca="1">(Parameters!$B$125+Temperatures!$G107-Temperatures!$G$2)*'Pattern scaling'!DN107+Hosing!DR108</f>
        <v>11.524105428105205</v>
      </c>
      <c r="DO107">
        <f ca="1">(Parameters!$B$125+Temperatures!$G107-Temperatures!$G$2)*'Pattern scaling'!DO107+Hosing!DS108</f>
        <v>1.3443281270766023</v>
      </c>
      <c r="DP107">
        <f ca="1">(Parameters!$B$125+Temperatures!$G107-Temperatures!$G$2)*'Pattern scaling'!DP107+Hosing!DT108</f>
        <v>25.682182816572901</v>
      </c>
      <c r="DQ107">
        <f ca="1">(Parameters!$B$125+Temperatures!$G107-Temperatures!$G$2)*'Pattern scaling'!DQ107+Hosing!DU108</f>
        <v>29.781995787715982</v>
      </c>
      <c r="DR107">
        <f ca="1">(Parameters!$B$125+Temperatures!$G107-Temperatures!$G$2)*'Pattern scaling'!DR107+Hosing!DV108</f>
        <v>27.11529411163875</v>
      </c>
      <c r="DS107">
        <f ca="1">(Parameters!$B$125+Temperatures!$G107-Temperatures!$G$2)*'Pattern scaling'!DS107+Hosing!DW108</f>
        <v>22.914849380900332</v>
      </c>
      <c r="DT107">
        <f ca="1">(Parameters!$B$125+Temperatures!$G107-Temperatures!$G$2)*'Pattern scaling'!DT107+Hosing!DX108</f>
        <v>24.224488172668853</v>
      </c>
      <c r="DU107">
        <f ca="1">(Parameters!$B$125+Temperatures!$G107-Temperatures!$G$2)*'Pattern scaling'!DU107+Hosing!DY108</f>
        <v>27.950888344420953</v>
      </c>
      <c r="DV107">
        <f ca="1">(Parameters!$B$125+Temperatures!$G107-Temperatures!$G$2)*'Pattern scaling'!DV107+Hosing!DZ108</f>
        <v>23.858666059955386</v>
      </c>
      <c r="DW107">
        <f ca="1">(Parameters!$B$125+Temperatures!$G107-Temperatures!$G$2)*'Pattern scaling'!DW107+Hosing!EA108</f>
        <v>22.180400752821924</v>
      </c>
      <c r="DX107">
        <f ca="1">(Parameters!$B$125+Temperatures!$G107-Temperatures!$G$2)*'Pattern scaling'!DX107+Hosing!EB108</f>
        <v>30.41098759590966</v>
      </c>
      <c r="DY107">
        <f ca="1">(Parameters!$B$125+Temperatures!$G107-Temperatures!$G$2)*'Pattern scaling'!DY107+Hosing!EC108</f>
        <v>28.340514784879087</v>
      </c>
      <c r="DZ107">
        <f ca="1">(Parameters!$B$125+Temperatures!$G107-Temperatures!$G$2)*'Pattern scaling'!DZ107+Hosing!ED108</f>
        <v>26.553298379419417</v>
      </c>
      <c r="EA107">
        <f ca="1">(Parameters!$B$125+Temperatures!$G107-Temperatures!$G$2)*'Pattern scaling'!EA107+Hosing!EE108</f>
        <v>11.161311351700149</v>
      </c>
      <c r="EB107">
        <f ca="1">(Parameters!$B$125+Temperatures!$G107-Temperatures!$G$2)*'Pattern scaling'!EB107+Hosing!EF108</f>
        <v>5.6023922631843401</v>
      </c>
      <c r="EC107">
        <f ca="1">(Parameters!$B$125+Temperatures!$G107-Temperatures!$G$2)*'Pattern scaling'!EC107+Hosing!EG108</f>
        <v>21.604602708687157</v>
      </c>
      <c r="ED107">
        <f ca="1">(Parameters!$B$125+Temperatures!$G107-Temperatures!$G$2)*'Pattern scaling'!ED107+Hosing!EH108</f>
        <v>27.655799091108747</v>
      </c>
      <c r="EE107">
        <f ca="1">(Parameters!$B$125+Temperatures!$G107-Temperatures!$G$2)*'Pattern scaling'!EE107+Hosing!EI108</f>
        <v>13.341341762387692</v>
      </c>
      <c r="EF107">
        <f ca="1">(Parameters!$B$125+Temperatures!$G107-Temperatures!$G$2)*'Pattern scaling'!EF107+Hosing!EJ108</f>
        <v>27.086315598035643</v>
      </c>
      <c r="EG107">
        <f ca="1">(Parameters!$B$125+Temperatures!$G107-Temperatures!$G$2)*'Pattern scaling'!EG107+Hosing!EK108</f>
        <v>25.358844311915288</v>
      </c>
      <c r="EH107">
        <f ca="1">(Parameters!$B$125+Temperatures!$G107-Temperatures!$G$2)*'Pattern scaling'!EH107+Hosing!EL108</f>
        <v>26.773379346736821</v>
      </c>
      <c r="EI107">
        <f ca="1">(Parameters!$B$125+Temperatures!$G107-Temperatures!$G$2)*'Pattern scaling'!EI107+Hosing!EM108</f>
        <v>19.729622840607671</v>
      </c>
      <c r="EJ107">
        <f ca="1">(Parameters!$B$125+Temperatures!$G107-Temperatures!$G$2)*'Pattern scaling'!EJ107+Hosing!EN108</f>
        <v>26.876482244728106</v>
      </c>
      <c r="EK107">
        <f ca="1">(Parameters!$B$125+Temperatures!$G107-Temperatures!$G$2)*'Pattern scaling'!EK107+Hosing!EO108</f>
        <v>28.327676127899807</v>
      </c>
      <c r="EL107">
        <f ca="1">(Parameters!$B$125+Temperatures!$G107-Temperatures!$G$2)*'Pattern scaling'!EL107+Hosing!EP108</f>
        <v>24.850716257924073</v>
      </c>
      <c r="EM107">
        <f ca="1">(Parameters!$B$125+Temperatures!$G107-Temperatures!$G$2)*'Pattern scaling'!EM107+Hosing!EQ108</f>
        <v>10.109202504126985</v>
      </c>
      <c r="EN107">
        <f ca="1">(Parameters!$B$125+Temperatures!$G107-Temperatures!$G$2)*'Pattern scaling'!EN107+Hosing!ER108</f>
        <v>25.845959651228235</v>
      </c>
      <c r="EO107">
        <f ca="1">(Parameters!$B$125+Temperatures!$G107-Temperatures!$G$2)*'Pattern scaling'!EO107+Hosing!ES108</f>
        <v>10.366173934863294</v>
      </c>
      <c r="EP107">
        <f ca="1">(Parameters!$B$125+Temperatures!$G107-Temperatures!$G$2)*'Pattern scaling'!EP107+Hosing!ET108</f>
        <v>16.395562939759103</v>
      </c>
      <c r="EQ107">
        <f ca="1">(Parameters!$B$125+Temperatures!$G107-Temperatures!$G$2)*'Pattern scaling'!EQ107+Hosing!EU108</f>
        <v>24.944736001484248</v>
      </c>
      <c r="ER107">
        <f ca="1">(Parameters!$B$125+Temperatures!$G107-Temperatures!$G$2)*'Pattern scaling'!ER107+Hosing!EV108</f>
        <v>21.539857547918672</v>
      </c>
      <c r="ES107">
        <f ca="1">(Parameters!$B$125+Temperatures!$G107-Temperatures!$G$2)*'Pattern scaling'!ES107+Hosing!EW108</f>
        <v>29.297656410964958</v>
      </c>
      <c r="ET107">
        <f ca="1">(Parameters!$B$125+Temperatures!$G107-Temperatures!$G$2)*'Pattern scaling'!ET107+Hosing!EX108</f>
        <v>16.975723249093328</v>
      </c>
      <c r="EU107">
        <f ca="1">(Parameters!$B$125+Temperatures!$G107-Temperatures!$G$2)*'Pattern scaling'!EU107+Hosing!EY108</f>
        <v>11.704013910051797</v>
      </c>
      <c r="EV107">
        <f ca="1">(Parameters!$B$125+Temperatures!$G107-Temperatures!$G$2)*'Pattern scaling'!EV107+Hosing!EZ108</f>
        <v>6.6419998630860038</v>
      </c>
      <c r="EW107">
        <f ca="1">(Parameters!$B$125+Temperatures!$G107-Temperatures!$G$2)*'Pattern scaling'!EW107+Hosing!FA108</f>
        <v>20.778203390881103</v>
      </c>
      <c r="EX107">
        <f ca="1">(Parameters!$B$125+Temperatures!$G107-Temperatures!$G$2)*'Pattern scaling'!EX107+Hosing!FB108</f>
        <v>27.401646949788425</v>
      </c>
      <c r="EY107">
        <f ca="1">(Parameters!$B$125+Temperatures!$G107-Temperatures!$G$2)*'Pattern scaling'!EY107+Hosing!FC108</f>
        <v>30.580876641009027</v>
      </c>
      <c r="EZ107">
        <f ca="1">(Parameters!$B$125+Temperatures!$G107-Temperatures!$G$2)*'Pattern scaling'!EZ107+Hosing!FD108</f>
        <v>28.115650121036783</v>
      </c>
      <c r="FA107">
        <f ca="1">(Parameters!$B$125+Temperatures!$G107-Temperatures!$G$2)*'Pattern scaling'!FA107+Hosing!FE108</f>
        <v>25.626818453444212</v>
      </c>
      <c r="FB107">
        <f ca="1">(Parameters!$B$125+Temperatures!$G107-Temperatures!$G$2)*'Pattern scaling'!FB107+Hosing!FF108</f>
        <v>26.964425619679321</v>
      </c>
      <c r="FC107">
        <f ca="1">(Parameters!$B$125+Temperatures!$G107-Temperatures!$G$2)*'Pattern scaling'!FC107+Hosing!FG108</f>
        <v>25.857793891634326</v>
      </c>
      <c r="FD107">
        <f ca="1">(Parameters!$B$125+Temperatures!$G107-Temperatures!$G$2)*'Pattern scaling'!FD107+Hosing!FH108</f>
        <v>12.76311917274052</v>
      </c>
      <c r="FE107">
        <f ca="1">(Parameters!$B$125+Temperatures!$G107-Temperatures!$G$2)*'Pattern scaling'!FE107+Hosing!FI108</f>
        <v>28.247849599383674</v>
      </c>
      <c r="FF107">
        <f ca="1">(Parameters!$B$125+Temperatures!$G107-Temperatures!$G$2)*'Pattern scaling'!FF107+Hosing!FJ108</f>
        <v>13.182778933554184</v>
      </c>
      <c r="FG107">
        <f ca="1">(Parameters!$B$125+Temperatures!$G107-Temperatures!$G$2)*'Pattern scaling'!FG107+Hosing!FK108</f>
        <v>29.414601194724767</v>
      </c>
      <c r="FH107">
        <f ca="1">(Parameters!$B$125+Temperatures!$G107-Temperatures!$G$2)*'Pattern scaling'!FH107+Hosing!FL108</f>
        <v>22.188354911332379</v>
      </c>
      <c r="FI107">
        <f ca="1">(Parameters!$B$125+Temperatures!$G107-Temperatures!$G$2)*'Pattern scaling'!FI107+Hosing!FM108</f>
        <v>28.350489454624881</v>
      </c>
      <c r="FJ107">
        <f ca="1">(Parameters!$B$125+Temperatures!$G107-Temperatures!$G$2)*'Pattern scaling'!FJ107+Hosing!FN108</f>
        <v>9.932071844018207</v>
      </c>
      <c r="FK107">
        <f ca="1">(Parameters!$B$125+Temperatures!$G107-Temperatures!$G$2)*'Pattern scaling'!FK107+Hosing!FO108</f>
        <v>11.160313129513398</v>
      </c>
      <c r="FL107">
        <f ca="1">(Parameters!$B$125+Temperatures!$G107-Temperatures!$G$2)*'Pattern scaling'!FL107+Hosing!FP108</f>
        <v>7.5247769693303308</v>
      </c>
      <c r="FM107">
        <f ca="1">(Parameters!$B$125+Temperatures!$G107-Temperatures!$G$2)*'Pattern scaling'!FM107+Hosing!FQ108</f>
        <v>19.781574525915161</v>
      </c>
      <c r="FN107">
        <f ca="1">(Parameters!$B$125+Temperatures!$G107-Temperatures!$G$2)*'Pattern scaling'!FN107+Hosing!FR108</f>
        <v>29.847314658487434</v>
      </c>
      <c r="FO107">
        <f ca="1">(Parameters!$B$125+Temperatures!$G107-Temperatures!$G$2)*'Pattern scaling'!FO107+Hosing!FS108</f>
        <v>28.297054703367731</v>
      </c>
      <c r="FP107">
        <f ca="1">(Parameters!$B$125+Temperatures!$G107-Temperatures!$G$2)*'Pattern scaling'!FP107+Hosing!FT108</f>
        <v>28.717079260436634</v>
      </c>
      <c r="FQ107">
        <f ca="1">(Parameters!$B$125+Temperatures!$G107-Temperatures!$G$2)*'Pattern scaling'!FQ107+Hosing!FU108</f>
        <v>13.493080215922555</v>
      </c>
      <c r="FR107">
        <f ca="1">(Parameters!$B$125+Temperatures!$G107-Temperatures!$G$2)*'Pattern scaling'!FR107+Hosing!FV108</f>
        <v>17.554330364561867</v>
      </c>
      <c r="FS107">
        <f ca="1">(Parameters!$B$125+Temperatures!$G107-Temperatures!$G$2)*'Pattern scaling'!FS107+Hosing!FW108</f>
        <v>25.357534247580173</v>
      </c>
      <c r="FT107">
        <f ca="1">(Parameters!$B$125+Temperatures!$G107-Temperatures!$G$2)*'Pattern scaling'!FT107+Hosing!FX108</f>
        <v>22.807387081727995</v>
      </c>
      <c r="FU107">
        <f ca="1">(Parameters!$B$125+Temperatures!$G107-Temperatures!$G$2)*'Pattern scaling'!FU107+Hosing!FY108</f>
        <v>27.781587467506593</v>
      </c>
      <c r="FV107">
        <f ca="1">(Parameters!$B$125+Temperatures!$G107-Temperatures!$G$2)*'Pattern scaling'!FV107+Hosing!FZ108</f>
        <v>19.947996838449559</v>
      </c>
      <c r="FW107">
        <f ca="1">(Parameters!$B$125+Temperatures!$G107-Temperatures!$G$2)*'Pattern scaling'!FW107+Hosing!GA108</f>
        <v>14.941442730074447</v>
      </c>
      <c r="FX107">
        <f ca="1">(Parameters!$B$125+Temperatures!$G107-Temperatures!$G$2)*'Pattern scaling'!FX107+Hosing!GB108</f>
        <v>25.764898918792248</v>
      </c>
      <c r="FY107">
        <f ca="1">(Parameters!$B$125+Temperatures!$G107-Temperatures!$G$2)*'Pattern scaling'!FY107+Hosing!GC108</f>
        <v>21.284161520973921</v>
      </c>
      <c r="FZ107">
        <f ca="1">(Parameters!$B$125+Temperatures!$G107-Temperatures!$G$2)*'Pattern scaling'!FZ107+Hosing!GD108</f>
        <v>24.567860464102026</v>
      </c>
      <c r="GA107">
        <f ca="1">(Parameters!$B$125+Temperatures!$G107-Temperatures!$G$2)*'Pattern scaling'!GA107+Hosing!GE108</f>
        <v>24.451437996824108</v>
      </c>
      <c r="GB107">
        <f ca="1">(Parameters!$B$125+Temperatures!$G107-Temperatures!$G$2)*'Pattern scaling'!GB107+Hosing!GF108</f>
        <v>10.667267043650915</v>
      </c>
      <c r="GC107">
        <f ca="1">(Parameters!$B$125+Temperatures!$G107-Temperatures!$G$2)*'Pattern scaling'!GC107+Hosing!GG108</f>
        <v>18.722967079706685</v>
      </c>
      <c r="GD107">
        <f ca="1">(Parameters!$B$125+Temperatures!$G107-Temperatures!$G$2)*'Pattern scaling'!GD107+Hosing!GH108</f>
        <v>15.945911356281652</v>
      </c>
      <c r="GE107">
        <f ca="1">(Parameters!$B$125+Temperatures!$G107-Temperatures!$G$2)*'Pattern scaling'!GE107+Hosing!GI108</f>
        <v>15.522304972775432</v>
      </c>
      <c r="GF107">
        <f ca="1">(Parameters!$B$125+Temperatures!$G107-Temperatures!$G$2)*'Pattern scaling'!GF107+Hosing!GJ108</f>
        <v>26.464020464041219</v>
      </c>
      <c r="GG107">
        <f ca="1">(Parameters!$B$125+Temperatures!$G107-Temperatures!$G$2)*'Pattern scaling'!GG107+Hosing!GK108</f>
        <v>27.0869208227261</v>
      </c>
      <c r="GH107">
        <f ca="1">(Parameters!$B$125+Temperatures!$G107-Temperatures!$G$2)*'Pattern scaling'!GH107+Hosing!GL108</f>
        <v>24.145596483899492</v>
      </c>
      <c r="GI107">
        <f ca="1">(Parameters!$B$125+Temperatures!$G107-Temperatures!$G$2)*'Pattern scaling'!GI107+Hosing!GM108</f>
        <v>26.530225073878455</v>
      </c>
      <c r="GJ107">
        <f ca="1">(Parameters!$B$125+Temperatures!$G107-Temperatures!$G$2)*'Pattern scaling'!GJ107+Hosing!GN108</f>
        <v>22.278626298931055</v>
      </c>
      <c r="GK107">
        <f ca="1">(Parameters!$B$125+Temperatures!$G107-Temperatures!$G$2)*'Pattern scaling'!GK107+Hosing!GO108</f>
        <v>20.128162865808324</v>
      </c>
      <c r="GL107">
        <f ca="1">(Parameters!$B$125+Temperatures!$G107-Temperatures!$G$2)*'Pattern scaling'!GL107+Hosing!GP108</f>
        <v>24.117128559683284</v>
      </c>
      <c r="GM107">
        <f ca="1">(Parameters!$B$125+Temperatures!$G107-Temperatures!$G$2)*'Pattern scaling'!GM107+Hosing!GQ108</f>
        <v>22.981301015268578</v>
      </c>
    </row>
    <row r="108" spans="1:195" x14ac:dyDescent="0.25">
      <c r="A108">
        <v>2116</v>
      </c>
      <c r="B108">
        <f ca="1">(Parameters!$B$125+Temperatures!$G108-Temperatures!$G$2)*'Pattern scaling'!B108+Hosing!F109</f>
        <v>14.898403162922785</v>
      </c>
      <c r="C108">
        <f ca="1">(Parameters!$B$125+Temperatures!$G108-Temperatures!$G$2)*'Pattern scaling'!C108+Hosing!G109</f>
        <v>23.931469387093085</v>
      </c>
      <c r="D108">
        <f ca="1">(Parameters!$B$125+Temperatures!$G108-Temperatures!$G$2)*'Pattern scaling'!D108+Hosing!H109</f>
        <v>14.192330359171248</v>
      </c>
      <c r="E108">
        <f ca="1">(Parameters!$B$125+Temperatures!$G108-Temperatures!$G$2)*'Pattern scaling'!E108+Hosing!I109</f>
        <v>6.2088607535961406</v>
      </c>
      <c r="F108">
        <f ca="1">(Parameters!$B$125+Temperatures!$G108-Temperatures!$G$2)*'Pattern scaling'!F108+Hosing!J109</f>
        <v>28.752501720413552</v>
      </c>
      <c r="G108">
        <f ca="1">(Parameters!$B$125+Temperatures!$G108-Temperatures!$G$2)*'Pattern scaling'!G108+Hosing!K109</f>
        <v>19.031700820167064</v>
      </c>
      <c r="H108">
        <f ca="1">(Parameters!$B$125+Temperatures!$G108-Temperatures!$G$2)*'Pattern scaling'!H108+Hosing!L109</f>
        <v>10.573290567374945</v>
      </c>
      <c r="I108">
        <f ca="1">(Parameters!$B$125+Temperatures!$G108-Temperatures!$G$2)*'Pattern scaling'!I108+Hosing!M109</f>
        <v>27.657068958783633</v>
      </c>
      <c r="J108">
        <f ca="1">(Parameters!$B$125+Temperatures!$G108-Temperatures!$G$2)*'Pattern scaling'!J108+Hosing!N109</f>
        <v>18.518666757202652</v>
      </c>
      <c r="K108">
        <f ca="1">(Parameters!$B$125+Temperatures!$G108-Temperatures!$G$2)*'Pattern scaling'!K108+Hosing!O109</f>
        <v>9.7826262811515345</v>
      </c>
      <c r="L108">
        <f ca="1">(Parameters!$B$125+Temperatures!$G108-Temperatures!$G$2)*'Pattern scaling'!L108+Hosing!P109</f>
        <v>15.586511839573758</v>
      </c>
      <c r="M108">
        <f ca="1">(Parameters!$B$125+Temperatures!$G108-Temperatures!$G$2)*'Pattern scaling'!M108+Hosing!Q109</f>
        <v>22.651956457570815</v>
      </c>
      <c r="N108">
        <f ca="1">(Parameters!$B$125+Temperatures!$G108-Temperatures!$G$2)*'Pattern scaling'!N108+Hosing!R109</f>
        <v>11.457924246360768</v>
      </c>
      <c r="O108">
        <f ca="1">(Parameters!$B$125+Temperatures!$G108-Temperatures!$G$2)*'Pattern scaling'!O108+Hosing!S109</f>
        <v>28.839311230687496</v>
      </c>
      <c r="P108">
        <f ca="1">(Parameters!$B$125+Temperatures!$G108-Temperatures!$G$2)*'Pattern scaling'!P108+Hosing!T109</f>
        <v>29.774845542414436</v>
      </c>
      <c r="Q108">
        <f ca="1">(Parameters!$B$125+Temperatures!$G108-Temperatures!$G$2)*'Pattern scaling'!Q108+Hosing!U109</f>
        <v>27.004459444686528</v>
      </c>
      <c r="R108">
        <f ca="1">(Parameters!$B$125+Temperatures!$G108-Temperatures!$G$2)*'Pattern scaling'!R108+Hosing!V109</f>
        <v>12.83596074177655</v>
      </c>
      <c r="S108">
        <f ca="1">(Parameters!$B$125+Temperatures!$G108-Temperatures!$G$2)*'Pattern scaling'!S108+Hosing!W109</f>
        <v>29.34251115789435</v>
      </c>
      <c r="T108">
        <f ca="1">(Parameters!$B$125+Temperatures!$G108-Temperatures!$G$2)*'Pattern scaling'!T108+Hosing!X109</f>
        <v>26.315439607310509</v>
      </c>
      <c r="U108">
        <f ca="1">(Parameters!$B$125+Temperatures!$G108-Temperatures!$G$2)*'Pattern scaling'!U108+Hosing!Y109</f>
        <v>11.504134082318444</v>
      </c>
      <c r="V108">
        <f ca="1">(Parameters!$B$125+Temperatures!$G108-Temperatures!$G$2)*'Pattern scaling'!V108+Hosing!Z109</f>
        <v>8.8007999076873613</v>
      </c>
      <c r="W108">
        <f ca="1">(Parameters!$B$125+Temperatures!$G108-Temperatures!$G$2)*'Pattern scaling'!W108+Hosing!AA109</f>
        <v>26.8491913104383</v>
      </c>
      <c r="X108">
        <f ca="1">(Parameters!$B$125+Temperatures!$G108-Temperatures!$G$2)*'Pattern scaling'!X108+Hosing!AB109</f>
        <v>24.309467940332475</v>
      </c>
      <c r="Y108">
        <f ca="1">(Parameters!$B$125+Temperatures!$G108-Temperatures!$G$2)*'Pattern scaling'!Y108+Hosing!AC109</f>
        <v>18.422529296388273</v>
      </c>
      <c r="Z108">
        <f ca="1">(Parameters!$B$125+Temperatures!$G108-Temperatures!$G$2)*'Pattern scaling'!Z108+Hosing!AD109</f>
        <v>24.936672548223481</v>
      </c>
      <c r="AA108">
        <f ca="1">(Parameters!$B$125+Temperatures!$G108-Temperatures!$G$2)*'Pattern scaling'!AA108+Hosing!AE109</f>
        <v>27.654954262501754</v>
      </c>
      <c r="AB108">
        <f ca="1">(Parameters!$B$125+Temperatures!$G108-Temperatures!$G$2)*'Pattern scaling'!AB108+Hosing!AF109</f>
        <v>28.470502505263791</v>
      </c>
      <c r="AC108">
        <f ca="1">(Parameters!$B$125+Temperatures!$G108-Temperatures!$G$2)*'Pattern scaling'!AC108+Hosing!AG109</f>
        <v>14.623796596821238</v>
      </c>
      <c r="AD108">
        <f ca="1">(Parameters!$B$125+Temperatures!$G108-Temperatures!$G$2)*'Pattern scaling'!AD108+Hosing!AH109</f>
        <v>24.197992749823175</v>
      </c>
      <c r="AE108">
        <f ca="1">(Parameters!$B$125+Temperatures!$G108-Temperatures!$G$2)*'Pattern scaling'!AE108+Hosing!AI109</f>
        <v>27.242842047653841</v>
      </c>
      <c r="AF108">
        <f ca="1">(Parameters!$B$125+Temperatures!$G108-Temperatures!$G$2)*'Pattern scaling'!AF108+Hosing!AJ109</f>
        <v>8.3492804521619082</v>
      </c>
      <c r="AG108">
        <f ca="1">(Parameters!$B$125+Temperatures!$G108-Temperatures!$G$2)*'Pattern scaling'!AG108+Hosing!AK109</f>
        <v>9.6370890814311512</v>
      </c>
      <c r="AH108">
        <f ca="1">(Parameters!$B$125+Temperatures!$G108-Temperatures!$G$2)*'Pattern scaling'!AH108+Hosing!AL109</f>
        <v>14.026907790616974</v>
      </c>
      <c r="AI108">
        <f ca="1">(Parameters!$B$125+Temperatures!$G108-Temperatures!$G$2)*'Pattern scaling'!AI108+Hosing!AM109</f>
        <v>16.691747570350195</v>
      </c>
      <c r="AJ108">
        <f ca="1">(Parameters!$B$125+Temperatures!$G108-Temperatures!$G$2)*'Pattern scaling'!AJ108+Hosing!AN109</f>
        <v>27.661197053627319</v>
      </c>
      <c r="AK108">
        <f ca="1">(Parameters!$B$125+Temperatures!$G108-Temperatures!$G$2)*'Pattern scaling'!AK108+Hosing!AO109</f>
        <v>26.663480572245312</v>
      </c>
      <c r="AL108">
        <f ca="1">(Parameters!$B$125+Temperatures!$G108-Temperatures!$G$2)*'Pattern scaling'!AL108+Hosing!AP109</f>
        <v>25.938232117353326</v>
      </c>
      <c r="AM108">
        <f ca="1">(Parameters!$B$125+Temperatures!$G108-Temperatures!$G$2)*'Pattern scaling'!AM108+Hosing!AQ109</f>
        <v>26.446134205066929</v>
      </c>
      <c r="AN108">
        <f ca="1">(Parameters!$B$125+Temperatures!$G108-Temperatures!$G$2)*'Pattern scaling'!AN108+Hosing!AR109</f>
        <v>22.204533686845274</v>
      </c>
      <c r="AO108">
        <f ca="1">(Parameters!$B$125+Temperatures!$G108-Temperatures!$G$2)*'Pattern scaling'!AO108+Hosing!AS109</f>
        <v>25.751478608777362</v>
      </c>
      <c r="AP108">
        <f ca="1">(Parameters!$B$125+Temperatures!$G108-Temperatures!$G$2)*'Pattern scaling'!AP108+Hosing!AT109</f>
        <v>22.432424060679136</v>
      </c>
      <c r="AQ108">
        <f ca="1">(Parameters!$B$125+Temperatures!$G108-Temperatures!$G$2)*'Pattern scaling'!AQ108+Hosing!AU109</f>
        <v>24.062344877086002</v>
      </c>
      <c r="AR108">
        <f ca="1">(Parameters!$B$125+Temperatures!$G108-Temperatures!$G$2)*'Pattern scaling'!AR108+Hosing!AV109</f>
        <v>26.979945111058726</v>
      </c>
      <c r="AS108">
        <f ca="1">(Parameters!$B$125+Temperatures!$G108-Temperatures!$G$2)*'Pattern scaling'!AS108+Hosing!AW109</f>
        <v>20.042511473466796</v>
      </c>
      <c r="AT108">
        <f ca="1">(Parameters!$B$125+Temperatures!$G108-Temperatures!$G$2)*'Pattern scaling'!AT108+Hosing!AX109</f>
        <v>10.005952998318749</v>
      </c>
      <c r="AU108">
        <f ca="1">(Parameters!$B$125+Temperatures!$G108-Temperatures!$G$2)*'Pattern scaling'!AU108+Hosing!AY109</f>
        <v>10.781709816702966</v>
      </c>
      <c r="AV108">
        <f ca="1">(Parameters!$B$125+Temperatures!$G108-Temperatures!$G$2)*'Pattern scaling'!AV108+Hosing!AZ109</f>
        <v>30.588001857095982</v>
      </c>
      <c r="AW108">
        <f ca="1">(Parameters!$B$125+Temperatures!$G108-Temperatures!$G$2)*'Pattern scaling'!AW108+Hosing!BA109</f>
        <v>24.325643873409241</v>
      </c>
      <c r="AX108">
        <f ca="1">(Parameters!$B$125+Temperatures!$G108-Temperatures!$G$2)*'Pattern scaling'!AX108+Hosing!BB109</f>
        <v>9.668341149660316</v>
      </c>
      <c r="AY108">
        <f ca="1">(Parameters!$B$125+Temperatures!$G108-Temperatures!$G$2)*'Pattern scaling'!AY108+Hosing!BC109</f>
        <v>26.354309677378492</v>
      </c>
      <c r="AZ108">
        <f ca="1">(Parameters!$B$125+Temperatures!$G108-Temperatures!$G$2)*'Pattern scaling'!AZ108+Hosing!BD109</f>
        <v>18.655020817421825</v>
      </c>
      <c r="BA108">
        <f ca="1">(Parameters!$B$125+Temperatures!$G108-Temperatures!$G$2)*'Pattern scaling'!BA108+Hosing!BE109</f>
        <v>22.242776091334122</v>
      </c>
      <c r="BB108">
        <f ca="1">(Parameters!$B$125+Temperatures!$G108-Temperatures!$G$2)*'Pattern scaling'!BB108+Hosing!BF109</f>
        <v>23.68606084145571</v>
      </c>
      <c r="BC108">
        <f ca="1">(Parameters!$B$125+Temperatures!$G108-Temperatures!$G$2)*'Pattern scaling'!BC108+Hosing!BG109</f>
        <v>24.371931973407165</v>
      </c>
      <c r="BD108">
        <f ca="1">(Parameters!$B$125+Temperatures!$G108-Temperatures!$G$2)*'Pattern scaling'!BD108+Hosing!BH109</f>
        <v>24.110833088061884</v>
      </c>
      <c r="BE108">
        <f ca="1">(Parameters!$B$125+Temperatures!$G108-Temperatures!$G$2)*'Pattern scaling'!BE108+Hosing!BI109</f>
        <v>15.976327742186841</v>
      </c>
      <c r="BF108">
        <f ca="1">(Parameters!$B$125+Temperatures!$G108-Temperatures!$G$2)*'Pattern scaling'!BF108+Hosing!BJ109</f>
        <v>7.5869249977299722</v>
      </c>
      <c r="BG108">
        <f ca="1">(Parameters!$B$125+Temperatures!$G108-Temperatures!$G$2)*'Pattern scaling'!BG108+Hosing!BK109</f>
        <v>21.304934749636288</v>
      </c>
      <c r="BH108">
        <f ca="1">(Parameters!$B$125+Temperatures!$G108-Temperatures!$G$2)*'Pattern scaling'!BH108+Hosing!BL109</f>
        <v>6.065959744788497</v>
      </c>
      <c r="BI108">
        <f ca="1">(Parameters!$B$125+Temperatures!$G108-Temperatures!$G$2)*'Pattern scaling'!BI108+Hosing!BM109</f>
        <v>24.634699666146762</v>
      </c>
      <c r="BJ108">
        <f ca="1">(Parameters!$B$125+Temperatures!$G108-Temperatures!$G$2)*'Pattern scaling'!BJ108+Hosing!BN109</f>
        <v>12.702382571804828</v>
      </c>
      <c r="BK108">
        <f ca="1">(Parameters!$B$125+Temperatures!$G108-Temperatures!$G$2)*'Pattern scaling'!BK108+Hosing!BO109</f>
        <v>28.152557815955007</v>
      </c>
      <c r="BL108">
        <f ca="1">(Parameters!$B$125+Temperatures!$G108-Temperatures!$G$2)*'Pattern scaling'!BL108+Hosing!BP109</f>
        <v>26.932185332262538</v>
      </c>
      <c r="BM108">
        <f ca="1">(Parameters!$B$125+Temperatures!$G108-Temperatures!$G$2)*'Pattern scaling'!BM108+Hosing!BQ109</f>
        <v>10.540486808912979</v>
      </c>
      <c r="BN108">
        <f ca="1">(Parameters!$B$125+Temperatures!$G108-Temperatures!$G$2)*'Pattern scaling'!BN108+Hosing!BR109</f>
        <v>11.69742421833392</v>
      </c>
      <c r="BO108">
        <f ca="1">(Parameters!$B$125+Temperatures!$G108-Temperatures!$G$2)*'Pattern scaling'!BO108+Hosing!BS109</f>
        <v>28.364214820023498</v>
      </c>
      <c r="BP108">
        <f ca="1">(Parameters!$B$125+Temperatures!$G108-Temperatures!$G$2)*'Pattern scaling'!BP108+Hosing!BT109</f>
        <v>26.649439348616919</v>
      </c>
      <c r="BQ108">
        <f ca="1">(Parameters!$B$125+Temperatures!$G108-Temperatures!$G$2)*'Pattern scaling'!BQ108+Hosing!BU109</f>
        <v>25.631929440143228</v>
      </c>
      <c r="BR108">
        <f ca="1">(Parameters!$B$125+Temperatures!$G108-Temperatures!$G$2)*'Pattern scaling'!BR108+Hosing!BV109</f>
        <v>28.295473914793263</v>
      </c>
      <c r="BS108">
        <f ca="1">(Parameters!$B$125+Temperatures!$G108-Temperatures!$G$2)*'Pattern scaling'!BS108+Hosing!BW109</f>
        <v>28.210269178911592</v>
      </c>
      <c r="BT108">
        <f ca="1">(Parameters!$B$125+Temperatures!$G108-Temperatures!$G$2)*'Pattern scaling'!BT108+Hosing!BX109</f>
        <v>25.661145575435715</v>
      </c>
      <c r="BU108">
        <f ca="1">(Parameters!$B$125+Temperatures!$G108-Temperatures!$G$2)*'Pattern scaling'!BU108+Hosing!BY109</f>
        <v>16.875511081919399</v>
      </c>
      <c r="BV108">
        <f ca="1">(Parameters!$B$125+Temperatures!$G108-Temperatures!$G$2)*'Pattern scaling'!BV108+Hosing!BZ109</f>
        <v>27.311095094498032</v>
      </c>
      <c r="BW108">
        <f ca="1">(Parameters!$B$125+Temperatures!$G108-Temperatures!$G$2)*'Pattern scaling'!BW108+Hosing!CA109</f>
        <v>21.757669987515122</v>
      </c>
      <c r="BX108">
        <f ca="1">(Parameters!$B$125+Temperatures!$G108-Temperatures!$G$2)*'Pattern scaling'!BX108+Hosing!CB109</f>
        <v>27.406528670113623</v>
      </c>
      <c r="BY108">
        <f ca="1">(Parameters!$B$125+Temperatures!$G108-Temperatures!$G$2)*'Pattern scaling'!BY108+Hosing!CC109</f>
        <v>28.344829034521503</v>
      </c>
      <c r="BZ108">
        <f ca="1">(Parameters!$B$125+Temperatures!$G108-Temperatures!$G$2)*'Pattern scaling'!BZ108+Hosing!CD109</f>
        <v>24.287064800374853</v>
      </c>
      <c r="CA108">
        <f ca="1">(Parameters!$B$125+Temperatures!$G108-Temperatures!$G$2)*'Pattern scaling'!CA108+Hosing!CE109</f>
        <v>24.470829981049295</v>
      </c>
      <c r="CB108">
        <f ca="1">(Parameters!$B$125+Temperatures!$G108-Temperatures!$G$2)*'Pattern scaling'!CB108+Hosing!CF109</f>
        <v>13.060184715791504</v>
      </c>
      <c r="CC108">
        <f ca="1">(Parameters!$B$125+Temperatures!$G108-Temperatures!$G$2)*'Pattern scaling'!CC108+Hosing!CG109</f>
        <v>26.599520098740694</v>
      </c>
      <c r="CD108">
        <f ca="1">(Parameters!$B$125+Temperatures!$G108-Temperatures!$G$2)*'Pattern scaling'!CD108+Hosing!CH109</f>
        <v>12.293376573963375</v>
      </c>
      <c r="CE108">
        <f ca="1">(Parameters!$B$125+Temperatures!$G108-Temperatures!$G$2)*'Pattern scaling'!CE108+Hosing!CI109</f>
        <v>27.322792931974899</v>
      </c>
      <c r="CF108">
        <f ca="1">(Parameters!$B$125+Temperatures!$G108-Temperatures!$G$2)*'Pattern scaling'!CF108+Hosing!CJ109</f>
        <v>27.063362389728081</v>
      </c>
      <c r="CG108">
        <f ca="1">(Parameters!$B$125+Temperatures!$G108-Temperatures!$G$2)*'Pattern scaling'!CG108+Hosing!CK109</f>
        <v>10.416814009827124</v>
      </c>
      <c r="CH108">
        <f ca="1">(Parameters!$B$125+Temperatures!$G108-Temperatures!$G$2)*'Pattern scaling'!CH108+Hosing!CL109</f>
        <v>17.615651932173016</v>
      </c>
      <c r="CI108">
        <f ca="1">(Parameters!$B$125+Temperatures!$G108-Temperatures!$G$2)*'Pattern scaling'!CI108+Hosing!CM109</f>
        <v>24.868200275676291</v>
      </c>
      <c r="CJ108">
        <f ca="1">(Parameters!$B$125+Temperatures!$G108-Temperatures!$G$2)*'Pattern scaling'!CJ108+Hosing!CN109</f>
        <v>4.6034698258751803</v>
      </c>
      <c r="CK108">
        <f ca="1">(Parameters!$B$125+Temperatures!$G108-Temperatures!$G$2)*'Pattern scaling'!CK108+Hosing!CO109</f>
        <v>21.903830956727631</v>
      </c>
      <c r="CL108">
        <f ca="1">(Parameters!$B$125+Temperatures!$G108-Temperatures!$G$2)*'Pattern scaling'!CL108+Hosing!CP109</f>
        <v>14.825665186596028</v>
      </c>
      <c r="CM108">
        <f ca="1">(Parameters!$B$125+Temperatures!$G108-Temperatures!$G$2)*'Pattern scaling'!CM108+Hosing!CQ109</f>
        <v>26.301060490032832</v>
      </c>
      <c r="CN108">
        <f ca="1">(Parameters!$B$125+Temperatures!$G108-Temperatures!$G$2)*'Pattern scaling'!CN108+Hosing!CR109</f>
        <v>20.647617042845798</v>
      </c>
      <c r="CO108">
        <f ca="1">(Parameters!$B$125+Temperatures!$G108-Temperatures!$G$2)*'Pattern scaling'!CO108+Hosing!CS109</f>
        <v>15.722368310224489</v>
      </c>
      <c r="CP108">
        <f ca="1">(Parameters!$B$125+Temperatures!$G108-Temperatures!$G$2)*'Pattern scaling'!CP108+Hosing!CT109</f>
        <v>9.2108356920479828</v>
      </c>
      <c r="CQ108">
        <f ca="1">(Parameters!$B$125+Temperatures!$G108-Temperatures!$G$2)*'Pattern scaling'!CQ108+Hosing!CU109</f>
        <v>22.692423709980943</v>
      </c>
      <c r="CR108">
        <f ca="1">(Parameters!$B$125+Temperatures!$G108-Temperatures!$G$2)*'Pattern scaling'!CR108+Hosing!CV109</f>
        <v>6.2064869922541046</v>
      </c>
      <c r="CS108">
        <f ca="1">(Parameters!$B$125+Temperatures!$G108-Temperatures!$G$2)*'Pattern scaling'!CS108+Hosing!CW109</f>
        <v>29.268873270747459</v>
      </c>
      <c r="CT108">
        <f ca="1">(Parameters!$B$125+Temperatures!$G108-Temperatures!$G$2)*'Pattern scaling'!CT108+Hosing!CX109</f>
        <v>26.578109934489575</v>
      </c>
      <c r="CU108">
        <f ca="1">(Parameters!$B$125+Temperatures!$G108-Temperatures!$G$2)*'Pattern scaling'!CU108+Hosing!CY109</f>
        <v>13.877044541364084</v>
      </c>
      <c r="CV108">
        <f ca="1">(Parameters!$B$125+Temperatures!$G108-Temperatures!$G$2)*'Pattern scaling'!CV108+Hosing!CZ109</f>
        <v>28.018575463743947</v>
      </c>
      <c r="CW108">
        <f ca="1">(Parameters!$B$125+Temperatures!$G108-Temperatures!$G$2)*'Pattern scaling'!CW108+Hosing!DA109</f>
        <v>25.914535324356411</v>
      </c>
      <c r="CX108">
        <f ca="1">(Parameters!$B$125+Temperatures!$G108-Temperatures!$G$2)*'Pattern scaling'!CX108+Hosing!DB109</f>
        <v>18.203774830437926</v>
      </c>
      <c r="CY108">
        <f ca="1">(Parameters!$B$125+Temperatures!$G108-Temperatures!$G$2)*'Pattern scaling'!CY108+Hosing!DC109</f>
        <v>26.379349665668194</v>
      </c>
      <c r="CZ108">
        <f ca="1">(Parameters!$B$125+Temperatures!$G108-Temperatures!$G$2)*'Pattern scaling'!CZ108+Hosing!DD109</f>
        <v>22.337736960108447</v>
      </c>
      <c r="DA108">
        <f ca="1">(Parameters!$B$125+Temperatures!$G108-Temperatures!$G$2)*'Pattern scaling'!DA108+Hosing!DE109</f>
        <v>7.1599305355669394</v>
      </c>
      <c r="DB108">
        <f ca="1">(Parameters!$B$125+Temperatures!$G108-Temperatures!$G$2)*'Pattern scaling'!DB108+Hosing!DF109</f>
        <v>27.253460925526877</v>
      </c>
      <c r="DC108">
        <f ca="1">(Parameters!$B$125+Temperatures!$G108-Temperatures!$G$2)*'Pattern scaling'!DC108+Hosing!DG109</f>
        <v>14.801625423782534</v>
      </c>
      <c r="DD108">
        <f ca="1">(Parameters!$B$125+Temperatures!$G108-Temperatures!$G$2)*'Pattern scaling'!DD108+Hosing!DH109</f>
        <v>8.715371944574489</v>
      </c>
      <c r="DE108">
        <f ca="1">(Parameters!$B$125+Temperatures!$G108-Temperatures!$G$2)*'Pattern scaling'!DE108+Hosing!DI109</f>
        <v>10.823896223949502</v>
      </c>
      <c r="DF108">
        <f ca="1">(Parameters!$B$125+Temperatures!$G108-Temperatures!$G$2)*'Pattern scaling'!DF108+Hosing!DJ109</f>
        <v>8.2609988628992141</v>
      </c>
      <c r="DG108">
        <f ca="1">(Parameters!$B$125+Temperatures!$G108-Temperatures!$G$2)*'Pattern scaling'!DG108+Hosing!DK109</f>
        <v>19.15526529234597</v>
      </c>
      <c r="DH108">
        <f ca="1">(Parameters!$B$125+Temperatures!$G108-Temperatures!$G$2)*'Pattern scaling'!DH108+Hosing!DL109</f>
        <v>12.058264967451255</v>
      </c>
      <c r="DI108">
        <f ca="1">(Parameters!$B$125+Temperatures!$G108-Temperatures!$G$2)*'Pattern scaling'!DI108+Hosing!DM109</f>
        <v>22.310695626945204</v>
      </c>
      <c r="DJ108">
        <f ca="1">(Parameters!$B$125+Temperatures!$G108-Temperatures!$G$2)*'Pattern scaling'!DJ108+Hosing!DN109</f>
        <v>21.401690034626579</v>
      </c>
      <c r="DK108">
        <f ca="1">(Parameters!$B$125+Temperatures!$G108-Temperatures!$G$2)*'Pattern scaling'!DK108+Hosing!DO109</f>
        <v>12.239387578645937</v>
      </c>
      <c r="DL108">
        <f ca="1">(Parameters!$B$125+Temperatures!$G108-Temperatures!$G$2)*'Pattern scaling'!DL108+Hosing!DP109</f>
        <v>29.629679344388403</v>
      </c>
      <c r="DM108">
        <f ca="1">(Parameters!$B$125+Temperatures!$G108-Temperatures!$G$2)*'Pattern scaling'!DM108+Hosing!DQ109</f>
        <v>27.192161333516829</v>
      </c>
      <c r="DN108">
        <f ca="1">(Parameters!$B$125+Temperatures!$G108-Temperatures!$G$2)*'Pattern scaling'!DN108+Hosing!DR109</f>
        <v>11.52720816275464</v>
      </c>
      <c r="DO108">
        <f ca="1">(Parameters!$B$125+Temperatures!$G108-Temperatures!$G$2)*'Pattern scaling'!DO108+Hosing!DS109</f>
        <v>1.346613256109382</v>
      </c>
      <c r="DP108">
        <f ca="1">(Parameters!$B$125+Temperatures!$G108-Temperatures!$G$2)*'Pattern scaling'!DP108+Hosing!DT109</f>
        <v>25.686489310527985</v>
      </c>
      <c r="DQ108">
        <f ca="1">(Parameters!$B$125+Temperatures!$G108-Temperatures!$G$2)*'Pattern scaling'!DQ108+Hosing!DU109</f>
        <v>29.786972701499742</v>
      </c>
      <c r="DR108">
        <f ca="1">(Parameters!$B$125+Temperatures!$G108-Temperatures!$G$2)*'Pattern scaling'!DR108+Hosing!DV109</f>
        <v>27.119378752075285</v>
      </c>
      <c r="DS108">
        <f ca="1">(Parameters!$B$125+Temperatures!$G108-Temperatures!$G$2)*'Pattern scaling'!DS108+Hosing!DW109</f>
        <v>22.918390126248045</v>
      </c>
      <c r="DT108">
        <f ca="1">(Parameters!$B$125+Temperatures!$G108-Temperatures!$G$2)*'Pattern scaling'!DT108+Hosing!DX109</f>
        <v>24.228803661175625</v>
      </c>
      <c r="DU108">
        <f ca="1">(Parameters!$B$125+Temperatures!$G108-Temperatures!$G$2)*'Pattern scaling'!DU108+Hosing!DY109</f>
        <v>27.955236714272015</v>
      </c>
      <c r="DV108">
        <f ca="1">(Parameters!$B$125+Temperatures!$G108-Temperatures!$G$2)*'Pattern scaling'!DV108+Hosing!DZ109</f>
        <v>23.863250509322864</v>
      </c>
      <c r="DW108">
        <f ca="1">(Parameters!$B$125+Temperatures!$G108-Temperatures!$G$2)*'Pattern scaling'!DW108+Hosing!EA109</f>
        <v>22.183909959206101</v>
      </c>
      <c r="DX108">
        <f ca="1">(Parameters!$B$125+Temperatures!$G108-Temperatures!$G$2)*'Pattern scaling'!DX108+Hosing!EB109</f>
        <v>30.416076779782209</v>
      </c>
      <c r="DY108">
        <f ca="1">(Parameters!$B$125+Temperatures!$G108-Temperatures!$G$2)*'Pattern scaling'!DY108+Hosing!EC109</f>
        <v>28.345158335295821</v>
      </c>
      <c r="DZ108">
        <f ca="1">(Parameters!$B$125+Temperatures!$G108-Temperatures!$G$2)*'Pattern scaling'!DZ108+Hosing!ED109</f>
        <v>26.557643827439684</v>
      </c>
      <c r="EA108">
        <f ca="1">(Parameters!$B$125+Temperatures!$G108-Temperatures!$G$2)*'Pattern scaling'!EA108+Hosing!EE109</f>
        <v>11.163971265311424</v>
      </c>
      <c r="EB108">
        <f ca="1">(Parameters!$B$125+Temperatures!$G108-Temperatures!$G$2)*'Pattern scaling'!EB108+Hosing!EF109</f>
        <v>5.6047875161491989</v>
      </c>
      <c r="EC108">
        <f ca="1">(Parameters!$B$125+Temperatures!$G108-Temperatures!$G$2)*'Pattern scaling'!EC108+Hosing!EG109</f>
        <v>21.608799603422582</v>
      </c>
      <c r="ED108">
        <f ca="1">(Parameters!$B$125+Temperatures!$G108-Temperatures!$G$2)*'Pattern scaling'!ED108+Hosing!EH109</f>
        <v>27.660111821250986</v>
      </c>
      <c r="EE108">
        <f ca="1">(Parameters!$B$125+Temperatures!$G108-Temperatures!$G$2)*'Pattern scaling'!EE108+Hosing!EI109</f>
        <v>13.343920037058025</v>
      </c>
      <c r="EF108">
        <f ca="1">(Parameters!$B$125+Temperatures!$G108-Temperatures!$G$2)*'Pattern scaling'!EF108+Hosing!EJ109</f>
        <v>27.090970603476411</v>
      </c>
      <c r="EG108">
        <f ca="1">(Parameters!$B$125+Temperatures!$G108-Temperatures!$G$2)*'Pattern scaling'!EG108+Hosing!EK109</f>
        <v>25.363644159068482</v>
      </c>
      <c r="EH108">
        <f ca="1">(Parameters!$B$125+Temperatures!$G108-Temperatures!$G$2)*'Pattern scaling'!EH108+Hosing!EL109</f>
        <v>26.777618480245852</v>
      </c>
      <c r="EI108">
        <f ca="1">(Parameters!$B$125+Temperatures!$G108-Temperatures!$G$2)*'Pattern scaling'!EI108+Hosing!EM109</f>
        <v>19.733423683623375</v>
      </c>
      <c r="EJ108">
        <f ca="1">(Parameters!$B$125+Temperatures!$G108-Temperatures!$G$2)*'Pattern scaling'!EJ108+Hosing!EN109</f>
        <v>26.880639565134164</v>
      </c>
      <c r="EK108">
        <f ca="1">(Parameters!$B$125+Temperatures!$G108-Temperatures!$G$2)*'Pattern scaling'!EK108+Hosing!EO109</f>
        <v>28.331895215429899</v>
      </c>
      <c r="EL108">
        <f ca="1">(Parameters!$B$125+Temperatures!$G108-Temperatures!$G$2)*'Pattern scaling'!EL108+Hosing!EP109</f>
        <v>24.854670709161162</v>
      </c>
      <c r="EM108">
        <f ca="1">(Parameters!$B$125+Temperatures!$G108-Temperatures!$G$2)*'Pattern scaling'!EM108+Hosing!EQ109</f>
        <v>10.112129439576906</v>
      </c>
      <c r="EN108">
        <f ca="1">(Parameters!$B$125+Temperatures!$G108-Temperatures!$G$2)*'Pattern scaling'!EN108+Hosing!ER109</f>
        <v>25.849902665784697</v>
      </c>
      <c r="EO108">
        <f ca="1">(Parameters!$B$125+Temperatures!$G108-Temperatures!$G$2)*'Pattern scaling'!EO108+Hosing!ES109</f>
        <v>10.369249832694292</v>
      </c>
      <c r="EP108">
        <f ca="1">(Parameters!$B$125+Temperatures!$G108-Temperatures!$G$2)*'Pattern scaling'!EP108+Hosing!ET109</f>
        <v>16.398810540251866</v>
      </c>
      <c r="EQ108">
        <f ca="1">(Parameters!$B$125+Temperatures!$G108-Temperatures!$G$2)*'Pattern scaling'!EQ108+Hosing!EU109</f>
        <v>24.949294155552014</v>
      </c>
      <c r="ER108">
        <f ca="1">(Parameters!$B$125+Temperatures!$G108-Temperatures!$G$2)*'Pattern scaling'!ER108+Hosing!EV109</f>
        <v>21.543949046278158</v>
      </c>
      <c r="ES108">
        <f ca="1">(Parameters!$B$125+Temperatures!$G108-Temperatures!$G$2)*'Pattern scaling'!ES108+Hosing!EW109</f>
        <v>29.302723670767254</v>
      </c>
      <c r="ET108">
        <f ca="1">(Parameters!$B$125+Temperatures!$G108-Temperatures!$G$2)*'Pattern scaling'!ET108+Hosing!EX109</f>
        <v>16.978635869573075</v>
      </c>
      <c r="EU108">
        <f ca="1">(Parameters!$B$125+Temperatures!$G108-Temperatures!$G$2)*'Pattern scaling'!EU108+Hosing!EY109</f>
        <v>11.707240111265998</v>
      </c>
      <c r="EV108">
        <f ca="1">(Parameters!$B$125+Temperatures!$G108-Temperatures!$G$2)*'Pattern scaling'!EV108+Hosing!EZ109</f>
        <v>6.6450153924263944</v>
      </c>
      <c r="EW108">
        <f ca="1">(Parameters!$B$125+Temperatures!$G108-Temperatures!$G$2)*'Pattern scaling'!EW108+Hosing!FA109</f>
        <v>20.782081165775089</v>
      </c>
      <c r="EX108">
        <f ca="1">(Parameters!$B$125+Temperatures!$G108-Temperatures!$G$2)*'Pattern scaling'!EX108+Hosing!FB109</f>
        <v>27.406646664396817</v>
      </c>
      <c r="EY108">
        <f ca="1">(Parameters!$B$125+Temperatures!$G108-Temperatures!$G$2)*'Pattern scaling'!EY108+Hosing!FC109</f>
        <v>30.585976876028411</v>
      </c>
      <c r="EZ108">
        <f ca="1">(Parameters!$B$125+Temperatures!$G108-Temperatures!$G$2)*'Pattern scaling'!EZ108+Hosing!FD109</f>
        <v>28.120182284988829</v>
      </c>
      <c r="FA108">
        <f ca="1">(Parameters!$B$125+Temperatures!$G108-Temperatures!$G$2)*'Pattern scaling'!FA108+Hosing!FE109</f>
        <v>25.630688053080885</v>
      </c>
      <c r="FB108">
        <f ca="1">(Parameters!$B$125+Temperatures!$G108-Temperatures!$G$2)*'Pattern scaling'!FB108+Hosing!FF109</f>
        <v>26.968816705482553</v>
      </c>
      <c r="FC108">
        <f ca="1">(Parameters!$B$125+Temperatures!$G108-Temperatures!$G$2)*'Pattern scaling'!FC108+Hosing!FG109</f>
        <v>25.862104411647003</v>
      </c>
      <c r="FD108">
        <f ca="1">(Parameters!$B$125+Temperatures!$G108-Temperatures!$G$2)*'Pattern scaling'!FD108+Hosing!FH109</f>
        <v>12.766332335159126</v>
      </c>
      <c r="FE108">
        <f ca="1">(Parameters!$B$125+Temperatures!$G108-Temperatures!$G$2)*'Pattern scaling'!FE108+Hosing!FI109</f>
        <v>28.252307879599677</v>
      </c>
      <c r="FF108">
        <f ca="1">(Parameters!$B$125+Temperatures!$G108-Temperatures!$G$2)*'Pattern scaling'!FF108+Hosing!FJ109</f>
        <v>13.186163928615382</v>
      </c>
      <c r="FG108">
        <f ca="1">(Parameters!$B$125+Temperatures!$G108-Temperatures!$G$2)*'Pattern scaling'!FG108+Hosing!FK109</f>
        <v>29.419428822898727</v>
      </c>
      <c r="FH108">
        <f ca="1">(Parameters!$B$125+Temperatures!$G108-Temperatures!$G$2)*'Pattern scaling'!FH108+Hosing!FL109</f>
        <v>22.192004456111412</v>
      </c>
      <c r="FI108">
        <f ca="1">(Parameters!$B$125+Temperatures!$G108-Temperatures!$G$2)*'Pattern scaling'!FI108+Hosing!FM109</f>
        <v>28.354954631911436</v>
      </c>
      <c r="FJ108">
        <f ca="1">(Parameters!$B$125+Temperatures!$G108-Temperatures!$G$2)*'Pattern scaling'!FJ108+Hosing!FN109</f>
        <v>9.935025970848061</v>
      </c>
      <c r="FK108">
        <f ca="1">(Parameters!$B$125+Temperatures!$G108-Temperatures!$G$2)*'Pattern scaling'!FK108+Hosing!FO109</f>
        <v>11.163394424910974</v>
      </c>
      <c r="FL108">
        <f ca="1">(Parameters!$B$125+Temperatures!$G108-Temperatures!$G$2)*'Pattern scaling'!FL108+Hosing!FP109</f>
        <v>7.5274635558659346</v>
      </c>
      <c r="FM108">
        <f ca="1">(Parameters!$B$125+Temperatures!$G108-Temperatures!$G$2)*'Pattern scaling'!FM108+Hosing!FQ109</f>
        <v>19.785639196113181</v>
      </c>
      <c r="FN108">
        <f ca="1">(Parameters!$B$125+Temperatures!$G108-Temperatures!$G$2)*'Pattern scaling'!FN108+Hosing!FR109</f>
        <v>29.852249624795522</v>
      </c>
      <c r="FO108">
        <f ca="1">(Parameters!$B$125+Temperatures!$G108-Temperatures!$G$2)*'Pattern scaling'!FO108+Hosing!FS109</f>
        <v>28.301670552946234</v>
      </c>
      <c r="FP108">
        <f ca="1">(Parameters!$B$125+Temperatures!$G108-Temperatures!$G$2)*'Pattern scaling'!FP108+Hosing!FT109</f>
        <v>28.721641829617866</v>
      </c>
      <c r="FQ108">
        <f ca="1">(Parameters!$B$125+Temperatures!$G108-Temperatures!$G$2)*'Pattern scaling'!FQ108+Hosing!FU109</f>
        <v>13.496868637835536</v>
      </c>
      <c r="FR108">
        <f ca="1">(Parameters!$B$125+Temperatures!$G108-Temperatures!$G$2)*'Pattern scaling'!FR108+Hosing!FV109</f>
        <v>17.55826601387508</v>
      </c>
      <c r="FS108">
        <f ca="1">(Parameters!$B$125+Temperatures!$G108-Temperatures!$G$2)*'Pattern scaling'!FS108+Hosing!FW109</f>
        <v>25.361421632015336</v>
      </c>
      <c r="FT108">
        <f ca="1">(Parameters!$B$125+Temperatures!$G108-Temperatures!$G$2)*'Pattern scaling'!FT108+Hosing!FX109</f>
        <v>22.810881631337402</v>
      </c>
      <c r="FU108">
        <f ca="1">(Parameters!$B$125+Temperatures!$G108-Temperatures!$G$2)*'Pattern scaling'!FU108+Hosing!FY109</f>
        <v>27.785813819393042</v>
      </c>
      <c r="FV108">
        <f ca="1">(Parameters!$B$125+Temperatures!$G108-Temperatures!$G$2)*'Pattern scaling'!FV108+Hosing!FZ109</f>
        <v>19.951825649117655</v>
      </c>
      <c r="FW108">
        <f ca="1">(Parameters!$B$125+Temperatures!$G108-Temperatures!$G$2)*'Pattern scaling'!FW108+Hosing!GA109</f>
        <v>14.94497101700753</v>
      </c>
      <c r="FX108">
        <f ca="1">(Parameters!$B$125+Temperatures!$G108-Temperatures!$G$2)*'Pattern scaling'!FX108+Hosing!GB109</f>
        <v>25.768735218554394</v>
      </c>
      <c r="FY108">
        <f ca="1">(Parameters!$B$125+Temperatures!$G108-Temperatures!$G$2)*'Pattern scaling'!FY108+Hosing!GC109</f>
        <v>21.286906782020985</v>
      </c>
      <c r="FZ108">
        <f ca="1">(Parameters!$B$125+Temperatures!$G108-Temperatures!$G$2)*'Pattern scaling'!FZ108+Hosing!GD109</f>
        <v>24.57202017867322</v>
      </c>
      <c r="GA108">
        <f ca="1">(Parameters!$B$125+Temperatures!$G108-Temperatures!$G$2)*'Pattern scaling'!GA108+Hosing!GE109</f>
        <v>24.455627040277765</v>
      </c>
      <c r="GB108">
        <f ca="1">(Parameters!$B$125+Temperatures!$G108-Temperatures!$G$2)*'Pattern scaling'!GB108+Hosing!GF109</f>
        <v>10.670413162778789</v>
      </c>
      <c r="GC108">
        <f ca="1">(Parameters!$B$125+Temperatures!$G108-Temperatures!$G$2)*'Pattern scaling'!GC108+Hosing!GG109</f>
        <v>18.726213394074467</v>
      </c>
      <c r="GD108">
        <f ca="1">(Parameters!$B$125+Temperatures!$G108-Temperatures!$G$2)*'Pattern scaling'!GD108+Hosing!GH109</f>
        <v>15.94950079529686</v>
      </c>
      <c r="GE108">
        <f ca="1">(Parameters!$B$125+Temperatures!$G108-Temperatures!$G$2)*'Pattern scaling'!GE108+Hosing!GI109</f>
        <v>15.526130024977567</v>
      </c>
      <c r="GF108">
        <f ca="1">(Parameters!$B$125+Temperatures!$G108-Temperatures!$G$2)*'Pattern scaling'!GF108+Hosing!GJ109</f>
        <v>26.468420227807851</v>
      </c>
      <c r="GG108">
        <f ca="1">(Parameters!$B$125+Temperatures!$G108-Temperatures!$G$2)*'Pattern scaling'!GG108+Hosing!GK109</f>
        <v>27.091251991363404</v>
      </c>
      <c r="GH108">
        <f ca="1">(Parameters!$B$125+Temperatures!$G108-Temperatures!$G$2)*'Pattern scaling'!GH108+Hosing!GL109</f>
        <v>24.149301045213598</v>
      </c>
      <c r="GI108">
        <f ca="1">(Parameters!$B$125+Temperatures!$G108-Temperatures!$G$2)*'Pattern scaling'!GI108+Hosing!GM109</f>
        <v>26.534140624580292</v>
      </c>
      <c r="GJ108">
        <f ca="1">(Parameters!$B$125+Temperatures!$G108-Temperatures!$G$2)*'Pattern scaling'!GJ108+Hosing!GN109</f>
        <v>22.282741125894447</v>
      </c>
      <c r="GK108">
        <f ca="1">(Parameters!$B$125+Temperatures!$G108-Temperatures!$G$2)*'Pattern scaling'!GK108+Hosing!GO109</f>
        <v>20.132009119221909</v>
      </c>
      <c r="GL108">
        <f ca="1">(Parameters!$B$125+Temperatures!$G108-Temperatures!$G$2)*'Pattern scaling'!GL108+Hosing!GP109</f>
        <v>24.121548036671726</v>
      </c>
      <c r="GM108">
        <f ca="1">(Parameters!$B$125+Temperatures!$G108-Temperatures!$G$2)*'Pattern scaling'!GM108+Hosing!GQ109</f>
        <v>22.985616711949383</v>
      </c>
    </row>
    <row r="109" spans="1:195" x14ac:dyDescent="0.25">
      <c r="A109">
        <v>2117</v>
      </c>
      <c r="B109">
        <f ca="1">(Parameters!$B$125+Temperatures!$G109-Temperatures!$G$2)*'Pattern scaling'!B109+Hosing!F110</f>
        <v>14.902242890185605</v>
      </c>
      <c r="C109">
        <f ca="1">(Parameters!$B$125+Temperatures!$G109-Temperatures!$G$2)*'Pattern scaling'!C109+Hosing!G110</f>
        <v>23.935638415782414</v>
      </c>
      <c r="D109">
        <f ca="1">(Parameters!$B$125+Temperatures!$G109-Temperatures!$G$2)*'Pattern scaling'!D109+Hosing!H110</f>
        <v>14.195657901093384</v>
      </c>
      <c r="E109">
        <f ca="1">(Parameters!$B$125+Temperatures!$G109-Temperatures!$G$2)*'Pattern scaling'!E109+Hosing!I110</f>
        <v>6.2112632091079014</v>
      </c>
      <c r="F109">
        <f ca="1">(Parameters!$B$125+Temperatures!$G109-Temperatures!$G$2)*'Pattern scaling'!F109+Hosing!J110</f>
        <v>28.757370193386411</v>
      </c>
      <c r="G109">
        <f ca="1">(Parameters!$B$125+Temperatures!$G109-Temperatures!$G$2)*'Pattern scaling'!G109+Hosing!K110</f>
        <v>19.035012982378266</v>
      </c>
      <c r="H109">
        <f ca="1">(Parameters!$B$125+Temperatures!$G109-Temperatures!$G$2)*'Pattern scaling'!H109+Hosing!L110</f>
        <v>10.576472544754241</v>
      </c>
      <c r="I109">
        <f ca="1">(Parameters!$B$125+Temperatures!$G109-Temperatures!$G$2)*'Pattern scaling'!I109+Hosing!M110</f>
        <v>27.661117052449885</v>
      </c>
      <c r="J109">
        <f ca="1">(Parameters!$B$125+Temperatures!$G109-Temperatures!$G$2)*'Pattern scaling'!J109+Hosing!N110</f>
        <v>18.521933381318096</v>
      </c>
      <c r="K109">
        <f ca="1">(Parameters!$B$125+Temperatures!$G109-Temperatures!$G$2)*'Pattern scaling'!K109+Hosing!O110</f>
        <v>9.7854692528502945</v>
      </c>
      <c r="L109">
        <f ca="1">(Parameters!$B$125+Temperatures!$G109-Temperatures!$G$2)*'Pattern scaling'!L109+Hosing!P110</f>
        <v>15.590016939103389</v>
      </c>
      <c r="M109">
        <f ca="1">(Parameters!$B$125+Temperatures!$G109-Temperatures!$G$2)*'Pattern scaling'!M109+Hosing!Q110</f>
        <v>22.655970606606115</v>
      </c>
      <c r="N109">
        <f ca="1">(Parameters!$B$125+Temperatures!$G109-Temperatures!$G$2)*'Pattern scaling'!N109+Hosing!R110</f>
        <v>11.46061656923208</v>
      </c>
      <c r="O109">
        <f ca="1">(Parameters!$B$125+Temperatures!$G109-Temperatures!$G$2)*'Pattern scaling'!O109+Hosing!S110</f>
        <v>28.843879086983353</v>
      </c>
      <c r="P109">
        <f ca="1">(Parameters!$B$125+Temperatures!$G109-Temperatures!$G$2)*'Pattern scaling'!P109+Hosing!T110</f>
        <v>29.779748900073539</v>
      </c>
      <c r="Q109">
        <f ca="1">(Parameters!$B$125+Temperatures!$G109-Temperatures!$G$2)*'Pattern scaling'!Q109+Hosing!U110</f>
        <v>27.008863031406133</v>
      </c>
      <c r="R109">
        <f ca="1">(Parameters!$B$125+Temperatures!$G109-Temperatures!$G$2)*'Pattern scaling'!R109+Hosing!V110</f>
        <v>12.839192767428836</v>
      </c>
      <c r="S109">
        <f ca="1">(Parameters!$B$125+Temperatures!$G109-Temperatures!$G$2)*'Pattern scaling'!S109+Hosing!W110</f>
        <v>29.347485839786476</v>
      </c>
      <c r="T109">
        <f ca="1">(Parameters!$B$125+Temperatures!$G109-Temperatures!$G$2)*'Pattern scaling'!T109+Hosing!X110</f>
        <v>26.319375717918554</v>
      </c>
      <c r="U109">
        <f ca="1">(Parameters!$B$125+Temperatures!$G109-Temperatures!$G$2)*'Pattern scaling'!U109+Hosing!Y110</f>
        <v>11.507162794033679</v>
      </c>
      <c r="V109">
        <f ca="1">(Parameters!$B$125+Temperatures!$G109-Temperatures!$G$2)*'Pattern scaling'!V109+Hosing!Z110</f>
        <v>8.8037299713293535</v>
      </c>
      <c r="W109">
        <f ca="1">(Parameters!$B$125+Temperatures!$G109-Temperatures!$G$2)*'Pattern scaling'!W109+Hosing!AA110</f>
        <v>26.853463962633793</v>
      </c>
      <c r="X109">
        <f ca="1">(Parameters!$B$125+Temperatures!$G109-Temperatures!$G$2)*'Pattern scaling'!X109+Hosing!AB110</f>
        <v>24.313241549374961</v>
      </c>
      <c r="Y109">
        <f ca="1">(Parameters!$B$125+Temperatures!$G109-Temperatures!$G$2)*'Pattern scaling'!Y109+Hosing!AC110</f>
        <v>18.426403402510925</v>
      </c>
      <c r="Z109">
        <f ca="1">(Parameters!$B$125+Temperatures!$G109-Temperatures!$G$2)*'Pattern scaling'!Z109+Hosing!AD110</f>
        <v>24.940851865027227</v>
      </c>
      <c r="AA109">
        <f ca="1">(Parameters!$B$125+Temperatures!$G109-Temperatures!$G$2)*'Pattern scaling'!AA109+Hosing!AE110</f>
        <v>27.659031480196372</v>
      </c>
      <c r="AB109">
        <f ca="1">(Parameters!$B$125+Temperatures!$G109-Temperatures!$G$2)*'Pattern scaling'!AB109+Hosing!AF110</f>
        <v>28.474799916636211</v>
      </c>
      <c r="AC109">
        <f ca="1">(Parameters!$B$125+Temperatures!$G109-Temperatures!$G$2)*'Pattern scaling'!AC109+Hosing!AG110</f>
        <v>14.627096970716575</v>
      </c>
      <c r="AD109">
        <f ca="1">(Parameters!$B$125+Temperatures!$G109-Temperatures!$G$2)*'Pattern scaling'!AD109+Hosing!AH110</f>
        <v>24.202549188141777</v>
      </c>
      <c r="AE109">
        <f ca="1">(Parameters!$B$125+Temperatures!$G109-Temperatures!$G$2)*'Pattern scaling'!AE109+Hosing!AI110</f>
        <v>27.247370920400694</v>
      </c>
      <c r="AF109">
        <f ca="1">(Parameters!$B$125+Temperatures!$G109-Temperatures!$G$2)*'Pattern scaling'!AF109+Hosing!AJ110</f>
        <v>8.3523078698499731</v>
      </c>
      <c r="AG109">
        <f ca="1">(Parameters!$B$125+Temperatures!$G109-Temperatures!$G$2)*'Pattern scaling'!AG109+Hosing!AK110</f>
        <v>9.6398625979131545</v>
      </c>
      <c r="AH109">
        <f ca="1">(Parameters!$B$125+Temperatures!$G109-Temperatures!$G$2)*'Pattern scaling'!AH109+Hosing!AL110</f>
        <v>14.02974504913238</v>
      </c>
      <c r="AI109">
        <f ca="1">(Parameters!$B$125+Temperatures!$G109-Temperatures!$G$2)*'Pattern scaling'!AI109+Hosing!AM110</f>
        <v>16.69532437324834</v>
      </c>
      <c r="AJ109">
        <f ca="1">(Parameters!$B$125+Temperatures!$G109-Temperatures!$G$2)*'Pattern scaling'!AJ109+Hosing!AN110</f>
        <v>27.665591900569552</v>
      </c>
      <c r="AK109">
        <f ca="1">(Parameters!$B$125+Temperatures!$G109-Temperatures!$G$2)*'Pattern scaling'!AK109+Hosing!AO110</f>
        <v>26.667851710343445</v>
      </c>
      <c r="AL109">
        <f ca="1">(Parameters!$B$125+Temperatures!$G109-Temperatures!$G$2)*'Pattern scaling'!AL109+Hosing!AP110</f>
        <v>25.942635035042819</v>
      </c>
      <c r="AM109">
        <f ca="1">(Parameters!$B$125+Temperatures!$G109-Temperatures!$G$2)*'Pattern scaling'!AM109+Hosing!AQ110</f>
        <v>26.450484048018993</v>
      </c>
      <c r="AN109">
        <f ca="1">(Parameters!$B$125+Temperatures!$G109-Temperatures!$G$2)*'Pattern scaling'!AN109+Hosing!AR110</f>
        <v>22.208446925609042</v>
      </c>
      <c r="AO109">
        <f ca="1">(Parameters!$B$125+Temperatures!$G109-Temperatures!$G$2)*'Pattern scaling'!AO109+Hosing!AS110</f>
        <v>25.755324123996928</v>
      </c>
      <c r="AP109">
        <f ca="1">(Parameters!$B$125+Temperatures!$G109-Temperatures!$G$2)*'Pattern scaling'!AP109+Hosing!AT110</f>
        <v>22.436012760649625</v>
      </c>
      <c r="AQ109">
        <f ca="1">(Parameters!$B$125+Temperatures!$G109-Temperatures!$G$2)*'Pattern scaling'!AQ109+Hosing!AU110</f>
        <v>24.06627183499555</v>
      </c>
      <c r="AR109">
        <f ca="1">(Parameters!$B$125+Temperatures!$G109-Temperatures!$G$2)*'Pattern scaling'!AR109+Hosing!AV110</f>
        <v>26.984007131802052</v>
      </c>
      <c r="AS109">
        <f ca="1">(Parameters!$B$125+Temperatures!$G109-Temperatures!$G$2)*'Pattern scaling'!AS109+Hosing!AW110</f>
        <v>20.046145328921536</v>
      </c>
      <c r="AT109">
        <f ca="1">(Parameters!$B$125+Temperatures!$G109-Temperatures!$G$2)*'Pattern scaling'!AT109+Hosing!AX110</f>
        <v>10.008781421944049</v>
      </c>
      <c r="AU109">
        <f ca="1">(Parameters!$B$125+Temperatures!$G109-Temperatures!$G$2)*'Pattern scaling'!AU109+Hosing!AY110</f>
        <v>10.784473207419875</v>
      </c>
      <c r="AV109">
        <f ca="1">(Parameters!$B$125+Temperatures!$G109-Temperatures!$G$2)*'Pattern scaling'!AV109+Hosing!AZ110</f>
        <v>30.592796375975144</v>
      </c>
      <c r="AW109">
        <f ca="1">(Parameters!$B$125+Temperatures!$G109-Temperatures!$G$2)*'Pattern scaling'!AW109+Hosing!BA110</f>
        <v>24.329336246728015</v>
      </c>
      <c r="AX109">
        <f ca="1">(Parameters!$B$125+Temperatures!$G109-Temperatures!$G$2)*'Pattern scaling'!AX109+Hosing!BB110</f>
        <v>9.6708826006339983</v>
      </c>
      <c r="AY109">
        <f ca="1">(Parameters!$B$125+Temperatures!$G109-Temperatures!$G$2)*'Pattern scaling'!AY109+Hosing!BC110</f>
        <v>26.358336961292849</v>
      </c>
      <c r="AZ109">
        <f ca="1">(Parameters!$B$125+Temperatures!$G109-Temperatures!$G$2)*'Pattern scaling'!AZ109+Hosing!BD110</f>
        <v>18.658811718612395</v>
      </c>
      <c r="BA109">
        <f ca="1">(Parameters!$B$125+Temperatures!$G109-Temperatures!$G$2)*'Pattern scaling'!BA109+Hosing!BE110</f>
        <v>22.246549983897491</v>
      </c>
      <c r="BB109">
        <f ca="1">(Parameters!$B$125+Temperatures!$G109-Temperatures!$G$2)*'Pattern scaling'!BB109+Hosing!BF110</f>
        <v>23.690318599276104</v>
      </c>
      <c r="BC109">
        <f ca="1">(Parameters!$B$125+Temperatures!$G109-Temperatures!$G$2)*'Pattern scaling'!BC109+Hosing!BG110</f>
        <v>24.376219857214213</v>
      </c>
      <c r="BD109">
        <f ca="1">(Parameters!$B$125+Temperatures!$G109-Temperatures!$G$2)*'Pattern scaling'!BD109+Hosing!BH110</f>
        <v>24.11498348425938</v>
      </c>
      <c r="BE109">
        <f ca="1">(Parameters!$B$125+Temperatures!$G109-Temperatures!$G$2)*'Pattern scaling'!BE109+Hosing!BI110</f>
        <v>15.979675215472984</v>
      </c>
      <c r="BF109">
        <f ca="1">(Parameters!$B$125+Temperatures!$G109-Temperatures!$G$2)*'Pattern scaling'!BF109+Hosing!BJ110</f>
        <v>7.5898193951977388</v>
      </c>
      <c r="BG109">
        <f ca="1">(Parameters!$B$125+Temperatures!$G109-Temperatures!$G$2)*'Pattern scaling'!BG109+Hosing!BK110</f>
        <v>21.308745751686573</v>
      </c>
      <c r="BH109">
        <f ca="1">(Parameters!$B$125+Temperatures!$G109-Temperatures!$G$2)*'Pattern scaling'!BH109+Hosing!BL110</f>
        <v>6.0688908391610852</v>
      </c>
      <c r="BI109">
        <f ca="1">(Parameters!$B$125+Temperatures!$G109-Temperatures!$G$2)*'Pattern scaling'!BI109+Hosing!BM110</f>
        <v>24.638338393353933</v>
      </c>
      <c r="BJ109">
        <f ca="1">(Parameters!$B$125+Temperatures!$G109-Temperatures!$G$2)*'Pattern scaling'!BJ109+Hosing!BN110</f>
        <v>12.705308997472551</v>
      </c>
      <c r="BK109">
        <f ca="1">(Parameters!$B$125+Temperatures!$G109-Temperatures!$G$2)*'Pattern scaling'!BK109+Hosing!BO110</f>
        <v>28.156626747452098</v>
      </c>
      <c r="BL109">
        <f ca="1">(Parameters!$B$125+Temperatures!$G109-Temperatures!$G$2)*'Pattern scaling'!BL109+Hosing!BP110</f>
        <v>26.936427071440914</v>
      </c>
      <c r="BM109">
        <f ca="1">(Parameters!$B$125+Temperatures!$G109-Temperatures!$G$2)*'Pattern scaling'!BM109+Hosing!BQ110</f>
        <v>10.542875789212953</v>
      </c>
      <c r="BN109">
        <f ca="1">(Parameters!$B$125+Temperatures!$G109-Temperatures!$G$2)*'Pattern scaling'!BN109+Hosing!BR110</f>
        <v>11.700619765501701</v>
      </c>
      <c r="BO109">
        <f ca="1">(Parameters!$B$125+Temperatures!$G109-Temperatures!$G$2)*'Pattern scaling'!BO109+Hosing!BS110</f>
        <v>28.368694973249053</v>
      </c>
      <c r="BP109">
        <f ca="1">(Parameters!$B$125+Temperatures!$G109-Temperatures!$G$2)*'Pattern scaling'!BP109+Hosing!BT110</f>
        <v>26.653827199901034</v>
      </c>
      <c r="BQ109">
        <f ca="1">(Parameters!$B$125+Temperatures!$G109-Temperatures!$G$2)*'Pattern scaling'!BQ109+Hosing!BU110</f>
        <v>25.635765335195245</v>
      </c>
      <c r="BR109">
        <f ca="1">(Parameters!$B$125+Temperatures!$G109-Temperatures!$G$2)*'Pattern scaling'!BR109+Hosing!BV110</f>
        <v>28.299913101842733</v>
      </c>
      <c r="BS109">
        <f ca="1">(Parameters!$B$125+Temperatures!$G109-Temperatures!$G$2)*'Pattern scaling'!BS109+Hosing!BW110</f>
        <v>28.214748666756307</v>
      </c>
      <c r="BT109">
        <f ca="1">(Parameters!$B$125+Temperatures!$G109-Temperatures!$G$2)*'Pattern scaling'!BT109+Hosing!BX110</f>
        <v>25.66525970066845</v>
      </c>
      <c r="BU109">
        <f ca="1">(Parameters!$B$125+Temperatures!$G109-Temperatures!$G$2)*'Pattern scaling'!BU109+Hosing!BY110</f>
        <v>16.879015719297438</v>
      </c>
      <c r="BV109">
        <f ca="1">(Parameters!$B$125+Temperatures!$G109-Temperatures!$G$2)*'Pattern scaling'!BV109+Hosing!BZ110</f>
        <v>27.315144833284695</v>
      </c>
      <c r="BW109">
        <f ca="1">(Parameters!$B$125+Temperatures!$G109-Temperatures!$G$2)*'Pattern scaling'!BW109+Hosing!CA110</f>
        <v>21.761545575112546</v>
      </c>
      <c r="BX109">
        <f ca="1">(Parameters!$B$125+Temperatures!$G109-Temperatures!$G$2)*'Pattern scaling'!BX109+Hosing!CB110</f>
        <v>27.410808341572338</v>
      </c>
      <c r="BY109">
        <f ca="1">(Parameters!$B$125+Temperatures!$G109-Temperatures!$G$2)*'Pattern scaling'!BY109+Hosing!CC110</f>
        <v>28.349268263811915</v>
      </c>
      <c r="BZ109">
        <f ca="1">(Parameters!$B$125+Temperatures!$G109-Temperatures!$G$2)*'Pattern scaling'!BZ109+Hosing!CD110</f>
        <v>24.291012119568482</v>
      </c>
      <c r="CA109">
        <f ca="1">(Parameters!$B$125+Temperatures!$G109-Temperatures!$G$2)*'Pattern scaling'!CA109+Hosing!CE110</f>
        <v>24.474928189993452</v>
      </c>
      <c r="CB109">
        <f ca="1">(Parameters!$B$125+Temperatures!$G109-Temperatures!$G$2)*'Pattern scaling'!CB109+Hosing!CF110</f>
        <v>13.063380503749082</v>
      </c>
      <c r="CC109">
        <f ca="1">(Parameters!$B$125+Temperatures!$G109-Temperatures!$G$2)*'Pattern scaling'!CC109+Hosing!CG110</f>
        <v>26.603564933965917</v>
      </c>
      <c r="CD109">
        <f ca="1">(Parameters!$B$125+Temperatures!$G109-Temperatures!$G$2)*'Pattern scaling'!CD109+Hosing!CH110</f>
        <v>12.296533421407945</v>
      </c>
      <c r="CE109">
        <f ca="1">(Parameters!$B$125+Temperatures!$G109-Temperatures!$G$2)*'Pattern scaling'!CE109+Hosing!CI110</f>
        <v>27.32690370303057</v>
      </c>
      <c r="CF109">
        <f ca="1">(Parameters!$B$125+Temperatures!$G109-Temperatures!$G$2)*'Pattern scaling'!CF109+Hosing!CJ110</f>
        <v>27.067839196684773</v>
      </c>
      <c r="CG109">
        <f ca="1">(Parameters!$B$125+Temperatures!$G109-Temperatures!$G$2)*'Pattern scaling'!CG109+Hosing!CK110</f>
        <v>10.418940374353076</v>
      </c>
      <c r="CH109">
        <f ca="1">(Parameters!$B$125+Temperatures!$G109-Temperatures!$G$2)*'Pattern scaling'!CH109+Hosing!CL110</f>
        <v>17.619550863091018</v>
      </c>
      <c r="CI109">
        <f ca="1">(Parameters!$B$125+Temperatures!$G109-Temperatures!$G$2)*'Pattern scaling'!CI109+Hosing!CM110</f>
        <v>24.872931984250659</v>
      </c>
      <c r="CJ109">
        <f ca="1">(Parameters!$B$125+Temperatures!$G109-Temperatures!$G$2)*'Pattern scaling'!CJ109+Hosing!CN110</f>
        <v>4.6053066454837515</v>
      </c>
      <c r="CK109">
        <f ca="1">(Parameters!$B$125+Temperatures!$G109-Temperatures!$G$2)*'Pattern scaling'!CK109+Hosing!CO110</f>
        <v>21.907849059765564</v>
      </c>
      <c r="CL109">
        <f ca="1">(Parameters!$B$125+Temperatures!$G109-Temperatures!$G$2)*'Pattern scaling'!CL109+Hosing!CP110</f>
        <v>14.828963135969202</v>
      </c>
      <c r="CM109">
        <f ca="1">(Parameters!$B$125+Temperatures!$G109-Temperatures!$G$2)*'Pattern scaling'!CM109+Hosing!CQ110</f>
        <v>26.304999964254154</v>
      </c>
      <c r="CN109">
        <f ca="1">(Parameters!$B$125+Temperatures!$G109-Temperatures!$G$2)*'Pattern scaling'!CN109+Hosing!CR110</f>
        <v>20.651672506241191</v>
      </c>
      <c r="CO109">
        <f ca="1">(Parameters!$B$125+Temperatures!$G109-Temperatures!$G$2)*'Pattern scaling'!CO109+Hosing!CS110</f>
        <v>15.725650183743799</v>
      </c>
      <c r="CP109">
        <f ca="1">(Parameters!$B$125+Temperatures!$G109-Temperatures!$G$2)*'Pattern scaling'!CP109+Hosing!CT110</f>
        <v>9.2140243177060448</v>
      </c>
      <c r="CQ109">
        <f ca="1">(Parameters!$B$125+Temperatures!$G109-Temperatures!$G$2)*'Pattern scaling'!CQ109+Hosing!CU110</f>
        <v>22.696239320690957</v>
      </c>
      <c r="CR109">
        <f ca="1">(Parameters!$B$125+Temperatures!$G109-Temperatures!$G$2)*'Pattern scaling'!CR109+Hosing!CV110</f>
        <v>6.2093097086412676</v>
      </c>
      <c r="CS109">
        <f ca="1">(Parameters!$B$125+Temperatures!$G109-Temperatures!$G$2)*'Pattern scaling'!CS109+Hosing!CW110</f>
        <v>29.27336396635982</v>
      </c>
      <c r="CT109">
        <f ca="1">(Parameters!$B$125+Temperatures!$G109-Temperatures!$G$2)*'Pattern scaling'!CT109+Hosing!CX110</f>
        <v>26.582049859634346</v>
      </c>
      <c r="CU109">
        <f ca="1">(Parameters!$B$125+Temperatures!$G109-Temperatures!$G$2)*'Pattern scaling'!CU109+Hosing!CY110</f>
        <v>13.880242827230443</v>
      </c>
      <c r="CV109">
        <f ca="1">(Parameters!$B$125+Temperatures!$G109-Temperatures!$G$2)*'Pattern scaling'!CV109+Hosing!CZ110</f>
        <v>28.023573580312927</v>
      </c>
      <c r="CW109">
        <f ca="1">(Parameters!$B$125+Temperatures!$G109-Temperatures!$G$2)*'Pattern scaling'!CW109+Hosing!DA110</f>
        <v>25.918736031292397</v>
      </c>
      <c r="CX109">
        <f ca="1">(Parameters!$B$125+Temperatures!$G109-Temperatures!$G$2)*'Pattern scaling'!CX109+Hosing!DB110</f>
        <v>18.207404325456377</v>
      </c>
      <c r="CY109">
        <f ca="1">(Parameters!$B$125+Temperatures!$G109-Temperatures!$G$2)*'Pattern scaling'!CY109+Hosing!DC110</f>
        <v>26.383522554868037</v>
      </c>
      <c r="CZ109">
        <f ca="1">(Parameters!$B$125+Temperatures!$G109-Temperatures!$G$2)*'Pattern scaling'!CZ109+Hosing!DD110</f>
        <v>22.341732523082619</v>
      </c>
      <c r="DA109">
        <f ca="1">(Parameters!$B$125+Temperatures!$G109-Temperatures!$G$2)*'Pattern scaling'!DA109+Hosing!DE110</f>
        <v>7.1624761096010747</v>
      </c>
      <c r="DB109">
        <f ca="1">(Parameters!$B$125+Temperatures!$G109-Temperatures!$G$2)*'Pattern scaling'!DB109+Hosing!DF110</f>
        <v>27.257558067192214</v>
      </c>
      <c r="DC109">
        <f ca="1">(Parameters!$B$125+Temperatures!$G109-Temperatures!$G$2)*'Pattern scaling'!DC109+Hosing!DG110</f>
        <v>14.804942596190072</v>
      </c>
      <c r="DD109">
        <f ca="1">(Parameters!$B$125+Temperatures!$G109-Temperatures!$G$2)*'Pattern scaling'!DD109+Hosing!DH110</f>
        <v>8.7181961215656436</v>
      </c>
      <c r="DE109">
        <f ca="1">(Parameters!$B$125+Temperatures!$G109-Temperatures!$G$2)*'Pattern scaling'!DE109+Hosing!DI110</f>
        <v>10.826616602109702</v>
      </c>
      <c r="DF109">
        <f ca="1">(Parameters!$B$125+Temperatures!$G109-Temperatures!$G$2)*'Pattern scaling'!DF109+Hosing!DJ110</f>
        <v>8.2638384453145992</v>
      </c>
      <c r="DG109">
        <f ca="1">(Parameters!$B$125+Temperatures!$G109-Temperatures!$G$2)*'Pattern scaling'!DG109+Hosing!DK110</f>
        <v>19.159085393779019</v>
      </c>
      <c r="DH109">
        <f ca="1">(Parameters!$B$125+Temperatures!$G109-Temperatures!$G$2)*'Pattern scaling'!DH109+Hosing!DL110</f>
        <v>12.061479261392332</v>
      </c>
      <c r="DI109">
        <f ca="1">(Parameters!$B$125+Temperatures!$G109-Temperatures!$G$2)*'Pattern scaling'!DI109+Hosing!DM110</f>
        <v>22.314403255251424</v>
      </c>
      <c r="DJ109">
        <f ca="1">(Parameters!$B$125+Temperatures!$G109-Temperatures!$G$2)*'Pattern scaling'!DJ109+Hosing!DN110</f>
        <v>21.405608710936797</v>
      </c>
      <c r="DK109">
        <f ca="1">(Parameters!$B$125+Temperatures!$G109-Temperatures!$G$2)*'Pattern scaling'!DK109+Hosing!DO110</f>
        <v>12.242588071396037</v>
      </c>
      <c r="DL109">
        <f ca="1">(Parameters!$B$125+Temperatures!$G109-Temperatures!$G$2)*'Pattern scaling'!DL109+Hosing!DP110</f>
        <v>29.634646762129464</v>
      </c>
      <c r="DM109">
        <f ca="1">(Parameters!$B$125+Temperatures!$G109-Temperatures!$G$2)*'Pattern scaling'!DM109+Hosing!DQ110</f>
        <v>27.196482168023376</v>
      </c>
      <c r="DN109">
        <f ca="1">(Parameters!$B$125+Temperatures!$G109-Temperatures!$G$2)*'Pattern scaling'!DN109+Hosing!DR110</f>
        <v>11.530241449042515</v>
      </c>
      <c r="DO109">
        <f ca="1">(Parameters!$B$125+Temperatures!$G109-Temperatures!$G$2)*'Pattern scaling'!DO109+Hosing!DS110</f>
        <v>1.3488453754644492</v>
      </c>
      <c r="DP109">
        <f ca="1">(Parameters!$B$125+Temperatures!$G109-Temperatures!$G$2)*'Pattern scaling'!DP109+Hosing!DT110</f>
        <v>25.690701937254065</v>
      </c>
      <c r="DQ109">
        <f ca="1">(Parameters!$B$125+Temperatures!$G109-Temperatures!$G$2)*'Pattern scaling'!DQ109+Hosing!DU110</f>
        <v>29.791841161641607</v>
      </c>
      <c r="DR109">
        <f ca="1">(Parameters!$B$125+Temperatures!$G109-Temperatures!$G$2)*'Pattern scaling'!DR109+Hosing!DV110</f>
        <v>27.123375079307632</v>
      </c>
      <c r="DS109">
        <f ca="1">(Parameters!$B$125+Temperatures!$G109-Temperatures!$G$2)*'Pattern scaling'!DS109+Hosing!DW110</f>
        <v>22.921854164096231</v>
      </c>
      <c r="DT109">
        <f ca="1">(Parameters!$B$125+Temperatures!$G109-Temperatures!$G$2)*'Pattern scaling'!DT109+Hosing!DX110</f>
        <v>24.233024692492062</v>
      </c>
      <c r="DU109">
        <f ca="1">(Parameters!$B$125+Temperatures!$G109-Temperatures!$G$2)*'Pattern scaling'!DU109+Hosing!DY110</f>
        <v>27.959490830358966</v>
      </c>
      <c r="DV109">
        <f ca="1">(Parameters!$B$125+Temperatures!$G109-Temperatures!$G$2)*'Pattern scaling'!DV109+Hosing!DZ110</f>
        <v>23.867734125646706</v>
      </c>
      <c r="DW109">
        <f ca="1">(Parameters!$B$125+Temperatures!$G109-Temperatures!$G$2)*'Pattern scaling'!DW109+Hosing!EA110</f>
        <v>22.18734300313259</v>
      </c>
      <c r="DX109">
        <f ca="1">(Parameters!$B$125+Temperatures!$G109-Temperatures!$G$2)*'Pattern scaling'!DX109+Hosing!EB110</f>
        <v>30.421055052332136</v>
      </c>
      <c r="DY109">
        <f ca="1">(Parameters!$B$125+Temperatures!$G109-Temperatures!$G$2)*'Pattern scaling'!DY109+Hosing!EC110</f>
        <v>28.349700840736709</v>
      </c>
      <c r="DZ109">
        <f ca="1">(Parameters!$B$125+Temperatures!$G109-Temperatures!$G$2)*'Pattern scaling'!DZ109+Hosing!ED110</f>
        <v>26.561894725659531</v>
      </c>
      <c r="EA109">
        <f ca="1">(Parameters!$B$125+Temperatures!$G109-Temperatures!$G$2)*'Pattern scaling'!EA109+Hosing!EE110</f>
        <v>11.16657197631981</v>
      </c>
      <c r="EB109">
        <f ca="1">(Parameters!$B$125+Temperatures!$G109-Temperatures!$G$2)*'Pattern scaling'!EB109+Hosing!EF110</f>
        <v>5.6071282977419346</v>
      </c>
      <c r="EC109">
        <f ca="1">(Parameters!$B$125+Temperatures!$G109-Temperatures!$G$2)*'Pattern scaling'!EC109+Hosing!EG110</f>
        <v>21.612904127411706</v>
      </c>
      <c r="ED109">
        <f ca="1">(Parameters!$B$125+Temperatures!$G109-Temperatures!$G$2)*'Pattern scaling'!ED109+Hosing!EH110</f>
        <v>27.664331052940881</v>
      </c>
      <c r="EE109">
        <f ca="1">(Parameters!$B$125+Temperatures!$G109-Temperatures!$G$2)*'Pattern scaling'!EE109+Hosing!EI110</f>
        <v>13.346441583673904</v>
      </c>
      <c r="EF109">
        <f ca="1">(Parameters!$B$125+Temperatures!$G109-Temperatures!$G$2)*'Pattern scaling'!EF109+Hosing!EJ110</f>
        <v>27.095523969563995</v>
      </c>
      <c r="EG109">
        <f ca="1">(Parameters!$B$125+Temperatures!$G109-Temperatures!$G$2)*'Pattern scaling'!EG109+Hosing!EK110</f>
        <v>25.368338534425572</v>
      </c>
      <c r="EH109">
        <f ca="1">(Parameters!$B$125+Temperatures!$G109-Temperatures!$G$2)*'Pattern scaling'!EH109+Hosing!EL110</f>
        <v>26.78176560386645</v>
      </c>
      <c r="EI109">
        <f ca="1">(Parameters!$B$125+Temperatures!$G109-Temperatures!$G$2)*'Pattern scaling'!EI109+Hosing!EM110</f>
        <v>19.737140915408929</v>
      </c>
      <c r="EJ109">
        <f ca="1">(Parameters!$B$125+Temperatures!$G109-Temperatures!$G$2)*'Pattern scaling'!EJ109+Hosing!EN110</f>
        <v>26.884706812942429</v>
      </c>
      <c r="EK109">
        <f ca="1">(Parameters!$B$125+Temperatures!$G109-Temperatures!$G$2)*'Pattern scaling'!EK109+Hosing!EO110</f>
        <v>28.336023166272938</v>
      </c>
      <c r="EL109">
        <f ca="1">(Parameters!$B$125+Temperatures!$G109-Temperatures!$G$2)*'Pattern scaling'!EL109+Hosing!EP110</f>
        <v>24.858539297009397</v>
      </c>
      <c r="EM109">
        <f ca="1">(Parameters!$B$125+Temperatures!$G109-Temperatures!$G$2)*'Pattern scaling'!EM109+Hosing!EQ110</f>
        <v>10.114990662976876</v>
      </c>
      <c r="EN109">
        <f ca="1">(Parameters!$B$125+Temperatures!$G109-Temperatures!$G$2)*'Pattern scaling'!EN109+Hosing!ER110</f>
        <v>25.853760343407785</v>
      </c>
      <c r="EO109">
        <f ca="1">(Parameters!$B$125+Temperatures!$G109-Temperatures!$G$2)*'Pattern scaling'!EO109+Hosing!ES110</f>
        <v>10.372256607030344</v>
      </c>
      <c r="EP109">
        <f ca="1">(Parameters!$B$125+Temperatures!$G109-Temperatures!$G$2)*'Pattern scaling'!EP109+Hosing!ET110</f>
        <v>16.401986579303273</v>
      </c>
      <c r="EQ109">
        <f ca="1">(Parameters!$B$125+Temperatures!$G109-Temperatures!$G$2)*'Pattern scaling'!EQ109+Hosing!EU110</f>
        <v>24.953752373668095</v>
      </c>
      <c r="ER109">
        <f ca="1">(Parameters!$B$125+Temperatures!$G109-Temperatures!$G$2)*'Pattern scaling'!ER109+Hosing!EV110</f>
        <v>21.547950618127654</v>
      </c>
      <c r="ES109">
        <f ca="1">(Parameters!$B$125+Temperatures!$G109-Temperatures!$G$2)*'Pattern scaling'!ES109+Hosing!EW110</f>
        <v>29.307680241020435</v>
      </c>
      <c r="ET109">
        <f ca="1">(Parameters!$B$125+Temperatures!$G109-Temperatures!$G$2)*'Pattern scaling'!ET109+Hosing!EX110</f>
        <v>16.981484901942842</v>
      </c>
      <c r="EU109">
        <f ca="1">(Parameters!$B$125+Temperatures!$G109-Temperatures!$G$2)*'Pattern scaling'!EU109+Hosing!EY110</f>
        <v>11.710394027941106</v>
      </c>
      <c r="EV109">
        <f ca="1">(Parameters!$B$125+Temperatures!$G109-Temperatures!$G$2)*'Pattern scaling'!EV109+Hosing!EZ110</f>
        <v>6.6479622372783176</v>
      </c>
      <c r="EW109">
        <f ca="1">(Parameters!$B$125+Temperatures!$G109-Temperatures!$G$2)*'Pattern scaling'!EW109+Hosing!FA110</f>
        <v>20.785873806301378</v>
      </c>
      <c r="EX109">
        <f ca="1">(Parameters!$B$125+Temperatures!$G109-Temperatures!$G$2)*'Pattern scaling'!EX109+Hosing!FB110</f>
        <v>27.411536772533587</v>
      </c>
      <c r="EY109">
        <f ca="1">(Parameters!$B$125+Temperatures!$G109-Temperatures!$G$2)*'Pattern scaling'!EY109+Hosing!FC110</f>
        <v>30.5909659859492</v>
      </c>
      <c r="EZ109">
        <f ca="1">(Parameters!$B$125+Temperatures!$G109-Temperatures!$G$2)*'Pattern scaling'!EZ109+Hosing!FD110</f>
        <v>28.124615946342828</v>
      </c>
      <c r="FA109">
        <f ca="1">(Parameters!$B$125+Temperatures!$G109-Temperatures!$G$2)*'Pattern scaling'!FA109+Hosing!FE110</f>
        <v>25.63447397297999</v>
      </c>
      <c r="FB109">
        <f ca="1">(Parameters!$B$125+Temperatures!$G109-Temperatures!$G$2)*'Pattern scaling'!FB109+Hosing!FF110</f>
        <v>26.973112282952329</v>
      </c>
      <c r="FC109">
        <f ca="1">(Parameters!$B$125+Temperatures!$G109-Temperatures!$G$2)*'Pattern scaling'!FC109+Hosing!FG110</f>
        <v>25.866321016188966</v>
      </c>
      <c r="FD109">
        <f ca="1">(Parameters!$B$125+Temperatures!$G109-Temperatures!$G$2)*'Pattern scaling'!FD109+Hosing!FH110</f>
        <v>12.769473793549896</v>
      </c>
      <c r="FE109">
        <f ca="1">(Parameters!$B$125+Temperatures!$G109-Temperatures!$G$2)*'Pattern scaling'!FE109+Hosing!FI110</f>
        <v>28.256669416933235</v>
      </c>
      <c r="FF109">
        <f ca="1">(Parameters!$B$125+Temperatures!$G109-Temperatures!$G$2)*'Pattern scaling'!FF109+Hosing!FJ110</f>
        <v>13.189473316562795</v>
      </c>
      <c r="FG109">
        <f ca="1">(Parameters!$B$125+Temperatures!$G109-Temperatures!$G$2)*'Pattern scaling'!FG109+Hosing!FK110</f>
        <v>29.424151387643107</v>
      </c>
      <c r="FH109">
        <f ca="1">(Parameters!$B$125+Temperatures!$G109-Temperatures!$G$2)*'Pattern scaling'!FH109+Hosing!FL110</f>
        <v>22.195574563463339</v>
      </c>
      <c r="FI109">
        <f ca="1">(Parameters!$B$125+Temperatures!$G109-Temperatures!$G$2)*'Pattern scaling'!FI109+Hosing!FM110</f>
        <v>28.359322932013789</v>
      </c>
      <c r="FJ109">
        <f ca="1">(Parameters!$B$125+Temperatures!$G109-Temperatures!$G$2)*'Pattern scaling'!FJ109+Hosing!FN110</f>
        <v>9.9379137045150667</v>
      </c>
      <c r="FK109">
        <f ca="1">(Parameters!$B$125+Temperatures!$G109-Temperatures!$G$2)*'Pattern scaling'!FK109+Hosing!FO110</f>
        <v>11.16640667775725</v>
      </c>
      <c r="FL109">
        <f ca="1">(Parameters!$B$125+Temperatures!$G109-Temperatures!$G$2)*'Pattern scaling'!FL109+Hosing!FP110</f>
        <v>7.5300893691427691</v>
      </c>
      <c r="FM109">
        <f ca="1">(Parameters!$B$125+Temperatures!$G109-Temperatures!$G$2)*'Pattern scaling'!FM109+Hosing!FQ110</f>
        <v>19.78961410799171</v>
      </c>
      <c r="FN109">
        <f ca="1">(Parameters!$B$125+Temperatures!$G109-Temperatures!$G$2)*'Pattern scaling'!FN109+Hosing!FR110</f>
        <v>29.857077134001965</v>
      </c>
      <c r="FO109">
        <f ca="1">(Parameters!$B$125+Temperatures!$G109-Temperatures!$G$2)*'Pattern scaling'!FO109+Hosing!FS110</f>
        <v>28.306185993063991</v>
      </c>
      <c r="FP109">
        <f ca="1">(Parameters!$B$125+Temperatures!$G109-Temperatures!$G$2)*'Pattern scaling'!FP109+Hosing!FT110</f>
        <v>28.726105342963219</v>
      </c>
      <c r="FQ109">
        <f ca="1">(Parameters!$B$125+Temperatures!$G109-Temperatures!$G$2)*'Pattern scaling'!FQ109+Hosing!FU110</f>
        <v>13.50057211308833</v>
      </c>
      <c r="FR109">
        <f ca="1">(Parameters!$B$125+Temperatures!$G109-Temperatures!$G$2)*'Pattern scaling'!FR109+Hosing!FV110</f>
        <v>17.562114337133362</v>
      </c>
      <c r="FS109">
        <f ca="1">(Parameters!$B$125+Temperatures!$G109-Temperatures!$G$2)*'Pattern scaling'!FS109+Hosing!FW110</f>
        <v>25.365224851234533</v>
      </c>
      <c r="FT109">
        <f ca="1">(Parameters!$B$125+Temperatures!$G109-Temperatures!$G$2)*'Pattern scaling'!FT109+Hosing!FX110</f>
        <v>22.814300524155524</v>
      </c>
      <c r="FU109">
        <f ca="1">(Parameters!$B$125+Temperatures!$G109-Temperatures!$G$2)*'Pattern scaling'!FU109+Hosing!FY110</f>
        <v>27.789948722631383</v>
      </c>
      <c r="FV109">
        <f ca="1">(Parameters!$B$125+Temperatures!$G109-Temperatures!$G$2)*'Pattern scaling'!FV109+Hosing!FZ110</f>
        <v>19.955570252399202</v>
      </c>
      <c r="FW109">
        <f ca="1">(Parameters!$B$125+Temperatures!$G109-Temperatures!$G$2)*'Pattern scaling'!FW109+Hosing!GA110</f>
        <v>14.948420809190882</v>
      </c>
      <c r="FX109">
        <f ca="1">(Parameters!$B$125+Temperatures!$G109-Temperatures!$G$2)*'Pattern scaling'!FX109+Hosing!GB110</f>
        <v>25.772488652153427</v>
      </c>
      <c r="FY109">
        <f ca="1">(Parameters!$B$125+Temperatures!$G109-Temperatures!$G$2)*'Pattern scaling'!FY109+Hosing!GC110</f>
        <v>21.289593485908497</v>
      </c>
      <c r="FZ109">
        <f ca="1">(Parameters!$B$125+Temperatures!$G109-Temperatures!$G$2)*'Pattern scaling'!FZ109+Hosing!GD110</f>
        <v>24.576089163027646</v>
      </c>
      <c r="GA109">
        <f ca="1">(Parameters!$B$125+Temperatures!$G109-Temperatures!$G$2)*'Pattern scaling'!GA109+Hosing!GE110</f>
        <v>24.459724638311748</v>
      </c>
      <c r="GB109">
        <f ca="1">(Parameters!$B$125+Temperatures!$G109-Temperatures!$G$2)*'Pattern scaling'!GB109+Hosing!GF110</f>
        <v>10.673488597149937</v>
      </c>
      <c r="GC109">
        <f ca="1">(Parameters!$B$125+Temperatures!$G109-Temperatures!$G$2)*'Pattern scaling'!GC109+Hosing!GG110</f>
        <v>18.729388783641394</v>
      </c>
      <c r="GD109">
        <f ca="1">(Parameters!$B$125+Temperatures!$G109-Temperatures!$G$2)*'Pattern scaling'!GD109+Hosing!GH110</f>
        <v>15.953010573401684</v>
      </c>
      <c r="GE109">
        <f ca="1">(Parameters!$B$125+Temperatures!$G109-Temperatures!$G$2)*'Pattern scaling'!GE109+Hosing!GI110</f>
        <v>15.529869804056991</v>
      </c>
      <c r="GF109">
        <f ca="1">(Parameters!$B$125+Temperatures!$G109-Temperatures!$G$2)*'Pattern scaling'!GF109+Hosing!GJ110</f>
        <v>26.472724150177648</v>
      </c>
      <c r="GG109">
        <f ca="1">(Parameters!$B$125+Temperatures!$G109-Temperatures!$G$2)*'Pattern scaling'!GG109+Hosing!GK110</f>
        <v>27.09548908272011</v>
      </c>
      <c r="GH109">
        <f ca="1">(Parameters!$B$125+Temperatures!$G109-Temperatures!$G$2)*'Pattern scaling'!GH109+Hosing!GL110</f>
        <v>24.152925394539238</v>
      </c>
      <c r="GI109">
        <f ca="1">(Parameters!$B$125+Temperatures!$G109-Temperatures!$G$2)*'Pattern scaling'!GI109+Hosing!GM110</f>
        <v>26.537971658002423</v>
      </c>
      <c r="GJ109">
        <f ca="1">(Parameters!$B$125+Temperatures!$G109-Temperatures!$G$2)*'Pattern scaling'!GJ109+Hosing!GN110</f>
        <v>22.286765674152154</v>
      </c>
      <c r="GK109">
        <f ca="1">(Parameters!$B$125+Temperatures!$G109-Temperatures!$G$2)*'Pattern scaling'!GK109+Hosing!GO110</f>
        <v>20.135770804901281</v>
      </c>
      <c r="GL109">
        <f ca="1">(Parameters!$B$125+Temperatures!$G109-Temperatures!$G$2)*'Pattern scaling'!GL109+Hosing!GP110</f>
        <v>24.125870600252355</v>
      </c>
      <c r="GM109">
        <f ca="1">(Parameters!$B$125+Temperatures!$G109-Temperatures!$G$2)*'Pattern scaling'!GM109+Hosing!GQ110</f>
        <v>22.989837622557907</v>
      </c>
    </row>
    <row r="110" spans="1:195" x14ac:dyDescent="0.25">
      <c r="A110">
        <v>2118</v>
      </c>
      <c r="B110">
        <f ca="1">(Parameters!$B$125+Temperatures!$G110-Temperatures!$G$2)*'Pattern scaling'!B110+Hosing!F111</f>
        <v>14.905994877725114</v>
      </c>
      <c r="C110">
        <f ca="1">(Parameters!$B$125+Temperatures!$G110-Temperatures!$G$2)*'Pattern scaling'!C110+Hosing!G111</f>
        <v>23.939714106571067</v>
      </c>
      <c r="D110">
        <f ca="1">(Parameters!$B$125+Temperatures!$G110-Temperatures!$G$2)*'Pattern scaling'!D110+Hosing!H111</f>
        <v>14.19890972526456</v>
      </c>
      <c r="E110">
        <f ca="1">(Parameters!$B$125+Temperatures!$G110-Temperatures!$G$2)*'Pattern scaling'!E110+Hosing!I111</f>
        <v>6.2136099940214597</v>
      </c>
      <c r="F110">
        <f ca="1">(Parameters!$B$125+Temperatures!$G110-Temperatures!$G$2)*'Pattern scaling'!F110+Hosing!J111</f>
        <v>28.762129869240944</v>
      </c>
      <c r="G110">
        <f ca="1">(Parameters!$B$125+Temperatures!$G110-Temperatures!$G$2)*'Pattern scaling'!G110+Hosing!K111</f>
        <v>19.038250995257311</v>
      </c>
      <c r="H110">
        <f ca="1">(Parameters!$B$125+Temperatures!$G110-Temperatures!$G$2)*'Pattern scaling'!H110+Hosing!L111</f>
        <v>10.579581371894857</v>
      </c>
      <c r="I110">
        <f ca="1">(Parameters!$B$125+Temperatures!$G110-Temperatures!$G$2)*'Pattern scaling'!I110+Hosing!M111</f>
        <v>27.665075613692483</v>
      </c>
      <c r="J110">
        <f ca="1">(Parameters!$B$125+Temperatures!$G110-Temperatures!$G$2)*'Pattern scaling'!J110+Hosing!N111</f>
        <v>18.525126813118185</v>
      </c>
      <c r="K110">
        <f ca="1">(Parameters!$B$125+Temperatures!$G110-Temperatures!$G$2)*'Pattern scaling'!K110+Hosing!O111</f>
        <v>9.7882469511051244</v>
      </c>
      <c r="L110">
        <f ca="1">(Parameters!$B$125+Temperatures!$G110-Temperatures!$G$2)*'Pattern scaling'!L110+Hosing!P111</f>
        <v>15.593442438792289</v>
      </c>
      <c r="M110">
        <f ca="1">(Parameters!$B$125+Temperatures!$G110-Temperatures!$G$2)*'Pattern scaling'!M110+Hosing!Q111</f>
        <v>22.659894788254515</v>
      </c>
      <c r="N110">
        <f ca="1">(Parameters!$B$125+Temperatures!$G110-Temperatures!$G$2)*'Pattern scaling'!N110+Hosing!R111</f>
        <v>11.463247622431119</v>
      </c>
      <c r="O110">
        <f ca="1">(Parameters!$B$125+Temperatures!$G110-Temperatures!$G$2)*'Pattern scaling'!O110+Hosing!S111</f>
        <v>28.848345326721375</v>
      </c>
      <c r="P110">
        <f ca="1">(Parameters!$B$125+Temperatures!$G110-Temperatures!$G$2)*'Pattern scaling'!P110+Hosing!T111</f>
        <v>29.784542883820698</v>
      </c>
      <c r="Q110">
        <f ca="1">(Parameters!$B$125+Temperatures!$G110-Temperatures!$G$2)*'Pattern scaling'!Q110+Hosing!U111</f>
        <v>27.01316845774355</v>
      </c>
      <c r="R110">
        <f ca="1">(Parameters!$B$125+Temperatures!$G110-Temperatures!$G$2)*'Pattern scaling'!R110+Hosing!V111</f>
        <v>12.842351013050338</v>
      </c>
      <c r="S110">
        <f ca="1">(Parameters!$B$125+Temperatures!$G110-Temperatures!$G$2)*'Pattern scaling'!S110+Hosing!W111</f>
        <v>29.35234934182786</v>
      </c>
      <c r="T110">
        <f ca="1">(Parameters!$B$125+Temperatures!$G110-Temperatures!$G$2)*'Pattern scaling'!T110+Hosing!X111</f>
        <v>26.323224629630932</v>
      </c>
      <c r="U110">
        <f ca="1">(Parameters!$B$125+Temperatures!$G110-Temperatures!$G$2)*'Pattern scaling'!U110+Hosing!Y111</f>
        <v>11.510122236668316</v>
      </c>
      <c r="V110">
        <f ca="1">(Parameters!$B$125+Temperatures!$G110-Temperatures!$G$2)*'Pattern scaling'!V110+Hosing!Z111</f>
        <v>8.8065924435898371</v>
      </c>
      <c r="W110">
        <f ca="1">(Parameters!$B$125+Temperatures!$G110-Temperatures!$G$2)*'Pattern scaling'!W110+Hosing!AA111</f>
        <v>26.857641533999363</v>
      </c>
      <c r="X110">
        <f ca="1">(Parameters!$B$125+Temperatures!$G110-Temperatures!$G$2)*'Pattern scaling'!X110+Hosing!AB111</f>
        <v>24.31693133108503</v>
      </c>
      <c r="Y110">
        <f ca="1">(Parameters!$B$125+Temperatures!$G110-Temperatures!$G$2)*'Pattern scaling'!Y110+Hosing!AC111</f>
        <v>18.430189825636901</v>
      </c>
      <c r="Z110">
        <f ca="1">(Parameters!$B$125+Temperatures!$G110-Temperatures!$G$2)*'Pattern scaling'!Z110+Hosing!AD111</f>
        <v>24.94493784863052</v>
      </c>
      <c r="AA110">
        <f ca="1">(Parameters!$B$125+Temperatures!$G110-Temperatures!$G$2)*'Pattern scaling'!AA110+Hosing!AE111</f>
        <v>27.663018471371711</v>
      </c>
      <c r="AB110">
        <f ca="1">(Parameters!$B$125+Temperatures!$G110-Temperatures!$G$2)*'Pattern scaling'!AB110+Hosing!AF111</f>
        <v>28.479002060308751</v>
      </c>
      <c r="AC110">
        <f ca="1">(Parameters!$B$125+Temperatures!$G110-Temperatures!$G$2)*'Pattern scaling'!AC110+Hosing!AG111</f>
        <v>14.630322381031974</v>
      </c>
      <c r="AD110">
        <f ca="1">(Parameters!$B$125+Temperatures!$G110-Temperatures!$G$2)*'Pattern scaling'!AD110+Hosing!AH111</f>
        <v>24.207003128852328</v>
      </c>
      <c r="AE110">
        <f ca="1">(Parameters!$B$125+Temperatures!$G110-Temperatures!$G$2)*'Pattern scaling'!AE110+Hosing!AI111</f>
        <v>27.251798708375151</v>
      </c>
      <c r="AF110">
        <f ca="1">(Parameters!$B$125+Temperatures!$G110-Temperatures!$G$2)*'Pattern scaling'!AF110+Hosing!AJ111</f>
        <v>8.3552652655683968</v>
      </c>
      <c r="AG110">
        <f ca="1">(Parameters!$B$125+Temperatures!$G110-Temperatures!$G$2)*'Pattern scaling'!AG110+Hosing!AK111</f>
        <v>9.6425724588299833</v>
      </c>
      <c r="AH110">
        <f ca="1">(Parameters!$B$125+Temperatures!$G110-Temperatures!$G$2)*'Pattern scaling'!AH110+Hosing!AL111</f>
        <v>14.032518224592826</v>
      </c>
      <c r="AI110">
        <f ca="1">(Parameters!$B$125+Temperatures!$G110-Temperatures!$G$2)*'Pattern scaling'!AI110+Hosing!AM111</f>
        <v>16.698820143289925</v>
      </c>
      <c r="AJ110">
        <f ca="1">(Parameters!$B$125+Temperatures!$G110-Temperatures!$G$2)*'Pattern scaling'!AJ110+Hosing!AN111</f>
        <v>27.669888958403778</v>
      </c>
      <c r="AK110">
        <f ca="1">(Parameters!$B$125+Temperatures!$G110-Temperatures!$G$2)*'Pattern scaling'!AK110+Hosing!AO111</f>
        <v>26.67212537609932</v>
      </c>
      <c r="AL110">
        <f ca="1">(Parameters!$B$125+Temperatures!$G110-Temperatures!$G$2)*'Pattern scaling'!AL110+Hosing!AP111</f>
        <v>25.946939543418317</v>
      </c>
      <c r="AM110">
        <f ca="1">(Parameters!$B$125+Temperatures!$G110-Temperatures!$G$2)*'Pattern scaling'!AM110+Hosing!AQ111</f>
        <v>26.454736871767636</v>
      </c>
      <c r="AN110">
        <f ca="1">(Parameters!$B$125+Temperatures!$G110-Temperatures!$G$2)*'Pattern scaling'!AN110+Hosing!AR111</f>
        <v>22.212272488954703</v>
      </c>
      <c r="AO110">
        <f ca="1">(Parameters!$B$125+Temperatures!$G110-Temperatures!$G$2)*'Pattern scaling'!AO110+Hosing!AS111</f>
        <v>25.759084457697636</v>
      </c>
      <c r="AP110">
        <f ca="1">(Parameters!$B$125+Temperatures!$G110-Temperatures!$G$2)*'Pattern scaling'!AP110+Hosing!AT111</f>
        <v>22.439521570498819</v>
      </c>
      <c r="AQ110">
        <f ca="1">(Parameters!$B$125+Temperatures!$G110-Temperatures!$G$2)*'Pattern scaling'!AQ110+Hosing!AU111</f>
        <v>24.070111252277979</v>
      </c>
      <c r="AR110">
        <f ca="1">(Parameters!$B$125+Temperatures!$G110-Temperatures!$G$2)*'Pattern scaling'!AR110+Hosing!AV111</f>
        <v>26.987979120251087</v>
      </c>
      <c r="AS110">
        <f ca="1">(Parameters!$B$125+Temperatures!$G110-Temperatures!$G$2)*'Pattern scaling'!AS110+Hosing!AW111</f>
        <v>20.049697625221246</v>
      </c>
      <c r="AT110">
        <f ca="1">(Parameters!$B$125+Temperatures!$G110-Temperatures!$G$2)*'Pattern scaling'!AT110+Hosing!AX111</f>
        <v>10.011544974055756</v>
      </c>
      <c r="AU110">
        <f ca="1">(Parameters!$B$125+Temperatures!$G110-Temperatures!$G$2)*'Pattern scaling'!AU110+Hosing!AY111</f>
        <v>10.787173468048541</v>
      </c>
      <c r="AV110">
        <f ca="1">(Parameters!$B$125+Temperatures!$G110-Temperatures!$G$2)*'Pattern scaling'!AV110+Hosing!AZ111</f>
        <v>30.59748431486733</v>
      </c>
      <c r="AW110">
        <f ca="1">(Parameters!$B$125+Temperatures!$G110-Temperatures!$G$2)*'Pattern scaling'!AW110+Hosing!BA111</f>
        <v>24.332946731310031</v>
      </c>
      <c r="AX110">
        <f ca="1">(Parameters!$B$125+Temperatures!$G110-Temperatures!$G$2)*'Pattern scaling'!AX110+Hosing!BB111</f>
        <v>9.6733659302991306</v>
      </c>
      <c r="AY110">
        <f ca="1">(Parameters!$B$125+Temperatures!$G110-Temperatures!$G$2)*'Pattern scaling'!AY110+Hosing!BC111</f>
        <v>26.362274884732777</v>
      </c>
      <c r="AZ110">
        <f ca="1">(Parameters!$B$125+Temperatures!$G110-Temperatures!$G$2)*'Pattern scaling'!AZ110+Hosing!BD111</f>
        <v>18.662516976032922</v>
      </c>
      <c r="BA110">
        <f ca="1">(Parameters!$B$125+Temperatures!$G110-Temperatures!$G$2)*'Pattern scaling'!BA110+Hosing!BE111</f>
        <v>22.250239528984231</v>
      </c>
      <c r="BB110">
        <f ca="1">(Parameters!$B$125+Temperatures!$G110-Temperatures!$G$2)*'Pattern scaling'!BB110+Hosing!BF111</f>
        <v>23.694480845205135</v>
      </c>
      <c r="BC110">
        <f ca="1">(Parameters!$B$125+Temperatures!$G110-Temperatures!$G$2)*'Pattern scaling'!BC110+Hosing!BG111</f>
        <v>24.38041168207765</v>
      </c>
      <c r="BD110">
        <f ca="1">(Parameters!$B$125+Temperatures!$G110-Temperatures!$G$2)*'Pattern scaling'!BD110+Hosing!BH111</f>
        <v>24.119041030833412</v>
      </c>
      <c r="BE110">
        <f ca="1">(Parameters!$B$125+Temperatures!$G110-Temperatures!$G$2)*'Pattern scaling'!BE110+Hosing!BI111</f>
        <v>15.982946939522821</v>
      </c>
      <c r="BF110">
        <f ca="1">(Parameters!$B$125+Temperatures!$G110-Temperatures!$G$2)*'Pattern scaling'!BF110+Hosing!BJ111</f>
        <v>7.592646749109508</v>
      </c>
      <c r="BG110">
        <f ca="1">(Parameters!$B$125+Temperatures!$G110-Temperatures!$G$2)*'Pattern scaling'!BG110+Hosing!BK111</f>
        <v>21.312471289549645</v>
      </c>
      <c r="BH110">
        <f ca="1">(Parameters!$B$125+Temperatures!$G110-Temperatures!$G$2)*'Pattern scaling'!BH110+Hosing!BL111</f>
        <v>6.0717536382371371</v>
      </c>
      <c r="BI110">
        <f ca="1">(Parameters!$B$125+Temperatures!$G110-Temperatures!$G$2)*'Pattern scaling'!BI110+Hosing!BM111</f>
        <v>24.641896586145911</v>
      </c>
      <c r="BJ110">
        <f ca="1">(Parameters!$B$125+Temperatures!$G110-Temperatures!$G$2)*'Pattern scaling'!BJ110+Hosing!BN111</f>
        <v>12.708168887597225</v>
      </c>
      <c r="BK110">
        <f ca="1">(Parameters!$B$125+Temperatures!$G110-Temperatures!$G$2)*'Pattern scaling'!BK110+Hosing!BO111</f>
        <v>28.160605773371472</v>
      </c>
      <c r="BL110">
        <f ca="1">(Parameters!$B$125+Temperatures!$G110-Temperatures!$G$2)*'Pattern scaling'!BL110+Hosing!BP111</f>
        <v>26.940574486580061</v>
      </c>
      <c r="BM110">
        <f ca="1">(Parameters!$B$125+Temperatures!$G110-Temperatures!$G$2)*'Pattern scaling'!BM110+Hosing!BQ111</f>
        <v>10.545210495848975</v>
      </c>
      <c r="BN110">
        <f ca="1">(Parameters!$B$125+Temperatures!$G110-Temperatures!$G$2)*'Pattern scaling'!BN110+Hosing!BR111</f>
        <v>11.703742118523873</v>
      </c>
      <c r="BO110">
        <f ca="1">(Parameters!$B$125+Temperatures!$G110-Temperatures!$G$2)*'Pattern scaling'!BO110+Hosing!BS111</f>
        <v>28.373075480489941</v>
      </c>
      <c r="BP110">
        <f ca="1">(Parameters!$B$125+Temperatures!$G110-Temperatures!$G$2)*'Pattern scaling'!BP110+Hosing!BT111</f>
        <v>26.658117177340923</v>
      </c>
      <c r="BQ110">
        <f ca="1">(Parameters!$B$125+Temperatures!$G110-Temperatures!$G$2)*'Pattern scaling'!BQ110+Hosing!BU111</f>
        <v>25.63951624812908</v>
      </c>
      <c r="BR110">
        <f ca="1">(Parameters!$B$125+Temperatures!$G110-Temperatures!$G$2)*'Pattern scaling'!BR110+Hosing!BV111</f>
        <v>28.304253601414981</v>
      </c>
      <c r="BS110">
        <f ca="1">(Parameters!$B$125+Temperatures!$G110-Temperatures!$G$2)*'Pattern scaling'!BS110+Hosing!BW111</f>
        <v>28.219128486219937</v>
      </c>
      <c r="BT110">
        <f ca="1">(Parameters!$B$125+Temperatures!$G110-Temperatures!$G$2)*'Pattern scaling'!BT110+Hosing!BX111</f>
        <v>25.669282225164995</v>
      </c>
      <c r="BU110">
        <f ca="1">(Parameters!$B$125+Temperatures!$G110-Temperatures!$G$2)*'Pattern scaling'!BU110+Hosing!BY111</f>
        <v>16.882441088044281</v>
      </c>
      <c r="BV110">
        <f ca="1">(Parameters!$B$125+Temperatures!$G110-Temperatures!$G$2)*'Pattern scaling'!BV110+Hosing!BZ111</f>
        <v>27.319104914525919</v>
      </c>
      <c r="BW110">
        <f ca="1">(Parameters!$B$125+Temperatures!$G110-Temperatures!$G$2)*'Pattern scaling'!BW110+Hosing!CA111</f>
        <v>21.76533427292398</v>
      </c>
      <c r="BX110">
        <f ca="1">(Parameters!$B$125+Temperatures!$G110-Temperatures!$G$2)*'Pattern scaling'!BX110+Hosing!CB111</f>
        <v>27.414992903491449</v>
      </c>
      <c r="BY110">
        <f ca="1">(Parameters!$B$125+Temperatures!$G110-Temperatures!$G$2)*'Pattern scaling'!BY110+Hosing!CC111</f>
        <v>28.353608816879603</v>
      </c>
      <c r="BZ110">
        <f ca="1">(Parameters!$B$125+Temperatures!$G110-Temperatures!$G$2)*'Pattern scaling'!BZ110+Hosing!CD111</f>
        <v>24.294871469067157</v>
      </c>
      <c r="CA110">
        <f ca="1">(Parameters!$B$125+Temperatures!$G110-Temperatures!$G$2)*'Pattern scaling'!CA110+Hosing!CE111</f>
        <v>24.478934881548323</v>
      </c>
      <c r="CB110">
        <f ca="1">(Parameters!$B$125+Temperatures!$G110-Temperatures!$G$2)*'Pattern scaling'!CB110+Hosing!CF111</f>
        <v>13.066503430353711</v>
      </c>
      <c r="CC110">
        <f ca="1">(Parameters!$B$125+Temperatures!$G110-Temperatures!$G$2)*'Pattern scaling'!CC110+Hosing!CG111</f>
        <v>26.607520051656707</v>
      </c>
      <c r="CD110">
        <f ca="1">(Parameters!$B$125+Temperatures!$G110-Temperatures!$G$2)*'Pattern scaling'!CD110+Hosing!CH111</f>
        <v>12.299618144358417</v>
      </c>
      <c r="CE110">
        <f ca="1">(Parameters!$B$125+Temperatures!$G110-Temperatures!$G$2)*'Pattern scaling'!CE110+Hosing!CI111</f>
        <v>27.330923366001837</v>
      </c>
      <c r="CF110">
        <f ca="1">(Parameters!$B$125+Temperatures!$G110-Temperatures!$G$2)*'Pattern scaling'!CF110+Hosing!CJ111</f>
        <v>27.072216114197893</v>
      </c>
      <c r="CG110">
        <f ca="1">(Parameters!$B$125+Temperatures!$G110-Temperatures!$G$2)*'Pattern scaling'!CG110+Hosing!CK111</f>
        <v>10.421018688521652</v>
      </c>
      <c r="CH110">
        <f ca="1">(Parameters!$B$125+Temperatures!$G110-Temperatures!$G$2)*'Pattern scaling'!CH110+Hosing!CL111</f>
        <v>17.62336131938703</v>
      </c>
      <c r="CI110">
        <f ca="1">(Parameters!$B$125+Temperatures!$G110-Temperatures!$G$2)*'Pattern scaling'!CI110+Hosing!CM111</f>
        <v>24.877557187754764</v>
      </c>
      <c r="CJ110">
        <f ca="1">(Parameters!$B$125+Temperatures!$G110-Temperatures!$G$2)*'Pattern scaling'!CJ110+Hosing!CN111</f>
        <v>4.6071008659558137</v>
      </c>
      <c r="CK110">
        <f ca="1">(Parameters!$B$125+Temperatures!$G110-Temperatures!$G$2)*'Pattern scaling'!CK110+Hosing!CO111</f>
        <v>21.911776915410712</v>
      </c>
      <c r="CL110">
        <f ca="1">(Parameters!$B$125+Temperatures!$G110-Temperatures!$G$2)*'Pattern scaling'!CL110+Hosing!CP111</f>
        <v>14.832186229647606</v>
      </c>
      <c r="CM110">
        <f ca="1">(Parameters!$B$125+Temperatures!$G110-Temperatures!$G$2)*'Pattern scaling'!CM110+Hosing!CQ111</f>
        <v>26.308852155905537</v>
      </c>
      <c r="CN110">
        <f ca="1">(Parameters!$B$125+Temperatures!$G110-Temperatures!$G$2)*'Pattern scaling'!CN110+Hosing!CR111</f>
        <v>20.655636520471127</v>
      </c>
      <c r="CO110">
        <f ca="1">(Parameters!$B$125+Temperatures!$G110-Temperatures!$G$2)*'Pattern scaling'!CO110+Hosing!CS111</f>
        <v>15.728857807157006</v>
      </c>
      <c r="CP110">
        <f ca="1">(Parameters!$B$125+Temperatures!$G110-Temperatures!$G$2)*'Pattern scaling'!CP110+Hosing!CT111</f>
        <v>9.2171392963498828</v>
      </c>
      <c r="CQ110">
        <f ca="1">(Parameters!$B$125+Temperatures!$G110-Temperatures!$G$2)*'Pattern scaling'!CQ110+Hosing!CU111</f>
        <v>22.69996970213122</v>
      </c>
      <c r="CR110">
        <f ca="1">(Parameters!$B$125+Temperatures!$G110-Temperatures!$G$2)*'Pattern scaling'!CR110+Hosing!CV111</f>
        <v>6.2120667455937735</v>
      </c>
      <c r="CS110">
        <f ca="1">(Parameters!$B$125+Temperatures!$G110-Temperatures!$G$2)*'Pattern scaling'!CS110+Hosing!CW111</f>
        <v>29.277754989655826</v>
      </c>
      <c r="CT110">
        <f ca="1">(Parameters!$B$125+Temperatures!$G110-Temperatures!$G$2)*'Pattern scaling'!CT110+Hosing!CX111</f>
        <v>26.585902560293292</v>
      </c>
      <c r="CU110">
        <f ca="1">(Parameters!$B$125+Temperatures!$G110-Temperatures!$G$2)*'Pattern scaling'!CU110+Hosing!CY111</f>
        <v>13.883368395176028</v>
      </c>
      <c r="CV110">
        <f ca="1">(Parameters!$B$125+Temperatures!$G110-Temperatures!$G$2)*'Pattern scaling'!CV110+Hosing!CZ111</f>
        <v>28.028459630066834</v>
      </c>
      <c r="CW110">
        <f ca="1">(Parameters!$B$125+Temperatures!$G110-Temperatures!$G$2)*'Pattern scaling'!CW110+Hosing!DA111</f>
        <v>25.922843138548931</v>
      </c>
      <c r="CX110">
        <f ca="1">(Parameters!$B$125+Temperatures!$G110-Temperatures!$G$2)*'Pattern scaling'!CX110+Hosing!DB111</f>
        <v>18.21095190839543</v>
      </c>
      <c r="CY110">
        <f ca="1">(Parameters!$B$125+Temperatures!$G110-Temperatures!$G$2)*'Pattern scaling'!CY110+Hosing!DC111</f>
        <v>26.387602622315963</v>
      </c>
      <c r="CZ110">
        <f ca="1">(Parameters!$B$125+Temperatures!$G110-Temperatures!$G$2)*'Pattern scaling'!CZ110+Hosing!DD111</f>
        <v>22.345638483229081</v>
      </c>
      <c r="DA110">
        <f ca="1">(Parameters!$B$125+Temperatures!$G110-Temperatures!$G$2)*'Pattern scaling'!DA110+Hosing!DE111</f>
        <v>7.1649628410177151</v>
      </c>
      <c r="DB110">
        <f ca="1">(Parameters!$B$125+Temperatures!$G110-Temperatures!$G$2)*'Pattern scaling'!DB110+Hosing!DF111</f>
        <v>27.261564408125501</v>
      </c>
      <c r="DC110">
        <f ca="1">(Parameters!$B$125+Temperatures!$G110-Temperatures!$G$2)*'Pattern scaling'!DC110+Hosing!DG111</f>
        <v>14.808184449146665</v>
      </c>
      <c r="DD110">
        <f ca="1">(Parameters!$B$125+Temperatures!$G110-Temperatures!$G$2)*'Pattern scaling'!DD110+Hosing!DH111</f>
        <v>8.7209552075774823</v>
      </c>
      <c r="DE110">
        <f ca="1">(Parameters!$B$125+Temperatures!$G110-Temperatures!$G$2)*'Pattern scaling'!DE110+Hosing!DI111</f>
        <v>10.829274884978112</v>
      </c>
      <c r="DF110">
        <f ca="1">(Parameters!$B$125+Temperatures!$G110-Temperatures!$G$2)*'Pattern scaling'!DF110+Hosing!DJ111</f>
        <v>8.2666124570082289</v>
      </c>
      <c r="DG110">
        <f ca="1">(Parameters!$B$125+Temperatures!$G110-Temperatures!$G$2)*'Pattern scaling'!DG110+Hosing!DK111</f>
        <v>19.162819280323781</v>
      </c>
      <c r="DH110">
        <f ca="1">(Parameters!$B$125+Temperatures!$G110-Temperatures!$G$2)*'Pattern scaling'!DH110+Hosing!DL111</f>
        <v>12.064620004382659</v>
      </c>
      <c r="DI110">
        <f ca="1">(Parameters!$B$125+Temperatures!$G110-Temperatures!$G$2)*'Pattern scaling'!DI110+Hosing!DM111</f>
        <v>22.318028130994431</v>
      </c>
      <c r="DJ110">
        <f ca="1">(Parameters!$B$125+Temperatures!$G110-Temperatures!$G$2)*'Pattern scaling'!DJ110+Hosing!DN111</f>
        <v>21.409439382900675</v>
      </c>
      <c r="DK110">
        <f ca="1">(Parameters!$B$125+Temperatures!$G110-Temperatures!$G$2)*'Pattern scaling'!DK110+Hosing!DO111</f>
        <v>12.245715386855158</v>
      </c>
      <c r="DL110">
        <f ca="1">(Parameters!$B$125+Temperatures!$G110-Temperatures!$G$2)*'Pattern scaling'!DL110+Hosing!DP111</f>
        <v>29.63950324434715</v>
      </c>
      <c r="DM110">
        <f ca="1">(Parameters!$B$125+Temperatures!$G110-Temperatures!$G$2)*'Pattern scaling'!DM110+Hosing!DQ111</f>
        <v>27.200706859466834</v>
      </c>
      <c r="DN110">
        <f ca="1">(Parameters!$B$125+Temperatures!$G110-Temperatures!$G$2)*'Pattern scaling'!DN110+Hosing!DR111</f>
        <v>11.533205363041132</v>
      </c>
      <c r="DO110">
        <f ca="1">(Parameters!$B$125+Temperatures!$G110-Temperatures!$G$2)*'Pattern scaling'!DO110+Hosing!DS111</f>
        <v>1.3510246728254136</v>
      </c>
      <c r="DP110">
        <f ca="1">(Parameters!$B$125+Temperatures!$G110-Temperatures!$G$2)*'Pattern scaling'!DP110+Hosing!DT111</f>
        <v>25.694820623788928</v>
      </c>
      <c r="DQ110">
        <f ca="1">(Parameters!$B$125+Temperatures!$G110-Temperatures!$G$2)*'Pattern scaling'!DQ110+Hosing!DU111</f>
        <v>29.796601081946356</v>
      </c>
      <c r="DR110">
        <f ca="1">(Parameters!$B$125+Temperatures!$G110-Temperatures!$G$2)*'Pattern scaling'!DR110+Hosing!DV111</f>
        <v>27.127282973332147</v>
      </c>
      <c r="DS110">
        <f ca="1">(Parameters!$B$125+Temperatures!$G110-Temperatures!$G$2)*'Pattern scaling'!DS110+Hosing!DW111</f>
        <v>22.925241401292794</v>
      </c>
      <c r="DT110">
        <f ca="1">(Parameters!$B$125+Temperatures!$G110-Temperatures!$G$2)*'Pattern scaling'!DT110+Hosing!DX111</f>
        <v>24.237151221359753</v>
      </c>
      <c r="DU110">
        <f ca="1">(Parameters!$B$125+Temperatures!$G110-Temperatures!$G$2)*'Pattern scaling'!DU110+Hosing!DY111</f>
        <v>27.963650581797332</v>
      </c>
      <c r="DV110">
        <f ca="1">(Parameters!$B$125+Temperatures!$G110-Temperatures!$G$2)*'Pattern scaling'!DV110+Hosing!DZ111</f>
        <v>23.872116895418014</v>
      </c>
      <c r="DW110">
        <f ca="1">(Parameters!$B$125+Temperatures!$G110-Temperatures!$G$2)*'Pattern scaling'!DW110+Hosing!EA111</f>
        <v>22.190699802053931</v>
      </c>
      <c r="DX110">
        <f ca="1">(Parameters!$B$125+Temperatures!$G110-Temperatures!$G$2)*'Pattern scaling'!DX110+Hosing!EB111</f>
        <v>30.425922326209335</v>
      </c>
      <c r="DY110">
        <f ca="1">(Parameters!$B$125+Temperatures!$G110-Temperatures!$G$2)*'Pattern scaling'!DY110+Hosing!EC111</f>
        <v>28.354142210580505</v>
      </c>
      <c r="DZ110">
        <f ca="1">(Parameters!$B$125+Temperatures!$G110-Temperatures!$G$2)*'Pattern scaling'!DZ110+Hosing!ED111</f>
        <v>26.566050988682534</v>
      </c>
      <c r="EA110">
        <f ca="1">(Parameters!$B$125+Temperatures!$G110-Temperatures!$G$2)*'Pattern scaling'!EA110+Hosing!EE111</f>
        <v>11.169113526312829</v>
      </c>
      <c r="EB110">
        <f ca="1">(Parameters!$B$125+Temperatures!$G110-Temperatures!$G$2)*'Pattern scaling'!EB110+Hosing!EF111</f>
        <v>5.6094147274024015</v>
      </c>
      <c r="EC110">
        <f ca="1">(Parameters!$B$125+Temperatures!$G110-Temperatures!$G$2)*'Pattern scaling'!EC110+Hosing!EG111</f>
        <v>21.616916272658269</v>
      </c>
      <c r="ED110">
        <f ca="1">(Parameters!$B$125+Temperatures!$G110-Temperatures!$G$2)*'Pattern scaling'!ED110+Hosing!EH111</f>
        <v>27.668456677419282</v>
      </c>
      <c r="EE110">
        <f ca="1">(Parameters!$B$125+Temperatures!$G110-Temperatures!$G$2)*'Pattern scaling'!EE110+Hosing!EI111</f>
        <v>13.348906396051127</v>
      </c>
      <c r="EF110">
        <f ca="1">(Parameters!$B$125+Temperatures!$G110-Temperatures!$G$2)*'Pattern scaling'!EF110+Hosing!EJ111</f>
        <v>27.099975629858985</v>
      </c>
      <c r="EG110">
        <f ca="1">(Parameters!$B$125+Temperatures!$G110-Temperatures!$G$2)*'Pattern scaling'!EG110+Hosing!EK111</f>
        <v>25.372927416853859</v>
      </c>
      <c r="EH110">
        <f ca="1">(Parameters!$B$125+Temperatures!$G110-Temperatures!$G$2)*'Pattern scaling'!EH110+Hosing!EL111</f>
        <v>26.785820618261095</v>
      </c>
      <c r="EI110">
        <f ca="1">(Parameters!$B$125+Temperatures!$G110-Temperatures!$G$2)*'Pattern scaling'!EI110+Hosing!EM111</f>
        <v>19.740774525703586</v>
      </c>
      <c r="EJ110">
        <f ca="1">(Parameters!$B$125+Temperatures!$G110-Temperatures!$G$2)*'Pattern scaling'!EJ110+Hosing!EN111</f>
        <v>26.888683879308406</v>
      </c>
      <c r="EK110">
        <f ca="1">(Parameters!$B$125+Temperatures!$G110-Temperatures!$G$2)*'Pattern scaling'!EK110+Hosing!EO111</f>
        <v>28.340059850579561</v>
      </c>
      <c r="EL110">
        <f ca="1">(Parameters!$B$125+Temperatures!$G110-Temperatures!$G$2)*'Pattern scaling'!EL110+Hosing!EP111</f>
        <v>24.862321931100318</v>
      </c>
      <c r="EM110">
        <f ca="1">(Parameters!$B$125+Temperatures!$G110-Temperatures!$G$2)*'Pattern scaling'!EM110+Hosing!EQ111</f>
        <v>10.117786260132949</v>
      </c>
      <c r="EN110">
        <f ca="1">(Parameters!$B$125+Temperatures!$G110-Temperatures!$G$2)*'Pattern scaling'!EN110+Hosing!ER111</f>
        <v>25.857532574321855</v>
      </c>
      <c r="EO110">
        <f ca="1">(Parameters!$B$125+Temperatures!$G110-Temperatures!$G$2)*'Pattern scaling'!EO110+Hosing!ES111</f>
        <v>10.375194352791022</v>
      </c>
      <c r="EP110">
        <f ca="1">(Parameters!$B$125+Temperatures!$G110-Temperatures!$G$2)*'Pattern scaling'!EP110+Hosing!ET111</f>
        <v>16.405091056666244</v>
      </c>
      <c r="EQ110">
        <f ca="1">(Parameters!$B$125+Temperatures!$G110-Temperatures!$G$2)*'Pattern scaling'!EQ110+Hosing!EU111</f>
        <v>24.958110619860847</v>
      </c>
      <c r="ER110">
        <f ca="1">(Parameters!$B$125+Temperatures!$G110-Temperatures!$G$2)*'Pattern scaling'!ER110+Hosing!EV111</f>
        <v>21.551862246864946</v>
      </c>
      <c r="ES110">
        <f ca="1">(Parameters!$B$125+Temperatures!$G110-Temperatures!$G$2)*'Pattern scaling'!ES110+Hosing!EW111</f>
        <v>29.312526052856388</v>
      </c>
      <c r="ET110">
        <f ca="1">(Parameters!$B$125+Temperatures!$G110-Temperatures!$G$2)*'Pattern scaling'!ET110+Hosing!EX111</f>
        <v>16.984270304117281</v>
      </c>
      <c r="EU110">
        <f ca="1">(Parameters!$B$125+Temperatures!$G110-Temperatures!$G$2)*'Pattern scaling'!EU110+Hosing!EY111</f>
        <v>11.713475744312833</v>
      </c>
      <c r="EV110">
        <f ca="1">(Parameters!$B$125+Temperatures!$G110-Temperatures!$G$2)*'Pattern scaling'!EV110+Hosing!EZ111</f>
        <v>6.6508405555907384</v>
      </c>
      <c r="EW110">
        <f ca="1">(Parameters!$B$125+Temperatures!$G110-Temperatures!$G$2)*'Pattern scaling'!EW110+Hosing!FA111</f>
        <v>20.789581290025101</v>
      </c>
      <c r="EX110">
        <f ca="1">(Parameters!$B$125+Temperatures!$G110-Temperatures!$G$2)*'Pattern scaling'!EX110+Hosing!FB111</f>
        <v>27.416317233996899</v>
      </c>
      <c r="EY110">
        <f ca="1">(Parameters!$B$125+Temperatures!$G110-Temperatures!$G$2)*'Pattern scaling'!EY110+Hosing!FC111</f>
        <v>30.595843881317467</v>
      </c>
      <c r="EZ110">
        <f ca="1">(Parameters!$B$125+Temperatures!$G110-Temperatures!$G$2)*'Pattern scaling'!EZ110+Hosing!FD111</f>
        <v>28.128951008265894</v>
      </c>
      <c r="FA110">
        <f ca="1">(Parameters!$B$125+Temperatures!$G110-Temperatures!$G$2)*'Pattern scaling'!FA110+Hosing!FE111</f>
        <v>25.638176100579184</v>
      </c>
      <c r="FB110">
        <f ca="1">(Parameters!$B$125+Temperatures!$G110-Temperatures!$G$2)*'Pattern scaling'!FB110+Hosing!FF111</f>
        <v>26.977312263357739</v>
      </c>
      <c r="FC110">
        <f ca="1">(Parameters!$B$125+Temperatures!$G110-Temperatures!$G$2)*'Pattern scaling'!FC110+Hosing!FG111</f>
        <v>25.870443629435552</v>
      </c>
      <c r="FD110">
        <f ca="1">(Parameters!$B$125+Temperatures!$G110-Temperatures!$G$2)*'Pattern scaling'!FD110+Hosing!FH111</f>
        <v>12.772543611415324</v>
      </c>
      <c r="FE110">
        <f ca="1">(Parameters!$B$125+Temperatures!$G110-Temperatures!$G$2)*'Pattern scaling'!FE110+Hosing!FI111</f>
        <v>28.260934105245429</v>
      </c>
      <c r="FF110">
        <f ca="1">(Parameters!$B$125+Temperatures!$G110-Temperatures!$G$2)*'Pattern scaling'!FF110+Hosing!FJ111</f>
        <v>13.192707169140219</v>
      </c>
      <c r="FG110">
        <f ca="1">(Parameters!$B$125+Temperatures!$G110-Temperatures!$G$2)*'Pattern scaling'!FG110+Hosing!FK111</f>
        <v>29.428768795654392</v>
      </c>
      <c r="FH110">
        <f ca="1">(Parameters!$B$125+Temperatures!$G110-Temperatures!$G$2)*'Pattern scaling'!FH110+Hosing!FL111</f>
        <v>22.199065163742151</v>
      </c>
      <c r="FI110">
        <f ca="1">(Parameters!$B$125+Temperatures!$G110-Temperatures!$G$2)*'Pattern scaling'!FI110+Hosing!FM111</f>
        <v>28.363594247542462</v>
      </c>
      <c r="FJ110">
        <f ca="1">(Parameters!$B$125+Temperatures!$G110-Temperatures!$G$2)*'Pattern scaling'!FJ110+Hosing!FN111</f>
        <v>9.9407351366182048</v>
      </c>
      <c r="FK110">
        <f ca="1">(Parameters!$B$125+Temperatures!$G110-Temperatures!$G$2)*'Pattern scaling'!FK110+Hosing!FO111</f>
        <v>11.169349968836437</v>
      </c>
      <c r="FL110">
        <f ca="1">(Parameters!$B$125+Temperatures!$G110-Temperatures!$G$2)*'Pattern scaling'!FL110+Hosing!FP111</f>
        <v>7.5326545202551651</v>
      </c>
      <c r="FM110">
        <f ca="1">(Parameters!$B$125+Temperatures!$G110-Temperatures!$G$2)*'Pattern scaling'!FM110+Hosing!FQ111</f>
        <v>19.793499274861997</v>
      </c>
      <c r="FN110">
        <f ca="1">(Parameters!$B$125+Temperatures!$G110-Temperatures!$G$2)*'Pattern scaling'!FN110+Hosing!FR111</f>
        <v>29.861797094807518</v>
      </c>
      <c r="FO110">
        <f ca="1">(Parameters!$B$125+Temperatures!$G110-Temperatures!$G$2)*'Pattern scaling'!FO110+Hosing!FS111</f>
        <v>28.31060093132529</v>
      </c>
      <c r="FP110">
        <f ca="1">(Parameters!$B$125+Temperatures!$G110-Temperatures!$G$2)*'Pattern scaling'!FP110+Hosing!FT111</f>
        <v>28.730469695381501</v>
      </c>
      <c r="FQ110">
        <f ca="1">(Parameters!$B$125+Temperatures!$G110-Temperatures!$G$2)*'Pattern scaling'!FQ110+Hosing!FU111</f>
        <v>13.504190745214329</v>
      </c>
      <c r="FR110">
        <f ca="1">(Parameters!$B$125+Temperatures!$G110-Temperatures!$G$2)*'Pattern scaling'!FR110+Hosing!FV111</f>
        <v>17.565875376703659</v>
      </c>
      <c r="FS110">
        <f ca="1">(Parameters!$B$125+Temperatures!$G110-Temperatures!$G$2)*'Pattern scaling'!FS110+Hosing!FW111</f>
        <v>25.368943799292268</v>
      </c>
      <c r="FT110">
        <f ca="1">(Parameters!$B$125+Temperatures!$G110-Temperatures!$G$2)*'Pattern scaling'!FT110+Hosing!FX111</f>
        <v>22.817643664715874</v>
      </c>
      <c r="FU110">
        <f ca="1">(Parameters!$B$125+Temperatures!$G110-Temperatures!$G$2)*'Pattern scaling'!FU110+Hosing!FY111</f>
        <v>27.793992058112888</v>
      </c>
      <c r="FV110">
        <f ca="1">(Parameters!$B$125+Temperatures!$G110-Temperatures!$G$2)*'Pattern scaling'!FV110+Hosing!FZ111</f>
        <v>19.959230636608801</v>
      </c>
      <c r="FW110">
        <f ca="1">(Parameters!$B$125+Temperatures!$G110-Temperatures!$G$2)*'Pattern scaling'!FW110+Hosing!GA111</f>
        <v>14.951792159276106</v>
      </c>
      <c r="FX110">
        <f ca="1">(Parameters!$B$125+Temperatures!$G110-Temperatures!$G$2)*'Pattern scaling'!FX110+Hosing!GB111</f>
        <v>25.776159101385883</v>
      </c>
      <c r="FY110">
        <f ca="1">(Parameters!$B$125+Temperatures!$G110-Temperatures!$G$2)*'Pattern scaling'!FY110+Hosing!GC111</f>
        <v>21.29222149557965</v>
      </c>
      <c r="FZ110">
        <f ca="1">(Parameters!$B$125+Temperatures!$G110-Temperatures!$G$2)*'Pattern scaling'!FZ110+Hosing!GD111</f>
        <v>24.580067351094826</v>
      </c>
      <c r="GA110">
        <f ca="1">(Parameters!$B$125+Temperatures!$G110-Temperatures!$G$2)*'Pattern scaling'!GA110+Hosing!GE111</f>
        <v>24.463730729728283</v>
      </c>
      <c r="GB110">
        <f ca="1">(Parameters!$B$125+Temperatures!$G110-Temperatures!$G$2)*'Pattern scaling'!GB110+Hosing!GF111</f>
        <v>10.676493442663197</v>
      </c>
      <c r="GC110">
        <f ca="1">(Parameters!$B$125+Temperatures!$G110-Temperatures!$G$2)*'Pattern scaling'!GC110+Hosing!GG111</f>
        <v>18.7324932051432</v>
      </c>
      <c r="GD110">
        <f ca="1">(Parameters!$B$125+Temperatures!$G110-Temperatures!$G$2)*'Pattern scaling'!GD110+Hosing!GH111</f>
        <v>15.956440730419505</v>
      </c>
      <c r="GE110">
        <f ca="1">(Parameters!$B$125+Temperatures!$G110-Temperatures!$G$2)*'Pattern scaling'!GE110+Hosing!GI111</f>
        <v>15.533524379551118</v>
      </c>
      <c r="GF110">
        <f ca="1">(Parameters!$B$125+Temperatures!$G110-Temperatures!$G$2)*'Pattern scaling'!GF110+Hosing!GJ111</f>
        <v>26.476932152449759</v>
      </c>
      <c r="GG110">
        <f ca="1">(Parameters!$B$125+Temperatures!$G110-Temperatures!$G$2)*'Pattern scaling'!GG110+Hosing!GK111</f>
        <v>27.099632000236692</v>
      </c>
      <c r="GH110">
        <f ca="1">(Parameters!$B$125+Temperatures!$G110-Temperatures!$G$2)*'Pattern scaling'!GH110+Hosing!GL111</f>
        <v>24.156469431270686</v>
      </c>
      <c r="GI110">
        <f ca="1">(Parameters!$B$125+Temperatures!$G110-Temperatures!$G$2)*'Pattern scaling'!GI110+Hosing!GM111</f>
        <v>26.541718049203663</v>
      </c>
      <c r="GJ110">
        <f ca="1">(Parameters!$B$125+Temperatures!$G110-Temperatures!$G$2)*'Pattern scaling'!GJ110+Hosing!GN111</f>
        <v>22.290699915654308</v>
      </c>
      <c r="GK110">
        <f ca="1">(Parameters!$B$125+Temperatures!$G110-Temperatures!$G$2)*'Pattern scaling'!GK110+Hosing!GO111</f>
        <v>20.139447909462064</v>
      </c>
      <c r="GL110">
        <f ca="1">(Parameters!$B$125+Temperatures!$G110-Temperatures!$G$2)*'Pattern scaling'!GL110+Hosing!GP111</f>
        <v>24.130096216813975</v>
      </c>
      <c r="GM110">
        <f ca="1">(Parameters!$B$125+Temperatures!$G110-Temperatures!$G$2)*'Pattern scaling'!GM110+Hosing!GQ111</f>
        <v>22.993963724768935</v>
      </c>
    </row>
    <row r="111" spans="1:195" x14ac:dyDescent="0.25">
      <c r="A111">
        <v>2119</v>
      </c>
      <c r="B111">
        <f ca="1">(Parameters!$B$125+Temperatures!$G111-Temperatures!$G$2)*'Pattern scaling'!B111+Hosing!F112</f>
        <v>14.909658687350595</v>
      </c>
      <c r="C111">
        <f ca="1">(Parameters!$B$125+Temperatures!$G111-Temperatures!$G$2)*'Pattern scaling'!C111+Hosing!G112</f>
        <v>23.943695844041045</v>
      </c>
      <c r="D111">
        <f ca="1">(Parameters!$B$125+Temperatures!$G111-Temperatures!$G$2)*'Pattern scaling'!D111+Hosing!H112</f>
        <v>14.20208542887403</v>
      </c>
      <c r="E111">
        <f ca="1">(Parameters!$B$125+Temperatures!$G111-Temperatures!$G$2)*'Pattern scaling'!E111+Hosing!I112</f>
        <v>6.2159008902193316</v>
      </c>
      <c r="F111">
        <f ca="1">(Parameters!$B$125+Temperatures!$G111-Temperatures!$G$2)*'Pattern scaling'!F111+Hosing!J112</f>
        <v>28.766780014795991</v>
      </c>
      <c r="G111">
        <f ca="1">(Parameters!$B$125+Temperatures!$G111-Temperatures!$G$2)*'Pattern scaling'!G111+Hosing!K112</f>
        <v>19.041414369533616</v>
      </c>
      <c r="H111">
        <f ca="1">(Parameters!$B$125+Temperatures!$G111-Temperatures!$G$2)*'Pattern scaling'!H111+Hosing!L112</f>
        <v>10.58261671759429</v>
      </c>
      <c r="I111">
        <f ca="1">(Parameters!$B$125+Temperatures!$G111-Temperatures!$G$2)*'Pattern scaling'!I111+Hosing!M112</f>
        <v>27.668943965359965</v>
      </c>
      <c r="J111">
        <f ca="1">(Parameters!$B$125+Temperatures!$G111-Temperatures!$G$2)*'Pattern scaling'!J111+Hosing!N112</f>
        <v>18.52824657458553</v>
      </c>
      <c r="K111">
        <f ca="1">(Parameters!$B$125+Temperatures!$G111-Temperatures!$G$2)*'Pattern scaling'!K111+Hosing!O112</f>
        <v>9.7909590739528767</v>
      </c>
      <c r="L111">
        <f ca="1">(Parameters!$B$125+Temperatures!$G111-Temperatures!$G$2)*'Pattern scaling'!L111+Hosing!P112</f>
        <v>15.596787902867733</v>
      </c>
      <c r="M111">
        <f ca="1">(Parameters!$B$125+Temperatures!$G111-Temperatures!$G$2)*'Pattern scaling'!M111+Hosing!Q112</f>
        <v>22.663728416991635</v>
      </c>
      <c r="N111">
        <f ca="1">(Parameters!$B$125+Temperatures!$G111-Temperatures!$G$2)*'Pattern scaling'!N111+Hosing!R112</f>
        <v>11.465817080495118</v>
      </c>
      <c r="O111">
        <f ca="1">(Parameters!$B$125+Temperatures!$G111-Temperatures!$G$2)*'Pattern scaling'!O111+Hosing!S112</f>
        <v>28.852709228460629</v>
      </c>
      <c r="P111">
        <f ca="1">(Parameters!$B$125+Temperatures!$G111-Temperatures!$G$2)*'Pattern scaling'!P111+Hosing!T112</f>
        <v>29.789226740522089</v>
      </c>
      <c r="Q111">
        <f ca="1">(Parameters!$B$125+Temperatures!$G111-Temperatures!$G$2)*'Pattern scaling'!Q111+Hosing!U112</f>
        <v>27.017375042566737</v>
      </c>
      <c r="R111">
        <f ca="1">(Parameters!$B$125+Temperatures!$G111-Temperatures!$G$2)*'Pattern scaling'!R111+Hosing!V112</f>
        <v>12.845435104480812</v>
      </c>
      <c r="S111">
        <f ca="1">(Parameters!$B$125+Temperatures!$G111-Temperatures!$G$2)*'Pattern scaling'!S111+Hosing!W112</f>
        <v>29.35710091551319</v>
      </c>
      <c r="T111">
        <f ca="1">(Parameters!$B$125+Temperatures!$G111-Temperatures!$G$2)*'Pattern scaling'!T111+Hosing!X112</f>
        <v>26.326985694409977</v>
      </c>
      <c r="U111">
        <f ca="1">(Parameters!$B$125+Temperatures!$G111-Temperatures!$G$2)*'Pattern scaling'!U111+Hosing!Y112</f>
        <v>11.5130120690411</v>
      </c>
      <c r="V111">
        <f ca="1">(Parameters!$B$125+Temperatures!$G111-Temperatures!$G$2)*'Pattern scaling'!V111+Hosing!Z112</f>
        <v>8.8093870363308593</v>
      </c>
      <c r="W111">
        <f ca="1">(Parameters!$B$125+Temperatures!$G111-Temperatures!$G$2)*'Pattern scaling'!W111+Hosing!AA112</f>
        <v>26.861723351993138</v>
      </c>
      <c r="X111">
        <f ca="1">(Parameters!$B$125+Temperatures!$G111-Temperatures!$G$2)*'Pattern scaling'!X111+Hosing!AB112</f>
        <v>24.320536680736957</v>
      </c>
      <c r="Y111">
        <f ca="1">(Parameters!$B$125+Temperatures!$G111-Temperatures!$G$2)*'Pattern scaling'!Y111+Hosing!AC112</f>
        <v>18.433888062596683</v>
      </c>
      <c r="Z111">
        <f ca="1">(Parameters!$B$125+Temperatures!$G111-Temperatures!$G$2)*'Pattern scaling'!Z111+Hosing!AD112</f>
        <v>24.948929865059824</v>
      </c>
      <c r="AA111">
        <f ca="1">(Parameters!$B$125+Temperatures!$G111-Temperatures!$G$2)*'Pattern scaling'!AA111+Hosing!AE112</f>
        <v>27.666914557625546</v>
      </c>
      <c r="AB111">
        <f ca="1">(Parameters!$B$125+Temperatures!$G111-Temperatures!$G$2)*'Pattern scaling'!AB111+Hosing!AF112</f>
        <v>28.483108233449606</v>
      </c>
      <c r="AC111">
        <f ca="1">(Parameters!$B$125+Temperatures!$G111-Temperatures!$G$2)*'Pattern scaling'!AC111+Hosing!AG112</f>
        <v>14.633472418389747</v>
      </c>
      <c r="AD111">
        <f ca="1">(Parameters!$B$125+Temperatures!$G111-Temperatures!$G$2)*'Pattern scaling'!AD111+Hosing!AH112</f>
        <v>24.211353934593401</v>
      </c>
      <c r="AE111">
        <f ca="1">(Parameters!$B$125+Temperatures!$G111-Temperatures!$G$2)*'Pattern scaling'!AE111+Hosing!AI112</f>
        <v>27.256124720608376</v>
      </c>
      <c r="AF111">
        <f ca="1">(Parameters!$B$125+Temperatures!$G111-Temperatures!$G$2)*'Pattern scaling'!AF111+Hosing!AJ112</f>
        <v>8.3581523550012786</v>
      </c>
      <c r="AG111">
        <f ca="1">(Parameters!$B$125+Temperatures!$G111-Temperatures!$G$2)*'Pattern scaling'!AG111+Hosing!AK112</f>
        <v>9.6452183679127526</v>
      </c>
      <c r="AH111">
        <f ca="1">(Parameters!$B$125+Temperatures!$G111-Temperatures!$G$2)*'Pattern scaling'!AH111+Hosing!AL112</f>
        <v>14.03522693886304</v>
      </c>
      <c r="AI111">
        <f ca="1">(Parameters!$B$125+Temperatures!$G111-Temperatures!$G$2)*'Pattern scaling'!AI111+Hosing!AM112</f>
        <v>16.702234421627583</v>
      </c>
      <c r="AJ111">
        <f ca="1">(Parameters!$B$125+Temperatures!$G111-Temperatures!$G$2)*'Pattern scaling'!AJ111+Hosing!AN112</f>
        <v>27.674087534559138</v>
      </c>
      <c r="AK111">
        <f ca="1">(Parameters!$B$125+Temperatures!$G111-Temperatures!$G$2)*'Pattern scaling'!AK111+Hosing!AO112</f>
        <v>26.676300895956718</v>
      </c>
      <c r="AL111">
        <f ca="1">(Parameters!$B$125+Temperatures!$G111-Temperatures!$G$2)*'Pattern scaling'!AL111+Hosing!AP112</f>
        <v>25.95114498057649</v>
      </c>
      <c r="AM111">
        <f ca="1">(Parameters!$B$125+Temperatures!$G111-Temperatures!$G$2)*'Pattern scaling'!AM111+Hosing!AQ112</f>
        <v>26.458892007612704</v>
      </c>
      <c r="AN111">
        <f ca="1">(Parameters!$B$125+Temperatures!$G111-Temperatures!$G$2)*'Pattern scaling'!AN111+Hosing!AR112</f>
        <v>22.216009803880059</v>
      </c>
      <c r="AO111">
        <f ca="1">(Parameters!$B$125+Temperatures!$G111-Temperatures!$G$2)*'Pattern scaling'!AO111+Hosing!AS112</f>
        <v>25.762758976005987</v>
      </c>
      <c r="AP111">
        <f ca="1">(Parameters!$B$125+Temperatures!$G111-Temperatures!$G$2)*'Pattern scaling'!AP111+Hosing!AT112</f>
        <v>22.442949927483006</v>
      </c>
      <c r="AQ111">
        <f ca="1">(Parameters!$B$125+Temperatures!$G111-Temperatures!$G$2)*'Pattern scaling'!AQ111+Hosing!AU112</f>
        <v>24.073862521871153</v>
      </c>
      <c r="AR111">
        <f ca="1">(Parameters!$B$125+Temperatures!$G111-Temperatures!$G$2)*'Pattern scaling'!AR111+Hosing!AV112</f>
        <v>26.991860410830714</v>
      </c>
      <c r="AS111">
        <f ca="1">(Parameters!$B$125+Temperatures!$G111-Temperatures!$G$2)*'Pattern scaling'!AS111+Hosing!AW112</f>
        <v>20.053167840658034</v>
      </c>
      <c r="AT111">
        <f ca="1">(Parameters!$B$125+Temperatures!$G111-Temperatures!$G$2)*'Pattern scaling'!AT111+Hosing!AX112</f>
        <v>10.014243349313183</v>
      </c>
      <c r="AU111">
        <f ca="1">(Parameters!$B$125+Temperatures!$G111-Temperatures!$G$2)*'Pattern scaling'!AU111+Hosing!AY112</f>
        <v>10.789810282157491</v>
      </c>
      <c r="AV111">
        <f ca="1">(Parameters!$B$125+Temperatures!$G111-Temperatures!$G$2)*'Pattern scaling'!AV111+Hosing!AZ112</f>
        <v>30.602064910813052</v>
      </c>
      <c r="AW111">
        <f ca="1">(Parameters!$B$125+Temperatures!$G111-Temperatures!$G$2)*'Pattern scaling'!AW111+Hosing!BA112</f>
        <v>24.336474725733257</v>
      </c>
      <c r="AX111">
        <f ca="1">(Parameters!$B$125+Temperatures!$G111-Temperatures!$G$2)*'Pattern scaling'!AX111+Hosing!BB112</f>
        <v>9.6757908520938152</v>
      </c>
      <c r="AY111">
        <f ca="1">(Parameters!$B$125+Temperatures!$G111-Temperatures!$G$2)*'Pattern scaling'!AY111+Hosing!BC112</f>
        <v>26.366122794925928</v>
      </c>
      <c r="AZ111">
        <f ca="1">(Parameters!$B$125+Temperatures!$G111-Temperatures!$G$2)*'Pattern scaling'!AZ111+Hosing!BD112</f>
        <v>18.666136086009629</v>
      </c>
      <c r="BA111">
        <f ca="1">(Parameters!$B$125+Temperatures!$G111-Temperatures!$G$2)*'Pattern scaling'!BA111+Hosing!BE112</f>
        <v>22.253844159070084</v>
      </c>
      <c r="BB111">
        <f ca="1">(Parameters!$B$125+Temperatures!$G111-Temperatures!$G$2)*'Pattern scaling'!BB111+Hosing!BF112</f>
        <v>23.698546964317195</v>
      </c>
      <c r="BC111">
        <f ca="1">(Parameters!$B$125+Temperatures!$G111-Temperatures!$G$2)*'Pattern scaling'!BC111+Hosing!BG112</f>
        <v>24.384506819388488</v>
      </c>
      <c r="BD111">
        <f ca="1">(Parameters!$B$125+Temperatures!$G111-Temperatures!$G$2)*'Pattern scaling'!BD111+Hosing!BH112</f>
        <v>24.123005109960808</v>
      </c>
      <c r="BE111">
        <f ca="1">(Parameters!$B$125+Temperatures!$G111-Temperatures!$G$2)*'Pattern scaling'!BE111+Hosing!BI112</f>
        <v>15.986142478519898</v>
      </c>
      <c r="BF111">
        <f ca="1">(Parameters!$B$125+Temperatures!$G111-Temperatures!$G$2)*'Pattern scaling'!BF111+Hosing!BJ112</f>
        <v>7.595406794763405</v>
      </c>
      <c r="BG111">
        <f ca="1">(Parameters!$B$125+Temperatures!$G111-Temperatures!$G$2)*'Pattern scaling'!BG111+Hosing!BK112</f>
        <v>21.316110810946331</v>
      </c>
      <c r="BH111">
        <f ca="1">(Parameters!$B$125+Temperatures!$G111-Temperatures!$G$2)*'Pattern scaling'!BH111+Hosing!BL112</f>
        <v>6.0745479030781739</v>
      </c>
      <c r="BI111">
        <f ca="1">(Parameters!$B$125+Temperatures!$G111-Temperatures!$G$2)*'Pattern scaling'!BI111+Hosing!BM112</f>
        <v>24.64537363990965</v>
      </c>
      <c r="BJ111">
        <f ca="1">(Parameters!$B$125+Temperatures!$G111-Temperatures!$G$2)*'Pattern scaling'!BJ111+Hosing!BN112</f>
        <v>12.710961883947766</v>
      </c>
      <c r="BK111">
        <f ca="1">(Parameters!$B$125+Temperatures!$G111-Temperatures!$G$2)*'Pattern scaling'!BK111+Hosing!BO112</f>
        <v>28.16449420671746</v>
      </c>
      <c r="BL111">
        <f ca="1">(Parameters!$B$125+Temperatures!$G111-Temperatures!$G$2)*'Pattern scaling'!BL111+Hosing!BP112</f>
        <v>26.944626905011692</v>
      </c>
      <c r="BM111">
        <f ca="1">(Parameters!$B$125+Temperatures!$G111-Temperatures!$G$2)*'Pattern scaling'!BM111+Hosing!BQ112</f>
        <v>10.547490633302166</v>
      </c>
      <c r="BN111">
        <f ca="1">(Parameters!$B$125+Temperatures!$G111-Temperatures!$G$2)*'Pattern scaling'!BN111+Hosing!BR112</f>
        <v>11.706790925355627</v>
      </c>
      <c r="BO111">
        <f ca="1">(Parameters!$B$125+Temperatures!$G111-Temperatures!$G$2)*'Pattern scaling'!BO111+Hosing!BS112</f>
        <v>28.377355632741256</v>
      </c>
      <c r="BP111">
        <f ca="1">(Parameters!$B$125+Temperatures!$G111-Temperatures!$G$2)*'Pattern scaling'!BP111+Hosing!BT112</f>
        <v>26.662308606893589</v>
      </c>
      <c r="BQ111">
        <f ca="1">(Parameters!$B$125+Temperatures!$G111-Temperatures!$G$2)*'Pattern scaling'!BQ111+Hosing!BU112</f>
        <v>25.643181547649643</v>
      </c>
      <c r="BR111">
        <f ca="1">(Parameters!$B$125+Temperatures!$G111-Temperatures!$G$2)*'Pattern scaling'!BR111+Hosing!BV112</f>
        <v>28.308494707555791</v>
      </c>
      <c r="BS111">
        <f ca="1">(Parameters!$B$125+Temperatures!$G111-Temperatures!$G$2)*'Pattern scaling'!BS111+Hosing!BW112</f>
        <v>28.223407931099057</v>
      </c>
      <c r="BT111">
        <f ca="1">(Parameters!$B$125+Temperatures!$G111-Temperatures!$G$2)*'Pattern scaling'!BT111+Hosing!BX112</f>
        <v>25.673212504791479</v>
      </c>
      <c r="BU111">
        <f ca="1">(Parameters!$B$125+Temperatures!$G111-Temperatures!$G$2)*'Pattern scaling'!BU111+Hosing!BY112</f>
        <v>16.885786729197207</v>
      </c>
      <c r="BV111">
        <f ca="1">(Parameters!$B$125+Temperatures!$G111-Temperatures!$G$2)*'Pattern scaling'!BV111+Hosing!BZ112</f>
        <v>27.32297466722725</v>
      </c>
      <c r="BW111">
        <f ca="1">(Parameters!$B$125+Temperatures!$G111-Temperatures!$G$2)*'Pattern scaling'!BW111+Hosing!CA112</f>
        <v>21.769035517659894</v>
      </c>
      <c r="BX111">
        <f ca="1">(Parameters!$B$125+Temperatures!$G111-Temperatures!$G$2)*'Pattern scaling'!BX111+Hosing!CB112</f>
        <v>27.419081672982731</v>
      </c>
      <c r="BY111">
        <f ca="1">(Parameters!$B$125+Temperatures!$G111-Temperatures!$G$2)*'Pattern scaling'!BY111+Hosing!CC112</f>
        <v>28.35784998687976</v>
      </c>
      <c r="BZ111">
        <f ca="1">(Parameters!$B$125+Temperatures!$G111-Temperatures!$G$2)*'Pattern scaling'!BZ111+Hosing!CD112</f>
        <v>24.298642236861262</v>
      </c>
      <c r="CA111">
        <f ca="1">(Parameters!$B$125+Temperatures!$G111-Temperatures!$G$2)*'Pattern scaling'!CA111+Hosing!CE112</f>
        <v>24.482849433717909</v>
      </c>
      <c r="CB111">
        <f ca="1">(Parameters!$B$125+Temperatures!$G111-Temperatures!$G$2)*'Pattern scaling'!CB111+Hosing!CF112</f>
        <v>13.069553119011283</v>
      </c>
      <c r="CC111">
        <f ca="1">(Parameters!$B$125+Temperatures!$G111-Temperatures!$G$2)*'Pattern scaling'!CC111+Hosing!CG112</f>
        <v>26.611384793848622</v>
      </c>
      <c r="CD111">
        <f ca="1">(Parameters!$B$125+Temperatures!$G111-Temperatures!$G$2)*'Pattern scaling'!CD111+Hosing!CH112</f>
        <v>12.30263038175152</v>
      </c>
      <c r="CE111">
        <f ca="1">(Parameters!$B$125+Temperatures!$G111-Temperatures!$G$2)*'Pattern scaling'!CE111+Hosing!CI112</f>
        <v>27.334851246982705</v>
      </c>
      <c r="CF111">
        <f ca="1">(Parameters!$B$125+Temperatures!$G111-Temperatures!$G$2)*'Pattern scaling'!CF111+Hosing!CJ112</f>
        <v>27.076492456834526</v>
      </c>
      <c r="CG111">
        <f ca="1">(Parameters!$B$125+Temperatures!$G111-Temperatures!$G$2)*'Pattern scaling'!CG111+Hosing!CK112</f>
        <v>10.423048670662578</v>
      </c>
      <c r="CH111">
        <f ca="1">(Parameters!$B$125+Temperatures!$G111-Temperatures!$G$2)*'Pattern scaling'!CH111+Hosing!CL112</f>
        <v>17.627082811322037</v>
      </c>
      <c r="CI111">
        <f ca="1">(Parameters!$B$125+Temperatures!$G111-Temperatures!$G$2)*'Pattern scaling'!CI111+Hosing!CM112</f>
        <v>24.882075229002709</v>
      </c>
      <c r="CJ111">
        <f ca="1">(Parameters!$B$125+Temperatures!$G111-Temperatures!$G$2)*'Pattern scaling'!CJ111+Hosing!CN112</f>
        <v>4.6088523231128669</v>
      </c>
      <c r="CK111">
        <f ca="1">(Parameters!$B$125+Temperatures!$G111-Temperatures!$G$2)*'Pattern scaling'!CK111+Hosing!CO112</f>
        <v>21.915613951434874</v>
      </c>
      <c r="CL111">
        <f ca="1">(Parameters!$B$125+Temperatures!$G111-Temperatures!$G$2)*'Pattern scaling'!CL111+Hosing!CP112</f>
        <v>14.835334054725886</v>
      </c>
      <c r="CM111">
        <f ca="1">(Parameters!$B$125+Temperatures!$G111-Temperatures!$G$2)*'Pattern scaling'!CM111+Hosing!CQ112</f>
        <v>26.312616417059377</v>
      </c>
      <c r="CN111">
        <f ca="1">(Parameters!$B$125+Temperatures!$G111-Temperatures!$G$2)*'Pattern scaling'!CN111+Hosing!CR112</f>
        <v>20.659508534274188</v>
      </c>
      <c r="CO111">
        <f ca="1">(Parameters!$B$125+Temperatures!$G111-Temperatures!$G$2)*'Pattern scaling'!CO111+Hosing!CS112</f>
        <v>15.73199075212362</v>
      </c>
      <c r="CP111">
        <f ca="1">(Parameters!$B$125+Temperatures!$G111-Temperatures!$G$2)*'Pattern scaling'!CP111+Hosing!CT112</f>
        <v>9.2201803210159152</v>
      </c>
      <c r="CQ111">
        <f ca="1">(Parameters!$B$125+Temperatures!$G111-Temperatures!$G$2)*'Pattern scaling'!CQ111+Hosing!CU112</f>
        <v>22.703614276834696</v>
      </c>
      <c r="CR111">
        <f ca="1">(Parameters!$B$125+Temperatures!$G111-Temperatures!$G$2)*'Pattern scaling'!CR111+Hosing!CV112</f>
        <v>6.2147578664388394</v>
      </c>
      <c r="CS111">
        <f ca="1">(Parameters!$B$125+Temperatures!$G111-Temperatures!$G$2)*'Pattern scaling'!CS111+Hosing!CW112</f>
        <v>29.282045614874232</v>
      </c>
      <c r="CT111">
        <f ca="1">(Parameters!$B$125+Temperatures!$G111-Temperatures!$G$2)*'Pattern scaling'!CT111+Hosing!CX112</f>
        <v>26.589667383530159</v>
      </c>
      <c r="CU111">
        <f ca="1">(Parameters!$B$125+Temperatures!$G111-Temperatures!$G$2)*'Pattern scaling'!CU111+Hosing!CY112</f>
        <v>13.886420853787355</v>
      </c>
      <c r="CV111">
        <f ca="1">(Parameters!$B$125+Temperatures!$G111-Temperatures!$G$2)*'Pattern scaling'!CV111+Hosing!CZ112</f>
        <v>28.033232887302809</v>
      </c>
      <c r="CW111">
        <f ca="1">(Parameters!$B$125+Temperatures!$G111-Temperatures!$G$2)*'Pattern scaling'!CW111+Hosing!DA112</f>
        <v>25.926855993597922</v>
      </c>
      <c r="CX111">
        <f ca="1">(Parameters!$B$125+Temperatures!$G111-Temperatures!$G$2)*'Pattern scaling'!CX111+Hosing!DB112</f>
        <v>18.214417090849491</v>
      </c>
      <c r="CY111">
        <f ca="1">(Parameters!$B$125+Temperatures!$G111-Temperatures!$G$2)*'Pattern scaling'!CY111+Hosing!DC112</f>
        <v>26.391589208345206</v>
      </c>
      <c r="CZ111">
        <f ca="1">(Parameters!$B$125+Temperatures!$G111-Temperatures!$G$2)*'Pattern scaling'!CZ111+Hosing!DD112</f>
        <v>22.349454261503961</v>
      </c>
      <c r="DA111">
        <f ca="1">(Parameters!$B$125+Temperatures!$G111-Temperatures!$G$2)*'Pattern scaling'!DA111+Hosing!DE112</f>
        <v>7.1673904882403674</v>
      </c>
      <c r="DB111">
        <f ca="1">(Parameters!$B$125+Temperatures!$G111-Temperatures!$G$2)*'Pattern scaling'!DB111+Hosing!DF112</f>
        <v>27.265479276272334</v>
      </c>
      <c r="DC111">
        <f ca="1">(Parameters!$B$125+Temperatures!$G111-Temperatures!$G$2)*'Pattern scaling'!DC111+Hosing!DG112</f>
        <v>14.811350569329143</v>
      </c>
      <c r="DD111">
        <f ca="1">(Parameters!$B$125+Temperatures!$G111-Temperatures!$G$2)*'Pattern scaling'!DD111+Hosing!DH112</f>
        <v>8.7236489206961778</v>
      </c>
      <c r="DE111">
        <f ca="1">(Parameters!$B$125+Temperatures!$G111-Temperatures!$G$2)*'Pattern scaling'!DE111+Hosing!DI112</f>
        <v>10.831870757267085</v>
      </c>
      <c r="DF111">
        <f ca="1">(Parameters!$B$125+Temperatures!$G111-Temperatures!$G$2)*'Pattern scaling'!DF111+Hosing!DJ112</f>
        <v>8.2693206235662302</v>
      </c>
      <c r="DG111">
        <f ca="1">(Parameters!$B$125+Temperatures!$G111-Temperatures!$G$2)*'Pattern scaling'!DG111+Hosing!DK112</f>
        <v>19.166466438006562</v>
      </c>
      <c r="DH111">
        <f ca="1">(Parameters!$B$125+Temperatures!$G111-Temperatures!$G$2)*'Pattern scaling'!DH111+Hosing!DL112</f>
        <v>12.067686837050307</v>
      </c>
      <c r="DI111">
        <f ca="1">(Parameters!$B$125+Temperatures!$G111-Temperatures!$G$2)*'Pattern scaling'!DI111+Hosing!DM112</f>
        <v>22.321569688359403</v>
      </c>
      <c r="DJ111">
        <f ca="1">(Parameters!$B$125+Temperatures!$G111-Temperatures!$G$2)*'Pattern scaling'!DJ111+Hosing!DN112</f>
        <v>21.413181491731844</v>
      </c>
      <c r="DK111">
        <f ca="1">(Parameters!$B$125+Temperatures!$G111-Temperatures!$G$2)*'Pattern scaling'!DK111+Hosing!DO112</f>
        <v>12.248769163000732</v>
      </c>
      <c r="DL111">
        <f ca="1">(Parameters!$B$125+Temperatures!$G111-Temperatures!$G$2)*'Pattern scaling'!DL111+Hosing!DP112</f>
        <v>29.644248037686694</v>
      </c>
      <c r="DM111">
        <f ca="1">(Parameters!$B$125+Temperatures!$G111-Temperatures!$G$2)*'Pattern scaling'!DM111+Hosing!DQ112</f>
        <v>27.204834726997387</v>
      </c>
      <c r="DN111">
        <f ca="1">(Parameters!$B$125+Temperatures!$G111-Temperatures!$G$2)*'Pattern scaling'!DN111+Hosing!DR112</f>
        <v>11.536099562951309</v>
      </c>
      <c r="DO111">
        <f ca="1">(Parameters!$B$125+Temperatures!$G111-Temperatures!$G$2)*'Pattern scaling'!DO111+Hosing!DS112</f>
        <v>1.3531510251651653</v>
      </c>
      <c r="DP111">
        <f ca="1">(Parameters!$B$125+Temperatures!$G111-Temperatures!$G$2)*'Pattern scaling'!DP111+Hosing!DT112</f>
        <v>25.69884472118331</v>
      </c>
      <c r="DQ111">
        <f ca="1">(Parameters!$B$125+Temperatures!$G111-Temperatures!$G$2)*'Pattern scaling'!DQ111+Hosing!DU112</f>
        <v>29.801251710606131</v>
      </c>
      <c r="DR111">
        <f ca="1">(Parameters!$B$125+Temperatures!$G111-Temperatures!$G$2)*'Pattern scaling'!DR111+Hosing!DV112</f>
        <v>27.131101768970179</v>
      </c>
      <c r="DS111">
        <f ca="1">(Parameters!$B$125+Temperatures!$G111-Temperatures!$G$2)*'Pattern scaling'!DS111+Hosing!DW112</f>
        <v>22.928551271860162</v>
      </c>
      <c r="DT111">
        <f ca="1">(Parameters!$B$125+Temperatures!$G111-Temperatures!$G$2)*'Pattern scaling'!DT111+Hosing!DX112</f>
        <v>24.241182624705434</v>
      </c>
      <c r="DU111">
        <f ca="1">(Parameters!$B$125+Temperatures!$G111-Temperatures!$G$2)*'Pattern scaling'!DU111+Hosing!DY112</f>
        <v>27.967715276949445</v>
      </c>
      <c r="DV111">
        <f ca="1">(Parameters!$B$125+Temperatures!$G111-Temperatures!$G$2)*'Pattern scaling'!DV111+Hosing!DZ112</f>
        <v>23.876398190525556</v>
      </c>
      <c r="DW111">
        <f ca="1">(Parameters!$B$125+Temperatures!$G111-Temperatures!$G$2)*'Pattern scaling'!DW111+Hosing!EA112</f>
        <v>22.19397980458962</v>
      </c>
      <c r="DX111">
        <f ca="1">(Parameters!$B$125+Temperatures!$G111-Temperatures!$G$2)*'Pattern scaling'!DX111+Hosing!EB112</f>
        <v>30.430677833418365</v>
      </c>
      <c r="DY111">
        <f ca="1">(Parameters!$B$125+Temperatures!$G111-Temperatures!$G$2)*'Pattern scaling'!DY111+Hosing!EC112</f>
        <v>28.358481733406144</v>
      </c>
      <c r="DZ111">
        <f ca="1">(Parameters!$B$125+Temperatures!$G111-Temperatures!$G$2)*'Pattern scaling'!DZ111+Hosing!ED112</f>
        <v>26.570111950179292</v>
      </c>
      <c r="EA111">
        <f ca="1">(Parameters!$B$125+Temperatures!$G111-Temperatures!$G$2)*'Pattern scaling'!EA111+Hosing!EE112</f>
        <v>11.17159559917495</v>
      </c>
      <c r="EB111">
        <f ca="1">(Parameters!$B$125+Temperatures!$G111-Temperatures!$G$2)*'Pattern scaling'!EB111+Hosing!EF112</f>
        <v>5.6116466006196886</v>
      </c>
      <c r="EC111">
        <f ca="1">(Parameters!$B$125+Temperatures!$G111-Temperatures!$G$2)*'Pattern scaling'!EC111+Hosing!EG112</f>
        <v>21.620835468422143</v>
      </c>
      <c r="ED111">
        <f ca="1">(Parameters!$B$125+Temperatures!$G111-Temperatures!$G$2)*'Pattern scaling'!ED111+Hosing!EH112</f>
        <v>27.672488009906459</v>
      </c>
      <c r="EE111">
        <f ca="1">(Parameters!$B$125+Temperatures!$G111-Temperatures!$G$2)*'Pattern scaling'!EE111+Hosing!EI112</f>
        <v>13.351314122324069</v>
      </c>
      <c r="EF111">
        <f ca="1">(Parameters!$B$125+Temperatures!$G111-Temperatures!$G$2)*'Pattern scaling'!EF111+Hosing!EJ112</f>
        <v>27.10432489504332</v>
      </c>
      <c r="EG111">
        <f ca="1">(Parameters!$B$125+Temperatures!$G111-Temperatures!$G$2)*'Pattern scaling'!EG111+Hosing!EK112</f>
        <v>25.377410141898327</v>
      </c>
      <c r="EH111">
        <f ca="1">(Parameters!$B$125+Temperatures!$G111-Temperatures!$G$2)*'Pattern scaling'!EH111+Hosing!EL112</f>
        <v>26.789782857731787</v>
      </c>
      <c r="EI111">
        <f ca="1">(Parameters!$B$125+Temperatures!$G111-Temperatures!$G$2)*'Pattern scaling'!EI111+Hosing!EM112</f>
        <v>19.744323994675366</v>
      </c>
      <c r="EJ111">
        <f ca="1">(Parameters!$B$125+Temperatures!$G111-Temperatures!$G$2)*'Pattern scaling'!EJ111+Hosing!EN112</f>
        <v>26.892570100213817</v>
      </c>
      <c r="EK111">
        <f ca="1">(Parameters!$B$125+Temperatures!$G111-Temperatures!$G$2)*'Pattern scaling'!EK111+Hosing!EO112</f>
        <v>28.344004575513033</v>
      </c>
      <c r="EL111">
        <f ca="1">(Parameters!$B$125+Temperatures!$G111-Temperatures!$G$2)*'Pattern scaling'!EL111+Hosing!EP112</f>
        <v>24.866017992687816</v>
      </c>
      <c r="EM111">
        <f ca="1">(Parameters!$B$125+Temperatures!$G111-Temperatures!$G$2)*'Pattern scaling'!EM111+Hosing!EQ112</f>
        <v>10.120515922341053</v>
      </c>
      <c r="EN111">
        <f ca="1">(Parameters!$B$125+Temperatures!$G111-Temperatures!$G$2)*'Pattern scaling'!EN111+Hosing!ER112</f>
        <v>25.861218722342898</v>
      </c>
      <c r="EO111">
        <f ca="1">(Parameters!$B$125+Temperatures!$G111-Temperatures!$G$2)*'Pattern scaling'!EO111+Hosing!ES112</f>
        <v>10.378062750201249</v>
      </c>
      <c r="EP111">
        <f ca="1">(Parameters!$B$125+Temperatures!$G111-Temperatures!$G$2)*'Pattern scaling'!EP111+Hosing!ET112</f>
        <v>16.408123536503435</v>
      </c>
      <c r="EQ111">
        <f ca="1">(Parameters!$B$125+Temperatures!$G111-Temperatures!$G$2)*'Pattern scaling'!EQ111+Hosing!EU112</f>
        <v>24.962368247587069</v>
      </c>
      <c r="ER111">
        <f ca="1">(Parameters!$B$125+Temperatures!$G111-Temperatures!$G$2)*'Pattern scaling'!ER111+Hosing!EV112</f>
        <v>21.555683367473634</v>
      </c>
      <c r="ES111">
        <f ca="1">(Parameters!$B$125+Temperatures!$G111-Temperatures!$G$2)*'Pattern scaling'!ES111+Hosing!EW112</f>
        <v>29.317260359287729</v>
      </c>
      <c r="ET111">
        <f ca="1">(Parameters!$B$125+Temperatures!$G111-Temperatures!$G$2)*'Pattern scaling'!ET111+Hosing!EX112</f>
        <v>16.986991644289599</v>
      </c>
      <c r="EU111">
        <f ca="1">(Parameters!$B$125+Temperatures!$G111-Temperatures!$G$2)*'Pattern scaling'!EU111+Hosing!EY112</f>
        <v>11.716484910001919</v>
      </c>
      <c r="EV111">
        <f ca="1">(Parameters!$B$125+Temperatures!$G111-Temperatures!$G$2)*'Pattern scaling'!EV111+Hosing!EZ112</f>
        <v>6.6536500973013615</v>
      </c>
      <c r="EW111">
        <f ca="1">(Parameters!$B$125+Temperatures!$G111-Temperatures!$G$2)*'Pattern scaling'!EW111+Hosing!FA112</f>
        <v>20.793203074894436</v>
      </c>
      <c r="EX111">
        <f ca="1">(Parameters!$B$125+Temperatures!$G111-Temperatures!$G$2)*'Pattern scaling'!EX111+Hosing!FB112</f>
        <v>27.420987338882398</v>
      </c>
      <c r="EY111">
        <f ca="1">(Parameters!$B$125+Temperatures!$G111-Temperatures!$G$2)*'Pattern scaling'!EY111+Hosing!FC112</f>
        <v>30.600609790598845</v>
      </c>
      <c r="EZ111">
        <f ca="1">(Parameters!$B$125+Temperatures!$G111-Temperatures!$G$2)*'Pattern scaling'!EZ111+Hosing!FD112</f>
        <v>28.133186768204737</v>
      </c>
      <c r="FA111">
        <f ca="1">(Parameters!$B$125+Temperatures!$G111-Temperatures!$G$2)*'Pattern scaling'!FA111+Hosing!FE112</f>
        <v>25.641793806817297</v>
      </c>
      <c r="FB111">
        <f ca="1">(Parameters!$B$125+Temperatures!$G111-Temperatures!$G$2)*'Pattern scaling'!FB111+Hosing!FF112</f>
        <v>26.981415970988348</v>
      </c>
      <c r="FC111">
        <f ca="1">(Parameters!$B$125+Temperatures!$G111-Temperatures!$G$2)*'Pattern scaling'!FC111+Hosing!FG112</f>
        <v>25.874471599099252</v>
      </c>
      <c r="FD111">
        <f ca="1">(Parameters!$B$125+Temperatures!$G111-Temperatures!$G$2)*'Pattern scaling'!FD111+Hosing!FH112</f>
        <v>12.775541419856854</v>
      </c>
      <c r="FE111">
        <f ca="1">(Parameters!$B$125+Temperatures!$G111-Temperatures!$G$2)*'Pattern scaling'!FE111+Hosing!FI112</f>
        <v>28.265101242795591</v>
      </c>
      <c r="FF111">
        <f ca="1">(Parameters!$B$125+Temperatures!$G111-Temperatures!$G$2)*'Pattern scaling'!FF111+Hosing!FJ112</f>
        <v>13.195865102457891</v>
      </c>
      <c r="FG111">
        <f ca="1">(Parameters!$B$125+Temperatures!$G111-Temperatures!$G$2)*'Pattern scaling'!FG111+Hosing!FK112</f>
        <v>29.433280308199322</v>
      </c>
      <c r="FH111">
        <f ca="1">(Parameters!$B$125+Temperatures!$G111-Temperatures!$G$2)*'Pattern scaling'!FH111+Hosing!FL112</f>
        <v>22.20247569935605</v>
      </c>
      <c r="FI111">
        <f ca="1">(Parameters!$B$125+Temperatures!$G111-Temperatures!$G$2)*'Pattern scaling'!FI111+Hosing!FM112</f>
        <v>28.367767874609203</v>
      </c>
      <c r="FJ111">
        <f ca="1">(Parameters!$B$125+Temperatures!$G111-Temperatures!$G$2)*'Pattern scaling'!FJ111+Hosing!FN112</f>
        <v>9.9434899604692522</v>
      </c>
      <c r="FK111">
        <f ca="1">(Parameters!$B$125+Temperatures!$G111-Temperatures!$G$2)*'Pattern scaling'!FK111+Hosing!FO112</f>
        <v>11.172223963831206</v>
      </c>
      <c r="FL111">
        <f ca="1">(Parameters!$B$125+Temperatures!$G111-Temperatures!$G$2)*'Pattern scaling'!FL111+Hosing!FP112</f>
        <v>7.5351587574577517</v>
      </c>
      <c r="FM111">
        <f ca="1">(Parameters!$B$125+Temperatures!$G111-Temperatures!$G$2)*'Pattern scaling'!FM111+Hosing!FQ112</f>
        <v>19.797294164548578</v>
      </c>
      <c r="FN111">
        <f ca="1">(Parameters!$B$125+Temperatures!$G111-Temperatures!$G$2)*'Pattern scaling'!FN111+Hosing!FR112</f>
        <v>29.866408756041121</v>
      </c>
      <c r="FO111">
        <f ca="1">(Parameters!$B$125+Temperatures!$G111-Temperatures!$G$2)*'Pattern scaling'!FO111+Hosing!FS112</f>
        <v>28.314914658289858</v>
      </c>
      <c r="FP111">
        <f ca="1">(Parameters!$B$125+Temperatures!$G111-Temperatures!$G$2)*'Pattern scaling'!FP111+Hosing!FT112</f>
        <v>28.734734172168153</v>
      </c>
      <c r="FQ111">
        <f ca="1">(Parameters!$B$125+Temperatures!$G111-Temperatures!$G$2)*'Pattern scaling'!FQ111+Hosing!FU112</f>
        <v>13.507724127289281</v>
      </c>
      <c r="FR111">
        <f ca="1">(Parameters!$B$125+Temperatures!$G111-Temperatures!$G$2)*'Pattern scaling'!FR111+Hosing!FV112</f>
        <v>17.569548646119852</v>
      </c>
      <c r="FS111">
        <f ca="1">(Parameters!$B$125+Temperatures!$G111-Temperatures!$G$2)*'Pattern scaling'!FS111+Hosing!FW112</f>
        <v>25.372577851210391</v>
      </c>
      <c r="FT111">
        <f ca="1">(Parameters!$B$125+Temperatures!$G111-Temperatures!$G$2)*'Pattern scaling'!FT111+Hosing!FX112</f>
        <v>22.820910490974569</v>
      </c>
      <c r="FU111">
        <f ca="1">(Parameters!$B$125+Temperatures!$G111-Temperatures!$G$2)*'Pattern scaling'!FU111+Hosing!FY112</f>
        <v>27.797943142526222</v>
      </c>
      <c r="FV111">
        <f ca="1">(Parameters!$B$125+Temperatures!$G111-Temperatures!$G$2)*'Pattern scaling'!FV111+Hosing!FZ112</f>
        <v>19.962806276770522</v>
      </c>
      <c r="FW111">
        <f ca="1">(Parameters!$B$125+Temperatures!$G111-Temperatures!$G$2)*'Pattern scaling'!FW111+Hosing!GA112</f>
        <v>14.955084645489979</v>
      </c>
      <c r="FX111">
        <f ca="1">(Parameters!$B$125+Temperatures!$G111-Temperatures!$G$2)*'Pattern scaling'!FX111+Hosing!GB112</f>
        <v>25.779745936142469</v>
      </c>
      <c r="FY111">
        <f ca="1">(Parameters!$B$125+Temperatures!$G111-Temperatures!$G$2)*'Pattern scaling'!FY111+Hosing!GC112</f>
        <v>21.294790308834095</v>
      </c>
      <c r="FZ111">
        <f ca="1">(Parameters!$B$125+Temperatures!$G111-Temperatures!$G$2)*'Pattern scaling'!FZ111+Hosing!GD112</f>
        <v>24.583954120349954</v>
      </c>
      <c r="GA111">
        <f ca="1">(Parameters!$B$125+Temperatures!$G111-Temperatures!$G$2)*'Pattern scaling'!GA111+Hosing!GE112</f>
        <v>24.467644692832156</v>
      </c>
      <c r="GB111">
        <f ca="1">(Parameters!$B$125+Temperatures!$G111-Temperatures!$G$2)*'Pattern scaling'!GB111+Hosing!GF112</f>
        <v>10.679427371082127</v>
      </c>
      <c r="GC111">
        <f ca="1">(Parameters!$B$125+Temperatures!$G111-Temperatures!$G$2)*'Pattern scaling'!GC111+Hosing!GG112</f>
        <v>18.735526180862756</v>
      </c>
      <c r="GD111">
        <f ca="1">(Parameters!$B$125+Temperatures!$G111-Temperatures!$G$2)*'Pattern scaling'!GD111+Hosing!GH112</f>
        <v>15.959790823834377</v>
      </c>
      <c r="GE111">
        <f ca="1">(Parameters!$B$125+Temperatures!$G111-Temperatures!$G$2)*'Pattern scaling'!GE111+Hosing!GI112</f>
        <v>15.537093306389083</v>
      </c>
      <c r="GF111">
        <f ca="1">(Parameters!$B$125+Temperatures!$G111-Temperatures!$G$2)*'Pattern scaling'!GF111+Hosing!GJ112</f>
        <v>26.481043567554881</v>
      </c>
      <c r="GG111">
        <f ca="1">(Parameters!$B$125+Temperatures!$G111-Temperatures!$G$2)*'Pattern scaling'!GG111+Hosing!GK112</f>
        <v>27.103680068586293</v>
      </c>
      <c r="GH111">
        <f ca="1">(Parameters!$B$125+Temperatures!$G111-Temperatures!$G$2)*'Pattern scaling'!GH111+Hosing!GL112</f>
        <v>24.159932560171541</v>
      </c>
      <c r="GI111">
        <f ca="1">(Parameters!$B$125+Temperatures!$G111-Temperatures!$G$2)*'Pattern scaling'!GI111+Hosing!GM112</f>
        <v>26.545379150858331</v>
      </c>
      <c r="GJ111">
        <f ca="1">(Parameters!$B$125+Temperatures!$G111-Temperatures!$G$2)*'Pattern scaling'!GJ111+Hosing!GN112</f>
        <v>22.294543271064626</v>
      </c>
      <c r="GK111">
        <f ca="1">(Parameters!$B$125+Temperatures!$G111-Temperatures!$G$2)*'Pattern scaling'!GK111+Hosing!GO112</f>
        <v>20.143039903927882</v>
      </c>
      <c r="GL111">
        <f ca="1">(Parameters!$B$125+Temperatures!$G111-Temperatures!$G$2)*'Pattern scaling'!GL111+Hosing!GP112</f>
        <v>24.134224260721449</v>
      </c>
      <c r="GM111">
        <f ca="1">(Parameters!$B$125+Temperatures!$G111-Temperatures!$G$2)*'Pattern scaling'!GM111+Hosing!GQ112</f>
        <v>22.997994417900074</v>
      </c>
    </row>
    <row r="112" spans="1:195" x14ac:dyDescent="0.25">
      <c r="A112">
        <v>2120</v>
      </c>
      <c r="B112">
        <f ca="1">(Parameters!$B$125+Temperatures!$G112-Temperatures!$G$2)*'Pattern scaling'!B112+Hosing!F113</f>
        <v>14.913231968170523</v>
      </c>
      <c r="C112">
        <f ca="1">(Parameters!$B$125+Temperatures!$G112-Temperatures!$G$2)*'Pattern scaling'!C112+Hosing!G113</f>
        <v>23.94758093578352</v>
      </c>
      <c r="D112">
        <f ca="1">(Parameters!$B$125+Temperatures!$G112-Temperatures!$G$2)*'Pattern scaling'!D112+Hosing!H113</f>
        <v>14.205182951505563</v>
      </c>
      <c r="E112">
        <f ca="1">(Parameters!$B$125+Temperatures!$G112-Temperatures!$G$2)*'Pattern scaling'!E112+Hosing!I113</f>
        <v>6.2181344829397363</v>
      </c>
      <c r="F112">
        <f ca="1">(Parameters!$B$125+Temperatures!$G112-Temperatures!$G$2)*'Pattern scaling'!F112+Hosing!J113</f>
        <v>28.771317471393314</v>
      </c>
      <c r="G112">
        <f ca="1">(Parameters!$B$125+Temperatures!$G112-Temperatures!$G$2)*'Pattern scaling'!G112+Hosing!K113</f>
        <v>19.044500965832068</v>
      </c>
      <c r="H112">
        <f ca="1">(Parameters!$B$125+Temperatures!$G112-Temperatures!$G$2)*'Pattern scaling'!H112+Hosing!L113</f>
        <v>10.585576665655147</v>
      </c>
      <c r="I112">
        <f ca="1">(Parameters!$B$125+Temperatures!$G112-Temperatures!$G$2)*'Pattern scaling'!I112+Hosing!M113</f>
        <v>27.672719413414779</v>
      </c>
      <c r="J112">
        <f ca="1">(Parameters!$B$125+Temperatures!$G112-Temperatures!$G$2)*'Pattern scaling'!J112+Hosing!N113</f>
        <v>18.531290560293318</v>
      </c>
      <c r="K112">
        <f ca="1">(Parameters!$B$125+Temperatures!$G112-Temperatures!$G$2)*'Pattern scaling'!K112+Hosing!O113</f>
        <v>9.7936039032888047</v>
      </c>
      <c r="L112">
        <f ca="1">(Parameters!$B$125+Temperatures!$G112-Temperatures!$G$2)*'Pattern scaling'!L112+Hosing!P113</f>
        <v>15.600051149480864</v>
      </c>
      <c r="M112">
        <f ca="1">(Parameters!$B$125+Temperatures!$G112-Temperatures!$G$2)*'Pattern scaling'!M112+Hosing!Q113</f>
        <v>22.667468907475346</v>
      </c>
      <c r="N112">
        <f ca="1">(Parameters!$B$125+Temperatures!$G112-Temperatures!$G$2)*'Pattern scaling'!N112+Hosing!R113</f>
        <v>11.468323276789191</v>
      </c>
      <c r="O112">
        <f ca="1">(Parameters!$B$125+Temperatures!$G112-Temperatures!$G$2)*'Pattern scaling'!O112+Hosing!S113</f>
        <v>28.85696779498965</v>
      </c>
      <c r="P112">
        <f ca="1">(Parameters!$B$125+Temperatures!$G112-Temperatures!$G$2)*'Pattern scaling'!P112+Hosing!T113</f>
        <v>29.793797274160514</v>
      </c>
      <c r="Q112">
        <f ca="1">(Parameters!$B$125+Temperatures!$G112-Temperatures!$G$2)*'Pattern scaling'!Q112+Hosing!U113</f>
        <v>27.02147991084065</v>
      </c>
      <c r="R112">
        <f ca="1">(Parameters!$B$125+Temperatures!$G112-Temperatures!$G$2)*'Pattern scaling'!R112+Hosing!V113</f>
        <v>12.848443057566708</v>
      </c>
      <c r="S112">
        <f ca="1">(Parameters!$B$125+Temperatures!$G112-Temperatures!$G$2)*'Pattern scaling'!S112+Hosing!W113</f>
        <v>29.361737333947904</v>
      </c>
      <c r="T112">
        <f ca="1">(Parameters!$B$125+Temperatures!$G112-Temperatures!$G$2)*'Pattern scaling'!T112+Hosing!X113</f>
        <v>26.33065630314422</v>
      </c>
      <c r="U112">
        <f ca="1">(Parameters!$B$125+Temperatures!$G112-Temperatures!$G$2)*'Pattern scaling'!U112+Hosing!Y113</f>
        <v>11.51583044127293</v>
      </c>
      <c r="V112">
        <f ca="1">(Parameters!$B$125+Temperatures!$G112-Temperatures!$G$2)*'Pattern scaling'!V112+Hosing!Z113</f>
        <v>8.8121120019325154</v>
      </c>
      <c r="W112">
        <f ca="1">(Parameters!$B$125+Temperatures!$G112-Temperatures!$G$2)*'Pattern scaling'!W112+Hosing!AA113</f>
        <v>26.865706615381704</v>
      </c>
      <c r="X112">
        <f ca="1">(Parameters!$B$125+Temperatures!$G112-Temperatures!$G$2)*'Pattern scaling'!X112+Hosing!AB113</f>
        <v>24.32405511352383</v>
      </c>
      <c r="Y112">
        <f ca="1">(Parameters!$B$125+Temperatures!$G112-Temperatures!$G$2)*'Pattern scaling'!Y112+Hosing!AC113</f>
        <v>18.437495680283774</v>
      </c>
      <c r="Z112">
        <f ca="1">(Parameters!$B$125+Temperatures!$G112-Temperatures!$G$2)*'Pattern scaling'!Z112+Hosing!AD113</f>
        <v>24.952825198194319</v>
      </c>
      <c r="AA112">
        <f ca="1">(Parameters!$B$125+Temperatures!$G112-Temperatures!$G$2)*'Pattern scaling'!AA112+Hosing!AE113</f>
        <v>27.670717029165651</v>
      </c>
      <c r="AB112">
        <f ca="1">(Parameters!$B$125+Temperatures!$G112-Temperatures!$G$2)*'Pattern scaling'!AB112+Hosing!AF113</f>
        <v>28.487115592152151</v>
      </c>
      <c r="AC112">
        <f ca="1">(Parameters!$B$125+Temperatures!$G112-Temperatures!$G$2)*'Pattern scaling'!AC112+Hosing!AG113</f>
        <v>14.636545029322498</v>
      </c>
      <c r="AD112">
        <f ca="1">(Parameters!$B$125+Temperatures!$G112-Temperatures!$G$2)*'Pattern scaling'!AD112+Hosing!AH113</f>
        <v>24.215598698071052</v>
      </c>
      <c r="AE112">
        <f ca="1">(Parameters!$B$125+Temperatures!$G112-Temperatures!$G$2)*'Pattern scaling'!AE112+Hosing!AI113</f>
        <v>27.260346009827312</v>
      </c>
      <c r="AF112">
        <f ca="1">(Parameters!$B$125+Temperatures!$G112-Temperatures!$G$2)*'Pattern scaling'!AF112+Hosing!AJ113</f>
        <v>8.3609673458824751</v>
      </c>
      <c r="AG112">
        <f ca="1">(Parameters!$B$125+Temperatures!$G112-Temperatures!$G$2)*'Pattern scaling'!AG112+Hosing!AK113</f>
        <v>9.6477986473449739</v>
      </c>
      <c r="AH112">
        <f ca="1">(Parameters!$B$125+Temperatures!$G112-Temperatures!$G$2)*'Pattern scaling'!AH112+Hosing!AL113</f>
        <v>14.03786940037258</v>
      </c>
      <c r="AI112">
        <f ca="1">(Parameters!$B$125+Temperatures!$G112-Temperatures!$G$2)*'Pattern scaling'!AI112+Hosing!AM113</f>
        <v>16.705564967592871</v>
      </c>
      <c r="AJ112">
        <f ca="1">(Parameters!$B$125+Temperatures!$G112-Temperatures!$G$2)*'Pattern scaling'!AJ112+Hosing!AN113</f>
        <v>27.678184746892754</v>
      </c>
      <c r="AK112">
        <f ca="1">(Parameters!$B$125+Temperatures!$G112-Temperatures!$G$2)*'Pattern scaling'!AK112+Hosing!AO113</f>
        <v>26.680375418627239</v>
      </c>
      <c r="AL112">
        <f ca="1">(Parameters!$B$125+Temperatures!$G112-Temperatures!$G$2)*'Pattern scaling'!AL112+Hosing!AP113</f>
        <v>25.95524849107904</v>
      </c>
      <c r="AM112">
        <f ca="1">(Parameters!$B$125+Temperatures!$G112-Temperatures!$G$2)*'Pattern scaling'!AM112+Hosing!AQ113</f>
        <v>26.462946619734083</v>
      </c>
      <c r="AN112">
        <f ca="1">(Parameters!$B$125+Temperatures!$G112-Temperatures!$G$2)*'Pattern scaling'!AN112+Hosing!AR113</f>
        <v>22.219656347833887</v>
      </c>
      <c r="AO112">
        <f ca="1">(Parameters!$B$125+Temperatures!$G112-Temperatures!$G$2)*'Pattern scaling'!AO112+Hosing!AS113</f>
        <v>25.766345129110334</v>
      </c>
      <c r="AP112">
        <f ca="1">(Parameters!$B$125+Temperatures!$G112-Temperatures!$G$2)*'Pattern scaling'!AP112+Hosing!AT113</f>
        <v>22.446295480924793</v>
      </c>
      <c r="AQ112">
        <f ca="1">(Parameters!$B$125+Temperatures!$G112-Temperatures!$G$2)*'Pattern scaling'!AQ112+Hosing!AU113</f>
        <v>24.07752308027095</v>
      </c>
      <c r="AR112">
        <f ca="1">(Parameters!$B$125+Temperatures!$G112-Temperatures!$G$2)*'Pattern scaling'!AR112+Hosing!AV113</f>
        <v>26.9956483141661</v>
      </c>
      <c r="AS112">
        <f ca="1">(Parameters!$B$125+Temperatures!$G112-Temperatures!$G$2)*'Pattern scaling'!AS112+Hosing!AW113</f>
        <v>20.056553643180717</v>
      </c>
      <c r="AT112">
        <f ca="1">(Parameters!$B$125+Temperatures!$G112-Temperatures!$G$2)*'Pattern scaling'!AT112+Hosing!AX113</f>
        <v>10.016874833471784</v>
      </c>
      <c r="AU112">
        <f ca="1">(Parameters!$B$125+Temperatures!$G112-Temperatures!$G$2)*'Pattern scaling'!AU112+Hosing!AY113</f>
        <v>10.792381956772921</v>
      </c>
      <c r="AV112">
        <f ca="1">(Parameters!$B$125+Temperatures!$G112-Temperatures!$G$2)*'Pattern scaling'!AV112+Hosing!AZ113</f>
        <v>30.606535012145429</v>
      </c>
      <c r="AW112">
        <f ca="1">(Parameters!$B$125+Temperatures!$G112-Temperatures!$G$2)*'Pattern scaling'!AW112+Hosing!BA113</f>
        <v>24.339917788949972</v>
      </c>
      <c r="AX112">
        <f ca="1">(Parameters!$B$125+Temperatures!$G112-Temperatures!$G$2)*'Pattern scaling'!AX112+Hosing!BB113</f>
        <v>9.67815581347792</v>
      </c>
      <c r="AY112">
        <f ca="1">(Parameters!$B$125+Temperatures!$G112-Temperatures!$G$2)*'Pattern scaling'!AY112+Hosing!BC113</f>
        <v>26.369878032619912</v>
      </c>
      <c r="AZ112">
        <f ca="1">(Parameters!$B$125+Temperatures!$G112-Temperatures!$G$2)*'Pattern scaling'!AZ112+Hosing!BD113</f>
        <v>18.669666656360842</v>
      </c>
      <c r="BA112">
        <f ca="1">(Parameters!$B$125+Temperatures!$G112-Temperatures!$G$2)*'Pattern scaling'!BA112+Hosing!BE113</f>
        <v>22.257361426476017</v>
      </c>
      <c r="BB112">
        <f ca="1">(Parameters!$B$125+Temperatures!$G112-Temperatures!$G$2)*'Pattern scaling'!BB112+Hosing!BF113</f>
        <v>23.702514220516075</v>
      </c>
      <c r="BC112">
        <f ca="1">(Parameters!$B$125+Temperatures!$G112-Temperatures!$G$2)*'Pattern scaling'!BC112+Hosing!BG113</f>
        <v>24.388502504341751</v>
      </c>
      <c r="BD112">
        <f ca="1">(Parameters!$B$125+Temperatures!$G112-Temperatures!$G$2)*'Pattern scaling'!BD112+Hosing!BH113</f>
        <v>24.126873036100818</v>
      </c>
      <c r="BE112">
        <f ca="1">(Parameters!$B$125+Temperatures!$G112-Temperatures!$G$2)*'Pattern scaling'!BE112+Hosing!BI113</f>
        <v>15.989259729057981</v>
      </c>
      <c r="BF112">
        <f ca="1">(Parameters!$B$125+Temperatures!$G112-Temperatures!$G$2)*'Pattern scaling'!BF112+Hosing!BJ113</f>
        <v>7.5980978257773248</v>
      </c>
      <c r="BG112">
        <f ca="1">(Parameters!$B$125+Temperatures!$G112-Temperatures!$G$2)*'Pattern scaling'!BG112+Hosing!BK113</f>
        <v>21.319661864992533</v>
      </c>
      <c r="BH112">
        <f ca="1">(Parameters!$B$125+Temperatures!$G112-Temperatures!$G$2)*'Pattern scaling'!BH112+Hosing!BL113</f>
        <v>6.0772719348398834</v>
      </c>
      <c r="BI112">
        <f ca="1">(Parameters!$B$125+Temperatures!$G112-Temperatures!$G$2)*'Pattern scaling'!BI112+Hosing!BM113</f>
        <v>24.648767137112497</v>
      </c>
      <c r="BJ112">
        <f ca="1">(Parameters!$B$125+Temperatures!$G112-Temperatures!$G$2)*'Pattern scaling'!BJ112+Hosing!BN113</f>
        <v>12.713686170495306</v>
      </c>
      <c r="BK112">
        <f ca="1">(Parameters!$B$125+Temperatures!$G112-Temperatures!$G$2)*'Pattern scaling'!BK112+Hosing!BO113</f>
        <v>28.168289333214709</v>
      </c>
      <c r="BL112">
        <f ca="1">(Parameters!$B$125+Temperatures!$G112-Temperatures!$G$2)*'Pattern scaling'!BL112+Hosing!BP113</f>
        <v>26.948581540768167</v>
      </c>
      <c r="BM112">
        <f ca="1">(Parameters!$B$125+Temperatures!$G112-Temperatures!$G$2)*'Pattern scaling'!BM112+Hosing!BQ113</f>
        <v>10.549714715978459</v>
      </c>
      <c r="BN112">
        <f ca="1">(Parameters!$B$125+Temperatures!$G112-Temperatures!$G$2)*'Pattern scaling'!BN112+Hosing!BR113</f>
        <v>11.709764242162652</v>
      </c>
      <c r="BO112">
        <f ca="1">(Parameters!$B$125+Temperatures!$G112-Temperatures!$G$2)*'Pattern scaling'!BO112+Hosing!BS113</f>
        <v>28.381532488919905</v>
      </c>
      <c r="BP112">
        <f ca="1">(Parameters!$B$125+Temperatures!$G112-Temperatures!$G$2)*'Pattern scaling'!BP112+Hosing!BT113</f>
        <v>26.666398628461</v>
      </c>
      <c r="BQ112">
        <f ca="1">(Parameters!$B$125+Temperatures!$G112-Temperatures!$G$2)*'Pattern scaling'!BQ112+Hosing!BU113</f>
        <v>25.646758691318489</v>
      </c>
      <c r="BR112">
        <f ca="1">(Parameters!$B$125+Temperatures!$G112-Temperatures!$G$2)*'Pattern scaling'!BR112+Hosing!BV113</f>
        <v>28.312633502636473</v>
      </c>
      <c r="BS112">
        <f ca="1">(Parameters!$B$125+Temperatures!$G112-Temperatures!$G$2)*'Pattern scaling'!BS112+Hosing!BW113</f>
        <v>28.227584063448447</v>
      </c>
      <c r="BT112">
        <f ca="1">(Parameters!$B$125+Temperatures!$G112-Temperatures!$G$2)*'Pattern scaling'!BT112+Hosing!BX113</f>
        <v>25.677047845709005</v>
      </c>
      <c r="BU112">
        <f ca="1">(Parameters!$B$125+Temperatures!$G112-Temperatures!$G$2)*'Pattern scaling'!BU112+Hosing!BY113</f>
        <v>16.889050437905357</v>
      </c>
      <c r="BV112">
        <f ca="1">(Parameters!$B$125+Temperatures!$G112-Temperatures!$G$2)*'Pattern scaling'!BV112+Hosing!BZ113</f>
        <v>27.326751402700172</v>
      </c>
      <c r="BW112">
        <f ca="1">(Parameters!$B$125+Temperatures!$G112-Temperatures!$G$2)*'Pattern scaling'!BW112+Hosing!CA113</f>
        <v>21.772646815246944</v>
      </c>
      <c r="BX112">
        <f ca="1">(Parameters!$B$125+Temperatures!$G112-Temperatures!$G$2)*'Pattern scaling'!BX112+Hosing!CB113</f>
        <v>27.423071834952538</v>
      </c>
      <c r="BY112">
        <f ca="1">(Parameters!$B$125+Temperatures!$G112-Temperatures!$G$2)*'Pattern scaling'!BY112+Hosing!CC113</f>
        <v>28.361988855270464</v>
      </c>
      <c r="BZ112">
        <f ca="1">(Parameters!$B$125+Temperatures!$G112-Temperatures!$G$2)*'Pattern scaling'!BZ112+Hosing!CD113</f>
        <v>24.302321844351745</v>
      </c>
      <c r="CA112">
        <f ca="1">(Parameters!$B$125+Temperatures!$G112-Temperatures!$G$2)*'Pattern scaling'!CA112+Hosing!CE113</f>
        <v>24.486669182766509</v>
      </c>
      <c r="CB112">
        <f ca="1">(Parameters!$B$125+Temperatures!$G112-Temperatures!$G$2)*'Pattern scaling'!CB112+Hosing!CF113</f>
        <v>13.072527601173714</v>
      </c>
      <c r="CC112">
        <f ca="1">(Parameters!$B$125+Temperatures!$G112-Temperatures!$G$2)*'Pattern scaling'!CC112+Hosing!CG113</f>
        <v>26.61515648734845</v>
      </c>
      <c r="CD112">
        <f ca="1">(Parameters!$B$125+Temperatures!$G112-Temperatures!$G$2)*'Pattern scaling'!CD112+Hosing!CH113</f>
        <v>12.305568199987762</v>
      </c>
      <c r="CE112">
        <f ca="1">(Parameters!$B$125+Temperatures!$G112-Temperatures!$G$2)*'Pattern scaling'!CE112+Hosing!CI113</f>
        <v>27.3386846239782</v>
      </c>
      <c r="CF112">
        <f ca="1">(Parameters!$B$125+Temperatures!$G112-Temperatures!$G$2)*'Pattern scaling'!CF112+Hosing!CJ113</f>
        <v>27.080665308792547</v>
      </c>
      <c r="CG112">
        <f ca="1">(Parameters!$B$125+Temperatures!$G112-Temperatures!$G$2)*'Pattern scaling'!CG112+Hosing!CK113</f>
        <v>10.425028979819107</v>
      </c>
      <c r="CH112">
        <f ca="1">(Parameters!$B$125+Temperatures!$G112-Temperatures!$G$2)*'Pattern scaling'!CH112+Hosing!CL113</f>
        <v>17.630712906883495</v>
      </c>
      <c r="CI112">
        <f ca="1">(Parameters!$B$125+Temperatures!$G112-Temperatures!$G$2)*'Pattern scaling'!CI112+Hosing!CM113</f>
        <v>24.886483093568245</v>
      </c>
      <c r="CJ112">
        <f ca="1">(Parameters!$B$125+Temperatures!$G112-Temperatures!$G$2)*'Pattern scaling'!CJ112+Hosing!CN113</f>
        <v>4.6105599378756246</v>
      </c>
      <c r="CK112">
        <f ca="1">(Parameters!$B$125+Temperatures!$G112-Temperatures!$G$2)*'Pattern scaling'!CK112+Hosing!CO113</f>
        <v>21.919357593847469</v>
      </c>
      <c r="CL112">
        <f ca="1">(Parameters!$B$125+Temperatures!$G112-Temperatures!$G$2)*'Pattern scaling'!CL112+Hosing!CP113</f>
        <v>14.838404555409806</v>
      </c>
      <c r="CM112">
        <f ca="1">(Parameters!$B$125+Temperatures!$G112-Temperatures!$G$2)*'Pattern scaling'!CM112+Hosing!CQ113</f>
        <v>26.316290137039633</v>
      </c>
      <c r="CN112">
        <f ca="1">(Parameters!$B$125+Temperatures!$G112-Temperatures!$G$2)*'Pattern scaling'!CN112+Hosing!CR113</f>
        <v>20.663285976061893</v>
      </c>
      <c r="CO112">
        <f ca="1">(Parameters!$B$125+Temperatures!$G112-Temperatures!$G$2)*'Pattern scaling'!CO112+Hosing!CS113</f>
        <v>15.735046955390853</v>
      </c>
      <c r="CP112">
        <f ca="1">(Parameters!$B$125+Temperatures!$G112-Temperatures!$G$2)*'Pattern scaling'!CP112+Hosing!CT113</f>
        <v>9.2231454964793418</v>
      </c>
      <c r="CQ112">
        <f ca="1">(Parameters!$B$125+Temperatures!$G112-Temperatures!$G$2)*'Pattern scaling'!CQ112+Hosing!CU113</f>
        <v>22.707170566388896</v>
      </c>
      <c r="CR112">
        <f ca="1">(Parameters!$B$125+Temperatures!$G112-Temperatures!$G$2)*'Pattern scaling'!CR112+Hosing!CV113</f>
        <v>6.217381428566326</v>
      </c>
      <c r="CS112">
        <f ca="1">(Parameters!$B$125+Temperatures!$G112-Temperatures!$G$2)*'Pattern scaling'!CS112+Hosing!CW113</f>
        <v>29.286232878895859</v>
      </c>
      <c r="CT112">
        <f ca="1">(Parameters!$B$125+Temperatures!$G112-Temperatures!$G$2)*'Pattern scaling'!CT112+Hosing!CX113</f>
        <v>26.593341713426614</v>
      </c>
      <c r="CU112">
        <f ca="1">(Parameters!$B$125+Temperatures!$G112-Temperatures!$G$2)*'Pattern scaling'!CU112+Hosing!CY113</f>
        <v>13.889398218426264</v>
      </c>
      <c r="CV112">
        <f ca="1">(Parameters!$B$125+Temperatures!$G112-Temperatures!$G$2)*'Pattern scaling'!CV112+Hosing!CZ113</f>
        <v>28.03789013630141</v>
      </c>
      <c r="CW112">
        <f ca="1">(Parameters!$B$125+Temperatures!$G112-Temperatures!$G$2)*'Pattern scaling'!CW112+Hosing!DA113</f>
        <v>25.930771851079601</v>
      </c>
      <c r="CX112">
        <f ca="1">(Parameters!$B$125+Temperatures!$G112-Temperatures!$G$2)*'Pattern scaling'!CX112+Hosing!DB113</f>
        <v>18.217797576301344</v>
      </c>
      <c r="CY112">
        <f ca="1">(Parameters!$B$125+Temperatures!$G112-Temperatures!$G$2)*'Pattern scaling'!CY112+Hosing!DC113</f>
        <v>26.39547957429556</v>
      </c>
      <c r="CZ112">
        <f ca="1">(Parameters!$B$125+Temperatures!$G112-Temperatures!$G$2)*'Pattern scaling'!CZ112+Hosing!DD113</f>
        <v>22.353177288311937</v>
      </c>
      <c r="DA112">
        <f ca="1">(Parameters!$B$125+Temperatures!$G112-Temperatures!$G$2)*'Pattern scaling'!DA112+Hosing!DE113</f>
        <v>7.1697575417430199</v>
      </c>
      <c r="DB112">
        <f ca="1">(Parameters!$B$125+Temperatures!$G112-Temperatures!$G$2)*'Pattern scaling'!DB112+Hosing!DF113</f>
        <v>27.26929995827912</v>
      </c>
      <c r="DC112">
        <f ca="1">(Parameters!$B$125+Temperatures!$G112-Temperatures!$G$2)*'Pattern scaling'!DC112+Hosing!DG113</f>
        <v>14.814438890953019</v>
      </c>
      <c r="DD112">
        <f ca="1">(Parameters!$B$125+Temperatures!$G112-Temperatures!$G$2)*'Pattern scaling'!DD112+Hosing!DH113</f>
        <v>8.7262755722611125</v>
      </c>
      <c r="DE112">
        <f ca="1">(Parameters!$B$125+Temperatures!$G112-Temperatures!$G$2)*'Pattern scaling'!DE112+Hosing!DI113</f>
        <v>10.834402548565848</v>
      </c>
      <c r="DF112">
        <f ca="1">(Parameters!$B$125+Temperatures!$G112-Temperatures!$G$2)*'Pattern scaling'!DF112+Hosing!DJ113</f>
        <v>8.2719612561707816</v>
      </c>
      <c r="DG112">
        <f ca="1">(Parameters!$B$125+Temperatures!$G112-Temperatures!$G$2)*'Pattern scaling'!DG112+Hosing!DK113</f>
        <v>19.170024449787498</v>
      </c>
      <c r="DH112">
        <f ca="1">(Parameters!$B$125+Temperatures!$G112-Temperatures!$G$2)*'Pattern scaling'!DH112+Hosing!DL113</f>
        <v>12.070677798886017</v>
      </c>
      <c r="DI112">
        <f ca="1">(Parameters!$B$125+Temperatures!$G112-Temperatures!$G$2)*'Pattern scaling'!DI112+Hosing!DM113</f>
        <v>22.325025514374616</v>
      </c>
      <c r="DJ112">
        <f ca="1">(Parameters!$B$125+Temperatures!$G112-Temperatures!$G$2)*'Pattern scaling'!DJ112+Hosing!DN113</f>
        <v>21.416832526413234</v>
      </c>
      <c r="DK112">
        <f ca="1">(Parameters!$B$125+Temperatures!$G112-Temperatures!$G$2)*'Pattern scaling'!DK112+Hosing!DO113</f>
        <v>12.251747443540026</v>
      </c>
      <c r="DL112">
        <f ca="1">(Parameters!$B$125+Temperatures!$G112-Temperatures!$G$2)*'Pattern scaling'!DL112+Hosing!DP113</f>
        <v>29.648877914012299</v>
      </c>
      <c r="DM112">
        <f ca="1">(Parameters!$B$125+Temperatures!$G112-Temperatures!$G$2)*'Pattern scaling'!DM112+Hosing!DQ113</f>
        <v>27.208862937067291</v>
      </c>
      <c r="DN112">
        <f ca="1">(Parameters!$B$125+Temperatures!$G112-Temperatures!$G$2)*'Pattern scaling'!DN112+Hosing!DR113</f>
        <v>11.538922195997095</v>
      </c>
      <c r="DO112">
        <f ca="1">(Parameters!$B$125+Temperatures!$G112-Temperatures!$G$2)*'Pattern scaling'!DO112+Hosing!DS113</f>
        <v>1.3552231978000051</v>
      </c>
      <c r="DP112">
        <f ca="1">(Parameters!$B$125+Temperatures!$G112-Temperatures!$G$2)*'Pattern scaling'!DP112+Hosing!DT113</f>
        <v>25.702771481727595</v>
      </c>
      <c r="DQ112">
        <f ca="1">(Parameters!$B$125+Temperatures!$G112-Temperatures!$G$2)*'Pattern scaling'!DQ112+Hosing!DU113</f>
        <v>29.805789870308548</v>
      </c>
      <c r="DR112">
        <f ca="1">(Parameters!$B$125+Temperatures!$G112-Temperatures!$G$2)*'Pattern scaling'!DR112+Hosing!DV113</f>
        <v>27.134828809954641</v>
      </c>
      <c r="DS112">
        <f ca="1">(Parameters!$B$125+Temperatures!$G112-Temperatures!$G$2)*'Pattern scaling'!DS112+Hosing!DW113</f>
        <v>22.931781483953912</v>
      </c>
      <c r="DT112">
        <f ca="1">(Parameters!$B$125+Temperatures!$G112-Temperatures!$G$2)*'Pattern scaling'!DT112+Hosing!DX113</f>
        <v>24.24511617655757</v>
      </c>
      <c r="DU112">
        <f ca="1">(Parameters!$B$125+Temperatures!$G112-Temperatures!$G$2)*'Pattern scaling'!DU112+Hosing!DY113</f>
        <v>27.971682104681058</v>
      </c>
      <c r="DV112">
        <f ca="1">(Parameters!$B$125+Temperatures!$G112-Temperatures!$G$2)*'Pattern scaling'!DV112+Hosing!DZ113</f>
        <v>23.880575149202443</v>
      </c>
      <c r="DW112">
        <f ca="1">(Parameters!$B$125+Temperatures!$G112-Temperatures!$G$2)*'Pattern scaling'!DW112+Hosing!EA113</f>
        <v>22.197180748951521</v>
      </c>
      <c r="DX112">
        <f ca="1">(Parameters!$B$125+Temperatures!$G112-Temperatures!$G$2)*'Pattern scaling'!DX112+Hosing!EB113</f>
        <v>30.435318325751243</v>
      </c>
      <c r="DY112">
        <f ca="1">(Parameters!$B$125+Temperatures!$G112-Temperatures!$G$2)*'Pattern scaling'!DY112+Hosing!EC113</f>
        <v>28.36271643466311</v>
      </c>
      <c r="DZ112">
        <f ca="1">(Parameters!$B$125+Temperatures!$G112-Temperatures!$G$2)*'Pattern scaling'!DZ112+Hosing!ED113</f>
        <v>26.574074825972026</v>
      </c>
      <c r="EA112">
        <f ca="1">(Parameters!$B$125+Temperatures!$G112-Temperatures!$G$2)*'Pattern scaling'!EA112+Hosing!EE113</f>
        <v>11.174016583251547</v>
      </c>
      <c r="EB112">
        <f ca="1">(Parameters!$B$125+Temperatures!$G112-Temperatures!$G$2)*'Pattern scaling'!EB112+Hosing!EF113</f>
        <v>5.6138225469724299</v>
      </c>
      <c r="EC112">
        <f ca="1">(Parameters!$B$125+Temperatures!$G112-Temperatures!$G$2)*'Pattern scaling'!EC112+Hosing!EG113</f>
        <v>21.62465909917216</v>
      </c>
      <c r="ED112">
        <f ca="1">(Parameters!$B$125+Temperatures!$G112-Temperatures!$G$2)*'Pattern scaling'!ED112+Hosing!EH113</f>
        <v>27.676422263508467</v>
      </c>
      <c r="EE112">
        <f ca="1">(Parameters!$B$125+Temperatures!$G112-Temperatures!$G$2)*'Pattern scaling'!EE112+Hosing!EI113</f>
        <v>13.353663154441207</v>
      </c>
      <c r="EF112">
        <f ca="1">(Parameters!$B$125+Temperatures!$G112-Temperatures!$G$2)*'Pattern scaling'!EF112+Hosing!EJ113</f>
        <v>27.108568807301801</v>
      </c>
      <c r="EG112">
        <f ca="1">(Parameters!$B$125+Temperatures!$G112-Temperatures!$G$2)*'Pattern scaling'!EG112+Hosing!EK113</f>
        <v>25.381783706439634</v>
      </c>
      <c r="EH112">
        <f ca="1">(Parameters!$B$125+Temperatures!$G112-Temperatures!$G$2)*'Pattern scaling'!EH112+Hosing!EL113</f>
        <v>26.793649590405515</v>
      </c>
      <c r="EI112">
        <f ca="1">(Parameters!$B$125+Temperatures!$G112-Temperatures!$G$2)*'Pattern scaling'!EI112+Hosing!EM113</f>
        <v>19.74778695063706</v>
      </c>
      <c r="EJ112">
        <f ca="1">(Parameters!$B$125+Temperatures!$G112-Temperatures!$G$2)*'Pattern scaling'!EJ112+Hosing!EN113</f>
        <v>26.89636278524079</v>
      </c>
      <c r="EK112">
        <f ca="1">(Parameters!$B$125+Temperatures!$G112-Temperatures!$G$2)*'Pattern scaling'!EK112+Hosing!EO113</f>
        <v>28.347854591558981</v>
      </c>
      <c r="EL112">
        <f ca="1">(Parameters!$B$125+Temperatures!$G112-Temperatures!$G$2)*'Pattern scaling'!EL112+Hosing!EP113</f>
        <v>24.8696249356266</v>
      </c>
      <c r="EM112">
        <f ca="1">(Parameters!$B$125+Temperatures!$G112-Temperatures!$G$2)*'Pattern scaling'!EM112+Hosing!EQ113</f>
        <v>10.123177915655251</v>
      </c>
      <c r="EN112">
        <f ca="1">(Parameters!$B$125+Temperatures!$G112-Temperatures!$G$2)*'Pattern scaling'!EN112+Hosing!ER113</f>
        <v>25.864816229288554</v>
      </c>
      <c r="EO112">
        <f ca="1">(Parameters!$B$125+Temperatures!$G112-Temperatures!$G$2)*'Pattern scaling'!EO112+Hosing!ES113</f>
        <v>10.380859981750197</v>
      </c>
      <c r="EP112">
        <f ca="1">(Parameters!$B$125+Temperatures!$G112-Temperatures!$G$2)*'Pattern scaling'!EP112+Hosing!ET113</f>
        <v>16.411082000749467</v>
      </c>
      <c r="EQ112">
        <f ca="1">(Parameters!$B$125+Temperatures!$G112-Temperatures!$G$2)*'Pattern scaling'!EQ112+Hosing!EU113</f>
        <v>24.966522389260909</v>
      </c>
      <c r="ER112">
        <f ca="1">(Parameters!$B$125+Temperatures!$G112-Temperatures!$G$2)*'Pattern scaling'!ER112+Hosing!EV113</f>
        <v>21.559411421419362</v>
      </c>
      <c r="ES112">
        <f ca="1">(Parameters!$B$125+Temperatures!$G112-Temperatures!$G$2)*'Pattern scaling'!ES112+Hosing!EW113</f>
        <v>29.32187994395888</v>
      </c>
      <c r="ET112">
        <f ca="1">(Parameters!$B$125+Temperatures!$G112-Temperatures!$G$2)*'Pattern scaling'!ET112+Hosing!EX113</f>
        <v>16.989647071257828</v>
      </c>
      <c r="EU112">
        <f ca="1">(Parameters!$B$125+Temperatures!$G112-Temperatures!$G$2)*'Pattern scaling'!EU112+Hosing!EY113</f>
        <v>11.719419603571582</v>
      </c>
      <c r="EV112">
        <f ca="1">(Parameters!$B$125+Temperatures!$G112-Temperatures!$G$2)*'Pattern scaling'!EV112+Hosing!EZ113</f>
        <v>6.6563891445792605</v>
      </c>
      <c r="EW112">
        <f ca="1">(Parameters!$B$125+Temperatures!$G112-Temperatures!$G$2)*'Pattern scaling'!EW112+Hosing!FA113</f>
        <v>20.796736729413933</v>
      </c>
      <c r="EX112">
        <f ca="1">(Parameters!$B$125+Temperatures!$G112-Temperatures!$G$2)*'Pattern scaling'!EX112+Hosing!FB113</f>
        <v>27.425543941078171</v>
      </c>
      <c r="EY112">
        <f ca="1">(Parameters!$B$125+Temperatures!$G112-Temperatures!$G$2)*'Pattern scaling'!EY112+Hosing!FC113</f>
        <v>30.605260456643808</v>
      </c>
      <c r="EZ112">
        <f ca="1">(Parameters!$B$125+Temperatures!$G112-Temperatures!$G$2)*'Pattern scaling'!EZ112+Hosing!FD113</f>
        <v>28.137320314689184</v>
      </c>
      <c r="FA112">
        <f ca="1">(Parameters!$B$125+Temperatures!$G112-Temperatures!$G$2)*'Pattern scaling'!FA112+Hosing!FE113</f>
        <v>25.645324576377877</v>
      </c>
      <c r="FB112">
        <f ca="1">(Parameters!$B$125+Temperatures!$G112-Temperatures!$G$2)*'Pattern scaling'!FB112+Hosing!FF113</f>
        <v>26.985420590021295</v>
      </c>
      <c r="FC112">
        <f ca="1">(Parameters!$B$125+Temperatures!$G112-Temperatures!$G$2)*'Pattern scaling'!FC112+Hosing!FG113</f>
        <v>25.878402172145439</v>
      </c>
      <c r="FD112">
        <f ca="1">(Parameters!$B$125+Temperatures!$G112-Temperatures!$G$2)*'Pattern scaling'!FD112+Hosing!FH113</f>
        <v>12.778465285088107</v>
      </c>
      <c r="FE112">
        <f ca="1">(Parameters!$B$125+Temperatures!$G112-Temperatures!$G$2)*'Pattern scaling'!FE112+Hosing!FI113</f>
        <v>28.269167954840142</v>
      </c>
      <c r="FF112">
        <f ca="1">(Parameters!$B$125+Temperatures!$G112-Temperatures!$G$2)*'Pattern scaling'!FF112+Hosing!FJ113</f>
        <v>13.198945084094284</v>
      </c>
      <c r="FG112">
        <f ca="1">(Parameters!$B$125+Temperatures!$G112-Temperatures!$G$2)*'Pattern scaling'!FG112+Hosing!FK113</f>
        <v>29.437682833709143</v>
      </c>
      <c r="FH112">
        <f ca="1">(Parameters!$B$125+Temperatures!$G112-Temperatures!$G$2)*'Pattern scaling'!FH112+Hosing!FL113</f>
        <v>22.205803834046712</v>
      </c>
      <c r="FI112">
        <f ca="1">(Parameters!$B$125+Temperatures!$G112-Temperatures!$G$2)*'Pattern scaling'!FI112+Hosing!FM113</f>
        <v>28.371840932951574</v>
      </c>
      <c r="FJ112">
        <f ca="1">(Parameters!$B$125+Temperatures!$G112-Temperatures!$G$2)*'Pattern scaling'!FJ112+Hosing!FN113</f>
        <v>9.9461764309416072</v>
      </c>
      <c r="FK112">
        <f ca="1">(Parameters!$B$125+Temperatures!$G112-Temperatures!$G$2)*'Pattern scaling'!FK112+Hosing!FO113</f>
        <v>11.175026827934147</v>
      </c>
      <c r="FL112">
        <f ca="1">(Parameters!$B$125+Temperatures!$G112-Temperatures!$G$2)*'Pattern scaling'!FL112+Hosing!FP113</f>
        <v>7.537600521083859</v>
      </c>
      <c r="FM112">
        <f ca="1">(Parameters!$B$125+Temperatures!$G112-Temperatures!$G$2)*'Pattern scaling'!FM112+Hosing!FQ113</f>
        <v>19.800996264692387</v>
      </c>
      <c r="FN112">
        <f ca="1">(Parameters!$B$125+Temperatures!$G112-Temperatures!$G$2)*'Pattern scaling'!FN112+Hosing!FR113</f>
        <v>29.870908961418966</v>
      </c>
      <c r="FO112">
        <f ca="1">(Parameters!$B$125+Temperatures!$G112-Temperatures!$G$2)*'Pattern scaling'!FO112+Hosing!FS113</f>
        <v>28.319124214868143</v>
      </c>
      <c r="FP112">
        <f ca="1">(Parameters!$B$125+Temperatures!$G112-Temperatures!$G$2)*'Pattern scaling'!FP112+Hosing!FT113</f>
        <v>28.738895834815523</v>
      </c>
      <c r="FQ112">
        <f ca="1">(Parameters!$B$125+Temperatures!$G112-Temperatures!$G$2)*'Pattern scaling'!FQ112+Hosing!FU113</f>
        <v>13.511170007588504</v>
      </c>
      <c r="FR112">
        <f ca="1">(Parameters!$B$125+Temperatures!$G112-Temperatures!$G$2)*'Pattern scaling'!FR112+Hosing!FV113</f>
        <v>17.573131741847156</v>
      </c>
      <c r="FS112">
        <f ca="1">(Parameters!$B$125+Temperatures!$G112-Temperatures!$G$2)*'Pattern scaling'!FS112+Hosing!FW113</f>
        <v>25.37612448714907</v>
      </c>
      <c r="FT112">
        <f ca="1">(Parameters!$B$125+Temperatures!$G112-Temperatures!$G$2)*'Pattern scaling'!FT112+Hosing!FX113</f>
        <v>22.824098737506965</v>
      </c>
      <c r="FU112">
        <f ca="1">(Parameters!$B$125+Temperatures!$G112-Temperatures!$G$2)*'Pattern scaling'!FU112+Hosing!FY113</f>
        <v>27.801799232437904</v>
      </c>
      <c r="FV112">
        <f ca="1">(Parameters!$B$125+Temperatures!$G112-Temperatures!$G$2)*'Pattern scaling'!FV112+Hosing!FZ113</f>
        <v>19.966294782414842</v>
      </c>
      <c r="FW112">
        <f ca="1">(Parameters!$B$125+Temperatures!$G112-Temperatures!$G$2)*'Pattern scaling'!FW112+Hosing!GA113</f>
        <v>14.958296127547605</v>
      </c>
      <c r="FX112">
        <f ca="1">(Parameters!$B$125+Temperatures!$G112-Temperatures!$G$2)*'Pattern scaling'!FX112+Hosing!GB113</f>
        <v>25.783246656232528</v>
      </c>
      <c r="FY112">
        <f ca="1">(Parameters!$B$125+Temperatures!$G112-Temperatures!$G$2)*'Pattern scaling'!FY112+Hosing!GC113</f>
        <v>21.297298084776241</v>
      </c>
      <c r="FZ112">
        <f ca="1">(Parameters!$B$125+Temperatures!$G112-Temperatures!$G$2)*'Pattern scaling'!FZ112+Hosing!GD113</f>
        <v>24.587746821079303</v>
      </c>
      <c r="GA112">
        <f ca="1">(Parameters!$B$125+Temperatures!$G112-Temperatures!$G$2)*'Pattern scaling'!GA112+Hosing!GE113</f>
        <v>24.471463864493195</v>
      </c>
      <c r="GB112">
        <f ca="1">(Parameters!$B$125+Temperatures!$G112-Temperatures!$G$2)*'Pattern scaling'!GB112+Hosing!GF113</f>
        <v>10.682288522231458</v>
      </c>
      <c r="GC112">
        <f ca="1">(Parameters!$B$125+Temperatures!$G112-Temperatures!$G$2)*'Pattern scaling'!GC112+Hosing!GG113</f>
        <v>18.738485651102216</v>
      </c>
      <c r="GD112">
        <f ca="1">(Parameters!$B$125+Temperatures!$G112-Temperatures!$G$2)*'Pattern scaling'!GD112+Hosing!GH113</f>
        <v>15.963058662712374</v>
      </c>
      <c r="GE112">
        <f ca="1">(Parameters!$B$125+Temperatures!$G112-Temperatures!$G$2)*'Pattern scaling'!GE112+Hosing!GI113</f>
        <v>15.540574276553661</v>
      </c>
      <c r="GF112">
        <f ca="1">(Parameters!$B$125+Temperatures!$G112-Temperatures!$G$2)*'Pattern scaling'!GF112+Hosing!GJ113</f>
        <v>26.485055584171828</v>
      </c>
      <c r="GG112">
        <f ca="1">(Parameters!$B$125+Temperatures!$G112-Temperatures!$G$2)*'Pattern scaling'!GG112+Hosing!GK113</f>
        <v>27.10763050145216</v>
      </c>
      <c r="GH112">
        <f ca="1">(Parameters!$B$125+Temperatures!$G112-Temperatures!$G$2)*'Pattern scaling'!GH112+Hosing!GL113</f>
        <v>24.163312380261942</v>
      </c>
      <c r="GI112">
        <f ca="1">(Parameters!$B$125+Temperatures!$G112-Temperatures!$G$2)*'Pattern scaling'!GI112+Hosing!GM113</f>
        <v>26.54895240688904</v>
      </c>
      <c r="GJ112">
        <f ca="1">(Parameters!$B$125+Temperatures!$G112-Temperatures!$G$2)*'Pattern scaling'!GJ112+Hosing!GN113</f>
        <v>22.298293156062268</v>
      </c>
      <c r="GK112">
        <f ca="1">(Parameters!$B$125+Temperatures!$G112-Temperatures!$G$2)*'Pattern scaling'!GK112+Hosing!GO113</f>
        <v>20.146544385315707</v>
      </c>
      <c r="GL112">
        <f ca="1">(Parameters!$B$125+Temperatures!$G112-Temperatures!$G$2)*'Pattern scaling'!GL112+Hosing!GP113</f>
        <v>24.13825195288106</v>
      </c>
      <c r="GM112">
        <f ca="1">(Parameters!$B$125+Temperatures!$G112-Temperatures!$G$2)*'Pattern scaling'!GM112+Hosing!GQ113</f>
        <v>23.001926998471426</v>
      </c>
    </row>
    <row r="113" spans="1:195" x14ac:dyDescent="0.25">
      <c r="A113">
        <v>2121</v>
      </c>
      <c r="B113">
        <f ca="1">(Parameters!$B$125+Temperatures!$G113-Temperatures!$G$2)*'Pattern scaling'!B113+Hosing!F114</f>
        <v>14.916711676330795</v>
      </c>
      <c r="C113">
        <f ca="1">(Parameters!$B$125+Temperatures!$G113-Temperatures!$G$2)*'Pattern scaling'!C113+Hosing!G114</f>
        <v>23.951365934982277</v>
      </c>
      <c r="D113">
        <f ca="1">(Parameters!$B$125+Temperatures!$G113-Temperatures!$G$2)*'Pattern scaling'!D113+Hosing!H114</f>
        <v>14.20819963188244</v>
      </c>
      <c r="E113">
        <f ca="1">(Parameters!$B$125+Temperatures!$G113-Temperatures!$G$2)*'Pattern scaling'!E113+Hosing!I114</f>
        <v>6.2203089246541969</v>
      </c>
      <c r="F113">
        <f ca="1">(Parameters!$B$125+Temperatures!$G113-Temperatures!$G$2)*'Pattern scaling'!F113+Hosing!J114</f>
        <v>28.775738199189771</v>
      </c>
      <c r="G113">
        <f ca="1">(Parameters!$B$125+Temperatures!$G113-Temperatures!$G$2)*'Pattern scaling'!G113+Hosing!K114</f>
        <v>19.047508045419683</v>
      </c>
      <c r="H113">
        <f ca="1">(Parameters!$B$125+Temperatures!$G113-Temperatures!$G$2)*'Pattern scaling'!H113+Hosing!L114</f>
        <v>10.588458726083466</v>
      </c>
      <c r="I113">
        <f ca="1">(Parameters!$B$125+Temperatures!$G113-Temperatures!$G$2)*'Pattern scaling'!I113+Hosing!M114</f>
        <v>27.676398530147374</v>
      </c>
      <c r="J113">
        <f ca="1">(Parameters!$B$125+Temperatures!$G113-Temperatures!$G$2)*'Pattern scaling'!J113+Hosing!N114</f>
        <v>18.53425607376262</v>
      </c>
      <c r="K113">
        <f ca="1">(Parameters!$B$125+Temperatures!$G113-Temperatures!$G$2)*'Pattern scaling'!K113+Hosing!O114</f>
        <v>9.7961792082562233</v>
      </c>
      <c r="L113">
        <f ca="1">(Parameters!$B$125+Temperatures!$G113-Temperatures!$G$2)*'Pattern scaling'!L113+Hosing!P114</f>
        <v>15.603229363694954</v>
      </c>
      <c r="M113">
        <f ca="1">(Parameters!$B$125+Temperatures!$G113-Temperatures!$G$2)*'Pattern scaling'!M113+Hosing!Q114</f>
        <v>22.671112948083888</v>
      </c>
      <c r="N113">
        <f ca="1">(Parameters!$B$125+Temperatures!$G113-Temperatures!$G$2)*'Pattern scaling'!N113+Hosing!R114</f>
        <v>11.470764058527198</v>
      </c>
      <c r="O113">
        <f ca="1">(Parameters!$B$125+Temperatures!$G113-Temperatures!$G$2)*'Pattern scaling'!O113+Hosing!S114</f>
        <v>28.861117201839299</v>
      </c>
      <c r="P113">
        <f ca="1">(Parameters!$B$125+Temperatures!$G113-Temperatures!$G$2)*'Pattern scaling'!P113+Hosing!T114</f>
        <v>29.798250401007721</v>
      </c>
      <c r="Q113">
        <f ca="1">(Parameters!$B$125+Temperatures!$G113-Temperatures!$G$2)*'Pattern scaling'!Q113+Hosing!U114</f>
        <v>27.025479390229734</v>
      </c>
      <c r="R113">
        <f ca="1">(Parameters!$B$125+Temperatures!$G113-Temperatures!$G$2)*'Pattern scaling'!R113+Hosing!V114</f>
        <v>12.851372304788137</v>
      </c>
      <c r="S113">
        <f ca="1">(Parameters!$B$125+Temperatures!$G113-Temperatures!$G$2)*'Pattern scaling'!S113+Hosing!W114</f>
        <v>29.366254469838605</v>
      </c>
      <c r="T113">
        <f ca="1">(Parameters!$B$125+Temperatures!$G113-Temperatures!$G$2)*'Pattern scaling'!T113+Hosing!X114</f>
        <v>26.334233133495683</v>
      </c>
      <c r="U113">
        <f ca="1">(Parameters!$B$125+Temperatures!$G113-Temperatures!$G$2)*'Pattern scaling'!U113+Hosing!Y114</f>
        <v>11.518574956951877</v>
      </c>
      <c r="V113">
        <f ca="1">(Parameters!$B$125+Temperatures!$G113-Temperatures!$G$2)*'Pattern scaling'!V113+Hosing!Z114</f>
        <v>8.8147650646482543</v>
      </c>
      <c r="W113">
        <f ca="1">(Parameters!$B$125+Temperatures!$G113-Temperatures!$G$2)*'Pattern scaling'!W113+Hosing!AA114</f>
        <v>26.869587749169476</v>
      </c>
      <c r="X113">
        <f ca="1">(Parameters!$B$125+Temperatures!$G113-Temperatures!$G$2)*'Pattern scaling'!X113+Hosing!AB114</f>
        <v>24.327483461096598</v>
      </c>
      <c r="Y113">
        <f ca="1">(Parameters!$B$125+Temperatures!$G113-Temperatures!$G$2)*'Pattern scaling'!Y113+Hosing!AC114</f>
        <v>18.441009545543604</v>
      </c>
      <c r="Z113">
        <f ca="1">(Parameters!$B$125+Temperatures!$G113-Temperatures!$G$2)*'Pattern scaling'!Z113+Hosing!AD114</f>
        <v>24.956620375398291</v>
      </c>
      <c r="AA113">
        <f ca="1">(Parameters!$B$125+Temperatures!$G113-Temperatures!$G$2)*'Pattern scaling'!AA113+Hosing!AE114</f>
        <v>27.674422437301633</v>
      </c>
      <c r="AB113">
        <f ca="1">(Parameters!$B$125+Temperatures!$G113-Temperatures!$G$2)*'Pattern scaling'!AB113+Hosing!AF114</f>
        <v>28.49102051388294</v>
      </c>
      <c r="AC113">
        <f ca="1">(Parameters!$B$125+Temperatures!$G113-Temperatures!$G$2)*'Pattern scaling'!AC113+Hosing!AG114</f>
        <v>14.6395375642659</v>
      </c>
      <c r="AD113">
        <f ca="1">(Parameters!$B$125+Temperatures!$G113-Temperatures!$G$2)*'Pattern scaling'!AD113+Hosing!AH114</f>
        <v>24.219733687988779</v>
      </c>
      <c r="AE113">
        <f ca="1">(Parameters!$B$125+Temperatures!$G113-Temperatures!$G$2)*'Pattern scaling'!AE113+Hosing!AI114</f>
        <v>27.264458808912185</v>
      </c>
      <c r="AF113">
        <f ca="1">(Parameters!$B$125+Temperatures!$G113-Temperatures!$G$2)*'Pattern scaling'!AF113+Hosing!AJ114</f>
        <v>8.3637079004650037</v>
      </c>
      <c r="AG113">
        <f ca="1">(Parameters!$B$125+Temperatures!$G113-Temperatures!$G$2)*'Pattern scaling'!AG113+Hosing!AK114</f>
        <v>9.6503111190607189</v>
      </c>
      <c r="AH113">
        <f ca="1">(Parameters!$B$125+Temperatures!$G113-Temperatures!$G$2)*'Pattern scaling'!AH113+Hosing!AL114</f>
        <v>14.040443304721531</v>
      </c>
      <c r="AI113">
        <f ca="1">(Parameters!$B$125+Temperatures!$G113-Temperatures!$G$2)*'Pattern scaling'!AI113+Hosing!AM114</f>
        <v>16.70880889427411</v>
      </c>
      <c r="AJ113">
        <f ca="1">(Parameters!$B$125+Temperatures!$G113-Temperatures!$G$2)*'Pattern scaling'!AJ113+Hosing!AN114</f>
        <v>27.682176917359072</v>
      </c>
      <c r="AK113">
        <f ca="1">(Parameters!$B$125+Temperatures!$G113-Temperatures!$G$2)*'Pattern scaling'!AK113+Hosing!AO114</f>
        <v>26.684345301433908</v>
      </c>
      <c r="AL113">
        <f ca="1">(Parameters!$B$125+Temperatures!$G113-Temperatures!$G$2)*'Pattern scaling'!AL113+Hosing!AP114</f>
        <v>25.959246422584279</v>
      </c>
      <c r="AM113">
        <f ca="1">(Parameters!$B$125+Temperatures!$G113-Temperatures!$G$2)*'Pattern scaling'!AM113+Hosing!AQ114</f>
        <v>26.466897084801293</v>
      </c>
      <c r="AN113">
        <f ca="1">(Parameters!$B$125+Temperatures!$G113-Temperatures!$G$2)*'Pattern scaling'!AN113+Hosing!AR114</f>
        <v>22.223208890211318</v>
      </c>
      <c r="AO113">
        <f ca="1">(Parameters!$B$125+Temperatures!$G113-Temperatures!$G$2)*'Pattern scaling'!AO113+Hosing!AS114</f>
        <v>25.769839670377621</v>
      </c>
      <c r="AP113">
        <f ca="1">(Parameters!$B$125+Temperatures!$G113-Temperatures!$G$2)*'Pattern scaling'!AP113+Hosing!AT114</f>
        <v>22.449555230276829</v>
      </c>
      <c r="AQ113">
        <f ca="1">(Parameters!$B$125+Temperatures!$G113-Temperatures!$G$2)*'Pattern scaling'!AQ113+Hosing!AU114</f>
        <v>24.081089652974743</v>
      </c>
      <c r="AR113">
        <f ca="1">(Parameters!$B$125+Temperatures!$G113-Temperatures!$G$2)*'Pattern scaling'!AR113+Hosing!AV114</f>
        <v>26.999339404886925</v>
      </c>
      <c r="AS113">
        <f ca="1">(Parameters!$B$125+Temperatures!$G113-Temperatures!$G$2)*'Pattern scaling'!AS113+Hosing!AW114</f>
        <v>20.059852043385391</v>
      </c>
      <c r="AT113">
        <f ca="1">(Parameters!$B$125+Temperatures!$G113-Temperatures!$G$2)*'Pattern scaling'!AT113+Hosing!AX114</f>
        <v>10.019437202087904</v>
      </c>
      <c r="AU113">
        <f ca="1">(Parameters!$B$125+Temperatures!$G113-Temperatures!$G$2)*'Pattern scaling'!AU113+Hosing!AY114</f>
        <v>10.794886300191379</v>
      </c>
      <c r="AV113">
        <f ca="1">(Parameters!$B$125+Temperatures!$G113-Temperatures!$G$2)*'Pattern scaling'!AV113+Hosing!AZ114</f>
        <v>30.61089059880781</v>
      </c>
      <c r="AW113">
        <f ca="1">(Parameters!$B$125+Temperatures!$G113-Temperatures!$G$2)*'Pattern scaling'!AW113+Hosing!BA114</f>
        <v>24.343272810944942</v>
      </c>
      <c r="AX113">
        <f ca="1">(Parameters!$B$125+Temperatures!$G113-Temperatures!$G$2)*'Pattern scaling'!AX113+Hosing!BB114</f>
        <v>9.6804588033010806</v>
      </c>
      <c r="AY113">
        <f ca="1">(Parameters!$B$125+Temperatures!$G113-Temperatures!$G$2)*'Pattern scaling'!AY113+Hosing!BC114</f>
        <v>26.37353720896342</v>
      </c>
      <c r="AZ113">
        <f ca="1">(Parameters!$B$125+Temperatures!$G113-Temperatures!$G$2)*'Pattern scaling'!AZ113+Hosing!BD114</f>
        <v>18.67310560972868</v>
      </c>
      <c r="BA113">
        <f ca="1">(Parameters!$B$125+Temperatures!$G113-Temperatures!$G$2)*'Pattern scaling'!BA113+Hosing!BE114</f>
        <v>22.260788200466962</v>
      </c>
      <c r="BB113">
        <f ca="1">(Parameters!$B$125+Temperatures!$G113-Temperatures!$G$2)*'Pattern scaling'!BB113+Hosing!BF114</f>
        <v>23.706379107438305</v>
      </c>
      <c r="BC113">
        <f ca="1">(Parameters!$B$125+Temperatures!$G113-Temperatures!$G$2)*'Pattern scaling'!BC113+Hosing!BG114</f>
        <v>24.392395196280457</v>
      </c>
      <c r="BD113">
        <f ca="1">(Parameters!$B$125+Temperatures!$G113-Temperatures!$G$2)*'Pattern scaling'!BD113+Hosing!BH114</f>
        <v>24.130641372602589</v>
      </c>
      <c r="BE113">
        <f ca="1">(Parameters!$B$125+Temperatures!$G113-Temperatures!$G$2)*'Pattern scaling'!BE113+Hosing!BI114</f>
        <v>15.99229598282982</v>
      </c>
      <c r="BF113">
        <f ca="1">(Parameters!$B$125+Temperatures!$G113-Temperatures!$G$2)*'Pattern scaling'!BF113+Hosing!BJ114</f>
        <v>7.6007176143587118</v>
      </c>
      <c r="BG113">
        <f ca="1">(Parameters!$B$125+Temperatures!$G113-Temperatures!$G$2)*'Pattern scaling'!BG113+Hosing!BK114</f>
        <v>21.323121311332013</v>
      </c>
      <c r="BH113">
        <f ca="1">(Parameters!$B$125+Temperatures!$G113-Temperatures!$G$2)*'Pattern scaling'!BH113+Hosing!BL114</f>
        <v>6.0799235070769546</v>
      </c>
      <c r="BI113">
        <f ca="1">(Parameters!$B$125+Temperatures!$G113-Temperatures!$G$2)*'Pattern scaling'!BI113+Hosing!BM114</f>
        <v>24.652074000801512</v>
      </c>
      <c r="BJ113">
        <f ca="1">(Parameters!$B$125+Temperatures!$G113-Temperatures!$G$2)*'Pattern scaling'!BJ113+Hosing!BN114</f>
        <v>12.716339402723419</v>
      </c>
      <c r="BK113">
        <f ca="1">(Parameters!$B$125+Temperatures!$G113-Temperatures!$G$2)*'Pattern scaling'!BK113+Hosing!BO114</f>
        <v>28.171987701047481</v>
      </c>
      <c r="BL113">
        <f ca="1">(Parameters!$B$125+Temperatures!$G113-Temperatures!$G$2)*'Pattern scaling'!BL113+Hosing!BP114</f>
        <v>26.952434839645885</v>
      </c>
      <c r="BM113">
        <f ca="1">(Parameters!$B$125+Temperatures!$G113-Temperatures!$G$2)*'Pattern scaling'!BM113+Hosing!BQ114</f>
        <v>10.551880826809871</v>
      </c>
      <c r="BN113">
        <f ca="1">(Parameters!$B$125+Temperatures!$G113-Temperatures!$G$2)*'Pattern scaling'!BN113+Hosing!BR114</f>
        <v>11.712659548586693</v>
      </c>
      <c r="BO113">
        <f ca="1">(Parameters!$B$125+Temperatures!$G113-Temperatures!$G$2)*'Pattern scaling'!BO113+Hosing!BS114</f>
        <v>28.385602296548079</v>
      </c>
      <c r="BP113">
        <f ca="1">(Parameters!$B$125+Temperatures!$G113-Temperatures!$G$2)*'Pattern scaling'!BP113+Hosing!BT114</f>
        <v>26.670383587560824</v>
      </c>
      <c r="BQ113">
        <f ca="1">(Parameters!$B$125+Temperatures!$G113-Temperatures!$G$2)*'Pattern scaling'!BQ113+Hosing!BU114</f>
        <v>25.65024444163334</v>
      </c>
      <c r="BR113">
        <f ca="1">(Parameters!$B$125+Temperatures!$G113-Temperatures!$G$2)*'Pattern scaling'!BR113+Hosing!BV114</f>
        <v>28.316666265003427</v>
      </c>
      <c r="BS113">
        <f ca="1">(Parameters!$B$125+Temperatures!$G113-Temperatures!$G$2)*'Pattern scaling'!BS113+Hosing!BW114</f>
        <v>28.231653134087583</v>
      </c>
      <c r="BT113">
        <f ca="1">(Parameters!$B$125+Temperatures!$G113-Temperatures!$G$2)*'Pattern scaling'!BT113+Hosing!BX114</f>
        <v>25.680784809075011</v>
      </c>
      <c r="BU113">
        <f ca="1">(Parameters!$B$125+Temperatures!$G113-Temperatures!$G$2)*'Pattern scaling'!BU113+Hosing!BY114</f>
        <v>16.892229375978005</v>
      </c>
      <c r="BV113">
        <f ca="1">(Parameters!$B$125+Temperatures!$G113-Temperatures!$G$2)*'Pattern scaling'!BV113+Hosing!BZ114</f>
        <v>27.33043169837881</v>
      </c>
      <c r="BW113">
        <f ca="1">(Parameters!$B$125+Temperatures!$G113-Temperatures!$G$2)*'Pattern scaling'!BW113+Hosing!CA114</f>
        <v>21.776164970431243</v>
      </c>
      <c r="BX113">
        <f ca="1">(Parameters!$B$125+Temperatures!$G113-Temperatures!$G$2)*'Pattern scaling'!BX113+Hosing!CB114</f>
        <v>27.42695979914053</v>
      </c>
      <c r="BY113">
        <f ca="1">(Parameters!$B$125+Temperatures!$G113-Temperatures!$G$2)*'Pattern scaling'!BY113+Hosing!CC114</f>
        <v>28.366021699464468</v>
      </c>
      <c r="BZ113">
        <f ca="1">(Parameters!$B$125+Temperatures!$G113-Temperatures!$G$2)*'Pattern scaling'!BZ113+Hosing!CD114</f>
        <v>24.305906998228572</v>
      </c>
      <c r="CA113">
        <f ca="1">(Parameters!$B$125+Temperatures!$G113-Temperatures!$G$2)*'Pattern scaling'!CA113+Hosing!CE114</f>
        <v>24.490390723120463</v>
      </c>
      <c r="CB113">
        <f ca="1">(Parameters!$B$125+Temperatures!$G113-Temperatures!$G$2)*'Pattern scaling'!CB113+Hosing!CF114</f>
        <v>13.075424331371661</v>
      </c>
      <c r="CC113">
        <f ca="1">(Parameters!$B$125+Temperatures!$G113-Temperatures!$G$2)*'Pattern scaling'!CC113+Hosing!CG114</f>
        <v>26.618831726150539</v>
      </c>
      <c r="CD113">
        <f ca="1">(Parameters!$B$125+Temperatures!$G113-Temperatures!$G$2)*'Pattern scaling'!CD113+Hosing!CH114</f>
        <v>12.308429095734036</v>
      </c>
      <c r="CE113">
        <f ca="1">(Parameters!$B$125+Temperatures!$G113-Temperatures!$G$2)*'Pattern scaling'!CE113+Hosing!CI114</f>
        <v>27.342420030159889</v>
      </c>
      <c r="CF113">
        <f ca="1">(Parameters!$B$125+Temperatures!$G113-Temperatures!$G$2)*'Pattern scaling'!CF113+Hosing!CJ114</f>
        <v>27.084730943813675</v>
      </c>
      <c r="CG113">
        <f ca="1">(Parameters!$B$125+Temperatures!$G113-Temperatures!$G$2)*'Pattern scaling'!CG113+Hosing!CK114</f>
        <v>10.426957890722688</v>
      </c>
      <c r="CH113">
        <f ca="1">(Parameters!$B$125+Temperatures!$G113-Temperatures!$G$2)*'Pattern scaling'!CH113+Hosing!CL114</f>
        <v>17.634248469765307</v>
      </c>
      <c r="CI113">
        <f ca="1">(Parameters!$B$125+Temperatures!$G113-Temperatures!$G$2)*'Pattern scaling'!CI113+Hosing!CM114</f>
        <v>24.890776911393754</v>
      </c>
      <c r="CJ113">
        <f ca="1">(Parameters!$B$125+Temperatures!$G113-Temperatures!$G$2)*'Pattern scaling'!CJ113+Hosing!CN114</f>
        <v>4.6122223003263283</v>
      </c>
      <c r="CK113">
        <f ca="1">(Parameters!$B$125+Temperatures!$G113-Temperatures!$G$2)*'Pattern scaling'!CK113+Hosing!CO114</f>
        <v>21.923004541863058</v>
      </c>
      <c r="CL113">
        <f ca="1">(Parameters!$B$125+Temperatures!$G113-Temperatures!$G$2)*'Pattern scaling'!CL113+Hosing!CP114</f>
        <v>14.841395080190864</v>
      </c>
      <c r="CM113">
        <f ca="1">(Parameters!$B$125+Temperatures!$G113-Temperatures!$G$2)*'Pattern scaling'!CM113+Hosing!CQ114</f>
        <v>26.319869991343861</v>
      </c>
      <c r="CN113">
        <f ca="1">(Parameters!$B$125+Temperatures!$G113-Temperatures!$G$2)*'Pattern scaling'!CN113+Hosing!CR114</f>
        <v>20.666965541072503</v>
      </c>
      <c r="CO113">
        <f ca="1">(Parameters!$B$125+Temperatures!$G113-Temperatures!$G$2)*'Pattern scaling'!CO113+Hosing!CS114</f>
        <v>15.738023760643671</v>
      </c>
      <c r="CP113">
        <f ca="1">(Parameters!$B$125+Temperatures!$G113-Temperatures!$G$2)*'Pattern scaling'!CP113+Hosing!CT114</f>
        <v>9.2260323528796828</v>
      </c>
      <c r="CQ113">
        <f ca="1">(Parameters!$B$125+Temperatures!$G113-Temperatures!$G$2)*'Pattern scaling'!CQ113+Hosing!CU114</f>
        <v>22.710635401721596</v>
      </c>
      <c r="CR113">
        <f ca="1">(Parameters!$B$125+Temperatures!$G113-Temperatures!$G$2)*'Pattern scaling'!CR113+Hosing!CV114</f>
        <v>6.2199352811784818</v>
      </c>
      <c r="CS113">
        <f ca="1">(Parameters!$B$125+Temperatures!$G113-Temperatures!$G$2)*'Pattern scaling'!CS113+Hosing!CW114</f>
        <v>29.290313005079732</v>
      </c>
      <c r="CT113">
        <f ca="1">(Parameters!$B$125+Temperatures!$G113-Temperatures!$G$2)*'Pattern scaling'!CT113+Hosing!CX114</f>
        <v>26.596922220085009</v>
      </c>
      <c r="CU113">
        <f ca="1">(Parameters!$B$125+Temperatures!$G113-Temperatures!$G$2)*'Pattern scaling'!CU113+Hosing!CY114</f>
        <v>13.892297926872796</v>
      </c>
      <c r="CV113">
        <f ca="1">(Parameters!$B$125+Temperatures!$G113-Temperatures!$G$2)*'Pattern scaling'!CV113+Hosing!CZ114</f>
        <v>28.042427257082704</v>
      </c>
      <c r="CW113">
        <f ca="1">(Parameters!$B$125+Temperatures!$G113-Temperatures!$G$2)*'Pattern scaling'!CW113+Hosing!DA114</f>
        <v>25.934587205026435</v>
      </c>
      <c r="CX113">
        <f ca="1">(Parameters!$B$125+Temperatures!$G113-Temperatures!$G$2)*'Pattern scaling'!CX113+Hosing!DB114</f>
        <v>18.221090412141354</v>
      </c>
      <c r="CY113">
        <f ca="1">(Parameters!$B$125+Temperatures!$G113-Temperatures!$G$2)*'Pattern scaling'!CY113+Hosing!DC114</f>
        <v>26.399270225770554</v>
      </c>
      <c r="CZ113">
        <f ca="1">(Parameters!$B$125+Temperatures!$G113-Temperatures!$G$2)*'Pattern scaling'!CZ113+Hosing!DD114</f>
        <v>22.356804271195198</v>
      </c>
      <c r="DA113">
        <f ca="1">(Parameters!$B$125+Temperatures!$G113-Temperatures!$G$2)*'Pattern scaling'!DA113+Hosing!DE114</f>
        <v>7.1720620333012759</v>
      </c>
      <c r="DB113">
        <f ca="1">(Parameters!$B$125+Temperatures!$G113-Temperatures!$G$2)*'Pattern scaling'!DB113+Hosing!DF114</f>
        <v>27.273022998422817</v>
      </c>
      <c r="DC113">
        <f ca="1">(Parameters!$B$125+Temperatures!$G113-Temperatures!$G$2)*'Pattern scaling'!DC113+Hosing!DG114</f>
        <v>14.817446749075961</v>
      </c>
      <c r="DD113">
        <f ca="1">(Parameters!$B$125+Temperatures!$G113-Temperatures!$G$2)*'Pattern scaling'!DD113+Hosing!DH114</f>
        <v>8.7288329645100156</v>
      </c>
      <c r="DE113">
        <f ca="1">(Parameters!$B$125+Temperatures!$G113-Temperatures!$G$2)*'Pattern scaling'!DE113+Hosing!DI114</f>
        <v>10.836868097442208</v>
      </c>
      <c r="DF113">
        <f ca="1">(Parameters!$B$125+Temperatures!$G113-Temperatures!$G$2)*'Pattern scaling'!DF113+Hosing!DJ114</f>
        <v>8.2745321542557555</v>
      </c>
      <c r="DG113">
        <f ca="1">(Parameters!$B$125+Temperatures!$G113-Temperatures!$G$2)*'Pattern scaling'!DG113+Hosing!DK114</f>
        <v>19.173490208080132</v>
      </c>
      <c r="DH113">
        <f ca="1">(Parameters!$B$125+Temperatures!$G113-Temperatures!$G$2)*'Pattern scaling'!DH113+Hosing!DL114</f>
        <v>12.073590349398454</v>
      </c>
      <c r="DI113">
        <f ca="1">(Parameters!$B$125+Temperatures!$G113-Temperatures!$G$2)*'Pattern scaling'!DI113+Hosing!DM114</f>
        <v>22.328392524886716</v>
      </c>
      <c r="DJ113">
        <f ca="1">(Parameters!$B$125+Temperatures!$G113-Temperatures!$G$2)*'Pattern scaling'!DJ113+Hosing!DN114</f>
        <v>21.420389267106881</v>
      </c>
      <c r="DK113">
        <f ca="1">(Parameters!$B$125+Temperatures!$G113-Temperatures!$G$2)*'Pattern scaling'!DK113+Hosing!DO114</f>
        <v>12.254647694627984</v>
      </c>
      <c r="DL113">
        <f ca="1">(Parameters!$B$125+Temperatures!$G113-Temperatures!$G$2)*'Pattern scaling'!DL113+Hosing!DP114</f>
        <v>29.653388746018365</v>
      </c>
      <c r="DM113">
        <f ca="1">(Parameters!$B$125+Temperatures!$G113-Temperatures!$G$2)*'Pattern scaling'!DM113+Hosing!DQ114</f>
        <v>27.212787873630543</v>
      </c>
      <c r="DN113">
        <f ca="1">(Parameters!$B$125+Temperatures!$G113-Temperatures!$G$2)*'Pattern scaling'!DN113+Hosing!DR114</f>
        <v>11.541670862042741</v>
      </c>
      <c r="DO113">
        <f ca="1">(Parameters!$B$125+Temperatures!$G113-Temperatures!$G$2)*'Pattern scaling'!DO113+Hosing!DS114</f>
        <v>1.3572395551121039</v>
      </c>
      <c r="DP113">
        <f ca="1">(Parameters!$B$125+Temperatures!$G113-Temperatures!$G$2)*'Pattern scaling'!DP113+Hosing!DT114</f>
        <v>25.70659739502447</v>
      </c>
      <c r="DQ113">
        <f ca="1">(Parameters!$B$125+Temperatures!$G113-Temperatures!$G$2)*'Pattern scaling'!DQ113+Hosing!DU114</f>
        <v>29.810211502289835</v>
      </c>
      <c r="DR113">
        <f ca="1">(Parameters!$B$125+Temperatures!$G113-Temperatures!$G$2)*'Pattern scaling'!DR113+Hosing!DV114</f>
        <v>27.138460715776358</v>
      </c>
      <c r="DS113">
        <f ca="1">(Parameters!$B$125+Temperatures!$G113-Temperatures!$G$2)*'Pattern scaling'!DS113+Hosing!DW114</f>
        <v>22.934929118105696</v>
      </c>
      <c r="DT113">
        <f ca="1">(Parameters!$B$125+Temperatures!$G113-Temperatures!$G$2)*'Pattern scaling'!DT113+Hosing!DX114</f>
        <v>24.248948387127413</v>
      </c>
      <c r="DU113">
        <f ca="1">(Parameters!$B$125+Temperatures!$G113-Temperatures!$G$2)*'Pattern scaling'!DU113+Hosing!DY114</f>
        <v>27.975547483134914</v>
      </c>
      <c r="DV113">
        <f ca="1">(Parameters!$B$125+Temperatures!$G113-Temperatures!$G$2)*'Pattern scaling'!DV113+Hosing!DZ114</f>
        <v>23.884644098835093</v>
      </c>
      <c r="DW113">
        <f ca="1">(Parameters!$B$125+Temperatures!$G113-Temperatures!$G$2)*'Pattern scaling'!DW113+Hosing!EA114</f>
        <v>22.200299751480703</v>
      </c>
      <c r="DX113">
        <f ca="1">(Parameters!$B$125+Temperatures!$G113-Temperatures!$G$2)*'Pattern scaling'!DX113+Hosing!EB114</f>
        <v>30.439839653677812</v>
      </c>
      <c r="DY113">
        <f ca="1">(Parameters!$B$125+Temperatures!$G113-Temperatures!$G$2)*'Pattern scaling'!DY113+Hosing!EC114</f>
        <v>28.366842517221158</v>
      </c>
      <c r="DZ113">
        <f ca="1">(Parameters!$B$125+Temperatures!$G113-Temperatures!$G$2)*'Pattern scaling'!DZ113+Hosing!ED114</f>
        <v>26.577936062100608</v>
      </c>
      <c r="EA113">
        <f ca="1">(Parameters!$B$125+Temperatures!$G113-Temperatures!$G$2)*'Pattern scaling'!EA113+Hosing!EE114</f>
        <v>11.176374397254113</v>
      </c>
      <c r="EB113">
        <f ca="1">(Parameters!$B$125+Temperatures!$G113-Temperatures!$G$2)*'Pattern scaling'!EB113+Hosing!EF114</f>
        <v>5.615940774497755</v>
      </c>
      <c r="EC113">
        <f ca="1">(Parameters!$B$125+Temperatures!$G113-Temperatures!$G$2)*'Pattern scaling'!EC113+Hosing!EG114</f>
        <v>21.628383807149547</v>
      </c>
      <c r="ED113">
        <f ca="1">(Parameters!$B$125+Temperatures!$G113-Temperatures!$G$2)*'Pattern scaling'!ED113+Hosing!EH114</f>
        <v>27.680255886945506</v>
      </c>
      <c r="EE113">
        <f ca="1">(Parameters!$B$125+Temperatures!$G113-Temperatures!$G$2)*'Pattern scaling'!EE113+Hosing!EI114</f>
        <v>13.355951428357816</v>
      </c>
      <c r="EF113">
        <f ca="1">(Parameters!$B$125+Temperatures!$G113-Temperatures!$G$2)*'Pattern scaling'!EF113+Hosing!EJ114</f>
        <v>27.112703584616305</v>
      </c>
      <c r="EG113">
        <f ca="1">(Parameters!$B$125+Temperatures!$G113-Temperatures!$G$2)*'Pattern scaling'!EG113+Hosing!EK114</f>
        <v>25.386044258298305</v>
      </c>
      <c r="EH113">
        <f ca="1">(Parameters!$B$125+Temperatures!$G113-Temperatures!$G$2)*'Pattern scaling'!EH113+Hosing!EL114</f>
        <v>26.797417333193504</v>
      </c>
      <c r="EI113">
        <f ca="1">(Parameters!$B$125+Temperatures!$G113-Temperatures!$G$2)*'Pattern scaling'!EI113+Hosing!EM114</f>
        <v>19.751160349666016</v>
      </c>
      <c r="EJ113">
        <f ca="1">(Parameters!$B$125+Temperatures!$G113-Temperatures!$G$2)*'Pattern scaling'!EJ113+Hosing!EN114</f>
        <v>26.900058507063711</v>
      </c>
      <c r="EK113">
        <f ca="1">(Parameters!$B$125+Temperatures!$G113-Temperatures!$G$2)*'Pattern scaling'!EK113+Hosing!EO114</f>
        <v>28.351606401024227</v>
      </c>
      <c r="EL113">
        <f ca="1">(Parameters!$B$125+Temperatures!$G113-Temperatures!$G$2)*'Pattern scaling'!EL113+Hosing!EP114</f>
        <v>24.873139513042325</v>
      </c>
      <c r="EM113">
        <f ca="1">(Parameters!$B$125+Temperatures!$G113-Temperatures!$G$2)*'Pattern scaling'!EM113+Hosing!EQ114</f>
        <v>10.125769990016542</v>
      </c>
      <c r="EN113">
        <f ca="1">(Parameters!$B$125+Temperatures!$G113-Temperatures!$G$2)*'Pattern scaling'!EN113+Hosing!ER114</f>
        <v>25.868321837946798</v>
      </c>
      <c r="EO113">
        <f ca="1">(Parameters!$B$125+Temperatures!$G113-Temperatures!$G$2)*'Pattern scaling'!EO113+Hosing!ES114</f>
        <v>10.383583687626061</v>
      </c>
      <c r="EP113">
        <f ca="1">(Parameters!$B$125+Temperatures!$G113-Temperatures!$G$2)*'Pattern scaling'!EP113+Hosing!ET114</f>
        <v>16.41396385709438</v>
      </c>
      <c r="EQ113">
        <f ca="1">(Parameters!$B$125+Temperatures!$G113-Temperatures!$G$2)*'Pattern scaling'!EQ113+Hosing!EU114</f>
        <v>24.97056937072567</v>
      </c>
      <c r="ER113">
        <f ca="1">(Parameters!$B$125+Temperatures!$G113-Temperatures!$G$2)*'Pattern scaling'!ER113+Hosing!EV114</f>
        <v>21.56304312643319</v>
      </c>
      <c r="ES113">
        <f ca="1">(Parameters!$B$125+Temperatures!$G113-Temperatures!$G$2)*'Pattern scaling'!ES113+Hosing!EW114</f>
        <v>29.326380693376134</v>
      </c>
      <c r="ET113">
        <f ca="1">(Parameters!$B$125+Temperatures!$G113-Temperatures!$G$2)*'Pattern scaling'!ET113+Hosing!EX114</f>
        <v>16.992234218110571</v>
      </c>
      <c r="EU113">
        <f ca="1">(Parameters!$B$125+Temperatures!$G113-Temperatures!$G$2)*'Pattern scaling'!EU113+Hosing!EY114</f>
        <v>11.722277334529707</v>
      </c>
      <c r="EV113">
        <f ca="1">(Parameters!$B$125+Temperatures!$G113-Temperatures!$G$2)*'Pattern scaling'!EV113+Hosing!EZ114</f>
        <v>6.6590554490154075</v>
      </c>
      <c r="EW113">
        <f ca="1">(Parameters!$B$125+Temperatures!$G113-Temperatures!$G$2)*'Pattern scaling'!EW113+Hosing!FA114</f>
        <v>20.80017913604707</v>
      </c>
      <c r="EX113">
        <f ca="1">(Parameters!$B$125+Temperatures!$G113-Temperatures!$G$2)*'Pattern scaling'!EX113+Hosing!FB114</f>
        <v>27.429983009754398</v>
      </c>
      <c r="EY113">
        <f ca="1">(Parameters!$B$125+Temperatures!$G113-Temperatures!$G$2)*'Pattern scaling'!EY113+Hosing!FC114</f>
        <v>30.609791718991573</v>
      </c>
      <c r="EZ113">
        <f ca="1">(Parameters!$B$125+Temperatures!$G113-Temperatures!$G$2)*'Pattern scaling'!EZ113+Hosing!FD114</f>
        <v>28.141347933261326</v>
      </c>
      <c r="FA113">
        <f ca="1">(Parameters!$B$125+Temperatures!$G113-Temperatures!$G$2)*'Pattern scaling'!FA113+Hosing!FE114</f>
        <v>25.648765207849653</v>
      </c>
      <c r="FB113">
        <f ca="1">(Parameters!$B$125+Temperatures!$G113-Temperatures!$G$2)*'Pattern scaling'!FB113+Hosing!FF114</f>
        <v>26.989322526726227</v>
      </c>
      <c r="FC113">
        <f ca="1">(Parameters!$B$125+Temperatures!$G113-Temperatures!$G$2)*'Pattern scaling'!FC113+Hosing!FG114</f>
        <v>25.882231832092337</v>
      </c>
      <c r="FD113">
        <f ca="1">(Parameters!$B$125+Temperatures!$G113-Temperatures!$G$2)*'Pattern scaling'!FD113+Hosing!FH114</f>
        <v>12.781312706227963</v>
      </c>
      <c r="FE113">
        <f ca="1">(Parameters!$B$125+Temperatures!$G113-Temperatures!$G$2)*'Pattern scaling'!FE113+Hosing!FI114</f>
        <v>28.273130576557108</v>
      </c>
      <c r="FF113">
        <f ca="1">(Parameters!$B$125+Temperatures!$G113-Temperatures!$G$2)*'Pattern scaling'!FF113+Hosing!FJ114</f>
        <v>13.201944484286809</v>
      </c>
      <c r="FG113">
        <f ca="1">(Parameters!$B$125+Temperatures!$G113-Temperatures!$G$2)*'Pattern scaling'!FG113+Hosing!FK114</f>
        <v>29.441972425442152</v>
      </c>
      <c r="FH113">
        <f ca="1">(Parameters!$B$125+Temperatures!$G113-Temperatures!$G$2)*'Pattern scaling'!FH113+Hosing!FL114</f>
        <v>22.209046585084987</v>
      </c>
      <c r="FI113">
        <f ca="1">(Parameters!$B$125+Temperatures!$G113-Temperatures!$G$2)*'Pattern scaling'!FI113+Hosing!FM114</f>
        <v>28.375809750988395</v>
      </c>
      <c r="FJ113">
        <f ca="1">(Parameters!$B$125+Temperatures!$G113-Temperatures!$G$2)*'Pattern scaling'!FJ113+Hosing!FN114</f>
        <v>9.9487922820839803</v>
      </c>
      <c r="FK113">
        <f ca="1">(Parameters!$B$125+Temperatures!$G113-Temperatures!$G$2)*'Pattern scaling'!FK113+Hosing!FO114</f>
        <v>11.177756182847348</v>
      </c>
      <c r="FL113">
        <f ca="1">(Parameters!$B$125+Temperatures!$G113-Temperatures!$G$2)*'Pattern scaling'!FL113+Hosing!FP114</f>
        <v>7.5399777782729043</v>
      </c>
      <c r="FM113">
        <f ca="1">(Parameters!$B$125+Temperatures!$G113-Temperatures!$G$2)*'Pattern scaling'!FM113+Hosing!FQ114</f>
        <v>19.80460234444115</v>
      </c>
      <c r="FN113">
        <f ca="1">(Parameters!$B$125+Temperatures!$G113-Temperatures!$G$2)*'Pattern scaling'!FN113+Hosing!FR114</f>
        <v>29.875293680538068</v>
      </c>
      <c r="FO113">
        <f ca="1">(Parameters!$B$125+Temperatures!$G113-Temperatures!$G$2)*'Pattern scaling'!FO113+Hosing!FS114</f>
        <v>28.323225824259413</v>
      </c>
      <c r="FP113">
        <f ca="1">(Parameters!$B$125+Temperatures!$G113-Temperatures!$G$2)*'Pattern scaling'!FP113+Hosing!FT114</f>
        <v>28.7429509363146</v>
      </c>
      <c r="FQ113">
        <f ca="1">(Parameters!$B$125+Temperatures!$G113-Temperatures!$G$2)*'Pattern scaling'!FQ113+Hosing!FU114</f>
        <v>13.514525466241192</v>
      </c>
      <c r="FR113">
        <f ca="1">(Parameters!$B$125+Temperatures!$G113-Temperatures!$G$2)*'Pattern scaling'!FR113+Hosing!FV114</f>
        <v>17.576621565154397</v>
      </c>
      <c r="FS113">
        <f ca="1">(Parameters!$B$125+Temperatures!$G113-Temperatures!$G$2)*'Pattern scaling'!FS113+Hosing!FW114</f>
        <v>25.379580498139024</v>
      </c>
      <c r="FT113">
        <f ca="1">(Parameters!$B$125+Temperatures!$G113-Temperatures!$G$2)*'Pattern scaling'!FT113+Hosing!FX114</f>
        <v>22.827205519394305</v>
      </c>
      <c r="FU113">
        <f ca="1">(Parameters!$B$125+Temperatures!$G113-Temperatures!$G$2)*'Pattern scaling'!FU113+Hosing!FY114</f>
        <v>27.805556835129838</v>
      </c>
      <c r="FV113">
        <f ca="1">(Parameters!$B$125+Temperatures!$G113-Temperatures!$G$2)*'Pattern scaling'!FV113+Hosing!FZ114</f>
        <v>19.969693085867849</v>
      </c>
      <c r="FW113">
        <f ca="1">(Parameters!$B$125+Temperatures!$G113-Temperatures!$G$2)*'Pattern scaling'!FW113+Hosing!GA114</f>
        <v>14.961423842168561</v>
      </c>
      <c r="FX113">
        <f ca="1">(Parameters!$B$125+Temperatures!$G113-Temperatures!$G$2)*'Pattern scaling'!FX113+Hosing!GB114</f>
        <v>25.786658081164823</v>
      </c>
      <c r="FY113">
        <f ca="1">(Parameters!$B$125+Temperatures!$G113-Temperatures!$G$2)*'Pattern scaling'!FY113+Hosing!GC114</f>
        <v>21.299742494813671</v>
      </c>
      <c r="FZ113">
        <f ca="1">(Parameters!$B$125+Temperatures!$G113-Temperatures!$G$2)*'Pattern scaling'!FZ113+Hosing!GD114</f>
        <v>24.591442066949625</v>
      </c>
      <c r="GA113">
        <f ca="1">(Parameters!$B$125+Temperatures!$G113-Temperatures!$G$2)*'Pattern scaling'!GA113+Hosing!GE114</f>
        <v>24.475184839856841</v>
      </c>
      <c r="GB113">
        <f ca="1">(Parameters!$B$125+Temperatures!$G113-Temperatures!$G$2)*'Pattern scaling'!GB113+Hosing!GF114</f>
        <v>10.685074481234711</v>
      </c>
      <c r="GC113">
        <f ca="1">(Parameters!$B$125+Temperatures!$G113-Temperatures!$G$2)*'Pattern scaling'!GC113+Hosing!GG114</f>
        <v>18.74136898143097</v>
      </c>
      <c r="GD113">
        <f ca="1">(Parameters!$B$125+Temperatures!$G113-Temperatures!$G$2)*'Pattern scaling'!GD113+Hosing!GH114</f>
        <v>15.966241422097747</v>
      </c>
      <c r="GE113">
        <f ca="1">(Parameters!$B$125+Temperatures!$G113-Temperatures!$G$2)*'Pattern scaling'!GE113+Hosing!GI114</f>
        <v>15.543964306838985</v>
      </c>
      <c r="GF113">
        <f ca="1">(Parameters!$B$125+Temperatures!$G113-Temperatures!$G$2)*'Pattern scaling'!GF113+Hosing!GJ114</f>
        <v>26.488964611704336</v>
      </c>
      <c r="GG113">
        <f ca="1">(Parameters!$B$125+Temperatures!$G113-Temperatures!$G$2)*'Pattern scaling'!GG113+Hosing!GK114</f>
        <v>27.111479745074362</v>
      </c>
      <c r="GH113">
        <f ca="1">(Parameters!$B$125+Temperatures!$G113-Temperatures!$G$2)*'Pattern scaling'!GH113+Hosing!GL114</f>
        <v>24.166605833848191</v>
      </c>
      <c r="GI113">
        <f ca="1">(Parameters!$B$125+Temperatures!$G113-Temperatures!$G$2)*'Pattern scaling'!GI113+Hosing!GM114</f>
        <v>26.552434566792599</v>
      </c>
      <c r="GJ113">
        <f ca="1">(Parameters!$B$125+Temperatures!$G113-Temperatures!$G$2)*'Pattern scaling'!GJ113+Hosing!GN114</f>
        <v>22.301946258276395</v>
      </c>
      <c r="GK113">
        <f ca="1">(Parameters!$B$125+Temperatures!$G113-Temperatures!$G$2)*'Pattern scaling'!GK113+Hosing!GO114</f>
        <v>20.149958270325651</v>
      </c>
      <c r="GL113">
        <f ca="1">(Parameters!$B$125+Temperatures!$G113-Temperatures!$G$2)*'Pattern scaling'!GL113+Hosing!GP114</f>
        <v>24.142175732188377</v>
      </c>
      <c r="GM113">
        <f ca="1">(Parameters!$B$125+Temperatures!$G113-Temperatures!$G$2)*'Pattern scaling'!GM113+Hosing!GQ114</f>
        <v>23.005757999530577</v>
      </c>
    </row>
    <row r="114" spans="1:195" x14ac:dyDescent="0.25">
      <c r="A114">
        <v>2122</v>
      </c>
      <c r="B114">
        <f ca="1">(Parameters!$B$125+Temperatures!$G114-Temperatures!$G$2)*'Pattern scaling'!B114+Hosing!F115</f>
        <v>14.92011820616738</v>
      </c>
      <c r="C114">
        <f ca="1">(Parameters!$B$125+Temperatures!$G114-Temperatures!$G$2)*'Pattern scaling'!C114+Hosing!G115</f>
        <v>23.955072903965281</v>
      </c>
      <c r="D114">
        <f ca="1">(Parameters!$B$125+Temperatures!$G114-Temperatures!$G$2)*'Pattern scaling'!D114+Hosing!H115</f>
        <v>14.211153130526506</v>
      </c>
      <c r="E114">
        <f ca="1">(Parameters!$B$125+Temperatures!$G114-Temperatures!$G$2)*'Pattern scaling'!E114+Hosing!I115</f>
        <v>6.2224370083061533</v>
      </c>
      <c r="F114">
        <f ca="1">(Parameters!$B$125+Temperatures!$G114-Temperatures!$G$2)*'Pattern scaling'!F114+Hosing!J115</f>
        <v>28.78006795351904</v>
      </c>
      <c r="G114">
        <f ca="1">(Parameters!$B$125+Temperatures!$G114-Temperatures!$G$2)*'Pattern scaling'!G114+Hosing!K115</f>
        <v>19.050453135924791</v>
      </c>
      <c r="H114">
        <f ca="1">(Parameters!$B$125+Temperatures!$G114-Temperatures!$G$2)*'Pattern scaling'!H114+Hosing!L115</f>
        <v>10.591279818172717</v>
      </c>
      <c r="I114">
        <f ca="1">(Parameters!$B$125+Temperatures!$G114-Temperatures!$G$2)*'Pattern scaling'!I114+Hosing!M115</f>
        <v>27.680002691705976</v>
      </c>
      <c r="J114">
        <f ca="1">(Parameters!$B$125+Temperatures!$G114-Temperatures!$G$2)*'Pattern scaling'!J114+Hosing!N115</f>
        <v>18.537160404266128</v>
      </c>
      <c r="K114">
        <f ca="1">(Parameters!$B$125+Temperatures!$G114-Temperatures!$G$2)*'Pattern scaling'!K114+Hosing!O115</f>
        <v>9.7987001020687998</v>
      </c>
      <c r="L114">
        <f ca="1">(Parameters!$B$125+Temperatures!$G114-Temperatures!$G$2)*'Pattern scaling'!L114+Hosing!P115</f>
        <v>15.606341141740359</v>
      </c>
      <c r="M114">
        <f ca="1">(Parameters!$B$125+Temperatures!$G114-Temperatures!$G$2)*'Pattern scaling'!M114+Hosing!Q115</f>
        <v>22.674681785609597</v>
      </c>
      <c r="N114">
        <f ca="1">(Parameters!$B$125+Temperatures!$G114-Temperatures!$G$2)*'Pattern scaling'!N114+Hosing!R115</f>
        <v>11.473153715146184</v>
      </c>
      <c r="O114">
        <f ca="1">(Parameters!$B$125+Temperatures!$G114-Temperatures!$G$2)*'Pattern scaling'!O114+Hosing!S115</f>
        <v>28.865181594548254</v>
      </c>
      <c r="P114">
        <f ca="1">(Parameters!$B$125+Temperatures!$G114-Temperatures!$G$2)*'Pattern scaling'!P114+Hosing!T115</f>
        <v>29.802612052413004</v>
      </c>
      <c r="Q114">
        <f ca="1">(Parameters!$B$125+Temperatures!$G114-Temperatures!$G$2)*'Pattern scaling'!Q114+Hosing!U115</f>
        <v>27.029396766287089</v>
      </c>
      <c r="R114">
        <f ca="1">(Parameters!$B$125+Temperatures!$G114-Temperatures!$G$2)*'Pattern scaling'!R114+Hosing!V115</f>
        <v>12.854240009644952</v>
      </c>
      <c r="S114">
        <f ca="1">(Parameters!$B$125+Temperatures!$G114-Temperatures!$G$2)*'Pattern scaling'!S114+Hosing!W115</f>
        <v>29.370678640777687</v>
      </c>
      <c r="T114">
        <f ca="1">(Parameters!$B$125+Temperatures!$G114-Temperatures!$G$2)*'Pattern scaling'!T114+Hosing!X115</f>
        <v>26.337736976306992</v>
      </c>
      <c r="U114">
        <f ca="1">(Parameters!$B$125+Temperatures!$G114-Temperatures!$G$2)*'Pattern scaling'!U114+Hosing!Y115</f>
        <v>11.521261705370755</v>
      </c>
      <c r="V114">
        <f ca="1">(Parameters!$B$125+Temperatures!$G114-Temperatures!$G$2)*'Pattern scaling'!V114+Hosing!Z115</f>
        <v>8.8173618140663361</v>
      </c>
      <c r="W114">
        <f ca="1">(Parameters!$B$125+Temperatures!$G114-Temperatures!$G$2)*'Pattern scaling'!W114+Hosing!AA115</f>
        <v>26.873389339776452</v>
      </c>
      <c r="X114">
        <f ca="1">(Parameters!$B$125+Temperatures!$G114-Temperatures!$G$2)*'Pattern scaling'!X114+Hosing!AB115</f>
        <v>24.330841665563195</v>
      </c>
      <c r="Y114">
        <f ca="1">(Parameters!$B$125+Temperatures!$G114-Temperatures!$G$2)*'Pattern scaling'!Y114+Hosing!AC115</f>
        <v>18.444450199871547</v>
      </c>
      <c r="Z114">
        <f ca="1">(Parameters!$B$125+Temperatures!$G114-Temperatures!$G$2)*'Pattern scaling'!Z114+Hosing!AD115</f>
        <v>24.96033750355468</v>
      </c>
      <c r="AA114">
        <f ca="1">(Parameters!$B$125+Temperatures!$G114-Temperatures!$G$2)*'Pattern scaling'!AA114+Hosing!AE115</f>
        <v>27.678052314074371</v>
      </c>
      <c r="AB114">
        <f ca="1">(Parameters!$B$125+Temperatures!$G114-Temperatures!$G$2)*'Pattern scaling'!AB114+Hosing!AF115</f>
        <v>28.494845700625792</v>
      </c>
      <c r="AC114">
        <f ca="1">(Parameters!$B$125+Temperatures!$G114-Temperatures!$G$2)*'Pattern scaling'!AC114+Hosing!AG115</f>
        <v>14.642467533829915</v>
      </c>
      <c r="AD114">
        <f ca="1">(Parameters!$B$125+Temperatures!$G114-Temperatures!$G$2)*'Pattern scaling'!AD114+Hosing!AH115</f>
        <v>24.223783037288619</v>
      </c>
      <c r="AE114">
        <f ca="1">(Parameters!$B$125+Temperatures!$G114-Temperatures!$G$2)*'Pattern scaling'!AE114+Hosing!AI115</f>
        <v>27.268487071449947</v>
      </c>
      <c r="AF114">
        <f ca="1">(Parameters!$B$125+Temperatures!$G114-Temperatures!$G$2)*'Pattern scaling'!AF114+Hosing!AJ115</f>
        <v>8.3663901340911941</v>
      </c>
      <c r="AG114">
        <f ca="1">(Parameters!$B$125+Temperatures!$G114-Temperatures!$G$2)*'Pattern scaling'!AG114+Hosing!AK115</f>
        <v>9.6527705260734749</v>
      </c>
      <c r="AH114">
        <f ca="1">(Parameters!$B$125+Temperatures!$G114-Temperatures!$G$2)*'Pattern scaling'!AH114+Hosing!AL115</f>
        <v>14.042963690184857</v>
      </c>
      <c r="AI114">
        <f ca="1">(Parameters!$B$125+Temperatures!$G114-Temperatures!$G$2)*'Pattern scaling'!AI114+Hosing!AM115</f>
        <v>16.711985170102924</v>
      </c>
      <c r="AJ114">
        <f ca="1">(Parameters!$B$125+Temperatures!$G114-Temperatures!$G$2)*'Pattern scaling'!AJ114+Hosing!AN115</f>
        <v>27.686087277871945</v>
      </c>
      <c r="AK114">
        <f ca="1">(Parameters!$B$125+Temperatures!$G114-Temperatures!$G$2)*'Pattern scaling'!AK114+Hosing!AO115</f>
        <v>26.688233659830161</v>
      </c>
      <c r="AL114">
        <f ca="1">(Parameters!$B$125+Temperatures!$G114-Temperatures!$G$2)*'Pattern scaling'!AL114+Hosing!AP115</f>
        <v>25.963162068209076</v>
      </c>
      <c r="AM114">
        <f ca="1">(Parameters!$B$125+Temperatures!$G114-Temperatures!$G$2)*'Pattern scaling'!AM114+Hosing!AQ115</f>
        <v>26.470766406568778</v>
      </c>
      <c r="AN114">
        <f ca="1">(Parameters!$B$125+Temperatures!$G114-Temperatures!$G$2)*'Pattern scaling'!AN114+Hosing!AR115</f>
        <v>22.22668814241376</v>
      </c>
      <c r="AO114">
        <f ca="1">(Parameters!$B$125+Temperatures!$G114-Temperatures!$G$2)*'Pattern scaling'!AO114+Hosing!AS115</f>
        <v>25.773262911682426</v>
      </c>
      <c r="AP114">
        <f ca="1">(Parameters!$B$125+Temperatures!$G114-Temperatures!$G$2)*'Pattern scaling'!AP114+Hosing!AT115</f>
        <v>22.452748147640776</v>
      </c>
      <c r="AQ114">
        <f ca="1">(Parameters!$B$125+Temperatures!$G114-Temperatures!$G$2)*'Pattern scaling'!AQ114+Hosing!AU115</f>
        <v>24.084583005390066</v>
      </c>
      <c r="AR114">
        <f ca="1">(Parameters!$B$125+Temperatures!$G114-Temperatures!$G$2)*'Pattern scaling'!AR114+Hosing!AV115</f>
        <v>27.002955140755969</v>
      </c>
      <c r="AS114">
        <f ca="1">(Parameters!$B$125+Temperatures!$G114-Temperatures!$G$2)*'Pattern scaling'!AS114+Hosing!AW115</f>
        <v>20.063082280023728</v>
      </c>
      <c r="AT114">
        <f ca="1">(Parameters!$B$125+Temperatures!$G114-Temperatures!$G$2)*'Pattern scaling'!AT114+Hosing!AX115</f>
        <v>10.021945488180288</v>
      </c>
      <c r="AU114">
        <f ca="1">(Parameters!$B$125+Temperatures!$G114-Temperatures!$G$2)*'Pattern scaling'!AU114+Hosing!AY115</f>
        <v>10.797337989269908</v>
      </c>
      <c r="AV114">
        <f ca="1">(Parameters!$B$125+Temperatures!$G114-Temperatures!$G$2)*'Pattern scaling'!AV114+Hosing!AZ115</f>
        <v>30.61515701114973</v>
      </c>
      <c r="AW114">
        <f ca="1">(Parameters!$B$125+Temperatures!$G114-Temperatures!$G$2)*'Pattern scaling'!AW114+Hosing!BA115</f>
        <v>24.346559298886902</v>
      </c>
      <c r="AX114">
        <f ca="1">(Parameters!$B$125+Temperatures!$G114-Temperatures!$G$2)*'Pattern scaling'!AX114+Hosing!BB115</f>
        <v>9.6827133222454123</v>
      </c>
      <c r="AY114">
        <f ca="1">(Parameters!$B$125+Temperatures!$G114-Temperatures!$G$2)*'Pattern scaling'!AY114+Hosing!BC115</f>
        <v>26.377121602348439</v>
      </c>
      <c r="AZ114">
        <f ca="1">(Parameters!$B$125+Temperatures!$G114-Temperatures!$G$2)*'Pattern scaling'!AZ114+Hosing!BD115</f>
        <v>18.676473039869208</v>
      </c>
      <c r="BA114">
        <f ca="1">(Parameters!$B$125+Temperatures!$G114-Temperatures!$G$2)*'Pattern scaling'!BA114+Hosing!BE115</f>
        <v>22.264144446269686</v>
      </c>
      <c r="BB114">
        <f ca="1">(Parameters!$B$125+Temperatures!$G114-Temperatures!$G$2)*'Pattern scaling'!BB114+Hosing!BF115</f>
        <v>23.710164164851417</v>
      </c>
      <c r="BC114">
        <f ca="1">(Parameters!$B$125+Temperatures!$G114-Temperatures!$G$2)*'Pattern scaling'!BC114+Hosing!BG115</f>
        <v>24.396207589036312</v>
      </c>
      <c r="BD114">
        <f ca="1">(Parameters!$B$125+Temperatures!$G114-Temperatures!$G$2)*'Pattern scaling'!BD114+Hosing!BH115</f>
        <v>24.134332080199009</v>
      </c>
      <c r="BE114">
        <f ca="1">(Parameters!$B$125+Temperatures!$G114-Temperatures!$G$2)*'Pattern scaling'!BE114+Hosing!BI115</f>
        <v>15.995268988382406</v>
      </c>
      <c r="BF114">
        <f ca="1">(Parameters!$B$125+Temperatures!$G114-Temperatures!$G$2)*'Pattern scaling'!BF114+Hosing!BJ115</f>
        <v>7.6032815718996192</v>
      </c>
      <c r="BG114">
        <f ca="1">(Parameters!$B$125+Temperatures!$G114-Temperatures!$G$2)*'Pattern scaling'!BG114+Hosing!BK115</f>
        <v>21.326509323602405</v>
      </c>
      <c r="BH114">
        <f ca="1">(Parameters!$B$125+Temperatures!$G114-Temperatures!$G$2)*'Pattern scaling'!BH114+Hosing!BL115</f>
        <v>6.0825182434791119</v>
      </c>
      <c r="BI114">
        <f ca="1">(Parameters!$B$125+Temperatures!$G114-Temperatures!$G$2)*'Pattern scaling'!BI114+Hosing!BM115</f>
        <v>24.655313447803415</v>
      </c>
      <c r="BJ114">
        <f ca="1">(Parameters!$B$125+Temperatures!$G114-Temperatures!$G$2)*'Pattern scaling'!BJ114+Hosing!BN115</f>
        <v>12.718937109970039</v>
      </c>
      <c r="BK114">
        <f ca="1">(Parameters!$B$125+Temperatures!$G114-Temperatures!$G$2)*'Pattern scaling'!BK114+Hosing!BO115</f>
        <v>28.175610792708245</v>
      </c>
      <c r="BL114">
        <f ca="1">(Parameters!$B$125+Temperatures!$G114-Temperatures!$G$2)*'Pattern scaling'!BL114+Hosing!BP115</f>
        <v>26.956209221752214</v>
      </c>
      <c r="BM114">
        <f ca="1">(Parameters!$B$125+Temperatures!$G114-Temperatures!$G$2)*'Pattern scaling'!BM114+Hosing!BQ115</f>
        <v>10.554001641346149</v>
      </c>
      <c r="BN114">
        <f ca="1">(Parameters!$B$125+Temperatures!$G114-Temperatures!$G$2)*'Pattern scaling'!BN114+Hosing!BR115</f>
        <v>11.715493824796493</v>
      </c>
      <c r="BO114">
        <f ca="1">(Parameters!$B$125+Temperatures!$G114-Temperatures!$G$2)*'Pattern scaling'!BO114+Hosing!BS115</f>
        <v>28.389588736747132</v>
      </c>
      <c r="BP114">
        <f ca="1">(Parameters!$B$125+Temperatures!$G114-Temperatures!$G$2)*'Pattern scaling'!BP114+Hosing!BT115</f>
        <v>26.674286689241502</v>
      </c>
      <c r="BQ114">
        <f ca="1">(Parameters!$B$125+Temperatures!$G114-Temperatures!$G$2)*'Pattern scaling'!BQ114+Hosing!BU115</f>
        <v>25.65365906023159</v>
      </c>
      <c r="BR114">
        <f ca="1">(Parameters!$B$125+Temperatures!$G114-Temperatures!$G$2)*'Pattern scaling'!BR114+Hosing!BV115</f>
        <v>28.320616457247276</v>
      </c>
      <c r="BS114">
        <f ca="1">(Parameters!$B$125+Temperatures!$G114-Temperatures!$G$2)*'Pattern scaling'!BS114+Hosing!BW115</f>
        <v>28.235638822185813</v>
      </c>
      <c r="BT114">
        <f ca="1">(Parameters!$B$125+Temperatures!$G114-Temperatures!$G$2)*'Pattern scaling'!BT114+Hosing!BX115</f>
        <v>25.684445145297598</v>
      </c>
      <c r="BU114">
        <f ca="1">(Parameters!$B$125+Temperatures!$G114-Temperatures!$G$2)*'Pattern scaling'!BU114+Hosing!BY115</f>
        <v>16.895342123699248</v>
      </c>
      <c r="BV114">
        <f ca="1">(Parameters!$B$125+Temperatures!$G114-Temperatures!$G$2)*'Pattern scaling'!BV114+Hosing!BZ115</f>
        <v>27.334036942832189</v>
      </c>
      <c r="BW114">
        <f ca="1">(Parameters!$B$125+Temperatures!$G114-Temperatures!$G$2)*'Pattern scaling'!BW114+Hosing!CA115</f>
        <v>21.779610497777458</v>
      </c>
      <c r="BX114">
        <f ca="1">(Parameters!$B$125+Temperatures!$G114-Temperatures!$G$2)*'Pattern scaling'!BX114+Hosing!CB115</f>
        <v>27.430768183708114</v>
      </c>
      <c r="BY114">
        <f ca="1">(Parameters!$B$125+Temperatures!$G114-Temperatures!$G$2)*'Pattern scaling'!BY114+Hosing!CC115</f>
        <v>28.369971981762596</v>
      </c>
      <c r="BZ114">
        <f ca="1">(Parameters!$B$125+Temperatures!$G114-Temperatures!$G$2)*'Pattern scaling'!BZ114+Hosing!CD115</f>
        <v>24.309418570523171</v>
      </c>
      <c r="CA114">
        <f ca="1">(Parameters!$B$125+Temperatures!$G114-Temperatures!$G$2)*'Pattern scaling'!CA114+Hosing!CE115</f>
        <v>24.494035732445973</v>
      </c>
      <c r="CB114">
        <f ca="1">(Parameters!$B$125+Temperatures!$G114-Temperatures!$G$2)*'Pattern scaling'!CB114+Hosing!CF115</f>
        <v>13.078260276818746</v>
      </c>
      <c r="CC114">
        <f ca="1">(Parameters!$B$125+Temperatures!$G114-Temperatures!$G$2)*'Pattern scaling'!CC114+Hosing!CG115</f>
        <v>26.622431880017768</v>
      </c>
      <c r="CD114">
        <f ca="1">(Parameters!$B$125+Temperatures!$G114-Temperatures!$G$2)*'Pattern scaling'!CD114+Hosing!CH115</f>
        <v>12.311229835810819</v>
      </c>
      <c r="CE114">
        <f ca="1">(Parameters!$B$125+Temperatures!$G114-Temperatures!$G$2)*'Pattern scaling'!CE114+Hosing!CI115</f>
        <v>27.346079180616641</v>
      </c>
      <c r="CF114">
        <f ca="1">(Parameters!$B$125+Temperatures!$G114-Temperatures!$G$2)*'Pattern scaling'!CF114+Hosing!CJ115</f>
        <v>27.088713038706931</v>
      </c>
      <c r="CG114">
        <f ca="1">(Parameters!$B$125+Temperatures!$G114-Temperatures!$G$2)*'Pattern scaling'!CG114+Hosing!CK115</f>
        <v>10.428846674707282</v>
      </c>
      <c r="CH114">
        <f ca="1">(Parameters!$B$125+Temperatures!$G114-Temperatures!$G$2)*'Pattern scaling'!CH114+Hosing!CL115</f>
        <v>17.637710182757711</v>
      </c>
      <c r="CI114">
        <f ca="1">(Parameters!$B$125+Temperatures!$G114-Temperatures!$G$2)*'Pattern scaling'!CI114+Hosing!CM115</f>
        <v>24.894981746455088</v>
      </c>
      <c r="CJ114">
        <f ca="1">(Parameters!$B$125+Temperatures!$G114-Temperatures!$G$2)*'Pattern scaling'!CJ114+Hosing!CN115</f>
        <v>4.6138491929289875</v>
      </c>
      <c r="CK114">
        <f ca="1">(Parameters!$B$125+Temperatures!$G114-Temperatures!$G$2)*'Pattern scaling'!CK114+Hosing!CO115</f>
        <v>21.92657607125518</v>
      </c>
      <c r="CL114">
        <f ca="1">(Parameters!$B$125+Temperatures!$G114-Temperatures!$G$2)*'Pattern scaling'!CL114+Hosing!CP115</f>
        <v>14.844323124593114</v>
      </c>
      <c r="CM114">
        <f ca="1">(Parameters!$B$125+Temperatures!$G114-Temperatures!$G$2)*'Pattern scaling'!CM114+Hosing!CQ115</f>
        <v>26.323376788966879</v>
      </c>
      <c r="CN114">
        <f ca="1">(Parameters!$B$125+Temperatures!$G114-Temperatures!$G$2)*'Pattern scaling'!CN114+Hosing!CR115</f>
        <v>20.670568718160773</v>
      </c>
      <c r="CO114">
        <f ca="1">(Parameters!$B$125+Temperatures!$G114-Temperatures!$G$2)*'Pattern scaling'!CO114+Hosing!CS115</f>
        <v>15.740938567996341</v>
      </c>
      <c r="CP114">
        <f ca="1">(Parameters!$B$125+Temperatures!$G114-Temperatures!$G$2)*'Pattern scaling'!CP114+Hosing!CT115</f>
        <v>9.2288578593323312</v>
      </c>
      <c r="CQ114">
        <f ca="1">(Parameters!$B$125+Temperatures!$G114-Temperatures!$G$2)*'Pattern scaling'!CQ114+Hosing!CU115</f>
        <v>22.714028966633496</v>
      </c>
      <c r="CR114">
        <f ca="1">(Parameters!$B$125+Temperatures!$G114-Temperatures!$G$2)*'Pattern scaling'!CR114+Hosing!CV115</f>
        <v>6.2224344664618547</v>
      </c>
      <c r="CS114">
        <f ca="1">(Parameters!$B$125+Temperatures!$G114-Temperatures!$G$2)*'Pattern scaling'!CS114+Hosing!CW115</f>
        <v>29.294309721513965</v>
      </c>
      <c r="CT114">
        <f ca="1">(Parameters!$B$125+Temperatures!$G114-Temperatures!$G$2)*'Pattern scaling'!CT114+Hosing!CX115</f>
        <v>26.600429712017721</v>
      </c>
      <c r="CU114">
        <f ca="1">(Parameters!$B$125+Temperatures!$G114-Temperatures!$G$2)*'Pattern scaling'!CU114+Hosing!CY115</f>
        <v>13.895136951171311</v>
      </c>
      <c r="CV114">
        <f ca="1">(Parameters!$B$125+Temperatures!$G114-Temperatures!$G$2)*'Pattern scaling'!CV114+Hosing!CZ115</f>
        <v>28.046870706498481</v>
      </c>
      <c r="CW114">
        <f ca="1">(Parameters!$B$125+Temperatures!$G114-Temperatures!$G$2)*'Pattern scaling'!CW114+Hosing!DA115</f>
        <v>25.938324266579642</v>
      </c>
      <c r="CX114">
        <f ca="1">(Parameters!$B$125+Temperatures!$G114-Temperatures!$G$2)*'Pattern scaling'!CX114+Hosing!DB115</f>
        <v>18.224314833003142</v>
      </c>
      <c r="CY114">
        <f ca="1">(Parameters!$B$125+Temperatures!$G114-Temperatures!$G$2)*'Pattern scaling'!CY114+Hosing!DC115</f>
        <v>26.402983220173748</v>
      </c>
      <c r="CZ114">
        <f ca="1">(Parameters!$B$125+Temperatures!$G114-Temperatures!$G$2)*'Pattern scaling'!CZ114+Hosing!DD115</f>
        <v>22.360356360758555</v>
      </c>
      <c r="DA114">
        <f ca="1">(Parameters!$B$125+Temperatures!$G114-Temperatures!$G$2)*'Pattern scaling'!DA114+Hosing!DE115</f>
        <v>7.1743175118820526</v>
      </c>
      <c r="DB114">
        <f ca="1">(Parameters!$B$125+Temperatures!$G114-Temperatures!$G$2)*'Pattern scaling'!DB114+Hosing!DF115</f>
        <v>27.276670039573037</v>
      </c>
      <c r="DC114">
        <f ca="1">(Parameters!$B$125+Temperatures!$G114-Temperatures!$G$2)*'Pattern scaling'!DC114+Hosing!DG115</f>
        <v>14.820391742354143</v>
      </c>
      <c r="DD114">
        <f ca="1">(Parameters!$B$125+Temperatures!$G114-Temperatures!$G$2)*'Pattern scaling'!DD114+Hosing!DH115</f>
        <v>8.7313361212232117</v>
      </c>
      <c r="DE114">
        <f ca="1">(Parameters!$B$125+Temperatures!$G114-Temperatures!$G$2)*'Pattern scaling'!DE114+Hosing!DI115</f>
        <v>10.839281850110892</v>
      </c>
      <c r="DF114">
        <f ca="1">(Parameters!$B$125+Temperatures!$G114-Temperatures!$G$2)*'Pattern scaling'!DF114+Hosing!DJ115</f>
        <v>8.2770484287998407</v>
      </c>
      <c r="DG114">
        <f ca="1">(Parameters!$B$125+Temperatures!$G114-Temperatures!$G$2)*'Pattern scaling'!DG114+Hosing!DK115</f>
        <v>19.176883957690343</v>
      </c>
      <c r="DH114">
        <f ca="1">(Parameters!$B$125+Temperatures!$G114-Temperatures!$G$2)*'Pattern scaling'!DH114+Hosing!DL115</f>
        <v>12.076441565316722</v>
      </c>
      <c r="DI114">
        <f ca="1">(Parameters!$B$125+Temperatures!$G114-Temperatures!$G$2)*'Pattern scaling'!DI114+Hosing!DM115</f>
        <v>22.331690329769067</v>
      </c>
      <c r="DJ114">
        <f ca="1">(Parameters!$B$125+Temperatures!$G114-Temperatures!$G$2)*'Pattern scaling'!DJ114+Hosing!DN115</f>
        <v>21.423872462707177</v>
      </c>
      <c r="DK114">
        <f ca="1">(Parameters!$B$125+Temperatures!$G114-Temperatures!$G$2)*'Pattern scaling'!DK114+Hosing!DO115</f>
        <v>12.2574869172372</v>
      </c>
      <c r="DL114">
        <f ca="1">(Parameters!$B$125+Temperatures!$G114-Temperatures!$G$2)*'Pattern scaling'!DL114+Hosing!DP115</f>
        <v>29.657806809418329</v>
      </c>
      <c r="DM114">
        <f ca="1">(Parameters!$B$125+Temperatures!$G114-Temperatures!$G$2)*'Pattern scaling'!DM114+Hosing!DQ115</f>
        <v>27.216632377392031</v>
      </c>
      <c r="DN114">
        <f ca="1">(Parameters!$B$125+Temperatures!$G114-Temperatures!$G$2)*'Pattern scaling'!DN114+Hosing!DR115</f>
        <v>11.544361674622808</v>
      </c>
      <c r="DO114">
        <f ca="1">(Parameters!$B$125+Temperatures!$G114-Temperatures!$G$2)*'Pattern scaling'!DO114+Hosing!DS115</f>
        <v>1.3592120292341214</v>
      </c>
      <c r="DP114">
        <f ca="1">(Parameters!$B$125+Temperatures!$G114-Temperatures!$G$2)*'Pattern scaling'!DP114+Hosing!DT115</f>
        <v>25.710344738392948</v>
      </c>
      <c r="DQ114">
        <f ca="1">(Parameters!$B$125+Temperatures!$G114-Temperatures!$G$2)*'Pattern scaling'!DQ114+Hosing!DU115</f>
        <v>29.814542351002515</v>
      </c>
      <c r="DR114">
        <f ca="1">(Parameters!$B$125+Temperatures!$G114-Temperatures!$G$2)*'Pattern scaling'!DR114+Hosing!DV115</f>
        <v>27.142018591151842</v>
      </c>
      <c r="DS114">
        <f ca="1">(Parameters!$B$125+Temperatures!$G114-Temperatures!$G$2)*'Pattern scaling'!DS114+Hosing!DW115</f>
        <v>22.9380124741514</v>
      </c>
      <c r="DT114">
        <f ca="1">(Parameters!$B$125+Temperatures!$G114-Temperatures!$G$2)*'Pattern scaling'!DT114+Hosing!DX115</f>
        <v>24.252701593950967</v>
      </c>
      <c r="DU114">
        <f ca="1">(Parameters!$B$125+Temperatures!$G114-Temperatures!$G$2)*'Pattern scaling'!DU114+Hosing!DY115</f>
        <v>27.979333887965947</v>
      </c>
      <c r="DV114">
        <f ca="1">(Parameters!$B$125+Temperatures!$G114-Temperatures!$G$2)*'Pattern scaling'!DV114+Hosing!DZ115</f>
        <v>23.888628786124116</v>
      </c>
      <c r="DW114">
        <f ca="1">(Parameters!$B$125+Temperatures!$G114-Temperatures!$G$2)*'Pattern scaling'!DW114+Hosing!EA115</f>
        <v>22.203354953811822</v>
      </c>
      <c r="DX114">
        <f ca="1">(Parameters!$B$125+Temperatures!$G114-Temperatures!$G$2)*'Pattern scaling'!DX114+Hosing!EB115</f>
        <v>30.44426814278642</v>
      </c>
      <c r="DY114">
        <f ca="1">(Parameters!$B$125+Temperatures!$G114-Temperatures!$G$2)*'Pattern scaling'!DY114+Hosing!EC115</f>
        <v>28.370883996107242</v>
      </c>
      <c r="DZ114">
        <f ca="1">(Parameters!$B$125+Temperatures!$G114-Temperatures!$G$2)*'Pattern scaling'!DZ114+Hosing!ED115</f>
        <v>26.581718131605978</v>
      </c>
      <c r="EA114">
        <f ca="1">(Parameters!$B$125+Temperatures!$G114-Temperatures!$G$2)*'Pattern scaling'!EA114+Hosing!EE115</f>
        <v>11.178682843389353</v>
      </c>
      <c r="EB114">
        <f ca="1">(Parameters!$B$125+Temperatures!$G114-Temperatures!$G$2)*'Pattern scaling'!EB114+Hosing!EF115</f>
        <v>5.6180137523767932</v>
      </c>
      <c r="EC114">
        <f ca="1">(Parameters!$B$125+Temperatures!$G114-Temperatures!$G$2)*'Pattern scaling'!EC114+Hosing!EG115</f>
        <v>21.632031333732808</v>
      </c>
      <c r="ED114">
        <f ca="1">(Parameters!$B$125+Temperatures!$G114-Temperatures!$G$2)*'Pattern scaling'!ED114+Hosing!EH115</f>
        <v>27.684011172257399</v>
      </c>
      <c r="EE114">
        <f ca="1">(Parameters!$B$125+Temperatures!$G114-Temperatures!$G$2)*'Pattern scaling'!EE114+Hosing!EI115</f>
        <v>13.358192299810931</v>
      </c>
      <c r="EF114">
        <f ca="1">(Parameters!$B$125+Temperatures!$G114-Temperatures!$G$2)*'Pattern scaling'!EF114+Hosing!EJ115</f>
        <v>27.116753313248502</v>
      </c>
      <c r="EG114">
        <f ca="1">(Parameters!$B$125+Temperatures!$G114-Temperatures!$G$2)*'Pattern scaling'!EG114+Hosing!EK115</f>
        <v>25.390216656465928</v>
      </c>
      <c r="EH114">
        <f ca="1">(Parameters!$B$125+Temperatures!$G114-Temperatures!$G$2)*'Pattern scaling'!EH114+Hosing!EL115</f>
        <v>26.801108001440259</v>
      </c>
      <c r="EI114">
        <f ca="1">(Parameters!$B$125+Temperatures!$G114-Temperatures!$G$2)*'Pattern scaling'!EI114+Hosing!EM115</f>
        <v>19.754463879971127</v>
      </c>
      <c r="EJ114">
        <f ca="1">(Parameters!$B$125+Temperatures!$G114-Temperatures!$G$2)*'Pattern scaling'!EJ114+Hosing!EN115</f>
        <v>26.903678752458344</v>
      </c>
      <c r="EK114">
        <f ca="1">(Parameters!$B$125+Temperatures!$G114-Temperatures!$G$2)*'Pattern scaling'!EK114+Hosing!EO115</f>
        <v>28.35528180039579</v>
      </c>
      <c r="EL114">
        <f ca="1">(Parameters!$B$125+Temperatures!$G114-Temperatures!$G$2)*'Pattern scaling'!EL114+Hosing!EP115</f>
        <v>24.876582169666889</v>
      </c>
      <c r="EM114">
        <f ca="1">(Parameters!$B$125+Temperatures!$G114-Temperatures!$G$2)*'Pattern scaling'!EM114+Hosing!EQ115</f>
        <v>10.128307352876893</v>
      </c>
      <c r="EN114">
        <f ca="1">(Parameters!$B$125+Temperatures!$G114-Temperatures!$G$2)*'Pattern scaling'!EN114+Hosing!ER115</f>
        <v>25.871755924256139</v>
      </c>
      <c r="EO114">
        <f ca="1">(Parameters!$B$125+Temperatures!$G114-Temperatures!$G$2)*'Pattern scaling'!EO114+Hosing!ES115</f>
        <v>10.386249851575748</v>
      </c>
      <c r="EP114">
        <f ca="1">(Parameters!$B$125+Temperatures!$G114-Temperatures!$G$2)*'Pattern scaling'!EP114+Hosing!ET115</f>
        <v>16.416785932160579</v>
      </c>
      <c r="EQ114">
        <f ca="1">(Parameters!$B$125+Temperatures!$G114-Temperatures!$G$2)*'Pattern scaling'!EQ114+Hosing!EU115</f>
        <v>24.974532791400311</v>
      </c>
      <c r="ER114">
        <f ca="1">(Parameters!$B$125+Temperatures!$G114-Temperatures!$G$2)*'Pattern scaling'!ER114+Hosing!EV115</f>
        <v>21.566599673575983</v>
      </c>
      <c r="ES114">
        <f ca="1">(Parameters!$B$125+Temperatures!$G114-Temperatures!$G$2)*'Pattern scaling'!ES114+Hosing!EW115</f>
        <v>29.330788828615027</v>
      </c>
      <c r="ET114">
        <f ca="1">(Parameters!$B$125+Temperatures!$G114-Temperatures!$G$2)*'Pattern scaling'!ET114+Hosing!EX115</f>
        <v>16.994768155283968</v>
      </c>
      <c r="EU114">
        <f ca="1">(Parameters!$B$125+Temperatures!$G114-Temperatures!$G$2)*'Pattern scaling'!EU114+Hosing!EY115</f>
        <v>11.725074860137813</v>
      </c>
      <c r="EV114">
        <f ca="1">(Parameters!$B$125+Temperatures!$G114-Temperatures!$G$2)*'Pattern scaling'!EV114+Hosing!EZ115</f>
        <v>6.6616647125430282</v>
      </c>
      <c r="EW114">
        <f ca="1">(Parameters!$B$125+Temperatures!$G114-Temperatures!$G$2)*'Pattern scaling'!EW114+Hosing!FA115</f>
        <v>20.803550375626354</v>
      </c>
      <c r="EX114">
        <f ca="1">(Parameters!$B$125+Temperatures!$G114-Temperatures!$G$2)*'Pattern scaling'!EX114+Hosing!FB115</f>
        <v>27.434330430102349</v>
      </c>
      <c r="EY114">
        <f ca="1">(Parameters!$B$125+Temperatures!$G114-Temperatures!$G$2)*'Pattern scaling'!EY114+Hosing!FC115</f>
        <v>30.614229959455809</v>
      </c>
      <c r="EZ114">
        <f ca="1">(Parameters!$B$125+Temperatures!$G114-Temperatures!$G$2)*'Pattern scaling'!EZ114+Hosing!FD115</f>
        <v>28.145293058770697</v>
      </c>
      <c r="FA114">
        <f ca="1">(Parameters!$B$125+Temperatures!$G114-Temperatures!$G$2)*'Pattern scaling'!FA114+Hosing!FE115</f>
        <v>25.652135695418124</v>
      </c>
      <c r="FB114">
        <f ca="1">(Parameters!$B$125+Temperatures!$G114-Temperatures!$G$2)*'Pattern scaling'!FB114+Hosing!FF115</f>
        <v>26.993144488967872</v>
      </c>
      <c r="FC114">
        <f ca="1">(Parameters!$B$125+Temperatures!$G114-Temperatures!$G$2)*'Pattern scaling'!FC114+Hosing!FG115</f>
        <v>25.885982875712486</v>
      </c>
      <c r="FD114">
        <f ca="1">(Parameters!$B$125+Temperatures!$G114-Temperatures!$G$2)*'Pattern scaling'!FD114+Hosing!FH115</f>
        <v>12.784100362791925</v>
      </c>
      <c r="FE114">
        <f ca="1">(Parameters!$B$125+Temperatures!$G114-Temperatures!$G$2)*'Pattern scaling'!FE114+Hosing!FI115</f>
        <v>28.277012155410329</v>
      </c>
      <c r="FF114">
        <f ca="1">(Parameters!$B$125+Temperatures!$G114-Temperatures!$G$2)*'Pattern scaling'!FF114+Hosing!FJ115</f>
        <v>13.204880876914642</v>
      </c>
      <c r="FG114">
        <f ca="1">(Parameters!$B$125+Temperatures!$G114-Temperatures!$G$2)*'Pattern scaling'!FG114+Hosing!FK115</f>
        <v>29.446174050866553</v>
      </c>
      <c r="FH114">
        <f ca="1">(Parameters!$B$125+Temperatures!$G114-Temperatures!$G$2)*'Pattern scaling'!FH114+Hosing!FL115</f>
        <v>22.21222282757855</v>
      </c>
      <c r="FI114">
        <f ca="1">(Parameters!$B$125+Temperatures!$G114-Temperatures!$G$2)*'Pattern scaling'!FI114+Hosing!FM115</f>
        <v>28.379697411304672</v>
      </c>
      <c r="FJ114">
        <f ca="1">(Parameters!$B$125+Temperatures!$G114-Temperatures!$G$2)*'Pattern scaling'!FJ114+Hosing!FN115</f>
        <v>9.9513528650812759</v>
      </c>
      <c r="FK114">
        <f ca="1">(Parameters!$B$125+Temperatures!$G114-Temperatures!$G$2)*'Pattern scaling'!FK114+Hosing!FO115</f>
        <v>11.180428033337924</v>
      </c>
      <c r="FL114">
        <f ca="1">(Parameters!$B$125+Temperatures!$G114-Temperatures!$G$2)*'Pattern scaling'!FL114+Hosing!FP115</f>
        <v>7.5423045035872986</v>
      </c>
      <c r="FM114">
        <f ca="1">(Parameters!$B$125+Temperatures!$G114-Temperatures!$G$2)*'Pattern scaling'!FM114+Hosing!FQ115</f>
        <v>19.808133470550871</v>
      </c>
      <c r="FN114">
        <f ca="1">(Parameters!$B$125+Temperatures!$G114-Temperatures!$G$2)*'Pattern scaling'!FN114+Hosing!FR115</f>
        <v>29.879588438001001</v>
      </c>
      <c r="FO114">
        <f ca="1">(Parameters!$B$125+Temperatures!$G114-Temperatures!$G$2)*'Pattern scaling'!FO114+Hosing!FS115</f>
        <v>28.327243357092698</v>
      </c>
      <c r="FP114">
        <f ca="1">(Parameters!$B$125+Temperatures!$G114-Temperatures!$G$2)*'Pattern scaling'!FP114+Hosing!FT115</f>
        <v>28.746923064994945</v>
      </c>
      <c r="FQ114">
        <f ca="1">(Parameters!$B$125+Temperatures!$G114-Temperatures!$G$2)*'Pattern scaling'!FQ114+Hosing!FU115</f>
        <v>13.517810183017444</v>
      </c>
      <c r="FR114">
        <f ca="1">(Parameters!$B$125+Temperatures!$G114-Temperatures!$G$2)*'Pattern scaling'!FR114+Hosing!FV115</f>
        <v>17.580038528581586</v>
      </c>
      <c r="FS114">
        <f ca="1">(Parameters!$B$125+Temperatures!$G114-Temperatures!$G$2)*'Pattern scaling'!FS114+Hosing!FW115</f>
        <v>25.38296597376538</v>
      </c>
      <c r="FT114">
        <f ca="1">(Parameters!$B$125+Temperatures!$G114-Temperatures!$G$2)*'Pattern scaling'!FT114+Hosing!FX115</f>
        <v>22.830248895981903</v>
      </c>
      <c r="FU114">
        <f ca="1">(Parameters!$B$125+Temperatures!$G114-Temperatures!$G$2)*'Pattern scaling'!FU114+Hosing!FY115</f>
        <v>27.809237790005717</v>
      </c>
      <c r="FV114">
        <f ca="1">(Parameters!$B$125+Temperatures!$G114-Temperatures!$G$2)*'Pattern scaling'!FV114+Hosing!FZ115</f>
        <v>19.973021019546749</v>
      </c>
      <c r="FW114">
        <f ca="1">(Parameters!$B$125+Temperatures!$G114-Temperatures!$G$2)*'Pattern scaling'!FW114+Hosing!GA115</f>
        <v>14.964486096286146</v>
      </c>
      <c r="FX114">
        <f ca="1">(Parameters!$B$125+Temperatures!$G114-Temperatures!$G$2)*'Pattern scaling'!FX114+Hosing!GB115</f>
        <v>25.790000029816657</v>
      </c>
      <c r="FY114">
        <f ca="1">(Parameters!$B$125+Temperatures!$G114-Temperatures!$G$2)*'Pattern scaling'!FY114+Hosing!GC115</f>
        <v>21.302137695576576</v>
      </c>
      <c r="FZ114">
        <f ca="1">(Parameters!$B$125+Temperatures!$G114-Temperatures!$G$2)*'Pattern scaling'!FZ114+Hosing!GD115</f>
        <v>24.595061378160707</v>
      </c>
      <c r="GA114">
        <f ca="1">(Parameters!$B$125+Temperatures!$G114-Temperatures!$G$2)*'Pattern scaling'!GA114+Hosing!GE115</f>
        <v>24.478829293478636</v>
      </c>
      <c r="GB114">
        <f ca="1">(Parameters!$B$125+Temperatures!$G114-Temperatures!$G$2)*'Pattern scaling'!GB114+Hosing!GF115</f>
        <v>10.687801596156563</v>
      </c>
      <c r="GC114">
        <f ca="1">(Parameters!$B$125+Temperatures!$G114-Temperatures!$G$2)*'Pattern scaling'!GC114+Hosing!GG115</f>
        <v>18.744192970668983</v>
      </c>
      <c r="GD114">
        <f ca="1">(Parameters!$B$125+Temperatures!$G114-Temperatures!$G$2)*'Pattern scaling'!GD114+Hosing!GH115</f>
        <v>15.969357719466366</v>
      </c>
      <c r="GE114">
        <f ca="1">(Parameters!$B$125+Temperatures!$G114-Temperatures!$G$2)*'Pattern scaling'!GE114+Hosing!GI115</f>
        <v>15.547283250101495</v>
      </c>
      <c r="GF114">
        <f ca="1">(Parameters!$B$125+Temperatures!$G114-Temperatures!$G$2)*'Pattern scaling'!GF114+Hosing!GJ115</f>
        <v>26.49279340790892</v>
      </c>
      <c r="GG114">
        <f ca="1">(Parameters!$B$125+Temperatures!$G114-Temperatures!$G$2)*'Pattern scaling'!GG114+Hosing!GK115</f>
        <v>27.115250193022732</v>
      </c>
      <c r="GH114">
        <f ca="1">(Parameters!$B$125+Temperatures!$G114-Temperatures!$G$2)*'Pattern scaling'!GH114+Hosing!GL115</f>
        <v>24.169832065880669</v>
      </c>
      <c r="GI114">
        <f ca="1">(Parameters!$B$125+Temperatures!$G114-Temperatures!$G$2)*'Pattern scaling'!GI114+Hosing!GM115</f>
        <v>26.555845856757088</v>
      </c>
      <c r="GJ114">
        <f ca="1">(Parameters!$B$125+Temperatures!$G114-Temperatures!$G$2)*'Pattern scaling'!GJ114+Hosing!GN115</f>
        <v>22.305523884014654</v>
      </c>
      <c r="GK114">
        <f ca="1">(Parameters!$B$125+Temperatures!$G114-Temperatures!$G$2)*'Pattern scaling'!GK114+Hosing!GO115</f>
        <v>20.153301480915861</v>
      </c>
      <c r="GL114">
        <f ca="1">(Parameters!$B$125+Temperatures!$G114-Temperatures!$G$2)*'Pattern scaling'!GL114+Hosing!GP115</f>
        <v>24.146018480696821</v>
      </c>
      <c r="GM114">
        <f ca="1">(Parameters!$B$125+Temperatures!$G114-Temperatures!$G$2)*'Pattern scaling'!GM114+Hosing!GQ115</f>
        <v>23.009509770961518</v>
      </c>
    </row>
    <row r="115" spans="1:195" x14ac:dyDescent="0.25">
      <c r="A115">
        <v>2123</v>
      </c>
      <c r="B115">
        <f ca="1">(Parameters!$B$125+Temperatures!$G115-Temperatures!$G$2)*'Pattern scaling'!B115+Hosing!F116</f>
        <v>14.923466590545402</v>
      </c>
      <c r="C115">
        <f ca="1">(Parameters!$B$125+Temperatures!$G115-Temperatures!$G$2)*'Pattern scaling'!C115+Hosing!G116</f>
        <v>23.958718107459337</v>
      </c>
      <c r="D115">
        <f ca="1">(Parameters!$B$125+Temperatures!$G115-Temperatures!$G$2)*'Pattern scaling'!D115+Hosing!H116</f>
        <v>14.214056465572964</v>
      </c>
      <c r="E115">
        <f ca="1">(Parameters!$B$125+Temperatures!$G115-Temperatures!$G$2)*'Pattern scaling'!E115+Hosing!I116</f>
        <v>6.2245281627490803</v>
      </c>
      <c r="F115">
        <f ca="1">(Parameters!$B$125+Temperatures!$G115-Temperatures!$G$2)*'Pattern scaling'!F115+Hosing!J116</f>
        <v>28.784325721902185</v>
      </c>
      <c r="G115">
        <f ca="1">(Parameters!$B$125+Temperatures!$G115-Temperatures!$G$2)*'Pattern scaling'!G115+Hosing!K116</f>
        <v>19.0533491590216</v>
      </c>
      <c r="H115">
        <f ca="1">(Parameters!$B$125+Temperatures!$G115-Temperatures!$G$2)*'Pattern scaling'!H115+Hosing!L116</f>
        <v>10.594052412758636</v>
      </c>
      <c r="I115">
        <f ca="1">(Parameters!$B$125+Temperatures!$G115-Temperatures!$G$2)*'Pattern scaling'!I115+Hosing!M116</f>
        <v>27.683547658308665</v>
      </c>
      <c r="J115">
        <f ca="1">(Parameters!$B$125+Temperatures!$G115-Temperatures!$G$2)*'Pattern scaling'!J115+Hosing!N116</f>
        <v>18.540016297681071</v>
      </c>
      <c r="K115">
        <f ca="1">(Parameters!$B$125+Temperatures!$G115-Temperatures!$G$2)*'Pattern scaling'!K115+Hosing!O116</f>
        <v>9.8011777244433791</v>
      </c>
      <c r="L115">
        <f ca="1">(Parameters!$B$125+Temperatures!$G115-Temperatures!$G$2)*'Pattern scaling'!L115+Hosing!P116</f>
        <v>15.609400191687584</v>
      </c>
      <c r="M115">
        <f ca="1">(Parameters!$B$125+Temperatures!$G115-Temperatures!$G$2)*'Pattern scaling'!M115+Hosing!Q116</f>
        <v>22.678191083432758</v>
      </c>
      <c r="N115">
        <f ca="1">(Parameters!$B$125+Temperatures!$G115-Temperatures!$G$2)*'Pattern scaling'!N115+Hosing!R116</f>
        <v>11.475502779839299</v>
      </c>
      <c r="O115">
        <f ca="1">(Parameters!$B$125+Temperatures!$G115-Temperatures!$G$2)*'Pattern scaling'!O115+Hosing!S116</f>
        <v>28.869178774424611</v>
      </c>
      <c r="P115">
        <f ca="1">(Parameters!$B$125+Temperatures!$G115-Temperatures!$G$2)*'Pattern scaling'!P115+Hosing!T116</f>
        <v>29.806901345911172</v>
      </c>
      <c r="Q115">
        <f ca="1">(Parameters!$B$125+Temperatures!$G115-Temperatures!$G$2)*'Pattern scaling'!Q115+Hosing!U116</f>
        <v>27.033249206051313</v>
      </c>
      <c r="R115">
        <f ca="1">(Parameters!$B$125+Temperatures!$G115-Temperatures!$G$2)*'Pattern scaling'!R115+Hosing!V116</f>
        <v>12.857058823611522</v>
      </c>
      <c r="S115">
        <f ca="1">(Parameters!$B$125+Temperatures!$G115-Temperatures!$G$2)*'Pattern scaling'!S115+Hosing!W116</f>
        <v>29.37502924878698</v>
      </c>
      <c r="T115">
        <f ca="1">(Parameters!$B$125+Temperatures!$G115-Temperatures!$G$2)*'Pattern scaling'!T115+Hosing!X116</f>
        <v>26.341183160084693</v>
      </c>
      <c r="U115">
        <f ca="1">(Parameters!$B$125+Temperatures!$G115-Temperatures!$G$2)*'Pattern scaling'!U115+Hosing!Y116</f>
        <v>11.52390254602957</v>
      </c>
      <c r="V115">
        <f ca="1">(Parameters!$B$125+Temperatures!$G115-Temperatures!$G$2)*'Pattern scaling'!V115+Hosing!Z116</f>
        <v>8.8199137406409527</v>
      </c>
      <c r="W115">
        <f ca="1">(Parameters!$B$125+Temperatures!$G115-Temperatures!$G$2)*'Pattern scaling'!W115+Hosing!AA116</f>
        <v>26.87712803901109</v>
      </c>
      <c r="X115">
        <f ca="1">(Parameters!$B$125+Temperatures!$G115-Temperatures!$G$2)*'Pattern scaling'!X115+Hosing!AB116</f>
        <v>24.334144429399455</v>
      </c>
      <c r="Y115">
        <f ca="1">(Parameters!$B$125+Temperatures!$G115-Temperatures!$G$2)*'Pattern scaling'!Y115+Hosing!AC116</f>
        <v>18.44783278564087</v>
      </c>
      <c r="Z115">
        <f ca="1">(Parameters!$B$125+Temperatures!$G115-Temperatures!$G$2)*'Pattern scaling'!Z115+Hosing!AD116</f>
        <v>24.963992880527019</v>
      </c>
      <c r="AA115">
        <f ca="1">(Parameters!$B$125+Temperatures!$G115-Temperatures!$G$2)*'Pattern scaling'!AA115+Hosing!AE116</f>
        <v>27.681622534576807</v>
      </c>
      <c r="AB115">
        <f ca="1">(Parameters!$B$125+Temperatures!$G115-Temperatures!$G$2)*'Pattern scaling'!AB115+Hosing!AF116</f>
        <v>28.498607889838194</v>
      </c>
      <c r="AC115">
        <f ca="1">(Parameters!$B$125+Temperatures!$G115-Temperatures!$G$2)*'Pattern scaling'!AC115+Hosing!AG116</f>
        <v>14.645347845812179</v>
      </c>
      <c r="AD115">
        <f ca="1">(Parameters!$B$125+Temperatures!$G115-Temperatures!$G$2)*'Pattern scaling'!AD115+Hosing!AH116</f>
        <v>24.227764536589675</v>
      </c>
      <c r="AE115">
        <f ca="1">(Parameters!$B$125+Temperatures!$G115-Temperatures!$G$2)*'Pattern scaling'!AE115+Hosing!AI116</f>
        <v>27.272448456817859</v>
      </c>
      <c r="AF115">
        <f ca="1">(Parameters!$B$125+Temperatures!$G115-Temperatures!$G$2)*'Pattern scaling'!AF115+Hosing!AJ116</f>
        <v>8.3690259245004697</v>
      </c>
      <c r="AG115">
        <f ca="1">(Parameters!$B$125+Temperatures!$G115-Temperatures!$G$2)*'Pattern scaling'!AG115+Hosing!AK116</f>
        <v>9.6551877352597568</v>
      </c>
      <c r="AH115">
        <f ca="1">(Parameters!$B$125+Temperatures!$G115-Temperatures!$G$2)*'Pattern scaling'!AH115+Hosing!AL116</f>
        <v>14.045441642544294</v>
      </c>
      <c r="AI115">
        <f ca="1">(Parameters!$B$125+Temperatures!$G115-Temperatures!$G$2)*'Pattern scaling'!AI115+Hosing!AM116</f>
        <v>16.71510777775557</v>
      </c>
      <c r="AJ115">
        <f ca="1">(Parameters!$B$125+Temperatures!$G115-Temperatures!$G$2)*'Pattern scaling'!AJ115+Hosing!AN116</f>
        <v>27.689932956142858</v>
      </c>
      <c r="AK115">
        <f ca="1">(Parameters!$B$125+Temperatures!$G115-Temperatures!$G$2)*'Pattern scaling'!AK115+Hosing!AO116</f>
        <v>26.692057535406775</v>
      </c>
      <c r="AL115">
        <f ca="1">(Parameters!$B$125+Temperatures!$G115-Temperatures!$G$2)*'Pattern scaling'!AL115+Hosing!AP116</f>
        <v>25.967012600242558</v>
      </c>
      <c r="AM115">
        <f ca="1">(Parameters!$B$125+Temperatures!$G115-Temperatures!$G$2)*'Pattern scaling'!AM115+Hosing!AQ116</f>
        <v>26.474571544251795</v>
      </c>
      <c r="AN115">
        <f ca="1">(Parameters!$B$125+Temperatures!$G115-Temperatures!$G$2)*'Pattern scaling'!AN115+Hosing!AR116</f>
        <v>22.230109373162527</v>
      </c>
      <c r="AO115">
        <f ca="1">(Parameters!$B$125+Temperatures!$G115-Temperatures!$G$2)*'Pattern scaling'!AO115+Hosing!AS116</f>
        <v>25.776629828414389</v>
      </c>
      <c r="AP115">
        <f ca="1">(Parameters!$B$125+Temperatures!$G115-Temperatures!$G$2)*'Pattern scaling'!AP115+Hosing!AT116</f>
        <v>22.455888220137187</v>
      </c>
      <c r="AQ115">
        <f ca="1">(Parameters!$B$125+Temperatures!$G115-Temperatures!$G$2)*'Pattern scaling'!AQ115+Hosing!AU116</f>
        <v>24.088018446597751</v>
      </c>
      <c r="AR115">
        <f ca="1">(Parameters!$B$125+Temperatures!$G115-Temperatures!$G$2)*'Pattern scaling'!AR115+Hosing!AV116</f>
        <v>27.006511341926895</v>
      </c>
      <c r="AS115">
        <f ca="1">(Parameters!$B$125+Temperatures!$G115-Temperatures!$G$2)*'Pattern scaling'!AS115+Hosing!AW116</f>
        <v>20.066258535983263</v>
      </c>
      <c r="AT115">
        <f ca="1">(Parameters!$B$125+Temperatures!$G115-Temperatures!$G$2)*'Pattern scaling'!AT115+Hosing!AX116</f>
        <v>10.02441077243876</v>
      </c>
      <c r="AU115">
        <f ca="1">(Parameters!$B$125+Temperatures!$G115-Temperatures!$G$2)*'Pattern scaling'!AU115+Hosing!AY116</f>
        <v>10.799747842482015</v>
      </c>
      <c r="AV115">
        <f ca="1">(Parameters!$B$125+Temperatures!$G115-Temperatures!$G$2)*'Pattern scaling'!AV115+Hosing!AZ116</f>
        <v>30.619352931451569</v>
      </c>
      <c r="AW115">
        <f ca="1">(Parameters!$B$125+Temperatures!$G115-Temperatures!$G$2)*'Pattern scaling'!AW115+Hosing!BA116</f>
        <v>24.349791634754929</v>
      </c>
      <c r="AX115">
        <f ca="1">(Parameters!$B$125+Temperatures!$G115-Temperatures!$G$2)*'Pattern scaling'!AX115+Hosing!BB116</f>
        <v>9.6849293217373233</v>
      </c>
      <c r="AY115">
        <f ca="1">(Parameters!$B$125+Temperatures!$G115-Temperatures!$G$2)*'Pattern scaling'!AY115+Hosing!BC116</f>
        <v>26.380646900562787</v>
      </c>
      <c r="AZ115">
        <f ca="1">(Parameters!$B$125+Temperatures!$G115-Temperatures!$G$2)*'Pattern scaling'!AZ115+Hosing!BD116</f>
        <v>18.679783759292274</v>
      </c>
      <c r="BA115">
        <f ca="1">(Parameters!$B$125+Temperatures!$G115-Temperatures!$G$2)*'Pattern scaling'!BA115+Hosing!BE116</f>
        <v>22.267444882769649</v>
      </c>
      <c r="BB115">
        <f ca="1">(Parameters!$B$125+Temperatures!$G115-Temperatures!$G$2)*'Pattern scaling'!BB115+Hosing!BF116</f>
        <v>23.713886009227547</v>
      </c>
      <c r="BC115">
        <f ca="1">(Parameters!$B$125+Temperatures!$G115-Temperatures!$G$2)*'Pattern scaling'!BC115+Hosing!BG116</f>
        <v>24.399956412817389</v>
      </c>
      <c r="BD115">
        <f ca="1">(Parameters!$B$125+Temperatures!$G115-Temperatures!$G$2)*'Pattern scaling'!BD115+Hosing!BH116</f>
        <v>24.13796134880706</v>
      </c>
      <c r="BE115">
        <f ca="1">(Parameters!$B$125+Temperatures!$G115-Temperatures!$G$2)*'Pattern scaling'!BE115+Hosing!BI116</f>
        <v>15.998191829256351</v>
      </c>
      <c r="BF115">
        <f ca="1">(Parameters!$B$125+Temperatures!$G115-Temperatures!$G$2)*'Pattern scaling'!BF115+Hosing!BJ116</f>
        <v>7.6058010571756167</v>
      </c>
      <c r="BG115">
        <f ca="1">(Parameters!$B$125+Temperatures!$G115-Temperatures!$G$2)*'Pattern scaling'!BG115+Hosing!BK116</f>
        <v>21.329840773980496</v>
      </c>
      <c r="BH115">
        <f ca="1">(Parameters!$B$125+Temperatures!$G115-Temperatures!$G$2)*'Pattern scaling'!BH115+Hosing!BL116</f>
        <v>6.0850676588006465</v>
      </c>
      <c r="BI115">
        <f ca="1">(Parameters!$B$125+Temperatures!$G115-Temperatures!$G$2)*'Pattern scaling'!BI115+Hosing!BM116</f>
        <v>24.658499646241285</v>
      </c>
      <c r="BJ115">
        <f ca="1">(Parameters!$B$125+Temperatures!$G115-Temperatures!$G$2)*'Pattern scaling'!BJ115+Hosing!BN116</f>
        <v>12.721490739474083</v>
      </c>
      <c r="BK115">
        <f ca="1">(Parameters!$B$125+Temperatures!$G115-Temperatures!$G$2)*'Pattern scaling'!BK115+Hosing!BO116</f>
        <v>28.1791744469291</v>
      </c>
      <c r="BL115">
        <f ca="1">(Parameters!$B$125+Temperatures!$G115-Temperatures!$G$2)*'Pattern scaling'!BL115+Hosing!BP116</f>
        <v>26.959921216366933</v>
      </c>
      <c r="BM115">
        <f ca="1">(Parameters!$B$125+Temperatures!$G115-Temperatures!$G$2)*'Pattern scaling'!BM115+Hosing!BQ116</f>
        <v>10.556086503247545</v>
      </c>
      <c r="BN115">
        <f ca="1">(Parameters!$B$125+Temperatures!$G115-Temperatures!$G$2)*'Pattern scaling'!BN115+Hosing!BR116</f>
        <v>11.718279586826787</v>
      </c>
      <c r="BO115">
        <f ca="1">(Parameters!$B$125+Temperatures!$G115-Temperatures!$G$2)*'Pattern scaling'!BO115+Hosing!BS116</f>
        <v>28.393509268457471</v>
      </c>
      <c r="BP115">
        <f ca="1">(Parameters!$B$125+Temperatures!$G115-Temperatures!$G$2)*'Pattern scaling'!BP115+Hosing!BT116</f>
        <v>26.678125041111091</v>
      </c>
      <c r="BQ115">
        <f ca="1">(Parameters!$B$125+Temperatures!$G115-Temperatures!$G$2)*'Pattern scaling'!BQ115+Hosing!BU116</f>
        <v>25.657017485447444</v>
      </c>
      <c r="BR115">
        <f ca="1">(Parameters!$B$125+Temperatures!$G115-Temperatures!$G$2)*'Pattern scaling'!BR115+Hosing!BV116</f>
        <v>28.324501377254808</v>
      </c>
      <c r="BS115">
        <f ca="1">(Parameters!$B$125+Temperatures!$G115-Temperatures!$G$2)*'Pattern scaling'!BS115+Hosing!BW116</f>
        <v>28.239558585198449</v>
      </c>
      <c r="BT115">
        <f ca="1">(Parameters!$B$125+Temperatures!$G115-Temperatures!$G$2)*'Pattern scaling'!BT115+Hosing!BX116</f>
        <v>25.688044889777707</v>
      </c>
      <c r="BU115">
        <f ca="1">(Parameters!$B$125+Temperatures!$G115-Temperatures!$G$2)*'Pattern scaling'!BU115+Hosing!BY116</f>
        <v>16.898402377779639</v>
      </c>
      <c r="BV115">
        <f ca="1">(Parameters!$B$125+Temperatures!$G115-Temperatures!$G$2)*'Pattern scaling'!BV115+Hosing!BZ116</f>
        <v>27.337582905326286</v>
      </c>
      <c r="BW115">
        <f ca="1">(Parameters!$B$125+Temperatures!$G115-Temperatures!$G$2)*'Pattern scaling'!BW115+Hosing!CA116</f>
        <v>21.782998520824751</v>
      </c>
      <c r="BX115">
        <f ca="1">(Parameters!$B$125+Temperatures!$G115-Temperatures!$G$2)*'Pattern scaling'!BX115+Hosing!CB116</f>
        <v>27.434513664022536</v>
      </c>
      <c r="BY115">
        <f ca="1">(Parameters!$B$125+Temperatures!$G115-Temperatures!$G$2)*'Pattern scaling'!BY115+Hosing!CC116</f>
        <v>28.373856999853061</v>
      </c>
      <c r="BZ115">
        <f ca="1">(Parameters!$B$125+Temperatures!$G115-Temperatures!$G$2)*'Pattern scaling'!BZ115+Hosing!CD116</f>
        <v>24.312871948954424</v>
      </c>
      <c r="CA115">
        <f ca="1">(Parameters!$B$125+Temperatures!$G115-Temperatures!$G$2)*'Pattern scaling'!CA115+Hosing!CE116</f>
        <v>24.497620192180538</v>
      </c>
      <c r="CB115">
        <f ca="1">(Parameters!$B$125+Temperatures!$G115-Temperatures!$G$2)*'Pattern scaling'!CB115+Hosing!CF116</f>
        <v>13.081047944416252</v>
      </c>
      <c r="CC115">
        <f ca="1">(Parameters!$B$125+Temperatures!$G115-Temperatures!$G$2)*'Pattern scaling'!CC115+Hosing!CG116</f>
        <v>26.625972704142406</v>
      </c>
      <c r="CD115">
        <f ca="1">(Parameters!$B$125+Temperatures!$G115-Temperatures!$G$2)*'Pattern scaling'!CD115+Hosing!CH116</f>
        <v>12.313982779219597</v>
      </c>
      <c r="CE115">
        <f ca="1">(Parameters!$B$125+Temperatures!$G115-Temperatures!$G$2)*'Pattern scaling'!CE115+Hosing!CI116</f>
        <v>27.349678085226639</v>
      </c>
      <c r="CF115">
        <f ca="1">(Parameters!$B$125+Temperatures!$G115-Temperatures!$G$2)*'Pattern scaling'!CF115+Hosing!CJ116</f>
        <v>27.09262904884072</v>
      </c>
      <c r="CG115">
        <f ca="1">(Parameters!$B$125+Temperatures!$G115-Temperatures!$G$2)*'Pattern scaling'!CG115+Hosing!CK116</f>
        <v>10.430703640645328</v>
      </c>
      <c r="CH115">
        <f ca="1">(Parameters!$B$125+Temperatures!$G115-Temperatures!$G$2)*'Pattern scaling'!CH115+Hosing!CL116</f>
        <v>17.641113292107992</v>
      </c>
      <c r="CI115">
        <f ca="1">(Parameters!$B$125+Temperatures!$G115-Temperatures!$G$2)*'Pattern scaling'!CI115+Hosing!CM116</f>
        <v>24.899116075642514</v>
      </c>
      <c r="CJ115">
        <f ca="1">(Parameters!$B$125+Temperatures!$G115-Temperatures!$G$2)*'Pattern scaling'!CJ115+Hosing!CN116</f>
        <v>4.6154478256631331</v>
      </c>
      <c r="CK115">
        <f ca="1">(Parameters!$B$125+Temperatures!$G115-Temperatures!$G$2)*'Pattern scaling'!CK115+Hosing!CO116</f>
        <v>21.930087866533281</v>
      </c>
      <c r="CL115">
        <f ca="1">(Parameters!$B$125+Temperatures!$G115-Temperatures!$G$2)*'Pattern scaling'!CL115+Hosing!CP116</f>
        <v>14.847201585358741</v>
      </c>
      <c r="CM115">
        <f ca="1">(Parameters!$B$125+Temperatures!$G115-Temperatures!$G$2)*'Pattern scaling'!CM115+Hosing!CQ116</f>
        <v>26.326825871787037</v>
      </c>
      <c r="CN115">
        <f ca="1">(Parameters!$B$125+Temperatures!$G115-Temperatures!$G$2)*'Pattern scaling'!CN115+Hosing!CR116</f>
        <v>20.674111348472493</v>
      </c>
      <c r="CO115">
        <f ca="1">(Parameters!$B$125+Temperatures!$G115-Temperatures!$G$2)*'Pattern scaling'!CO115+Hosing!CS116</f>
        <v>15.743804204156463</v>
      </c>
      <c r="CP115">
        <f ca="1">(Parameters!$B$125+Temperatures!$G115-Temperatures!$G$2)*'Pattern scaling'!CP115+Hosing!CT116</f>
        <v>9.2316345229732963</v>
      </c>
      <c r="CQ115">
        <f ca="1">(Parameters!$B$125+Temperatures!$G115-Temperatures!$G$2)*'Pattern scaling'!CQ115+Hosing!CU116</f>
        <v>22.717366141210935</v>
      </c>
      <c r="CR115">
        <f ca="1">(Parameters!$B$125+Temperatures!$G115-Temperatures!$G$2)*'Pattern scaling'!CR115+Hosing!CV116</f>
        <v>6.2248900707103791</v>
      </c>
      <c r="CS115">
        <f ca="1">(Parameters!$B$125+Temperatures!$G115-Temperatures!$G$2)*'Pattern scaling'!CS115+Hosing!CW116</f>
        <v>29.298240522022404</v>
      </c>
      <c r="CT115">
        <f ca="1">(Parameters!$B$125+Temperatures!$G115-Temperatures!$G$2)*'Pattern scaling'!CT115+Hosing!CX116</f>
        <v>26.603879530831552</v>
      </c>
      <c r="CU115">
        <f ca="1">(Parameters!$B$125+Temperatures!$G115-Temperatures!$G$2)*'Pattern scaling'!CU115+Hosing!CY116</f>
        <v>13.897927802030383</v>
      </c>
      <c r="CV115">
        <f ca="1">(Parameters!$B$125+Temperatures!$G115-Temperatures!$G$2)*'Pattern scaling'!CV115+Hosing!CZ116</f>
        <v>28.051239988787962</v>
      </c>
      <c r="CW115">
        <f ca="1">(Parameters!$B$125+Temperatures!$G115-Temperatures!$G$2)*'Pattern scaling'!CW115+Hosing!DA116</f>
        <v>25.941999410725835</v>
      </c>
      <c r="CX115">
        <f ca="1">(Parameters!$B$125+Temperatures!$G115-Temperatures!$G$2)*'Pattern scaling'!CX115+Hosing!DB116</f>
        <v>18.227485018182403</v>
      </c>
      <c r="CY115">
        <f ca="1">(Parameters!$B$125+Temperatures!$G115-Temperatures!$G$2)*'Pattern scaling'!CY115+Hosing!DC116</f>
        <v>26.406634819345133</v>
      </c>
      <c r="CZ115">
        <f ca="1">(Parameters!$B$125+Temperatures!$G115-Temperatures!$G$2)*'Pattern scaling'!CZ115+Hosing!DD116</f>
        <v>22.363849149407589</v>
      </c>
      <c r="DA115">
        <f ca="1">(Parameters!$B$125+Temperatures!$G115-Temperatures!$G$2)*'Pattern scaling'!DA115+Hosing!DE116</f>
        <v>7.1765339637320187</v>
      </c>
      <c r="DB115">
        <f ca="1">(Parameters!$B$125+Temperatures!$G115-Temperatures!$G$2)*'Pattern scaling'!DB115+Hosing!DF116</f>
        <v>27.280257038369434</v>
      </c>
      <c r="DC115">
        <f ca="1">(Parameters!$B$125+Temperatures!$G115-Temperatures!$G$2)*'Pattern scaling'!DC115+Hosing!DG116</f>
        <v>14.823286843519348</v>
      </c>
      <c r="DD115">
        <f ca="1">(Parameters!$B$125+Temperatures!$G115-Temperatures!$G$2)*'Pattern scaling'!DD115+Hosing!DH116</f>
        <v>8.7337961158916926</v>
      </c>
      <c r="DE115">
        <f ca="1">(Parameters!$B$125+Temperatures!$G115-Temperatures!$G$2)*'Pattern scaling'!DE115+Hosing!DI116</f>
        <v>10.841654455100553</v>
      </c>
      <c r="DF115">
        <f ca="1">(Parameters!$B$125+Temperatures!$G115-Temperatures!$G$2)*'Pattern scaling'!DF115+Hosing!DJ116</f>
        <v>8.27952121741178</v>
      </c>
      <c r="DG115">
        <f ca="1">(Parameters!$B$125+Temperatures!$G115-Temperatures!$G$2)*'Pattern scaling'!DG115+Hosing!DK116</f>
        <v>19.18022062258644</v>
      </c>
      <c r="DH115">
        <f ca="1">(Parameters!$B$125+Temperatures!$G115-Temperatures!$G$2)*'Pattern scaling'!DH115+Hosing!DL116</f>
        <v>12.079244033939133</v>
      </c>
      <c r="DI115">
        <f ca="1">(Parameters!$B$125+Temperatures!$G115-Temperatures!$G$2)*'Pattern scaling'!DI115+Hosing!DM116</f>
        <v>22.334933386071921</v>
      </c>
      <c r="DJ115">
        <f ca="1">(Parameters!$B$125+Temperatures!$G115-Temperatures!$G$2)*'Pattern scaling'!DJ115+Hosing!DN116</f>
        <v>21.427297409320246</v>
      </c>
      <c r="DK115">
        <f ca="1">(Parameters!$B$125+Temperatures!$G115-Temperatures!$G$2)*'Pattern scaling'!DK115+Hosing!DO116</f>
        <v>12.260277642896785</v>
      </c>
      <c r="DL115">
        <f ca="1">(Parameters!$B$125+Temperatures!$G115-Temperatures!$G$2)*'Pattern scaling'!DL115+Hosing!DP116</f>
        <v>29.662151475460934</v>
      </c>
      <c r="DM115">
        <f ca="1">(Parameters!$B$125+Temperatures!$G115-Temperatures!$G$2)*'Pattern scaling'!DM115+Hosing!DQ116</f>
        <v>27.220413287643758</v>
      </c>
      <c r="DN115">
        <f ca="1">(Parameters!$B$125+Temperatures!$G115-Temperatures!$G$2)*'Pattern scaling'!DN115+Hosing!DR116</f>
        <v>11.547006511107751</v>
      </c>
      <c r="DO115">
        <f ca="1">(Parameters!$B$125+Temperatures!$G115-Temperatures!$G$2)*'Pattern scaling'!DO115+Hosing!DS116</f>
        <v>1.3611494132244111</v>
      </c>
      <c r="DP115">
        <f ca="1">(Parameters!$B$125+Temperatures!$G115-Temperatures!$G$2)*'Pattern scaling'!DP115+Hosing!DT116</f>
        <v>25.714029935516166</v>
      </c>
      <c r="DQ115">
        <f ca="1">(Parameters!$B$125+Temperatures!$G115-Temperatures!$G$2)*'Pattern scaling'!DQ115+Hosing!DU116</f>
        <v>29.818801396262991</v>
      </c>
      <c r="DR115">
        <f ca="1">(Parameters!$B$125+Temperatures!$G115-Temperatures!$G$2)*'Pattern scaling'!DR115+Hosing!DV116</f>
        <v>27.145517996121324</v>
      </c>
      <c r="DS115">
        <f ca="1">(Parameters!$B$125+Temperatures!$G115-Temperatures!$G$2)*'Pattern scaling'!DS115+Hosing!DW116</f>
        <v>22.941045043974022</v>
      </c>
      <c r="DT115">
        <f ca="1">(Parameters!$B$125+Temperatures!$G115-Temperatures!$G$2)*'Pattern scaling'!DT115+Hosing!DX116</f>
        <v>24.256392264642791</v>
      </c>
      <c r="DU115">
        <f ca="1">(Parameters!$B$125+Temperatures!$G115-Temperatures!$G$2)*'Pattern scaling'!DU115+Hosing!DY116</f>
        <v>27.983057889696372</v>
      </c>
      <c r="DV115">
        <f ca="1">(Parameters!$B$125+Temperatures!$G115-Temperatures!$G$2)*'Pattern scaling'!DV115+Hosing!DZ116</f>
        <v>23.89254671697034</v>
      </c>
      <c r="DW115">
        <f ca="1">(Parameters!$B$125+Temperatures!$G115-Temperatures!$G$2)*'Pattern scaling'!DW115+Hosing!EA116</f>
        <v>22.206359731028613</v>
      </c>
      <c r="DX115">
        <f ca="1">(Parameters!$B$125+Temperatures!$G115-Temperatures!$G$2)*'Pattern scaling'!DX115+Hosing!EB116</f>
        <v>30.44862320131638</v>
      </c>
      <c r="DY115">
        <f ca="1">(Parameters!$B$125+Temperatures!$G115-Temperatures!$G$2)*'Pattern scaling'!DY115+Hosing!EC116</f>
        <v>28.37485857630713</v>
      </c>
      <c r="DZ115">
        <f ca="1">(Parameters!$B$125+Temperatures!$G115-Temperatures!$G$2)*'Pattern scaling'!DZ115+Hosing!ED116</f>
        <v>26.585437602660534</v>
      </c>
      <c r="EA115">
        <f ca="1">(Parameters!$B$125+Temperatures!$G115-Temperatures!$G$2)*'Pattern scaling'!EA115+Hosing!EE116</f>
        <v>11.180952095726946</v>
      </c>
      <c r="EB115">
        <f ca="1">(Parameters!$B$125+Temperatures!$G115-Temperatures!$G$2)*'Pattern scaling'!EB115+Hosing!EF116</f>
        <v>5.620050670703252</v>
      </c>
      <c r="EC115">
        <f ca="1">(Parameters!$B$125+Temperatures!$G115-Temperatures!$G$2)*'Pattern scaling'!EC115+Hosing!EG116</f>
        <v>21.635617706440886</v>
      </c>
      <c r="ED115">
        <f ca="1">(Parameters!$B$125+Temperatures!$G115-Temperatures!$G$2)*'Pattern scaling'!ED115+Hosing!EH116</f>
        <v>27.687704554573074</v>
      </c>
      <c r="EE115">
        <f ca="1">(Parameters!$B$125+Temperatures!$G115-Temperatures!$G$2)*'Pattern scaling'!EE115+Hosing!EI116</f>
        <v>13.360395614532601</v>
      </c>
      <c r="EF115">
        <f ca="1">(Parameters!$B$125+Temperatures!$G115-Temperatures!$G$2)*'Pattern scaling'!EF115+Hosing!EJ116</f>
        <v>27.12073575029607</v>
      </c>
      <c r="EG115">
        <f ca="1">(Parameters!$B$125+Temperatures!$G115-Temperatures!$G$2)*'Pattern scaling'!EG115+Hosing!EK116</f>
        <v>25.394319226932399</v>
      </c>
      <c r="EH115">
        <f ca="1">(Parameters!$B$125+Temperatures!$G115-Temperatures!$G$2)*'Pattern scaling'!EH115+Hosing!EL116</f>
        <v>26.804737752424792</v>
      </c>
      <c r="EI115">
        <f ca="1">(Parameters!$B$125+Temperatures!$G115-Temperatures!$G$2)*'Pattern scaling'!EI115+Hosing!EM116</f>
        <v>19.757712055546055</v>
      </c>
      <c r="EJ115">
        <f ca="1">(Parameters!$B$125+Temperatures!$G115-Temperatures!$G$2)*'Pattern scaling'!EJ115+Hosing!EN116</f>
        <v>26.907239362927594</v>
      </c>
      <c r="EK115">
        <f ca="1">(Parameters!$B$125+Temperatures!$G115-Temperatures!$G$2)*'Pattern scaling'!EK115+Hosing!EO116</f>
        <v>28.358896859839081</v>
      </c>
      <c r="EL115">
        <f ca="1">(Parameters!$B$125+Temperatures!$G115-Temperatures!$G$2)*'Pattern scaling'!EL115+Hosing!EP116</f>
        <v>24.879967978519133</v>
      </c>
      <c r="EM115">
        <f ca="1">(Parameters!$B$125+Temperatures!$G115-Temperatures!$G$2)*'Pattern scaling'!EM115+Hosing!EQ116</f>
        <v>10.130801213496126</v>
      </c>
      <c r="EN115">
        <f ca="1">(Parameters!$B$125+Temperatures!$G115-Temperatures!$G$2)*'Pattern scaling'!EN115+Hosing!ER116</f>
        <v>25.875133510843984</v>
      </c>
      <c r="EO115">
        <f ca="1">(Parameters!$B$125+Temperatures!$G115-Temperatures!$G$2)*'Pattern scaling'!EO115+Hosing!ES116</f>
        <v>10.388870254979755</v>
      </c>
      <c r="EP115">
        <f ca="1">(Parameters!$B$125+Temperatures!$G115-Temperatures!$G$2)*'Pattern scaling'!EP115+Hosing!ET116</f>
        <v>16.419560630261177</v>
      </c>
      <c r="EQ115">
        <f ca="1">(Parameters!$B$125+Temperatures!$G115-Temperatures!$G$2)*'Pattern scaling'!EQ115+Hosing!EU116</f>
        <v>24.978430048984674</v>
      </c>
      <c r="ER115">
        <f ca="1">(Parameters!$B$125+Temperatures!$G115-Temperatures!$G$2)*'Pattern scaling'!ER115+Hosing!EV116</f>
        <v>21.570096684824335</v>
      </c>
      <c r="ES115">
        <f ca="1">(Parameters!$B$125+Temperatures!$G115-Temperatures!$G$2)*'Pattern scaling'!ES115+Hosing!EW116</f>
        <v>29.335123680563193</v>
      </c>
      <c r="ET115">
        <f ca="1">(Parameters!$B$125+Temperatures!$G115-Temperatures!$G$2)*'Pattern scaling'!ET115+Hosing!EX116</f>
        <v>16.997259993153566</v>
      </c>
      <c r="EU115">
        <f ca="1">(Parameters!$B$125+Temperatures!$G115-Temperatures!$G$2)*'Pattern scaling'!EU115+Hosing!EY116</f>
        <v>11.727824532175866</v>
      </c>
      <c r="EV115">
        <f ca="1">(Parameters!$B$125+Temperatures!$G115-Temperatures!$G$2)*'Pattern scaling'!EV115+Hosing!EZ116</f>
        <v>6.6642285077486427</v>
      </c>
      <c r="EW115">
        <f ca="1">(Parameters!$B$125+Temperatures!$G115-Temperatures!$G$2)*'Pattern scaling'!EW115+Hosing!FA116</f>
        <v>20.806865251783073</v>
      </c>
      <c r="EX115">
        <f ca="1">(Parameters!$B$125+Temperatures!$G115-Temperatures!$G$2)*'Pattern scaling'!EX115+Hosing!FB116</f>
        <v>27.438605284925742</v>
      </c>
      <c r="EY115">
        <f ca="1">(Parameters!$B$125+Temperatures!$G115-Temperatures!$G$2)*'Pattern scaling'!EY115+Hosing!FC116</f>
        <v>30.618594627759109</v>
      </c>
      <c r="EZ115">
        <f ca="1">(Parameters!$B$125+Temperatures!$G115-Temperatures!$G$2)*'Pattern scaling'!EZ115+Hosing!FD116</f>
        <v>28.149172968608852</v>
      </c>
      <c r="FA115">
        <f ca="1">(Parameters!$B$125+Temperatures!$G115-Temperatures!$G$2)*'Pattern scaling'!FA115+Hosing!FE116</f>
        <v>25.655450780334888</v>
      </c>
      <c r="FB115">
        <f ca="1">(Parameters!$B$125+Temperatures!$G115-Temperatures!$G$2)*'Pattern scaling'!FB115+Hosing!FF116</f>
        <v>26.996903218082185</v>
      </c>
      <c r="FC115">
        <f ca="1">(Parameters!$B$125+Temperatures!$G115-Temperatures!$G$2)*'Pattern scaling'!FC115+Hosing!FG116</f>
        <v>25.889671741077343</v>
      </c>
      <c r="FD115">
        <f ca="1">(Parameters!$B$125+Temperatures!$G115-Temperatures!$G$2)*'Pattern scaling'!FD115+Hosing!FH116</f>
        <v>12.786840549590794</v>
      </c>
      <c r="FE115">
        <f ca="1">(Parameters!$B$125+Temperatures!$G115-Temperatures!$G$2)*'Pattern scaling'!FE115+Hosing!FI116</f>
        <v>28.280829683371383</v>
      </c>
      <c r="FF115">
        <f ca="1">(Parameters!$B$125+Temperatures!$G115-Temperatures!$G$2)*'Pattern scaling'!FF115+Hosing!FJ116</f>
        <v>13.207767215962052</v>
      </c>
      <c r="FG115">
        <f ca="1">(Parameters!$B$125+Temperatures!$G115-Temperatures!$G$2)*'Pattern scaling'!FG115+Hosing!FK116</f>
        <v>29.450306117136613</v>
      </c>
      <c r="FH115">
        <f ca="1">(Parameters!$B$125+Temperatures!$G115-Temperatures!$G$2)*'Pattern scaling'!FH115+Hosing!FL116</f>
        <v>22.215346477101342</v>
      </c>
      <c r="FI115">
        <f ca="1">(Parameters!$B$125+Temperatures!$G115-Temperatures!$G$2)*'Pattern scaling'!FI115+Hosing!FM116</f>
        <v>28.38352093178348</v>
      </c>
      <c r="FJ115">
        <f ca="1">(Parameters!$B$125+Temperatures!$G115-Temperatures!$G$2)*'Pattern scaling'!FJ115+Hosing!FN116</f>
        <v>9.9538694950547768</v>
      </c>
      <c r="FK115">
        <f ca="1">(Parameters!$B$125+Temperatures!$G115-Temperatures!$G$2)*'Pattern scaling'!FK115+Hosing!FO116</f>
        <v>11.183054176516608</v>
      </c>
      <c r="FL115">
        <f ca="1">(Parameters!$B$125+Temperatures!$G115-Temperatures!$G$2)*'Pattern scaling'!FL115+Hosing!FP116</f>
        <v>7.5445909970014773</v>
      </c>
      <c r="FM115">
        <f ca="1">(Parameters!$B$125+Temperatures!$G115-Temperatures!$G$2)*'Pattern scaling'!FM115+Hosing!FQ116</f>
        <v>19.811605172866432</v>
      </c>
      <c r="FN115">
        <f ca="1">(Parameters!$B$125+Temperatures!$G115-Temperatures!$G$2)*'Pattern scaling'!FN115+Hosing!FR116</f>
        <v>29.883812051639083</v>
      </c>
      <c r="FO115">
        <f ca="1">(Parameters!$B$125+Temperatures!$G115-Temperatures!$G$2)*'Pattern scaling'!FO115+Hosing!FS116</f>
        <v>28.331194411935442</v>
      </c>
      <c r="FP115">
        <f ca="1">(Parameters!$B$125+Temperatures!$G115-Temperatures!$G$2)*'Pattern scaling'!FP115+Hosing!FT116</f>
        <v>28.750829611528058</v>
      </c>
      <c r="FQ115">
        <f ca="1">(Parameters!$B$125+Temperatures!$G115-Temperatures!$G$2)*'Pattern scaling'!FQ115+Hosing!FU116</f>
        <v>13.521038663802315</v>
      </c>
      <c r="FR115">
        <f ca="1">(Parameters!$B$125+Temperatures!$G115-Temperatures!$G$2)*'Pattern scaling'!FR115+Hosing!FV116</f>
        <v>17.583397679214343</v>
      </c>
      <c r="FS115">
        <f ca="1">(Parameters!$B$125+Temperatures!$G115-Temperatures!$G$2)*'Pattern scaling'!FS115+Hosing!FW116</f>
        <v>25.38629572549705</v>
      </c>
      <c r="FT115">
        <f ca="1">(Parameters!$B$125+Temperatures!$G115-Temperatures!$G$2)*'Pattern scaling'!FT115+Hosing!FX116</f>
        <v>22.833242181905444</v>
      </c>
      <c r="FU115">
        <f ca="1">(Parameters!$B$125+Temperatures!$G115-Temperatures!$G$2)*'Pattern scaling'!FU115+Hosing!FY116</f>
        <v>27.812858198690233</v>
      </c>
      <c r="FV115">
        <f ca="1">(Parameters!$B$125+Temperatures!$G115-Temperatures!$G$2)*'Pattern scaling'!FV115+Hosing!FZ116</f>
        <v>19.976293203776823</v>
      </c>
      <c r="FW115">
        <f ca="1">(Parameters!$B$125+Temperatures!$G115-Temperatures!$G$2)*'Pattern scaling'!FW115+Hosing!GA116</f>
        <v>14.967496384596775</v>
      </c>
      <c r="FX115">
        <f ca="1">(Parameters!$B$125+Temperatures!$G115-Temperatures!$G$2)*'Pattern scaling'!FX115+Hosing!GB116</f>
        <v>25.793287114298909</v>
      </c>
      <c r="FY115">
        <f ca="1">(Parameters!$B$125+Temperatures!$G115-Temperatures!$G$2)*'Pattern scaling'!FY115+Hosing!GC116</f>
        <v>21.30449412537325</v>
      </c>
      <c r="FZ115">
        <f ca="1">(Parameters!$B$125+Temperatures!$G115-Temperatures!$G$2)*'Pattern scaling'!FZ115+Hosing!GD116</f>
        <v>24.598620620145539</v>
      </c>
      <c r="GA115">
        <f ca="1">(Parameters!$B$125+Temperatures!$G115-Temperatures!$G$2)*'Pattern scaling'!GA115+Hosing!GE116</f>
        <v>24.482413204499267</v>
      </c>
      <c r="GB115">
        <f ca="1">(Parameters!$B$125+Temperatures!$G115-Temperatures!$G$2)*'Pattern scaling'!GB115+Hosing!GF116</f>
        <v>10.690481916930326</v>
      </c>
      <c r="GC115">
        <f ca="1">(Parameters!$B$125+Temperatures!$G115-Temperatures!$G$2)*'Pattern scaling'!GC115+Hosing!GG116</f>
        <v>18.74697000334745</v>
      </c>
      <c r="GD115">
        <f ca="1">(Parameters!$B$125+Temperatures!$G115-Temperatures!$G$2)*'Pattern scaling'!GD115+Hosing!GH116</f>
        <v>15.97242127865432</v>
      </c>
      <c r="GE115">
        <f ca="1">(Parameters!$B$125+Temperatures!$G115-Temperatures!$G$2)*'Pattern scaling'!GE115+Hosing!GI116</f>
        <v>15.550545740386578</v>
      </c>
      <c r="GF115">
        <f ca="1">(Parameters!$B$125+Temperatures!$G115-Temperatures!$G$2)*'Pattern scaling'!GF115+Hosing!GJ116</f>
        <v>26.49655875073454</v>
      </c>
      <c r="GG115">
        <f ca="1">(Parameters!$B$125+Temperatures!$G115-Temperatures!$G$2)*'Pattern scaling'!GG115+Hosing!GK116</f>
        <v>27.118958355070056</v>
      </c>
      <c r="GH115">
        <f ca="1">(Parameters!$B$125+Temperatures!$G115-Temperatures!$G$2)*'Pattern scaling'!GH115+Hosing!GL116</f>
        <v>24.17300519137051</v>
      </c>
      <c r="GI115">
        <f ca="1">(Parameters!$B$125+Temperatures!$G115-Temperatures!$G$2)*'Pattern scaling'!GI115+Hosing!GM116</f>
        <v>26.559201189267981</v>
      </c>
      <c r="GJ115">
        <f ca="1">(Parameters!$B$125+Temperatures!$G115-Temperatures!$G$2)*'Pattern scaling'!GJ115+Hosing!GN116</f>
        <v>22.309041740401565</v>
      </c>
      <c r="GK115">
        <f ca="1">(Parameters!$B$125+Temperatures!$G115-Temperatures!$G$2)*'Pattern scaling'!GK115+Hosing!GO116</f>
        <v>20.15658870344793</v>
      </c>
      <c r="GL115">
        <f ca="1">(Parameters!$B$125+Temperatures!$G115-Temperatures!$G$2)*'Pattern scaling'!GL115+Hosing!GP116</f>
        <v>24.149797067236992</v>
      </c>
      <c r="GM115">
        <f ca="1">(Parameters!$B$125+Temperatures!$G115-Temperatures!$G$2)*'Pattern scaling'!GM115+Hosing!GQ116</f>
        <v>23.013198789101114</v>
      </c>
    </row>
    <row r="116" spans="1:195" x14ac:dyDescent="0.25">
      <c r="A116">
        <v>2124</v>
      </c>
      <c r="B116">
        <f ca="1">(Parameters!$B$125+Temperatures!$G116-Temperatures!$G$2)*'Pattern scaling'!B116+Hosing!F117</f>
        <v>14.926767881086587</v>
      </c>
      <c r="C116">
        <f ca="1">(Parameters!$B$125+Temperatures!$G116-Temperatures!$G$2)*'Pattern scaling'!C116+Hosing!G117</f>
        <v>23.962313502299718</v>
      </c>
      <c r="D116">
        <f ca="1">(Parameters!$B$125+Temperatures!$G116-Temperatures!$G$2)*'Pattern scaling'!D116+Hosing!H117</f>
        <v>14.216919207419334</v>
      </c>
      <c r="E116">
        <f ca="1">(Parameters!$B$125+Temperatures!$G116-Temperatures!$G$2)*'Pattern scaling'!E116+Hosing!I117</f>
        <v>6.2265893199002074</v>
      </c>
      <c r="F116">
        <f ca="1">(Parameters!$B$125+Temperatures!$G116-Temperatures!$G$2)*'Pattern scaling'!F116+Hosing!J117</f>
        <v>28.788525462764337</v>
      </c>
      <c r="G116">
        <f ca="1">(Parameters!$B$125+Temperatures!$G116-Temperatures!$G$2)*'Pattern scaling'!G116+Hosing!K117</f>
        <v>19.05620561393599</v>
      </c>
      <c r="H116">
        <f ca="1">(Parameters!$B$125+Temperatures!$G116-Temperatures!$G$2)*'Pattern scaling'!H116+Hosing!L117</f>
        <v>10.596785678044105</v>
      </c>
      <c r="I116">
        <f ca="1">(Parameters!$B$125+Temperatures!$G116-Temperatures!$G$2)*'Pattern scaling'!I116+Hosing!M117</f>
        <v>27.687045015673984</v>
      </c>
      <c r="J116">
        <f ca="1">(Parameters!$B$125+Temperatures!$G116-Temperatures!$G$2)*'Pattern scaling'!J116+Hosing!N117</f>
        <v>18.542833124011349</v>
      </c>
      <c r="K116">
        <f ca="1">(Parameters!$B$125+Temperatures!$G116-Temperatures!$G$2)*'Pattern scaling'!K116+Hosing!O117</f>
        <v>9.8036202649645823</v>
      </c>
      <c r="L116">
        <f ca="1">(Parameters!$B$125+Temperatures!$G116-Temperatures!$G$2)*'Pattern scaling'!L116+Hosing!P117</f>
        <v>15.61241659111278</v>
      </c>
      <c r="M116">
        <f ca="1">(Parameters!$B$125+Temperatures!$G116-Temperatures!$G$2)*'Pattern scaling'!M116+Hosing!Q117</f>
        <v>22.681652356335906</v>
      </c>
      <c r="N116">
        <f ca="1">(Parameters!$B$125+Temperatures!$G116-Temperatures!$G$2)*'Pattern scaling'!N116+Hosing!R117</f>
        <v>11.477818996178209</v>
      </c>
      <c r="O116">
        <f ca="1">(Parameters!$B$125+Temperatures!$G116-Temperatures!$G$2)*'Pattern scaling'!O116+Hosing!S117</f>
        <v>28.873121827766663</v>
      </c>
      <c r="P116">
        <f ca="1">(Parameters!$B$125+Temperatures!$G116-Temperatures!$G$2)*'Pattern scaling'!P116+Hosing!T117</f>
        <v>29.811132335462233</v>
      </c>
      <c r="Q116">
        <f ca="1">(Parameters!$B$125+Temperatures!$G116-Temperatures!$G$2)*'Pattern scaling'!Q116+Hosing!U117</f>
        <v>27.037049329591387</v>
      </c>
      <c r="R116">
        <f ca="1">(Parameters!$B$125+Temperatures!$G116-Temperatures!$G$2)*'Pattern scaling'!R116+Hosing!V117</f>
        <v>12.859838047581233</v>
      </c>
      <c r="S116">
        <f ca="1">(Parameters!$B$125+Temperatures!$G116-Temperatures!$G$2)*'Pattern scaling'!S116+Hosing!W117</f>
        <v>29.379320557008327</v>
      </c>
      <c r="T116">
        <f ca="1">(Parameters!$B$125+Temperatures!$G116-Temperatures!$G$2)*'Pattern scaling'!T116+Hosing!X117</f>
        <v>26.344582953216111</v>
      </c>
      <c r="U116">
        <f ca="1">(Parameters!$B$125+Temperatures!$G116-Temperatures!$G$2)*'Pattern scaling'!U116+Hosing!Y117</f>
        <v>11.526506197619131</v>
      </c>
      <c r="V116">
        <f ca="1">(Parameters!$B$125+Temperatures!$G116-Temperatures!$G$2)*'Pattern scaling'!V116+Hosing!Z117</f>
        <v>8.822429291875439</v>
      </c>
      <c r="W116">
        <f ca="1">(Parameters!$B$125+Temperatures!$G116-Temperatures!$G$2)*'Pattern scaling'!W116+Hosing!AA117</f>
        <v>26.880816088145206</v>
      </c>
      <c r="X116">
        <f ca="1">(Parameters!$B$125+Temperatures!$G116-Temperatures!$G$2)*'Pattern scaling'!X116+Hosing!AB117</f>
        <v>24.337402560829595</v>
      </c>
      <c r="Y116">
        <f ca="1">(Parameters!$B$125+Temperatures!$G116-Temperatures!$G$2)*'Pattern scaling'!Y116+Hosing!AC117</f>
        <v>18.451168434801861</v>
      </c>
      <c r="Z116">
        <f ca="1">(Parameters!$B$125+Temperatures!$G116-Temperatures!$G$2)*'Pattern scaling'!Z116+Hosing!AD117</f>
        <v>24.967598487460847</v>
      </c>
      <c r="AA116">
        <f ca="1">(Parameters!$B$125+Temperatures!$G116-Temperatures!$G$2)*'Pattern scaling'!AA116+Hosing!AE117</f>
        <v>27.685144768985381</v>
      </c>
      <c r="AB116">
        <f ca="1">(Parameters!$B$125+Temperatures!$G116-Temperatures!$G$2)*'Pattern scaling'!AB116+Hosing!AF117</f>
        <v>28.502319385678032</v>
      </c>
      <c r="AC116">
        <f ca="1">(Parameters!$B$125+Temperatures!$G116-Temperatures!$G$2)*'Pattern scaling'!AC116+Hosing!AG117</f>
        <v>14.648187989465844</v>
      </c>
      <c r="AD116">
        <f ca="1">(Parameters!$B$125+Temperatures!$G116-Temperatures!$G$2)*'Pattern scaling'!AD116+Hosing!AH117</f>
        <v>24.231691264573225</v>
      </c>
      <c r="AE116">
        <f ca="1">(Parameters!$B$125+Temperatures!$G116-Temperatures!$G$2)*'Pattern scaling'!AE116+Hosing!AI117</f>
        <v>27.276355947047577</v>
      </c>
      <c r="AF116">
        <f ca="1">(Parameters!$B$125+Temperatures!$G116-Temperatures!$G$2)*'Pattern scaling'!AF116+Hosing!AJ117</f>
        <v>8.3716240039578409</v>
      </c>
      <c r="AG116">
        <f ca="1">(Parameters!$B$125+Temperatures!$G116-Temperatures!$G$2)*'Pattern scaling'!AG116+Hosing!AK117</f>
        <v>9.6575707356152822</v>
      </c>
      <c r="AH116">
        <f ca="1">(Parameters!$B$125+Temperatures!$G116-Temperatures!$G$2)*'Pattern scaling'!AH116+Hosing!AL117</f>
        <v>14.047885311509491</v>
      </c>
      <c r="AI116">
        <f ca="1">(Parameters!$B$125+Temperatures!$G116-Temperatures!$G$2)*'Pattern scaling'!AI116+Hosing!AM117</f>
        <v>16.718186996645095</v>
      </c>
      <c r="AJ116">
        <f ca="1">(Parameters!$B$125+Temperatures!$G116-Temperatures!$G$2)*'Pattern scaling'!AJ116+Hosing!AN117</f>
        <v>27.693726543292694</v>
      </c>
      <c r="AK116">
        <f ca="1">(Parameters!$B$125+Temperatures!$G116-Temperatures!$G$2)*'Pattern scaling'!AK116+Hosing!AO117</f>
        <v>26.695829456019297</v>
      </c>
      <c r="AL116">
        <f ca="1">(Parameters!$B$125+Temperatures!$G116-Temperatures!$G$2)*'Pattern scaling'!AL116+Hosing!AP117</f>
        <v>25.970810642669473</v>
      </c>
      <c r="AM116">
        <f ca="1">(Parameters!$B$125+Temperatures!$G116-Temperatures!$G$2)*'Pattern scaling'!AM116+Hosing!AQ117</f>
        <v>26.478324965153391</v>
      </c>
      <c r="AN116">
        <f ca="1">(Parameters!$B$125+Temperatures!$G116-Temperatures!$G$2)*'Pattern scaling'!AN116+Hosing!AR117</f>
        <v>22.233483807103987</v>
      </c>
      <c r="AO116">
        <f ca="1">(Parameters!$B$125+Temperatures!$G116-Temperatures!$G$2)*'Pattern scaling'!AO116+Hosing!AS117</f>
        <v>25.779951429373117</v>
      </c>
      <c r="AP116">
        <f ca="1">(Parameters!$B$125+Temperatures!$G116-Temperatures!$G$2)*'Pattern scaling'!AP116+Hosing!AT117</f>
        <v>22.458985730147656</v>
      </c>
      <c r="AQ116">
        <f ca="1">(Parameters!$B$125+Temperatures!$G116-Temperatures!$G$2)*'Pattern scaling'!AQ116+Hosing!AU117</f>
        <v>24.091407230820401</v>
      </c>
      <c r="AR116">
        <f ca="1">(Parameters!$B$125+Temperatures!$G116-Temperatures!$G$2)*'Pattern scaling'!AR116+Hosing!AV117</f>
        <v>27.010019638219095</v>
      </c>
      <c r="AS116">
        <f ca="1">(Parameters!$B$125+Temperatures!$G116-Temperatures!$G$2)*'Pattern scaling'!AS116+Hosing!AW117</f>
        <v>20.069391237701005</v>
      </c>
      <c r="AT116">
        <f ca="1">(Parameters!$B$125+Temperatures!$G116-Temperatures!$G$2)*'Pattern scaling'!AT116+Hosing!AX117</f>
        <v>10.026841201038721</v>
      </c>
      <c r="AU116">
        <f ca="1">(Parameters!$B$125+Temperatures!$G116-Temperatures!$G$2)*'Pattern scaling'!AU116+Hosing!AY117</f>
        <v>10.802123813177165</v>
      </c>
      <c r="AV116">
        <f ca="1">(Parameters!$B$125+Temperatures!$G116-Temperatures!$G$2)*'Pattern scaling'!AV116+Hosing!AZ117</f>
        <v>30.623492093625128</v>
      </c>
      <c r="AW116">
        <f ca="1">(Parameters!$B$125+Temperatures!$G116-Temperatures!$G$2)*'Pattern scaling'!AW116+Hosing!BA117</f>
        <v>24.352980391138182</v>
      </c>
      <c r="AX116">
        <f ca="1">(Parameters!$B$125+Temperatures!$G116-Temperatures!$G$2)*'Pattern scaling'!AX116+Hosing!BB117</f>
        <v>9.6871141177176643</v>
      </c>
      <c r="AY116">
        <f ca="1">(Parameters!$B$125+Temperatures!$G116-Temperatures!$G$2)*'Pattern scaling'!AY116+Hosing!BC117</f>
        <v>26.384124636140982</v>
      </c>
      <c r="AZ116">
        <f ca="1">(Parameters!$B$125+Temperatures!$G116-Temperatures!$G$2)*'Pattern scaling'!AZ116+Hosing!BD117</f>
        <v>18.683048657415302</v>
      </c>
      <c r="BA116">
        <f ca="1">(Parameters!$B$125+Temperatures!$G116-Temperatures!$G$2)*'Pattern scaling'!BA116+Hosing!BE117</f>
        <v>22.270700330363312</v>
      </c>
      <c r="BB116">
        <f ca="1">(Parameters!$B$125+Temperatures!$G116-Temperatures!$G$2)*'Pattern scaling'!BB116+Hosing!BF117</f>
        <v>23.717556856023414</v>
      </c>
      <c r="BC116">
        <f ca="1">(Parameters!$B$125+Temperatures!$G116-Temperatures!$G$2)*'Pattern scaling'!BC116+Hosing!BG117</f>
        <v>24.403653966665146</v>
      </c>
      <c r="BD116">
        <f ca="1">(Parameters!$B$125+Temperatures!$G116-Temperatures!$G$2)*'Pattern scaling'!BD116+Hosing!BH117</f>
        <v>24.141541080251294</v>
      </c>
      <c r="BE116">
        <f ca="1">(Parameters!$B$125+Temperatures!$G116-Temperatures!$G$2)*'Pattern scaling'!BE116+Hosing!BI117</f>
        <v>16.001074123843349</v>
      </c>
      <c r="BF116">
        <f ca="1">(Parameters!$B$125+Temperatures!$G116-Temperatures!$G$2)*'Pattern scaling'!BF116+Hosing!BJ117</f>
        <v>7.6082844209410796</v>
      </c>
      <c r="BG116">
        <f ca="1">(Parameters!$B$125+Temperatures!$G116-Temperatures!$G$2)*'Pattern scaling'!BG116+Hosing!BK117</f>
        <v>21.333126595613763</v>
      </c>
      <c r="BH116">
        <f ca="1">(Parameters!$B$125+Temperatures!$G116-Temperatures!$G$2)*'Pattern scaling'!BH116+Hosing!BL117</f>
        <v>6.0875802185531356</v>
      </c>
      <c r="BI116">
        <f ca="1">(Parameters!$B$125+Temperatures!$G116-Temperatures!$G$2)*'Pattern scaling'!BI116+Hosing!BM117</f>
        <v>24.661643011457919</v>
      </c>
      <c r="BJ116">
        <f ca="1">(Parameters!$B$125+Temperatures!$G116-Temperatures!$G$2)*'Pattern scaling'!BJ116+Hosing!BN117</f>
        <v>12.724008706763151</v>
      </c>
      <c r="BK116">
        <f ca="1">(Parameters!$B$125+Temperatures!$G116-Temperatures!$G$2)*'Pattern scaling'!BK116+Hosing!BO117</f>
        <v>28.182690307127512</v>
      </c>
      <c r="BL116">
        <f ca="1">(Parameters!$B$125+Temperatures!$G116-Temperatures!$G$2)*'Pattern scaling'!BL116+Hosing!BP117</f>
        <v>26.963582974672516</v>
      </c>
      <c r="BM116">
        <f ca="1">(Parameters!$B$125+Temperatures!$G116-Temperatures!$G$2)*'Pattern scaling'!BM116+Hosing!BQ117</f>
        <v>10.558142281570314</v>
      </c>
      <c r="BN116">
        <f ca="1">(Parameters!$B$125+Temperatures!$G116-Temperatures!$G$2)*'Pattern scaling'!BN116+Hosing!BR117</f>
        <v>11.721026036052919</v>
      </c>
      <c r="BO116">
        <f ca="1">(Parameters!$B$125+Temperatures!$G116-Temperatures!$G$2)*'Pattern scaling'!BO116+Hosing!BS117</f>
        <v>28.397376726288009</v>
      </c>
      <c r="BP116">
        <f ca="1">(Parameters!$B$125+Temperatures!$G116-Temperatures!$G$2)*'Pattern scaling'!BP116+Hosing!BT117</f>
        <v>26.681911219562803</v>
      </c>
      <c r="BQ116">
        <f ca="1">(Parameters!$B$125+Temperatures!$G116-Temperatures!$G$2)*'Pattern scaling'!BQ116+Hosing!BU117</f>
        <v>25.660330698843019</v>
      </c>
      <c r="BR116">
        <f ca="1">(Parameters!$B$125+Temperatures!$G116-Temperatures!$G$2)*'Pattern scaling'!BR116+Hosing!BV117</f>
        <v>28.328333741229404</v>
      </c>
      <c r="BS116">
        <f ca="1">(Parameters!$B$125+Temperatures!$G116-Temperatures!$G$2)*'Pattern scaling'!BS116+Hosing!BW117</f>
        <v>28.243425256650571</v>
      </c>
      <c r="BT116">
        <f ca="1">(Parameters!$B$125+Temperatures!$G116-Temperatures!$G$2)*'Pattern scaling'!BT116+Hosing!BX117</f>
        <v>25.691595830656539</v>
      </c>
      <c r="BU116">
        <f ca="1">(Parameters!$B$125+Temperatures!$G116-Temperatures!$G$2)*'Pattern scaling'!BU116+Hosing!BY117</f>
        <v>16.901420207376187</v>
      </c>
      <c r="BV116">
        <f ca="1">(Parameters!$B$125+Temperatures!$G116-Temperatures!$G$2)*'Pattern scaling'!BV116+Hosing!BZ117</f>
        <v>27.341081178249784</v>
      </c>
      <c r="BW116">
        <f ca="1">(Parameters!$B$125+Temperatures!$G116-Temperatures!$G$2)*'Pattern scaling'!BW116+Hosing!CA117</f>
        <v>21.786340157502597</v>
      </c>
      <c r="BX116">
        <f ca="1">(Parameters!$B$125+Temperatures!$G116-Temperatures!$G$2)*'Pattern scaling'!BX116+Hosing!CB117</f>
        <v>27.438208498647381</v>
      </c>
      <c r="BY116">
        <f ca="1">(Parameters!$B$125+Temperatures!$G116-Temperatures!$G$2)*'Pattern scaling'!BY116+Hosing!CC117</f>
        <v>28.377689469790653</v>
      </c>
      <c r="BZ116">
        <f ca="1">(Parameters!$B$125+Temperatures!$G116-Temperatures!$G$2)*'Pattern scaling'!BZ116+Hosing!CD117</f>
        <v>24.316278445549134</v>
      </c>
      <c r="CA116">
        <f ca="1">(Parameters!$B$125+Temperatures!$G116-Temperatures!$G$2)*'Pattern scaling'!CA116+Hosing!CE117</f>
        <v>24.501155850852602</v>
      </c>
      <c r="CB116">
        <f ca="1">(Parameters!$B$125+Temperatures!$G116-Temperatures!$G$2)*'Pattern scaling'!CB116+Hosing!CF117</f>
        <v>13.083796528753494</v>
      </c>
      <c r="CC116">
        <f ca="1">(Parameters!$B$125+Temperatures!$G116-Temperatures!$G$2)*'Pattern scaling'!CC116+Hosing!CG117</f>
        <v>26.629465780603013</v>
      </c>
      <c r="CD116">
        <f ca="1">(Parameters!$B$125+Temperatures!$G116-Temperatures!$G$2)*'Pattern scaling'!CD116+Hosing!CH117</f>
        <v>12.31669701185138</v>
      </c>
      <c r="CE116">
        <f ca="1">(Parameters!$B$125+Temperatures!$G116-Temperatures!$G$2)*'Pattern scaling'!CE116+Hosing!CI117</f>
        <v>27.353228513279852</v>
      </c>
      <c r="CF116">
        <f ca="1">(Parameters!$B$125+Temperatures!$G116-Temperatures!$G$2)*'Pattern scaling'!CF116+Hosing!CJ117</f>
        <v>27.096491806265547</v>
      </c>
      <c r="CG116">
        <f ca="1">(Parameters!$B$125+Temperatures!$G116-Temperatures!$G$2)*'Pattern scaling'!CG116+Hosing!CK117</f>
        <v>10.432534896807331</v>
      </c>
      <c r="CH116">
        <f ca="1">(Parameters!$B$125+Temperatures!$G116-Temperatures!$G$2)*'Pattern scaling'!CH116+Hosing!CL117</f>
        <v>17.644469006178245</v>
      </c>
      <c r="CI116">
        <f ca="1">(Parameters!$B$125+Temperatures!$G116-Temperatures!$G$2)*'Pattern scaling'!CI116+Hosing!CM117</f>
        <v>24.903193482159672</v>
      </c>
      <c r="CJ116">
        <f ca="1">(Parameters!$B$125+Temperatures!$G116-Temperatures!$G$2)*'Pattern scaling'!CJ116+Hosing!CN117</f>
        <v>4.617023499178762</v>
      </c>
      <c r="CK116">
        <f ca="1">(Parameters!$B$125+Temperatures!$G116-Temperatures!$G$2)*'Pattern scaling'!CK116+Hosing!CO117</f>
        <v>21.933551458053351</v>
      </c>
      <c r="CL116">
        <f ca="1">(Parameters!$B$125+Temperatures!$G116-Temperatures!$G$2)*'Pattern scaling'!CL116+Hosing!CP117</f>
        <v>14.85003994360226</v>
      </c>
      <c r="CM116">
        <f ca="1">(Parameters!$B$125+Temperatures!$G116-Temperatures!$G$2)*'Pattern scaling'!CM116+Hosing!CQ117</f>
        <v>26.330228518023567</v>
      </c>
      <c r="CN116">
        <f ca="1">(Parameters!$B$125+Temperatures!$G116-Temperatures!$G$2)*'Pattern scaling'!CN116+Hosing!CR117</f>
        <v>20.67760507759056</v>
      </c>
      <c r="CO116">
        <f ca="1">(Parameters!$B$125+Temperatures!$G116-Temperatures!$G$2)*'Pattern scaling'!CO116+Hosing!CS117</f>
        <v>15.746630098701313</v>
      </c>
      <c r="CP116">
        <f ca="1">(Parameters!$B$125+Temperatures!$G116-Temperatures!$G$2)*'Pattern scaling'!CP116+Hosing!CT117</f>
        <v>9.2343715387649379</v>
      </c>
      <c r="CQ116">
        <f ca="1">(Parameters!$B$125+Temperatures!$G116-Temperatures!$G$2)*'Pattern scaling'!CQ116+Hosing!CU117</f>
        <v>22.720657864344386</v>
      </c>
      <c r="CR116">
        <f ca="1">(Parameters!$B$125+Temperatures!$G116-Temperatures!$G$2)*'Pattern scaling'!CR116+Hosing!CV117</f>
        <v>6.2273102444175539</v>
      </c>
      <c r="CS116">
        <f ca="1">(Parameters!$B$125+Temperatures!$G116-Temperatures!$G$2)*'Pattern scaling'!CS116+Hosing!CW117</f>
        <v>29.302118266813697</v>
      </c>
      <c r="CT116">
        <f ca="1">(Parameters!$B$125+Temperatures!$G116-Temperatures!$G$2)*'Pattern scaling'!CT116+Hosing!CX117</f>
        <v>26.607282954531666</v>
      </c>
      <c r="CU116">
        <f ca="1">(Parameters!$B$125+Temperatures!$G116-Temperatures!$G$2)*'Pattern scaling'!CU116+Hosing!CY117</f>
        <v>13.90067967679596</v>
      </c>
      <c r="CV116">
        <f ca="1">(Parameters!$B$125+Temperatures!$G116-Temperatures!$G$2)*'Pattern scaling'!CV116+Hosing!CZ117</f>
        <v>28.055549442313751</v>
      </c>
      <c r="CW116">
        <f ca="1">(Parameters!$B$125+Temperatures!$G116-Temperatures!$G$2)*'Pattern scaling'!CW116+Hosing!DA117</f>
        <v>25.945624675261747</v>
      </c>
      <c r="CX116">
        <f ca="1">(Parameters!$B$125+Temperatures!$G116-Temperatures!$G$2)*'Pattern scaling'!CX116+Hosing!DB117</f>
        <v>18.23061139157112</v>
      </c>
      <c r="CY116">
        <f ca="1">(Parameters!$B$125+Temperatures!$G116-Temperatures!$G$2)*'Pattern scaling'!CY116+Hosing!DC117</f>
        <v>26.410236977870053</v>
      </c>
      <c r="CZ116">
        <f ca="1">(Parameters!$B$125+Temperatures!$G116-Temperatures!$G$2)*'Pattern scaling'!CZ116+Hosing!DD117</f>
        <v>22.367294099759469</v>
      </c>
      <c r="DA116">
        <f ca="1">(Parameters!$B$125+Temperatures!$G116-Temperatures!$G$2)*'Pattern scaling'!DA116+Hosing!DE117</f>
        <v>7.1787187305230624</v>
      </c>
      <c r="DB116">
        <f ca="1">(Parameters!$B$125+Temperatures!$G116-Temperatures!$G$2)*'Pattern scaling'!DB116+Hosing!DF117</f>
        <v>27.283795724963781</v>
      </c>
      <c r="DC116">
        <f ca="1">(Parameters!$B$125+Temperatures!$G116-Temperatures!$G$2)*'Pattern scaling'!DC116+Hosing!DG117</f>
        <v>14.826141589556061</v>
      </c>
      <c r="DD116">
        <f ca="1">(Parameters!$B$125+Temperatures!$G116-Temperatures!$G$2)*'Pattern scaling'!DD116+Hosing!DH117</f>
        <v>8.7362210894653725</v>
      </c>
      <c r="DE116">
        <f ca="1">(Parameters!$B$125+Temperatures!$G116-Temperatures!$G$2)*'Pattern scaling'!DE116+Hosing!DI117</f>
        <v>10.843993740812337</v>
      </c>
      <c r="DF116">
        <f ca="1">(Parameters!$B$125+Temperatures!$G116-Temperatures!$G$2)*'Pattern scaling'!DF116+Hosing!DJ117</f>
        <v>8.2819587082055293</v>
      </c>
      <c r="DG116">
        <f ca="1">(Parameters!$B$125+Temperatures!$G116-Temperatures!$G$2)*'Pattern scaling'!DG116+Hosing!DK117</f>
        <v>19.183511174105803</v>
      </c>
      <c r="DH116">
        <f ca="1">(Parameters!$B$125+Temperatures!$G116-Temperatures!$G$2)*'Pattern scaling'!DH116+Hosing!DL117</f>
        <v>12.082007009016326</v>
      </c>
      <c r="DI116">
        <f ca="1">(Parameters!$B$125+Temperatures!$G116-Temperatures!$G$2)*'Pattern scaling'!DI116+Hosing!DM117</f>
        <v>22.33813232168286</v>
      </c>
      <c r="DJ116">
        <f ca="1">(Parameters!$B$125+Temperatures!$G116-Temperatures!$G$2)*'Pattern scaling'!DJ116+Hosing!DN117</f>
        <v>21.430675351768031</v>
      </c>
      <c r="DK116">
        <f ca="1">(Parameters!$B$125+Temperatures!$G116-Temperatures!$G$2)*'Pattern scaling'!DK116+Hosing!DO117</f>
        <v>12.263029084345556</v>
      </c>
      <c r="DL116">
        <f ca="1">(Parameters!$B$125+Temperatures!$G116-Temperatures!$G$2)*'Pattern scaling'!DL116+Hosing!DP117</f>
        <v>29.666436984648211</v>
      </c>
      <c r="DM116">
        <f ca="1">(Parameters!$B$125+Temperatures!$G116-Temperatures!$G$2)*'Pattern scaling'!DM116+Hosing!DQ117</f>
        <v>27.22414298348049</v>
      </c>
      <c r="DN116">
        <f ca="1">(Parameters!$B$125+Temperatures!$G116-Temperatures!$G$2)*'Pattern scaling'!DN116+Hosing!DR117</f>
        <v>11.549614103325812</v>
      </c>
      <c r="DO116">
        <f ca="1">(Parameters!$B$125+Temperatures!$G116-Temperatures!$G$2)*'Pattern scaling'!DO116+Hosing!DS117</f>
        <v>1.3630581718068966</v>
      </c>
      <c r="DP116">
        <f ca="1">(Parameters!$B$125+Temperatures!$G116-Temperatures!$G$2)*'Pattern scaling'!DP116+Hosing!DT117</f>
        <v>25.717665060005181</v>
      </c>
      <c r="DQ116">
        <f ca="1">(Parameters!$B$125+Temperatures!$G116-Temperatures!$G$2)*'Pattern scaling'!DQ116+Hosing!DU117</f>
        <v>29.823002590777936</v>
      </c>
      <c r="DR116">
        <f ca="1">(Parameters!$B$125+Temperatures!$G116-Temperatures!$G$2)*'Pattern scaling'!DR116+Hosing!DV117</f>
        <v>27.148970369257466</v>
      </c>
      <c r="DS116">
        <f ca="1">(Parameters!$B$125+Temperatures!$G116-Temperatures!$G$2)*'Pattern scaling'!DS116+Hosing!DW117</f>
        <v>22.944036745823428</v>
      </c>
      <c r="DT116">
        <f ca="1">(Parameters!$B$125+Temperatures!$G116-Temperatures!$G$2)*'Pattern scaling'!DT116+Hosing!DX117</f>
        <v>24.260032505188917</v>
      </c>
      <c r="DU116">
        <f ca="1">(Parameters!$B$125+Temperatures!$G116-Temperatures!$G$2)*'Pattern scaling'!DU116+Hosing!DY117</f>
        <v>27.986731669777456</v>
      </c>
      <c r="DV116">
        <f ca="1">(Parameters!$B$125+Temperatures!$G116-Temperatures!$G$2)*'Pattern scaling'!DV116+Hosing!DZ117</f>
        <v>23.896410760743123</v>
      </c>
      <c r="DW116">
        <f ca="1">(Parameters!$B$125+Temperatures!$G116-Temperatures!$G$2)*'Pattern scaling'!DW116+Hosing!EA117</f>
        <v>22.209323915546552</v>
      </c>
      <c r="DX116">
        <f ca="1">(Parameters!$B$125+Temperatures!$G116-Temperatures!$G$2)*'Pattern scaling'!DX116+Hosing!EB117</f>
        <v>30.452919096924841</v>
      </c>
      <c r="DY116">
        <f ca="1">(Parameters!$B$125+Temperatures!$G116-Temperatures!$G$2)*'Pattern scaling'!DY116+Hosing!EC117</f>
        <v>28.378779273327144</v>
      </c>
      <c r="DZ116">
        <f ca="1">(Parameters!$B$125+Temperatures!$G116-Temperatures!$G$2)*'Pattern scaling'!DZ116+Hosing!ED117</f>
        <v>26.589106655060725</v>
      </c>
      <c r="EA116">
        <f ca="1">(Parameters!$B$125+Temperatures!$G116-Temperatures!$G$2)*'Pattern scaling'!EA116+Hosing!EE117</f>
        <v>11.183189633820662</v>
      </c>
      <c r="EB116">
        <f ca="1">(Parameters!$B$125+Temperatures!$G116-Temperatures!$G$2)*'Pattern scaling'!EB116+Hosing!EF117</f>
        <v>5.6220582858858963</v>
      </c>
      <c r="EC116">
        <f ca="1">(Parameters!$B$125+Temperatures!$G116-Temperatures!$G$2)*'Pattern scaling'!EC116+Hosing!EG117</f>
        <v>21.639154707831068</v>
      </c>
      <c r="ED116">
        <f ca="1">(Parameters!$B$125+Temperatures!$G116-Temperatures!$G$2)*'Pattern scaling'!ED116+Hosing!EH117</f>
        <v>27.691348115815899</v>
      </c>
      <c r="EE116">
        <f ca="1">(Parameters!$B$125+Temperatures!$G116-Temperatures!$G$2)*'Pattern scaling'!EE116+Hosing!EI117</f>
        <v>13.362568610564109</v>
      </c>
      <c r="EF116">
        <f ca="1">(Parameters!$B$125+Temperatures!$G116-Temperatures!$G$2)*'Pattern scaling'!EF116+Hosing!EJ117</f>
        <v>27.124663949644145</v>
      </c>
      <c r="EG116">
        <f ca="1">(Parameters!$B$125+Temperatures!$G116-Temperatures!$G$2)*'Pattern scaling'!EG116+Hosing!EK117</f>
        <v>25.398365441931258</v>
      </c>
      <c r="EH116">
        <f ca="1">(Parameters!$B$125+Temperatures!$G116-Temperatures!$G$2)*'Pattern scaling'!EH116+Hosing!EL117</f>
        <v>26.808318463836862</v>
      </c>
      <c r="EI116">
        <f ca="1">(Parameters!$B$125+Temperatures!$G116-Temperatures!$G$2)*'Pattern scaling'!EI116+Hosing!EM117</f>
        <v>19.760915546278309</v>
      </c>
      <c r="EJ116">
        <f ca="1">(Parameters!$B$125+Temperatures!$G116-Temperatures!$G$2)*'Pattern scaling'!EJ116+Hosing!EN117</f>
        <v>26.910751983992309</v>
      </c>
      <c r="EK116">
        <f ca="1">(Parameters!$B$125+Temperatures!$G116-Temperatures!$G$2)*'Pattern scaling'!EK116+Hosing!EO117</f>
        <v>28.362463392915608</v>
      </c>
      <c r="EL116">
        <f ca="1">(Parameters!$B$125+Temperatures!$G116-Temperatures!$G$2)*'Pattern scaling'!EL116+Hosing!EP117</f>
        <v>24.883308020223918</v>
      </c>
      <c r="EM116">
        <f ca="1">(Parameters!$B$125+Temperatures!$G116-Temperatures!$G$2)*'Pattern scaling'!EM116+Hosing!EQ117</f>
        <v>10.133259812570785</v>
      </c>
      <c r="EN116">
        <f ca="1">(Parameters!$B$125+Temperatures!$G116-Temperatures!$G$2)*'Pattern scaling'!EN116+Hosing!ER117</f>
        <v>25.878465641234794</v>
      </c>
      <c r="EO116">
        <f ca="1">(Parameters!$B$125+Temperatures!$G116-Temperatures!$G$2)*'Pattern scaling'!EO116+Hosing!ES117</f>
        <v>10.3914535591533</v>
      </c>
      <c r="EP116">
        <f ca="1">(Parameters!$B$125+Temperatures!$G116-Temperatures!$G$2)*'Pattern scaling'!EP116+Hosing!ET117</f>
        <v>16.422297070387195</v>
      </c>
      <c r="EQ116">
        <f ca="1">(Parameters!$B$125+Temperatures!$G116-Temperatures!$G$2)*'Pattern scaling'!EQ116+Hosing!EU117</f>
        <v>24.982273933240517</v>
      </c>
      <c r="ER116">
        <f ca="1">(Parameters!$B$125+Temperatures!$G116-Temperatures!$G$2)*'Pattern scaling'!ER116+Hosing!EV117</f>
        <v>21.573545644577841</v>
      </c>
      <c r="ES116">
        <f ca="1">(Parameters!$B$125+Temperatures!$G116-Temperatures!$G$2)*'Pattern scaling'!ES116+Hosing!EW117</f>
        <v>29.339399460065554</v>
      </c>
      <c r="ET116">
        <f ca="1">(Parameters!$B$125+Temperatures!$G116-Temperatures!$G$2)*'Pattern scaling'!ET116+Hosing!EX117</f>
        <v>16.999717899357037</v>
      </c>
      <c r="EU116">
        <f ca="1">(Parameters!$B$125+Temperatures!$G116-Temperatures!$G$2)*'Pattern scaling'!EU116+Hosing!EY117</f>
        <v>11.730535431256021</v>
      </c>
      <c r="EV116">
        <f ca="1">(Parameters!$B$125+Temperatures!$G116-Temperatures!$G$2)*'Pattern scaling'!EV116+Hosing!EZ117</f>
        <v>6.6667553426328325</v>
      </c>
      <c r="EW116">
        <f ca="1">(Parameters!$B$125+Temperatures!$G116-Temperatures!$G$2)*'Pattern scaling'!EW116+Hosing!FA117</f>
        <v>20.810134647296209</v>
      </c>
      <c r="EX116">
        <f ca="1">(Parameters!$B$125+Temperatures!$G116-Temperatures!$G$2)*'Pattern scaling'!EX116+Hosing!FB117</f>
        <v>27.442821602773101</v>
      </c>
      <c r="EY116">
        <f ca="1">(Parameters!$B$125+Temperatures!$G116-Temperatures!$G$2)*'Pattern scaling'!EY116+Hosing!FC117</f>
        <v>30.622900022048924</v>
      </c>
      <c r="EZ116">
        <f ca="1">(Parameters!$B$125+Temperatures!$G116-Temperatures!$G$2)*'Pattern scaling'!EZ116+Hosing!FD117</f>
        <v>28.153000363919883</v>
      </c>
      <c r="FA116">
        <f ca="1">(Parameters!$B$125+Temperatures!$G116-Temperatures!$G$2)*'Pattern scaling'!FA116+Hosing!FE117</f>
        <v>25.658721299263938</v>
      </c>
      <c r="FB116">
        <f ca="1">(Parameters!$B$125+Temperatures!$G116-Temperatures!$G$2)*'Pattern scaling'!FB116+Hosing!FF117</f>
        <v>27.000611021156736</v>
      </c>
      <c r="FC116">
        <f ca="1">(Parameters!$B$125+Temperatures!$G116-Temperatures!$G$2)*'Pattern scaling'!FC116+Hosing!FG117</f>
        <v>25.893310512367325</v>
      </c>
      <c r="FD116">
        <f ca="1">(Parameters!$B$125+Temperatures!$G116-Temperatures!$G$2)*'Pattern scaling'!FD116+Hosing!FH117</f>
        <v>12.789542305296955</v>
      </c>
      <c r="FE116">
        <f ca="1">(Parameters!$B$125+Temperatures!$G116-Temperatures!$G$2)*'Pattern scaling'!FE116+Hosing!FI117</f>
        <v>28.284595651732261</v>
      </c>
      <c r="FF116">
        <f ca="1">(Parameters!$B$125+Temperatures!$G116-Temperatures!$G$2)*'Pattern scaling'!FF116+Hosing!FJ117</f>
        <v>13.210613024714206</v>
      </c>
      <c r="FG116">
        <f ca="1">(Parameters!$B$125+Temperatures!$G116-Temperatures!$G$2)*'Pattern scaling'!FG116+Hosing!FK117</f>
        <v>29.454382155947993</v>
      </c>
      <c r="FH116">
        <f ca="1">(Parameters!$B$125+Temperatures!$G116-Temperatures!$G$2)*'Pattern scaling'!FH116+Hosing!FL117</f>
        <v>22.218427763445277</v>
      </c>
      <c r="FI116">
        <f ca="1">(Parameters!$B$125+Temperatures!$G116-Temperatures!$G$2)*'Pattern scaling'!FI116+Hosing!FM117</f>
        <v>28.387292822761992</v>
      </c>
      <c r="FJ116">
        <f ca="1">(Parameters!$B$125+Temperatures!$G116-Temperatures!$G$2)*'Pattern scaling'!FJ116+Hosing!FN117</f>
        <v>9.9563504905412508</v>
      </c>
      <c r="FK116">
        <f ca="1">(Parameters!$B$125+Temperatures!$G116-Temperatures!$G$2)*'Pattern scaling'!FK116+Hosing!FO117</f>
        <v>11.185643285222381</v>
      </c>
      <c r="FL116">
        <f ca="1">(Parameters!$B$125+Temperatures!$G116-Temperatures!$G$2)*'Pattern scaling'!FL116+Hosing!FP117</f>
        <v>7.5468448308257585</v>
      </c>
      <c r="FM116">
        <f ca="1">(Parameters!$B$125+Temperatures!$G116-Temperatures!$G$2)*'Pattern scaling'!FM116+Hosing!FQ117</f>
        <v>19.815028868142321</v>
      </c>
      <c r="FN116">
        <f ca="1">(Parameters!$B$125+Temperatures!$G116-Temperatures!$G$2)*'Pattern scaling'!FN116+Hosing!FR117</f>
        <v>29.887978355061602</v>
      </c>
      <c r="FO116">
        <f ca="1">(Parameters!$B$125+Temperatures!$G116-Temperatures!$G$2)*'Pattern scaling'!FO116+Hosing!FS117</f>
        <v>28.335091926055807</v>
      </c>
      <c r="FP116">
        <f ca="1">(Parameters!$B$125+Temperatures!$G116-Temperatures!$G$2)*'Pattern scaling'!FP116+Hosing!FT117</f>
        <v>28.754683360311894</v>
      </c>
      <c r="FQ116">
        <f ca="1">(Parameters!$B$125+Temperatures!$G116-Temperatures!$G$2)*'Pattern scaling'!FQ116+Hosing!FU117</f>
        <v>13.524221572846519</v>
      </c>
      <c r="FR116">
        <f ca="1">(Parameters!$B$125+Temperatures!$G116-Temperatures!$G$2)*'Pattern scaling'!FR116+Hosing!FV117</f>
        <v>17.586710078990997</v>
      </c>
      <c r="FS116">
        <f ca="1">(Parameters!$B$125+Temperatures!$G116-Temperatures!$G$2)*'Pattern scaling'!FS116+Hosing!FW117</f>
        <v>25.389580641636865</v>
      </c>
      <c r="FT116">
        <f ca="1">(Parameters!$B$125+Temperatures!$G116-Temperatures!$G$2)*'Pattern scaling'!FT116+Hosing!FX117</f>
        <v>22.836195165105416</v>
      </c>
      <c r="FU116">
        <f ca="1">(Parameters!$B$125+Temperatures!$G116-Temperatures!$G$2)*'Pattern scaling'!FU116+Hosing!FY117</f>
        <v>27.816429897902683</v>
      </c>
      <c r="FV116">
        <f ca="1">(Parameters!$B$125+Temperatures!$G116-Temperatures!$G$2)*'Pattern scaling'!FV116+Hosing!FZ117</f>
        <v>19.979520386610876</v>
      </c>
      <c r="FW116">
        <f ca="1">(Parameters!$B$125+Temperatures!$G116-Temperatures!$G$2)*'Pattern scaling'!FW116+Hosing!GA117</f>
        <v>14.970464627834042</v>
      </c>
      <c r="FX116">
        <f ca="1">(Parameters!$B$125+Temperatures!$G116-Temperatures!$G$2)*'Pattern scaling'!FX116+Hosing!GB117</f>
        <v>25.796530076322075</v>
      </c>
      <c r="FY116">
        <f ca="1">(Parameters!$B$125+Temperatures!$G116-Temperatures!$G$2)*'Pattern scaling'!FY116+Hosing!GC117</f>
        <v>21.306819457502638</v>
      </c>
      <c r="FZ116">
        <f ca="1">(Parameters!$B$125+Temperatures!$G116-Temperatures!$G$2)*'Pattern scaling'!FZ116+Hosing!GD117</f>
        <v>24.602131456138977</v>
      </c>
      <c r="GA116">
        <f ca="1">(Parameters!$B$125+Temperatures!$G116-Temperatures!$G$2)*'Pattern scaling'!GA116+Hosing!GE117</f>
        <v>24.485948319759313</v>
      </c>
      <c r="GB116">
        <f ca="1">(Parameters!$B$125+Temperatures!$G116-Temperatures!$G$2)*'Pattern scaling'!GB116+Hosing!GF117</f>
        <v>10.693124302299767</v>
      </c>
      <c r="GC116">
        <f ca="1">(Parameters!$B$125+Temperatures!$G116-Temperatures!$G$2)*'Pattern scaling'!GC116+Hosing!GG117</f>
        <v>18.749709183792206</v>
      </c>
      <c r="GD116">
        <f ca="1">(Parameters!$B$125+Temperatures!$G116-Temperatures!$G$2)*'Pattern scaling'!GD116+Hosing!GH117</f>
        <v>15.975442188809955</v>
      </c>
      <c r="GE116">
        <f ca="1">(Parameters!$B$125+Temperatures!$G116-Temperatures!$G$2)*'Pattern scaling'!GE116+Hosing!GI117</f>
        <v>15.553762536064747</v>
      </c>
      <c r="GF116">
        <f ca="1">(Parameters!$B$125+Temperatures!$G116-Temperatures!$G$2)*'Pattern scaling'!GF116+Hosing!GJ117</f>
        <v>26.500272974213299</v>
      </c>
      <c r="GG116">
        <f ca="1">(Parameters!$B$125+Temperatures!$G116-Temperatures!$G$2)*'Pattern scaling'!GG116+Hosing!GK117</f>
        <v>27.122616368048678</v>
      </c>
      <c r="GH116">
        <f ca="1">(Parameters!$B$125+Temperatures!$G116-Temperatures!$G$2)*'Pattern scaling'!GH116+Hosing!GL117</f>
        <v>24.176135586637045</v>
      </c>
      <c r="GI116">
        <f ca="1">(Parameters!$B$125+Temperatures!$G116-Temperatures!$G$2)*'Pattern scaling'!GI116+Hosing!GM117</f>
        <v>26.562511526836001</v>
      </c>
      <c r="GJ116">
        <f ca="1">(Parameters!$B$125+Temperatures!$G116-Temperatures!$G$2)*'Pattern scaling'!GJ116+Hosing!GN117</f>
        <v>22.31251137440033</v>
      </c>
      <c r="GK116">
        <f ca="1">(Parameters!$B$125+Temperatures!$G116-Temperatures!$G$2)*'Pattern scaling'!GK116+Hosing!GO117</f>
        <v>20.159830734516198</v>
      </c>
      <c r="GL116">
        <f ca="1">(Parameters!$B$125+Temperatures!$G116-Temperatures!$G$2)*'Pattern scaling'!GL116+Hosing!GP117</f>
        <v>24.153523892780843</v>
      </c>
      <c r="GM116">
        <f ca="1">(Parameters!$B$125+Temperatures!$G116-Temperatures!$G$2)*'Pattern scaling'!GM116+Hosing!GQ117</f>
        <v>23.016837166412916</v>
      </c>
    </row>
    <row r="117" spans="1:195" x14ac:dyDescent="0.25">
      <c r="A117">
        <v>2125</v>
      </c>
      <c r="B117">
        <f ca="1">(Parameters!$B$125+Temperatures!$G117-Temperatures!$G$2)*'Pattern scaling'!B117+Hosing!F118</f>
        <v>14.930030669724442</v>
      </c>
      <c r="C117">
        <f ca="1">(Parameters!$B$125+Temperatures!$G117-Temperatures!$G$2)*'Pattern scaling'!C117+Hosing!G118</f>
        <v>23.965868385697629</v>
      </c>
      <c r="D117">
        <f ca="1">(Parameters!$B$125+Temperatures!$G117-Temperatures!$G$2)*'Pattern scaling'!D117+Hosing!H118</f>
        <v>14.219748796694509</v>
      </c>
      <c r="E117">
        <f ca="1">(Parameters!$B$125+Temperatures!$G117-Temperatures!$G$2)*'Pattern scaling'!E117+Hosing!I118</f>
        <v>6.2286258682698445</v>
      </c>
      <c r="F117">
        <f ca="1">(Parameters!$B$125+Temperatures!$G117-Temperatures!$G$2)*'Pattern scaling'!F117+Hosing!J118</f>
        <v>28.792678029841763</v>
      </c>
      <c r="G117">
        <f ca="1">(Parameters!$B$125+Temperatures!$G117-Temperatures!$G$2)*'Pattern scaling'!G117+Hosing!K118</f>
        <v>19.059029886932962</v>
      </c>
      <c r="H117">
        <f ca="1">(Parameters!$B$125+Temperatures!$G117-Temperatures!$G$2)*'Pattern scaling'!H117+Hosing!L118</f>
        <v>10.599486741374026</v>
      </c>
      <c r="I117">
        <f ca="1">(Parameters!$B$125+Temperatures!$G117-Temperatures!$G$2)*'Pattern scaling'!I117+Hosing!M118</f>
        <v>27.690503773321932</v>
      </c>
      <c r="J117">
        <f ca="1">(Parameters!$B$125+Temperatures!$G117-Temperatures!$G$2)*'Pattern scaling'!J117+Hosing!N118</f>
        <v>18.545618168993666</v>
      </c>
      <c r="K117">
        <f ca="1">(Parameters!$B$125+Temperatures!$G117-Temperatures!$G$2)*'Pattern scaling'!K117+Hosing!O118</f>
        <v>9.8060340902674366</v>
      </c>
      <c r="L117">
        <f ca="1">(Parameters!$B$125+Temperatures!$G117-Temperatures!$G$2)*'Pattern scaling'!L117+Hosing!P118</f>
        <v>15.615398175083266</v>
      </c>
      <c r="M117">
        <f ca="1">(Parameters!$B$125+Temperatures!$G117-Temperatures!$G$2)*'Pattern scaling'!M117+Hosing!Q118</f>
        <v>22.68507455772831</v>
      </c>
      <c r="N117">
        <f ca="1">(Parameters!$B$125+Temperatures!$G117-Temperatures!$G$2)*'Pattern scaling'!N117+Hosing!R118</f>
        <v>11.480108384497532</v>
      </c>
      <c r="O117">
        <f ca="1">(Parameters!$B$125+Temperatures!$G117-Temperatures!$G$2)*'Pattern scaling'!O117+Hosing!S118</f>
        <v>28.877020930534986</v>
      </c>
      <c r="P117">
        <f ca="1">(Parameters!$B$125+Temperatures!$G117-Temperatures!$G$2)*'Pattern scaling'!P117+Hosing!T118</f>
        <v>29.815315949249939</v>
      </c>
      <c r="Q117">
        <f ca="1">(Parameters!$B$125+Temperatures!$G117-Temperatures!$G$2)*'Pattern scaling'!Q117+Hosing!U118</f>
        <v>27.040806950167728</v>
      </c>
      <c r="R117">
        <f ca="1">(Parameters!$B$125+Temperatures!$G117-Temperatures!$G$2)*'Pattern scaling'!R117+Hosing!V118</f>
        <v>12.86258491246595</v>
      </c>
      <c r="S117">
        <f ca="1">(Parameters!$B$125+Temperatures!$G117-Temperatures!$G$2)*'Pattern scaling'!S117+Hosing!W118</f>
        <v>29.383563656111004</v>
      </c>
      <c r="T117">
        <f ca="1">(Parameters!$B$125+Temperatures!$G117-Temperatures!$G$2)*'Pattern scaling'!T117+Hosing!X118</f>
        <v>26.34794511833725</v>
      </c>
      <c r="U117">
        <f ca="1">(Parameters!$B$125+Temperatures!$G117-Temperatures!$G$2)*'Pattern scaling'!U117+Hosing!Y118</f>
        <v>11.52907943831856</v>
      </c>
      <c r="V117">
        <f ca="1">(Parameters!$B$125+Temperatures!$G117-Temperatures!$G$2)*'Pattern scaling'!V117+Hosing!Z118</f>
        <v>8.8249150346595808</v>
      </c>
      <c r="W117">
        <f ca="1">(Parameters!$B$125+Temperatures!$G117-Temperatures!$G$2)*'Pattern scaling'!W117+Hosing!AA118</f>
        <v>26.884463006018155</v>
      </c>
      <c r="X117">
        <f ca="1">(Parameters!$B$125+Temperatures!$G117-Temperatures!$G$2)*'Pattern scaling'!X117+Hosing!AB118</f>
        <v>24.340624464470402</v>
      </c>
      <c r="Y117">
        <f ca="1">(Parameters!$B$125+Temperatures!$G117-Temperatures!$G$2)*'Pattern scaling'!Y117+Hosing!AC118</f>
        <v>18.454465802408055</v>
      </c>
      <c r="Z117">
        <f ca="1">(Parameters!$B$125+Temperatures!$G117-Temperatures!$G$2)*'Pattern scaling'!Z117+Hosing!AD118</f>
        <v>24.971163640657707</v>
      </c>
      <c r="AA117">
        <f ca="1">(Parameters!$B$125+Temperatures!$G117-Temperatures!$G$2)*'Pattern scaling'!AA117+Hosing!AE118</f>
        <v>27.688628092458014</v>
      </c>
      <c r="AB117">
        <f ca="1">(Parameters!$B$125+Temperatures!$G117-Temperatures!$G$2)*'Pattern scaling'!AB117+Hosing!AF118</f>
        <v>28.505989756175818</v>
      </c>
      <c r="AC117">
        <f ca="1">(Parameters!$B$125+Temperatures!$G117-Temperatures!$G$2)*'Pattern scaling'!AC117+Hosing!AG118</f>
        <v>14.650995342441245</v>
      </c>
      <c r="AD117">
        <f ca="1">(Parameters!$B$125+Temperatures!$G117-Temperatures!$G$2)*'Pattern scaling'!AD117+Hosing!AH118</f>
        <v>24.235573390370199</v>
      </c>
      <c r="AE117">
        <f ca="1">(Parameters!$B$125+Temperatures!$G117-Temperatures!$G$2)*'Pattern scaling'!AE117+Hosing!AI118</f>
        <v>27.28021963675355</v>
      </c>
      <c r="AF117">
        <f ca="1">(Parameters!$B$125+Temperatures!$G117-Temperatures!$G$2)*'Pattern scaling'!AF117+Hosing!AJ118</f>
        <v>8.3741911605734227</v>
      </c>
      <c r="AG117">
        <f ca="1">(Parameters!$B$125+Temperatures!$G117-Temperatures!$G$2)*'Pattern scaling'!AG117+Hosing!AK118</f>
        <v>9.6599257378544419</v>
      </c>
      <c r="AH117">
        <f ca="1">(Parameters!$B$125+Temperatures!$G117-Temperatures!$G$2)*'Pattern scaling'!AH117+Hosing!AL118</f>
        <v>14.050301033557838</v>
      </c>
      <c r="AI117">
        <f ca="1">(Parameters!$B$125+Temperatures!$G117-Temperatures!$G$2)*'Pattern scaling'!AI117+Hosing!AM118</f>
        <v>16.721230818917505</v>
      </c>
      <c r="AJ117">
        <f ca="1">(Parameters!$B$125+Temperatures!$G117-Temperatures!$G$2)*'Pattern scaling'!AJ117+Hosing!AN118</f>
        <v>27.697477830212978</v>
      </c>
      <c r="AK117">
        <f ca="1">(Parameters!$B$125+Temperatures!$G117-Temperatures!$G$2)*'Pattern scaling'!AK117+Hosing!AO118</f>
        <v>26.699559163195577</v>
      </c>
      <c r="AL117">
        <f ca="1">(Parameters!$B$125+Temperatures!$G117-Temperatures!$G$2)*'Pattern scaling'!AL117+Hosing!AP118</f>
        <v>25.974566011584457</v>
      </c>
      <c r="AM117">
        <f ca="1">(Parameters!$B$125+Temperatures!$G117-Temperatures!$G$2)*'Pattern scaling'!AM117+Hosing!AQ118</f>
        <v>26.482036363699123</v>
      </c>
      <c r="AN117">
        <f ca="1">(Parameters!$B$125+Temperatures!$G117-Temperatures!$G$2)*'Pattern scaling'!AN117+Hosing!AR118</f>
        <v>22.236820172073966</v>
      </c>
      <c r="AO117">
        <f ca="1">(Parameters!$B$125+Temperatures!$G117-Temperatures!$G$2)*'Pattern scaling'!AO117+Hosing!AS118</f>
        <v>25.783236275339711</v>
      </c>
      <c r="AP117">
        <f ca="1">(Parameters!$B$125+Temperatures!$G117-Temperatures!$G$2)*'Pattern scaling'!AP117+Hosing!AT118</f>
        <v>22.462048673250717</v>
      </c>
      <c r="AQ117">
        <f ca="1">(Parameters!$B$125+Temperatures!$G117-Temperatures!$G$2)*'Pattern scaling'!AQ117+Hosing!AU118</f>
        <v>24.094758109243852</v>
      </c>
      <c r="AR117">
        <f ca="1">(Parameters!$B$125+Temperatures!$G117-Temperatures!$G$2)*'Pattern scaling'!AR117+Hosing!AV118</f>
        <v>27.013489073293766</v>
      </c>
      <c r="AS117">
        <f ca="1">(Parameters!$B$125+Temperatures!$G117-Temperatures!$G$2)*'Pattern scaling'!AS117+Hosing!AW118</f>
        <v>20.072488492242798</v>
      </c>
      <c r="AT117">
        <f ca="1">(Parameters!$B$125+Temperatures!$G117-Temperatures!$G$2)*'Pattern scaling'!AT117+Hosing!AX118</f>
        <v>10.029243106922541</v>
      </c>
      <c r="AU117">
        <f ca="1">(Parameters!$B$125+Temperatures!$G117-Temperatures!$G$2)*'Pattern scaling'!AU117+Hosing!AY118</f>
        <v>10.804472084590865</v>
      </c>
      <c r="AV117">
        <f ca="1">(Parameters!$B$125+Temperatures!$G117-Temperatures!$G$2)*'Pattern scaling'!AV117+Hosing!AZ118</f>
        <v>30.627585177281006</v>
      </c>
      <c r="AW117">
        <f ca="1">(Parameters!$B$125+Temperatures!$G117-Temperatures!$G$2)*'Pattern scaling'!AW117+Hosing!BA118</f>
        <v>24.356133789527586</v>
      </c>
      <c r="AX117">
        <f ca="1">(Parameters!$B$125+Temperatures!$G117-Temperatures!$G$2)*'Pattern scaling'!AX117+Hosing!BB118</f>
        <v>9.6892733978274421</v>
      </c>
      <c r="AY117">
        <f ca="1">(Parameters!$B$125+Temperatures!$G117-Temperatures!$G$2)*'Pattern scaling'!AY117+Hosing!BC118</f>
        <v>26.387563777014464</v>
      </c>
      <c r="AZ117">
        <f ca="1">(Parameters!$B$125+Temperatures!$G117-Temperatures!$G$2)*'Pattern scaling'!AZ117+Hosing!BD118</f>
        <v>18.686276200847612</v>
      </c>
      <c r="BA117">
        <f ca="1">(Parameters!$B$125+Temperatures!$G117-Temperatures!$G$2)*'Pattern scaling'!BA117+Hosing!BE118</f>
        <v>22.273919202722208</v>
      </c>
      <c r="BB117">
        <f ca="1">(Parameters!$B$125+Temperatures!$G117-Temperatures!$G$2)*'Pattern scaling'!BB117+Hosing!BF118</f>
        <v>23.721186203395472</v>
      </c>
      <c r="BC117">
        <f ca="1">(Parameters!$B$125+Temperatures!$G117-Temperatures!$G$2)*'Pattern scaling'!BC117+Hosing!BG118</f>
        <v>24.407309813830242</v>
      </c>
      <c r="BD117">
        <f ca="1">(Parameters!$B$125+Temperatures!$G117-Temperatures!$G$2)*'Pattern scaling'!BD117+Hosing!BH118</f>
        <v>24.145080529025282</v>
      </c>
      <c r="BE117">
        <f ca="1">(Parameters!$B$125+Temperatures!$G117-Temperatures!$G$2)*'Pattern scaling'!BE117+Hosing!BI118</f>
        <v>16.003923350421772</v>
      </c>
      <c r="BF117">
        <f ca="1">(Parameters!$B$125+Temperatures!$G117-Temperatures!$G$2)*'Pattern scaling'!BF117+Hosing!BJ118</f>
        <v>7.610738154657211</v>
      </c>
      <c r="BG117">
        <f ca="1">(Parameters!$B$125+Temperatures!$G117-Temperatures!$G$2)*'Pattern scaling'!BG117+Hosing!BK118</f>
        <v>21.336375289616829</v>
      </c>
      <c r="BH117">
        <f ca="1">(Parameters!$B$125+Temperatures!$G117-Temperatures!$G$2)*'Pattern scaling'!BH117+Hosing!BL118</f>
        <v>6.0900625030857105</v>
      </c>
      <c r="BI117">
        <f ca="1">(Parameters!$B$125+Temperatures!$G117-Temperatures!$G$2)*'Pattern scaling'!BI117+Hosing!BM118</f>
        <v>24.664751642797334</v>
      </c>
      <c r="BJ117">
        <f ca="1">(Parameters!$B$125+Temperatures!$G117-Temperatures!$G$2)*'Pattern scaling'!BJ117+Hosing!BN118</f>
        <v>12.72649755464127</v>
      </c>
      <c r="BK117">
        <f ca="1">(Parameters!$B$125+Temperatures!$G117-Temperatures!$G$2)*'Pattern scaling'!BK117+Hosing!BO118</f>
        <v>28.186167427762612</v>
      </c>
      <c r="BL117">
        <f ca="1">(Parameters!$B$125+Temperatures!$G117-Temperatures!$G$2)*'Pattern scaling'!BL117+Hosing!BP118</f>
        <v>26.967203945509684</v>
      </c>
      <c r="BM117">
        <f ca="1">(Parameters!$B$125+Temperatures!$G117-Temperatures!$G$2)*'Pattern scaling'!BM117+Hosing!BQ118</f>
        <v>10.560174316820172</v>
      </c>
      <c r="BN117">
        <f ca="1">(Parameters!$B$125+Temperatures!$G117-Temperatures!$G$2)*'Pattern scaling'!BN117+Hosing!BR118</f>
        <v>11.723740325820888</v>
      </c>
      <c r="BO117">
        <f ca="1">(Parameters!$B$125+Temperatures!$G117-Temperatures!$G$2)*'Pattern scaling'!BO117+Hosing!BS118</f>
        <v>28.401201090500219</v>
      </c>
      <c r="BP117">
        <f ca="1">(Parameters!$B$125+Temperatures!$G117-Temperatures!$G$2)*'Pattern scaling'!BP117+Hosing!BT118</f>
        <v>26.685655003843859</v>
      </c>
      <c r="BQ117">
        <f ca="1">(Parameters!$B$125+Temperatures!$G117-Temperatures!$G$2)*'Pattern scaling'!BQ117+Hosing!BU118</f>
        <v>25.663607240007735</v>
      </c>
      <c r="BR117">
        <f ca="1">(Parameters!$B$125+Temperatures!$G117-Temperatures!$G$2)*'Pattern scaling'!BR117+Hosing!BV118</f>
        <v>28.332123437397566</v>
      </c>
      <c r="BS117">
        <f ca="1">(Parameters!$B$125+Temperatures!$G117-Temperatures!$G$2)*'Pattern scaling'!BS117+Hosing!BW118</f>
        <v>28.247248815931147</v>
      </c>
      <c r="BT117">
        <f ca="1">(Parameters!$B$125+Temperatures!$G117-Temperatures!$G$2)*'Pattern scaling'!BT117+Hosing!BX118</f>
        <v>25.695107134380073</v>
      </c>
      <c r="BU117">
        <f ca="1">(Parameters!$B$125+Temperatures!$G117-Temperatures!$G$2)*'Pattern scaling'!BU117+Hosing!BY118</f>
        <v>16.904403441265792</v>
      </c>
      <c r="BV117">
        <f ca="1">(Parameters!$B$125+Temperatures!$G117-Temperatures!$G$2)*'Pattern scaling'!BV117+Hosing!BZ118</f>
        <v>27.34454077623873</v>
      </c>
      <c r="BW117">
        <f ca="1">(Parameters!$B$125+Temperatures!$G117-Temperatures!$G$2)*'Pattern scaling'!BW117+Hosing!CA118</f>
        <v>21.789644052621785</v>
      </c>
      <c r="BX117">
        <f ca="1">(Parameters!$B$125+Temperatures!$G117-Temperatures!$G$2)*'Pattern scaling'!BX117+Hosing!CB118</f>
        <v>27.441862219969948</v>
      </c>
      <c r="BY117">
        <f ca="1">(Parameters!$B$125+Temperatures!$G117-Temperatures!$G$2)*'Pattern scaling'!BY117+Hosing!CC118</f>
        <v>28.38147927969608</v>
      </c>
      <c r="BZ117">
        <f ca="1">(Parameters!$B$125+Temperatures!$G117-Temperatures!$G$2)*'Pattern scaling'!BZ117+Hosing!CD118</f>
        <v>24.31964685646102</v>
      </c>
      <c r="CA117">
        <f ca="1">(Parameters!$B$125+Temperatures!$G117-Temperatures!$G$2)*'Pattern scaling'!CA117+Hosing!CE118</f>
        <v>24.504651843888844</v>
      </c>
      <c r="CB117">
        <f ca="1">(Parameters!$B$125+Temperatures!$G117-Temperatures!$G$2)*'Pattern scaling'!CB117+Hosing!CF118</f>
        <v>13.086513178169723</v>
      </c>
      <c r="CC117">
        <f ca="1">(Parameters!$B$125+Temperatures!$G117-Temperatures!$G$2)*'Pattern scaling'!CC117+Hosing!CG118</f>
        <v>26.632920115883376</v>
      </c>
      <c r="CD117">
        <f ca="1">(Parameters!$B$125+Temperatures!$G117-Temperatures!$G$2)*'Pattern scaling'!CD117+Hosing!CH118</f>
        <v>12.31937959741779</v>
      </c>
      <c r="CE117">
        <f ca="1">(Parameters!$B$125+Temperatures!$G117-Temperatures!$G$2)*'Pattern scaling'!CE117+Hosing!CI118</f>
        <v>27.356739616897343</v>
      </c>
      <c r="CF117">
        <f ca="1">(Parameters!$B$125+Temperatures!$G117-Temperatures!$G$2)*'Pattern scaling'!CF117+Hosing!CJ118</f>
        <v>27.10031128899951</v>
      </c>
      <c r="CG117">
        <f ca="1">(Parameters!$B$125+Temperatures!$G117-Temperatures!$G$2)*'Pattern scaling'!CG117+Hosing!CK118</f>
        <v>10.434345192413256</v>
      </c>
      <c r="CH117">
        <f ca="1">(Parameters!$B$125+Temperatures!$G117-Temperatures!$G$2)*'Pattern scaling'!CH117+Hosing!CL118</f>
        <v>17.647786039248956</v>
      </c>
      <c r="CI117">
        <f ca="1">(Parameters!$B$125+Temperatures!$G117-Temperatures!$G$2)*'Pattern scaling'!CI117+Hosing!CM118</f>
        <v>24.907224527369646</v>
      </c>
      <c r="CJ117">
        <f ca="1">(Parameters!$B$125+Temperatures!$G117-Temperatures!$G$2)*'Pattern scaling'!CJ117+Hosing!CN118</f>
        <v>4.6185803338959772</v>
      </c>
      <c r="CK117">
        <f ca="1">(Parameters!$B$125+Temperatures!$G117-Temperatures!$G$2)*'Pattern scaling'!CK117+Hosing!CO118</f>
        <v>21.936975811181242</v>
      </c>
      <c r="CL117">
        <f ca="1">(Parameters!$B$125+Temperatures!$G117-Temperatures!$G$2)*'Pattern scaling'!CL117+Hosing!CP118</f>
        <v>14.852845570688434</v>
      </c>
      <c r="CM117">
        <f ca="1">(Parameters!$B$125+Temperatures!$G117-Temperatures!$G$2)*'Pattern scaling'!CM117+Hosing!CQ118</f>
        <v>26.333593497950719</v>
      </c>
      <c r="CN117">
        <f ca="1">(Parameters!$B$125+Temperatures!$G117-Temperatures!$G$2)*'Pattern scaling'!CN117+Hosing!CR118</f>
        <v>20.681058960185705</v>
      </c>
      <c r="CO117">
        <f ca="1">(Parameters!$B$125+Temperatures!$G117-Temperatures!$G$2)*'Pattern scaling'!CO117+Hosing!CS118</f>
        <v>15.74942358311816</v>
      </c>
      <c r="CP117">
        <f ca="1">(Parameters!$B$125+Temperatures!$G117-Temperatures!$G$2)*'Pattern scaling'!CP117+Hosing!CT118</f>
        <v>9.2370760545817721</v>
      </c>
      <c r="CQ117">
        <f ca="1">(Parameters!$B$125+Temperatures!$G117-Temperatures!$G$2)*'Pattern scaling'!CQ117+Hosing!CU118</f>
        <v>22.723912641883757</v>
      </c>
      <c r="CR117">
        <f ca="1">(Parameters!$B$125+Temperatures!$G117-Temperatures!$G$2)*'Pattern scaling'!CR117+Hosing!CV118</f>
        <v>6.229701323136779</v>
      </c>
      <c r="CS117">
        <f ca="1">(Parameters!$B$125+Temperatures!$G117-Temperatures!$G$2)*'Pattern scaling'!CS117+Hosing!CW118</f>
        <v>29.305952956222079</v>
      </c>
      <c r="CT117">
        <f ca="1">(Parameters!$B$125+Temperatures!$G117-Temperatures!$G$2)*'Pattern scaling'!CT117+Hosing!CX118</f>
        <v>26.610648753280259</v>
      </c>
      <c r="CU117">
        <f ca="1">(Parameters!$B$125+Temperatures!$G117-Temperatures!$G$2)*'Pattern scaling'!CU117+Hosing!CY118</f>
        <v>13.903399726109818</v>
      </c>
      <c r="CV117">
        <f ca="1">(Parameters!$B$125+Temperatures!$G117-Temperatures!$G$2)*'Pattern scaling'!CV117+Hosing!CZ118</f>
        <v>28.059810215945063</v>
      </c>
      <c r="CW117">
        <f ca="1">(Parameters!$B$125+Temperatures!$G117-Temperatures!$G$2)*'Pattern scaling'!CW117+Hosing!DA118</f>
        <v>25.949209420708335</v>
      </c>
      <c r="CX117">
        <f ca="1">(Parameters!$B$125+Temperatures!$G117-Temperatures!$G$2)*'Pattern scaling'!CX117+Hosing!DB118</f>
        <v>18.23370205789675</v>
      </c>
      <c r="CY117">
        <f ca="1">(Parameters!$B$125+Temperatures!$G117-Temperatures!$G$2)*'Pattern scaling'!CY117+Hosing!DC118</f>
        <v>26.413798991691042</v>
      </c>
      <c r="CZ117">
        <f ca="1">(Parameters!$B$125+Temperatures!$G117-Temperatures!$G$2)*'Pattern scaling'!CZ117+Hosing!DD118</f>
        <v>22.370700124620413</v>
      </c>
      <c r="DA117">
        <f ca="1">(Parameters!$B$125+Temperatures!$G117-Temperatures!$G$2)*'Pattern scaling'!DA117+Hosing!DE118</f>
        <v>7.1808775194018661</v>
      </c>
      <c r="DB117">
        <f ca="1">(Parameters!$B$125+Temperatures!$G117-Temperatures!$G$2)*'Pattern scaling'!DB117+Hosing!DF118</f>
        <v>27.287295221046435</v>
      </c>
      <c r="DC117">
        <f ca="1">(Parameters!$B$125+Temperatures!$G117-Temperatures!$G$2)*'Pattern scaling'!DC117+Hosing!DG118</f>
        <v>14.828963395244937</v>
      </c>
      <c r="DD117">
        <f ca="1">(Parameters!$B$125+Temperatures!$G117-Temperatures!$G$2)*'Pattern scaling'!DD117+Hosing!DH118</f>
        <v>8.738617370572511</v>
      </c>
      <c r="DE117">
        <f ca="1">(Parameters!$B$125+Temperatures!$G117-Temperatures!$G$2)*'Pattern scaling'!DE117+Hosing!DI118</f>
        <v>10.846305793383669</v>
      </c>
      <c r="DF117">
        <f ca="1">(Parameters!$B$125+Temperatures!$G117-Temperatures!$G$2)*'Pattern scaling'!DF117+Hosing!DJ118</f>
        <v>8.28436726637484</v>
      </c>
      <c r="DG117">
        <f ca="1">(Parameters!$B$125+Temperatures!$G117-Temperatures!$G$2)*'Pattern scaling'!DG117+Hosing!DK118</f>
        <v>19.186764142621737</v>
      </c>
      <c r="DH117">
        <f ca="1">(Parameters!$B$125+Temperatures!$G117-Temperatures!$G$2)*'Pattern scaling'!DH117+Hosing!DL118</f>
        <v>12.084737684669673</v>
      </c>
      <c r="DI117">
        <f ca="1">(Parameters!$B$125+Temperatures!$G117-Temperatures!$G$2)*'Pattern scaling'!DI117+Hosing!DM118</f>
        <v>22.341295400674202</v>
      </c>
      <c r="DJ117">
        <f ca="1">(Parameters!$B$125+Temperatures!$G117-Temperatures!$G$2)*'Pattern scaling'!DJ117+Hosing!DN118</f>
        <v>21.434015033408834</v>
      </c>
      <c r="DK117">
        <f ca="1">(Parameters!$B$125+Temperatures!$G117-Temperatures!$G$2)*'Pattern scaling'!DK117+Hosing!DO118</f>
        <v>12.265748403867148</v>
      </c>
      <c r="DL117">
        <f ca="1">(Parameters!$B$125+Temperatures!$G117-Temperatures!$G$2)*'Pattern scaling'!DL117+Hosing!DP118</f>
        <v>29.670674410110706</v>
      </c>
      <c r="DM117">
        <f ca="1">(Parameters!$B$125+Temperatures!$G117-Temperatures!$G$2)*'Pattern scaling'!DM117+Hosing!DQ118</f>
        <v>27.227831090921008</v>
      </c>
      <c r="DN117">
        <f ca="1">(Parameters!$B$125+Temperatures!$G117-Temperatures!$G$2)*'Pattern scaling'!DN117+Hosing!DR118</f>
        <v>11.552191239670691</v>
      </c>
      <c r="DO117">
        <f ca="1">(Parameters!$B$125+Temperatures!$G117-Temperatures!$G$2)*'Pattern scaling'!DO117+Hosing!DS118</f>
        <v>1.3649433294490292</v>
      </c>
      <c r="DP117">
        <f ca="1">(Parameters!$B$125+Temperatures!$G117-Temperatures!$G$2)*'Pattern scaling'!DP117+Hosing!DT118</f>
        <v>25.721259500170138</v>
      </c>
      <c r="DQ117">
        <f ca="1">(Parameters!$B$125+Temperatures!$G117-Temperatures!$G$2)*'Pattern scaling'!DQ117+Hosing!DU118</f>
        <v>29.827156784042177</v>
      </c>
      <c r="DR117">
        <f ca="1">(Parameters!$B$125+Temperatures!$G117-Temperatures!$G$2)*'Pattern scaling'!DR117+Hosing!DV118</f>
        <v>27.152384605617165</v>
      </c>
      <c r="DS117">
        <f ca="1">(Parameters!$B$125+Temperatures!$G117-Temperatures!$G$2)*'Pattern scaling'!DS117+Hosing!DW118</f>
        <v>22.946995292380397</v>
      </c>
      <c r="DT117">
        <f ca="1">(Parameters!$B$125+Temperatures!$G117-Temperatures!$G$2)*'Pattern scaling'!DT117+Hosing!DX118</f>
        <v>24.263631728774648</v>
      </c>
      <c r="DU117">
        <f ca="1">(Parameters!$B$125+Temperatures!$G117-Temperatures!$G$2)*'Pattern scaling'!DU117+Hosing!DY118</f>
        <v>27.99036470077456</v>
      </c>
      <c r="DV117">
        <f ca="1">(Parameters!$B$125+Temperatures!$G117-Temperatures!$G$2)*'Pattern scaling'!DV117+Hosing!DZ118</f>
        <v>23.9002309238364</v>
      </c>
      <c r="DW117">
        <f ca="1">(Parameters!$B$125+Temperatures!$G117-Temperatures!$G$2)*'Pattern scaling'!DW117+Hosing!EA118</f>
        <v>22.212255153194338</v>
      </c>
      <c r="DX117">
        <f ca="1">(Parameters!$B$125+Temperatures!$G117-Temperatures!$G$2)*'Pattern scaling'!DX117+Hosing!EB118</f>
        <v>30.457166924000692</v>
      </c>
      <c r="DY117">
        <f ca="1">(Parameters!$B$125+Temperatures!$G117-Temperatures!$G$2)*'Pattern scaling'!DY117+Hosing!EC118</f>
        <v>28.382656208013444</v>
      </c>
      <c r="DZ117">
        <f ca="1">(Parameters!$B$125+Temperatures!$G117-Temperatures!$G$2)*'Pattern scaling'!DZ117+Hosing!ED118</f>
        <v>26.592734759811819</v>
      </c>
      <c r="EA117">
        <f ca="1">(Parameters!$B$125+Temperatures!$G117-Temperatures!$G$2)*'Pattern scaling'!EA117+Hosing!EE118</f>
        <v>11.185401272760128</v>
      </c>
      <c r="EB117">
        <f ca="1">(Parameters!$B$125+Temperatures!$G117-Temperatures!$G$2)*'Pattern scaling'!EB117+Hosing!EF118</f>
        <v>5.6240418499163241</v>
      </c>
      <c r="EC117">
        <f ca="1">(Parameters!$B$125+Temperatures!$G117-Temperatures!$G$2)*'Pattern scaling'!EC117+Hosing!EG118</f>
        <v>21.642651499215201</v>
      </c>
      <c r="ED117">
        <f ca="1">(Parameters!$B$125+Temperatures!$G117-Temperatures!$G$2)*'Pattern scaling'!ED117+Hosing!EH118</f>
        <v>27.694951251143063</v>
      </c>
      <c r="EE117">
        <f ca="1">(Parameters!$B$125+Temperatures!$G117-Temperatures!$G$2)*'Pattern scaling'!EE117+Hosing!EI118</f>
        <v>13.364716915725676</v>
      </c>
      <c r="EF117">
        <f ca="1">(Parameters!$B$125+Temperatures!$G117-Temperatures!$G$2)*'Pattern scaling'!EF117+Hosing!EJ118</f>
        <v>27.128548061719957</v>
      </c>
      <c r="EG117">
        <f ca="1">(Parameters!$B$125+Temperatures!$G117-Temperatures!$G$2)*'Pattern scaling'!EG117+Hosing!EK118</f>
        <v>25.402365776679829</v>
      </c>
      <c r="EH117">
        <f ca="1">(Parameters!$B$125+Temperatures!$G117-Temperatures!$G$2)*'Pattern scaling'!EH117+Hosing!EL118</f>
        <v>26.811859371935945</v>
      </c>
      <c r="EI117">
        <f ca="1">(Parameters!$B$125+Temperatures!$G117-Temperatures!$G$2)*'Pattern scaling'!EI117+Hosing!EM118</f>
        <v>19.764082648376089</v>
      </c>
      <c r="EJ117">
        <f ca="1">(Parameters!$B$125+Temperatures!$G117-Temperatures!$G$2)*'Pattern scaling'!EJ117+Hosing!EN118</f>
        <v>26.914225671496965</v>
      </c>
      <c r="EK117">
        <f ca="1">(Parameters!$B$125+Temperatures!$G117-Temperatures!$G$2)*'Pattern scaling'!EK117+Hosing!EO118</f>
        <v>28.365990586350879</v>
      </c>
      <c r="EL117">
        <f ca="1">(Parameters!$B$125+Temperatures!$G117-Temperatures!$G$2)*'Pattern scaling'!EL117+Hosing!EP118</f>
        <v>24.886610911207086</v>
      </c>
      <c r="EM117">
        <f ca="1">(Parameters!$B$125+Temperatures!$G117-Temperatures!$G$2)*'Pattern scaling'!EM117+Hosing!EQ118</f>
        <v>10.135689556523264</v>
      </c>
      <c r="EN117">
        <f ca="1">(Parameters!$B$125+Temperatures!$G117-Temperatures!$G$2)*'Pattern scaling'!EN117+Hosing!ER118</f>
        <v>25.881760903216129</v>
      </c>
      <c r="EO117">
        <f ca="1">(Parameters!$B$125+Temperatures!$G117-Temperatures!$G$2)*'Pattern scaling'!EO117+Hosing!ES118</f>
        <v>10.394006497462305</v>
      </c>
      <c r="EP117">
        <f ca="1">(Parameters!$B$125+Temperatures!$G117-Temperatures!$G$2)*'Pattern scaling'!EP117+Hosing!ET118</f>
        <v>16.425002342779514</v>
      </c>
      <c r="EQ117">
        <f ca="1">(Parameters!$B$125+Temperatures!$G117-Temperatures!$G$2)*'Pattern scaling'!EQ117+Hosing!EU118</f>
        <v>24.986074388905852</v>
      </c>
      <c r="ER117">
        <f ca="1">(Parameters!$B$125+Temperatures!$G117-Temperatures!$G$2)*'Pattern scaling'!ER117+Hosing!EV118</f>
        <v>21.57695548241578</v>
      </c>
      <c r="ES117">
        <f ca="1">(Parameters!$B$125+Temperatures!$G117-Temperatures!$G$2)*'Pattern scaling'!ES117+Hosing!EW118</f>
        <v>29.343627217139883</v>
      </c>
      <c r="ET117">
        <f ca="1">(Parameters!$B$125+Temperatures!$G117-Temperatures!$G$2)*'Pattern scaling'!ET117+Hosing!EX118</f>
        <v>17.002148224883619</v>
      </c>
      <c r="EU117">
        <f ca="1">(Parameters!$B$125+Temperatures!$G117-Temperatures!$G$2)*'Pattern scaling'!EU117+Hosing!EY118</f>
        <v>11.733214616872415</v>
      </c>
      <c r="EV117">
        <f ca="1">(Parameters!$B$125+Temperatures!$G117-Temperatures!$G$2)*'Pattern scaling'!EV117+Hosing!EZ118</f>
        <v>6.6692518306795172</v>
      </c>
      <c r="EW117">
        <f ca="1">(Parameters!$B$125+Temperatures!$G117-Temperatures!$G$2)*'Pattern scaling'!EW117+Hosing!FA118</f>
        <v>20.813367024032907</v>
      </c>
      <c r="EX117">
        <f ca="1">(Parameters!$B$125+Temperatures!$G117-Temperatures!$G$2)*'Pattern scaling'!EX117+Hosing!FB118</f>
        <v>27.446990291614771</v>
      </c>
      <c r="EY117">
        <f ca="1">(Parameters!$B$125+Temperatures!$G117-Temperatures!$G$2)*'Pattern scaling'!EY117+Hosing!FC118</f>
        <v>30.627157260443685</v>
      </c>
      <c r="EZ117">
        <f ca="1">(Parameters!$B$125+Temperatures!$G117-Temperatures!$G$2)*'Pattern scaling'!EZ117+Hosing!FD118</f>
        <v>28.156785121192275</v>
      </c>
      <c r="FA117">
        <f ca="1">(Parameters!$B$125+Temperatures!$G117-Temperatures!$G$2)*'Pattern scaling'!FA117+Hosing!FE118</f>
        <v>25.661955679183645</v>
      </c>
      <c r="FB117">
        <f ca="1">(Parameters!$B$125+Temperatures!$G117-Temperatures!$G$2)*'Pattern scaling'!FB117+Hosing!FF118</f>
        <v>27.004277468204542</v>
      </c>
      <c r="FC117">
        <f ca="1">(Parameters!$B$125+Temperatures!$G117-Temperatures!$G$2)*'Pattern scaling'!FC117+Hosing!FG118</f>
        <v>25.89690858614123</v>
      </c>
      <c r="FD117">
        <f ca="1">(Parameters!$B$125+Temperatures!$G117-Temperatures!$G$2)*'Pattern scaling'!FD117+Hosing!FH118</f>
        <v>12.792212657017751</v>
      </c>
      <c r="FE117">
        <f ca="1">(Parameters!$B$125+Temperatures!$G117-Temperatures!$G$2)*'Pattern scaling'!FE117+Hosing!FI118</f>
        <v>28.288319773916118</v>
      </c>
      <c r="FF117">
        <f ca="1">(Parameters!$B$125+Temperatures!$G117-Temperatures!$G$2)*'Pattern scaling'!FF117+Hosing!FJ118</f>
        <v>13.213425706988316</v>
      </c>
      <c r="FG117">
        <f ca="1">(Parameters!$B$125+Temperatures!$G117-Temperatures!$G$2)*'Pattern scaling'!FG117+Hosing!FK118</f>
        <v>29.458412689525424</v>
      </c>
      <c r="FH117">
        <f ca="1">(Parameters!$B$125+Temperatures!$G117-Temperatures!$G$2)*'Pattern scaling'!FH117+Hosing!FL118</f>
        <v>22.221474641270536</v>
      </c>
      <c r="FI117">
        <f ca="1">(Parameters!$B$125+Temperatures!$G117-Temperatures!$G$2)*'Pattern scaling'!FI117+Hosing!FM118</f>
        <v>28.391022812484884</v>
      </c>
      <c r="FJ117">
        <f ca="1">(Parameters!$B$125+Temperatures!$G117-Temperatures!$G$2)*'Pattern scaling'!FJ117+Hosing!FN118</f>
        <v>9.9588023184236203</v>
      </c>
      <c r="FK117">
        <f ca="1">(Parameters!$B$125+Temperatures!$G117-Temperatures!$G$2)*'Pattern scaling'!FK117+Hosing!FO118</f>
        <v>11.188202101932806</v>
      </c>
      <c r="FL117">
        <f ca="1">(Parameters!$B$125+Temperatures!$G117-Temperatures!$G$2)*'Pattern scaling'!FL117+Hosing!FP118</f>
        <v>7.5490718915246404</v>
      </c>
      <c r="FM117">
        <f ca="1">(Parameters!$B$125+Temperatures!$G117-Temperatures!$G$2)*'Pattern scaling'!FM117+Hosing!FQ118</f>
        <v>19.818413433041197</v>
      </c>
      <c r="FN117">
        <f ca="1">(Parameters!$B$125+Temperatures!$G117-Temperatures!$G$2)*'Pattern scaling'!FN117+Hosing!FR118</f>
        <v>29.892098105217023</v>
      </c>
      <c r="FO117">
        <f ca="1">(Parameters!$B$125+Temperatures!$G117-Temperatures!$G$2)*'Pattern scaling'!FO117+Hosing!FS118</f>
        <v>28.338945959486921</v>
      </c>
      <c r="FP117">
        <f ca="1">(Parameters!$B$125+Temperatures!$G117-Temperatures!$G$2)*'Pattern scaling'!FP117+Hosing!FT118</f>
        <v>28.758494252655424</v>
      </c>
      <c r="FQ117">
        <f ca="1">(Parameters!$B$125+Temperatures!$G117-Temperatures!$G$2)*'Pattern scaling'!FQ117+Hosing!FU118</f>
        <v>13.527367200754837</v>
      </c>
      <c r="FR117">
        <f ca="1">(Parameters!$B$125+Temperatures!$G117-Temperatures!$G$2)*'Pattern scaling'!FR117+Hosing!FV118</f>
        <v>17.589984328384304</v>
      </c>
      <c r="FS117">
        <f ca="1">(Parameters!$B$125+Temperatures!$G117-Temperatures!$G$2)*'Pattern scaling'!FS117+Hosing!FW118</f>
        <v>25.392829189242711</v>
      </c>
      <c r="FT117">
        <f ca="1">(Parameters!$B$125+Temperatures!$G117-Temperatures!$G$2)*'Pattern scaling'!FT117+Hosing!FX118</f>
        <v>22.839115456968678</v>
      </c>
      <c r="FU117">
        <f ca="1">(Parameters!$B$125+Temperatures!$G117-Temperatures!$G$2)*'Pattern scaling'!FU117+Hosing!FY118</f>
        <v>27.819962092259122</v>
      </c>
      <c r="FV117">
        <f ca="1">(Parameters!$B$125+Temperatures!$G117-Temperatures!$G$2)*'Pattern scaling'!FV117+Hosing!FZ118</f>
        <v>19.982710925047819</v>
      </c>
      <c r="FW117">
        <f ca="1">(Parameters!$B$125+Temperatures!$G117-Temperatures!$G$2)*'Pattern scaling'!FW117+Hosing!GA118</f>
        <v>14.973398539045824</v>
      </c>
      <c r="FX117">
        <f ca="1">(Parameters!$B$125+Temperatures!$G117-Temperatures!$G$2)*'Pattern scaling'!FX117+Hosing!GB118</f>
        <v>25.799737269096408</v>
      </c>
      <c r="FY117">
        <f ca="1">(Parameters!$B$125+Temperatures!$G117-Temperatures!$G$2)*'Pattern scaling'!FY117+Hosing!GC118</f>
        <v>21.309119659612307</v>
      </c>
      <c r="FZ117">
        <f ca="1">(Parameters!$B$125+Temperatures!$G117-Temperatures!$G$2)*'Pattern scaling'!FZ117+Hosing!GD118</f>
        <v>24.605602955299709</v>
      </c>
      <c r="GA117">
        <f ca="1">(Parameters!$B$125+Temperatures!$G117-Temperatures!$G$2)*'Pattern scaling'!GA117+Hosing!GE118</f>
        <v>24.489443773370699</v>
      </c>
      <c r="GB117">
        <f ca="1">(Parameters!$B$125+Temperatures!$G117-Temperatures!$G$2)*'Pattern scaling'!GB117+Hosing!GF118</f>
        <v>10.695735639125823</v>
      </c>
      <c r="GC117">
        <f ca="1">(Parameters!$B$125+Temperatures!$G117-Temperatures!$G$2)*'Pattern scaling'!GC117+Hosing!GG118</f>
        <v>18.752417591303061</v>
      </c>
      <c r="GD117">
        <f ca="1">(Parameters!$B$125+Temperatures!$G117-Temperatures!$G$2)*'Pattern scaling'!GD117+Hosing!GH118</f>
        <v>15.978428294065349</v>
      </c>
      <c r="GE117">
        <f ca="1">(Parameters!$B$125+Temperatures!$G117-Temperatures!$G$2)*'Pattern scaling'!GE117+Hosing!GI118</f>
        <v>15.556942001285915</v>
      </c>
      <c r="GF117">
        <f ca="1">(Parameters!$B$125+Temperatures!$G117-Temperatures!$G$2)*'Pattern scaling'!GF117+Hosing!GJ118</f>
        <v>26.503945669200643</v>
      </c>
      <c r="GG117">
        <f ca="1">(Parameters!$B$125+Temperatures!$G117-Temperatures!$G$2)*'Pattern scaling'!GG117+Hosing!GK118</f>
        <v>27.12623366967798</v>
      </c>
      <c r="GH117">
        <f ca="1">(Parameters!$B$125+Temperatures!$G117-Temperatures!$G$2)*'Pattern scaling'!GH117+Hosing!GL118</f>
        <v>24.179231320601186</v>
      </c>
      <c r="GI117">
        <f ca="1">(Parameters!$B$125+Temperatures!$G117-Temperatures!$G$2)*'Pattern scaling'!GI117+Hosing!GM118</f>
        <v>26.565785394421248</v>
      </c>
      <c r="GJ117">
        <f ca="1">(Parameters!$B$125+Temperatures!$G117-Temperatures!$G$2)*'Pattern scaling'!GJ117+Hosing!GN118</f>
        <v>22.315941764357749</v>
      </c>
      <c r="GK117">
        <f ca="1">(Parameters!$B$125+Temperatures!$G117-Temperatures!$G$2)*'Pattern scaling'!GK117+Hosing!GO118</f>
        <v>20.163035968880031</v>
      </c>
      <c r="GL117">
        <f ca="1">(Parameters!$B$125+Temperatures!$G117-Temperatures!$G$2)*'Pattern scaling'!GL117+Hosing!GP118</f>
        <v>24.157208599747477</v>
      </c>
      <c r="GM117">
        <f ca="1">(Parameters!$B$125+Temperatures!$G117-Temperatures!$G$2)*'Pattern scaling'!GM117+Hosing!GQ118</f>
        <v>23.020434320872653</v>
      </c>
    </row>
    <row r="118" spans="1:195" x14ac:dyDescent="0.25">
      <c r="A118">
        <v>2126</v>
      </c>
      <c r="B118">
        <f ca="1">(Parameters!$B$125+Temperatures!$G118-Temperatures!$G$2)*'Pattern scaling'!B118+Hosing!F119</f>
        <v>14.933260621789318</v>
      </c>
      <c r="C118">
        <f ca="1">(Parameters!$B$125+Temperatures!$G118-Temperatures!$G$2)*'Pattern scaling'!C118+Hosing!G119</f>
        <v>23.969388880219036</v>
      </c>
      <c r="D118">
        <f ca="1">(Parameters!$B$125+Temperatures!$G118-Temperatures!$G$2)*'Pattern scaling'!D118+Hosing!H119</f>
        <v>14.222550138294025</v>
      </c>
      <c r="E118">
        <f ca="1">(Parameters!$B$125+Temperatures!$G118-Temperatures!$G$2)*'Pattern scaling'!E118+Hosing!I119</f>
        <v>6.2306413640564449</v>
      </c>
      <c r="F118">
        <f ca="1">(Parameters!$B$125+Temperatures!$G118-Temperatures!$G$2)*'Pattern scaling'!F118+Hosing!J119</f>
        <v>28.796790569916848</v>
      </c>
      <c r="G118">
        <f ca="1">(Parameters!$B$125+Temperatures!$G118-Temperatures!$G$2)*'Pattern scaling'!G118+Hosing!K119</f>
        <v>19.061826842128898</v>
      </c>
      <c r="H118">
        <f ca="1">(Parameters!$B$125+Temperatures!$G118-Temperatures!$G$2)*'Pattern scaling'!H118+Hosing!L119</f>
        <v>10.602160304146725</v>
      </c>
      <c r="I118">
        <f ca="1">(Parameters!$B$125+Temperatures!$G118-Temperatures!$G$2)*'Pattern scaling'!I118+Hosing!M119</f>
        <v>27.693929859897509</v>
      </c>
      <c r="J118">
        <f ca="1">(Parameters!$B$125+Temperatures!$G118-Temperatures!$G$2)*'Pattern scaling'!J118+Hosing!N119</f>
        <v>18.548376230796929</v>
      </c>
      <c r="K118">
        <f ca="1">(Parameters!$B$125+Temperatures!$G118-Temperatures!$G$2)*'Pattern scaling'!K118+Hosing!O119</f>
        <v>9.8084233996267347</v>
      </c>
      <c r="L118">
        <f ca="1">(Parameters!$B$125+Temperatures!$G118-Temperatures!$G$2)*'Pattern scaling'!L118+Hosing!P119</f>
        <v>15.618350107868423</v>
      </c>
      <c r="M118">
        <f ca="1">(Parameters!$B$125+Temperatures!$G118-Temperatures!$G$2)*'Pattern scaling'!M118+Hosing!Q119</f>
        <v>22.688463584163816</v>
      </c>
      <c r="N118">
        <f ca="1">(Parameters!$B$125+Temperatures!$G118-Temperatures!$G$2)*'Pattern scaling'!N118+Hosing!R119</f>
        <v>11.482374913453841</v>
      </c>
      <c r="O118">
        <f ca="1">(Parameters!$B$125+Temperatures!$G118-Temperatures!$G$2)*'Pattern scaling'!O118+Hosing!S119</f>
        <v>28.880882781339853</v>
      </c>
      <c r="P118">
        <f ca="1">(Parameters!$B$125+Temperatures!$G118-Temperatures!$G$2)*'Pattern scaling'!P118+Hosing!T119</f>
        <v>29.819459382252589</v>
      </c>
      <c r="Q118">
        <f ca="1">(Parameters!$B$125+Temperatures!$G118-Temperatures!$G$2)*'Pattern scaling'!Q118+Hosing!U119</f>
        <v>27.044528528439916</v>
      </c>
      <c r="R118">
        <f ca="1">(Parameters!$B$125+Temperatures!$G118-Temperatures!$G$2)*'Pattern scaling'!R118+Hosing!V119</f>
        <v>12.865304185871008</v>
      </c>
      <c r="S118">
        <f ca="1">(Parameters!$B$125+Temperatures!$G118-Temperatures!$G$2)*'Pattern scaling'!S118+Hosing!W119</f>
        <v>29.387765848926641</v>
      </c>
      <c r="T118">
        <f ca="1">(Parameters!$B$125+Temperatures!$G118-Temperatures!$G$2)*'Pattern scaling'!T118+Hosing!X119</f>
        <v>26.351275422216673</v>
      </c>
      <c r="U118">
        <f ca="1">(Parameters!$B$125+Temperatures!$G118-Temperatures!$G$2)*'Pattern scaling'!U118+Hosing!Y119</f>
        <v>11.53162673775797</v>
      </c>
      <c r="V118">
        <f ca="1">(Parameters!$B$125+Temperatures!$G118-Temperatures!$G$2)*'Pattern scaling'!V118+Hosing!Z119</f>
        <v>8.8273753016405703</v>
      </c>
      <c r="W118">
        <f ca="1">(Parameters!$B$125+Temperatures!$G118-Temperatures!$G$2)*'Pattern scaling'!W118+Hosing!AA119</f>
        <v>26.888075058799597</v>
      </c>
      <c r="X118">
        <f ca="1">(Parameters!$B$125+Temperatures!$G118-Temperatures!$G$2)*'Pattern scaling'!X118+Hosing!AB119</f>
        <v>24.343815672405434</v>
      </c>
      <c r="Y118">
        <f ca="1">(Parameters!$B$125+Temperatures!$G118-Temperatures!$G$2)*'Pattern scaling'!Y118+Hosing!AC119</f>
        <v>18.457730591995627</v>
      </c>
      <c r="Z118">
        <f ca="1">(Parameters!$B$125+Temperatures!$G118-Temperatures!$G$2)*'Pattern scaling'!Z118+Hosing!AD119</f>
        <v>24.974694474299369</v>
      </c>
      <c r="AA118">
        <f ca="1">(Parameters!$B$125+Temperatures!$G118-Temperatures!$G$2)*'Pattern scaling'!AA118+Hosing!AE119</f>
        <v>27.692078477035796</v>
      </c>
      <c r="AB118">
        <f ca="1">(Parameters!$B$125+Temperatures!$G118-Temperatures!$G$2)*'Pattern scaling'!AB118+Hosing!AF119</f>
        <v>28.509625298401012</v>
      </c>
      <c r="AC118">
        <f ca="1">(Parameters!$B$125+Temperatures!$G118-Temperatures!$G$2)*'Pattern scaling'!AC118+Hosing!AG119</f>
        <v>14.65377476756667</v>
      </c>
      <c r="AD118">
        <f ca="1">(Parameters!$B$125+Temperatures!$G118-Temperatures!$G$2)*'Pattern scaling'!AD118+Hosing!AH119</f>
        <v>24.239417612716267</v>
      </c>
      <c r="AE118">
        <f ca="1">(Parameters!$B$125+Temperatures!$G118-Temperatures!$G$2)*'Pattern scaling'!AE118+Hosing!AI119</f>
        <v>27.284046172363418</v>
      </c>
      <c r="AF118">
        <f ca="1">(Parameters!$B$125+Temperatures!$G118-Temperatures!$G$2)*'Pattern scaling'!AF118+Hosing!AJ119</f>
        <v>8.3767318736971603</v>
      </c>
      <c r="AG118">
        <f ca="1">(Parameters!$B$125+Temperatures!$G118-Temperatures!$G$2)*'Pattern scaling'!AG118+Hosing!AK119</f>
        <v>9.6622568383166083</v>
      </c>
      <c r="AH118">
        <f ca="1">(Parameters!$B$125+Temperatures!$G118-Temperatures!$G$2)*'Pattern scaling'!AH118+Hosing!AL119</f>
        <v>14.052692983782983</v>
      </c>
      <c r="AI118">
        <f ca="1">(Parameters!$B$125+Temperatures!$G118-Temperatures!$G$2)*'Pattern scaling'!AI118+Hosing!AM119</f>
        <v>16.72424451158367</v>
      </c>
      <c r="AJ118">
        <f ca="1">(Parameters!$B$125+Temperatures!$G118-Temperatures!$G$2)*'Pattern scaling'!AJ118+Hosing!AN119</f>
        <v>27.701193262118284</v>
      </c>
      <c r="AK118">
        <f ca="1">(Parameters!$B$125+Temperatures!$G118-Temperatures!$G$2)*'Pattern scaling'!AK118+Hosing!AO119</f>
        <v>26.703253070512886</v>
      </c>
      <c r="AL118">
        <f ca="1">(Parameters!$B$125+Temperatures!$G118-Temperatures!$G$2)*'Pattern scaling'!AL118+Hosing!AP119</f>
        <v>25.978285170586858</v>
      </c>
      <c r="AM118">
        <f ca="1">(Parameters!$B$125+Temperatures!$G118-Temperatures!$G$2)*'Pattern scaling'!AM118+Hosing!AQ119</f>
        <v>26.485712122543685</v>
      </c>
      <c r="AN118">
        <f ca="1">(Parameters!$B$125+Temperatures!$G118-Temperatures!$G$2)*'Pattern scaling'!AN118+Hosing!AR119</f>
        <v>22.240124215944448</v>
      </c>
      <c r="AO118">
        <f ca="1">(Parameters!$B$125+Temperatures!$G118-Temperatures!$G$2)*'Pattern scaling'!AO118+Hosing!AS119</f>
        <v>25.786490000197993</v>
      </c>
      <c r="AP118">
        <f ca="1">(Parameters!$B$125+Temperatures!$G118-Temperatures!$G$2)*'Pattern scaling'!AP118+Hosing!AT119</f>
        <v>22.465082312986766</v>
      </c>
      <c r="AQ118">
        <f ca="1">(Parameters!$B$125+Temperatures!$G118-Temperatures!$G$2)*'Pattern scaling'!AQ118+Hosing!AU119</f>
        <v>24.098076843319568</v>
      </c>
      <c r="AR118">
        <f ca="1">(Parameters!$B$125+Temperatures!$G118-Temperatures!$G$2)*'Pattern scaling'!AR118+Hosing!AV119</f>
        <v>27.016925599044065</v>
      </c>
      <c r="AS118">
        <f ca="1">(Parameters!$B$125+Temperatures!$G118-Temperatures!$G$2)*'Pattern scaling'!AS118+Hosing!AW119</f>
        <v>20.075555639244104</v>
      </c>
      <c r="AT118">
        <f ca="1">(Parameters!$B$125+Temperatures!$G118-Temperatures!$G$2)*'Pattern scaling'!AT118+Hosing!AX119</f>
        <v>10.031620666867127</v>
      </c>
      <c r="AU118">
        <f ca="1">(Parameters!$B$125+Temperatures!$G118-Temperatures!$G$2)*'Pattern scaling'!AU118+Hosing!AY119</f>
        <v>10.806796733751455</v>
      </c>
      <c r="AV118">
        <f ca="1">(Parameters!$B$125+Temperatures!$G118-Temperatures!$G$2)*'Pattern scaling'!AV118+Hosing!AZ119</f>
        <v>30.631639212249912</v>
      </c>
      <c r="AW118">
        <f ca="1">(Parameters!$B$125+Temperatures!$G118-Temperatures!$G$2)*'Pattern scaling'!AW118+Hosing!BA119</f>
        <v>24.359257240923931</v>
      </c>
      <c r="AX118">
        <f ca="1">(Parameters!$B$125+Temperatures!$G118-Temperatures!$G$2)*'Pattern scaling'!AX118+Hosing!BB119</f>
        <v>9.6914109125649457</v>
      </c>
      <c r="AY118">
        <f ca="1">(Parameters!$B$125+Temperatures!$G118-Temperatures!$G$2)*'Pattern scaling'!AY118+Hosing!BC119</f>
        <v>26.390970225636131</v>
      </c>
      <c r="AZ118">
        <f ca="1">(Parameters!$B$125+Temperatures!$G118-Temperatures!$G$2)*'Pattern scaling'!AZ118+Hosing!BD119</f>
        <v>18.689471968310283</v>
      </c>
      <c r="BA118">
        <f ca="1">(Parameters!$B$125+Temperatures!$G118-Temperatures!$G$2)*'Pattern scaling'!BA118+Hosing!BE119</f>
        <v>22.277107039982464</v>
      </c>
      <c r="BB118">
        <f ca="1">(Parameters!$B$125+Temperatures!$G118-Temperatures!$G$2)*'Pattern scaling'!BB118+Hosing!BF119</f>
        <v>23.724780307002305</v>
      </c>
      <c r="BC118">
        <f ca="1">(Parameters!$B$125+Temperatures!$G118-Temperatures!$G$2)*'Pattern scaling'!BC118+Hosing!BG119</f>
        <v>24.410930252320018</v>
      </c>
      <c r="BD118">
        <f ca="1">(Parameters!$B$125+Temperatures!$G118-Temperatures!$G$2)*'Pattern scaling'!BD118+Hosing!BH119</f>
        <v>24.148585789274549</v>
      </c>
      <c r="BE118">
        <f ca="1">(Parameters!$B$125+Temperatures!$G118-Temperatures!$G$2)*'Pattern scaling'!BE118+Hosing!BI119</f>
        <v>16.006744436993952</v>
      </c>
      <c r="BF118">
        <f ca="1">(Parameters!$B$125+Temperatures!$G118-Temperatures!$G$2)*'Pattern scaling'!BF118+Hosing!BJ119</f>
        <v>7.6131665423181767</v>
      </c>
      <c r="BG118">
        <f ca="1">(Parameters!$B$125+Temperatures!$G118-Temperatures!$G$2)*'Pattern scaling'!BG118+Hosing!BK119</f>
        <v>21.339592454873149</v>
      </c>
      <c r="BH118">
        <f ca="1">(Parameters!$B$125+Temperatures!$G118-Temperatures!$G$2)*'Pattern scaling'!BH118+Hosing!BL119</f>
        <v>6.0925188566780815</v>
      </c>
      <c r="BI118">
        <f ca="1">(Parameters!$B$125+Temperatures!$G118-Temperatures!$G$2)*'Pattern scaling'!BI118+Hosing!BM119</f>
        <v>24.667830870198578</v>
      </c>
      <c r="BJ118">
        <f ca="1">(Parameters!$B$125+Temperatures!$G118-Temperatures!$G$2)*'Pattern scaling'!BJ118+Hosing!BN119</f>
        <v>12.728961595931324</v>
      </c>
      <c r="BK118">
        <f ca="1">(Parameters!$B$125+Temperatures!$G118-Temperatures!$G$2)*'Pattern scaling'!BK118+Hosing!BO119</f>
        <v>28.18961176669379</v>
      </c>
      <c r="BL118">
        <f ca="1">(Parameters!$B$125+Temperatures!$G118-Temperatures!$G$2)*'Pattern scaling'!BL118+Hosing!BP119</f>
        <v>26.970790348688205</v>
      </c>
      <c r="BM118">
        <f ca="1">(Parameters!$B$125+Temperatures!$G118-Temperatures!$G$2)*'Pattern scaling'!BM118+Hosing!BQ119</f>
        <v>10.562186129128262</v>
      </c>
      <c r="BN118">
        <f ca="1">(Parameters!$B$125+Temperatures!$G118-Temperatures!$G$2)*'Pattern scaling'!BN118+Hosing!BR119</f>
        <v>11.726427173594699</v>
      </c>
      <c r="BO118">
        <f ca="1">(Parameters!$B$125+Temperatures!$G118-Temperatures!$G$2)*'Pattern scaling'!BO118+Hosing!BS119</f>
        <v>28.40498893080046</v>
      </c>
      <c r="BP118">
        <f ca="1">(Parameters!$B$125+Temperatures!$G118-Temperatures!$G$2)*'Pattern scaling'!BP118+Hosing!BT119</f>
        <v>26.689362832482281</v>
      </c>
      <c r="BQ118">
        <f ca="1">(Parameters!$B$125+Temperatures!$G118-Temperatures!$G$2)*'Pattern scaling'!BQ118+Hosing!BU119</f>
        <v>25.666852728934895</v>
      </c>
      <c r="BR118">
        <f ca="1">(Parameters!$B$125+Temperatures!$G118-Temperatures!$G$2)*'Pattern scaling'!BR118+Hosing!BV119</f>
        <v>28.335876974688993</v>
      </c>
      <c r="BS118">
        <f ca="1">(Parameters!$B$125+Temperatures!$G118-Temperatures!$G$2)*'Pattern scaling'!BS118+Hosing!BW119</f>
        <v>28.251035832323627</v>
      </c>
      <c r="BT118">
        <f ca="1">(Parameters!$B$125+Temperatures!$G118-Temperatures!$G$2)*'Pattern scaling'!BT118+Hosing!BX119</f>
        <v>25.698584835334476</v>
      </c>
      <c r="BU118">
        <f ca="1">(Parameters!$B$125+Temperatures!$G118-Temperatures!$G$2)*'Pattern scaling'!BU118+Hosing!BY119</f>
        <v>16.907357238270379</v>
      </c>
      <c r="BV118">
        <f ca="1">(Parameters!$B$125+Temperatures!$G118-Temperatures!$G$2)*'Pattern scaling'!BV118+Hosing!BZ119</f>
        <v>27.347967631666325</v>
      </c>
      <c r="BW118">
        <f ca="1">(Parameters!$B$125+Temperatures!$G118-Temperatures!$G$2)*'Pattern scaling'!BW118+Hosing!CA119</f>
        <v>21.792915899612293</v>
      </c>
      <c r="BX118">
        <f ca="1">(Parameters!$B$125+Temperatures!$G118-Temperatures!$G$2)*'Pattern scaling'!BX118+Hosing!CB119</f>
        <v>27.445481102559366</v>
      </c>
      <c r="BY118">
        <f ca="1">(Parameters!$B$125+Temperatures!$G118-Temperatures!$G$2)*'Pattern scaling'!BY118+Hosing!CC119</f>
        <v>28.385232938379769</v>
      </c>
      <c r="BZ118">
        <f ca="1">(Parameters!$B$125+Temperatures!$G118-Temperatures!$G$2)*'Pattern scaling'!BZ118+Hosing!CD119</f>
        <v>24.322982972645637</v>
      </c>
      <c r="CA118">
        <f ca="1">(Parameters!$B$125+Temperatures!$G118-Temperatures!$G$2)*'Pattern scaling'!CA118+Hosing!CE119</f>
        <v>24.508114186358338</v>
      </c>
      <c r="CB118">
        <f ca="1">(Parameters!$B$125+Temperatures!$G118-Temperatures!$G$2)*'Pattern scaling'!CB118+Hosing!CF119</f>
        <v>13.089202605456391</v>
      </c>
      <c r="CC118">
        <f ca="1">(Parameters!$B$125+Temperatures!$G118-Temperatures!$G$2)*'Pattern scaling'!CC118+Hosing!CG119</f>
        <v>26.636341637678598</v>
      </c>
      <c r="CD118">
        <f ca="1">(Parameters!$B$125+Temperatures!$G118-Temperatures!$G$2)*'Pattern scaling'!CD118+Hosing!CH119</f>
        <v>12.322035193528661</v>
      </c>
      <c r="CE118">
        <f ca="1">(Parameters!$B$125+Temperatures!$G118-Temperatures!$G$2)*'Pattern scaling'!CE118+Hosing!CI119</f>
        <v>27.360217419333551</v>
      </c>
      <c r="CF118">
        <f ca="1">(Parameters!$B$125+Temperatures!$G118-Temperatures!$G$2)*'Pattern scaling'!CF118+Hosing!CJ119</f>
        <v>27.104094066566489</v>
      </c>
      <c r="CG118">
        <f ca="1">(Parameters!$B$125+Temperatures!$G118-Temperatures!$G$2)*'Pattern scaling'!CG118+Hosing!CK119</f>
        <v>10.436137656812077</v>
      </c>
      <c r="CH118">
        <f ca="1">(Parameters!$B$125+Temperatures!$G118-Temperatures!$G$2)*'Pattern scaling'!CH118+Hosing!CL119</f>
        <v>17.651070134818667</v>
      </c>
      <c r="CI118">
        <f ca="1">(Parameters!$B$125+Temperatures!$G118-Temperatures!$G$2)*'Pattern scaling'!CI118+Hosing!CM119</f>
        <v>24.911216168647186</v>
      </c>
      <c r="CJ118">
        <f ca="1">(Parameters!$B$125+Temperatures!$G118-Temperatures!$G$2)*'Pattern scaling'!CJ118+Hosing!CN119</f>
        <v>4.6201210492693017</v>
      </c>
      <c r="CK118">
        <f ca="1">(Parameters!$B$125+Temperatures!$G118-Temperatures!$G$2)*'Pattern scaling'!CK118+Hosing!CO119</f>
        <v>21.940366831123452</v>
      </c>
      <c r="CL118">
        <f ca="1">(Parameters!$B$125+Temperatures!$G118-Temperatures!$G$2)*'Pattern scaling'!CL118+Hosing!CP119</f>
        <v>14.855623325088269</v>
      </c>
      <c r="CM118">
        <f ca="1">(Parameters!$B$125+Temperatures!$G118-Temperatures!$G$2)*'Pattern scaling'!CM118+Hosing!CQ119</f>
        <v>26.33692658340118</v>
      </c>
      <c r="CN118">
        <f ca="1">(Parameters!$B$125+Temperatures!$G118-Temperatures!$G$2)*'Pattern scaling'!CN118+Hosing!CR119</f>
        <v>20.684478961760906</v>
      </c>
      <c r="CO118">
        <f ca="1">(Parameters!$B$125+Temperatures!$G118-Temperatures!$G$2)*'Pattern scaling'!CO118+Hosing!CS119</f>
        <v>15.752189488617974</v>
      </c>
      <c r="CP118">
        <f ca="1">(Parameters!$B$125+Temperatures!$G118-Temperatures!$G$2)*'Pattern scaling'!CP118+Hosing!CT119</f>
        <v>9.239752786756732</v>
      </c>
      <c r="CQ118">
        <f ca="1">(Parameters!$B$125+Temperatures!$G118-Temperatures!$G$2)*'Pattern scaling'!CQ118+Hosing!CU119</f>
        <v>22.7271360744558</v>
      </c>
      <c r="CR118">
        <f ca="1">(Parameters!$B$125+Temperatures!$G118-Temperatures!$G$2)*'Pattern scaling'!CR118+Hosing!CV119</f>
        <v>6.2320674891699879</v>
      </c>
      <c r="CS118">
        <f ca="1">(Parameters!$B$125+Temperatures!$G118-Temperatures!$G$2)*'Pattern scaling'!CS118+Hosing!CW119</f>
        <v>29.309751172319732</v>
      </c>
      <c r="CT118">
        <f ca="1">(Parameters!$B$125+Temperatures!$G118-Temperatures!$G$2)*'Pattern scaling'!CT118+Hosing!CX119</f>
        <v>26.613982698558932</v>
      </c>
      <c r="CU118">
        <f ca="1">(Parameters!$B$125+Temperatures!$G118-Temperatures!$G$2)*'Pattern scaling'!CU118+Hosing!CY119</f>
        <v>13.906092663468909</v>
      </c>
      <c r="CV118">
        <f ca="1">(Parameters!$B$125+Temperatures!$G118-Temperatures!$G$2)*'Pattern scaling'!CV118+Hosing!CZ119</f>
        <v>28.064029652313891</v>
      </c>
      <c r="CW118">
        <f ca="1">(Parameters!$B$125+Temperatures!$G118-Temperatures!$G$2)*'Pattern scaling'!CW118+Hosing!DA119</f>
        <v>25.952759809503632</v>
      </c>
      <c r="CX118">
        <f ca="1">(Parameters!$B$125+Temperatures!$G118-Temperatures!$G$2)*'Pattern scaling'!CX118+Hosing!DB119</f>
        <v>18.236762357087251</v>
      </c>
      <c r="CY118">
        <f ca="1">(Parameters!$B$125+Temperatures!$G118-Temperatures!$G$2)*'Pattern scaling'!CY118+Hosing!DC119</f>
        <v>26.417326980087839</v>
      </c>
      <c r="CZ118">
        <f ca="1">(Parameters!$B$125+Temperatures!$G118-Temperatures!$G$2)*'Pattern scaling'!CZ118+Hosing!DD119</f>
        <v>22.374073094015287</v>
      </c>
      <c r="DA118">
        <f ca="1">(Parameters!$B$125+Temperatures!$G118-Temperatures!$G$2)*'Pattern scaling'!DA118+Hosing!DE119</f>
        <v>7.1830140962701474</v>
      </c>
      <c r="DB118">
        <f ca="1">(Parameters!$B$125+Temperatures!$G118-Temperatures!$G$2)*'Pattern scaling'!DB118+Hosing!DF119</f>
        <v>27.290761529823055</v>
      </c>
      <c r="DC118">
        <f ca="1">(Parameters!$B$125+Temperatures!$G118-Temperatures!$G$2)*'Pattern scaling'!DC118+Hosing!DG119</f>
        <v>14.831757147783753</v>
      </c>
      <c r="DD118">
        <f ca="1">(Parameters!$B$125+Temperatures!$G118-Temperatures!$G$2)*'Pattern scaling'!DD118+Hosing!DH119</f>
        <v>8.7409891344282684</v>
      </c>
      <c r="DE118">
        <f ca="1">(Parameters!$B$125+Temperatures!$G118-Temperatures!$G$2)*'Pattern scaling'!DE118+Hosing!DI119</f>
        <v>10.848594625608049</v>
      </c>
      <c r="DF118">
        <f ca="1">(Parameters!$B$125+Temperatures!$G118-Temperatures!$G$2)*'Pattern scaling'!DF118+Hosing!DJ119</f>
        <v>8.286751091763044</v>
      </c>
      <c r="DG118">
        <f ca="1">(Parameters!$B$125+Temperatures!$G118-Temperatures!$G$2)*'Pattern scaling'!DG118+Hosing!DK119</f>
        <v>19.18998514851026</v>
      </c>
      <c r="DH118">
        <f ca="1">(Parameters!$B$125+Temperatures!$G118-Temperatures!$G$2)*'Pattern scaling'!DH118+Hosing!DL119</f>
        <v>12.087440804959463</v>
      </c>
      <c r="DI118">
        <f ca="1">(Parameters!$B$125+Temperatures!$G118-Temperatures!$G$2)*'Pattern scaling'!DI118+Hosing!DM119</f>
        <v>22.344428064212391</v>
      </c>
      <c r="DJ118">
        <f ca="1">(Parameters!$B$125+Temperatures!$G118-Temperatures!$G$2)*'Pattern scaling'!DJ118+Hosing!DN119</f>
        <v>21.437322213179446</v>
      </c>
      <c r="DK118">
        <f ca="1">(Parameters!$B$125+Temperatures!$G118-Temperatures!$G$2)*'Pattern scaling'!DK118+Hosing!DO119</f>
        <v>12.268440324292463</v>
      </c>
      <c r="DL118">
        <f ca="1">(Parameters!$B$125+Temperatures!$G118-Temperatures!$G$2)*'Pattern scaling'!DL118+Hosing!DP119</f>
        <v>29.674871042797868</v>
      </c>
      <c r="DM118">
        <f ca="1">(Parameters!$B$125+Temperatures!$G118-Temperatures!$G$2)*'Pattern scaling'!DM118+Hosing!DQ119</f>
        <v>27.231483946649604</v>
      </c>
      <c r="DN118">
        <f ca="1">(Parameters!$B$125+Temperatures!$G118-Temperatures!$G$2)*'Pattern scaling'!DN118+Hosing!DR119</f>
        <v>11.5547423965024</v>
      </c>
      <c r="DO118">
        <f ca="1">(Parameters!$B$125+Temperatures!$G118-Temperatures!$G$2)*'Pattern scaling'!DO118+Hosing!DS119</f>
        <v>1.3668082065377791</v>
      </c>
      <c r="DP118">
        <f ca="1">(Parameters!$B$125+Temperatures!$G118-Temperatures!$G$2)*'Pattern scaling'!DP118+Hosing!DT119</f>
        <v>25.724819437048836</v>
      </c>
      <c r="DQ118">
        <f ca="1">(Parameters!$B$125+Temperatures!$G118-Temperatures!$G$2)*'Pattern scaling'!DQ118+Hosing!DU119</f>
        <v>29.831271118999755</v>
      </c>
      <c r="DR118">
        <f ca="1">(Parameters!$B$125+Temperatures!$G118-Temperatures!$G$2)*'Pattern scaling'!DR118+Hosing!DV119</f>
        <v>27.155766558710162</v>
      </c>
      <c r="DS118">
        <f ca="1">(Parameters!$B$125+Temperatures!$G118-Temperatures!$G$2)*'Pattern scaling'!DS118+Hosing!DW119</f>
        <v>22.949925759672471</v>
      </c>
      <c r="DT118">
        <f ca="1">(Parameters!$B$125+Temperatures!$G118-Temperatures!$G$2)*'Pattern scaling'!DT118+Hosing!DX119</f>
        <v>24.267196134340477</v>
      </c>
      <c r="DU118">
        <f ca="1">(Parameters!$B$125+Temperatures!$G118-Temperatures!$G$2)*'Pattern scaling'!DU118+Hosing!DY119</f>
        <v>27.993963217159184</v>
      </c>
      <c r="DV118">
        <f ca="1">(Parameters!$B$125+Temperatures!$G118-Temperatures!$G$2)*'Pattern scaling'!DV118+Hosing!DZ119</f>
        <v>23.90401379773321</v>
      </c>
      <c r="DW118">
        <f ca="1">(Parameters!$B$125+Temperatures!$G118-Temperatures!$G$2)*'Pattern scaling'!DW118+Hosing!EA119</f>
        <v>22.215158476537169</v>
      </c>
      <c r="DX118">
        <f ca="1">(Parameters!$B$125+Temperatures!$G118-Temperatures!$G$2)*'Pattern scaling'!DX118+Hosing!EB119</f>
        <v>30.461373986761274</v>
      </c>
      <c r="DY118">
        <f ca="1">(Parameters!$B$125+Temperatures!$G118-Temperatures!$G$2)*'Pattern scaling'!DY118+Hosing!EC119</f>
        <v>28.386496043033599</v>
      </c>
      <c r="DZ118">
        <f ca="1">(Parameters!$B$125+Temperatures!$G118-Temperatures!$G$2)*'Pattern scaling'!DZ118+Hosing!ED119</f>
        <v>26.596328151751305</v>
      </c>
      <c r="EA118">
        <f ca="1">(Parameters!$B$125+Temperatures!$G118-Temperatures!$G$2)*'Pattern scaling'!EA118+Hosing!EE119</f>
        <v>11.187590845806008</v>
      </c>
      <c r="EB118">
        <f ca="1">(Parameters!$B$125+Temperatures!$G118-Temperatures!$G$2)*'Pattern scaling'!EB118+Hosing!EF119</f>
        <v>5.6260048293428628</v>
      </c>
      <c r="EC118">
        <f ca="1">(Parameters!$B$125+Temperatures!$G118-Temperatures!$G$2)*'Pattern scaling'!EC118+Hosing!EG119</f>
        <v>21.646114115636916</v>
      </c>
      <c r="ED118">
        <f ca="1">(Parameters!$B$125+Temperatures!$G118-Temperatures!$G$2)*'Pattern scaling'!ED118+Hosing!EH119</f>
        <v>27.698520144145721</v>
      </c>
      <c r="EE118">
        <f ca="1">(Parameters!$B$125+Temperatures!$G118-Temperatures!$G$2)*'Pattern scaling'!EE118+Hosing!EI119</f>
        <v>13.36684423729241</v>
      </c>
      <c r="EF118">
        <f ca="1">(Parameters!$B$125+Temperatures!$G118-Temperatures!$G$2)*'Pattern scaling'!EF118+Hosing!EJ119</f>
        <v>27.132394770001433</v>
      </c>
      <c r="EG118">
        <f ca="1">(Parameters!$B$125+Temperatures!$G118-Temperatures!$G$2)*'Pattern scaling'!EG118+Hosing!EK119</f>
        <v>25.406327131105574</v>
      </c>
      <c r="EH118">
        <f ca="1">(Parameters!$B$125+Temperatures!$G118-Temperatures!$G$2)*'Pattern scaling'!EH118+Hosing!EL119</f>
        <v>26.815366556146447</v>
      </c>
      <c r="EI118">
        <f ca="1">(Parameters!$B$125+Temperatures!$G118-Temperatures!$G$2)*'Pattern scaling'!EI118+Hosing!EM119</f>
        <v>19.767218826828103</v>
      </c>
      <c r="EJ118">
        <f ca="1">(Parameters!$B$125+Temperatures!$G118-Temperatures!$G$2)*'Pattern scaling'!EJ118+Hosing!EN119</f>
        <v>26.917666385488513</v>
      </c>
      <c r="EK118">
        <f ca="1">(Parameters!$B$125+Temperatures!$G118-Temperatures!$G$2)*'Pattern scaling'!EK118+Hosing!EO119</f>
        <v>28.369484485267794</v>
      </c>
      <c r="EL118">
        <f ca="1">(Parameters!$B$125+Temperatures!$G118-Temperatures!$G$2)*'Pattern scaling'!EL118+Hosing!EP119</f>
        <v>24.889882323036502</v>
      </c>
      <c r="EM118">
        <f ca="1">(Parameters!$B$125+Temperatures!$G118-Temperatures!$G$2)*'Pattern scaling'!EM118+Hosing!EQ119</f>
        <v>10.13809467060279</v>
      </c>
      <c r="EN118">
        <f ca="1">(Parameters!$B$125+Temperatures!$G118-Temperatures!$G$2)*'Pattern scaling'!EN118+Hosing!ER119</f>
        <v>25.885024948427695</v>
      </c>
      <c r="EO118">
        <f ca="1">(Parameters!$B$125+Temperatures!$G118-Temperatures!$G$2)*'Pattern scaling'!EO118+Hosing!ES119</f>
        <v>10.396533511045064</v>
      </c>
      <c r="EP118">
        <f ca="1">(Parameters!$B$125+Temperatures!$G118-Temperatures!$G$2)*'Pattern scaling'!EP118+Hosing!ET119</f>
        <v>16.42768111848201</v>
      </c>
      <c r="EQ118">
        <f ca="1">(Parameters!$B$125+Temperatures!$G118-Temperatures!$G$2)*'Pattern scaling'!EQ118+Hosing!EU119</f>
        <v>24.989837965616438</v>
      </c>
      <c r="ER118">
        <f ca="1">(Parameters!$B$125+Temperatures!$G118-Temperatures!$G$2)*'Pattern scaling'!ER118+Hosing!EV119</f>
        <v>21.58033208024554</v>
      </c>
      <c r="ES118">
        <f ca="1">(Parameters!$B$125+Temperatures!$G118-Temperatures!$G$2)*'Pattern scaling'!ES118+Hosing!EW119</f>
        <v>29.347814227782408</v>
      </c>
      <c r="ET118">
        <f ca="1">(Parameters!$B$125+Temperatures!$G118-Temperatures!$G$2)*'Pattern scaling'!ET118+Hosing!EX119</f>
        <v>17.00455515146966</v>
      </c>
      <c r="EU118">
        <f ca="1">(Parameters!$B$125+Temperatures!$G118-Temperatures!$G$2)*'Pattern scaling'!EU118+Hosing!EY119</f>
        <v>11.735866744432684</v>
      </c>
      <c r="EV118">
        <f ca="1">(Parameters!$B$125+Temperatures!$G118-Temperatures!$G$2)*'Pattern scaling'!EV118+Hosing!EZ119</f>
        <v>6.671722337495245</v>
      </c>
      <c r="EW118">
        <f ca="1">(Parameters!$B$125+Temperatures!$G118-Temperatures!$G$2)*'Pattern scaling'!EW118+Hosing!FA119</f>
        <v>20.816567955452406</v>
      </c>
      <c r="EX118">
        <f ca="1">(Parameters!$B$125+Temperatures!$G118-Temperatures!$G$2)*'Pattern scaling'!EX118+Hosing!FB119</f>
        <v>27.451118535433572</v>
      </c>
      <c r="EY118">
        <f ca="1">(Parameters!$B$125+Temperatures!$G118-Temperatures!$G$2)*'Pattern scaling'!EY118+Hosing!FC119</f>
        <v>30.631373662678715</v>
      </c>
      <c r="EZ118">
        <f ca="1">(Parameters!$B$125+Temperatures!$G118-Temperatures!$G$2)*'Pattern scaling'!EZ118+Hosing!FD119</f>
        <v>28.160533741770855</v>
      </c>
      <c r="FA118">
        <f ca="1">(Parameters!$B$125+Temperatures!$G118-Temperatures!$G$2)*'Pattern scaling'!FA118+Hosing!FE119</f>
        <v>25.665159465640087</v>
      </c>
      <c r="FB118">
        <f ca="1">(Parameters!$B$125+Temperatures!$G118-Temperatures!$G$2)*'Pattern scaling'!FB118+Hosing!FF119</f>
        <v>27.007908859107129</v>
      </c>
      <c r="FC118">
        <f ca="1">(Parameters!$B$125+Temperatures!$G118-Temperatures!$G$2)*'Pattern scaling'!FC118+Hosing!FG119</f>
        <v>25.900472148714552</v>
      </c>
      <c r="FD118">
        <f ca="1">(Parameters!$B$125+Temperatures!$G118-Temperatures!$G$2)*'Pattern scaling'!FD118+Hosing!FH119</f>
        <v>12.794856237690624</v>
      </c>
      <c r="FE118">
        <f ca="1">(Parameters!$B$125+Temperatures!$G118-Temperatures!$G$2)*'Pattern scaling'!FE118+Hosing!FI119</f>
        <v>28.292008443331316</v>
      </c>
      <c r="FF118">
        <f ca="1">(Parameters!$B$125+Temperatures!$G118-Temperatures!$G$2)*'Pattern scaling'!FF118+Hosing!FJ119</f>
        <v>13.216210144349299</v>
      </c>
      <c r="FG118">
        <f ca="1">(Parameters!$B$125+Temperatures!$G118-Temperatures!$G$2)*'Pattern scaling'!FG118+Hosing!FK119</f>
        <v>29.462404644818395</v>
      </c>
      <c r="FH118">
        <f ca="1">(Parameters!$B$125+Temperatures!$G118-Temperatures!$G$2)*'Pattern scaling'!FH118+Hosing!FL119</f>
        <v>22.224492347306295</v>
      </c>
      <c r="FI118">
        <f ca="1">(Parameters!$B$125+Temperatures!$G118-Temperatures!$G$2)*'Pattern scaling'!FI118+Hosing!FM119</f>
        <v>28.394717304056567</v>
      </c>
      <c r="FJ118">
        <f ca="1">(Parameters!$B$125+Temperatures!$G118-Temperatures!$G$2)*'Pattern scaling'!FJ118+Hosing!FN119</f>
        <v>9.9612292440993482</v>
      </c>
      <c r="FK118">
        <f ca="1">(Parameters!$B$125+Temperatures!$G118-Temperatures!$G$2)*'Pattern scaling'!FK118+Hosing!FO119</f>
        <v>11.190735073015958</v>
      </c>
      <c r="FL118">
        <f ca="1">(Parameters!$B$125+Temperatures!$G118-Temperatures!$G$2)*'Pattern scaling'!FL118+Hosing!FP119</f>
        <v>7.5512760631814437</v>
      </c>
      <c r="FM118">
        <f ca="1">(Parameters!$B$125+Temperatures!$G118-Temperatures!$G$2)*'Pattern scaling'!FM118+Hosing!FQ119</f>
        <v>19.821764716244701</v>
      </c>
      <c r="FN118">
        <f ca="1">(Parameters!$B$125+Temperatures!$G118-Temperatures!$G$2)*'Pattern scaling'!FN118+Hosing!FR119</f>
        <v>29.896178383800656</v>
      </c>
      <c r="FO118">
        <f ca="1">(Parameters!$B$125+Temperatures!$G118-Temperatures!$G$2)*'Pattern scaling'!FO118+Hosing!FS119</f>
        <v>28.342763134735623</v>
      </c>
      <c r="FP118">
        <f ca="1">(Parameters!$B$125+Temperatures!$G118-Temperatures!$G$2)*'Pattern scaling'!FP118+Hosing!FT119</f>
        <v>28.762268832155694</v>
      </c>
      <c r="FQ118">
        <f ca="1">(Parameters!$B$125+Temperatures!$G118-Temperatures!$G$2)*'Pattern scaling'!FQ118+Hosing!FU119</f>
        <v>13.530481015047027</v>
      </c>
      <c r="FR118">
        <f ca="1">(Parameters!$B$125+Temperatures!$G118-Temperatures!$G$2)*'Pattern scaling'!FR118+Hosing!FV119</f>
        <v>17.59322609571057</v>
      </c>
      <c r="FS118">
        <f ca="1">(Parameters!$B$125+Temperatures!$G118-Temperatures!$G$2)*'Pattern scaling'!FS118+Hosing!FW119</f>
        <v>25.39604694062691</v>
      </c>
      <c r="FT118">
        <f ca="1">(Parameters!$B$125+Temperatures!$G118-Temperatures!$G$2)*'Pattern scaling'!FT118+Hosing!FX119</f>
        <v>22.842008066663698</v>
      </c>
      <c r="FU118">
        <f ca="1">(Parameters!$B$125+Temperatures!$G118-Temperatures!$G$2)*'Pattern scaling'!FU118+Hosing!FY119</f>
        <v>27.823460839256089</v>
      </c>
      <c r="FV118">
        <f ca="1">(Parameters!$B$125+Temperatures!$G118-Temperatures!$G$2)*'Pattern scaling'!FV118+Hosing!FZ119</f>
        <v>19.985870324047429</v>
      </c>
      <c r="FW118">
        <f ca="1">(Parameters!$B$125+Temperatures!$G118-Temperatures!$G$2)*'Pattern scaling'!FW118+Hosing!GA119</f>
        <v>14.976303202474478</v>
      </c>
      <c r="FX118">
        <f ca="1">(Parameters!$B$125+Temperatures!$G118-Temperatures!$G$2)*'Pattern scaling'!FX118+Hosing!GB119</f>
        <v>25.802914189260999</v>
      </c>
      <c r="FY118">
        <f ca="1">(Parameters!$B$125+Temperatures!$G118-Temperatures!$G$2)*'Pattern scaling'!FY118+Hosing!GC119</f>
        <v>21.311398655699445</v>
      </c>
      <c r="FZ118">
        <f ca="1">(Parameters!$B$125+Temperatures!$G118-Temperatures!$G$2)*'Pattern scaling'!FZ118+Hosing!GD119</f>
        <v>24.609041088785126</v>
      </c>
      <c r="GA118">
        <f ca="1">(Parameters!$B$125+Temperatures!$G118-Temperatures!$G$2)*'Pattern scaling'!GA118+Hosing!GE119</f>
        <v>24.492905579548523</v>
      </c>
      <c r="GB118">
        <f ca="1">(Parameters!$B$125+Temperatures!$G118-Temperatures!$G$2)*'Pattern scaling'!GB118+Hosing!GF119</f>
        <v>10.698320469722995</v>
      </c>
      <c r="GC118">
        <f ca="1">(Parameters!$B$125+Temperatures!$G118-Temperatures!$G$2)*'Pattern scaling'!GC118+Hosing!GG119</f>
        <v>18.755099887363592</v>
      </c>
      <c r="GD118">
        <f ca="1">(Parameters!$B$125+Temperatures!$G118-Temperatures!$G$2)*'Pattern scaling'!GD118+Hosing!GH119</f>
        <v>15.981384764319763</v>
      </c>
      <c r="GE118">
        <f ca="1">(Parameters!$B$125+Temperatures!$G118-Temperatures!$G$2)*'Pattern scaling'!GE118+Hosing!GI119</f>
        <v>15.560089650162432</v>
      </c>
      <c r="GF118">
        <f ca="1">(Parameters!$B$125+Temperatures!$G118-Temperatures!$G$2)*'Pattern scaling'!GF118+Hosing!GJ119</f>
        <v>26.507583149857581</v>
      </c>
      <c r="GG118">
        <f ca="1">(Parameters!$B$125+Temperatures!$G118-Temperatures!$G$2)*'Pattern scaling'!GG118+Hosing!GK119</f>
        <v>27.129816472256241</v>
      </c>
      <c r="GH118">
        <f ca="1">(Parameters!$B$125+Temperatures!$G118-Temperatures!$G$2)*'Pattern scaling'!GH118+Hosing!GL119</f>
        <v>24.182297703574232</v>
      </c>
      <c r="GI118">
        <f ca="1">(Parameters!$B$125+Temperatures!$G118-Temperatures!$G$2)*'Pattern scaling'!GI118+Hosing!GM119</f>
        <v>26.569028401443326</v>
      </c>
      <c r="GJ118">
        <f ca="1">(Parameters!$B$125+Temperatures!$G118-Temperatures!$G$2)*'Pattern scaling'!GJ118+Hosing!GN119</f>
        <v>22.319338823683335</v>
      </c>
      <c r="GK118">
        <f ca="1">(Parameters!$B$125+Temperatures!$G118-Temperatures!$G$2)*'Pattern scaling'!GK118+Hosing!GO119</f>
        <v>20.166209936282929</v>
      </c>
      <c r="GL118">
        <f ca="1">(Parameters!$B$125+Temperatures!$G118-Temperatures!$G$2)*'Pattern scaling'!GL118+Hosing!GP119</f>
        <v>24.160857538733751</v>
      </c>
      <c r="GM118">
        <f ca="1">(Parameters!$B$125+Temperatures!$G118-Temperatures!$G$2)*'Pattern scaling'!GM118+Hosing!GQ119</f>
        <v>23.023996455830808</v>
      </c>
    </row>
    <row r="119" spans="1:195" x14ac:dyDescent="0.25">
      <c r="A119">
        <v>2127</v>
      </c>
      <c r="B119">
        <f ca="1">(Parameters!$B$125+Temperatures!$G119-Temperatures!$G$2)*'Pattern scaling'!B119+Hosing!F120</f>
        <v>14.936460410881368</v>
      </c>
      <c r="C119">
        <f ca="1">(Parameters!$B$125+Temperatures!$G119-Temperatures!$G$2)*'Pattern scaling'!C119+Hosing!G120</f>
        <v>23.972877856081986</v>
      </c>
      <c r="D119">
        <f ca="1">(Parameters!$B$125+Temperatures!$G119-Temperatures!$G$2)*'Pattern scaling'!D119+Hosing!H120</f>
        <v>14.225325543785576</v>
      </c>
      <c r="E119">
        <f ca="1">(Parameters!$B$125+Temperatures!$G119-Temperatures!$G$2)*'Pattern scaling'!E119+Hosing!I120</f>
        <v>6.2326374932034119</v>
      </c>
      <c r="F119">
        <f ca="1">(Parameters!$B$125+Temperatures!$G119-Temperatures!$G$2)*'Pattern scaling'!F119+Hosing!J120</f>
        <v>28.800866431352631</v>
      </c>
      <c r="G119">
        <f ca="1">(Parameters!$B$125+Temperatures!$G119-Temperatures!$G$2)*'Pattern scaling'!G119+Hosing!K120</f>
        <v>19.064598759742157</v>
      </c>
      <c r="H119">
        <f ca="1">(Parameters!$B$125+Temperatures!$G119-Temperatures!$G$2)*'Pattern scaling'!H119+Hosing!L120</f>
        <v>10.604808589441374</v>
      </c>
      <c r="I119">
        <f ca="1">(Parameters!$B$125+Temperatures!$G119-Temperatures!$G$2)*'Pattern scaling'!I119+Hosing!M120</f>
        <v>27.697326043738279</v>
      </c>
      <c r="J119">
        <f ca="1">(Parameters!$B$125+Temperatures!$G119-Temperatures!$G$2)*'Pattern scaling'!J119+Hosing!N120</f>
        <v>18.551109559348415</v>
      </c>
      <c r="K119">
        <f ca="1">(Parameters!$B$125+Temperatures!$G119-Temperatures!$G$2)*'Pattern scaling'!K119+Hosing!O120</f>
        <v>9.8107901778615147</v>
      </c>
      <c r="L119">
        <f ca="1">(Parameters!$B$125+Temperatures!$G119-Temperatures!$G$2)*'Pattern scaling'!L119+Hosing!P120</f>
        <v>15.621274821697902</v>
      </c>
      <c r="M119">
        <f ca="1">(Parameters!$B$125+Temperatures!$G119-Temperatures!$G$2)*'Pattern scaling'!M119+Hosing!Q120</f>
        <v>22.691822200876771</v>
      </c>
      <c r="N119">
        <f ca="1">(Parameters!$B$125+Temperatures!$G119-Temperatures!$G$2)*'Pattern scaling'!N119+Hosing!R120</f>
        <v>11.484620453448464</v>
      </c>
      <c r="O119">
        <f ca="1">(Parameters!$B$125+Temperatures!$G119-Temperatures!$G$2)*'Pattern scaling'!O119+Hosing!S120</f>
        <v>28.884710513945031</v>
      </c>
      <c r="P119">
        <f ca="1">(Parameters!$B$125+Temperatures!$G119-Temperatures!$G$2)*'Pattern scaling'!P119+Hosing!T120</f>
        <v>29.823566003386389</v>
      </c>
      <c r="Q119">
        <f ca="1">(Parameters!$B$125+Temperatures!$G119-Temperatures!$G$2)*'Pattern scaling'!Q119+Hosing!U120</f>
        <v>27.04821708883604</v>
      </c>
      <c r="R119">
        <f ca="1">(Parameters!$B$125+Temperatures!$G119-Temperatures!$G$2)*'Pattern scaling'!R119+Hosing!V120</f>
        <v>12.867998117009337</v>
      </c>
      <c r="S119">
        <f ca="1">(Parameters!$B$125+Temperatures!$G119-Temperatures!$G$2)*'Pattern scaling'!S119+Hosing!W120</f>
        <v>29.391930557021915</v>
      </c>
      <c r="T119">
        <f ca="1">(Parameters!$B$125+Temperatures!$G119-Temperatures!$G$2)*'Pattern scaling'!T119+Hosing!X120</f>
        <v>26.354576559040048</v>
      </c>
      <c r="U119">
        <f ca="1">(Parameters!$B$125+Temperatures!$G119-Temperatures!$G$2)*'Pattern scaling'!U119+Hosing!Y120</f>
        <v>11.53415020587045</v>
      </c>
      <c r="V119">
        <f ca="1">(Parameters!$B$125+Temperatures!$G119-Temperatures!$G$2)*'Pattern scaling'!V119+Hosing!Z120</f>
        <v>8.8298121438398276</v>
      </c>
      <c r="W119">
        <f ca="1">(Parameters!$B$125+Temperatures!$G119-Temperatures!$G$2)*'Pattern scaling'!W119+Hosing!AA120</f>
        <v>26.891655178261733</v>
      </c>
      <c r="X119">
        <f ca="1">(Parameters!$B$125+Temperatures!$G119-Temperatures!$G$2)*'Pattern scaling'!X119+Hosing!AB120</f>
        <v>24.346978771465629</v>
      </c>
      <c r="Y119">
        <f ca="1">(Parameters!$B$125+Temperatures!$G119-Temperatures!$G$2)*'Pattern scaling'!Y119+Hosing!AC120</f>
        <v>18.460965486817024</v>
      </c>
      <c r="Z119">
        <f ca="1">(Parameters!$B$125+Temperatures!$G119-Temperatures!$G$2)*'Pattern scaling'!Z119+Hosing!AD120</f>
        <v>24.978193861700596</v>
      </c>
      <c r="AA119">
        <f ca="1">(Parameters!$B$125+Temperatures!$G119-Temperatures!$G$2)*'Pattern scaling'!AA119+Hosing!AE120</f>
        <v>27.695498711820342</v>
      </c>
      <c r="AB119">
        <f ca="1">(Parameters!$B$125+Temperatures!$G119-Temperatures!$G$2)*'Pattern scaling'!AB119+Hosing!AF120</f>
        <v>28.513228954939521</v>
      </c>
      <c r="AC119">
        <f ca="1">(Parameters!$B$125+Temperatures!$G119-Temperatures!$G$2)*'Pattern scaling'!AC119+Hosing!AG120</f>
        <v>14.656528555230775</v>
      </c>
      <c r="AD119">
        <f ca="1">(Parameters!$B$125+Temperatures!$G119-Temperatures!$G$2)*'Pattern scaling'!AD119+Hosing!AH120</f>
        <v>24.243227076792824</v>
      </c>
      <c r="AE119">
        <f ca="1">(Parameters!$B$125+Temperatures!$G119-Temperatures!$G$2)*'Pattern scaling'!AE119+Hosing!AI120</f>
        <v>27.287838666585625</v>
      </c>
      <c r="AF119">
        <f ca="1">(Parameters!$B$125+Temperatures!$G119-Temperatures!$G$2)*'Pattern scaling'!AF119+Hosing!AJ120</f>
        <v>8.3792482656318512</v>
      </c>
      <c r="AG119">
        <f ca="1">(Parameters!$B$125+Temperatures!$G119-Temperatures!$G$2)*'Pattern scaling'!AG119+Hosing!AK120</f>
        <v>9.6645659729369484</v>
      </c>
      <c r="AH119">
        <f ca="1">(Parameters!$B$125+Temperatures!$G119-Temperatures!$G$2)*'Pattern scaling'!AH119+Hosing!AL120</f>
        <v>14.055063125050655</v>
      </c>
      <c r="AI119">
        <f ca="1">(Parameters!$B$125+Temperatures!$G119-Temperatures!$G$2)*'Pattern scaling'!AI119+Hosing!AM120</f>
        <v>16.727230553315884</v>
      </c>
      <c r="AJ119">
        <f ca="1">(Parameters!$B$125+Temperatures!$G119-Temperatures!$G$2)*'Pattern scaling'!AJ119+Hosing!AN120</f>
        <v>27.704875854441422</v>
      </c>
      <c r="AK119">
        <f ca="1">(Parameters!$B$125+Temperatures!$G119-Temperatures!$G$2)*'Pattern scaling'!AK119+Hosing!AO120</f>
        <v>26.706914180711511</v>
      </c>
      <c r="AL119">
        <f ca="1">(Parameters!$B$125+Temperatures!$G119-Temperatures!$G$2)*'Pattern scaling'!AL119+Hosing!AP120</f>
        <v>25.981971148120174</v>
      </c>
      <c r="AM119">
        <f ca="1">(Parameters!$B$125+Temperatures!$G119-Temperatures!$G$2)*'Pattern scaling'!AM119+Hosing!AQ120</f>
        <v>26.489355230167167</v>
      </c>
      <c r="AN119">
        <f ca="1">(Parameters!$B$125+Temperatures!$G119-Temperatures!$G$2)*'Pattern scaling'!AN119+Hosing!AR120</f>
        <v>22.243398633921448</v>
      </c>
      <c r="AO119">
        <f ca="1">(Parameters!$B$125+Temperatures!$G119-Temperatures!$G$2)*'Pattern scaling'!AO119+Hosing!AS120</f>
        <v>25.789715235947167</v>
      </c>
      <c r="AP119">
        <f ca="1">(Parameters!$B$125+Temperatures!$G119-Temperatures!$G$2)*'Pattern scaling'!AP119+Hosing!AT120</f>
        <v>22.468089112320154</v>
      </c>
      <c r="AQ119">
        <f ca="1">(Parameters!$B$125+Temperatures!$G119-Temperatures!$G$2)*'Pattern scaling'!AQ119+Hosing!AU120</f>
        <v>24.101366130203214</v>
      </c>
      <c r="AR119">
        <f ca="1">(Parameters!$B$125+Temperatures!$G119-Temperatures!$G$2)*'Pattern scaling'!AR119+Hosing!AV120</f>
        <v>27.020331996585469</v>
      </c>
      <c r="AS119">
        <f ca="1">(Parameters!$B$125+Temperatures!$G119-Temperatures!$G$2)*'Pattern scaling'!AS119+Hosing!AW120</f>
        <v>20.078595183918267</v>
      </c>
      <c r="AT119">
        <f ca="1">(Parameters!$B$125+Temperatures!$G119-Temperatures!$G$2)*'Pattern scaling'!AT119+Hosing!AX120</f>
        <v>10.033975854382962</v>
      </c>
      <c r="AU119">
        <f ca="1">(Parameters!$B$125+Temperatures!$G119-Temperatures!$G$2)*'Pattern scaling'!AU119+Hosing!AY120</f>
        <v>10.809099684555537</v>
      </c>
      <c r="AV119">
        <f ca="1">(Parameters!$B$125+Temperatures!$G119-Temperatures!$G$2)*'Pattern scaling'!AV119+Hosing!AZ120</f>
        <v>30.635657486458491</v>
      </c>
      <c r="AW119">
        <f ca="1">(Parameters!$B$125+Temperatures!$G119-Temperatures!$G$2)*'Pattern scaling'!AW119+Hosing!BA120</f>
        <v>24.362353274197599</v>
      </c>
      <c r="AX119">
        <f ca="1">(Parameters!$B$125+Temperatures!$G119-Temperatures!$G$2)*'Pattern scaling'!AX119+Hosing!BB120</f>
        <v>9.6935284323529203</v>
      </c>
      <c r="AY119">
        <f ca="1">(Parameters!$B$125+Temperatures!$G119-Temperatures!$G$2)*'Pattern scaling'!AY119+Hosing!BC120</f>
        <v>26.394346741002256</v>
      </c>
      <c r="AZ119">
        <f ca="1">(Parameters!$B$125+Temperatures!$G119-Temperatures!$G$2)*'Pattern scaling'!AZ119+Hosing!BD120</f>
        <v>18.692638582780514</v>
      </c>
      <c r="BA119">
        <f ca="1">(Parameters!$B$125+Temperatures!$G119-Temperatures!$G$2)*'Pattern scaling'!BA119+Hosing!BE120</f>
        <v>22.28026643788435</v>
      </c>
      <c r="BB119">
        <f ca="1">(Parameters!$B$125+Temperatures!$G119-Temperatures!$G$2)*'Pattern scaling'!BB119+Hosing!BF120</f>
        <v>23.72834210132844</v>
      </c>
      <c r="BC119">
        <f ca="1">(Parameters!$B$125+Temperatures!$G119-Temperatures!$G$2)*'Pattern scaling'!BC119+Hosing!BG120</f>
        <v>24.414518235198496</v>
      </c>
      <c r="BD119">
        <f ca="1">(Parameters!$B$125+Temperatures!$G119-Temperatures!$G$2)*'Pattern scaling'!BD119+Hosing!BH120</f>
        <v>24.152059717183054</v>
      </c>
      <c r="BE119">
        <f ca="1">(Parameters!$B$125+Temperatures!$G119-Temperatures!$G$2)*'Pattern scaling'!BE119+Hosing!BI120</f>
        <v>16.009539701815346</v>
      </c>
      <c r="BF119">
        <f ca="1">(Parameters!$B$125+Temperatures!$G119-Temperatures!$G$2)*'Pattern scaling'!BF119+Hosing!BJ120</f>
        <v>7.6155716146422607</v>
      </c>
      <c r="BG119">
        <f ca="1">(Parameters!$B$125+Temperatures!$G119-Temperatures!$G$2)*'Pattern scaling'!BG119+Hosing!BK120</f>
        <v>21.342780717520217</v>
      </c>
      <c r="BH119">
        <f ca="1">(Parameters!$B$125+Temperatures!$G119-Temperatures!$G$2)*'Pattern scaling'!BH119+Hosing!BL120</f>
        <v>6.0949513426085282</v>
      </c>
      <c r="BI119">
        <f ca="1">(Parameters!$B$125+Temperatures!$G119-Temperatures!$G$2)*'Pattern scaling'!BI119+Hosing!BM120</f>
        <v>24.670883182999216</v>
      </c>
      <c r="BJ119">
        <f ca="1">(Parameters!$B$125+Temperatures!$G119-Temperatures!$G$2)*'Pattern scaling'!BJ119+Hosing!BN120</f>
        <v>12.731402862624156</v>
      </c>
      <c r="BK119">
        <f ca="1">(Parameters!$B$125+Temperatures!$G119-Temperatures!$G$2)*'Pattern scaling'!BK119+Hosing!BO120</f>
        <v>28.193026105021037</v>
      </c>
      <c r="BL119">
        <f ca="1">(Parameters!$B$125+Temperatures!$G119-Temperatures!$G$2)*'Pattern scaling'!BL119+Hosing!BP120</f>
        <v>26.97434509360053</v>
      </c>
      <c r="BM119">
        <f ca="1">(Parameters!$B$125+Temperatures!$G119-Temperatures!$G$2)*'Pattern scaling'!BM119+Hosing!BQ120</f>
        <v>10.564179376585104</v>
      </c>
      <c r="BN119">
        <f ca="1">(Parameters!$B$125+Temperatures!$G119-Temperatures!$G$2)*'Pattern scaling'!BN119+Hosing!BR120</f>
        <v>11.729088807387834</v>
      </c>
      <c r="BO119">
        <f ca="1">(Parameters!$B$125+Temperatures!$G119-Temperatures!$G$2)*'Pattern scaling'!BO119+Hosing!BS120</f>
        <v>28.408743320452846</v>
      </c>
      <c r="BP119">
        <f ca="1">(Parameters!$B$125+Temperatures!$G119-Temperatures!$G$2)*'Pattern scaling'!BP119+Hosing!BT120</f>
        <v>26.693037720188105</v>
      </c>
      <c r="BQ119">
        <f ca="1">(Parameters!$B$125+Temperatures!$G119-Temperatures!$G$2)*'Pattern scaling'!BQ119+Hosing!BU120</f>
        <v>25.670069791271612</v>
      </c>
      <c r="BR119">
        <f ca="1">(Parameters!$B$125+Temperatures!$G119-Temperatures!$G$2)*'Pattern scaling'!BR119+Hosing!BV120</f>
        <v>28.33959739746301</v>
      </c>
      <c r="BS119">
        <f ca="1">(Parameters!$B$125+Temperatures!$G119-Temperatures!$G$2)*'Pattern scaling'!BS119+Hosing!BW120</f>
        <v>28.254789379266541</v>
      </c>
      <c r="BT119">
        <f ca="1">(Parameters!$B$125+Temperatures!$G119-Temperatures!$G$2)*'Pattern scaling'!BT119+Hosing!BX120</f>
        <v>25.702031757323628</v>
      </c>
      <c r="BU119">
        <f ca="1">(Parameters!$B$125+Temperatures!$G119-Temperatures!$G$2)*'Pattern scaling'!BU119+Hosing!BY120</f>
        <v>16.910284024859493</v>
      </c>
      <c r="BV119">
        <f ca="1">(Parameters!$B$125+Temperatures!$G119-Temperatures!$G$2)*'Pattern scaling'!BV119+Hosing!BZ120</f>
        <v>27.351364515500141</v>
      </c>
      <c r="BW119">
        <f ca="1">(Parameters!$B$125+Temperatures!$G119-Temperatures!$G$2)*'Pattern scaling'!BW119+Hosing!CA120</f>
        <v>21.796158368730868</v>
      </c>
      <c r="BX119">
        <f ca="1">(Parameters!$B$125+Temperatures!$G119-Temperatures!$G$2)*'Pattern scaling'!BX119+Hosing!CB120</f>
        <v>27.449068080841922</v>
      </c>
      <c r="BY119">
        <f ca="1">(Parameters!$B$125+Temperatures!$G119-Temperatures!$G$2)*'Pattern scaling'!BY119+Hosing!CC120</f>
        <v>28.388953490023191</v>
      </c>
      <c r="BZ119">
        <f ca="1">(Parameters!$B$125+Temperatures!$G119-Temperatures!$G$2)*'Pattern scaling'!BZ119+Hosing!CD120</f>
        <v>24.326289504822281</v>
      </c>
      <c r="CA119">
        <f ca="1">(Parameters!$B$125+Temperatures!$G119-Temperatures!$G$2)*'Pattern scaling'!CA119+Hosing!CE120</f>
        <v>24.511545695737258</v>
      </c>
      <c r="CB119">
        <f ca="1">(Parameters!$B$125+Temperatures!$G119-Temperatures!$G$2)*'Pattern scaling'!CB119+Hosing!CF120</f>
        <v>13.091867033057056</v>
      </c>
      <c r="CC119">
        <f ca="1">(Parameters!$B$125+Temperatures!$G119-Temperatures!$G$2)*'Pattern scaling'!CC119+Hosing!CG120</f>
        <v>26.639733116459727</v>
      </c>
      <c r="CD119">
        <f ca="1">(Parameters!$B$125+Temperatures!$G119-Temperatures!$G$2)*'Pattern scaling'!CD119+Hosing!CH120</f>
        <v>12.324665998107397</v>
      </c>
      <c r="CE119">
        <f ca="1">(Parameters!$B$125+Temperatures!$G119-Temperatures!$G$2)*'Pattern scaling'!CE119+Hosing!CI120</f>
        <v>27.363664735001237</v>
      </c>
      <c r="CF119">
        <f ca="1">(Parameters!$B$125+Temperatures!$G119-Temperatures!$G$2)*'Pattern scaling'!CF119+Hosing!CJ120</f>
        <v>27.107843215326582</v>
      </c>
      <c r="CG119">
        <f ca="1">(Parameters!$B$125+Temperatures!$G119-Temperatures!$G$2)*'Pattern scaling'!CG119+Hosing!CK120</f>
        <v>10.437913761463063</v>
      </c>
      <c r="CH119">
        <f ca="1">(Parameters!$B$125+Temperatures!$G119-Temperatures!$G$2)*'Pattern scaling'!CH119+Hosing!CL120</f>
        <v>17.654323997230634</v>
      </c>
      <c r="CI119">
        <f ca="1">(Parameters!$B$125+Temperatures!$G119-Temperatures!$G$2)*'Pattern scaling'!CI119+Hosing!CM120</f>
        <v>24.915171673255809</v>
      </c>
      <c r="CJ119">
        <f ca="1">(Parameters!$B$125+Temperatures!$G119-Temperatures!$G$2)*'Pattern scaling'!CJ119+Hosing!CN120</f>
        <v>4.62164693490727</v>
      </c>
      <c r="CK119">
        <f ca="1">(Parameters!$B$125+Temperatures!$G119-Temperatures!$G$2)*'Pattern scaling'!CK119+Hosing!CO120</f>
        <v>21.943727289084094</v>
      </c>
      <c r="CL119">
        <f ca="1">(Parameters!$B$125+Temperatures!$G119-Temperatures!$G$2)*'Pattern scaling'!CL119+Hosing!CP120</f>
        <v>14.858375494612085</v>
      </c>
      <c r="CM119">
        <f ca="1">(Parameters!$B$125+Temperatures!$G119-Temperatures!$G$2)*'Pattern scaling'!CM119+Hosing!CQ120</f>
        <v>26.340230471018273</v>
      </c>
      <c r="CN119">
        <f ca="1">(Parameters!$B$125+Temperatures!$G119-Temperatures!$G$2)*'Pattern scaling'!CN119+Hosing!CR120</f>
        <v>20.687867885437651</v>
      </c>
      <c r="CO119">
        <f ca="1">(Parameters!$B$125+Temperatures!$G119-Temperatures!$G$2)*'Pattern scaling'!CO119+Hosing!CS120</f>
        <v>15.754930087776717</v>
      </c>
      <c r="CP119">
        <f ca="1">(Parameters!$B$125+Temperatures!$G119-Temperatures!$G$2)*'Pattern scaling'!CP119+Hosing!CT120</f>
        <v>9.2424039688470891</v>
      </c>
      <c r="CQ119">
        <f ca="1">(Parameters!$B$125+Temperatures!$G119-Temperatures!$G$2)*'Pattern scaling'!CQ119+Hosing!CU120</f>
        <v>22.730330785636657</v>
      </c>
      <c r="CR119">
        <f ca="1">(Parameters!$B$125+Temperatures!$G119-Temperatures!$G$2)*'Pattern scaling'!CR119+Hosing!CV120</f>
        <v>6.2344107279681635</v>
      </c>
      <c r="CS119">
        <f ca="1">(Parameters!$B$125+Temperatures!$G119-Temperatures!$G$2)*'Pattern scaling'!CS119+Hosing!CW120</f>
        <v>29.313515992072293</v>
      </c>
      <c r="CT119">
        <f ca="1">(Parameters!$B$125+Temperatures!$G119-Temperatures!$G$2)*'Pattern scaling'!CT119+Hosing!CX120</f>
        <v>26.6172874861651</v>
      </c>
      <c r="CU119">
        <f ca="1">(Parameters!$B$125+Temperatures!$G119-Temperatures!$G$2)*'Pattern scaling'!CU119+Hosing!CY120</f>
        <v>13.908760709655354</v>
      </c>
      <c r="CV119">
        <f ca="1">(Parameters!$B$125+Temperatures!$G119-Temperatures!$G$2)*'Pattern scaling'!CV119+Hosing!CZ120</f>
        <v>28.068211195265508</v>
      </c>
      <c r="CW119">
        <f ca="1">(Parameters!$B$125+Temperatures!$G119-Temperatures!$G$2)*'Pattern scaling'!CW119+Hosing!DA120</f>
        <v>25.956278726086129</v>
      </c>
      <c r="CX119">
        <f ca="1">(Parameters!$B$125+Temperatures!$G119-Temperatures!$G$2)*'Pattern scaling'!CX119+Hosing!DB120</f>
        <v>18.239794798995394</v>
      </c>
      <c r="CY119">
        <f ca="1">(Parameters!$B$125+Temperatures!$G119-Temperatures!$G$2)*'Pattern scaling'!CY119+Hosing!DC120</f>
        <v>26.420823805716378</v>
      </c>
      <c r="CZ119">
        <f ca="1">(Parameters!$B$125+Temperatures!$G119-Temperatures!$G$2)*'Pattern scaling'!CZ119+Hosing!DD120</f>
        <v>22.377415761256987</v>
      </c>
      <c r="DA119">
        <f ca="1">(Parameters!$B$125+Temperatures!$G119-Temperatures!$G$2)*'Pattern scaling'!DA119+Hosing!DE120</f>
        <v>7.1851302450572652</v>
      </c>
      <c r="DB119">
        <f ca="1">(Parameters!$B$125+Temperatures!$G119-Temperatures!$G$2)*'Pattern scaling'!DB119+Hosing!DF120</f>
        <v>27.29419745628557</v>
      </c>
      <c r="DC119">
        <f ca="1">(Parameters!$B$125+Temperatures!$G119-Temperatures!$G$2)*'Pattern scaling'!DC119+Hosing!DG120</f>
        <v>14.834525148783348</v>
      </c>
      <c r="DD119">
        <f ca="1">(Parameters!$B$125+Temperatures!$G119-Temperatures!$G$2)*'Pattern scaling'!DD119+Hosing!DH120</f>
        <v>8.7433383569541991</v>
      </c>
      <c r="DE119">
        <f ca="1">(Parameters!$B$125+Temperatures!$G119-Temperatures!$G$2)*'Pattern scaling'!DE119+Hosing!DI120</f>
        <v>10.85086213055158</v>
      </c>
      <c r="DF119">
        <f ca="1">(Parameters!$B$125+Temperatures!$G119-Temperatures!$G$2)*'Pattern scaling'!DF119+Hosing!DJ120</f>
        <v>8.2891121731846713</v>
      </c>
      <c r="DG119">
        <f ca="1">(Parameters!$B$125+Temperatures!$G119-Temperatures!$G$2)*'Pattern scaling'!DG119+Hosing!DK120</f>
        <v>19.193176833450423</v>
      </c>
      <c r="DH119">
        <f ca="1">(Parameters!$B$125+Temperatures!$G119-Temperatures!$G$2)*'Pattern scaling'!DH119+Hosing!DL120</f>
        <v>12.090118609738729</v>
      </c>
      <c r="DI119">
        <f ca="1">(Parameters!$B$125+Temperatures!$G119-Temperatures!$G$2)*'Pattern scaling'!DI119+Hosing!DM120</f>
        <v>22.347532860528517</v>
      </c>
      <c r="DJ119">
        <f ca="1">(Parameters!$B$125+Temperatures!$G119-Temperatures!$G$2)*'Pattern scaling'!DJ119+Hosing!DN120</f>
        <v>21.440599593543443</v>
      </c>
      <c r="DK119">
        <f ca="1">(Parameters!$B$125+Temperatures!$G119-Temperatures!$G$2)*'Pattern scaling'!DK119+Hosing!DO120</f>
        <v>12.271107074876056</v>
      </c>
      <c r="DL119">
        <f ca="1">(Parameters!$B$125+Temperatures!$G119-Temperatures!$G$2)*'Pattern scaling'!DL119+Hosing!DP120</f>
        <v>29.679030297889721</v>
      </c>
      <c r="DM119">
        <f ca="1">(Parameters!$B$125+Temperatures!$G119-Temperatures!$G$2)*'Pattern scaling'!DM119+Hosing!DQ120</f>
        <v>27.235104515330455</v>
      </c>
      <c r="DN119">
        <f ca="1">(Parameters!$B$125+Temperatures!$G119-Temperatures!$G$2)*'Pattern scaling'!DN119+Hosing!DR120</f>
        <v>11.557269686916868</v>
      </c>
      <c r="DO119">
        <f ca="1">(Parameters!$B$125+Temperatures!$G119-Temperatures!$G$2)*'Pattern scaling'!DO119+Hosing!DS120</f>
        <v>1.3686543881124411</v>
      </c>
      <c r="DP119">
        <f ca="1">(Parameters!$B$125+Temperatures!$G119-Temperatures!$G$2)*'Pattern scaling'!DP119+Hosing!DT120</f>
        <v>25.728347764535162</v>
      </c>
      <c r="DQ119">
        <f ca="1">(Parameters!$B$125+Temperatures!$G119-Temperatures!$G$2)*'Pattern scaling'!DQ119+Hosing!DU120</f>
        <v>29.83534893964617</v>
      </c>
      <c r="DR119">
        <f ca="1">(Parameters!$B$125+Temperatures!$G119-Temperatures!$G$2)*'Pattern scaling'!DR119+Hosing!DV120</f>
        <v>27.159118962248201</v>
      </c>
      <c r="DS119">
        <f ca="1">(Parameters!$B$125+Temperatures!$G119-Temperatures!$G$2)*'Pattern scaling'!DS119+Hosing!DW120</f>
        <v>22.952830519776484</v>
      </c>
      <c r="DT119">
        <f ca="1">(Parameters!$B$125+Temperatures!$G119-Temperatures!$G$2)*'Pattern scaling'!DT119+Hosing!DX120</f>
        <v>24.270728627911254</v>
      </c>
      <c r="DU119">
        <f ca="1">(Parameters!$B$125+Temperatures!$G119-Temperatures!$G$2)*'Pattern scaling'!DU119+Hosing!DY120</f>
        <v>27.997530132833884</v>
      </c>
      <c r="DV119">
        <f ca="1">(Parameters!$B$125+Temperatures!$G119-Temperatures!$G$2)*'Pattern scaling'!DV119+Hosing!DZ120</f>
        <v>23.907762477128909</v>
      </c>
      <c r="DW119">
        <f ca="1">(Parameters!$B$125+Temperatures!$G119-Temperatures!$G$2)*'Pattern scaling'!DW119+Hosing!EA120</f>
        <v>22.218036238658637</v>
      </c>
      <c r="DX119">
        <f ca="1">(Parameters!$B$125+Temperatures!$G119-Temperatures!$G$2)*'Pattern scaling'!DX119+Hosing!EB120</f>
        <v>30.465543704809033</v>
      </c>
      <c r="DY119">
        <f ca="1">(Parameters!$B$125+Temperatures!$G119-Temperatures!$G$2)*'Pattern scaling'!DY119+Hosing!EC120</f>
        <v>28.390301896167127</v>
      </c>
      <c r="DZ119">
        <f ca="1">(Parameters!$B$125+Temperatures!$G119-Temperatures!$G$2)*'Pattern scaling'!DZ119+Hosing!ED120</f>
        <v>26.599889748376803</v>
      </c>
      <c r="EA119">
        <f ca="1">(Parameters!$B$125+Temperatures!$G119-Temperatures!$G$2)*'Pattern scaling'!EA119+Hosing!EE120</f>
        <v>11.189760159311197</v>
      </c>
      <c r="EB119">
        <f ca="1">(Parameters!$B$125+Temperatures!$G119-Temperatures!$G$2)*'Pattern scaling'!EB119+Hosing!EF120</f>
        <v>5.6279488687022532</v>
      </c>
      <c r="EC119">
        <f ca="1">(Parameters!$B$125+Temperatures!$G119-Temperatures!$G$2)*'Pattern scaling'!EC119+Hosing!EG120</f>
        <v>21.649545391130967</v>
      </c>
      <c r="ED119">
        <f ca="1">(Parameters!$B$125+Temperatures!$G119-Temperatures!$G$2)*'Pattern scaling'!ED119+Hosing!EH120</f>
        <v>27.702057685109569</v>
      </c>
      <c r="EE119">
        <f ca="1">(Parameters!$B$125+Temperatures!$G119-Temperatures!$G$2)*'Pattern scaling'!EE119+Hosing!EI120</f>
        <v>13.368952316016477</v>
      </c>
      <c r="EF119">
        <f ca="1">(Parameters!$B$125+Temperatures!$G119-Temperatures!$G$2)*'Pattern scaling'!EF119+Hosing!EJ120</f>
        <v>27.136207205291988</v>
      </c>
      <c r="EG119">
        <f ca="1">(Parameters!$B$125+Temperatures!$G119-Temperatures!$G$2)*'Pattern scaling'!EG119+Hosing!EK120</f>
        <v>25.410252743779193</v>
      </c>
      <c r="EH119">
        <f ca="1">(Parameters!$B$125+Temperatures!$G119-Temperatures!$G$2)*'Pattern scaling'!EH119+Hosing!EL120</f>
        <v>26.818842859084572</v>
      </c>
      <c r="EI119">
        <f ca="1">(Parameters!$B$125+Temperatures!$G119-Temperatures!$G$2)*'Pattern scaling'!EI119+Hosing!EM120</f>
        <v>19.770326647567785</v>
      </c>
      <c r="EJ119">
        <f ca="1">(Parameters!$B$125+Temperatures!$G119-Temperatures!$G$2)*'Pattern scaling'!EJ119+Hosing!EN120</f>
        <v>26.921076911225864</v>
      </c>
      <c r="EK119">
        <f ca="1">(Parameters!$B$125+Temperatures!$G119-Temperatures!$G$2)*'Pattern scaling'!EK119+Hosing!EO120</f>
        <v>28.372947912070725</v>
      </c>
      <c r="EL119">
        <f ca="1">(Parameters!$B$125+Temperatures!$G119-Temperatures!$G$2)*'Pattern scaling'!EL119+Hosing!EP120</f>
        <v>24.893124907932421</v>
      </c>
      <c r="EM119">
        <f ca="1">(Parameters!$B$125+Temperatures!$G119-Temperatures!$G$2)*'Pattern scaling'!EM119+Hosing!EQ120</f>
        <v>10.140477151247167</v>
      </c>
      <c r="EN119">
        <f ca="1">(Parameters!$B$125+Temperatures!$G119-Temperatures!$G$2)*'Pattern scaling'!EN119+Hosing!ER120</f>
        <v>25.888260417121533</v>
      </c>
      <c r="EO119">
        <f ca="1">(Parameters!$B$125+Temperatures!$G119-Temperatures!$G$2)*'Pattern scaling'!EO119+Hosing!ES120</f>
        <v>10.399036698982503</v>
      </c>
      <c r="EP119">
        <f ca="1">(Parameters!$B$125+Temperatures!$G119-Temperatures!$G$2)*'Pattern scaling'!EP119+Hosing!ET120</f>
        <v>16.430335591798087</v>
      </c>
      <c r="EQ119">
        <f ca="1">(Parameters!$B$125+Temperatures!$G119-Temperatures!$G$2)*'Pattern scaling'!EQ119+Hosing!EU120</f>
        <v>24.993567735391991</v>
      </c>
      <c r="ER119">
        <f ca="1">(Parameters!$B$125+Temperatures!$G119-Temperatures!$G$2)*'Pattern scaling'!ER119+Hosing!EV120</f>
        <v>21.583678199006584</v>
      </c>
      <c r="ES119">
        <f ca="1">(Parameters!$B$125+Temperatures!$G119-Temperatures!$G$2)*'Pattern scaling'!ES119+Hosing!EW120</f>
        <v>29.351963900820252</v>
      </c>
      <c r="ET119">
        <f ca="1">(Parameters!$B$125+Temperatures!$G119-Temperatures!$G$2)*'Pattern scaling'!ET119+Hosing!EX120</f>
        <v>17.006940637935401</v>
      </c>
      <c r="EU119">
        <f ca="1">(Parameters!$B$125+Temperatures!$G119-Temperatures!$G$2)*'Pattern scaling'!EU119+Hosing!EY120</f>
        <v>11.738494012241119</v>
      </c>
      <c r="EV119">
        <f ca="1">(Parameters!$B$125+Temperatures!$G119-Temperatures!$G$2)*'Pattern scaling'!EV119+Hosing!EZ120</f>
        <v>6.674168935143169</v>
      </c>
      <c r="EW119">
        <f ca="1">(Parameters!$B$125+Temperatures!$G119-Temperatures!$G$2)*'Pattern scaling'!EW119+Hosing!FA120</f>
        <v>20.819740056809788</v>
      </c>
      <c r="EX119">
        <f ca="1">(Parameters!$B$125+Temperatures!$G119-Temperatures!$G$2)*'Pattern scaling'!EX119+Hosing!FB120</f>
        <v>27.455209703681064</v>
      </c>
      <c r="EY119">
        <f ca="1">(Parameters!$B$125+Temperatures!$G119-Temperatures!$G$2)*'Pattern scaling'!EY119+Hosing!FC120</f>
        <v>30.635552655363863</v>
      </c>
      <c r="EZ119">
        <f ca="1">(Parameters!$B$125+Temperatures!$G119-Temperatures!$G$2)*'Pattern scaling'!EZ119+Hosing!FD120</f>
        <v>28.164249266815602</v>
      </c>
      <c r="FA119">
        <f ca="1">(Parameters!$B$125+Temperatures!$G119-Temperatures!$G$2)*'Pattern scaling'!FA119+Hosing!FE120</f>
        <v>25.668335248670971</v>
      </c>
      <c r="FB119">
        <f ca="1">(Parameters!$B$125+Temperatures!$G119-Temperatures!$G$2)*'Pattern scaling'!FB119+Hosing!FF120</f>
        <v>27.011508141470319</v>
      </c>
      <c r="FC119">
        <f ca="1">(Parameters!$B$125+Temperatures!$G119-Temperatures!$G$2)*'Pattern scaling'!FC119+Hosing!FG120</f>
        <v>25.904004096076051</v>
      </c>
      <c r="FD119">
        <f ca="1">(Parameters!$B$125+Temperatures!$G119-Temperatures!$G$2)*'Pattern scaling'!FD119+Hosing!FH120</f>
        <v>12.797475232279385</v>
      </c>
      <c r="FE119">
        <f ca="1">(Parameters!$B$125+Temperatures!$G119-Temperatures!$G$2)*'Pattern scaling'!FE119+Hosing!FI120</f>
        <v>28.295664649182221</v>
      </c>
      <c r="FF119">
        <f ca="1">(Parameters!$B$125+Temperatures!$G119-Temperatures!$G$2)*'Pattern scaling'!FF119+Hosing!FJ120</f>
        <v>13.218968639666613</v>
      </c>
      <c r="FG119">
        <f ca="1">(Parameters!$B$125+Temperatures!$G119-Temperatures!$G$2)*'Pattern scaling'!FG119+Hosing!FK120</f>
        <v>29.466361263399033</v>
      </c>
      <c r="FH119">
        <f ca="1">(Parameters!$B$125+Temperatures!$G119-Temperatures!$G$2)*'Pattern scaling'!FH119+Hosing!FL120</f>
        <v>22.227483332279849</v>
      </c>
      <c r="FI119">
        <f ca="1">(Parameters!$B$125+Temperatures!$G119-Temperatures!$G$2)*'Pattern scaling'!FI119+Hosing!FM120</f>
        <v>28.398379291068387</v>
      </c>
      <c r="FJ119">
        <f ca="1">(Parameters!$B$125+Temperatures!$G119-Temperatures!$G$2)*'Pattern scaling'!FJ119+Hosing!FN120</f>
        <v>9.9636332836448638</v>
      </c>
      <c r="FK119">
        <f ca="1">(Parameters!$B$125+Temperatures!$G119-Temperatures!$G$2)*'Pattern scaling'!FK119+Hosing!FO120</f>
        <v>11.193244298111161</v>
      </c>
      <c r="FL119">
        <f ca="1">(Parameters!$B$125+Temperatures!$G119-Temperatures!$G$2)*'Pattern scaling'!FL119+Hosing!FP120</f>
        <v>7.5534591853592952</v>
      </c>
      <c r="FM119">
        <f ca="1">(Parameters!$B$125+Temperatures!$G119-Temperatures!$G$2)*'Pattern scaling'!FM119+Hosing!FQ120</f>
        <v>19.825085467101186</v>
      </c>
      <c r="FN119">
        <f ca="1">(Parameters!$B$125+Temperatures!$G119-Temperatures!$G$2)*'Pattern scaling'!FN119+Hosing!FR120</f>
        <v>29.900222505349419</v>
      </c>
      <c r="FO119">
        <f ca="1">(Parameters!$B$125+Temperatures!$G119-Temperatures!$G$2)*'Pattern scaling'!FO119+Hosing!FS120</f>
        <v>28.346546550476628</v>
      </c>
      <c r="FP119">
        <f ca="1">(Parameters!$B$125+Temperatures!$G119-Temperatures!$G$2)*'Pattern scaling'!FP119+Hosing!FT120</f>
        <v>28.766010158712568</v>
      </c>
      <c r="FQ119">
        <f ca="1">(Parameters!$B$125+Temperatures!$G119-Temperatures!$G$2)*'Pattern scaling'!FQ119+Hosing!FU120</f>
        <v>13.533565598128563</v>
      </c>
      <c r="FR119">
        <f ca="1">(Parameters!$B$125+Temperatures!$G119-Temperatures!$G$2)*'Pattern scaling'!FR119+Hosing!FV120</f>
        <v>17.596438049489443</v>
      </c>
      <c r="FS119">
        <f ca="1">(Parameters!$B$125+Temperatures!$G119-Temperatures!$G$2)*'Pattern scaling'!FS119+Hosing!FW120</f>
        <v>25.399236499289938</v>
      </c>
      <c r="FT119">
        <f ca="1">(Parameters!$B$125+Temperatures!$G119-Temperatures!$G$2)*'Pattern scaling'!FT119+Hosing!FX120</f>
        <v>22.844875334547794</v>
      </c>
      <c r="FU119">
        <f ca="1">(Parameters!$B$125+Temperatures!$G119-Temperatures!$G$2)*'Pattern scaling'!FU119+Hosing!FY120</f>
        <v>27.826928968553275</v>
      </c>
      <c r="FV119">
        <f ca="1">(Parameters!$B$125+Temperatures!$G119-Temperatures!$G$2)*'Pattern scaling'!FV119+Hosing!FZ120</f>
        <v>19.989001168129196</v>
      </c>
      <c r="FW119">
        <f ca="1">(Parameters!$B$125+Temperatures!$G119-Temperatures!$G$2)*'Pattern scaling'!FW119+Hosing!GA120</f>
        <v>14.979181013637962</v>
      </c>
      <c r="FX119">
        <f ca="1">(Parameters!$B$125+Temperatures!$G119-Temperatures!$G$2)*'Pattern scaling'!FX119+Hosing!GB120</f>
        <v>25.806063403120675</v>
      </c>
      <c r="FY119">
        <f ca="1">(Parameters!$B$125+Temperatures!$G119-Temperatures!$G$2)*'Pattern scaling'!FY119+Hosing!GC120</f>
        <v>21.313658270749986</v>
      </c>
      <c r="FZ119">
        <f ca="1">(Parameters!$B$125+Temperatures!$G119-Temperatures!$G$2)*'Pattern scaling'!FZ119+Hosing!GD120</f>
        <v>24.612448652818259</v>
      </c>
      <c r="GA119">
        <f ca="1">(Parameters!$B$125+Temperatures!$G119-Temperatures!$G$2)*'Pattern scaling'!GA119+Hosing!GE120</f>
        <v>24.496336555397637</v>
      </c>
      <c r="GB119">
        <f ca="1">(Parameters!$B$125+Temperatures!$G119-Temperatures!$G$2)*'Pattern scaling'!GB119+Hosing!GF120</f>
        <v>10.700880940833722</v>
      </c>
      <c r="GC119">
        <f ca="1">(Parameters!$B$125+Temperatures!$G119-Temperatures!$G$2)*'Pattern scaling'!GC119+Hosing!GG120</f>
        <v>18.757758256008625</v>
      </c>
      <c r="GD119">
        <f ca="1">(Parameters!$B$125+Temperatures!$G119-Temperatures!$G$2)*'Pattern scaling'!GD119+Hosing!GH120</f>
        <v>15.984314033607697</v>
      </c>
      <c r="GE119">
        <f ca="1">(Parameters!$B$125+Temperatures!$G119-Temperatures!$G$2)*'Pattern scaling'!GE119+Hosing!GI120</f>
        <v>15.563208082421989</v>
      </c>
      <c r="GF119">
        <f ca="1">(Parameters!$B$125+Temperatures!$G119-Temperatures!$G$2)*'Pattern scaling'!GF119+Hosing!GJ120</f>
        <v>26.511188371845151</v>
      </c>
      <c r="GG119">
        <f ca="1">(Parameters!$B$125+Temperatures!$G119-Temperatures!$G$2)*'Pattern scaling'!GG119+Hosing!GK120</f>
        <v>27.133367681193498</v>
      </c>
      <c r="GH119">
        <f ca="1">(Parameters!$B$125+Temperatures!$G119-Temperatures!$G$2)*'Pattern scaling'!GH119+Hosing!GL120</f>
        <v>24.185337216692449</v>
      </c>
      <c r="GI119">
        <f ca="1">(Parameters!$B$125+Temperatures!$G119-Temperatures!$G$2)*'Pattern scaling'!GI119+Hosing!GM120</f>
        <v>26.572243166283567</v>
      </c>
      <c r="GJ119">
        <f ca="1">(Parameters!$B$125+Temperatures!$G119-Temperatures!$G$2)*'Pattern scaling'!GJ119+Hosing!GN120</f>
        <v>22.322705326577964</v>
      </c>
      <c r="GK119">
        <f ca="1">(Parameters!$B$125+Temperatures!$G119-Temperatures!$G$2)*'Pattern scaling'!GK119+Hosing!GO120</f>
        <v>20.169355232658955</v>
      </c>
      <c r="GL119">
        <f ca="1">(Parameters!$B$125+Temperatures!$G119-Temperatures!$G$2)*'Pattern scaling'!GL119+Hosing!GP120</f>
        <v>24.164473688573036</v>
      </c>
      <c r="GM119">
        <f ca="1">(Parameters!$B$125+Temperatures!$G119-Temperatures!$G$2)*'Pattern scaling'!GM119+Hosing!GQ120</f>
        <v>23.027526482463948</v>
      </c>
    </row>
    <row r="120" spans="1:195" x14ac:dyDescent="0.25">
      <c r="A120">
        <v>2128</v>
      </c>
      <c r="B120">
        <f ca="1">(Parameters!$B$125+Temperatures!$G120-Temperatures!$G$2)*'Pattern scaling'!B120+Hosing!F121</f>
        <v>14.939631168180201</v>
      </c>
      <c r="C120">
        <f ca="1">(Parameters!$B$125+Temperatures!$G120-Temperatures!$G$2)*'Pattern scaling'!C120+Hosing!G121</f>
        <v>23.9763365058228</v>
      </c>
      <c r="D120">
        <f ca="1">(Parameters!$B$125+Temperatures!$G120-Temperatures!$G$2)*'Pattern scaling'!D120+Hosing!H121</f>
        <v>14.228075987569019</v>
      </c>
      <c r="E120">
        <f ca="1">(Parameters!$B$125+Temperatures!$G120-Temperatures!$G$2)*'Pattern scaling'!E120+Hosing!I121</f>
        <v>6.2346149777828073</v>
      </c>
      <c r="F120">
        <f ca="1">(Parameters!$B$125+Temperatures!$G120-Temperatures!$G$2)*'Pattern scaling'!F120+Hosing!J121</f>
        <v>28.804907003053419</v>
      </c>
      <c r="G120">
        <f ca="1">(Parameters!$B$125+Temperatures!$G120-Temperatures!$G$2)*'Pattern scaling'!G120+Hosing!K121</f>
        <v>19.06734658711845</v>
      </c>
      <c r="H120">
        <f ca="1">(Parameters!$B$125+Temperatures!$G120-Temperatures!$G$2)*'Pattern scaling'!H120+Hosing!L121</f>
        <v>10.607432542816488</v>
      </c>
      <c r="I120">
        <f ca="1">(Parameters!$B$125+Temperatures!$G120-Temperatures!$G$2)*'Pattern scaling'!I120+Hosing!M121</f>
        <v>27.700693462467513</v>
      </c>
      <c r="J120">
        <f ca="1">(Parameters!$B$125+Temperatures!$G120-Temperatures!$G$2)*'Pattern scaling'!J120+Hosing!N121</f>
        <v>18.553819090124694</v>
      </c>
      <c r="K120">
        <f ca="1">(Parameters!$B$125+Temperatures!$G120-Temperatures!$G$2)*'Pattern scaling'!K120+Hosing!O121</f>
        <v>9.8131352682472759</v>
      </c>
      <c r="L120">
        <f ca="1">(Parameters!$B$125+Temperatures!$G120-Temperatures!$G$2)*'Pattern scaling'!L120+Hosing!P121</f>
        <v>15.624173340037487</v>
      </c>
      <c r="M120">
        <f ca="1">(Parameters!$B$125+Temperatures!$G120-Temperatures!$G$2)*'Pattern scaling'!M120+Hosing!Q121</f>
        <v>22.695151557895826</v>
      </c>
      <c r="N120">
        <f ca="1">(Parameters!$B$125+Temperatures!$G120-Temperatures!$G$2)*'Pattern scaling'!N120+Hosing!R121</f>
        <v>11.486845792986403</v>
      </c>
      <c r="O120">
        <f ca="1">(Parameters!$B$125+Temperatures!$G120-Temperatures!$G$2)*'Pattern scaling'!O120+Hosing!S121</f>
        <v>28.888505422931807</v>
      </c>
      <c r="P120">
        <f ca="1">(Parameters!$B$125+Temperatures!$G120-Temperatures!$G$2)*'Pattern scaling'!P120+Hosing!T121</f>
        <v>29.827637207754723</v>
      </c>
      <c r="Q120">
        <f ca="1">(Parameters!$B$125+Temperatures!$G120-Temperatures!$G$2)*'Pattern scaling'!Q120+Hosing!U121</f>
        <v>27.051873883049115</v>
      </c>
      <c r="R120">
        <f ca="1">(Parameters!$B$125+Temperatures!$G120-Temperatures!$G$2)*'Pattern scaling'!R120+Hosing!V121</f>
        <v>12.870667656673817</v>
      </c>
      <c r="S120">
        <f ca="1">(Parameters!$B$125+Temperatures!$G120-Temperatures!$G$2)*'Pattern scaling'!S120+Hosing!W121</f>
        <v>29.396059199772242</v>
      </c>
      <c r="T120">
        <f ca="1">(Parameters!$B$125+Temperatures!$G120-Temperatures!$G$2)*'Pattern scaling'!T120+Hosing!X121</f>
        <v>26.357849637611086</v>
      </c>
      <c r="U120">
        <f ca="1">(Parameters!$B$125+Temperatures!$G120-Temperatures!$G$2)*'Pattern scaling'!U120+Hosing!Y121</f>
        <v>11.53665073604904</v>
      </c>
      <c r="V120">
        <f ca="1">(Parameters!$B$125+Temperatures!$G120-Temperatures!$G$2)*'Pattern scaling'!V120+Hosing!Z121</f>
        <v>8.8322264362575815</v>
      </c>
      <c r="W120">
        <f ca="1">(Parameters!$B$125+Temperatures!$G120-Temperatures!$G$2)*'Pattern scaling'!W120+Hosing!AA121</f>
        <v>26.895204575902554</v>
      </c>
      <c r="X120">
        <f ca="1">(Parameters!$B$125+Temperatures!$G120-Temperatures!$G$2)*'Pattern scaling'!X120+Hosing!AB121</f>
        <v>24.350114828905511</v>
      </c>
      <c r="Y120">
        <f ca="1">(Parameters!$B$125+Temperatures!$G120-Temperatures!$G$2)*'Pattern scaling'!Y120+Hosing!AC121</f>
        <v>18.46417161259097</v>
      </c>
      <c r="Z120">
        <f ca="1">(Parameters!$B$125+Temperatures!$G120-Temperatures!$G$2)*'Pattern scaling'!Z120+Hosing!AD121</f>
        <v>24.981662993990696</v>
      </c>
      <c r="AA120">
        <f ca="1">(Parameters!$B$125+Temperatures!$G120-Temperatures!$G$2)*'Pattern scaling'!AA120+Hosing!AE121</f>
        <v>27.698889943544099</v>
      </c>
      <c r="AB120">
        <f ca="1">(Parameters!$B$125+Temperatures!$G120-Temperatures!$G$2)*'Pattern scaling'!AB120+Hosing!AF121</f>
        <v>28.516801937571078</v>
      </c>
      <c r="AC120">
        <f ca="1">(Parameters!$B$125+Temperatures!$G120-Temperatures!$G$2)*'Pattern scaling'!AC120+Hosing!AG121</f>
        <v>14.659257669361436</v>
      </c>
      <c r="AD120">
        <f ca="1">(Parameters!$B$125+Temperatures!$G120-Temperatures!$G$2)*'Pattern scaling'!AD120+Hosing!AH121</f>
        <v>24.247003094952149</v>
      </c>
      <c r="AE120">
        <f ca="1">(Parameters!$B$125+Temperatures!$G120-Temperatures!$G$2)*'Pattern scaling'!AE120+Hosing!AI121</f>
        <v>27.291598409161274</v>
      </c>
      <c r="AF120">
        <f ca="1">(Parameters!$B$125+Temperatures!$G120-Temperatures!$G$2)*'Pattern scaling'!AF120+Hosing!AJ121</f>
        <v>8.3817412438706267</v>
      </c>
      <c r="AG120">
        <f ca="1">(Parameters!$B$125+Temperatures!$G120-Temperatures!$G$2)*'Pattern scaling'!AG120+Hosing!AK121</f>
        <v>9.6668539639596549</v>
      </c>
      <c r="AH120">
        <f ca="1">(Parameters!$B$125+Temperatures!$G120-Temperatures!$G$2)*'Pattern scaling'!AH120+Hosing!AL121</f>
        <v>14.057412279338312</v>
      </c>
      <c r="AI120">
        <f ca="1">(Parameters!$B$125+Temperatures!$G120-Temperatures!$G$2)*'Pattern scaling'!AI120+Hosing!AM121</f>
        <v>16.730189984901443</v>
      </c>
      <c r="AJ120">
        <f ca="1">(Parameters!$B$125+Temperatures!$G120-Temperatures!$G$2)*'Pattern scaling'!AJ120+Hosing!AN121</f>
        <v>27.708526853125409</v>
      </c>
      <c r="AK120">
        <f ca="1">(Parameters!$B$125+Temperatures!$G120-Temperatures!$G$2)*'Pattern scaling'!AK120+Hosing!AO121</f>
        <v>26.710543736913944</v>
      </c>
      <c r="AL120">
        <f ca="1">(Parameters!$B$125+Temperatures!$G120-Temperatures!$G$2)*'Pattern scaling'!AL120+Hosing!AP121</f>
        <v>25.98562520057035</v>
      </c>
      <c r="AM120">
        <f ca="1">(Parameters!$B$125+Temperatures!$G120-Temperatures!$G$2)*'Pattern scaling'!AM120+Hosing!AQ121</f>
        <v>26.492966924037898</v>
      </c>
      <c r="AN120">
        <f ca="1">(Parameters!$B$125+Temperatures!$G120-Temperatures!$G$2)*'Pattern scaling'!AN120+Hosing!AR121</f>
        <v>22.246644546562493</v>
      </c>
      <c r="AO120">
        <f ca="1">(Parameters!$B$125+Temperatures!$G120-Temperatures!$G$2)*'Pattern scaling'!AO120+Hosing!AS121</f>
        <v>25.792913065678349</v>
      </c>
      <c r="AP120">
        <f ca="1">(Parameters!$B$125+Temperatures!$G120-Temperatures!$G$2)*'Pattern scaling'!AP120+Hosing!AT121</f>
        <v>22.47107008936257</v>
      </c>
      <c r="AQ120">
        <f ca="1">(Parameters!$B$125+Temperatures!$G120-Temperatures!$G$2)*'Pattern scaling'!AQ120+Hosing!AU121</f>
        <v>24.104627086197425</v>
      </c>
      <c r="AR120">
        <f ca="1">(Parameters!$B$125+Temperatures!$G120-Temperatures!$G$2)*'Pattern scaling'!AR120+Hosing!AV121</f>
        <v>27.023709411005665</v>
      </c>
      <c r="AS120">
        <f ca="1">(Parameters!$B$125+Temperatures!$G120-Temperatures!$G$2)*'Pattern scaling'!AS120+Hosing!AW121</f>
        <v>20.08160816947284</v>
      </c>
      <c r="AT120">
        <f ca="1">(Parameters!$B$125+Temperatures!$G120-Temperatures!$G$2)*'Pattern scaling'!AT120+Hosing!AX121</f>
        <v>10.036309507173442</v>
      </c>
      <c r="AU120">
        <f ca="1">(Parameters!$B$125+Temperatures!$G120-Temperatures!$G$2)*'Pattern scaling'!AU120+Hosing!AY121</f>
        <v>10.811381750821258</v>
      </c>
      <c r="AV120">
        <f ca="1">(Parameters!$B$125+Temperatures!$G120-Temperatures!$G$2)*'Pattern scaling'!AV120+Hosing!AZ121</f>
        <v>30.639641357266321</v>
      </c>
      <c r="AW120">
        <f ca="1">(Parameters!$B$125+Temperatures!$G120-Temperatures!$G$2)*'Pattern scaling'!AW120+Hosing!BA121</f>
        <v>24.365422931147684</v>
      </c>
      <c r="AX120">
        <f ca="1">(Parameters!$B$125+Temperatures!$G120-Temperatures!$G$2)*'Pattern scaling'!AX120+Hosing!BB121</f>
        <v>9.695626706785907</v>
      </c>
      <c r="AY120">
        <f ca="1">(Parameters!$B$125+Temperatures!$G120-Temperatures!$G$2)*'Pattern scaling'!AY120+Hosing!BC121</f>
        <v>26.397694460223796</v>
      </c>
      <c r="AZ120">
        <f ca="1">(Parameters!$B$125+Temperatures!$G120-Temperatures!$G$2)*'Pattern scaling'!AZ120+Hosing!BD121</f>
        <v>18.695777142911808</v>
      </c>
      <c r="BA120">
        <f ca="1">(Parameters!$B$125+Temperatures!$G120-Temperatures!$G$2)*'Pattern scaling'!BA120+Hosing!BE121</f>
        <v>22.283398473272584</v>
      </c>
      <c r="BB120">
        <f ca="1">(Parameters!$B$125+Temperatures!$G120-Temperatures!$G$2)*'Pattern scaling'!BB120+Hosing!BF121</f>
        <v>23.731872807760766</v>
      </c>
      <c r="BC120">
        <f ca="1">(Parameters!$B$125+Temperatures!$G120-Temperatures!$G$2)*'Pattern scaling'!BC120+Hosing!BG121</f>
        <v>24.418074990111784</v>
      </c>
      <c r="BD120">
        <f ca="1">(Parameters!$B$125+Temperatures!$G120-Temperatures!$G$2)*'Pattern scaling'!BD120+Hosing!BH121</f>
        <v>24.155503498641021</v>
      </c>
      <c r="BE120">
        <f ca="1">(Parameters!$B$125+Temperatures!$G120-Temperatures!$G$2)*'Pattern scaling'!BE120+Hosing!BI121</f>
        <v>16.01231011731122</v>
      </c>
      <c r="BF120">
        <f ca="1">(Parameters!$B$125+Temperatures!$G120-Temperatures!$G$2)*'Pattern scaling'!BF120+Hosing!BJ121</f>
        <v>7.6179542410670091</v>
      </c>
      <c r="BG120">
        <f ca="1">(Parameters!$B$125+Temperatures!$G120-Temperatures!$G$2)*'Pattern scaling'!BG120+Hosing!BK121</f>
        <v>21.345941170308866</v>
      </c>
      <c r="BH120">
        <f ca="1">(Parameters!$B$125+Temperatures!$G120-Temperatures!$G$2)*'Pattern scaling'!BH120+Hosing!BL121</f>
        <v>6.0973608487727091</v>
      </c>
      <c r="BI120">
        <f ca="1">(Parameters!$B$125+Temperatures!$G120-Temperatures!$G$2)*'Pattern scaling'!BI120+Hosing!BM121</f>
        <v>24.673909604816391</v>
      </c>
      <c r="BJ120">
        <f ca="1">(Parameters!$B$125+Temperatures!$G120-Temperatures!$G$2)*'Pattern scaling'!BJ120+Hosing!BN121</f>
        <v>12.733822210645876</v>
      </c>
      <c r="BK120">
        <f ca="1">(Parameters!$B$125+Temperatures!$G120-Temperatures!$G$2)*'Pattern scaling'!BK120+Hosing!BO121</f>
        <v>28.196411584600153</v>
      </c>
      <c r="BL120">
        <f ca="1">(Parameters!$B$125+Temperatures!$G120-Temperatures!$G$2)*'Pattern scaling'!BL120+Hosing!BP121</f>
        <v>26.977869381704718</v>
      </c>
      <c r="BM120">
        <f ca="1">(Parameters!$B$125+Temperatures!$G120-Temperatures!$G$2)*'Pattern scaling'!BM120+Hosing!BQ121</f>
        <v>10.566154757137996</v>
      </c>
      <c r="BN120">
        <f ca="1">(Parameters!$B$125+Temperatures!$G120-Temperatures!$G$2)*'Pattern scaling'!BN120+Hosing!BR121</f>
        <v>11.731726171830335</v>
      </c>
      <c r="BO120">
        <f ca="1">(Parameters!$B$125+Temperatures!$G120-Temperatures!$G$2)*'Pattern scaling'!BO120+Hosing!BS121</f>
        <v>28.412465528821173</v>
      </c>
      <c r="BP120">
        <f ca="1">(Parameters!$B$125+Temperatures!$G120-Temperatures!$G$2)*'Pattern scaling'!BP120+Hosing!BT121</f>
        <v>26.696680915370212</v>
      </c>
      <c r="BQ120">
        <f ca="1">(Parameters!$B$125+Temperatures!$G120-Temperatures!$G$2)*'Pattern scaling'!BQ120+Hosing!BU121</f>
        <v>25.673259507652908</v>
      </c>
      <c r="BR120">
        <f ca="1">(Parameters!$B$125+Temperatures!$G120-Temperatures!$G$2)*'Pattern scaling'!BR120+Hosing!BV121</f>
        <v>28.343285962600074</v>
      </c>
      <c r="BS120">
        <f ca="1">(Parameters!$B$125+Temperatures!$G120-Temperatures!$G$2)*'Pattern scaling'!BS120+Hosing!BW121</f>
        <v>28.258510726623562</v>
      </c>
      <c r="BT120">
        <f ca="1">(Parameters!$B$125+Temperatures!$G120-Temperatures!$G$2)*'Pattern scaling'!BT120+Hosing!BX121</f>
        <v>25.705449067777788</v>
      </c>
      <c r="BU120">
        <f ca="1">(Parameters!$B$125+Temperatures!$G120-Temperatures!$G$2)*'Pattern scaling'!BU120+Hosing!BY121</f>
        <v>16.91318481842837</v>
      </c>
      <c r="BV120">
        <f ca="1">(Parameters!$B$125+Temperatures!$G120-Temperatures!$G$2)*'Pattern scaling'!BV120+Hosing!BZ121</f>
        <v>27.35473256746808</v>
      </c>
      <c r="BW120">
        <f ca="1">(Parameters!$B$125+Temperatures!$G120-Temperatures!$G$2)*'Pattern scaling'!BW120+Hosing!CA121</f>
        <v>21.799372570825842</v>
      </c>
      <c r="BX120">
        <f ca="1">(Parameters!$B$125+Temperatures!$G120-Temperatures!$G$2)*'Pattern scaling'!BX120+Hosing!CB121</f>
        <v>27.452624365946356</v>
      </c>
      <c r="BY120">
        <f ca="1">(Parameters!$B$125+Temperatures!$G120-Temperatures!$G$2)*'Pattern scaling'!BY120+Hosing!CC121</f>
        <v>28.392642191293099</v>
      </c>
      <c r="BZ120">
        <f ca="1">(Parameters!$B$125+Temperatures!$G120-Temperatures!$G$2)*'Pattern scaling'!BZ120+Hosing!CD121</f>
        <v>24.329567574622065</v>
      </c>
      <c r="CA120">
        <f ca="1">(Parameters!$B$125+Temperatures!$G120-Temperatures!$G$2)*'Pattern scaling'!CA120+Hosing!CE121</f>
        <v>24.514947539955472</v>
      </c>
      <c r="CB120">
        <f ca="1">(Parameters!$B$125+Temperatures!$G120-Temperatures!$G$2)*'Pattern scaling'!CB120+Hosing!CF121</f>
        <v>13.094507399411716</v>
      </c>
      <c r="CC120">
        <f ca="1">(Parameters!$B$125+Temperatures!$G120-Temperatures!$G$2)*'Pattern scaling'!CC120+Hosing!CG121</f>
        <v>26.643095693694054</v>
      </c>
      <c r="CD120">
        <f ca="1">(Parameters!$B$125+Temperatures!$G120-Temperatures!$G$2)*'Pattern scaling'!CD120+Hosing!CH121</f>
        <v>12.327272940952911</v>
      </c>
      <c r="CE120">
        <f ca="1">(Parameters!$B$125+Temperatures!$G120-Temperatures!$G$2)*'Pattern scaling'!CE120+Hosing!CI121</f>
        <v>27.367082722643278</v>
      </c>
      <c r="CF120">
        <f ca="1">(Parameters!$B$125+Temperatures!$G120-Temperatures!$G$2)*'Pattern scaling'!CF120+Hosing!CJ121</f>
        <v>27.111560009578749</v>
      </c>
      <c r="CG120">
        <f ca="1">(Parameters!$B$125+Temperatures!$G120-Temperatures!$G$2)*'Pattern scaling'!CG120+Hosing!CK121</f>
        <v>10.439674122831084</v>
      </c>
      <c r="CH120">
        <f ca="1">(Parameters!$B$125+Temperatures!$G120-Temperatures!$G$2)*'Pattern scaling'!CH120+Hosing!CL121</f>
        <v>17.657548763669393</v>
      </c>
      <c r="CI120">
        <f ca="1">(Parameters!$B$125+Temperatures!$G120-Temperatures!$G$2)*'Pattern scaling'!CI120+Hosing!CM121</f>
        <v>24.919092405227506</v>
      </c>
      <c r="CJ120">
        <f ca="1">(Parameters!$B$125+Temperatures!$G120-Temperatures!$G$2)*'Pattern scaling'!CJ120+Hosing!CN121</f>
        <v>4.6231585435368325</v>
      </c>
      <c r="CK120">
        <f ca="1">(Parameters!$B$125+Temperatures!$G120-Temperatures!$G$2)*'Pattern scaling'!CK120+Hosing!CO121</f>
        <v>21.947058339766699</v>
      </c>
      <c r="CL120">
        <f ca="1">(Parameters!$B$125+Temperatures!$G120-Temperatures!$G$2)*'Pattern scaling'!CL120+Hosing!CP121</f>
        <v>14.861103041502163</v>
      </c>
      <c r="CM120">
        <f ca="1">(Parameters!$B$125+Temperatures!$G120-Temperatures!$G$2)*'Pattern scaling'!CM120+Hosing!CQ121</f>
        <v>26.343506270722727</v>
      </c>
      <c r="CN120">
        <f ca="1">(Parameters!$B$125+Temperatures!$G120-Temperatures!$G$2)*'Pattern scaling'!CN120+Hosing!CR121</f>
        <v>20.691226903367667</v>
      </c>
      <c r="CO120">
        <f ca="1">(Parameters!$B$125+Temperatures!$G120-Temperatures!$G$2)*'Pattern scaling'!CO120+Hosing!CS121</f>
        <v>15.757646333691394</v>
      </c>
      <c r="CP120">
        <f ca="1">(Parameters!$B$125+Temperatures!$G120-Temperatures!$G$2)*'Pattern scaling'!CP120+Hosing!CT121</f>
        <v>9.2450305547524092</v>
      </c>
      <c r="CQ120">
        <f ca="1">(Parameters!$B$125+Temperatures!$G120-Temperatures!$G$2)*'Pattern scaling'!CQ120+Hosing!CU121</f>
        <v>22.733497863238103</v>
      </c>
      <c r="CR120">
        <f ca="1">(Parameters!$B$125+Temperatures!$G120-Temperatures!$G$2)*'Pattern scaling'!CR120+Hosing!CV121</f>
        <v>6.2367318929195452</v>
      </c>
      <c r="CS120">
        <f ca="1">(Parameters!$B$125+Temperatures!$G120-Temperatures!$G$2)*'Pattern scaling'!CS120+Hosing!CW121</f>
        <v>29.317248683978249</v>
      </c>
      <c r="CT120">
        <f ca="1">(Parameters!$B$125+Temperatures!$G120-Temperatures!$G$2)*'Pattern scaling'!CT120+Hosing!CX121</f>
        <v>26.620564224886653</v>
      </c>
      <c r="CU120">
        <f ca="1">(Parameters!$B$125+Temperatures!$G120-Temperatures!$G$2)*'Pattern scaling'!CU120+Hosing!CY121</f>
        <v>13.911404800134095</v>
      </c>
      <c r="CV120">
        <f ca="1">(Parameters!$B$125+Temperatures!$G120-Temperatures!$G$2)*'Pattern scaling'!CV120+Hosing!CZ121</f>
        <v>28.072356277583978</v>
      </c>
      <c r="CW120">
        <f ca="1">(Parameters!$B$125+Temperatures!$G120-Temperatures!$G$2)*'Pattern scaling'!CW120+Hosing!DA121</f>
        <v>25.959767363772503</v>
      </c>
      <c r="CX120">
        <f ca="1">(Parameters!$B$125+Temperatures!$G120-Temperatures!$G$2)*'Pattern scaling'!CX120+Hosing!DB121</f>
        <v>18.242800433919946</v>
      </c>
      <c r="CY120">
        <f ca="1">(Parameters!$B$125+Temperatures!$G120-Temperatures!$G$2)*'Pattern scaling'!CY120+Hosing!DC121</f>
        <v>26.424290651065043</v>
      </c>
      <c r="CZ120">
        <f ca="1">(Parameters!$B$125+Temperatures!$G120-Temperatures!$G$2)*'Pattern scaling'!CZ120+Hosing!DD121</f>
        <v>22.380729272011809</v>
      </c>
      <c r="DA120">
        <f ca="1">(Parameters!$B$125+Temperatures!$G120-Temperatures!$G$2)*'Pattern scaling'!DA120+Hosing!DE121</f>
        <v>7.1872267281783451</v>
      </c>
      <c r="DB120">
        <f ca="1">(Parameters!$B$125+Temperatures!$G120-Temperatures!$G$2)*'Pattern scaling'!DB120+Hosing!DF121</f>
        <v>27.297604155237277</v>
      </c>
      <c r="DC120">
        <f ca="1">(Parameters!$B$125+Temperatures!$G120-Temperatures!$G$2)*'Pattern scaling'!DC120+Hosing!DG121</f>
        <v>14.837268366602526</v>
      </c>
      <c r="DD120">
        <f ca="1">(Parameters!$B$125+Temperatures!$G120-Temperatures!$G$2)*'Pattern scaling'!DD120+Hosing!DH121</f>
        <v>8.7456658804603222</v>
      </c>
      <c r="DE120">
        <f ca="1">(Parameters!$B$125+Temperatures!$G120-Temperatures!$G$2)*'Pattern scaling'!DE120+Hosing!DI121</f>
        <v>10.853109108399718</v>
      </c>
      <c r="DF120">
        <f ca="1">(Parameters!$B$125+Temperatures!$G120-Temperatures!$G$2)*'Pattern scaling'!DF120+Hosing!DJ121</f>
        <v>8.2914513598519459</v>
      </c>
      <c r="DG120">
        <f ca="1">(Parameters!$B$125+Temperatures!$G120-Temperatures!$G$2)*'Pattern scaling'!DG120+Hosing!DK121</f>
        <v>19.196340302919115</v>
      </c>
      <c r="DH120">
        <f ca="1">(Parameters!$B$125+Temperatures!$G120-Temperatures!$G$2)*'Pattern scaling'!DH120+Hosing!DL121</f>
        <v>12.092772047835743</v>
      </c>
      <c r="DI120">
        <f ca="1">(Parameters!$B$125+Temperatures!$G120-Temperatures!$G$2)*'Pattern scaling'!DI120+Hosing!DM121</f>
        <v>22.350610845451616</v>
      </c>
      <c r="DJ120">
        <f ca="1">(Parameters!$B$125+Temperatures!$G120-Temperatures!$G$2)*'Pattern scaling'!DJ120+Hosing!DN121</f>
        <v>21.443848300448302</v>
      </c>
      <c r="DK120">
        <f ca="1">(Parameters!$B$125+Temperatures!$G120-Temperatures!$G$2)*'Pattern scaling'!DK120+Hosing!DO121</f>
        <v>12.273749599301487</v>
      </c>
      <c r="DL120">
        <f ca="1">(Parameters!$B$125+Temperatures!$G120-Temperatures!$G$2)*'Pattern scaling'!DL120+Hosing!DP121</f>
        <v>29.683153591171827</v>
      </c>
      <c r="DM120">
        <f ca="1">(Parameters!$B$125+Temperatures!$G120-Temperatures!$G$2)*'Pattern scaling'!DM120+Hosing!DQ121</f>
        <v>27.238694021938716</v>
      </c>
      <c r="DN120">
        <f ca="1">(Parameters!$B$125+Temperatures!$G120-Temperatures!$G$2)*'Pattern scaling'!DN120+Hosing!DR121</f>
        <v>11.559774005630315</v>
      </c>
      <c r="DO120">
        <f ca="1">(Parameters!$B$125+Temperatures!$G120-Temperatures!$G$2)*'Pattern scaling'!DO120+Hosing!DS121</f>
        <v>1.3704825653797934</v>
      </c>
      <c r="DP120">
        <f ca="1">(Parameters!$B$125+Temperatures!$G120-Temperatures!$G$2)*'Pattern scaling'!DP120+Hosing!DT121</f>
        <v>25.731845680718404</v>
      </c>
      <c r="DQ120">
        <f ca="1">(Parameters!$B$125+Temperatures!$G120-Temperatures!$G$2)*'Pattern scaling'!DQ120+Hosing!DU121</f>
        <v>29.839391630125757</v>
      </c>
      <c r="DR120">
        <f ca="1">(Parameters!$B$125+Temperatures!$G120-Temperatures!$G$2)*'Pattern scaling'!DR120+Hosing!DV121</f>
        <v>27.162442940152808</v>
      </c>
      <c r="DS120">
        <f ca="1">(Parameters!$B$125+Temperatures!$G120-Temperatures!$G$2)*'Pattern scaling'!DS120+Hosing!DW121</f>
        <v>22.955710549620772</v>
      </c>
      <c r="DT120">
        <f ca="1">(Parameters!$B$125+Temperatures!$G120-Temperatures!$G$2)*'Pattern scaling'!DT120+Hosing!DX121</f>
        <v>24.274230416903883</v>
      </c>
      <c r="DU120">
        <f ca="1">(Parameters!$B$125+Temperatures!$G120-Temperatures!$G$2)*'Pattern scaling'!DU120+Hosing!DY121</f>
        <v>28.001066648420259</v>
      </c>
      <c r="DV120">
        <f ca="1">(Parameters!$B$125+Temperatures!$G120-Temperatures!$G$2)*'Pattern scaling'!DV120+Hosing!DZ121</f>
        <v>23.911478253162421</v>
      </c>
      <c r="DW120">
        <f ca="1">(Parameters!$B$125+Temperatures!$G120-Temperatures!$G$2)*'Pattern scaling'!DW120+Hosing!EA121</f>
        <v>22.220889410180188</v>
      </c>
      <c r="DX120">
        <f ca="1">(Parameters!$B$125+Temperatures!$G120-Temperatures!$G$2)*'Pattern scaling'!DX120+Hosing!EB121</f>
        <v>30.469677493705525</v>
      </c>
      <c r="DY120">
        <f ca="1">(Parameters!$B$125+Temperatures!$G120-Temperatures!$G$2)*'Pattern scaling'!DY120+Hosing!EC121</f>
        <v>28.394075056346605</v>
      </c>
      <c r="DZ120">
        <f ca="1">(Parameters!$B$125+Temperatures!$G120-Temperatures!$G$2)*'Pattern scaling'!DZ120+Hosing!ED121</f>
        <v>26.603420755729953</v>
      </c>
      <c r="EA120">
        <f ca="1">(Parameters!$B$125+Temperatures!$G120-Temperatures!$G$2)*'Pattern scaling'!EA120+Hosing!EE121</f>
        <v>11.191909974509148</v>
      </c>
      <c r="EB120">
        <f ca="1">(Parameters!$B$125+Temperatures!$G120-Temperatures!$G$2)*'Pattern scaling'!EB120+Hosing!EF121</f>
        <v>5.6298746735745251</v>
      </c>
      <c r="EC120">
        <f ca="1">(Parameters!$B$125+Temperatures!$G120-Temperatures!$G$2)*'Pattern scaling'!EC120+Hosing!EG121</f>
        <v>21.652946508758426</v>
      </c>
      <c r="ED120">
        <f ca="1">(Parameters!$B$125+Temperatures!$G120-Temperatures!$G$2)*'Pattern scaling'!ED120+Hosing!EH121</f>
        <v>27.705565065113849</v>
      </c>
      <c r="EE120">
        <f ca="1">(Parameters!$B$125+Temperatures!$G120-Temperatures!$G$2)*'Pattern scaling'!EE120+Hosing!EI121</f>
        <v>13.371041878375131</v>
      </c>
      <c r="EF120">
        <f ca="1">(Parameters!$B$125+Temperatures!$G120-Temperatures!$G$2)*'Pattern scaling'!EF120+Hosing!EJ121</f>
        <v>27.139986665683583</v>
      </c>
      <c r="EG120">
        <f ca="1">(Parameters!$B$125+Temperatures!$G120-Temperatures!$G$2)*'Pattern scaling'!EG120+Hosing!EK121</f>
        <v>25.414143964790615</v>
      </c>
      <c r="EH120">
        <f ca="1">(Parameters!$B$125+Temperatures!$G120-Temperatures!$G$2)*'Pattern scaling'!EH120+Hosing!EL121</f>
        <v>26.822289453357527</v>
      </c>
      <c r="EI120">
        <f ca="1">(Parameters!$B$125+Temperatures!$G120-Temperatures!$G$2)*'Pattern scaling'!EI120+Hosing!EM121</f>
        <v>19.773407181273626</v>
      </c>
      <c r="EJ120">
        <f ca="1">(Parameters!$B$125+Temperatures!$G120-Temperatures!$G$2)*'Pattern scaling'!EJ120+Hosing!EN121</f>
        <v>26.924458395886401</v>
      </c>
      <c r="EK120">
        <f ca="1">(Parameters!$B$125+Temperatures!$G120-Temperatures!$G$2)*'Pattern scaling'!EK120+Hosing!EO121</f>
        <v>28.376382026230829</v>
      </c>
      <c r="EL120">
        <f ca="1">(Parameters!$B$125+Temperatures!$G120-Temperatures!$G$2)*'Pattern scaling'!EL120+Hosing!EP121</f>
        <v>24.896339760317755</v>
      </c>
      <c r="EM120">
        <f ca="1">(Parameters!$B$125+Temperatures!$G120-Temperatures!$G$2)*'Pattern scaling'!EM120+Hosing!EQ121</f>
        <v>10.142837845919527</v>
      </c>
      <c r="EN120">
        <f ca="1">(Parameters!$B$125+Temperatures!$G120-Temperatures!$G$2)*'Pattern scaling'!EN120+Hosing!ER121</f>
        <v>25.891468395736229</v>
      </c>
      <c r="EO120">
        <f ca="1">(Parameters!$B$125+Temperatures!$G120-Temperatures!$G$2)*'Pattern scaling'!EO120+Hosing!ES121</f>
        <v>10.401516953031219</v>
      </c>
      <c r="EP120">
        <f ca="1">(Parameters!$B$125+Temperatures!$G120-Temperatures!$G$2)*'Pattern scaling'!EP120+Hosing!ET121</f>
        <v>16.432966679648164</v>
      </c>
      <c r="EQ120">
        <f ca="1">(Parameters!$B$125+Temperatures!$G120-Temperatures!$G$2)*'Pattern scaling'!EQ120+Hosing!EU121</f>
        <v>24.99726497644302</v>
      </c>
      <c r="ER120">
        <f ca="1">(Parameters!$B$125+Temperatures!$G120-Temperatures!$G$2)*'Pattern scaling'!ER120+Hosing!EV121</f>
        <v>21.58699498989203</v>
      </c>
      <c r="ES120">
        <f ca="1">(Parameters!$B$125+Temperatures!$G120-Temperatures!$G$2)*'Pattern scaling'!ES120+Hosing!EW121</f>
        <v>29.356077650152976</v>
      </c>
      <c r="ET120">
        <f ca="1">(Parameters!$B$125+Temperatures!$G120-Temperatures!$G$2)*'Pattern scaling'!ET120+Hosing!EX121</f>
        <v>17.009305496366355</v>
      </c>
      <c r="EU120">
        <f ca="1">(Parameters!$B$125+Temperatures!$G120-Temperatures!$G$2)*'Pattern scaling'!EU120+Hosing!EY121</f>
        <v>11.741097351875709</v>
      </c>
      <c r="EV120">
        <f ca="1">(Parameters!$B$125+Temperatures!$G120-Temperatures!$G$2)*'Pattern scaling'!EV120+Hosing!EZ121</f>
        <v>6.6765925137777868</v>
      </c>
      <c r="EW120">
        <f ca="1">(Parameters!$B$125+Temperatures!$G120-Temperatures!$G$2)*'Pattern scaling'!EW120+Hosing!FA121</f>
        <v>20.822884417522872</v>
      </c>
      <c r="EX120">
        <f ca="1">(Parameters!$B$125+Temperatures!$G120-Temperatures!$G$2)*'Pattern scaling'!EX120+Hosing!FB121</f>
        <v>27.459265198208744</v>
      </c>
      <c r="EY120">
        <f ca="1">(Parameters!$B$125+Temperatures!$G120-Temperatures!$G$2)*'Pattern scaling'!EY120+Hosing!FC121</f>
        <v>30.639695656665577</v>
      </c>
      <c r="EZ120">
        <f ca="1">(Parameters!$B$125+Temperatures!$G120-Temperatures!$G$2)*'Pattern scaling'!EZ120+Hosing!FD121</f>
        <v>28.167932952286446</v>
      </c>
      <c r="FA120">
        <f ca="1">(Parameters!$B$125+Temperatures!$G120-Temperatures!$G$2)*'Pattern scaling'!FA120+Hosing!FE121</f>
        <v>25.671484093302936</v>
      </c>
      <c r="FB120">
        <f ca="1">(Parameters!$B$125+Temperatures!$G120-Temperatures!$G$2)*'Pattern scaling'!FB120+Hosing!FF121</f>
        <v>27.015076533404855</v>
      </c>
      <c r="FC120">
        <f ca="1">(Parameters!$B$125+Temperatures!$G120-Temperatures!$G$2)*'Pattern scaling'!FC120+Hosing!FG121</f>
        <v>25.907505626750449</v>
      </c>
      <c r="FD120">
        <f ca="1">(Parameters!$B$125+Temperatures!$G120-Temperatures!$G$2)*'Pattern scaling'!FD120+Hosing!FH121</f>
        <v>12.800070563600418</v>
      </c>
      <c r="FE120">
        <f ca="1">(Parameters!$B$125+Temperatures!$G120-Temperatures!$G$2)*'Pattern scaling'!FE120+Hosing!FI121</f>
        <v>28.29928962428707</v>
      </c>
      <c r="FF120">
        <f ca="1">(Parameters!$B$125+Temperatures!$G120-Temperatures!$G$2)*'Pattern scaling'!FF120+Hosing!FJ121</f>
        <v>13.221702166293971</v>
      </c>
      <c r="FG120">
        <f ca="1">(Parameters!$B$125+Temperatures!$G120-Temperatures!$G$2)*'Pattern scaling'!FG120+Hosing!FK121</f>
        <v>29.470283885518267</v>
      </c>
      <c r="FH120">
        <f ca="1">(Parameters!$B$125+Temperatures!$G120-Temperatures!$G$2)*'Pattern scaling'!FH120+Hosing!FL121</f>
        <v>22.2304486095992</v>
      </c>
      <c r="FI120">
        <f ca="1">(Parameters!$B$125+Temperatures!$G120-Temperatures!$G$2)*'Pattern scaling'!FI120+Hosing!FM121</f>
        <v>28.402010007979619</v>
      </c>
      <c r="FJ120">
        <f ca="1">(Parameters!$B$125+Temperatures!$G120-Temperatures!$G$2)*'Pattern scaling'!FJ120+Hosing!FN121</f>
        <v>9.9660152936203232</v>
      </c>
      <c r="FK120">
        <f ca="1">(Parameters!$B$125+Temperatures!$G120-Temperatures!$G$2)*'Pattern scaling'!FK120+Hosing!FO121</f>
        <v>11.195730667035628</v>
      </c>
      <c r="FL120">
        <f ca="1">(Parameters!$B$125+Temperatures!$G120-Temperatures!$G$2)*'Pattern scaling'!FL120+Hosing!FP121</f>
        <v>7.5556220438533419</v>
      </c>
      <c r="FM120">
        <f ca="1">(Parameters!$B$125+Temperatures!$G120-Temperatures!$G$2)*'Pattern scaling'!FM120+Hosing!FQ121</f>
        <v>19.828376836558</v>
      </c>
      <c r="FN120">
        <f ca="1">(Parameters!$B$125+Temperatures!$G120-Temperatures!$G$2)*'Pattern scaling'!FN120+Hosing!FR121</f>
        <v>29.904231840912932</v>
      </c>
      <c r="FO120">
        <f ca="1">(Parameters!$B$125+Temperatures!$G120-Temperatures!$G$2)*'Pattern scaling'!FO120+Hosing!FS121</f>
        <v>28.350297487386239</v>
      </c>
      <c r="FP120">
        <f ca="1">(Parameters!$B$125+Temperatures!$G120-Temperatures!$G$2)*'Pattern scaling'!FP120+Hosing!FT121</f>
        <v>28.769719494847664</v>
      </c>
      <c r="FQ120">
        <f ca="1">(Parameters!$B$125+Temperatures!$G120-Temperatures!$G$2)*'Pattern scaling'!FQ120+Hosing!FU121</f>
        <v>13.536622045052356</v>
      </c>
      <c r="FR120">
        <f ca="1">(Parameters!$B$125+Temperatures!$G120-Temperatures!$G$2)*'Pattern scaling'!FR120+Hosing!FV121</f>
        <v>17.599621311357552</v>
      </c>
      <c r="FS120">
        <f ca="1">(Parameters!$B$125+Temperatures!$G120-Temperatures!$G$2)*'Pattern scaling'!FS120+Hosing!FW121</f>
        <v>25.402398936901324</v>
      </c>
      <c r="FT120">
        <f ca="1">(Parameters!$B$125+Temperatures!$G120-Temperatures!$G$2)*'Pattern scaling'!FT120+Hosing!FX121</f>
        <v>22.847718223938578</v>
      </c>
      <c r="FU120">
        <f ca="1">(Parameters!$B$125+Temperatures!$G120-Temperatures!$G$2)*'Pattern scaling'!FU120+Hosing!FY121</f>
        <v>27.83036764430463</v>
      </c>
      <c r="FV120">
        <f ca="1">(Parameters!$B$125+Temperatures!$G120-Temperatures!$G$2)*'Pattern scaling'!FV120+Hosing!FZ121</f>
        <v>19.992104535519381</v>
      </c>
      <c r="FW120">
        <f ca="1">(Parameters!$B$125+Temperatures!$G120-Temperatures!$G$2)*'Pattern scaling'!FW120+Hosing!GA121</f>
        <v>14.98203298167145</v>
      </c>
      <c r="FX120">
        <f ca="1">(Parameters!$B$125+Temperatures!$G120-Temperatures!$G$2)*'Pattern scaling'!FX120+Hosing!GB121</f>
        <v>25.809185964917457</v>
      </c>
      <c r="FY120">
        <f ca="1">(Parameters!$B$125+Temperatures!$G120-Temperatures!$G$2)*'Pattern scaling'!FY120+Hosing!GC121</f>
        <v>21.315899246324715</v>
      </c>
      <c r="FZ120">
        <f ca="1">(Parameters!$B$125+Temperatures!$G120-Temperatures!$G$2)*'Pattern scaling'!FZ120+Hosing!GD121</f>
        <v>24.615826805732894</v>
      </c>
      <c r="GA120">
        <f ca="1">(Parameters!$B$125+Temperatures!$G120-Temperatures!$G$2)*'Pattern scaling'!GA120+Hosing!GE121</f>
        <v>24.499737868726946</v>
      </c>
      <c r="GB120">
        <f ca="1">(Parameters!$B$125+Temperatures!$G120-Temperatures!$G$2)*'Pattern scaling'!GB120+Hosing!GF121</f>
        <v>10.70341796428197</v>
      </c>
      <c r="GC120">
        <f ca="1">(Parameters!$B$125+Temperatures!$G120-Temperatures!$G$2)*'Pattern scaling'!GC120+Hosing!GG121</f>
        <v>18.760393603255448</v>
      </c>
      <c r="GD120">
        <f ca="1">(Parameters!$B$125+Temperatures!$G120-Temperatures!$G$2)*'Pattern scaling'!GD120+Hosing!GH121</f>
        <v>15.987217125187858</v>
      </c>
      <c r="GE120">
        <f ca="1">(Parameters!$B$125+Temperatures!$G120-Temperatures!$G$2)*'Pattern scaling'!GE120+Hosing!GI121</f>
        <v>15.566298395130666</v>
      </c>
      <c r="GF120">
        <f ca="1">(Parameters!$B$125+Temperatures!$G120-Temperatures!$G$2)*'Pattern scaling'!GF120+Hosing!GJ121</f>
        <v>26.514762558181925</v>
      </c>
      <c r="GG120">
        <f ca="1">(Parameters!$B$125+Temperatures!$G120-Temperatures!$G$2)*'Pattern scaling'!GG120+Hosing!GK121</f>
        <v>27.136888495764332</v>
      </c>
      <c r="GH120">
        <f ca="1">(Parameters!$B$125+Temperatures!$G120-Temperatures!$G$2)*'Pattern scaling'!GH120+Hosing!GL121</f>
        <v>24.18835088131242</v>
      </c>
      <c r="GI120">
        <f ca="1">(Parameters!$B$125+Temperatures!$G120-Temperatures!$G$2)*'Pattern scaling'!GI120+Hosing!GM121</f>
        <v>26.575430763910152</v>
      </c>
      <c r="GJ120">
        <f ca="1">(Parameters!$B$125+Temperatures!$G120-Temperatures!$G$2)*'Pattern scaling'!GJ120+Hosing!GN121</f>
        <v>22.326042428016848</v>
      </c>
      <c r="GK120">
        <f ca="1">(Parameters!$B$125+Temperatures!$G120-Temperatures!$G$2)*'Pattern scaling'!GK120+Hosing!GO121</f>
        <v>20.172472940743166</v>
      </c>
      <c r="GL120">
        <f ca="1">(Parameters!$B$125+Temperatures!$G120-Temperatures!$G$2)*'Pattern scaling'!GL120+Hosing!GP121</f>
        <v>24.168058288897821</v>
      </c>
      <c r="GM120">
        <f ca="1">(Parameters!$B$125+Temperatures!$G120-Temperatures!$G$2)*'Pattern scaling'!GM120+Hosing!GQ121</f>
        <v>23.031025613866785</v>
      </c>
    </row>
    <row r="121" spans="1:195" x14ac:dyDescent="0.25">
      <c r="A121">
        <v>2129</v>
      </c>
      <c r="B121">
        <f ca="1">(Parameters!$B$125+Temperatures!$G121-Temperatures!$G$2)*'Pattern scaling'!B121+Hosing!F122</f>
        <v>14.942773172817327</v>
      </c>
      <c r="C121">
        <f ca="1">(Parameters!$B$125+Temperatures!$G121-Temperatures!$G$2)*'Pattern scaling'!C121+Hosing!G122</f>
        <v>23.979765094464305</v>
      </c>
      <c r="D121">
        <f ca="1">(Parameters!$B$125+Temperatures!$G121-Temperatures!$G$2)*'Pattern scaling'!D121+Hosing!H122</f>
        <v>14.230801705256489</v>
      </c>
      <c r="E121">
        <f ca="1">(Parameters!$B$125+Temperatures!$G121-Temperatures!$G$2)*'Pattern scaling'!E121+Hosing!I122</f>
        <v>6.2365740077141441</v>
      </c>
      <c r="F121">
        <f ca="1">(Parameters!$B$125+Temperatures!$G121-Temperatures!$G$2)*'Pattern scaling'!F121+Hosing!J122</f>
        <v>28.808912590551063</v>
      </c>
      <c r="G121">
        <f ca="1">(Parameters!$B$125+Temperatures!$G121-Temperatures!$G$2)*'Pattern scaling'!G121+Hosing!K122</f>
        <v>19.07007053471736</v>
      </c>
      <c r="H121">
        <f ca="1">(Parameters!$B$125+Temperatures!$G121-Temperatures!$G$2)*'Pattern scaling'!H121+Hosing!L122</f>
        <v>10.610032404286279</v>
      </c>
      <c r="I121">
        <f ca="1">(Parameters!$B$125+Temperatures!$G121-Temperatures!$G$2)*'Pattern scaling'!I121+Hosing!M122</f>
        <v>27.704032351736906</v>
      </c>
      <c r="J121">
        <f ca="1">(Parameters!$B$125+Temperatures!$G121-Temperatures!$G$2)*'Pattern scaling'!J121+Hosing!N122</f>
        <v>18.556505031925006</v>
      </c>
      <c r="K121">
        <f ca="1">(Parameters!$B$125+Temperatures!$G121-Temperatures!$G$2)*'Pattern scaling'!K121+Hosing!O122</f>
        <v>9.8154588835798204</v>
      </c>
      <c r="L121">
        <f ca="1">(Parameters!$B$125+Temperatures!$G121-Temperatures!$G$2)*'Pattern scaling'!L121+Hosing!P122</f>
        <v>15.627045907947075</v>
      </c>
      <c r="M121">
        <f ca="1">(Parameters!$B$125+Temperatures!$G121-Temperatures!$G$2)*'Pattern scaling'!M121+Hosing!Q122</f>
        <v>22.698451912313768</v>
      </c>
      <c r="N121">
        <f ca="1">(Parameters!$B$125+Temperatures!$G121-Temperatures!$G$2)*'Pattern scaling'!N121+Hosing!R122</f>
        <v>11.489051122825321</v>
      </c>
      <c r="O121">
        <f ca="1">(Parameters!$B$125+Temperatures!$G121-Temperatures!$G$2)*'Pattern scaling'!O121+Hosing!S122</f>
        <v>28.892267785830239</v>
      </c>
      <c r="P121">
        <f ca="1">(Parameters!$B$125+Temperatures!$G121-Temperatures!$G$2)*'Pattern scaling'!P121+Hosing!T122</f>
        <v>29.831673299073863</v>
      </c>
      <c r="Q121">
        <f ca="1">(Parameters!$B$125+Temperatures!$G121-Temperatures!$G$2)*'Pattern scaling'!Q121+Hosing!U122</f>
        <v>27.05549918254227</v>
      </c>
      <c r="R121">
        <f ca="1">(Parameters!$B$125+Temperatures!$G121-Temperatures!$G$2)*'Pattern scaling'!R121+Hosing!V122</f>
        <v>12.873313038369067</v>
      </c>
      <c r="S121">
        <f ca="1">(Parameters!$B$125+Temperatures!$G121-Temperatures!$G$2)*'Pattern scaling'!S121+Hosing!W122</f>
        <v>29.400152089557551</v>
      </c>
      <c r="T121">
        <f ca="1">(Parameters!$B$125+Temperatures!$G121-Temperatures!$G$2)*'Pattern scaling'!T121+Hosing!X122</f>
        <v>26.361094889891099</v>
      </c>
      <c r="U121">
        <f ca="1">(Parameters!$B$125+Temperatures!$G121-Temperatures!$G$2)*'Pattern scaling'!U121+Hosing!Y122</f>
        <v>11.53912854968203</v>
      </c>
      <c r="V121">
        <f ca="1">(Parameters!$B$125+Temperatures!$G121-Temperatures!$G$2)*'Pattern scaling'!V121+Hosing!Z122</f>
        <v>8.8346184044954708</v>
      </c>
      <c r="W121">
        <f ca="1">(Parameters!$B$125+Temperatures!$G121-Temperatures!$G$2)*'Pattern scaling'!W121+Hosing!AA122</f>
        <v>26.898723511936165</v>
      </c>
      <c r="X121">
        <f ca="1">(Parameters!$B$125+Temperatures!$G121-Temperatures!$G$2)*'Pattern scaling'!X121+Hosing!AB122</f>
        <v>24.353224071621192</v>
      </c>
      <c r="Y121">
        <f ca="1">(Parameters!$B$125+Temperatures!$G121-Temperatures!$G$2)*'Pattern scaling'!Y121+Hosing!AC122</f>
        <v>18.46734923431336</v>
      </c>
      <c r="Z121">
        <f ca="1">(Parameters!$B$125+Temperatures!$G121-Temperatures!$G$2)*'Pattern scaling'!Z121+Hosing!AD122</f>
        <v>24.985102132204744</v>
      </c>
      <c r="AA121">
        <f ca="1">(Parameters!$B$125+Temperatures!$G121-Temperatures!$G$2)*'Pattern scaling'!AA121+Hosing!AE122</f>
        <v>27.702252410540702</v>
      </c>
      <c r="AB121">
        <f ca="1">(Parameters!$B$125+Temperatures!$G121-Temperatures!$G$2)*'Pattern scaling'!AB121+Hosing!AF122</f>
        <v>28.52034450082688</v>
      </c>
      <c r="AC121">
        <f ca="1">(Parameters!$B$125+Temperatures!$G121-Temperatures!$G$2)*'Pattern scaling'!AC121+Hosing!AG122</f>
        <v>14.661962340961891</v>
      </c>
      <c r="AD121">
        <f ca="1">(Parameters!$B$125+Temperatures!$G121-Temperatures!$G$2)*'Pattern scaling'!AD121+Hosing!AH122</f>
        <v>24.250745966447035</v>
      </c>
      <c r="AE121">
        <f ca="1">(Parameters!$B$125+Temperatures!$G121-Temperatures!$G$2)*'Pattern scaling'!AE121+Hosing!AI122</f>
        <v>27.29532568187663</v>
      </c>
      <c r="AF121">
        <f ca="1">(Parameters!$B$125+Temperatures!$G121-Temperatures!$G$2)*'Pattern scaling'!AF121+Hosing!AJ122</f>
        <v>8.3842110451606704</v>
      </c>
      <c r="AG121">
        <f ca="1">(Parameters!$B$125+Temperatures!$G121-Temperatures!$G$2)*'Pattern scaling'!AG121+Hosing!AK122</f>
        <v>9.6691210185233203</v>
      </c>
      <c r="AH121">
        <f ca="1">(Parameters!$B$125+Temperatures!$G121-Temperatures!$G$2)*'Pattern scaling'!AH121+Hosing!AL122</f>
        <v>14.0597406380954</v>
      </c>
      <c r="AI121">
        <f ca="1">(Parameters!$B$125+Temperatures!$G121-Temperatures!$G$2)*'Pattern scaling'!AI121+Hosing!AM122</f>
        <v>16.733123052555435</v>
      </c>
      <c r="AJ121">
        <f ca="1">(Parameters!$B$125+Temperatures!$G121-Temperatures!$G$2)*'Pattern scaling'!AJ121+Hosing!AN122</f>
        <v>27.712146525609743</v>
      </c>
      <c r="AK121">
        <f ca="1">(Parameters!$B$125+Temperatures!$G121-Temperatures!$G$2)*'Pattern scaling'!AK121+Hosing!AO122</f>
        <v>26.714142009279595</v>
      </c>
      <c r="AL121">
        <f ca="1">(Parameters!$B$125+Temperatures!$G121-Temperatures!$G$2)*'Pattern scaling'!AL121+Hosing!AP122</f>
        <v>25.989247604570028</v>
      </c>
      <c r="AM121">
        <f ca="1">(Parameters!$B$125+Temperatures!$G121-Temperatures!$G$2)*'Pattern scaling'!AM121+Hosing!AQ122</f>
        <v>26.496547473428162</v>
      </c>
      <c r="AN121">
        <f ca="1">(Parameters!$B$125+Temperatures!$G121-Temperatures!$G$2)*'Pattern scaling'!AN121+Hosing!AR122</f>
        <v>22.249862203898786</v>
      </c>
      <c r="AO121">
        <f ca="1">(Parameters!$B$125+Temperatures!$G121-Temperatures!$G$2)*'Pattern scaling'!AO121+Hosing!AS122</f>
        <v>25.796083715809218</v>
      </c>
      <c r="AP121">
        <f ca="1">(Parameters!$B$125+Temperatures!$G121-Temperatures!$G$2)*'Pattern scaling'!AP121+Hosing!AT122</f>
        <v>22.474025463256908</v>
      </c>
      <c r="AQ121">
        <f ca="1">(Parameters!$B$125+Temperatures!$G121-Temperatures!$G$2)*'Pattern scaling'!AQ121+Hosing!AU122</f>
        <v>24.107859953477536</v>
      </c>
      <c r="AR121">
        <f ca="1">(Parameters!$B$125+Temperatures!$G121-Temperatures!$G$2)*'Pattern scaling'!AR121+Hosing!AV122</f>
        <v>27.027058082555826</v>
      </c>
      <c r="AS121">
        <f ca="1">(Parameters!$B$125+Temperatures!$G121-Temperatures!$G$2)*'Pattern scaling'!AS121+Hosing!AW122</f>
        <v>20.084594830917684</v>
      </c>
      <c r="AT121">
        <f ca="1">(Parameters!$B$125+Temperatures!$G121-Temperatures!$G$2)*'Pattern scaling'!AT121+Hosing!AX122</f>
        <v>10.038621835604227</v>
      </c>
      <c r="AU121">
        <f ca="1">(Parameters!$B$125+Temperatures!$G121-Temperatures!$G$2)*'Pattern scaling'!AU121+Hosing!AY122</f>
        <v>10.813643133142898</v>
      </c>
      <c r="AV121">
        <f ca="1">(Parameters!$B$125+Temperatures!$G121-Temperatures!$G$2)*'Pattern scaling'!AV121+Hosing!AZ122</f>
        <v>30.64359111441647</v>
      </c>
      <c r="AW121">
        <f ca="1">(Parameters!$B$125+Temperatures!$G121-Temperatures!$G$2)*'Pattern scaling'!AW121+Hosing!BA122</f>
        <v>24.368466431139083</v>
      </c>
      <c r="AX121">
        <f ca="1">(Parameters!$B$125+Temperatures!$G121-Temperatures!$G$2)*'Pattern scaling'!AX121+Hosing!BB122</f>
        <v>9.6977059215615515</v>
      </c>
      <c r="AY121">
        <f ca="1">(Parameters!$B$125+Temperatures!$G121-Temperatures!$G$2)*'Pattern scaling'!AY121+Hosing!BC122</f>
        <v>26.40101362343481</v>
      </c>
      <c r="AZ121">
        <f ca="1">(Parameters!$B$125+Temperatures!$G121-Temperatures!$G$2)*'Pattern scaling'!AZ121+Hosing!BD122</f>
        <v>18.698887904926984</v>
      </c>
      <c r="BA121">
        <f ca="1">(Parameters!$B$125+Temperatures!$G121-Temperatures!$G$2)*'Pattern scaling'!BA121+Hosing!BE122</f>
        <v>22.286503383208377</v>
      </c>
      <c r="BB121">
        <f ca="1">(Parameters!$B$125+Temperatures!$G121-Temperatures!$G$2)*'Pattern scaling'!BB121+Hosing!BF122</f>
        <v>23.735372700665295</v>
      </c>
      <c r="BC121">
        <f ca="1">(Parameters!$B$125+Temperatures!$G121-Temperatures!$G$2)*'Pattern scaling'!BC121+Hosing!BG122</f>
        <v>24.421600790824531</v>
      </c>
      <c r="BD121">
        <f ca="1">(Parameters!$B$125+Temperatures!$G121-Temperatures!$G$2)*'Pattern scaling'!BD121+Hosing!BH122</f>
        <v>24.158917396082135</v>
      </c>
      <c r="BE121">
        <f ca="1">(Parameters!$B$125+Temperatures!$G121-Temperatures!$G$2)*'Pattern scaling'!BE121+Hosing!BI122</f>
        <v>16.015055912169803</v>
      </c>
      <c r="BF121">
        <f ca="1">(Parameters!$B$125+Temperatures!$G121-Temperatures!$G$2)*'Pattern scaling'!BF121+Hosing!BJ122</f>
        <v>7.6203146498775913</v>
      </c>
      <c r="BG121">
        <f ca="1">(Parameters!$B$125+Temperatures!$G121-Temperatures!$G$2)*'Pattern scaling'!BG121+Hosing!BK122</f>
        <v>21.349074058305412</v>
      </c>
      <c r="BH121">
        <f ca="1">(Parameters!$B$125+Temperatures!$G121-Temperatures!$G$2)*'Pattern scaling'!BH121+Hosing!BL122</f>
        <v>6.0997476142838369</v>
      </c>
      <c r="BI121">
        <f ca="1">(Parameters!$B$125+Temperatures!$G121-Temperatures!$G$2)*'Pattern scaling'!BI121+Hosing!BM122</f>
        <v>24.676910348577771</v>
      </c>
      <c r="BJ121">
        <f ca="1">(Parameters!$B$125+Temperatures!$G121-Temperatures!$G$2)*'Pattern scaling'!BJ121+Hosing!BN122</f>
        <v>12.736219846123406</v>
      </c>
      <c r="BK121">
        <f ca="1">(Parameters!$B$125+Temperatures!$G121-Temperatures!$G$2)*'Pattern scaling'!BK121+Hosing!BO122</f>
        <v>28.199768440563446</v>
      </c>
      <c r="BL121">
        <f ca="1">(Parameters!$B$125+Temperatures!$G121-Temperatures!$G$2)*'Pattern scaling'!BL121+Hosing!BP122</f>
        <v>26.98136346997202</v>
      </c>
      <c r="BM121">
        <f ca="1">(Parameters!$B$125+Temperatures!$G121-Temperatures!$G$2)*'Pattern scaling'!BM121+Hosing!BQ122</f>
        <v>10.568112438219572</v>
      </c>
      <c r="BN121">
        <f ca="1">(Parameters!$B$125+Temperatures!$G121-Temperatures!$G$2)*'Pattern scaling'!BN121+Hosing!BR122</f>
        <v>11.734339502666229</v>
      </c>
      <c r="BO121">
        <f ca="1">(Parameters!$B$125+Temperatures!$G121-Temperatures!$G$2)*'Pattern scaling'!BO121+Hosing!BS122</f>
        <v>28.416155827721212</v>
      </c>
      <c r="BP121">
        <f ca="1">(Parameters!$B$125+Temperatures!$G121-Temperatures!$G$2)*'Pattern scaling'!BP121+Hosing!BT122</f>
        <v>26.700292689790015</v>
      </c>
      <c r="BQ121">
        <f ca="1">(Parameters!$B$125+Temperatures!$G121-Temperatures!$G$2)*'Pattern scaling'!BQ121+Hosing!BU122</f>
        <v>25.676422104200505</v>
      </c>
      <c r="BR121">
        <f ca="1">(Parameters!$B$125+Temperatures!$G121-Temperatures!$G$2)*'Pattern scaling'!BR121+Hosing!BV122</f>
        <v>28.346942938495314</v>
      </c>
      <c r="BS121">
        <f ca="1">(Parameters!$B$125+Temperatures!$G121-Temperatures!$G$2)*'Pattern scaling'!BS121+Hosing!BW122</f>
        <v>28.262200146904668</v>
      </c>
      <c r="BT121">
        <f ca="1">(Parameters!$B$125+Temperatures!$G121-Temperatures!$G$2)*'Pattern scaling'!BT121+Hosing!BX122</f>
        <v>25.708837018197706</v>
      </c>
      <c r="BU121">
        <f ca="1">(Parameters!$B$125+Temperatures!$G121-Temperatures!$G$2)*'Pattern scaling'!BU121+Hosing!BY122</f>
        <v>16.916059857670728</v>
      </c>
      <c r="BV121">
        <f ca="1">(Parameters!$B$125+Temperatures!$G121-Temperatures!$G$2)*'Pattern scaling'!BV121+Hosing!BZ122</f>
        <v>27.358072025070054</v>
      </c>
      <c r="BW121">
        <f ca="1">(Parameters!$B$125+Temperatures!$G121-Temperatures!$G$2)*'Pattern scaling'!BW121+Hosing!CA122</f>
        <v>21.802558754666933</v>
      </c>
      <c r="BX121">
        <f ca="1">(Parameters!$B$125+Temperatures!$G121-Temperatures!$G$2)*'Pattern scaling'!BX121+Hosing!CB122</f>
        <v>27.45615021599637</v>
      </c>
      <c r="BY121">
        <f ca="1">(Parameters!$B$125+Temperatures!$G121-Temperatures!$G$2)*'Pattern scaling'!BY121+Hosing!CC122</f>
        <v>28.396299310346361</v>
      </c>
      <c r="BZ121">
        <f ca="1">(Parameters!$B$125+Temperatures!$G121-Temperatures!$G$2)*'Pattern scaling'!BZ121+Hosing!CD122</f>
        <v>24.332817424985624</v>
      </c>
      <c r="CA121">
        <f ca="1">(Parameters!$B$125+Temperatures!$G121-Temperatures!$G$2)*'Pattern scaling'!CA121+Hosing!CE122</f>
        <v>24.518319974893355</v>
      </c>
      <c r="CB121">
        <f ca="1">(Parameters!$B$125+Temperatures!$G121-Temperatures!$G$2)*'Pattern scaling'!CB121+Hosing!CF122</f>
        <v>13.09712393360083</v>
      </c>
      <c r="CC121">
        <f ca="1">(Parameters!$B$125+Temperatures!$G121-Temperatures!$G$2)*'Pattern scaling'!CC121+Hosing!CG122</f>
        <v>26.646429609922656</v>
      </c>
      <c r="CD121">
        <f ca="1">(Parameters!$B$125+Temperatures!$G121-Temperatures!$G$2)*'Pattern scaling'!CD121+Hosing!CH122</f>
        <v>12.32985625133554</v>
      </c>
      <c r="CE121">
        <f ca="1">(Parameters!$B$125+Temperatures!$G121-Temperatures!$G$2)*'Pattern scaling'!CE121+Hosing!CI122</f>
        <v>27.370471625300762</v>
      </c>
      <c r="CF121">
        <f ca="1">(Parameters!$B$125+Temperatures!$G121-Temperatures!$G$2)*'Pattern scaling'!CF121+Hosing!CJ122</f>
        <v>27.115244727213721</v>
      </c>
      <c r="CG121">
        <f ca="1">(Parameters!$B$125+Temperatures!$G121-Temperatures!$G$2)*'Pattern scaling'!CG121+Hosing!CK122</f>
        <v>10.441418884865461</v>
      </c>
      <c r="CH121">
        <f ca="1">(Parameters!$B$125+Temperatures!$G121-Temperatures!$G$2)*'Pattern scaling'!CH121+Hosing!CL122</f>
        <v>17.660744705366547</v>
      </c>
      <c r="CI121">
        <f ca="1">(Parameters!$B$125+Temperatures!$G121-Temperatures!$G$2)*'Pattern scaling'!CI121+Hosing!CM122</f>
        <v>24.922978676604814</v>
      </c>
      <c r="CJ121">
        <f ca="1">(Parameters!$B$125+Temperatures!$G121-Temperatures!$G$2)*'Pattern scaling'!CJ121+Hosing!CN122</f>
        <v>4.6246560210670715</v>
      </c>
      <c r="CK121">
        <f ca="1">(Parameters!$B$125+Temperatures!$G121-Temperatures!$G$2)*'Pattern scaling'!CK121+Hosing!CO122</f>
        <v>21.95036024429703</v>
      </c>
      <c r="CL121">
        <f ca="1">(Parameters!$B$125+Temperatures!$G121-Temperatures!$G$2)*'Pattern scaling'!CL121+Hosing!CP122</f>
        <v>14.863806195548973</v>
      </c>
      <c r="CM121">
        <f ca="1">(Parameters!$B$125+Temperatures!$G121-Temperatures!$G$2)*'Pattern scaling'!CM121+Hosing!CQ122</f>
        <v>26.346754214854958</v>
      </c>
      <c r="CN121">
        <f ca="1">(Parameters!$B$125+Temperatures!$G121-Temperatures!$G$2)*'Pattern scaling'!CN121+Hosing!CR122</f>
        <v>20.694556286266771</v>
      </c>
      <c r="CO121">
        <f ca="1">(Parameters!$B$125+Temperatures!$G121-Temperatures!$G$2)*'Pattern scaling'!CO121+Hosing!CS122</f>
        <v>15.760338450278622</v>
      </c>
      <c r="CP121">
        <f ca="1">(Parameters!$B$125+Temperatures!$G121-Temperatures!$G$2)*'Pattern scaling'!CP121+Hosing!CT122</f>
        <v>9.2476327917809016</v>
      </c>
      <c r="CQ121">
        <f ca="1">(Parameters!$B$125+Temperatures!$G121-Temperatures!$G$2)*'Pattern scaling'!CQ121+Hosing!CU122</f>
        <v>22.736637545942251</v>
      </c>
      <c r="CR121">
        <f ca="1">(Parameters!$B$125+Temperatures!$G121-Temperatures!$G$2)*'Pattern scaling'!CR121+Hosing!CV122</f>
        <v>6.2390312125062906</v>
      </c>
      <c r="CS121">
        <f ca="1">(Parameters!$B$125+Temperatures!$G121-Temperatures!$G$2)*'Pattern scaling'!CS121+Hosing!CW122</f>
        <v>29.320949516382207</v>
      </c>
      <c r="CT121">
        <f ca="1">(Parameters!$B$125+Temperatures!$G121-Temperatures!$G$2)*'Pattern scaling'!CT121+Hosing!CX122</f>
        <v>26.623813145746176</v>
      </c>
      <c r="CU121">
        <f ca="1">(Parameters!$B$125+Temperatures!$G121-Temperatures!$G$2)*'Pattern scaling'!CU121+Hosing!CY122</f>
        <v>13.914025160207245</v>
      </c>
      <c r="CV121">
        <f ca="1">(Parameters!$B$125+Temperatures!$G121-Temperatures!$G$2)*'Pattern scaling'!CV121+Hosing!CZ122</f>
        <v>28.076465220294097</v>
      </c>
      <c r="CW121">
        <f ca="1">(Parameters!$B$125+Temperatures!$G121-Temperatures!$G$2)*'Pattern scaling'!CW121+Hosing!DA122</f>
        <v>25.963225980762605</v>
      </c>
      <c r="CX121">
        <f ca="1">(Parameters!$B$125+Temperatures!$G121-Temperatures!$G$2)*'Pattern scaling'!CX121+Hosing!DB122</f>
        <v>18.245779505491548</v>
      </c>
      <c r="CY121">
        <f ca="1">(Parameters!$B$125+Temperatures!$G121-Temperatures!$G$2)*'Pattern scaling'!CY121+Hosing!DC122</f>
        <v>26.42772776950159</v>
      </c>
      <c r="CZ121">
        <f ca="1">(Parameters!$B$125+Temperatures!$G121-Temperatures!$G$2)*'Pattern scaling'!CZ121+Hosing!DD122</f>
        <v>22.384013883209157</v>
      </c>
      <c r="DA121">
        <f ca="1">(Parameters!$B$125+Temperatures!$G121-Temperatures!$G$2)*'Pattern scaling'!DA121+Hosing!DE122</f>
        <v>7.1893037440154108</v>
      </c>
      <c r="DB121">
        <f ca="1">(Parameters!$B$125+Temperatures!$G121-Temperatures!$G$2)*'Pattern scaling'!DB121+Hosing!DF122</f>
        <v>27.300981868809174</v>
      </c>
      <c r="DC121">
        <f ca="1">(Parameters!$B$125+Temperatures!$G121-Temperatures!$G$2)*'Pattern scaling'!DC121+Hosing!DG122</f>
        <v>14.839987032913037</v>
      </c>
      <c r="DD121">
        <f ca="1">(Parameters!$B$125+Temperatures!$G121-Temperatures!$G$2)*'Pattern scaling'!DD121+Hosing!DH122</f>
        <v>8.7479719212542886</v>
      </c>
      <c r="DE121">
        <f ca="1">(Parameters!$B$125+Temperatures!$G121-Temperatures!$G$2)*'Pattern scaling'!DE121+Hosing!DI122</f>
        <v>10.85533575559419</v>
      </c>
      <c r="DF121">
        <f ca="1">(Parameters!$B$125+Temperatures!$G121-Temperatures!$G$2)*'Pattern scaling'!DF121+Hosing!DJ122</f>
        <v>8.2937688717148106</v>
      </c>
      <c r="DG121">
        <f ca="1">(Parameters!$B$125+Temperatures!$G121-Temperatures!$G$2)*'Pattern scaling'!DG121+Hosing!DK122</f>
        <v>19.199475813363545</v>
      </c>
      <c r="DH121">
        <f ca="1">(Parameters!$B$125+Temperatures!$G121-Temperatures!$G$2)*'Pattern scaling'!DH121+Hosing!DL122</f>
        <v>12.095401354943926</v>
      </c>
      <c r="DI121">
        <f ca="1">(Parameters!$B$125+Temperatures!$G121-Temperatures!$G$2)*'Pattern scaling'!DI121+Hosing!DM122</f>
        <v>22.353662249631181</v>
      </c>
      <c r="DJ121">
        <f ca="1">(Parameters!$B$125+Temperatures!$G121-Temperatures!$G$2)*'Pattern scaling'!DJ121+Hosing!DN122</f>
        <v>21.447068588362747</v>
      </c>
      <c r="DK121">
        <f ca="1">(Parameters!$B$125+Temperatures!$G121-Temperatures!$G$2)*'Pattern scaling'!DK121+Hosing!DO122</f>
        <v>12.276368131107596</v>
      </c>
      <c r="DL121">
        <f ca="1">(Parameters!$B$125+Temperatures!$G121-Temperatures!$G$2)*'Pattern scaling'!DL121+Hosing!DP122</f>
        <v>29.687241232948939</v>
      </c>
      <c r="DM121">
        <f ca="1">(Parameters!$B$125+Temperatures!$G121-Temperatures!$G$2)*'Pattern scaling'!DM121+Hosing!DQ122</f>
        <v>27.242252729425712</v>
      </c>
      <c r="DN121">
        <f ca="1">(Parameters!$B$125+Temperatures!$G121-Temperatures!$G$2)*'Pattern scaling'!DN121+Hosing!DR122</f>
        <v>11.56225557433747</v>
      </c>
      <c r="DO121">
        <f ca="1">(Parameters!$B$125+Temperatures!$G121-Temperatures!$G$2)*'Pattern scaling'!DO121+Hosing!DS122</f>
        <v>1.3722929364882159</v>
      </c>
      <c r="DP121">
        <f ca="1">(Parameters!$B$125+Temperatures!$G121-Temperatures!$G$2)*'Pattern scaling'!DP121+Hosing!DT122</f>
        <v>25.73531344601064</v>
      </c>
      <c r="DQ121">
        <f ca="1">(Parameters!$B$125+Temperatures!$G121-Temperatures!$G$2)*'Pattern scaling'!DQ121+Hosing!DU122</f>
        <v>29.843399490894114</v>
      </c>
      <c r="DR121">
        <f ca="1">(Parameters!$B$125+Temperatures!$G121-Temperatures!$G$2)*'Pattern scaling'!DR121+Hosing!DV122</f>
        <v>27.16573872596496</v>
      </c>
      <c r="DS121">
        <f ca="1">(Parameters!$B$125+Temperatures!$G121-Temperatures!$G$2)*'Pattern scaling'!DS121+Hosing!DW122</f>
        <v>22.958566054528703</v>
      </c>
      <c r="DT121">
        <f ca="1">(Parameters!$B$125+Temperatures!$G121-Temperatures!$G$2)*'Pattern scaling'!DT121+Hosing!DX122</f>
        <v>24.277701769652726</v>
      </c>
      <c r="DU121">
        <f ca="1">(Parameters!$B$125+Temperatures!$G121-Temperatures!$G$2)*'Pattern scaling'!DU121+Hosing!DY122</f>
        <v>28.00457301700585</v>
      </c>
      <c r="DV121">
        <f ca="1">(Parameters!$B$125+Temperatures!$G121-Temperatures!$G$2)*'Pattern scaling'!DV121+Hosing!DZ122</f>
        <v>23.915161420048729</v>
      </c>
      <c r="DW121">
        <f ca="1">(Parameters!$B$125+Temperatures!$G121-Temperatures!$G$2)*'Pattern scaling'!DW121+Hosing!EA122</f>
        <v>22.223718197185416</v>
      </c>
      <c r="DX121">
        <f ca="1">(Parameters!$B$125+Temperatures!$G121-Temperatures!$G$2)*'Pattern scaling'!DX121+Hosing!EB122</f>
        <v>30.473775660893207</v>
      </c>
      <c r="DY121">
        <f ca="1">(Parameters!$B$125+Temperatures!$G121-Temperatures!$G$2)*'Pattern scaling'!DY121+Hosing!EC122</f>
        <v>28.397815801200917</v>
      </c>
      <c r="DZ121">
        <f ca="1">(Parameters!$B$125+Temperatures!$G121-Temperatures!$G$2)*'Pattern scaling'!DZ121+Hosing!ED122</f>
        <v>26.606921433459647</v>
      </c>
      <c r="EA121">
        <f ca="1">(Parameters!$B$125+Temperatures!$G121-Temperatures!$G$2)*'Pattern scaling'!EA121+Hosing!EE122</f>
        <v>11.194040475196003</v>
      </c>
      <c r="EB121">
        <f ca="1">(Parameters!$B$125+Temperatures!$G121-Temperatures!$G$2)*'Pattern scaling'!EB121+Hosing!EF122</f>
        <v>5.6317824311853348</v>
      </c>
      <c r="EC121">
        <f ca="1">(Parameters!$B$125+Temperatures!$G121-Temperatures!$G$2)*'Pattern scaling'!EC121+Hosing!EG122</f>
        <v>21.656317739019961</v>
      </c>
      <c r="ED121">
        <f ca="1">(Parameters!$B$125+Temperatures!$G121-Temperatures!$G$2)*'Pattern scaling'!ED121+Hosing!EH122</f>
        <v>27.709042535493989</v>
      </c>
      <c r="EE121">
        <f ca="1">(Parameters!$B$125+Temperatures!$G121-Temperatures!$G$2)*'Pattern scaling'!EE121+Hosing!EI122</f>
        <v>13.373113090207921</v>
      </c>
      <c r="EF121">
        <f ca="1">(Parameters!$B$125+Temperatures!$G121-Temperatures!$G$2)*'Pattern scaling'!EF121+Hosing!EJ122</f>
        <v>27.143733435954367</v>
      </c>
      <c r="EG121">
        <f ca="1">(Parameters!$B$125+Temperatures!$G121-Temperatures!$G$2)*'Pattern scaling'!EG121+Hosing!EK122</f>
        <v>25.41800110032711</v>
      </c>
      <c r="EH121">
        <f ca="1">(Parameters!$B$125+Temperatures!$G121-Temperatures!$G$2)*'Pattern scaling'!EH121+Hosing!EL122</f>
        <v>26.825706588015674</v>
      </c>
      <c r="EI121">
        <f ca="1">(Parameters!$B$125+Temperatures!$G121-Temperatures!$G$2)*'Pattern scaling'!EI121+Hosing!EM122</f>
        <v>19.776460672120063</v>
      </c>
      <c r="EJ121">
        <f ca="1">(Parameters!$B$125+Temperatures!$G121-Temperatures!$G$2)*'Pattern scaling'!EJ121+Hosing!EN122</f>
        <v>26.927811080687963</v>
      </c>
      <c r="EK121">
        <f ca="1">(Parameters!$B$125+Temperatures!$G121-Temperatures!$G$2)*'Pattern scaling'!EK121+Hosing!EO122</f>
        <v>28.379787067414494</v>
      </c>
      <c r="EL121">
        <f ca="1">(Parameters!$B$125+Temperatures!$G121-Temperatures!$G$2)*'Pattern scaling'!EL121+Hosing!EP122</f>
        <v>24.899527113126371</v>
      </c>
      <c r="EM121">
        <f ca="1">(Parameters!$B$125+Temperatures!$G121-Temperatures!$G$2)*'Pattern scaling'!EM121+Hosing!EQ122</f>
        <v>10.145176967473391</v>
      </c>
      <c r="EN121">
        <f ca="1">(Parameters!$B$125+Temperatures!$G121-Temperatures!$G$2)*'Pattern scaling'!EN121+Hosing!ER122</f>
        <v>25.894649111322277</v>
      </c>
      <c r="EO121">
        <f ca="1">(Parameters!$B$125+Temperatures!$G121-Temperatures!$G$2)*'Pattern scaling'!EO121+Hosing!ES122</f>
        <v>10.403974498134861</v>
      </c>
      <c r="EP121">
        <f ca="1">(Parameters!$B$125+Temperatures!$G121-Temperatures!$G$2)*'Pattern scaling'!EP121+Hosing!ET122</f>
        <v>16.435574592921938</v>
      </c>
      <c r="EQ121">
        <f ca="1">(Parameters!$B$125+Temperatures!$G121-Temperatures!$G$2)*'Pattern scaling'!EQ121+Hosing!EU122</f>
        <v>25.000929975326617</v>
      </c>
      <c r="ER121">
        <f ca="1">(Parameters!$B$125+Temperatures!$G121-Temperatures!$G$2)*'Pattern scaling'!ER121+Hosing!EV122</f>
        <v>21.590282714276785</v>
      </c>
      <c r="ES121">
        <f ca="1">(Parameters!$B$125+Temperatures!$G121-Temperatures!$G$2)*'Pattern scaling'!ES121+Hosing!EW122</f>
        <v>29.360155786694317</v>
      </c>
      <c r="ET121">
        <f ca="1">(Parameters!$B$125+Temperatures!$G121-Temperatures!$G$2)*'Pattern scaling'!ET121+Hosing!EX122</f>
        <v>17.011649904810938</v>
      </c>
      <c r="EU121">
        <f ca="1">(Parameters!$B$125+Temperatures!$G121-Temperatures!$G$2)*'Pattern scaling'!EU121+Hosing!EY122</f>
        <v>11.743676995213507</v>
      </c>
      <c r="EV121">
        <f ca="1">(Parameters!$B$125+Temperatures!$G121-Temperatures!$G$2)*'Pattern scaling'!EV121+Hosing!EZ122</f>
        <v>6.6789933111162982</v>
      </c>
      <c r="EW121">
        <f ca="1">(Parameters!$B$125+Temperatures!$G121-Temperatures!$G$2)*'Pattern scaling'!EW121+Hosing!FA122</f>
        <v>20.826001283538744</v>
      </c>
      <c r="EX121">
        <f ca="1">(Parameters!$B$125+Temperatures!$G121-Temperatures!$G$2)*'Pattern scaling'!EX121+Hosing!FB122</f>
        <v>27.463285333135801</v>
      </c>
      <c r="EY121">
        <f ca="1">(Parameters!$B$125+Temperatures!$G121-Temperatures!$G$2)*'Pattern scaling'!EY121+Hosing!FC122</f>
        <v>30.643802974186904</v>
      </c>
      <c r="EZ121">
        <f ca="1">(Parameters!$B$125+Temperatures!$G121-Temperatures!$G$2)*'Pattern scaling'!EZ121+Hosing!FD122</f>
        <v>28.171585066931602</v>
      </c>
      <c r="FA121">
        <f ca="1">(Parameters!$B$125+Temperatures!$G121-Temperatures!$G$2)*'Pattern scaling'!FA121+Hosing!FE122</f>
        <v>25.674606221079493</v>
      </c>
      <c r="FB121">
        <f ca="1">(Parameters!$B$125+Temperatures!$G121-Temperatures!$G$2)*'Pattern scaling'!FB121+Hosing!FF122</f>
        <v>27.018614296640912</v>
      </c>
      <c r="FC121">
        <f ca="1">(Parameters!$B$125+Temperatures!$G121-Temperatures!$G$2)*'Pattern scaling'!FC121+Hosing!FG122</f>
        <v>25.910977000653155</v>
      </c>
      <c r="FD121">
        <f ca="1">(Parameters!$B$125+Temperatures!$G121-Temperatures!$G$2)*'Pattern scaling'!FD121+Hosing!FH122</f>
        <v>12.802642457192105</v>
      </c>
      <c r="FE121">
        <f ca="1">(Parameters!$B$125+Temperatures!$G121-Temperatures!$G$2)*'Pattern scaling'!FE121+Hosing!FI122</f>
        <v>28.302883630129852</v>
      </c>
      <c r="FF121">
        <f ca="1">(Parameters!$B$125+Temperatures!$G121-Temperatures!$G$2)*'Pattern scaling'!FF121+Hosing!FJ122</f>
        <v>13.224410963114435</v>
      </c>
      <c r="FG121">
        <f ca="1">(Parameters!$B$125+Temperatures!$G121-Temperatures!$G$2)*'Pattern scaling'!FG121+Hosing!FK122</f>
        <v>29.474172800051683</v>
      </c>
      <c r="FH121">
        <f ca="1">(Parameters!$B$125+Temperatures!$G121-Temperatures!$G$2)*'Pattern scaling'!FH121+Hosing!FL122</f>
        <v>22.233388397881185</v>
      </c>
      <c r="FI121">
        <f ca="1">(Parameters!$B$125+Temperatures!$G121-Temperatures!$G$2)*'Pattern scaling'!FI121+Hosing!FM122</f>
        <v>28.405609716391034</v>
      </c>
      <c r="FJ121">
        <f ca="1">(Parameters!$B$125+Temperatures!$G121-Temperatures!$G$2)*'Pattern scaling'!FJ121+Hosing!FN122</f>
        <v>9.9683754901799322</v>
      </c>
      <c r="FK121">
        <f ca="1">(Parameters!$B$125+Temperatures!$G121-Temperatures!$G$2)*'Pattern scaling'!FK121+Hosing!FO122</f>
        <v>11.198194401339515</v>
      </c>
      <c r="FL121">
        <f ca="1">(Parameters!$B$125+Temperatures!$G121-Temperatures!$G$2)*'Pattern scaling'!FL121+Hosing!FP122</f>
        <v>7.55776484260294</v>
      </c>
      <c r="FM121">
        <f ca="1">(Parameters!$B$125+Temperatures!$G121-Temperatures!$G$2)*'Pattern scaling'!FM121+Hosing!FQ122</f>
        <v>19.831639092170693</v>
      </c>
      <c r="FN121">
        <f ca="1">(Parameters!$B$125+Temperatures!$G121-Temperatures!$G$2)*'Pattern scaling'!FN121+Hosing!FR122</f>
        <v>29.908206686870066</v>
      </c>
      <c r="FO121">
        <f ca="1">(Parameters!$B$125+Temperatures!$G121-Temperatures!$G$2)*'Pattern scaling'!FO121+Hosing!FS122</f>
        <v>28.354016220823951</v>
      </c>
      <c r="FP121">
        <f ca="1">(Parameters!$B$125+Temperatures!$G121-Temperatures!$G$2)*'Pattern scaling'!FP121+Hosing!FT122</f>
        <v>28.773397109096809</v>
      </c>
      <c r="FQ121">
        <f ca="1">(Parameters!$B$125+Temperatures!$G121-Temperatures!$G$2)*'Pattern scaling'!FQ121+Hosing!FU122</f>
        <v>13.539650629327236</v>
      </c>
      <c r="FR121">
        <f ca="1">(Parameters!$B$125+Temperatures!$G121-Temperatures!$G$2)*'Pattern scaling'!FR121+Hosing!FV122</f>
        <v>17.60277614818575</v>
      </c>
      <c r="FS121">
        <f ca="1">(Parameters!$B$125+Temperatures!$G121-Temperatures!$G$2)*'Pattern scaling'!FS121+Hosing!FW122</f>
        <v>25.405534477912493</v>
      </c>
      <c r="FT121">
        <f ca="1">(Parameters!$B$125+Temperatures!$G121-Temperatures!$G$2)*'Pattern scaling'!FT121+Hosing!FX122</f>
        <v>22.850536936545637</v>
      </c>
      <c r="FU121">
        <f ca="1">(Parameters!$B$125+Temperatures!$G121-Temperatures!$G$2)*'Pattern scaling'!FU121+Hosing!FY122</f>
        <v>27.833777109493351</v>
      </c>
      <c r="FV121">
        <f ca="1">(Parameters!$B$125+Temperatures!$G121-Temperatures!$G$2)*'Pattern scaling'!FV121+Hosing!FZ122</f>
        <v>19.995180671831775</v>
      </c>
      <c r="FW121">
        <f ca="1">(Parameters!$B$125+Temperatures!$G121-Temperatures!$G$2)*'Pattern scaling'!FW121+Hosing!GA122</f>
        <v>14.984859349708801</v>
      </c>
      <c r="FX121">
        <f ca="1">(Parameters!$B$125+Temperatures!$G121-Temperatures!$G$2)*'Pattern scaling'!FX121+Hosing!GB122</f>
        <v>25.812282092537625</v>
      </c>
      <c r="FY121">
        <f ca="1">(Parameters!$B$125+Temperatures!$G121-Temperatures!$G$2)*'Pattern scaling'!FY121+Hosing!GC122</f>
        <v>21.318121724445273</v>
      </c>
      <c r="FZ121">
        <f ca="1">(Parameters!$B$125+Temperatures!$G121-Temperatures!$G$2)*'Pattern scaling'!FZ121+Hosing!GD122</f>
        <v>24.619175800232171</v>
      </c>
      <c r="GA121">
        <f ca="1">(Parameters!$B$125+Temperatures!$G121-Temperatures!$G$2)*'Pattern scaling'!GA121+Hosing!GE122</f>
        <v>24.503109775435355</v>
      </c>
      <c r="GB121">
        <f ca="1">(Parameters!$B$125+Temperatures!$G121-Temperatures!$G$2)*'Pattern scaling'!GB121+Hosing!GF122</f>
        <v>10.705931769832157</v>
      </c>
      <c r="GC121">
        <f ca="1">(Parameters!$B$125+Temperatures!$G121-Temperatures!$G$2)*'Pattern scaling'!GC121+Hosing!GG122</f>
        <v>18.763006128516047</v>
      </c>
      <c r="GD121">
        <f ca="1">(Parameters!$B$125+Temperatures!$G121-Temperatures!$G$2)*'Pattern scaling'!GD121+Hosing!GH122</f>
        <v>15.990094282768503</v>
      </c>
      <c r="GE121">
        <f ca="1">(Parameters!$B$125+Temperatures!$G121-Temperatures!$G$2)*'Pattern scaling'!GE121+Hosing!GI122</f>
        <v>15.569360855172008</v>
      </c>
      <c r="GF121">
        <f ca="1">(Parameters!$B$125+Temperatures!$G121-Temperatures!$G$2)*'Pattern scaling'!GF121+Hosing!GJ122</f>
        <v>26.518305973818489</v>
      </c>
      <c r="GG121">
        <f ca="1">(Parameters!$B$125+Temperatures!$G121-Temperatures!$G$2)*'Pattern scaling'!GG121+Hosing!GK122</f>
        <v>27.140379171733272</v>
      </c>
      <c r="GH121">
        <f ca="1">(Parameters!$B$125+Temperatures!$G121-Temperatures!$G$2)*'Pattern scaling'!GH121+Hosing!GL122</f>
        <v>24.191338911424239</v>
      </c>
      <c r="GI121">
        <f ca="1">(Parameters!$B$125+Temperatures!$G121-Temperatures!$G$2)*'Pattern scaling'!GI121+Hosing!GM122</f>
        <v>26.57859141557261</v>
      </c>
      <c r="GJ121">
        <f ca="1">(Parameters!$B$125+Temperatures!$G121-Temperatures!$G$2)*'Pattern scaling'!GJ121+Hosing!GN122</f>
        <v>22.329350387858071</v>
      </c>
      <c r="GK121">
        <f ca="1">(Parameters!$B$125+Temperatures!$G121-Temperatures!$G$2)*'Pattern scaling'!GK121+Hosing!GO122</f>
        <v>20.175563306832359</v>
      </c>
      <c r="GL121">
        <f ca="1">(Parameters!$B$125+Temperatures!$G121-Temperatures!$G$2)*'Pattern scaling'!GL121+Hosing!GP122</f>
        <v>24.171611617882359</v>
      </c>
      <c r="GM121">
        <f ca="1">(Parameters!$B$125+Temperatures!$G121-Temperatures!$G$2)*'Pattern scaling'!GM121+Hosing!GQ122</f>
        <v>23.034494124461663</v>
      </c>
    </row>
    <row r="122" spans="1:195" x14ac:dyDescent="0.25">
      <c r="A122">
        <v>2130</v>
      </c>
      <c r="B122">
        <f ca="1">(Parameters!$B$125+Temperatures!$G122-Temperatures!$G$2)*'Pattern scaling'!B122+Hosing!F123</f>
        <v>14.945886151739654</v>
      </c>
      <c r="C122">
        <f ca="1">(Parameters!$B$125+Temperatures!$G122-Temperatures!$G$2)*'Pattern scaling'!C122+Hosing!G123</f>
        <v>23.983163285119016</v>
      </c>
      <c r="D122">
        <f ca="1">(Parameters!$B$125+Temperatures!$G122-Temperatures!$G$2)*'Pattern scaling'!D122+Hosing!H123</f>
        <v>14.233502453540574</v>
      </c>
      <c r="E122">
        <f ca="1">(Parameters!$B$125+Temperatures!$G122-Temperatures!$G$2)*'Pattern scaling'!E122+Hosing!I123</f>
        <v>6.2385144283749634</v>
      </c>
      <c r="F122">
        <f ca="1">(Parameters!$B$125+Temperatures!$G122-Temperatures!$G$2)*'Pattern scaling'!F122+Hosing!J123</f>
        <v>28.812882796237421</v>
      </c>
      <c r="G122">
        <f ca="1">(Parameters!$B$125+Temperatures!$G122-Temperatures!$G$2)*'Pattern scaling'!G122+Hosing!K123</f>
        <v>19.072770334793866</v>
      </c>
      <c r="H122">
        <f ca="1">(Parameters!$B$125+Temperatures!$G122-Temperatures!$G$2)*'Pattern scaling'!H122+Hosing!L123</f>
        <v>10.612607956811926</v>
      </c>
      <c r="I122">
        <f ca="1">(Parameters!$B$125+Temperatures!$G122-Temperatures!$G$2)*'Pattern scaling'!I122+Hosing!M123</f>
        <v>27.70734236139764</v>
      </c>
      <c r="J122">
        <f ca="1">(Parameters!$B$125+Temperatures!$G122-Temperatures!$G$2)*'Pattern scaling'!J122+Hosing!N123</f>
        <v>18.559167121995518</v>
      </c>
      <c r="K122">
        <f ca="1">(Parameters!$B$125+Temperatures!$G122-Temperatures!$G$2)*'Pattern scali